3"/>
    <n v="0"/>
    <n v="1"/>
    <s v="/special/purchase/e220-x-line/?calltouch_tm=yd_c:31146787_gb:3023205298_ad:7483368712_ph:13283525_st:context_pt:none_p:0_s:com.avito.android_dt:mobile_reg:35_ret:13283525_apt:none&amp;yclid=391096914116909068"/>
    <m/>
    <m/>
    <m/>
    <m/>
    <n v="1"/>
    <n v="1"/>
    <n v="29869"/>
    <n v="1"/>
    <s v="YANDEX"/>
  </r>
  <r>
    <s v="GA1.2.42234408.1570295979"/>
    <s v="Mercedes-krasnodar.ru"/>
    <s v="Mercedes"/>
    <s v="Krasnodar"/>
    <s v="Krasnodar Krai"/>
    <s v="YaBrowser"/>
    <s v="desktop"/>
    <x v="36"/>
    <n v="10"/>
    <n v="31146787"/>
    <s v="(not set)"/>
    <s v="cpc"/>
    <s v="yandex"/>
    <n v="2.10648148148148E-3"/>
    <n v="0"/>
    <n v="1"/>
    <s v="/special/purchase/e220-x-line/?calltouch_tm=yd_c:31146787_gb:3023205298_ad:7483368712_ph:13283525_st:context_pt:none_p:0_s:zen.yandex.ru_dt:desktop_reg:35_ret:13283525_apt:none&amp;yclid=401778042281431426"/>
    <m/>
    <m/>
    <m/>
    <m/>
    <n v="1"/>
    <n v="1"/>
    <n v="32765"/>
    <n v="1"/>
    <s v="YANDEX"/>
  </r>
  <r>
    <s v="GA1.2.1952133437.1581000576"/>
    <s v="Mercedes-krasnodar.ru"/>
    <s v="Mercedes"/>
    <s v="Krasnodar"/>
    <s v="Krasnodar Krai"/>
    <s v="Android Webview"/>
    <s v="mobile"/>
    <x v="36"/>
    <n v="4"/>
    <s v="e220_X"/>
    <s v="(not set)"/>
    <s v="cpm"/>
    <s v="IG"/>
    <n v="1.04166666666667E-4"/>
    <n v="0"/>
    <n v="1"/>
    <s v="(entrance)"/>
    <m/>
    <m/>
    <m/>
    <m/>
    <n v="1"/>
    <n v="1"/>
    <n v="23203"/>
    <n v="1"/>
    <s v="ig"/>
  </r>
  <r>
    <s v="GA1.2.1272281320.1580919924"/>
    <s v="Mercedes-krasnodar.ru"/>
    <s v="Mercedes"/>
    <s v="Krasnodar"/>
    <s v="Krasnodar Krai"/>
    <s v="Safari (in-app)"/>
    <s v="mobile"/>
    <x v="36"/>
    <n v="4"/>
    <s v="e220_X"/>
    <s v="(not set)"/>
    <s v="cpm"/>
    <s v="IG"/>
    <n v="1.1574074074074099E-3"/>
    <n v="0"/>
    <n v="1"/>
    <s v="/special/purchase/e220-x-line/item65704166.php"/>
    <m/>
    <m/>
    <m/>
    <m/>
    <n v="1"/>
    <n v="1"/>
    <n v="18714"/>
    <n v="1"/>
    <s v="ig"/>
  </r>
  <r>
    <s v="GA1.2.827654702.1580988767"/>
    <s v="Mercedes-krasnodar.ru"/>
    <s v="Mercedes"/>
    <s v="Krasnodar"/>
    <s v="Krasnodar Krai"/>
    <s v="Safari (in-app)"/>
    <s v="mobile"/>
    <x v="36"/>
    <n v="2"/>
    <s v="e220_X"/>
    <s v="(not set)"/>
    <s v="cpm"/>
    <s v="IG"/>
    <n v="3.4722222222222202E-5"/>
    <n v="0"/>
    <n v="1"/>
    <s v="/special/purchase/e220-x-line/item65704166.php"/>
    <m/>
    <m/>
    <m/>
    <m/>
    <n v="1"/>
    <n v="1"/>
    <n v="13400"/>
    <n v="1"/>
    <s v="ig"/>
  </r>
  <r>
    <s v="GA1.2.1346785103.1580989077"/>
    <s v="Mercedes-krasnodar.ru"/>
    <s v="Mercedes"/>
    <s v="Krasnodar"/>
    <s v="Krasnodar Krai"/>
    <s v="Android Webview"/>
    <s v="mobile"/>
    <x v="36"/>
    <n v="8"/>
    <s v="e220_X"/>
    <s v="(not set)"/>
    <s v="cpm"/>
    <s v="IG"/>
    <n v="3.5300925925925902E-4"/>
    <n v="0"/>
    <n v="2"/>
    <s v="/special/purchase/e220-x-line/item65704166.php"/>
    <m/>
    <m/>
    <m/>
    <m/>
    <n v="1"/>
    <n v="0.5"/>
    <n v="15967"/>
    <n v="1"/>
    <s v="ig"/>
  </r>
  <r>
    <s v="GA1.2.1447097781.1580946847"/>
    <s v="Mercedes-krasnodar.ru"/>
    <s v="Mercedes"/>
    <s v="Krasnodar"/>
    <s v="Krasnodar Krai"/>
    <s v="Android Webview"/>
    <s v="mobile"/>
    <x v="36"/>
    <n v="2"/>
    <s v="e220_X"/>
    <s v="(not set)"/>
    <s v="cpm"/>
    <s v="IG"/>
    <n v="3.4722222222222202E-5"/>
    <n v="0"/>
    <n v="2"/>
    <s v="/special/purchase/e220-x-line/item65704166.php"/>
    <m/>
    <m/>
    <m/>
    <m/>
    <n v="0"/>
    <n v="0"/>
    <n v="0"/>
    <n v="0"/>
    <s v="ig"/>
  </r>
  <r>
    <s v="GA1.2.1359412812.1581012103"/>
    <s v="Mercedes-krasnodar.ru"/>
    <s v="Mercedes"/>
    <s v="Krasnodar"/>
    <s v="Krasnodar Krai"/>
    <s v="Android Webview"/>
    <s v="mobile"/>
    <x v="36"/>
    <n v="26"/>
    <s v="e220_X"/>
    <s v="(not set)"/>
    <s v="cpm"/>
    <s v="IG"/>
    <n v="9.6874999999999999E-3"/>
    <n v="0"/>
    <n v="1"/>
    <s v="/special/purchase/e220-x-line/item65704166.php"/>
    <m/>
    <m/>
    <m/>
    <m/>
    <n v="0"/>
    <n v="0"/>
    <n v="0"/>
    <n v="0"/>
    <s v="ig"/>
  </r>
  <r>
    <s v="GA1.2.1401556164.1580967404"/>
    <s v="Mercedes-krasnodar.ru"/>
    <s v="Mercedes"/>
    <s v="Krasnodar"/>
    <s v="Krasnodar Krai"/>
    <s v="Android Webview"/>
    <s v="mobile"/>
    <x v="36"/>
    <n v="4"/>
    <s v="e220_X"/>
    <s v="(not set)"/>
    <s v="cpm"/>
    <s v="IG"/>
    <n v="4.2824074074074102E-4"/>
    <n v="0"/>
    <n v="1"/>
    <s v="/special/purchase/e220-x-line/item65704166.php"/>
    <m/>
    <m/>
    <m/>
    <m/>
    <n v="0"/>
    <n v="0"/>
    <n v="0"/>
    <n v="0"/>
    <s v="ig"/>
  </r>
  <r>
    <s v="GA1.2.141022405.1580987230"/>
    <s v="Mercedes-krasnodar.ru"/>
    <s v="Mercedes"/>
    <s v="Krasnodar"/>
    <s v="Krasnodar Krai"/>
    <s v="Android Webview"/>
    <s v="mobile"/>
    <x v="36"/>
    <n v="4"/>
    <s v="e220_X"/>
    <s v="(not set)"/>
    <s v="cpm"/>
    <s v="IG"/>
    <n v="8.1018518518518503E-5"/>
    <n v="0"/>
    <n v="1"/>
    <s v="/special/purchase/e220-x-line/item65704166.php"/>
    <m/>
    <m/>
    <m/>
    <m/>
    <n v="1"/>
    <n v="1"/>
    <n v="16520"/>
    <n v="1"/>
    <s v="ig"/>
  </r>
  <r>
    <s v="GA1.2.1478228321.1581006768"/>
    <s v="Mercedes-krasnodar.ru"/>
    <s v="Mercedes"/>
    <s v="Krasnodar"/>
    <s v="Krasnodar Krai"/>
    <s v="Android Webview"/>
    <s v="mobile"/>
    <x v="36"/>
    <n v="10"/>
    <s v="e220_X"/>
    <s v="(not set)"/>
    <s v="cpm"/>
    <s v="IG"/>
    <n v="7.4652777777777799E-3"/>
    <n v="0"/>
    <n v="1"/>
    <s v="/special/purchase/e220-x-line/item65704166.php"/>
    <m/>
    <m/>
    <m/>
    <m/>
    <n v="0"/>
    <n v="0"/>
    <n v="0"/>
    <n v="0"/>
    <s v="ig"/>
  </r>
  <r>
    <s v="GA1.2.1499210205.1580979584"/>
    <s v="Mercedes-krasnodar.ru"/>
    <s v="Mercedes"/>
    <s v="Krasnodar"/>
    <s v="Krasnodar Krai"/>
    <s v="Android Webview"/>
    <s v="mobile"/>
    <x v="36"/>
    <n v="4"/>
    <s v="e220_X"/>
    <s v="(not set)"/>
    <s v="cpm"/>
    <s v="IG"/>
    <n v="7.5231481481481503E-4"/>
    <n v="0"/>
    <n v="1"/>
    <s v="/special/purchase/e220-x-line/item65704166.php"/>
    <m/>
    <m/>
    <m/>
    <m/>
    <n v="0"/>
    <n v="0"/>
    <n v="0"/>
    <n v="0"/>
    <s v="ig"/>
  </r>
  <r>
    <s v="GA1.2.1771206983.1580979406"/>
    <s v="Mercedes-krasnodar.ru"/>
    <s v="Mercedes"/>
    <s v="Krasnodar"/>
    <s v="Krasnodar Krai"/>
    <s v="Android Webview"/>
    <s v="mobile"/>
    <x v="36"/>
    <n v="2"/>
    <s v="e220_X"/>
    <s v="(not set)"/>
    <s v="cpm"/>
    <s v="IG"/>
    <n v="3.4722222222222202E-5"/>
    <n v="0"/>
    <n v="1"/>
    <s v="/special/purchase/e220-x-line/item65704166.php"/>
    <m/>
    <m/>
    <m/>
    <m/>
    <n v="0"/>
    <n v="0"/>
    <n v="0"/>
    <n v="0"/>
    <s v="ig"/>
  </r>
  <r>
    <s v="GA1.2.1814693669.1580994243"/>
    <s v="Mercedes-krasnodar.ru"/>
    <s v="Mercedes"/>
    <s v="Krasnodar"/>
    <s v="Krasnodar Krai"/>
    <s v="Android Webview"/>
    <s v="mobile"/>
    <x v="36"/>
    <n v="6"/>
    <s v="e220_X"/>
    <s v="(not set)"/>
    <s v="cpm"/>
    <s v="IG"/>
    <n v="7.6388888888888904E-4"/>
    <n v="0"/>
    <n v="1"/>
    <s v="/special/purchase/e220-x-line/item65704166.php"/>
    <m/>
    <m/>
    <m/>
    <m/>
    <n v="1"/>
    <n v="1"/>
    <n v="44266"/>
    <n v="1"/>
    <s v="ig"/>
  </r>
  <r>
    <s v="GA1.2.1862995413.1580966826"/>
    <s v="Mercedes-krasnodar.ru"/>
    <s v="Mercedes"/>
    <s v="Krasnodar"/>
    <s v="Krasnodar Krai"/>
    <s v="Android Webview"/>
    <s v="mobile"/>
    <x v="36"/>
    <n v="6"/>
    <s v="e220_X"/>
    <s v="(not set)"/>
    <s v="cpm"/>
    <s v="IG"/>
    <n v="1.52777777777778E-3"/>
    <n v="0"/>
    <n v="1"/>
    <s v="/special/purchase/e220-x-line/item65704166.php"/>
    <m/>
    <m/>
    <m/>
    <m/>
    <n v="0"/>
    <n v="0"/>
    <n v="0"/>
    <n v="0"/>
    <s v="ig"/>
  </r>
  <r>
    <s v="GA1.2.2055886384.1580997556"/>
    <s v="Mercedes-krasnodar.ru"/>
    <s v="Mercedes"/>
    <s v="Krasnodar"/>
    <s v="Krasnodar Krai"/>
    <s v="Android Webview"/>
    <s v="mobile"/>
    <x v="36"/>
    <n v="10"/>
    <s v="e220_X"/>
    <s v="(not set)"/>
    <s v="cpm"/>
    <s v="IG"/>
    <n v="2.66203703703704E-3"/>
    <n v="0"/>
    <n v="1"/>
    <s v="/special/purchase/e220-x-line/item65704166.php"/>
    <m/>
    <m/>
    <m/>
    <m/>
    <n v="1"/>
    <n v="1"/>
    <n v="38578"/>
    <n v="1"/>
    <s v="ig"/>
  </r>
  <r>
    <s v="GA1.2.2131000630.1581010064"/>
    <s v="Mercedes-krasnodar.ru"/>
    <s v="Mercedes"/>
    <s v="Krasnodar"/>
    <s v="Krasnodar Krai"/>
    <s v="Android Webview"/>
    <s v="mobile"/>
    <x v="36"/>
    <n v="4"/>
    <s v="e220_X"/>
    <s v="(not set)"/>
    <s v="cpm"/>
    <s v="IG"/>
    <n v="2.7777777777777799E-4"/>
    <n v="0"/>
    <n v="1"/>
    <s v="/special/purchase/e220-x-line/item65704166.php"/>
    <m/>
    <m/>
    <m/>
    <m/>
    <n v="0"/>
    <n v="0"/>
    <n v="0"/>
    <n v="0"/>
    <s v="ig"/>
  </r>
  <r>
    <s v="GA1.2.290629574.1581016376"/>
    <s v="Mercedes-krasnodar.ru"/>
    <s v="Mercedes"/>
    <s v="Krasnodar"/>
    <s v="Krasnodar Krai"/>
    <s v="Android Webview"/>
    <s v="mobile"/>
    <x v="36"/>
    <n v="6"/>
    <s v="e220_X"/>
    <s v="(not set)"/>
    <s v="cpm"/>
    <s v="IG"/>
    <n v="7.9861111111111105E-4"/>
    <n v="0"/>
    <n v="1"/>
    <s v="/special/purchase/e220-x-line/item65704166.php"/>
    <m/>
    <m/>
    <m/>
    <m/>
    <n v="1"/>
    <n v="1"/>
    <n v="31666"/>
    <n v="1"/>
    <s v="ig"/>
  </r>
  <r>
    <s v="GA1.2.342695047.1581010816"/>
    <s v="Mercedes-krasnodar.ru"/>
    <s v="Mercedes"/>
    <s v="Krasnodar"/>
    <s v="Krasnodar Krai"/>
    <s v="Android Webview"/>
    <s v="mobile"/>
    <x v="36"/>
    <n v="4"/>
    <s v="e220_X"/>
    <s v="(not set)"/>
    <s v="cpm"/>
    <s v="IG"/>
    <n v="2.19907407407407E-4"/>
    <n v="0"/>
    <n v="1"/>
    <s v="/special/purchase/e220-x-line/item65704166.php"/>
    <m/>
    <m/>
    <m/>
    <m/>
    <n v="0"/>
    <n v="0"/>
    <n v="0"/>
    <n v="0"/>
    <s v="ig"/>
  </r>
  <r>
    <s v="GA1.2.390243271.1580968860"/>
    <s v="Mercedes-krasnodar.ru"/>
    <s v="Mercedes"/>
    <s v="Krasnodar"/>
    <s v="Krasnodar Krai"/>
    <s v="Android Webview"/>
    <s v="mobile"/>
    <x v="36"/>
    <n v="4"/>
    <s v="e220_X"/>
    <s v="(not set)"/>
    <s v="cpm"/>
    <s v="IG"/>
    <n v="1.4004629629629599E-3"/>
    <n v="0"/>
    <n v="1"/>
    <s v="/special/purchase/e220-x-line/item65704166.php"/>
    <m/>
    <m/>
    <m/>
    <m/>
    <n v="0"/>
    <n v="0"/>
    <n v="0"/>
    <n v="0"/>
    <s v="ig"/>
  </r>
  <r>
    <s v="GA1.2.446698174.1580978545"/>
    <s v="Mercedes-krasnodar.ru"/>
    <s v="Mercedes"/>
    <s v="Krasnodar"/>
    <s v="Krasnodar Krai"/>
    <s v="Android Webview"/>
    <s v="mobile"/>
    <x v="36"/>
    <n v="4"/>
    <s v="e220_X"/>
    <s v="(not set)"/>
    <s v="cpm"/>
    <s v="IG"/>
    <n v="1.7361111111111101E-4"/>
    <n v="0"/>
    <n v="1"/>
    <s v="/special/purchase/e220-x-line/item65704166.php"/>
    <m/>
    <m/>
    <m/>
    <m/>
    <n v="0"/>
    <n v="0"/>
    <n v="0"/>
    <n v="0"/>
    <s v="ig"/>
  </r>
  <r>
    <s v="GA1.2.48888261.1580969756"/>
    <s v="Mercedes-krasnodar.ru"/>
    <s v="Mercedes"/>
    <s v="Krasnodar"/>
    <s v="Krasnodar Krai"/>
    <s v="Android Webview"/>
    <s v="mobile"/>
    <x v="36"/>
    <n v="8"/>
    <s v="e220_X"/>
    <s v="(not set)"/>
    <s v="cpm"/>
    <s v="IG"/>
    <n v="5.0231481481481498E-3"/>
    <n v="0"/>
    <n v="1"/>
    <s v="/special/purchase/e220-x-line/item65704166.php"/>
    <m/>
    <m/>
    <m/>
    <m/>
    <n v="1"/>
    <n v="1"/>
    <n v="42907"/>
    <n v="1"/>
    <s v="ig"/>
  </r>
  <r>
    <s v="GA1.2.500022662.1580999788"/>
    <s v="Mercedes-krasnodar.ru"/>
    <s v="Mercedes"/>
    <s v="Krasnodar"/>
    <s v="Krasnodar Krai"/>
    <s v="Android Webview"/>
    <s v="mobile"/>
    <x v="36"/>
    <n v="4"/>
    <s v="e220_X"/>
    <s v="(not set)"/>
    <s v="cpm"/>
    <s v="IG"/>
    <n v="1.04166666666667E-4"/>
    <n v="0"/>
    <n v="1"/>
    <s v="/special/purchase/e220-x-line/item65704166.php"/>
    <m/>
    <m/>
    <m/>
    <m/>
    <n v="1"/>
    <n v="1"/>
    <n v="15340"/>
    <n v="1"/>
    <s v="ig"/>
  </r>
  <r>
    <s v="GA1.2.628884755.1580995947"/>
    <s v="Mercedes-krasnodar.ru"/>
    <s v="Mercedes"/>
    <s v="Krasnodar"/>
    <s v="Krasnodar Krai"/>
    <s v="Android Webview"/>
    <s v="mobile"/>
    <x v="36"/>
    <n v="4"/>
    <s v="e220_X"/>
    <s v="(not set)"/>
    <s v="cpm"/>
    <s v="IG"/>
    <n v="3.4722222222222202E-4"/>
    <n v="0"/>
    <n v="1"/>
    <s v="/special/purchase/e220-x-line/item65704166.php"/>
    <m/>
    <m/>
    <m/>
    <m/>
    <n v="0"/>
    <n v="0"/>
    <n v="0"/>
    <n v="0"/>
    <s v="ig"/>
  </r>
  <r>
    <s v="GA1.2.682386045.1580962198"/>
    <s v="Mercedes-krasnodar.ru"/>
    <s v="Mercedes"/>
    <s v="Krasnodar"/>
    <s v="Krasnodar Krai"/>
    <s v="Android Webview"/>
    <s v="mobile"/>
    <x v="36"/>
    <n v="12"/>
    <s v="e220_X"/>
    <s v="(not set)"/>
    <s v="cpm"/>
    <s v="IG"/>
    <n v="2.2916666666666701E-3"/>
    <n v="0"/>
    <n v="1"/>
    <s v="/special/purchase/e220-x-line/item65704166.php"/>
    <m/>
    <m/>
    <m/>
    <m/>
    <n v="0"/>
    <n v="0"/>
    <n v="0"/>
    <n v="0"/>
    <s v="ig"/>
  </r>
  <r>
    <s v="GA1.2.754241192.1580982928"/>
    <s v="Mercedes-krasnodar.ru"/>
    <s v="Mercedes"/>
    <s v="Krasnodar"/>
    <s v="Krasnodar Krai"/>
    <s v="Android Webview"/>
    <s v="mobile"/>
    <x v="36"/>
    <n v="4"/>
    <s v="e220_X"/>
    <s v="(not set)"/>
    <s v="cpm"/>
    <s v="IG"/>
    <n v="4.1666666666666702E-4"/>
    <n v="0"/>
    <n v="1"/>
    <s v="/special/purchase/e220-x-line/item65704166.php"/>
    <m/>
    <m/>
    <m/>
    <m/>
    <n v="1"/>
    <n v="1"/>
    <n v="8712"/>
    <n v="1"/>
    <s v="ig"/>
  </r>
  <r>
    <s v="GA1.2.887697765.1581017794"/>
    <s v="Mercedes-krasnodar.ru"/>
    <s v="Mercedes"/>
    <s v="Krasnodar"/>
    <s v="Krasnodar Krai"/>
    <s v="Android Webview"/>
    <s v="mobile"/>
    <x v="36"/>
    <n v="6"/>
    <s v="e220_X"/>
    <s v="(not set)"/>
    <s v="cpm"/>
    <s v="IG"/>
    <n v="2.6736111111111101E-3"/>
    <n v="0"/>
    <n v="1"/>
    <s v="/special/purchase/e220-x-line/item65704166.php"/>
    <m/>
    <m/>
    <m/>
    <m/>
    <n v="0"/>
    <n v="0"/>
    <n v="0"/>
    <n v="0"/>
    <s v="ig"/>
  </r>
  <r>
    <s v="GA1.2.959311354.1580969516"/>
    <s v="Mercedes-krasnodar.ru"/>
    <s v="Mercedes"/>
    <s v="Krasnodar"/>
    <s v="Krasnodar Krai"/>
    <s v="Android Webview"/>
    <s v="mobile"/>
    <x v="36"/>
    <n v="4"/>
    <s v="e220_X"/>
    <s v="(not set)"/>
    <s v="cpm"/>
    <s v="IG"/>
    <n v="4.0509259259259301E-4"/>
    <n v="0"/>
    <n v="1"/>
    <s v="/special/purchase/e220-x-line/item65704166.php"/>
    <m/>
    <m/>
    <m/>
    <m/>
    <n v="0"/>
    <n v="0"/>
    <n v="0"/>
    <n v="0"/>
    <s v="ig"/>
  </r>
  <r>
    <s v="GA1.2.1992543906.1574921870"/>
    <s v="BMW-keyauto-krd.ru"/>
    <s v="BMW"/>
    <s v="Krasnodar"/>
    <s v="Krasnodar Krai"/>
    <s v="YaBrowser"/>
    <s v="mobile"/>
    <x v="36"/>
    <n v="13"/>
    <s v="(not set)"/>
    <s v="(not set)"/>
    <s v="referral"/>
    <s v="carsdo.ru"/>
    <n v="5.05401234953704E-4"/>
    <n v="0"/>
    <n v="3"/>
    <s v="/models/530d/"/>
    <m/>
    <m/>
    <m/>
    <m/>
    <n v="0"/>
    <n v="0"/>
    <n v="0"/>
    <n v="0"/>
    <s v="carsdo.ru"/>
  </r>
  <r>
    <s v="GA1.2.1035033771.1570616100"/>
    <s v="Mercedes-krasnodar.ru"/>
    <s v="Mercedes"/>
    <s v="Krasnodar"/>
    <s v="Krasnodar Krai"/>
    <s v="Firefox"/>
    <s v="desktop"/>
    <x v="36"/>
    <n v="12"/>
    <s v="(not set)"/>
    <s v="(not set)"/>
    <s v="referral"/>
    <s v="carsdo.ru"/>
    <n v="4.7453703703703698E-4"/>
    <n v="0"/>
    <n v="2"/>
    <s v="/models/cls/desc/"/>
    <m/>
    <m/>
    <m/>
    <m/>
    <n v="1"/>
    <n v="0.5"/>
    <n v="18003"/>
    <n v="1"/>
    <s v="carsdo.ru"/>
  </r>
  <r>
    <s v="GA1.2.2045799059.1580965197"/>
    <s v="Mercedes-krasnodar.ru"/>
    <s v="Mercedes"/>
    <s v="Krasnodar"/>
    <s v="Krasnodar Krai"/>
    <s v="Opera"/>
    <s v="desktop"/>
    <x v="36"/>
    <n v="10"/>
    <s v="(not set)"/>
    <s v="(not set)"/>
    <s v="organic"/>
    <s v="yandex"/>
    <n v="7.5231481481481503E-4"/>
    <n v="0"/>
    <n v="2"/>
    <s v="/models/GT_AMG/properties/"/>
    <m/>
    <m/>
    <m/>
    <m/>
    <n v="1"/>
    <n v="0.5"/>
    <n v="39713"/>
    <n v="1"/>
    <s v="YANDEX"/>
  </r>
  <r>
    <s v="GA1.2.608475932.1580981344"/>
    <s v="Mercedes-krasnodar.ru"/>
    <s v="Mercedes"/>
    <s v="Krasnodar"/>
    <s v="Krasnodar Krai"/>
    <s v="Samsung Internet"/>
    <s v="mobile"/>
    <x v="36"/>
    <n v="10"/>
    <s v="(not set)"/>
    <s v="(not set)"/>
    <s v="organic"/>
    <s v="yandex"/>
    <n v="1.03009259259259E-3"/>
    <n v="0"/>
    <n v="2"/>
    <s v="/models/c180/options/"/>
    <m/>
    <m/>
    <m/>
    <m/>
    <n v="1"/>
    <n v="0.5"/>
    <n v="44938"/>
    <n v="1"/>
    <s v="YANDEX"/>
  </r>
  <r>
    <s v="GA1.2.1041607464.1580926520"/>
    <s v="cars.BMW-keyauto-krd.ru"/>
    <s v="BMW"/>
    <s v="Krasnodar"/>
    <s v="Krasnodar Krai"/>
    <s v="YaBrowser"/>
    <s v="desktop"/>
    <x v="36"/>
    <n v="4"/>
    <s v="(not set)"/>
    <s v="(not set)"/>
    <s v="referral"/>
    <s v="BMW-keyauto-krd.ru"/>
    <n v="1.04166666666667E-4"/>
    <n v="0"/>
    <n v="2"/>
    <s v="/new/BMW/x3/n1290757"/>
    <m/>
    <m/>
    <m/>
    <m/>
    <n v="1"/>
    <n v="0.5"/>
    <n v="44151"/>
    <n v="1"/>
    <s v="BMW-keyauto-krd.ru"/>
  </r>
  <r>
    <s v="GA1.2.1188458014.1576210224"/>
    <s v="cars.BMW-keyauto-krd.ru"/>
    <s v="BMW"/>
    <s v="Krasnodar"/>
    <s v="Krasnodar Krai"/>
    <s v="Safari"/>
    <s v="mobile"/>
    <x v="36"/>
    <n v="10"/>
    <s v="(not set)"/>
    <s v="(not set)"/>
    <s v="referral"/>
    <s v="BMW-keyauto-krd.ru"/>
    <n v="4.6354166666666696E-3"/>
    <n v="0"/>
    <n v="2"/>
    <s v="/new/BMW/318/n1264111"/>
    <m/>
    <m/>
    <m/>
    <m/>
    <n v="1"/>
    <n v="0.5"/>
    <n v="35726"/>
    <n v="1"/>
    <s v="BMW-keyauto-krd.ru"/>
  </r>
  <r>
    <s v="GA1.2.1188458014.1576210224"/>
    <s v="cars.BMW-keyauto-krd.ru"/>
    <s v="BMW"/>
    <s v="Krasnodar"/>
    <s v="Krasnodar Krai"/>
    <s v="Safari"/>
    <s v="mobile"/>
    <x v="36"/>
    <n v="10"/>
    <s v="(not set)"/>
    <s v="(not set)"/>
    <s v="referral"/>
    <s v="BMW-keyauto-krd.ru"/>
    <n v="4.6354166666666696E-3"/>
    <n v="0"/>
    <n v="2"/>
    <s v="/new/BMW/318?complectations=BMW-3182017-active-plus&amp;complectations=BMW-318-active-plus&amp;complectations=BMW-318-active-plus-1&amp;complectations=BMW-318-active-plus-2&amp;complectations=BMW-318-active-plus-3"/>
    <m/>
    <m/>
    <m/>
    <m/>
    <n v="1"/>
    <n v="0.5"/>
    <n v="38445"/>
    <n v="1"/>
    <s v="BMW-keyauto-krd.ru"/>
  </r>
  <r>
    <s v="GA1.2.1992543906.1574921870"/>
    <s v="cars.BMW-keyauto-krd.ru"/>
    <s v="BMW"/>
    <s v="Krasnodar"/>
    <s v="Krasnodar Krai"/>
    <s v="YaBrowser"/>
    <s v="mobile"/>
    <x v="36"/>
    <n v="11"/>
    <s v="(not set)"/>
    <s v="(not set)"/>
    <s v="referral"/>
    <s v="BMW-keyauto-krd.ru"/>
    <n v="1.0474537037037E-3"/>
    <n v="0"/>
    <n v="2"/>
    <s v="/models/New530d/"/>
    <m/>
    <m/>
    <m/>
    <m/>
    <n v="0"/>
    <n v="0"/>
    <n v="0"/>
    <n v="0"/>
    <s v="BMW-keyauto-krd.ru"/>
  </r>
  <r>
    <s v="GA1.2.1992543906.1574921870"/>
    <s v="cars.BMW-keyauto-krd.ru"/>
    <s v="BMW"/>
    <s v="Krasnodar"/>
    <s v="Krasnodar Krai"/>
    <s v="YaBrowser"/>
    <s v="mobile"/>
    <x v="36"/>
    <n v="11"/>
    <s v="(not set)"/>
    <s v="(not set)"/>
    <s v="referral"/>
    <s v="BMW-keyauto-rnd.ru"/>
    <n v="7.1759259259259302E-4"/>
    <n v="0"/>
    <n v="1"/>
    <s v="/models/New530d/"/>
    <m/>
    <m/>
    <m/>
    <m/>
    <n v="0"/>
    <n v="0"/>
    <n v="0"/>
    <n v="0"/>
    <s v="BMW-keyauto-rnd.ru"/>
  </r>
  <r>
    <s v="GA1.2.901236229.1578747323"/>
    <s v="BMW-keyauto-krd.ru"/>
    <s v="BMW"/>
    <s v="Krasnodar"/>
    <s v="Krasnodar Krai"/>
    <s v="Safari"/>
    <s v="mobile"/>
    <x v="36"/>
    <n v="24"/>
    <s v="(not set)"/>
    <s v="(not set)"/>
    <s v="referral"/>
    <s v="carsdo.ru"/>
    <n v="5.5555555555555599E-4"/>
    <n v="0"/>
    <n v="1"/>
    <s v="/models/x1/"/>
    <m/>
    <m/>
    <m/>
    <m/>
    <n v="1"/>
    <n v="1"/>
    <n v="13191"/>
    <n v="1"/>
    <s v="carsdo.ru"/>
  </r>
  <r>
    <s v="GA1.2.1393099815.1572803900"/>
    <s v="BMW-keyauto-krd.ru"/>
    <s v="BMW"/>
    <s v="Krasnodar"/>
    <s v="Krasnodar Krai"/>
    <s v="YaBrowser"/>
    <s v="desktop"/>
    <x v="36"/>
    <n v="8"/>
    <s v="(not set)"/>
    <s v="(not set)"/>
    <s v="referral"/>
    <s v="carsdo.ru"/>
    <n v="1.85185185185185E-3"/>
    <n v="0"/>
    <n v="1"/>
    <s v="/models/x1/"/>
    <m/>
    <m/>
    <m/>
    <m/>
    <n v="0"/>
    <n v="0"/>
    <n v="0"/>
    <n v="0"/>
    <s v="carsdo.ru"/>
  </r>
  <r>
    <s v="GA1.2.1609387814.1580735411"/>
    <s v="BMW-keyauto-krd.ru"/>
    <s v="BMW"/>
    <s v="Krasnodar"/>
    <s v="Krasnodar Krai"/>
    <s v="Safari"/>
    <s v="mobile"/>
    <x v="36"/>
    <n v="26"/>
    <s v="(not set)"/>
    <s v="(not set)"/>
    <s v="referral"/>
    <s v="cars.BMW-keyauto-krd.ru"/>
    <n v="5.4513888888888902E-3"/>
    <n v="0"/>
    <n v="1"/>
    <s v="/offers/buy/?trade_source=footer"/>
    <m/>
    <m/>
    <m/>
    <m/>
    <n v="1"/>
    <n v="1"/>
    <n v="18286"/>
    <n v="1"/>
    <s v="cars.BMW-keyauto-krd.ru"/>
  </r>
  <r>
    <s v="GA1.2.1537339651.1577888344"/>
    <s v="BMW-keyauto-krd.ru"/>
    <s v="BMW"/>
    <s v="Krasnodar"/>
    <s v="Krasnodar Krai"/>
    <s v="YaBrowser"/>
    <s v="desktop"/>
    <x v="36"/>
    <n v="6"/>
    <s v="(not set)"/>
    <s v="(not set)"/>
    <s v="organic"/>
    <s v="yandex"/>
    <n v="6.3657407407407402E-4"/>
    <n v="0"/>
    <n v="1"/>
    <s v="/offers/buy/krossovery-BMW-s-toboy-zaodno/"/>
    <m/>
    <m/>
    <m/>
    <m/>
    <n v="0"/>
    <n v="0"/>
    <n v="0"/>
    <n v="0"/>
    <s v="YANDEX"/>
  </r>
  <r>
    <s v="GA1.2.1369335217.1580980440"/>
    <s v="Mercedes-krasnodar.ru"/>
    <s v="Mercedes"/>
    <s v="Krasnodar"/>
    <s v="Krasnodar Krai"/>
    <s v="Android Webview"/>
    <s v="mobile"/>
    <x v="36"/>
    <n v="14"/>
    <s v="(not set)"/>
    <s v="(not set)"/>
    <s v="organic"/>
    <s v="yandex"/>
    <n v="1.2615740740740699E-3"/>
    <n v="0"/>
    <n v="1"/>
    <s v="/special/purchase/"/>
    <m/>
    <m/>
    <m/>
    <m/>
    <n v="0"/>
    <n v="0"/>
    <n v="0"/>
    <n v="0"/>
    <s v="YANDEX"/>
  </r>
  <r>
    <s v="GA1.2.1369335217.1580980440"/>
    <s v="Mercedes-krasnodar.ru"/>
    <s v="Mercedes"/>
    <s v="Krasnodar"/>
    <s v="Krasnodar Krai"/>
    <s v="Android Webview"/>
    <s v="mobile"/>
    <x v="36"/>
    <n v="14"/>
    <s v="(not set)"/>
    <s v="(not set)"/>
    <s v="organic"/>
    <s v="yandex"/>
    <n v="1.2615740740740699E-3"/>
    <n v="0"/>
    <n v="1"/>
    <s v="/special/purchase/?calltouch_tm=yd_c:36451549_gb:3435681394_ad:6081170080_ph:14000399300_st:search_pt:premium_p:2_s:none_dt:mobile_reg:26_ret:_apt:none&amp;yclid=393749698967533444"/>
    <m/>
    <m/>
    <m/>
    <m/>
    <n v="0"/>
    <n v="0"/>
    <n v="0"/>
    <n v="0"/>
    <s v="YANDEX"/>
  </r>
  <r>
    <s v="GA1.2.1369335217.1580980440"/>
    <s v="Mercedes-krasnodar.ru"/>
    <s v="Mercedes"/>
    <s v="Krasnodar"/>
    <s v="Krasnodar Krai"/>
    <s v="Android Webview"/>
    <s v="mobile"/>
    <x v="36"/>
    <n v="14"/>
    <s v="(not set)"/>
    <s v="(not set)"/>
    <s v="organic"/>
    <s v="yandex"/>
    <n v="1.2615740740740699E-3"/>
    <n v="0"/>
    <n v="1"/>
    <s v="/special/purchase/c200/?calltouch_tm=yd_c:36451490_gb:3435678324_ad:6081150692_ph:14000338689_st:search_pt:premium_p:1_s:none_dt:mobile_reg:26_ret:_apt:none&amp;yclid=395568646235920518"/>
    <m/>
    <m/>
    <m/>
    <m/>
    <n v="0"/>
    <n v="0"/>
    <n v="0"/>
    <n v="0"/>
    <s v="YANDEX"/>
  </r>
  <r>
    <s v="GA1.2.14457205.1575363294"/>
    <s v="Mercedes-krasnodar.ru"/>
    <s v="Mercedes"/>
    <s v="Krasnodar"/>
    <s v="Krasnodar Krai"/>
    <s v="Android Webview"/>
    <s v="mobile"/>
    <x v="36"/>
    <n v="4"/>
    <s v="(not set)"/>
    <s v="(not set)"/>
    <s v="organic"/>
    <s v="yandex"/>
    <n v="2.31481481481481E-4"/>
    <n v="0"/>
    <n v="1"/>
    <s v="/models/e220/options/"/>
    <m/>
    <m/>
    <m/>
    <m/>
    <n v="1"/>
    <n v="1"/>
    <n v="37525"/>
    <n v="1"/>
    <s v="YANDEX"/>
  </r>
  <r>
    <s v="GA1.2.1481189151.1580979298"/>
    <s v="Mercedes-krasnodar.ru"/>
    <s v="Mercedes"/>
    <s v="Krasnodar"/>
    <s v="Krasnodar Krai"/>
    <s v="Opera"/>
    <s v="desktop"/>
    <x v="36"/>
    <n v="4"/>
    <s v="(not set)"/>
    <s v="(not set)"/>
    <s v="(none)"/>
    <s v="(direct)"/>
    <n v="1.38888888888889E-4"/>
    <n v="0"/>
    <n v="1"/>
    <s v="/special/purchase/GLE/"/>
    <m/>
    <m/>
    <m/>
    <m/>
    <n v="1"/>
    <n v="1"/>
    <n v="17943"/>
    <n v="1"/>
    <s v="(direct)"/>
  </r>
  <r>
    <s v="GA1.2.160965705.1580997272"/>
    <s v="Mercedes-krasnodar.ru"/>
    <s v="Mercedes"/>
    <s v="Krasnodar"/>
    <s v="Krasnodar Krai"/>
    <s v="Edge"/>
    <s v="desktop"/>
    <x v="36"/>
    <n v="16"/>
    <s v="(not set)"/>
    <s v="(not set)"/>
    <s v="(none)"/>
    <s v="(direct)"/>
    <n v="3.1261574074074101E-2"/>
    <n v="0"/>
    <n v="1"/>
    <s v="/models/c180_sw/options/"/>
    <m/>
    <m/>
    <m/>
    <m/>
    <n v="1"/>
    <n v="1"/>
    <n v="34043"/>
    <n v="1"/>
    <s v="(direct)"/>
  </r>
  <r>
    <s v="GA1.2.637778054.1581000847"/>
    <s v="Mercedes-krasnodar.ru"/>
    <s v="Mercedes"/>
    <s v="Krasnodar"/>
    <s v="Krasnodar Krai"/>
    <s v="Internet Explorer"/>
    <s v="desktop"/>
    <x v="36"/>
    <n v="8"/>
    <s v="(not set)"/>
    <s v="(not set)"/>
    <s v="(none)"/>
    <s v="(direct)"/>
    <n v="4.5601851851851897E-3"/>
    <n v="0"/>
    <n v="1"/>
    <s v="/models/e220-x-line/desc/"/>
    <m/>
    <m/>
    <m/>
    <m/>
    <n v="0"/>
    <n v="0"/>
    <n v="0"/>
    <n v="0"/>
    <s v="(direct)"/>
  </r>
  <r>
    <s v="GA1.2.1553736162.1575610234"/>
    <s v="Mercedes-krasnodar.ru"/>
    <s v="Mercedes"/>
    <s v="Krasnodar"/>
    <s v="Krasnodar Krai"/>
    <s v="Chrome"/>
    <s v="mobile"/>
    <x v="36"/>
    <n v="10"/>
    <s v="(not set)"/>
    <s v="(not set)"/>
    <s v="organic"/>
    <s v="yandex"/>
    <n v="1.4236111111111101E-3"/>
    <n v="0"/>
    <n v="1"/>
    <s v="/models/"/>
    <m/>
    <m/>
    <m/>
    <m/>
    <n v="0"/>
    <n v="0"/>
    <n v="0"/>
    <n v="0"/>
    <s v="YANDEX"/>
  </r>
  <r>
    <s v="GA1.2.545384317.1581010550"/>
    <s v="Mercedes-krasnodar.ru"/>
    <s v="Mercedes"/>
    <s v="Krasnodar"/>
    <s v="Krasnodar Krai"/>
    <s v="Chrome"/>
    <s v="desktop"/>
    <x v="36"/>
    <n v="2"/>
    <s v="(not set)"/>
    <s v="(not set)"/>
    <s v="organic"/>
    <s v="yandex"/>
    <n v="1.1574074074074101E-5"/>
    <n v="0"/>
    <n v="1"/>
    <s v="/models/glc/options/"/>
    <m/>
    <m/>
    <m/>
    <m/>
    <n v="1"/>
    <n v="1"/>
    <n v="37831"/>
    <n v="1"/>
    <s v="YANDEX"/>
  </r>
  <r>
    <s v="GA1.2.1535801105.1580986830"/>
    <s v="Mercedes-krasnodar.ru"/>
    <s v="Mercedes"/>
    <s v="Krasnodar"/>
    <s v="Krasnodar Krai"/>
    <s v="Chrome"/>
    <s v="desktop"/>
    <x v="36"/>
    <n v="6"/>
    <s v="(not set)"/>
    <s v="(not set)"/>
    <s v="organic"/>
    <s v="yandex"/>
    <n v="1.4409722222222201E-2"/>
    <n v="0"/>
    <n v="1"/>
    <s v="/buy/cars/"/>
    <m/>
    <m/>
    <m/>
    <m/>
    <n v="0"/>
    <n v="0"/>
    <n v="0"/>
    <n v="0"/>
    <s v="YANDEX"/>
  </r>
  <r>
    <s v="GA1.2.1950785533.1580980799"/>
    <s v="Mercedes-krasnodar.ru"/>
    <s v="Mercedes"/>
    <s v="Krasnodar"/>
    <s v="Krasnodar Krai"/>
    <s v="Chrome"/>
    <s v="desktop"/>
    <x v="36"/>
    <n v="6"/>
    <s v="(not set)"/>
    <s v="(not set)"/>
    <s v="organic"/>
    <s v="yandex"/>
    <n v="1.1458333333333301E-3"/>
    <n v="0"/>
    <n v="1"/>
    <s v="/models/gls/options/"/>
    <m/>
    <m/>
    <m/>
    <m/>
    <n v="0"/>
    <n v="0"/>
    <n v="0"/>
    <n v="0"/>
    <s v="YANDEX"/>
  </r>
  <r>
    <s v="GA1.2.838231699.1580984236"/>
    <s v="Mercedes-krasnodar.ru"/>
    <s v="Mercedes"/>
    <s v="Krasnodar"/>
    <s v="Krasnodar Krai"/>
    <s v="Chrome"/>
    <s v="mobile"/>
    <x v="36"/>
    <n v="6"/>
    <s v="(not set)"/>
    <s v="(not set)"/>
    <s v="organic"/>
    <s v="yandex"/>
    <n v="7.3495370370370398E-3"/>
    <n v="0"/>
    <n v="1"/>
    <s v="/models/e220/options/"/>
    <m/>
    <m/>
    <m/>
    <m/>
    <n v="1"/>
    <n v="1"/>
    <n v="36482"/>
    <n v="1"/>
    <s v="YANDEX"/>
  </r>
  <r>
    <s v="GA1.2.1476117157.1580968725"/>
    <s v="Mercedes-krasnodar.ru"/>
    <s v="Mercedes"/>
    <s v="Krasnodar"/>
    <s v="Krasnodar Krai"/>
    <s v="Chrome"/>
    <s v="mobile"/>
    <x v="36"/>
    <n v="4"/>
    <s v="(not set)"/>
    <s v="(not set)"/>
    <s v="organic"/>
    <s v="yandex"/>
    <n v="2.89351851851852E-4"/>
    <n v="0"/>
    <n v="1"/>
    <s v="/used_cars/"/>
    <m/>
    <m/>
    <m/>
    <m/>
    <n v="0"/>
    <n v="0"/>
    <n v="0"/>
    <n v="0"/>
    <s v="YANDEX"/>
  </r>
  <r>
    <s v="GA1.2.1323541240.1573755682"/>
    <s v="Mercedes-krasnodar.ru"/>
    <s v="Mercedes"/>
    <s v="Krasnodar"/>
    <s v="Krasnodar Krai"/>
    <s v="Chrome"/>
    <s v="mobile"/>
    <x v="36"/>
    <n v="4"/>
    <s v="(not set)"/>
    <s v="(not set)"/>
    <s v="referral"/>
    <s v="Mercedes.ru"/>
    <n v="4.2824074074074102E-4"/>
    <n v="0"/>
    <n v="1"/>
    <s v="/models/gls/options/"/>
    <m/>
    <m/>
    <m/>
    <m/>
    <n v="1"/>
    <n v="1"/>
    <n v="36150"/>
    <n v="1"/>
    <s v="Mercedes.ru"/>
  </r>
  <r>
    <s v="GA1.2.960168888.1579802948"/>
    <s v="BMW-keyauto-krd.ru"/>
    <s v="BMW"/>
    <s v="Krasnodar"/>
    <s v="Krasnodar Krai"/>
    <s v="Chrome"/>
    <s v="mobile"/>
    <x v="36"/>
    <n v="22"/>
    <s v="(not set)"/>
    <s v="(not set)"/>
    <s v="referral"/>
    <s v="BMW-keyauto-krd.ru"/>
    <n v="1.3194444444444399E-3"/>
    <n v="0"/>
    <n v="1"/>
    <s v="/offers/best-offers/?trade_source=footer"/>
    <m/>
    <m/>
    <m/>
    <m/>
    <n v="0"/>
    <n v="0"/>
    <n v="0"/>
    <n v="0"/>
    <s v="BMW-keyauto-krd.ru"/>
  </r>
  <r>
    <s v="GA1.2.960168888.1579802948"/>
    <s v="BMW-keyauto-krd.ru"/>
    <s v="BMW"/>
    <s v="Krasnodar"/>
    <s v="Krasnodar Krai"/>
    <s v="Chrome"/>
    <s v="mobile"/>
    <x v="36"/>
    <n v="22"/>
    <s v="(not set)"/>
    <s v="(not set)"/>
    <s v="referral"/>
    <s v="cars.BMW-keyauto-krd.ru"/>
    <n v="2.0833333333333299E-4"/>
    <n v="0"/>
    <n v="1"/>
    <s v="/offers/best-offers/?trade_source=footer"/>
    <m/>
    <m/>
    <m/>
    <m/>
    <n v="1"/>
    <n v="1"/>
    <n v="16691"/>
    <n v="1"/>
    <s v="cars.BMW-keyauto-krd.ru"/>
  </r>
  <r>
    <s v="GA1.2.1472744589.1580906331"/>
    <s v="Mercedes-krasnodar.ru"/>
    <s v="Mercedes"/>
    <s v="Krasnodar"/>
    <s v="Krasnodar Krai"/>
    <s v="Chrome"/>
    <s v="desktop"/>
    <x v="36"/>
    <n v="6"/>
    <s v="(not set)"/>
    <s v="(not set)"/>
    <s v="(none)"/>
    <s v="(direct)"/>
    <n v="1.7939814814814801E-4"/>
    <n v="0"/>
    <n v="2"/>
    <s v="/models/c200/options/"/>
    <m/>
    <m/>
    <m/>
    <m/>
    <n v="0"/>
    <n v="0"/>
    <n v="0"/>
    <n v="0"/>
    <s v="(direct)"/>
  </r>
  <r>
    <s v="GA1.2.1472744589.1580906331"/>
    <s v="Mercedes-krasnodar.ru"/>
    <s v="Mercedes"/>
    <s v="Krasnodar"/>
    <s v="Krasnodar Krai"/>
    <s v="Chrome"/>
    <s v="desktop"/>
    <x v="36"/>
    <n v="6"/>
    <s v="(not set)"/>
    <s v="(not set)"/>
    <s v="(none)"/>
    <s v="(direct)"/>
    <n v="1.7939814814814801E-4"/>
    <n v="0"/>
    <n v="2"/>
    <s v="/models/c200/options/200724151/?old_year=Y&amp;color=183991281"/>
    <m/>
    <m/>
    <m/>
    <m/>
    <n v="0"/>
    <n v="0"/>
    <n v="0"/>
    <n v="0"/>
    <s v="(direct)"/>
  </r>
  <r>
    <s v="GA1.2.510749565.1580973734"/>
    <s v="Mercedes-krasnodar.ru"/>
    <s v="Mercedes"/>
    <s v="Krasnodar"/>
    <s v="Krasnodar Krai"/>
    <s v="Chrome"/>
    <s v="desktop"/>
    <x v="36"/>
    <n v="10"/>
    <s v="(not set)"/>
    <s v="(not set)"/>
    <s v="(none)"/>
    <s v="(direct)"/>
    <n v="1.0648148148148101E-3"/>
    <n v="0"/>
    <n v="1"/>
    <s v="/models/"/>
    <m/>
    <m/>
    <m/>
    <m/>
    <n v="1"/>
    <n v="1"/>
    <n v="28185"/>
    <n v="1"/>
    <s v="(direct)"/>
  </r>
  <r>
    <s v="GA1.2.482298039.1581013842"/>
    <s v="BMW-keyauto-krd.ru"/>
    <s v="BMW"/>
    <s v="Krasnodar"/>
    <s v="Krasnodar Krai"/>
    <s v="Chrome"/>
    <s v="mobile"/>
    <x v="36"/>
    <n v="8"/>
    <s v="(not set)"/>
    <s v="(not set)"/>
    <s v="(none)"/>
    <s v="(direct)"/>
    <n v="1.1805555555555599E-3"/>
    <n v="0"/>
    <n v="1"/>
    <s v="/models/NewX5/"/>
    <m/>
    <m/>
    <m/>
    <m/>
    <n v="0"/>
    <n v="0"/>
    <n v="0"/>
    <n v="0"/>
    <s v="(direct)"/>
  </r>
  <r>
    <s v="GA1.2.308547171.1580994695"/>
    <s v="Mercedes-krasnodar.ru"/>
    <s v="Mercedes"/>
    <s v="Krasnodar"/>
    <s v="Krasnodar Krai"/>
    <s v="Chrome"/>
    <s v="mobile"/>
    <x v="36"/>
    <n v="16"/>
    <s v="(not set)"/>
    <s v="(not set)"/>
    <s v="(none)"/>
    <s v="(direct)"/>
    <n v="1.7581018518518499E-2"/>
    <n v="0"/>
    <n v="1"/>
    <s v="/buy/fleet/"/>
    <m/>
    <m/>
    <m/>
    <m/>
    <n v="0"/>
    <n v="0"/>
    <n v="0"/>
    <n v="0"/>
    <s v="(direct)"/>
  </r>
  <r>
    <s v="GA1.2.918261006.1581015352"/>
    <s v="Mercedes-krasnodar.ru"/>
    <s v="Mercedes"/>
    <s v="Krasnodar"/>
    <s v="Krasnodar Krai"/>
    <s v="Chrome"/>
    <s v="mobile"/>
    <x v="36"/>
    <n v="14"/>
    <s v="(not set)"/>
    <s v="(not set)"/>
    <s v="(none)"/>
    <s v="(direct)"/>
    <n v="5.6944444444444403E-3"/>
    <n v="0"/>
    <n v="1"/>
    <s v="/models/e400/options/"/>
    <m/>
    <m/>
    <m/>
    <m/>
    <n v="0"/>
    <n v="0"/>
    <n v="0"/>
    <n v="0"/>
    <s v="(direct)"/>
  </r>
  <r>
    <s v="GA1.2.1347965709.1581010320"/>
    <s v="Mercedes-krasnodar.ru"/>
    <s v="Mercedes"/>
    <s v="Krasnodar"/>
    <s v="Krasnodar Krai"/>
    <s v="Chrome"/>
    <s v="mobile"/>
    <x v="36"/>
    <n v="2"/>
    <s v="(not set)"/>
    <s v="(not set)"/>
    <s v="(none)"/>
    <s v="(direct)"/>
    <n v="2.31481481481481E-5"/>
    <n v="0"/>
    <n v="1"/>
    <s v="/models/cls/options/"/>
    <m/>
    <m/>
    <m/>
    <m/>
    <n v="1"/>
    <n v="1"/>
    <n v="34583"/>
    <n v="1"/>
    <s v="(direct)"/>
  </r>
  <r>
    <s v="GA1.2.424635077.1580989546"/>
    <s v="Mercedes-krasnodar.ru"/>
    <s v="Mercedes"/>
    <s v="Krasnodar"/>
    <s v="Krasnodar Krai"/>
    <s v="Chrome"/>
    <s v="mobile"/>
    <x v="36"/>
    <n v="6"/>
    <s v="(not set)"/>
    <s v="(not set)"/>
    <s v="(none)"/>
    <s v="(direct)"/>
    <n v="2.2337962962963001E-3"/>
    <n v="0"/>
    <n v="1"/>
    <s v="/special/service/item82348033.php"/>
    <m/>
    <m/>
    <m/>
    <m/>
    <n v="0"/>
    <n v="0"/>
    <n v="0"/>
    <n v="0"/>
    <s v="(direct)"/>
  </r>
  <r>
    <s v="GA1.2.1685668930.1581014758"/>
    <s v="Mercedes-krasnodar.ru"/>
    <s v="Mercedes"/>
    <s v="Krasnodar"/>
    <s v="Krasnodar Krai"/>
    <s v="Chrome"/>
    <s v="mobile"/>
    <x v="36"/>
    <n v="4"/>
    <s v="(not set)"/>
    <s v="(not set)"/>
    <s v="(none)"/>
    <s v="(direct)"/>
    <n v="3.5879629629629599E-3"/>
    <n v="0"/>
    <n v="1"/>
    <s v="/models/gls/options/"/>
    <m/>
    <m/>
    <m/>
    <m/>
    <n v="1"/>
    <n v="1"/>
    <n v="23273"/>
    <n v="1"/>
    <s v="(direct)"/>
  </r>
  <r>
    <s v="GA1.2.1790775515.1579767433"/>
    <s v="Mercedes-krasnodar.ru"/>
    <s v="Mercedes"/>
    <s v="Krasnodar"/>
    <s v="Krasnodar Krai"/>
    <s v="YaBrowser"/>
    <s v="desktop"/>
    <x v="36"/>
    <n v="18"/>
    <s v="(not set)"/>
    <s v="(not set)"/>
    <s v="referral"/>
    <s v="yandex.ru"/>
    <n v="2.44212962962963E-3"/>
    <n v="0"/>
    <n v="1"/>
    <s v="/buy/cars/"/>
    <m/>
    <m/>
    <m/>
    <m/>
    <n v="0"/>
    <n v="0"/>
    <n v="0"/>
    <n v="0"/>
    <s v="yandex.ru"/>
  </r>
  <r>
    <s v="GA1.2.2051535362.1580751589"/>
    <s v="Mercedes-krasnodar.ru"/>
    <s v="Mercedes"/>
    <s v="Krasnodar"/>
    <s v="Krasnodar Krai"/>
    <s v="YaBrowser"/>
    <s v="desktop"/>
    <x v="36"/>
    <n v="10"/>
    <s v="(not set)"/>
    <s v="(not set)"/>
    <s v="referral"/>
    <s v="yandex.ru"/>
    <n v="4.7337962962963002E-3"/>
    <n v="0"/>
    <n v="1"/>
    <s v="/models/c200/options/"/>
    <m/>
    <m/>
    <m/>
    <m/>
    <n v="0"/>
    <n v="0"/>
    <n v="0"/>
    <n v="0"/>
    <s v="yandex.ru"/>
  </r>
  <r>
    <s v="GA1.2.152768584.1581013602"/>
    <s v="BMW-keyauto-krd.ru"/>
    <s v="BMW"/>
    <s v="Krasnodar"/>
    <s v="Krasnodar Krai"/>
    <s v="YaBrowser"/>
    <s v="desktop"/>
    <x v="36"/>
    <n v="4"/>
    <s v="(not set)"/>
    <s v="(not set)"/>
    <s v="referral"/>
    <s v="yandex.ru"/>
    <n v="3.4259259259259299E-3"/>
    <n v="0"/>
    <n v="1"/>
    <s v="/offers/buy/lizing-dlya-fizicheskikh-lits/"/>
    <m/>
    <m/>
    <m/>
    <m/>
    <n v="1"/>
    <n v="1"/>
    <n v="10093"/>
    <n v="1"/>
    <s v="yandex.ru"/>
  </r>
  <r>
    <s v="GA1.2.630584821.1570617948"/>
    <s v="Mercedes-krasnodar.ru"/>
    <s v="Mercedes"/>
    <s v="Krasnodar"/>
    <s v="Krasnodar Krai"/>
    <s v="YaBrowser"/>
    <s v="desktop"/>
    <x v="36"/>
    <n v="4"/>
    <s v="(not set)"/>
    <s v="(not set)"/>
    <s v="referral"/>
    <s v="yandex.ru"/>
    <n v="2.31481481481481E-4"/>
    <n v="0"/>
    <n v="1"/>
    <s v="/models/e220/options/"/>
    <m/>
    <m/>
    <m/>
    <m/>
    <n v="0"/>
    <n v="0"/>
    <n v="0"/>
    <n v="0"/>
    <s v="yandex.ru"/>
  </r>
  <r>
    <s v="GA1.2.1481966940.1580769042"/>
    <s v="Mercedes-krasnodar.ru"/>
    <s v="Mercedes"/>
    <s v="Krasnodar"/>
    <s v="Krasnodar Krai"/>
    <s v="YaBrowser"/>
    <s v="mobile"/>
    <x v="36"/>
    <n v="4"/>
    <s v="(not set)"/>
    <s v="(not set)"/>
    <s v="referral"/>
    <s v="yandex.ru"/>
    <n v="5.78703703703704E-5"/>
    <n v="0"/>
    <n v="1"/>
    <s v="/models/e220/options/"/>
    <m/>
    <m/>
    <m/>
    <m/>
    <n v="0"/>
    <n v="0"/>
    <n v="0"/>
    <n v="0"/>
    <s v="yandex.ru"/>
  </r>
  <r>
    <s v="GA1.2.1335379582.1580949522"/>
    <s v="Mercedes-krasnodar.ru"/>
    <s v="Mercedes"/>
    <s v="Krasnodar"/>
    <s v="Krasnodar Krai"/>
    <s v="Opera"/>
    <s v="desktop"/>
    <x v="36"/>
    <n v="8"/>
    <s v="(not set)"/>
    <s v="(not set)"/>
    <s v="referral"/>
    <s v="yandex.ru"/>
    <n v="4.6759259259259297E-3"/>
    <n v="0"/>
    <n v="1"/>
    <s v="/models/e220/options/"/>
    <m/>
    <m/>
    <m/>
    <m/>
    <n v="0"/>
    <n v="0"/>
    <n v="0"/>
    <n v="0"/>
    <s v="yandex.ru"/>
  </r>
  <r>
    <s v="GA1.2.1242085046.1581013494"/>
    <s v="Mercedes-krasnodar.ru"/>
    <s v="Mercedes"/>
    <s v="Krasnodar"/>
    <s v="Krasnodar Krai"/>
    <s v="Opera"/>
    <s v="mobile"/>
    <x v="36"/>
    <n v="2"/>
    <s v="(not set)"/>
    <s v="(not set)"/>
    <s v="referral"/>
    <s v="yandex.ru"/>
    <n v="3.4722222222222202E-5"/>
    <n v="0"/>
    <n v="1"/>
    <s v="/models/GLE/options/"/>
    <m/>
    <m/>
    <m/>
    <m/>
    <n v="1"/>
    <n v="1"/>
    <n v="31855"/>
    <n v="1"/>
    <s v="yandex.ru"/>
  </r>
  <r>
    <s v="GA1.2.320819749.1566997298"/>
    <s v="BMW-keyauto-krd.ru"/>
    <s v="BMW"/>
    <s v="Krasnodar"/>
    <s v="Krasnodar Krai"/>
    <s v="Edge"/>
    <s v="desktop"/>
    <x v="36"/>
    <n v="2"/>
    <s v="(not set)"/>
    <s v="(not set)"/>
    <s v="referral"/>
    <s v="yandex.ru"/>
    <n v="1.1574074074074101E-5"/>
    <n v="0"/>
    <n v="1"/>
    <s v="/about/contacts/"/>
    <m/>
    <m/>
    <m/>
    <m/>
    <n v="1"/>
    <n v="1"/>
    <n v="31413"/>
    <n v="1"/>
    <s v="yandex.ru"/>
  </r>
  <r>
    <s v="GA1.2.384171106.1580658569"/>
    <s v="BMW-keyauto-krd.ru"/>
    <s v="BMW"/>
    <s v="Krasnodar"/>
    <s v="Krasnodar Krai"/>
    <s v="Opera"/>
    <s v="desktop"/>
    <x v="36"/>
    <n v="4"/>
    <s v="(not set)"/>
    <s v="(not set)"/>
    <s v="referral"/>
    <s v="yandex.ru"/>
    <n v="1.6203703703703701E-4"/>
    <n v="0"/>
    <n v="1"/>
    <s v="/brands/BMW/3182017?Volumes=1.6&amp;Powers=100:150&amp;Transmissions=akpp"/>
    <m/>
    <m/>
    <m/>
    <m/>
    <n v="1"/>
    <n v="1"/>
    <n v="14795"/>
    <n v="1"/>
    <s v="yandex.ru"/>
  </r>
  <r>
    <s v="GA1.2.680499275.1580934729"/>
    <s v="BMW-keyauto-krd.ru"/>
    <s v="BMW"/>
    <s v="Krasnodar"/>
    <s v="Krasnodar Krai"/>
    <s v="Opera"/>
    <s v="desktop"/>
    <x v="36"/>
    <n v="4"/>
    <s v="(not set)"/>
    <s v="(not set)"/>
    <s v="referral"/>
    <s v="yandex.ru"/>
    <n v="3.3564814814814801E-4"/>
    <n v="0"/>
    <n v="1"/>
    <s v="/offers/buy/halva/"/>
    <m/>
    <m/>
    <m/>
    <m/>
    <n v="1"/>
    <n v="1"/>
    <n v="24874"/>
    <n v="1"/>
    <s v="yandex.ru"/>
  </r>
  <r>
    <s v="GA1.2.876877020.1580976152"/>
    <s v="Mercedes-krasnodar.ru"/>
    <s v="Mercedes"/>
    <s v="Krasnodar"/>
    <s v="Krasnodar Krai"/>
    <s v="Edge"/>
    <s v="desktop"/>
    <x v="36"/>
    <n v="4"/>
    <s v="(not set)"/>
    <s v="(not set)"/>
    <s v="referral"/>
    <s v="yandex.ru"/>
    <n v="1.9675925925925899E-4"/>
    <n v="0"/>
    <n v="1"/>
    <s v="/models/e220-x-line/desc/"/>
    <m/>
    <m/>
    <m/>
    <m/>
    <n v="1"/>
    <n v="1"/>
    <n v="32765"/>
    <n v="1"/>
    <s v="yandex.ru"/>
  </r>
  <r>
    <s v="GA1.2.1303340683.1564129755"/>
    <s v="BMW-keyauto-krd.ru"/>
    <s v="BMW"/>
    <s v="Krasnodar"/>
    <s v="Krasnodar Krai"/>
    <s v="Chrome"/>
    <s v="mobile"/>
    <x v="36"/>
    <n v="2"/>
    <s v="(not set)"/>
    <s v="(not set)"/>
    <s v="referral"/>
    <s v="yandex.ru"/>
    <n v="3.4722222222222202E-5"/>
    <n v="0"/>
    <n v="1"/>
    <s v="/offers/buy/lizing-dlya-fizicheskikh-lits/"/>
    <m/>
    <m/>
    <m/>
    <m/>
    <n v="0"/>
    <n v="0"/>
    <n v="0"/>
    <n v="0"/>
    <s v="yandex.ru"/>
  </r>
  <r>
    <s v="GA1.2.1534307807.1581016505"/>
    <s v="Mercedes-krasnodar.ru"/>
    <s v="Mercedes"/>
    <s v="Krasnodar"/>
    <s v="Krasnodar Krai"/>
    <s v="Chrome"/>
    <s v="desktop"/>
    <x v="36"/>
    <n v="8"/>
    <s v="(not set)"/>
    <s v="(not set)"/>
    <s v="referral"/>
    <s v="yandex.ru"/>
    <n v="2.7430555555555602E-3"/>
    <n v="0"/>
    <n v="1"/>
    <s v="/models/"/>
    <m/>
    <m/>
    <m/>
    <m/>
    <n v="0"/>
    <n v="0"/>
    <n v="0"/>
    <n v="0"/>
    <s v="yandex.ru"/>
  </r>
  <r>
    <s v="GA1.2.486722095.1581002677"/>
    <s v="Mercedes-krasnodar.ru"/>
    <s v="Mercedes"/>
    <s v="Krasnodar"/>
    <s v="Krasnodar Krai"/>
    <s v="Chrome"/>
    <s v="mobile"/>
    <x v="36"/>
    <n v="3"/>
    <s v="(not set)"/>
    <s v="(not set)"/>
    <s v="referral"/>
    <s v="yandex.ru"/>
    <n v="1.8518518518518501E-4"/>
    <n v="0"/>
    <n v="1"/>
    <s v="/models/c180/options/"/>
    <m/>
    <m/>
    <m/>
    <m/>
    <n v="1"/>
    <n v="1"/>
    <n v="34283"/>
    <n v="1"/>
    <s v="yandex.ru"/>
  </r>
  <r>
    <s v="GA1.2.588321100.1552255336"/>
    <s v="Mercedes-krasnodar.ru"/>
    <s v="Mercedes"/>
    <s v="Krasnodar"/>
    <s v="Krasnodar Krai"/>
    <s v="Chrome"/>
    <s v="desktop"/>
    <x v="36"/>
    <n v="12"/>
    <s v="(not set)"/>
    <s v="(not set)"/>
    <s v="referral"/>
    <s v="yandex.ru"/>
    <n v="5.3240740740740696E-3"/>
    <n v="0"/>
    <n v="1"/>
    <s v="/models/e220/options/"/>
    <m/>
    <m/>
    <m/>
    <m/>
    <n v="1"/>
    <n v="1"/>
    <n v="30005"/>
    <n v="1"/>
    <s v="yandex.ru"/>
  </r>
  <r>
    <s v="GA1.2.960168888.1579802948"/>
    <s v="cars.BMW-keyauto-krd.ru"/>
    <s v="BMW"/>
    <s v="Krasnodar"/>
    <s v="Krasnodar Krai"/>
    <s v="Chrome"/>
    <s v="mobile"/>
    <x v="36"/>
    <n v="4"/>
    <s v="(not set)"/>
    <s v="(not set)"/>
    <s v="referral"/>
    <s v="yandex.ru"/>
    <n v="5.5555555555555599E-4"/>
    <n v="0"/>
    <n v="1"/>
    <s v="/new/BMW/x1"/>
    <m/>
    <m/>
    <m/>
    <m/>
    <n v="0"/>
    <n v="0"/>
    <n v="0"/>
    <n v="0"/>
    <s v="yandex.ru"/>
  </r>
  <r>
    <s v="GA1.2.996673385.1580981880"/>
    <s v="Mercedes-krasnodar.ru"/>
    <s v="Mercedes"/>
    <s v="Krasnodar"/>
    <s v="Krasnodar Krai"/>
    <s v="Chrome"/>
    <s v="desktop"/>
    <x v="36"/>
    <n v="6"/>
    <s v="(not set)"/>
    <s v="(not set)"/>
    <s v="referral"/>
    <s v="yandex.ru"/>
    <n v="1.5046296296296301E-3"/>
    <n v="0"/>
    <n v="1"/>
    <s v="/new/Mercedes/"/>
    <m/>
    <m/>
    <m/>
    <m/>
    <n v="0"/>
    <n v="0"/>
    <n v="0"/>
    <n v="0"/>
    <s v="yandex.ru"/>
  </r>
  <r>
    <s v="GA1.2.184015090.1577356891"/>
    <s v="BMW-keyauto-krd.ru"/>
    <s v="BMW"/>
    <s v="Krasnodar"/>
    <s v="Krasnodar Krai"/>
    <s v="Internet Explorer"/>
    <s v="desktop"/>
    <x v="36"/>
    <n v="6"/>
    <s v="(not set)"/>
    <s v="(not set)"/>
    <s v="(none)"/>
    <s v="(direct)"/>
    <n v="3.8580243055555601E-6"/>
    <n v="0"/>
    <n v="3"/>
    <s v="/?keyauto_from=1"/>
    <m/>
    <m/>
    <m/>
    <m/>
    <n v="0"/>
    <n v="0"/>
    <n v="0"/>
    <n v="0"/>
    <s v="(direct)"/>
  </r>
  <r>
    <s v="GA1.2.501809098.1580981571"/>
    <s v="BMW-keyauto-krd.ru"/>
    <s v="BMW"/>
    <s v="Krasnodar"/>
    <s v="Krasnodar Krai"/>
    <s v="Opera"/>
    <s v="desktop"/>
    <x v="36"/>
    <n v="6"/>
    <s v="(not set)"/>
    <s v="(not set)"/>
    <s v="(none)"/>
    <s v="(direct)"/>
    <n v="2.9629629629629602E-3"/>
    <n v="0"/>
    <n v="1"/>
    <s v="/?keyauto_from=1"/>
    <m/>
    <m/>
    <m/>
    <m/>
    <n v="1"/>
    <n v="1"/>
    <n v="33443"/>
    <n v="1"/>
    <s v="(direct)"/>
  </r>
  <r>
    <s v="GA1.2.68856208.1580992827"/>
    <s v="BMW-keyauto-krd.ru"/>
    <s v="BMW"/>
    <s v="Krasnodar"/>
    <s v="Krasnodar Krai"/>
    <s v="Opera"/>
    <s v="desktop"/>
    <x v="36"/>
    <n v="10"/>
    <s v="(not set)"/>
    <s v="(not set)"/>
    <s v="(none)"/>
    <s v="(direct)"/>
    <n v="9.3749999999999997E-4"/>
    <n v="0"/>
    <n v="1"/>
    <s v="/?keyauto_from=1"/>
    <m/>
    <m/>
    <m/>
    <m/>
    <n v="1"/>
    <n v="1"/>
    <n v="32980"/>
    <n v="1"/>
    <s v="(direct)"/>
  </r>
  <r>
    <s v="GA1.2.815409617.1580982120"/>
    <s v="BMW-keyauto-krd.ru"/>
    <s v="BMW"/>
    <s v="Krasnodar"/>
    <s v="Krasnodar Krai"/>
    <s v="YaBrowser"/>
    <s v="mobile"/>
    <x v="36"/>
    <n v="6"/>
    <s v="(not set)"/>
    <s v="(not set)"/>
    <s v="(none)"/>
    <s v="(direct)"/>
    <n v="6.01851851851852E-4"/>
    <n v="0"/>
    <n v="1"/>
    <s v="/?keyauto_from=1"/>
    <m/>
    <m/>
    <m/>
    <m/>
    <n v="1"/>
    <n v="1"/>
    <n v="44102"/>
    <n v="1"/>
    <s v="(direct)"/>
  </r>
  <r>
    <s v="GA1.2.883614852.1564293973"/>
    <s v="BMW-keyauto-krd.ru"/>
    <s v="BMW"/>
    <s v="Krasnodar"/>
    <s v="Krasnodar Krai"/>
    <s v="Internet Explorer"/>
    <s v="desktop"/>
    <x v="36"/>
    <n v="2"/>
    <s v="(not set)"/>
    <s v="(not set)"/>
    <s v="(none)"/>
    <s v="(direct)"/>
    <n v="1.1574074074074101E-5"/>
    <n v="0"/>
    <n v="1"/>
    <s v="/?keyauto_from=1"/>
    <m/>
    <m/>
    <m/>
    <m/>
    <n v="1"/>
    <n v="1"/>
    <n v="24357"/>
    <n v="1"/>
    <s v="(direct)"/>
  </r>
  <r>
    <s v="GA1.2.1865711809.1581019512"/>
    <s v="BMW-keyauto-krd.ru"/>
    <s v="BMW"/>
    <s v="Krasnodar"/>
    <s v="Krasnodar Krai"/>
    <s v="Chrome"/>
    <s v="mobile"/>
    <x v="36"/>
    <n v="10"/>
    <s v="(not set)"/>
    <s v="(not set)"/>
    <s v="(none)"/>
    <s v="(direct)"/>
    <n v="9.8379629629629598E-4"/>
    <n v="0"/>
    <n v="1"/>
    <s v="/?keyauto_from=1"/>
    <m/>
    <m/>
    <m/>
    <m/>
    <n v="1"/>
    <n v="1"/>
    <n v="28735"/>
    <n v="1"/>
    <s v="(direct)"/>
  </r>
  <r>
    <s v="GA1.2.750156101.1580982956"/>
    <s v="BMW-keyauto-krd.ru"/>
    <s v="BMW"/>
    <s v="Krasnodar"/>
    <s v="Krasnodar Krai"/>
    <s v="Chrome"/>
    <s v="tablet"/>
    <x v="36"/>
    <n v="8"/>
    <s v="(not set)"/>
    <s v="(not set)"/>
    <s v="(none)"/>
    <s v="(direct)"/>
    <n v="1.3194444444444399E-3"/>
    <n v="0"/>
    <n v="1"/>
    <s v="/?keyauto_from=1"/>
    <m/>
    <m/>
    <m/>
    <m/>
    <n v="0"/>
    <n v="0"/>
    <n v="0"/>
    <n v="0"/>
    <s v="(direct)"/>
  </r>
  <r>
    <s v="GA1.2.829656974.1580993402"/>
    <s v="BMW-keyauto-krd.ru"/>
    <s v="BMW"/>
    <s v="Krasnodar"/>
    <s v="Krasnodar Krai"/>
    <s v="Chrome"/>
    <s v="desktop"/>
    <x v="36"/>
    <n v="8"/>
    <s v="(not set)"/>
    <s v="(not set)"/>
    <s v="(none)"/>
    <s v="(direct)"/>
    <n v="2.44212962962963E-3"/>
    <n v="0"/>
    <n v="1"/>
    <s v="/?keyauto_from=1"/>
    <m/>
    <m/>
    <m/>
    <m/>
    <n v="1"/>
    <n v="1"/>
    <n v="41234"/>
    <n v="1"/>
    <s v="(direct)"/>
  </r>
  <r>
    <s v="GA1.2.1978193906.1580939546"/>
    <s v="BMW-keyauto-krd.ru"/>
    <s v="BMW"/>
    <s v="Krasnodar"/>
    <s v="Krasnodar Krai"/>
    <s v="Chrome"/>
    <s v="mobile"/>
    <x v="36"/>
    <n v="6"/>
    <s v="(not set)"/>
    <s v="(not set)"/>
    <s v="(none)"/>
    <s v="(direct)"/>
    <n v="4.3865740740740696E-3"/>
    <n v="0"/>
    <n v="1"/>
    <s v="/?keyauto_from=1"/>
    <m/>
    <m/>
    <m/>
    <m/>
    <n v="1"/>
    <n v="1"/>
    <n v="42528"/>
    <n v="1"/>
    <s v="(direct)"/>
  </r>
  <r>
    <s v="GA1.2.2125357574.1579600781"/>
    <s v="BMW-keyauto-krd.ru"/>
    <s v="BMW"/>
    <s v="Krasnodar"/>
    <s v="Krasnodar Krai"/>
    <s v="Chrome"/>
    <s v="mobile"/>
    <x v="36"/>
    <n v="13"/>
    <s v="(not set)"/>
    <s v="(not set)"/>
    <s v="referral"/>
    <s v="BMW-keyauto-krd.ru"/>
    <n v="2.8009259259259298E-3"/>
    <n v="0"/>
    <n v="1"/>
    <s v="/?keyauto_from=1"/>
    <m/>
    <m/>
    <m/>
    <m/>
    <n v="0"/>
    <n v="0"/>
    <n v="0"/>
    <n v="0"/>
    <s v="BMW-keyauto-krd.ru"/>
  </r>
  <r>
    <s v="GA1.2.647525688.1580963616"/>
    <s v="BMW-keyauto-krd.ru"/>
    <s v="BMW"/>
    <s v="Krasnodar"/>
    <s v="Krasnodar Krai"/>
    <s v="Chrome"/>
    <s v="mobile"/>
    <x v="36"/>
    <n v="20"/>
    <s v="(not set)"/>
    <s v="(not set)"/>
    <s v="referral"/>
    <s v="go.mail.ru"/>
    <n v="1.66550925925926E-2"/>
    <n v="0"/>
    <n v="1"/>
    <s v="/?keyauto_from=1"/>
    <m/>
    <m/>
    <m/>
    <m/>
    <n v="0"/>
    <n v="0"/>
    <n v="0"/>
    <n v="0"/>
    <s v="go.mail.ru"/>
  </r>
  <r>
    <s v="GA1.2.1049726616.1581001346"/>
    <s v="BMW-keyauto-krd.ru"/>
    <s v="BMW"/>
    <s v="Krasnodar"/>
    <s v="Krasnodar Krai"/>
    <s v="Chrome"/>
    <s v="desktop"/>
    <x v="36"/>
    <n v="6"/>
    <s v="(not set)"/>
    <s v="(not set)"/>
    <s v="referral"/>
    <s v="go.mail.ru"/>
    <n v="9.4907407407407397E-4"/>
    <n v="0"/>
    <n v="1"/>
    <s v="/?keyauto_from=1"/>
    <m/>
    <m/>
    <m/>
    <m/>
    <n v="0"/>
    <n v="0"/>
    <n v="0"/>
    <n v="0"/>
    <s v="go.mail.ru"/>
  </r>
  <r>
    <s v="GA1.2.624703442.1581006413"/>
    <s v="cars.BMW-keyauto-krd.ru"/>
    <s v="BMW"/>
    <s v="Krasnodar"/>
    <s v="Krasnodar Krai"/>
    <s v="Opera"/>
    <s v="desktop"/>
    <x v="36"/>
    <n v="4"/>
    <s v="(not set)"/>
    <s v="(not set)"/>
    <s v="referral"/>
    <s v="BMW-keyauto-krd.ru"/>
    <n v="5.7291666666666699E-4"/>
    <n v="0"/>
    <n v="2"/>
    <s v="(entrance)"/>
    <m/>
    <m/>
    <m/>
    <m/>
    <n v="1"/>
    <n v="0.5"/>
    <n v="32998"/>
    <n v="1"/>
    <s v="BMW-keyauto-krd.ru"/>
  </r>
  <r>
    <s v="GA1.2.2044237160.1581001435"/>
    <s v="cars.BMW-keyauto-krd.ru"/>
    <s v="BMW"/>
    <s v="Krasnodar"/>
    <s v="Krasnodar Krai"/>
    <s v="Firefox"/>
    <s v="desktop"/>
    <x v="36"/>
    <n v="2"/>
    <s v="(not set)"/>
    <s v="(not set)"/>
    <s v="referral"/>
    <s v="BMW-keyauto-krd.ru"/>
    <n v="4.6296296296296301E-5"/>
    <n v="0"/>
    <n v="1"/>
    <s v="(entrance)"/>
    <m/>
    <m/>
    <m/>
    <m/>
    <n v="1"/>
    <n v="1"/>
    <n v="17071"/>
    <n v="1"/>
    <s v="BMW-keyauto-krd.ru"/>
  </r>
  <r>
    <s v="GA1.2.446361355.1580867032"/>
    <s v="BMW-keyauto-krd.ru"/>
    <s v="BMW"/>
    <s v="Krasnodar"/>
    <s v="Krasnodar Krai"/>
    <s v="YaBrowser"/>
    <s v="desktop"/>
    <x v="36"/>
    <n v="8"/>
    <s v="(not set)"/>
    <s v="(not set)"/>
    <s v="referral"/>
    <s v="BMW-keyauto-krd.ru"/>
    <n v="1.7361111111111101E-4"/>
    <n v="0"/>
    <n v="1"/>
    <s v="(entrance)"/>
    <m/>
    <m/>
    <m/>
    <m/>
    <n v="1"/>
    <n v="1"/>
    <n v="36010"/>
    <n v="1"/>
    <s v="BMW-keyauto-krd.ru"/>
  </r>
  <r>
    <s v="GA1.2.1940267857.1581015842"/>
    <s v="Mercedes-krasnodar.ru"/>
    <s v="Mercedes"/>
    <s v="Krasnodar"/>
    <s v="Krasnodar Krai"/>
    <s v="Safari"/>
    <s v="desktop"/>
    <x v="36"/>
    <n v="24"/>
    <s v="(not set)"/>
    <s v="(not set)"/>
    <s v="(none)"/>
    <s v="(direct)"/>
    <n v="1.21469907407407E-2"/>
    <n v="0"/>
    <n v="2"/>
    <s v="(entrance)"/>
    <m/>
    <m/>
    <m/>
    <m/>
    <n v="1"/>
    <n v="0.5"/>
    <n v="12158"/>
    <n v="1"/>
    <s v="(direct)"/>
  </r>
  <r>
    <s v="GA1.2.57988905.1581021920"/>
    <s v="Mercedes-krasnodar.ru"/>
    <s v="Mercedes"/>
    <s v="Krasnodar"/>
    <s v="Krasnodar Krai"/>
    <s v="YaBrowser"/>
    <s v="desktop"/>
    <x v="36"/>
    <n v="4"/>
    <s v="(not set)"/>
    <s v="(not set)"/>
    <s v="(none)"/>
    <s v="(direct)"/>
    <n v="1.2847222222222201E-3"/>
    <n v="0"/>
    <n v="1"/>
    <s v="(entrance)"/>
    <m/>
    <m/>
    <m/>
    <m/>
    <n v="1"/>
    <n v="1"/>
    <n v="40596"/>
    <n v="1"/>
    <s v="(direct)"/>
  </r>
  <r>
    <s v="GA1.2.1895545874.1574688652"/>
    <s v="BMW-keyauto-krd.ru"/>
    <s v="BMW"/>
    <s v="Krasnodar"/>
    <s v="Krasnodar Krai"/>
    <s v="Chrome"/>
    <s v="desktop"/>
    <x v="36"/>
    <n v="4"/>
    <s v="(not set)"/>
    <s v="(not set)"/>
    <s v="referral"/>
    <s v="keyauto-m.bitrix24.ru"/>
    <n v="2.4189814814814799E-3"/>
    <n v="0"/>
    <n v="1"/>
    <s v="(entrance)"/>
    <m/>
    <m/>
    <m/>
    <m/>
    <n v="1"/>
    <n v="1"/>
    <n v="39235"/>
    <n v="1"/>
    <s v="keyauto-m.bitrix24.ru"/>
  </r>
  <r>
    <s v="GA1.2.161640439.1580971346"/>
    <s v="cars.BMW-keyauto-krd.ru"/>
    <s v="BMW"/>
    <s v="Krasnodar"/>
    <s v="Krasnodar Krai"/>
    <s v="Chrome"/>
    <s v="desktop"/>
    <x v="36"/>
    <n v="6"/>
    <s v="(not set)"/>
    <s v="(not set)"/>
    <s v="referral"/>
    <s v="BMW-keyauto-krd.ru"/>
    <n v="1.3194444444444399E-3"/>
    <n v="0"/>
    <n v="1"/>
    <s v="(entrance)"/>
    <m/>
    <m/>
    <m/>
    <m/>
    <n v="0"/>
    <n v="0"/>
    <n v="0"/>
    <n v="0"/>
    <s v="BMW-keyauto-krd.ru"/>
  </r>
  <r>
    <s v="GA1.2.290787042.1581017337"/>
    <s v="cars.BMW-keyauto-krd.ru"/>
    <s v="BMW"/>
    <s v="Krasnodar"/>
    <s v="Krasnodar Krai"/>
    <s v="Chrome"/>
    <s v="desktop"/>
    <x v="36"/>
    <n v="2"/>
    <s v="(not set)"/>
    <s v="(not set)"/>
    <s v="referral"/>
    <s v="BMW-keyauto-krd.ru"/>
    <n v="7.1759259259259302E-4"/>
    <n v="0"/>
    <n v="1"/>
    <s v="(entrance)"/>
    <m/>
    <m/>
    <m/>
    <m/>
    <n v="0"/>
    <n v="0"/>
    <n v="0"/>
    <n v="0"/>
    <s v="BMW-keyauto-krd.ru"/>
  </r>
  <r>
    <s v="GA1.2.354901178.1580985897"/>
    <s v="cars.BMW-keyauto-krd.ru"/>
    <s v="BMW"/>
    <s v="Krasnodar"/>
    <s v="Krasnodar Krai"/>
    <s v="Chrome"/>
    <s v="desktop"/>
    <x v="36"/>
    <n v="4"/>
    <s v="(not set)"/>
    <s v="(not set)"/>
    <s v="referral"/>
    <s v="BMW-keyauto-krd.ru"/>
    <n v="8.6921296296296295E-3"/>
    <n v="0"/>
    <n v="1"/>
    <s v="(entrance)"/>
    <m/>
    <m/>
    <m/>
    <m/>
    <n v="1"/>
    <n v="1"/>
    <n v="21781"/>
    <n v="1"/>
    <s v="BMW-keyauto-krd.ru"/>
  </r>
  <r>
    <s v="GA1.2.1065217670.1580459975"/>
    <s v="Mercedes-krasnodar.ru"/>
    <s v="Mercedes"/>
    <s v="Krasnodar"/>
    <s v="Krasnodar Krai"/>
    <s v="Chrome"/>
    <s v="desktop"/>
    <x v="36"/>
    <n v="14"/>
    <s v="(not set)"/>
    <s v="(not set)"/>
    <s v="referral"/>
    <s v="yandex.ru"/>
    <n v="2.7777777777777799E-4"/>
    <n v="0"/>
    <n v="3"/>
    <s v="(entrance)"/>
    <m/>
    <m/>
    <m/>
    <m/>
    <n v="1"/>
    <n v="0.33333333333333331"/>
    <n v="16493"/>
    <n v="1"/>
    <s v="yandex.ru"/>
  </r>
  <r>
    <s v="GA1.2.391777939.1570021018"/>
    <s v="Mercedes-krasnodar.ru"/>
    <s v="Mercedes"/>
    <s v="Krasnodar"/>
    <s v="Krasnodar Krai"/>
    <s v="Chrome"/>
    <s v="desktop"/>
    <x v="36"/>
    <n v="20"/>
    <s v="(not set)"/>
    <s v="(not set)"/>
    <s v="referral"/>
    <s v="yandex.ru"/>
    <n v="1.2615740740740699E-3"/>
    <n v="0"/>
    <n v="2"/>
    <s v="(entrance)"/>
    <m/>
    <m/>
    <m/>
    <m/>
    <n v="0"/>
    <n v="0"/>
    <n v="0"/>
    <n v="0"/>
    <s v="yandex.ru"/>
  </r>
  <r>
    <s v="GA1.2.1541713435.1580975719"/>
    <s v="BMW-keyauto-krd.ru"/>
    <s v="BMW"/>
    <s v="Krasnodar"/>
    <s v="Krasnodar Krai"/>
    <s v="Chrome"/>
    <s v="mobile"/>
    <x v="36"/>
    <n v="3"/>
    <s v="(not set)"/>
    <s v="(not set)"/>
    <s v="referral"/>
    <s v="yandex.ru"/>
    <n v="1.8518518518518501E-4"/>
    <n v="0"/>
    <n v="1"/>
    <s v="(entrance)"/>
    <m/>
    <m/>
    <m/>
    <m/>
    <n v="1"/>
    <n v="1"/>
    <n v="34566"/>
    <n v="1"/>
    <s v="yandex.ru"/>
  </r>
  <r>
    <s v="GA1.2.1436163926.1581022169"/>
    <s v="BMW-keyauto-krd.ru"/>
    <s v="BMW"/>
    <s v="Krasnodar"/>
    <s v="Krasnodar Krai"/>
    <s v="YaBrowser"/>
    <s v="mobile"/>
    <x v="36"/>
    <n v="6"/>
    <s v="(not set)"/>
    <s v="(not set)"/>
    <s v="referral"/>
    <s v="yandex.ru"/>
    <n v="9.1435185185185196E-4"/>
    <n v="0"/>
    <n v="1"/>
    <s v="(entrance)"/>
    <m/>
    <m/>
    <m/>
    <m/>
    <n v="1"/>
    <n v="1"/>
    <n v="40705"/>
    <n v="1"/>
    <s v="yandex.ru"/>
  </r>
  <r>
    <s v="GA1.2.446361355.1580867032"/>
    <s v="BMW-keyauto-krd.ru"/>
    <s v="BMW"/>
    <s v="Krasnodar"/>
    <s v="Krasnodar Krai"/>
    <s v="YaBrowser"/>
    <s v="desktop"/>
    <x v="36"/>
    <n v="8"/>
    <s v="(not set)"/>
    <s v="(not set)"/>
    <s v="referral"/>
    <s v="yandex.ru"/>
    <n v="1.8518518518518501E-4"/>
    <n v="0"/>
    <n v="1"/>
    <s v="(entrance)"/>
    <m/>
    <m/>
    <m/>
    <m/>
    <n v="1"/>
    <n v="1"/>
    <n v="32611"/>
    <n v="1"/>
    <s v="yandex.ru"/>
  </r>
  <r>
    <s v="GA1.2.1087960534.1579717658"/>
    <s v="Mercedes-krasnodar.ru"/>
    <s v="Mercedes"/>
    <s v="Krasnodar"/>
    <s v="Krasnodar Krai"/>
    <s v="YaBrowser"/>
    <s v="desktop"/>
    <x v="36"/>
    <n v="18"/>
    <s v="(not set)"/>
    <s v="(not set)"/>
    <s v="referral"/>
    <s v="yandex.ru"/>
    <n v="3.7847222222222201E-3"/>
    <n v="0"/>
    <n v="1"/>
    <s v="(entrance)"/>
    <m/>
    <m/>
    <m/>
    <m/>
    <n v="1"/>
    <n v="1"/>
    <n v="29545"/>
    <n v="1"/>
    <s v="yandex.ru"/>
  </r>
  <r>
    <s v="GA1.2.1397312633.1580976851"/>
    <s v="Mercedes-krasnodar.ru"/>
    <s v="Mercedes"/>
    <s v="Krasnodar"/>
    <s v="Krasnodar Krai"/>
    <s v="YaBrowser"/>
    <s v="desktop"/>
    <x v="36"/>
    <n v="8"/>
    <s v="(not set)"/>
    <s v="(not set)"/>
    <s v="referral"/>
    <s v="yandex.ru"/>
    <n v="4.4444444444444401E-3"/>
    <n v="0"/>
    <n v="1"/>
    <s v="(entrance)"/>
    <m/>
    <m/>
    <m/>
    <m/>
    <n v="0"/>
    <n v="0"/>
    <n v="0"/>
    <n v="0"/>
    <s v="yandex.ru"/>
  </r>
  <r>
    <s v="GA1.2.1872316568.1580936685"/>
    <s v="Mercedes-krasnodar.ru"/>
    <s v="Mercedes"/>
    <s v="Krasnodar"/>
    <s v="Krasnodar Krai"/>
    <s v="YaBrowser"/>
    <s v="desktop"/>
    <x v="36"/>
    <n v="20"/>
    <s v="(not set)"/>
    <s v="(not set)"/>
    <s v="referral"/>
    <s v="yandex.ru"/>
    <n v="6.4814814814814804E-3"/>
    <n v="0"/>
    <n v="1"/>
    <s v="(entrance)"/>
    <m/>
    <m/>
    <m/>
    <m/>
    <n v="0"/>
    <n v="0"/>
    <n v="0"/>
    <n v="0"/>
    <s v="yandex.ru"/>
  </r>
  <r>
    <s v="GA1.2.247494585.1581012422"/>
    <s v="Mercedes-krasnodar.ru"/>
    <s v="Mercedes"/>
    <s v="Krasnodar"/>
    <s v="Krasnodar Krai"/>
    <s v="YaBrowser"/>
    <s v="desktop"/>
    <x v="36"/>
    <n v="18"/>
    <s v="(not set)"/>
    <s v="(not set)"/>
    <s v="referral"/>
    <s v="yandex.ru"/>
    <n v="5.15046296296296E-3"/>
    <n v="0"/>
    <n v="1"/>
    <s v="(entrance)"/>
    <m/>
    <m/>
    <m/>
    <m/>
    <n v="1"/>
    <n v="1"/>
    <n v="10593"/>
    <n v="1"/>
    <s v="yandex.ru"/>
  </r>
  <r>
    <s v="GA1.2.2124660930.1580308433"/>
    <s v="BMW-keyauto-krd.ru"/>
    <s v="BMW"/>
    <s v="Krasnodar"/>
    <s v="Krasnodar Krai"/>
    <s v="YaBrowser"/>
    <s v="desktop"/>
    <x v="36"/>
    <n v="4"/>
    <s v="(not set)"/>
    <s v="(not set)"/>
    <s v="referral"/>
    <s v="yandex.ru"/>
    <n v="7.4074074074074103E-4"/>
    <n v="0"/>
    <n v="1"/>
    <s v="(entrance)"/>
    <m/>
    <m/>
    <m/>
    <m/>
    <n v="0"/>
    <n v="0"/>
    <n v="0"/>
    <n v="0"/>
    <s v="yandex.ru"/>
  </r>
  <r>
    <s v="GA1.2.2140854063.1580991568"/>
    <s v="BMW-keyauto-krd.ru"/>
    <s v="BMW"/>
    <s v="Krasnodar"/>
    <s v="Krasnodar Krai"/>
    <s v="YaBrowser"/>
    <s v="desktop"/>
    <x v="36"/>
    <n v="4"/>
    <s v="(not set)"/>
    <s v="(not set)"/>
    <s v="referral"/>
    <s v="yandex.ru"/>
    <n v="1.2037037037037001E-3"/>
    <n v="0"/>
    <n v="1"/>
    <s v="(entrance)"/>
    <m/>
    <m/>
    <m/>
    <m/>
    <n v="1"/>
    <n v="1"/>
    <n v="33263"/>
    <n v="1"/>
    <s v="yandex.ru"/>
  </r>
  <r>
    <s v="GA1.2.1632875285.1578629874"/>
    <s v="BMW-keyauto-krd.ru"/>
    <s v="BMW"/>
    <s v="Krasnodar"/>
    <s v="Krasnodar Krai"/>
    <s v="Chrome"/>
    <s v="mobile"/>
    <x v="36"/>
    <n v="6"/>
    <s v="krasnodar-kliuchavto-network-halva-2019"/>
    <s v="(not set)"/>
    <s v="sem_cpc"/>
    <s v="google_go_search"/>
    <n v="1.9710648148148099E-2"/>
    <n v="0"/>
    <n v="1"/>
    <s v="/offers/buy/halva/"/>
    <m/>
    <m/>
    <m/>
    <m/>
    <n v="0"/>
    <n v="0"/>
    <n v="0"/>
    <n v="0"/>
    <s v="google_go_search"/>
  </r>
  <r>
    <s v="GA1.2.1482948674.1576793686"/>
    <s v="BMW-keyauto-krd.ru"/>
    <s v="BMW"/>
    <s v="Krasnodar"/>
    <s v="Krasnodar Krai"/>
    <s v="Chrome"/>
    <s v="mobile"/>
    <x v="36"/>
    <n v="4"/>
    <s v="krasnodar-kliuchavto-network-halva-2019"/>
    <s v="(not set)"/>
    <s v="sem_cpc"/>
    <s v="google_go_search"/>
    <n v="1.7361111111111101E-5"/>
    <n v="0"/>
    <n v="2"/>
    <s v="/offers/buy/halva/"/>
    <m/>
    <m/>
    <m/>
    <m/>
    <n v="1"/>
    <n v="0.5"/>
    <n v="21742"/>
    <n v="1"/>
    <s v="google_go_search"/>
  </r>
  <r>
    <s v="GA1.2.2117762377.1577781097"/>
    <s v="BMW-keyauto-krd.ru"/>
    <s v="BMW"/>
    <s v="Krasnodar"/>
    <s v="Krasnodar Krai"/>
    <s v="Chrome"/>
    <s v="mobile"/>
    <x v="36"/>
    <n v="4"/>
    <s v="krasnodar-kliuchavto-network-halva-2019"/>
    <s v="(not set)"/>
    <s v="sem_cpc"/>
    <s v="google_go_search"/>
    <n v="3.5648148148148102E-3"/>
    <n v="0"/>
    <n v="1"/>
    <s v="/offers/buy/halva/"/>
    <m/>
    <m/>
    <m/>
    <m/>
    <n v="1"/>
    <n v="1"/>
    <n v="19243"/>
    <n v="1"/>
    <s v="google_go_search"/>
  </r>
  <r>
    <s v="GA1.2.590096568.1577672444"/>
    <s v="BMW-keyauto-krd.ru"/>
    <s v="BMW"/>
    <s v="Krasnodar"/>
    <s v="Krasnodar Krai"/>
    <s v="Chrome"/>
    <s v="mobile"/>
    <x v="36"/>
    <n v="2"/>
    <s v="krasnodar-kliuchavto-network-halva-2019"/>
    <s v="(not set)"/>
    <s v="sem_cpc"/>
    <s v="google_go_search"/>
    <n v="5.78703703703704E-5"/>
    <n v="0"/>
    <n v="1"/>
    <s v="/offers/buy/halva/"/>
    <m/>
    <m/>
    <m/>
    <m/>
    <n v="0"/>
    <n v="0"/>
    <n v="0"/>
    <n v="0"/>
    <s v="google_go_search"/>
  </r>
  <r>
    <s v="GA1.2.1277663821.1577030462"/>
    <s v="BMW-keyauto-krd.ru"/>
    <s v="BMW"/>
    <s v="Krasnodar"/>
    <s v="Krasnodar Krai"/>
    <s v="Samsung Internet"/>
    <s v="mobile"/>
    <x v="36"/>
    <n v="2"/>
    <s v="krasnodar-BMW-tsentr-krasnodar-Q4-network-2019"/>
    <s v="(not set)"/>
    <s v="sem_cpc"/>
    <s v="google_go_search"/>
    <n v="1.1574074074074101E-5"/>
    <n v="0"/>
    <n v="2"/>
    <s v="/offers/buy/suv-winter2020/"/>
    <m/>
    <m/>
    <m/>
    <m/>
    <n v="0"/>
    <n v="0"/>
    <n v="0"/>
    <n v="0"/>
    <s v="google_go_search"/>
  </r>
  <r>
    <s v="GA1.2.42209941.1577068075"/>
    <s v="BMW-keyauto-krd.ru"/>
    <s v="BMW"/>
    <s v="Krasnodar"/>
    <s v="Krasnodar Krai"/>
    <s v="Samsung Internet"/>
    <s v="mobile"/>
    <x v="36"/>
    <n v="2"/>
    <s v="krasnodar-kliuchavto-network-halva-2019"/>
    <s v="(not set)"/>
    <s v="sem_cpc"/>
    <s v="google_go_search"/>
    <n v="4.6296296296296301E-5"/>
    <n v="0"/>
    <n v="1"/>
    <s v="/offers/buy/halva/?entertainment|src_mobileapp::2-com.infolink.limeiptv|devt_m|devm_samsung+sm-g930f|cid_8484436498|lcl_20931|fdi_|mrlid_14751|dop_="/>
    <m/>
    <m/>
    <m/>
    <m/>
    <n v="1"/>
    <n v="1"/>
    <n v="43391"/>
    <n v="1"/>
    <s v="google_go_search"/>
  </r>
  <r>
    <s v="GA1.2.488263873.1580495642"/>
    <s v="BMW-keyauto-krd.ru"/>
    <s v="BMW"/>
    <s v="Krasnodar"/>
    <s v="Krasnodar Krai"/>
    <s v="Chrome"/>
    <s v="mobile"/>
    <x v="36"/>
    <n v="2"/>
    <s v="krasnodar-kliuchavto-network-halva-2019"/>
    <s v="(not set)"/>
    <s v="sem_cpc"/>
    <s v="google_go_search"/>
    <n v="1.1574074074074101E-5"/>
    <n v="0"/>
    <n v="1"/>
    <s v="/offers/buy/halva/?telecom|src_2275.android.com.imo.android.imoimbeta.adsenseformobileapps.com|devt_m|devm_android+generic|cid_8484436498|lcl_9074890|fdi_|mrlid_14751|dop_="/>
    <m/>
    <m/>
    <m/>
    <m/>
    <n v="1"/>
    <n v="1"/>
    <n v="33982"/>
    <n v="1"/>
    <s v="google_go_search"/>
  </r>
  <r>
    <s v="GA1.2.1221569708.1577765084"/>
    <s v="BMW-keyauto-krd.ru"/>
    <s v="BMW"/>
    <s v="Krasnodar"/>
    <s v="Krasnodar Krai"/>
    <s v="Chrome"/>
    <s v="mobile"/>
    <x v="36"/>
    <n v="2"/>
    <s v="krasnodar-kliuchavto-network-halva-2019"/>
    <s v="(not set)"/>
    <s v="sem_cpc"/>
    <s v="google_go_search"/>
    <n v="2.31481481481481E-5"/>
    <n v="0"/>
    <n v="1"/>
    <s v="/offers/buy/halva/?electronics|src_2277.android.com.imo.android.imoim.adsenseformobileapps.com|devt_m|devm_samsung+sm-j610fn|cid_8484436498|lcl_20931|fdi_|mrlid_14751|dop_="/>
    <m/>
    <m/>
    <m/>
    <m/>
    <n v="1"/>
    <n v="1"/>
    <n v="19157"/>
    <n v="1"/>
    <s v="google_go_search"/>
  </r>
  <r>
    <s v="GA1.2.127081871.1577728776"/>
    <s v="BMW-keyauto-krd.ru"/>
    <s v="BMW"/>
    <s v="Krasnodar"/>
    <s v="Krasnodar Krai"/>
    <s v="Chrome"/>
    <s v="mobile"/>
    <x v="36"/>
    <n v="2"/>
    <s v="krasnodar-kliuchavto-network-halva-2019"/>
    <s v="(not set)"/>
    <s v="sem_cpc"/>
    <s v="google_go_search"/>
    <n v="2.31481481481481E-5"/>
    <n v="0"/>
    <n v="1"/>
    <s v="/offers/buy/halva/?electronics|src_mobileapp::2-com.opera.mini.native|devt_m|devm_tecno+f4+pro|cid_8484436498|lcl_1011905|fdi_|mrlid_14751|dop_="/>
    <m/>
    <m/>
    <m/>
    <m/>
    <n v="1"/>
    <n v="1"/>
    <n v="26917"/>
    <n v="1"/>
    <s v="google_go_search"/>
  </r>
  <r>
    <s v="GA1.2.1645325527.1574741878"/>
    <s v="BMW-keyauto-krd.ru"/>
    <s v="BMW"/>
    <s v="Krasnodar"/>
    <s v="Krasnodar Krai"/>
    <s v="Samsung Internet"/>
    <s v="mobile"/>
    <x v="36"/>
    <n v="2"/>
    <s v="krasnodar-BMW-tsentr-krasnodar-Q4-network-2019"/>
    <s v="(not set)"/>
    <s v="sem_cpc"/>
    <s v="google_go_search"/>
    <n v="5.78703703703704E-5"/>
    <n v="0"/>
    <n v="1"/>
    <s v="/"/>
    <m/>
    <m/>
    <m/>
    <m/>
    <n v="1"/>
    <n v="1"/>
    <n v="34315"/>
    <n v="1"/>
    <s v="google_go_search"/>
  </r>
  <r>
    <s v="GA1.2.1904908163.1580999877"/>
    <s v="BMW-keyauto-krd.ru"/>
    <s v="BMW"/>
    <s v="Krasnodar"/>
    <s v="Krasnodar Krai"/>
    <s v="Safari"/>
    <s v="desktop"/>
    <x v="36"/>
    <n v="16"/>
    <s v="(not set)"/>
    <s v="(not set)"/>
    <s v="referral"/>
    <s v="link.2gis.ru"/>
    <n v="4.3209876504629602E-4"/>
    <n v="0"/>
    <n v="3"/>
    <s v="/"/>
    <m/>
    <m/>
    <m/>
    <m/>
    <n v="1"/>
    <n v="0.33333333333333331"/>
    <n v="12384"/>
    <n v="1"/>
    <s v="link.2gis.ru"/>
  </r>
  <r>
    <s v="GA1.2.1456320296.1580989320"/>
    <s v="BMW-keyauto-krd.ru"/>
    <s v="BMW"/>
    <s v="Krasnodar"/>
    <s v="Krasnodar Krai"/>
    <s v="Internet Explorer"/>
    <s v="desktop"/>
    <x v="36"/>
    <n v="8"/>
    <s v="(not set)"/>
    <s v="(not set)"/>
    <s v="organic"/>
    <s v="yandex"/>
    <n v="1.15740740740741E-4"/>
    <n v="0"/>
    <n v="2"/>
    <s v="/"/>
    <m/>
    <m/>
    <m/>
    <m/>
    <n v="1"/>
    <n v="0.5"/>
    <n v="39940"/>
    <n v="1"/>
    <s v="YANDEX"/>
  </r>
  <r>
    <s v="GA1.2.2045799059.1580965197"/>
    <s v="Mercedes-krasnodar.ru"/>
    <s v="Mercedes"/>
    <s v="Krasnodar"/>
    <s v="Krasnodar Krai"/>
    <s v="Opera"/>
    <s v="desktop"/>
    <x v="36"/>
    <n v="10"/>
    <s v="(not set)"/>
    <s v="(not set)"/>
    <s v="organic"/>
    <s v="yandex"/>
    <n v="7.5231481481481503E-4"/>
    <n v="0"/>
    <n v="2"/>
    <s v="/"/>
    <m/>
    <m/>
    <m/>
    <m/>
    <n v="0"/>
    <n v="0"/>
    <n v="0"/>
    <n v="0"/>
    <s v="YANDEX"/>
  </r>
  <r>
    <s v="GA1.2.552074878.1580940868"/>
    <s v="Mercedes-krasnodar.ru"/>
    <s v="Mercedes"/>
    <s v="Krasnodar"/>
    <s v="Krasnodar Krai"/>
    <s v="YaBrowser"/>
    <s v="mobile"/>
    <x v="36"/>
    <n v="30"/>
    <s v="(not set)"/>
    <s v="(not set)"/>
    <s v="organic"/>
    <s v="yandex"/>
    <n v="1.3495370370370401E-2"/>
    <n v="0"/>
    <n v="2"/>
    <s v="/"/>
    <m/>
    <m/>
    <m/>
    <m/>
    <n v="1"/>
    <n v="0.5"/>
    <n v="29411"/>
    <n v="1"/>
    <s v="YANDEX"/>
  </r>
  <r>
    <s v="GA1.2.608475932.1580981344"/>
    <s v="Mercedes-krasnodar.ru"/>
    <s v="Mercedes"/>
    <s v="Krasnodar"/>
    <s v="Krasnodar Krai"/>
    <s v="Samsung Internet"/>
    <s v="mobile"/>
    <x v="36"/>
    <n v="10"/>
    <s v="(not set)"/>
    <s v="(not set)"/>
    <s v="organic"/>
    <s v="yandex"/>
    <n v="1.03009259259259E-3"/>
    <n v="0"/>
    <n v="2"/>
    <s v="/"/>
    <m/>
    <m/>
    <m/>
    <m/>
    <n v="0"/>
    <n v="0"/>
    <n v="0"/>
    <n v="0"/>
    <s v="YANDEX"/>
  </r>
  <r>
    <s v="GA1.2.1940267857.1581015842"/>
    <s v="Mercedes-krasnodar.ru"/>
    <s v="Mercedes"/>
    <s v="Krasnodar"/>
    <s v="Krasnodar Krai"/>
    <s v="Safari"/>
    <s v="desktop"/>
    <x v="36"/>
    <n v="24"/>
    <s v="(not set)"/>
    <s v="(not set)"/>
    <s v="(none)"/>
    <s v="(direct)"/>
    <n v="1.21469907407407E-2"/>
    <n v="0"/>
    <n v="2"/>
    <s v="/"/>
    <m/>
    <m/>
    <m/>
    <m/>
    <n v="0"/>
    <n v="0"/>
    <n v="0"/>
    <n v="0"/>
    <s v="(direct)"/>
  </r>
  <r>
    <s v="GA1.2.4377179.1580982615"/>
    <s v="BMW-keyauto-krd.ru"/>
    <s v="BMW"/>
    <s v="Krasnodar"/>
    <s v="Krasnodar Krai"/>
    <s v="Safari"/>
    <s v="mobile"/>
    <x v="36"/>
    <n v="8"/>
    <s v="(not set)"/>
    <s v="(not set)"/>
    <s v="(none)"/>
    <s v="(direct)"/>
    <n v="5.6134259259259299E-4"/>
    <n v="0"/>
    <n v="2"/>
    <s v="/"/>
    <m/>
    <m/>
    <m/>
    <m/>
    <n v="1"/>
    <n v="0.5"/>
    <n v="13077"/>
    <n v="1"/>
    <s v="(direct)"/>
  </r>
  <r>
    <s v="GA1.2.1191789083.1580955568"/>
    <s v="Mercedes-krasnodar.ru"/>
    <s v="Mercedes"/>
    <s v="Krasnodar"/>
    <s v="Krasnodar Krai"/>
    <s v="Chrome"/>
    <s v="mobile"/>
    <x v="36"/>
    <n v="10"/>
    <s v="(not set)"/>
    <s v="(not set)"/>
    <s v="(none)"/>
    <s v="(direct)"/>
    <n v="1.88657407407407E-3"/>
    <n v="0"/>
    <n v="2"/>
    <s v="/"/>
    <m/>
    <m/>
    <m/>
    <m/>
    <n v="1"/>
    <n v="0.5"/>
    <n v="22546"/>
    <n v="1"/>
    <s v="(direct)"/>
  </r>
  <r>
    <s v="GA1.2.1395630662.1580813656"/>
    <s v="Mercedes-krasnodar.ru"/>
    <s v="Mercedes"/>
    <s v="Krasnodar"/>
    <s v="Krasnodar Krai"/>
    <s v="Chrome"/>
    <s v="mobile"/>
    <x v="36"/>
    <n v="10"/>
    <s v="(not set)"/>
    <s v="(not set)"/>
    <s v="referral"/>
    <s v="Mercedes.ru"/>
    <n v="1.8287037037037E-3"/>
    <n v="0"/>
    <n v="4"/>
    <s v="/"/>
    <m/>
    <m/>
    <m/>
    <m/>
    <n v="1"/>
    <n v="0.25"/>
    <n v="21915"/>
    <n v="1"/>
    <s v="Mercedes.ru"/>
  </r>
  <r>
    <s v="GA1.2.2129865272.1580968950"/>
    <s v="Mercedes-krasnodar.ru"/>
    <s v="Mercedes"/>
    <s v="Krasnodar"/>
    <s v="Krasnodar Krai"/>
    <s v="Chrome"/>
    <s v="mobile"/>
    <x v="36"/>
    <n v="10"/>
    <s v="(not set)"/>
    <s v="(not set)"/>
    <s v="organic"/>
    <s v="yandex"/>
    <n v="7.6504629629629596E-3"/>
    <n v="0"/>
    <n v="2"/>
    <s v="/"/>
    <m/>
    <m/>
    <m/>
    <m/>
    <n v="0"/>
    <n v="0"/>
    <n v="0"/>
    <n v="0"/>
    <s v="YANDEX"/>
  </r>
  <r>
    <s v="GA1.2.901236229.1578747323"/>
    <s v="cars.BMW-keyauto-krd.ru"/>
    <s v="BMW"/>
    <s v="Krasnodar"/>
    <s v="Krasnodar Krai"/>
    <s v="Safari"/>
    <s v="mobile"/>
    <x v="36"/>
    <n v="8"/>
    <s v="(not set)"/>
    <s v="(not set)"/>
    <s v="referral"/>
    <s v="BMW-keyauto-krd.ru"/>
    <n v="6.9155092592592597E-4"/>
    <n v="0"/>
    <n v="4"/>
    <s v="/"/>
    <m/>
    <m/>
    <m/>
    <m/>
    <n v="0"/>
    <n v="0"/>
    <n v="0"/>
    <n v="0"/>
    <s v="BMW-keyauto-krd.ru"/>
  </r>
  <r>
    <s v="GA1.2.624703442.1581006413"/>
    <s v="cars.BMW-keyauto-krd.ru"/>
    <s v="BMW"/>
    <s v="Krasnodar"/>
    <s v="Krasnodar Krai"/>
    <s v="Opera"/>
    <s v="desktop"/>
    <x v="36"/>
    <n v="4"/>
    <s v="(not set)"/>
    <s v="(not set)"/>
    <s v="referral"/>
    <s v="BMW-keyauto-krd.ru"/>
    <n v="5.7291666666666699E-4"/>
    <n v="0"/>
    <n v="2"/>
    <s v="/"/>
    <m/>
    <m/>
    <m/>
    <m/>
    <n v="0"/>
    <n v="0"/>
    <n v="0"/>
    <n v="0"/>
    <s v="BMW-keyauto-krd.ru"/>
  </r>
  <r>
    <s v="GA1.2.1609387814.1580735411"/>
    <s v="cars.BMW-keyauto-krd.ru"/>
    <s v="BMW"/>
    <s v="Krasnodar"/>
    <s v="Krasnodar Krai"/>
    <s v="Safari"/>
    <s v="mobile"/>
    <x v="36"/>
    <n v="6"/>
    <s v="(not set)"/>
    <s v="(not set)"/>
    <s v="referral"/>
    <s v="BMW-keyauto-krd.ru"/>
    <n v="2.7256944444444399E-3"/>
    <n v="0"/>
    <n v="2"/>
    <s v="/"/>
    <m/>
    <m/>
    <m/>
    <m/>
    <n v="0"/>
    <n v="0"/>
    <n v="0"/>
    <n v="0"/>
    <s v="BMW-keyauto-krd.ru"/>
  </r>
  <r>
    <s v="GA1.2.1904908163.1580999877"/>
    <s v="cars.BMW-keyauto-krd.ru"/>
    <s v="BMW"/>
    <s v="Krasnodar"/>
    <s v="Krasnodar Krai"/>
    <s v="Safari"/>
    <s v="desktop"/>
    <x v="36"/>
    <n v="6"/>
    <s v="(not set)"/>
    <s v="(not set)"/>
    <s v="referral"/>
    <s v="BMW-keyauto-krd.ru"/>
    <n v="2.7199074074074099E-4"/>
    <n v="0"/>
    <n v="2"/>
    <s v="/"/>
    <m/>
    <m/>
    <m/>
    <m/>
    <n v="1"/>
    <n v="0.5"/>
    <n v="20900"/>
    <n v="1"/>
    <s v="BMW-keyauto-krd.ru"/>
  </r>
  <r>
    <s v="GA1.2.1041607464.1580926520"/>
    <s v="cars.BMW-keyauto-krd.ru"/>
    <s v="BMW"/>
    <s v="Krasnodar"/>
    <s v="Krasnodar Krai"/>
    <s v="YaBrowser"/>
    <s v="desktop"/>
    <x v="36"/>
    <n v="4"/>
    <s v="(not set)"/>
    <s v="(not set)"/>
    <s v="referral"/>
    <s v="BMW-keyauto-krd.ru"/>
    <n v="1.04166666666667E-4"/>
    <n v="0"/>
    <n v="2"/>
    <s v="/"/>
    <m/>
    <m/>
    <m/>
    <m/>
    <n v="1"/>
    <n v="0.5"/>
    <n v="19279"/>
    <n v="1"/>
    <s v="BMW-keyauto-krd.ru"/>
  </r>
  <r>
    <s v="GA1.2.1537339651.1577888344"/>
    <s v="cars.BMW-keyauto-krd.ru"/>
    <s v="BMW"/>
    <s v="Krasnodar"/>
    <s v="Krasnodar Krai"/>
    <s v="YaBrowser"/>
    <s v="desktop"/>
    <x v="36"/>
    <n v="4"/>
    <s v="(not set)"/>
    <s v="(not set)"/>
    <s v="referral"/>
    <s v="BMW-keyauto-krd.ru"/>
    <n v="2.0543981481481498E-3"/>
    <n v="0"/>
    <n v="2"/>
    <s v="/"/>
    <m/>
    <m/>
    <m/>
    <m/>
    <n v="0"/>
    <n v="0"/>
    <n v="0"/>
    <n v="0"/>
    <s v="BMW-keyauto-krd.ru"/>
  </r>
  <r>
    <s v="GA1.2.1992543906.1574921870"/>
    <s v="cars.BMW-keyauto-krd.ru"/>
    <s v="BMW"/>
    <s v="Krasnodar"/>
    <s v="Krasnodar Krai"/>
    <s v="YaBrowser"/>
    <s v="mobile"/>
    <x v="36"/>
    <n v="11"/>
    <s v="(not set)"/>
    <s v="(not set)"/>
    <s v="referral"/>
    <s v="BMW-keyauto-krd.ru"/>
    <n v="1.0474537037037E-3"/>
    <n v="0"/>
    <n v="2"/>
    <s v="/"/>
    <m/>
    <m/>
    <m/>
    <m/>
    <n v="0"/>
    <n v="0"/>
    <n v="0"/>
    <n v="0"/>
    <s v="BMW-keyauto-krd.ru"/>
  </r>
  <r>
    <s v="GA1.2.412178373.1567424679"/>
    <s v="cars.BMW-keyauto-krd.ru"/>
    <s v="BMW"/>
    <s v="Krasnodar"/>
    <s v="Krasnodar Krai"/>
    <s v="Chrome"/>
    <s v="desktop"/>
    <x v="36"/>
    <n v="10"/>
    <s v="(not set)"/>
    <s v="(not set)"/>
    <s v="referral"/>
    <s v="BMW-keyauto-krd.ru"/>
    <n v="8.1597222222222195E-4"/>
    <n v="0"/>
    <n v="2"/>
    <s v="/"/>
    <m/>
    <m/>
    <m/>
    <m/>
    <n v="0"/>
    <n v="0"/>
    <n v="0"/>
    <n v="0"/>
    <s v="BMW-keyauto-krd.ru"/>
  </r>
  <r>
    <s v="GA1.2.1906393763.1580989940"/>
    <s v="cars.BMW-keyauto-krd.ru"/>
    <s v="BMW"/>
    <s v="Krasnodar"/>
    <s v="Krasnodar Krai"/>
    <s v="Chrome"/>
    <s v="mobile"/>
    <x v="36"/>
    <n v="4"/>
    <s v="(not set)"/>
    <s v="(not set)"/>
    <s v="referral"/>
    <s v="BMW-keyauto-krd.ru"/>
    <n v="5.7870370370370401E-6"/>
    <n v="0"/>
    <n v="2"/>
    <s v="/"/>
    <m/>
    <m/>
    <m/>
    <m/>
    <n v="0"/>
    <n v="0"/>
    <n v="0"/>
    <n v="0"/>
    <s v="BMW-keyauto-krd.ru"/>
  </r>
  <r>
    <s v="GA1.2.1065217670.1580459975"/>
    <s v="Mercedes-krasnodar.ru"/>
    <s v="Mercedes"/>
    <s v="Krasnodar"/>
    <s v="Krasnodar Krai"/>
    <s v="Chrome"/>
    <s v="desktop"/>
    <x v="36"/>
    <n v="14"/>
    <s v="(not set)"/>
    <s v="(not set)"/>
    <s v="referral"/>
    <s v="yandex.ru"/>
    <n v="2.7777777777777799E-4"/>
    <n v="0"/>
    <n v="3"/>
    <s v="/"/>
    <m/>
    <m/>
    <m/>
    <m/>
    <n v="1"/>
    <n v="0.33333333333333331"/>
    <n v="14939"/>
    <n v="1"/>
    <s v="yandex.ru"/>
  </r>
  <r>
    <s v="GA1.2.2132066716.1580998787"/>
    <s v="BMW-keyauto-krd.ru"/>
    <s v="BMW"/>
    <s v="Krasnodar"/>
    <s v="Krasnodar Krai"/>
    <s v="Samsung Internet"/>
    <s v="mobile"/>
    <x v="36"/>
    <n v="8"/>
    <s v="(not set)"/>
    <s v="(not set)"/>
    <s v="referral"/>
    <s v="yandex.ru"/>
    <n v="5.90277777777778E-4"/>
    <n v="0"/>
    <n v="2"/>
    <s v="/"/>
    <m/>
    <m/>
    <m/>
    <m/>
    <n v="1"/>
    <n v="0.5"/>
    <n v="34164"/>
    <n v="1"/>
    <s v="yandex.ru"/>
  </r>
  <r>
    <s v="GA1.2.1546775527.1579112165"/>
    <s v="BMW-keyauto-krd.ru"/>
    <s v="BMW"/>
    <s v="Krasnodar"/>
    <s v="Krasnodar Krai"/>
    <s v="Chrome"/>
    <s v="desktop"/>
    <x v="36"/>
    <n v="12"/>
    <s v="(not set)"/>
    <s v="(not set)"/>
    <s v="referral"/>
    <s v="yandex.ru"/>
    <n v="3.8773148148148098E-4"/>
    <n v="0"/>
    <n v="2"/>
    <s v="/"/>
    <m/>
    <m/>
    <m/>
    <m/>
    <n v="0"/>
    <n v="0"/>
    <n v="0"/>
    <n v="0"/>
    <s v="yandex.ru"/>
  </r>
  <r>
    <s v="GA1.2.391777939.1570021018"/>
    <s v="Mercedes-krasnodar.ru"/>
    <s v="Mercedes"/>
    <s v="Krasnodar"/>
    <s v="Krasnodar Krai"/>
    <s v="Chrome"/>
    <s v="desktop"/>
    <x v="36"/>
    <n v="20"/>
    <s v="(not set)"/>
    <s v="(not set)"/>
    <s v="referral"/>
    <s v="yandex.ru"/>
    <n v="1.2615740740740699E-3"/>
    <n v="0"/>
    <n v="2"/>
    <s v="/"/>
    <m/>
    <m/>
    <m/>
    <m/>
    <n v="0"/>
    <n v="0"/>
    <n v="0"/>
    <n v="0"/>
    <s v="yandex.ru"/>
  </r>
  <r>
    <s v="GA1.2.680525031.1576748037"/>
    <s v="BMW-keyauto-krd.ru"/>
    <s v="BMW"/>
    <s v="Krasnodar"/>
    <s v="Krasnodar Krai"/>
    <s v="YaBrowser"/>
    <s v="desktop"/>
    <x v="36"/>
    <n v="14"/>
    <s v="(not set)"/>
    <s v="(not set)"/>
    <s v="referral"/>
    <s v="yandex.ru"/>
    <n v="6.9097222222222199E-3"/>
    <n v="0"/>
    <n v="2"/>
    <s v="/"/>
    <m/>
    <m/>
    <m/>
    <m/>
    <n v="1"/>
    <n v="0.5"/>
    <n v="30057"/>
    <n v="1"/>
    <s v="yandex.ru"/>
  </r>
  <r>
    <s v="GA1.2.610486969.1578914902"/>
    <s v="Mercedes-krasnodar.ru"/>
    <s v="Mercedes"/>
    <s v="Krasnodar"/>
    <s v="Krasnodar Krai"/>
    <s v="Safari"/>
    <s v="mobile"/>
    <x v="36"/>
    <n v="6"/>
    <s v="(not set)"/>
    <s v="(not set)"/>
    <s v="organic"/>
    <s v="yandex"/>
    <n v="4.4907407407407396E-3"/>
    <n v="0"/>
    <n v="1"/>
    <s v="/"/>
    <m/>
    <m/>
    <m/>
    <m/>
    <n v="0"/>
    <n v="0"/>
    <n v="0"/>
    <n v="0"/>
    <s v="YANDEX"/>
  </r>
  <r>
    <s v="GA1.2.1039714131.1580971006"/>
    <s v="BMW-keyauto-krd.ru"/>
    <s v="BMW"/>
    <s v="Krasnodar"/>
    <s v="Krasnodar Krai"/>
    <s v="Internet Explorer"/>
    <s v="desktop"/>
    <x v="36"/>
    <n v="4"/>
    <s v="(not set)"/>
    <s v="(not set)"/>
    <s v="organic"/>
    <s v="yandex"/>
    <n v="3.7037037037037003E-4"/>
    <n v="0"/>
    <n v="1"/>
    <s v="/"/>
    <m/>
    <m/>
    <m/>
    <m/>
    <n v="1"/>
    <n v="1"/>
    <n v="17274"/>
    <n v="1"/>
    <s v="YANDEX"/>
  </r>
  <r>
    <s v="GA1.2.1101721376.1581015129"/>
    <s v="Mercedes-krasnodar.ru"/>
    <s v="Mercedes"/>
    <s v="Krasnodar"/>
    <s v="Krasnodar Krai"/>
    <s v="Internet Explorer"/>
    <s v="desktop"/>
    <x v="36"/>
    <n v="6"/>
    <s v="(not set)"/>
    <s v="(not set)"/>
    <s v="organic"/>
    <s v="yandex"/>
    <n v="1.6956018518518499E-2"/>
    <n v="0"/>
    <n v="1"/>
    <s v="/"/>
    <m/>
    <m/>
    <m/>
    <m/>
    <n v="0"/>
    <n v="0"/>
    <n v="0"/>
    <n v="0"/>
    <s v="YANDEX"/>
  </r>
  <r>
    <s v="GA1.2.1274334793.1580478354"/>
    <s v="BMW-keyauto-krd.ru"/>
    <s v="BMW"/>
    <s v="Krasnodar"/>
    <s v="Krasnodar Krai"/>
    <s v="Samsung Internet"/>
    <s v="mobile"/>
    <x v="36"/>
    <n v="2"/>
    <s v="(not set)"/>
    <s v="(not set)"/>
    <s v="organic"/>
    <s v="yandex"/>
    <n v="1.1574074074074101E-5"/>
    <n v="0"/>
    <n v="1"/>
    <s v="/"/>
    <m/>
    <m/>
    <m/>
    <m/>
    <n v="1"/>
    <n v="1"/>
    <n v="26598"/>
    <n v="1"/>
    <s v="YANDEX"/>
  </r>
  <r>
    <s v="GA1.2.1537339651.1577888344"/>
    <s v="BMW-keyauto-krd.ru"/>
    <s v="BMW"/>
    <s v="Krasnodar"/>
    <s v="Krasnodar Krai"/>
    <s v="YaBrowser"/>
    <s v="desktop"/>
    <x v="36"/>
    <n v="6"/>
    <s v="(not set)"/>
    <s v="(not set)"/>
    <s v="organic"/>
    <s v="yandex"/>
    <n v="6.3657407407407402E-4"/>
    <n v="0"/>
    <n v="1"/>
    <s v="/"/>
    <m/>
    <m/>
    <m/>
    <m/>
    <n v="1"/>
    <n v="1"/>
    <n v="25377"/>
    <n v="1"/>
    <s v="YANDEX"/>
  </r>
  <r>
    <s v="GA1.2.488249769.1580996675"/>
    <s v="BMW-keyauto-krd.ru"/>
    <s v="BMW"/>
    <s v="Krasnodar"/>
    <s v="Krasnodar Krai"/>
    <s v="Android Webview"/>
    <s v="mobile"/>
    <x v="36"/>
    <n v="8"/>
    <s v="(not set)"/>
    <s v="(not set)"/>
    <s v="organic"/>
    <s v="yandex"/>
    <n v="3.9236111111111104E-3"/>
    <n v="0"/>
    <n v="1"/>
    <s v="/"/>
    <m/>
    <m/>
    <m/>
    <m/>
    <n v="1"/>
    <n v="1"/>
    <n v="8877"/>
    <n v="1"/>
    <s v="YANDEX"/>
  </r>
  <r>
    <s v="GA1.2.818940246.1580988052"/>
    <s v="BMW-keyauto-krd.ru"/>
    <s v="BMW"/>
    <s v="Krasnodar"/>
    <s v="Krasnodar Krai"/>
    <s v="Android Webview"/>
    <s v="mobile"/>
    <x v="36"/>
    <n v="16"/>
    <s v="(not set)"/>
    <s v="(not set)"/>
    <s v="organic"/>
    <s v="yandex"/>
    <n v="4.0162037037036998E-3"/>
    <n v="0"/>
    <n v="1"/>
    <s v="/"/>
    <m/>
    <m/>
    <m/>
    <m/>
    <n v="0"/>
    <n v="0"/>
    <n v="0"/>
    <n v="0"/>
    <s v="YANDEX"/>
  </r>
  <r>
    <s v="GA1.2.32077419.1571387977"/>
    <s v="Mercedes-krasnodar.ru"/>
    <s v="Mercedes"/>
    <s v="Krasnodar"/>
    <s v="Krasnodar Krai"/>
    <s v="Android Webview"/>
    <s v="mobile"/>
    <x v="36"/>
    <n v="4"/>
    <s v="(not set)"/>
    <s v="(not set)"/>
    <s v="organic"/>
    <s v="yandex"/>
    <n v="4.3981481481481503E-4"/>
    <n v="0"/>
    <n v="1"/>
    <s v="/"/>
    <m/>
    <m/>
    <m/>
    <m/>
    <n v="1"/>
    <n v="1"/>
    <n v="18760"/>
    <n v="1"/>
    <s v="YANDEX"/>
  </r>
  <r>
    <s v="GA1.2.915897497.1581008446"/>
    <s v="Mercedes-krasnodar.ru"/>
    <s v="Mercedes"/>
    <s v="Krasnodar"/>
    <s v="Krasnodar Krai"/>
    <s v="Android Webview"/>
    <s v="mobile"/>
    <x v="36"/>
    <n v="6"/>
    <s v="(not set)"/>
    <s v="(not set)"/>
    <s v="organic"/>
    <s v="yandex"/>
    <n v="1.6087962962963E-3"/>
    <n v="0"/>
    <n v="1"/>
    <s v="/"/>
    <m/>
    <m/>
    <m/>
    <m/>
    <n v="0"/>
    <n v="0"/>
    <n v="0"/>
    <n v="0"/>
    <s v="YANDEX"/>
  </r>
  <r>
    <s v="GA1.2.1548377491.1581020503"/>
    <s v="Mercedes-krasnodar.ru"/>
    <s v="Mercedes"/>
    <s v="Krasnodar"/>
    <s v="Krasnodar Krai"/>
    <s v="YaBrowser"/>
    <s v="mobile"/>
    <x v="36"/>
    <n v="18"/>
    <s v="(not set)"/>
    <s v="(not set)"/>
    <s v="referral"/>
    <s v="Mercedes.ru"/>
    <n v="2.3101851851851901E-2"/>
    <n v="0"/>
    <n v="1"/>
    <s v="/"/>
    <m/>
    <m/>
    <m/>
    <m/>
    <n v="0"/>
    <n v="0"/>
    <n v="0"/>
    <n v="0"/>
    <s v="Mercedes.ru"/>
  </r>
  <r>
    <s v="GA1.2.541522739.1580990575"/>
    <s v="Mercedes-krasnodar.ru"/>
    <s v="Mercedes"/>
    <s v="Krasnodar"/>
    <s v="Krasnodar Krai"/>
    <s v="YaBrowser"/>
    <s v="desktop"/>
    <x v="36"/>
    <n v="22"/>
    <s v="(not set)"/>
    <s v="(not set)"/>
    <s v="referral"/>
    <s v="Mercedes.ru"/>
    <n v="8.7037037037036996E-3"/>
    <n v="0"/>
    <n v="1"/>
    <s v="/"/>
    <m/>
    <m/>
    <m/>
    <m/>
    <n v="1"/>
    <n v="1"/>
    <n v="37775"/>
    <n v="1"/>
    <s v="Mercedes.ru"/>
  </r>
  <r>
    <s v="GA1.2.1141515930.1581003803"/>
    <s v="Mercedes-krasnodar.ru"/>
    <s v="Mercedes"/>
    <s v="Krasnodar"/>
    <s v="Krasnodar Krai"/>
    <s v="Opera"/>
    <s v="desktop"/>
    <x v="36"/>
    <n v="20"/>
    <s v="(not set)"/>
    <s v="(not set)"/>
    <s v="referral"/>
    <s v="Mercedes.ru"/>
    <n v="1.1111111111111099E-2"/>
    <n v="0"/>
    <n v="1"/>
    <s v="/"/>
    <m/>
    <m/>
    <m/>
    <m/>
    <n v="1"/>
    <n v="1"/>
    <n v="11780"/>
    <n v="1"/>
    <s v="Mercedes.ru"/>
  </r>
  <r>
    <s v="GA1.2.67100209.1581002335"/>
    <s v="BMW-keyauto-krd.ru"/>
    <s v="BMW"/>
    <s v="Krasnodar"/>
    <s v="Krasnodar Krai"/>
    <s v="Safari"/>
    <s v="mobile"/>
    <x v="36"/>
    <n v="10"/>
    <s v="(not set)"/>
    <s v="(not set)"/>
    <s v="(not set)"/>
    <s v="110km.ru"/>
    <n v="3.2291666666666701E-3"/>
    <n v="0"/>
    <n v="1"/>
    <s v="/"/>
    <m/>
    <m/>
    <m/>
    <m/>
    <n v="1"/>
    <n v="1"/>
    <n v="40618"/>
    <n v="1"/>
    <s v="110km.ru"/>
  </r>
  <r>
    <s v="GA1.2.192888887.1580994682"/>
    <s v="Mercedes-krasnodar.ru"/>
    <s v="Mercedes"/>
    <s v="Krasnodar"/>
    <s v="Krasnodar Krai"/>
    <s v="Safari"/>
    <s v="desktop"/>
    <x v="36"/>
    <n v="12"/>
    <s v="(not set)"/>
    <s v="(not set)"/>
    <s v="referral"/>
    <s v="link.2gis.ru"/>
    <n v="1.3657407407407401E-3"/>
    <n v="0"/>
    <n v="1"/>
    <s v="/"/>
    <m/>
    <m/>
    <m/>
    <m/>
    <n v="0"/>
    <n v="0"/>
    <n v="0"/>
    <n v="0"/>
    <s v="link.2gis.ru"/>
  </r>
  <r>
    <s v="GA1.2.1992543906.1574921870"/>
    <s v="cars.BMW-keyauto-krd.ru"/>
    <s v="BMW"/>
    <s v="Krasnodar"/>
    <s v="Krasnodar Krai"/>
    <s v="YaBrowser"/>
    <s v="mobile"/>
    <x v="36"/>
    <n v="11"/>
    <s v="(not set)"/>
    <s v="(not set)"/>
    <s v="referral"/>
    <s v="BMW-keyauto-rnd.ru"/>
    <n v="7.1759259259259302E-4"/>
    <n v="0"/>
    <n v="1"/>
    <s v="/"/>
    <m/>
    <m/>
    <m/>
    <m/>
    <n v="0"/>
    <n v="0"/>
    <n v="0"/>
    <n v="0"/>
    <s v="BMW-keyauto-rnd.ru"/>
  </r>
  <r>
    <s v="GA1.2.901236229.1578747323"/>
    <s v="BMW-keyauto-krd.ru"/>
    <s v="BMW"/>
    <s v="Krasnodar"/>
    <s v="Krasnodar Krai"/>
    <s v="Safari"/>
    <s v="mobile"/>
    <x v="36"/>
    <n v="24"/>
    <s v="(not set)"/>
    <s v="(not set)"/>
    <s v="referral"/>
    <s v="carsdo.ru"/>
    <n v="5.5555555555555599E-4"/>
    <n v="0"/>
    <n v="1"/>
    <s v="/"/>
    <m/>
    <m/>
    <m/>
    <m/>
    <n v="0"/>
    <n v="0"/>
    <n v="0"/>
    <n v="0"/>
    <s v="carsdo.ru"/>
  </r>
  <r>
    <s v="GA1.2.1859629227.1580990390"/>
    <s v="BMW-keyauto-krd.ru"/>
    <s v="BMW"/>
    <s v="Krasnodar"/>
    <s v="Krasnodar Krai"/>
    <s v="Firefox"/>
    <s v="desktop"/>
    <x v="36"/>
    <n v="3"/>
    <s v="(not set)"/>
    <s v="(not set)"/>
    <s v="referral"/>
    <s v="go.mail.ru"/>
    <n v="7.2916666666666703E-4"/>
    <n v="0"/>
    <n v="1"/>
    <s v="/"/>
    <m/>
    <m/>
    <m/>
    <m/>
    <n v="1"/>
    <n v="1"/>
    <n v="24875"/>
    <n v="1"/>
    <s v="go.mail.ru"/>
  </r>
  <r>
    <s v="GA1.2.2146610439.1511850376"/>
    <s v="Mercedes-krasnodar.ru"/>
    <s v="Mercedes"/>
    <s v="Krasnodar"/>
    <s v="Krasnodar Krai"/>
    <s v="Edge"/>
    <s v="desktop"/>
    <x v="36"/>
    <n v="8"/>
    <s v="(not set)"/>
    <s v="(not set)"/>
    <s v="referral"/>
    <s v="go.mail.ru"/>
    <n v="8.7962962962963005E-4"/>
    <n v="0"/>
    <n v="1"/>
    <s v="/"/>
    <m/>
    <m/>
    <m/>
    <m/>
    <n v="0"/>
    <n v="0"/>
    <n v="0"/>
    <n v="0"/>
    <s v="go.mail.ru"/>
  </r>
  <r>
    <s v="GA1.2.1609387814.1580735411"/>
    <s v="BMW-keyauto-krd.ru"/>
    <s v="BMW"/>
    <s v="Krasnodar"/>
    <s v="Krasnodar Krai"/>
    <s v="Safari"/>
    <s v="mobile"/>
    <x v="36"/>
    <n v="26"/>
    <s v="(not set)"/>
    <s v="(not set)"/>
    <s v="referral"/>
    <s v="cars.BMW-keyauto-krd.ru"/>
    <n v="5.4513888888888902E-3"/>
    <n v="0"/>
    <n v="1"/>
    <s v="/"/>
    <m/>
    <m/>
    <m/>
    <m/>
    <n v="1"/>
    <n v="1"/>
    <n v="11223"/>
    <n v="1"/>
    <s v="cars.BMW-keyauto-krd.ru"/>
  </r>
  <r>
    <s v="GA1.2.1524816712.1581009002"/>
    <s v="cars.BMW-keyauto-krd.ru"/>
    <s v="BMW"/>
    <s v="Krasnodar"/>
    <s v="Krasnodar Krai"/>
    <s v="Android Webview"/>
    <s v="mobile"/>
    <x v="36"/>
    <n v="16"/>
    <s v="(not set)"/>
    <s v="(not set)"/>
    <s v="referral"/>
    <s v="BMW-keyauto-krd.ru"/>
    <n v="3.1828703703703702E-3"/>
    <n v="0"/>
    <n v="1"/>
    <s v="/"/>
    <m/>
    <m/>
    <m/>
    <m/>
    <n v="0"/>
    <n v="0"/>
    <n v="0"/>
    <n v="0"/>
    <s v="BMW-keyauto-krd.ru"/>
  </r>
  <r>
    <s v="GA1.2.624703442.1581006413"/>
    <s v="BMW-keyauto-krd.ru"/>
    <s v="BMW"/>
    <s v="Krasnodar"/>
    <s v="Krasnodar Krai"/>
    <s v="Opera"/>
    <s v="desktop"/>
    <x v="36"/>
    <n v="6"/>
    <s v="(not set)"/>
    <s v="(not set)"/>
    <s v="referral"/>
    <s v="BMW-keyauto-krd.ru"/>
    <n v="1.7361111111111101E-4"/>
    <n v="0"/>
    <n v="1"/>
    <s v="/"/>
    <m/>
    <m/>
    <m/>
    <m/>
    <n v="1"/>
    <n v="1"/>
    <n v="31675"/>
    <n v="1"/>
    <s v="BMW-keyauto-krd.ru"/>
  </r>
  <r>
    <s v="GA1.2.1507523279.1580963948"/>
    <s v="cars.BMW-keyauto-krd.ru"/>
    <s v="BMW"/>
    <s v="Krasnodar"/>
    <s v="Krasnodar Krai"/>
    <s v="YaBrowser"/>
    <s v="desktop"/>
    <x v="36"/>
    <n v="3"/>
    <s v="(not set)"/>
    <s v="(not set)"/>
    <s v="referral"/>
    <s v="BMW-keyauto-krd.ru"/>
    <n v="4.0509259259259301E-4"/>
    <n v="0"/>
    <n v="1"/>
    <s v="/"/>
    <m/>
    <m/>
    <m/>
    <m/>
    <n v="1"/>
    <n v="1"/>
    <n v="21466"/>
    <n v="1"/>
    <s v="BMW-keyauto-krd.ru"/>
  </r>
  <r>
    <s v="GA1.2.20002951.1578222537"/>
    <s v="cars.BMW-keyauto-krd.ru"/>
    <s v="BMW"/>
    <s v="Krasnodar"/>
    <s v="Krasnodar Krai"/>
    <s v="YaBrowser"/>
    <s v="desktop"/>
    <x v="36"/>
    <n v="12"/>
    <s v="(not set)"/>
    <s v="(not set)"/>
    <s v="referral"/>
    <s v="BMW-keyauto-krd.ru"/>
    <n v="2.16435185185185E-3"/>
    <n v="0"/>
    <n v="1"/>
    <s v="/"/>
    <m/>
    <m/>
    <m/>
    <m/>
    <n v="1"/>
    <n v="1"/>
    <n v="21298"/>
    <n v="1"/>
    <s v="BMW-keyauto-krd.ru"/>
  </r>
  <r>
    <s v="GA1.2.446361355.1580867032"/>
    <s v="BMW-keyauto-krd.ru"/>
    <s v="BMW"/>
    <s v="Krasnodar"/>
    <s v="Krasnodar Krai"/>
    <s v="YaBrowser"/>
    <s v="desktop"/>
    <x v="36"/>
    <n v="8"/>
    <s v="(not set)"/>
    <s v="(not set)"/>
    <s v="referral"/>
    <s v="BMW-keyauto-krd.ru"/>
    <n v="1.7361111111111101E-4"/>
    <n v="0"/>
    <n v="1"/>
    <s v="/"/>
    <m/>
    <m/>
    <m/>
    <m/>
    <n v="0"/>
    <n v="0"/>
    <n v="0"/>
    <n v="0"/>
    <s v="BMW-keyauto-krd.ru"/>
  </r>
  <r>
    <s v="GA1.2.64280159.1580977082"/>
    <s v="cars.BMW-keyauto-krd.ru"/>
    <s v="BMW"/>
    <s v="Krasnodar"/>
    <s v="Krasnodar Krai"/>
    <s v="YaBrowser"/>
    <s v="desktop"/>
    <x v="36"/>
    <n v="6"/>
    <s v="(not set)"/>
    <s v="(not set)"/>
    <s v="referral"/>
    <s v="BMW-keyauto-krd.ru"/>
    <n v="4.31712962962963E-3"/>
    <n v="0"/>
    <n v="1"/>
    <s v="/"/>
    <m/>
    <m/>
    <m/>
    <m/>
    <n v="1"/>
    <n v="1"/>
    <n v="32548"/>
    <n v="1"/>
    <s v="BMW-keyauto-krd.ru"/>
  </r>
  <r>
    <s v="GA1.2.1222448872.1581012806"/>
    <s v="cars.BMW-keyauto-krd.ru"/>
    <s v="BMW"/>
    <s v="Krasnodar"/>
    <s v="Krasnodar Krai"/>
    <s v="YaBrowser"/>
    <s v="desktop"/>
    <x v="36"/>
    <n v="4"/>
    <s v="(not set)"/>
    <s v="(not set)"/>
    <s v="referral"/>
    <s v="BMW-keyauto-krd.ru"/>
    <n v="6.7129629629629596E-3"/>
    <n v="0"/>
    <n v="1"/>
    <s v="/"/>
    <m/>
    <m/>
    <m/>
    <m/>
    <n v="1"/>
    <n v="1"/>
    <n v="24315"/>
    <n v="1"/>
    <s v="BMW-keyauto-krd.ru"/>
  </r>
  <r>
    <s v="GA1.2.1279611408.1580873998"/>
    <s v="cars.BMW-keyauto-krd.ru"/>
    <s v="BMW"/>
    <s v="Krasnodar"/>
    <s v="Krasnodar Krai"/>
    <s v="YaBrowser"/>
    <s v="desktop"/>
    <x v="36"/>
    <n v="4"/>
    <s v="(not set)"/>
    <s v="(not set)"/>
    <s v="referral"/>
    <s v="BMW-keyauto-krd.ru"/>
    <n v="3.0671296296296302E-3"/>
    <n v="0"/>
    <n v="1"/>
    <s v="/"/>
    <m/>
    <m/>
    <m/>
    <m/>
    <n v="1"/>
    <n v="1"/>
    <n v="14182"/>
    <n v="1"/>
    <s v="BMW-keyauto-krd.ru"/>
  </r>
  <r>
    <s v="GA1.2.446361355.1580867032"/>
    <s v="cars.BMW-keyauto-krd.ru"/>
    <s v="BMW"/>
    <s v="Krasnodar"/>
    <s v="Krasnodar Krai"/>
    <s v="YaBrowser"/>
    <s v="desktop"/>
    <x v="36"/>
    <n v="4"/>
    <s v="(not set)"/>
    <s v="(not set)"/>
    <s v="referral"/>
    <s v="BMW-keyauto-krd.ru"/>
    <n v="1.7361111111111099E-3"/>
    <n v="0"/>
    <n v="1"/>
    <s v="/"/>
    <m/>
    <m/>
    <m/>
    <m/>
    <n v="1"/>
    <n v="1"/>
    <n v="32193"/>
    <n v="1"/>
    <s v="BMW-keyauto-krd.ru"/>
  </r>
  <r>
    <s v="GA1.2.783707150.1580969914"/>
    <s v="cars.BMW-keyauto-krd.ru"/>
    <s v="BMW"/>
    <s v="Krasnodar"/>
    <s v="Krasnodar Krai"/>
    <s v="Safari"/>
    <s v="mobile"/>
    <x v="36"/>
    <n v="4"/>
    <s v="(not set)"/>
    <s v="(not set)"/>
    <s v="referral"/>
    <s v="BMW-keyauto-krd.ru"/>
    <n v="7.7546296296296304E-4"/>
    <n v="0"/>
    <n v="1"/>
    <s v="/"/>
    <m/>
    <m/>
    <m/>
    <m/>
    <n v="0"/>
    <n v="0"/>
    <n v="0"/>
    <n v="0"/>
    <s v="BMW-keyauto-krd.ru"/>
  </r>
  <r>
    <s v="GA1.2.384171106.1580658569"/>
    <s v="cars.BMW-keyauto-krd.ru"/>
    <s v="BMW"/>
    <s v="Krasnodar"/>
    <s v="Krasnodar Krai"/>
    <s v="Opera"/>
    <s v="desktop"/>
    <x v="36"/>
    <n v="4"/>
    <s v="(not set)"/>
    <s v="(not set)"/>
    <s v="referral"/>
    <s v="BMW-keyauto-krd.ru"/>
    <n v="5.2546296296296299E-3"/>
    <n v="0"/>
    <n v="1"/>
    <s v="/"/>
    <m/>
    <m/>
    <m/>
    <m/>
    <n v="1"/>
    <n v="1"/>
    <n v="35700"/>
    <n v="1"/>
    <s v="BMW-keyauto-krd.ru"/>
  </r>
  <r>
    <s v="GA1.2.2132066716.1580998787"/>
    <s v="cars.BMW-keyauto-krd.ru"/>
    <s v="BMW"/>
    <s v="Krasnodar"/>
    <s v="Krasnodar Krai"/>
    <s v="Samsung Internet"/>
    <s v="mobile"/>
    <x v="36"/>
    <n v="2"/>
    <s v="(not set)"/>
    <s v="(not set)"/>
    <s v="referral"/>
    <s v="BMW-keyauto-krd.ru"/>
    <n v="2.5462962962962999E-4"/>
    <n v="0"/>
    <n v="1"/>
    <s v="/"/>
    <m/>
    <m/>
    <m/>
    <m/>
    <n v="0"/>
    <n v="0"/>
    <n v="0"/>
    <n v="0"/>
    <s v="BMW-keyauto-krd.ru"/>
  </r>
  <r>
    <s v="GA1.2.1544746632.1581001302"/>
    <s v="cars.BMW-keyauto-krd.ru"/>
    <s v="BMW"/>
    <s v="Krasnodar"/>
    <s v="Krasnodar Krai"/>
    <s v="Safari"/>
    <s v="mobile"/>
    <x v="36"/>
    <n v="2"/>
    <s v="(not set)"/>
    <s v="(not set)"/>
    <s v="referral"/>
    <s v="BMW-keyauto-krd.ru"/>
    <n v="1.2615740740740699E-3"/>
    <n v="0"/>
    <n v="1"/>
    <s v="/"/>
    <m/>
    <m/>
    <m/>
    <m/>
    <n v="0"/>
    <n v="0"/>
    <n v="0"/>
    <n v="0"/>
    <s v="BMW-keyauto-krd.ru"/>
  </r>
  <r>
    <s v="GA1.2.67100209.1581002335"/>
    <s v="cars.BMW-keyauto-krd.ru"/>
    <s v="BMW"/>
    <s v="Krasnodar"/>
    <s v="Krasnodar Krai"/>
    <s v="Safari"/>
    <s v="mobile"/>
    <x v="36"/>
    <n v="2"/>
    <s v="(not set)"/>
    <s v="(not set)"/>
    <s v="referral"/>
    <s v="BMW-keyauto-krd.ru"/>
    <n v="4.1782407407407402E-3"/>
    <n v="0"/>
    <n v="1"/>
    <s v="/"/>
    <m/>
    <m/>
    <m/>
    <m/>
    <n v="1"/>
    <n v="1"/>
    <n v="36620"/>
    <n v="1"/>
    <s v="BMW-keyauto-krd.ru"/>
  </r>
  <r>
    <s v="GA1.2.1811829714.1581006983"/>
    <s v="cars.BMW-keyauto-krd.ru"/>
    <s v="BMW"/>
    <s v="Krasnodar"/>
    <s v="Krasnodar Krai"/>
    <s v="YaBrowser"/>
    <s v="desktop"/>
    <x v="36"/>
    <n v="2"/>
    <s v="(not set)"/>
    <s v="(not set)"/>
    <s v="referral"/>
    <s v="BMW-keyauto-krd.ru"/>
    <n v="2.31481481481481E-4"/>
    <n v="0"/>
    <n v="1"/>
    <s v="/"/>
    <m/>
    <m/>
    <m/>
    <m/>
    <n v="1"/>
    <n v="1"/>
    <n v="39033"/>
    <n v="1"/>
    <s v="BMW-keyauto-krd.ru"/>
  </r>
  <r>
    <s v="GA1.2.28215133.1581010668"/>
    <s v="cars.BMW-keyauto-krd.ru"/>
    <s v="BMW"/>
    <s v="Krasnodar"/>
    <s v="Krasnodar Krai"/>
    <s v="YaBrowser"/>
    <s v="desktop"/>
    <x v="36"/>
    <n v="2"/>
    <s v="(not set)"/>
    <s v="(not set)"/>
    <s v="referral"/>
    <s v="BMW-keyauto-krd.ru"/>
    <n v="9.9537037037036999E-4"/>
    <n v="0"/>
    <n v="1"/>
    <s v="/"/>
    <m/>
    <m/>
    <m/>
    <m/>
    <n v="0"/>
    <n v="0"/>
    <n v="0"/>
    <n v="0"/>
    <s v="BMW-keyauto-krd.ru"/>
  </r>
  <r>
    <s v="GA1.2.371158271.1579966555"/>
    <s v="cars.BMW-keyauto-krd.ru"/>
    <s v="BMW"/>
    <s v="Krasnodar"/>
    <s v="Krasnodar Krai"/>
    <s v="YaBrowser"/>
    <s v="desktop"/>
    <x v="36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2117369008.1561635854"/>
    <s v="Mercedes-krasnodar.ru"/>
    <s v="Mercedes"/>
    <s v="Krasnodar"/>
    <s v="Krasnodar Krai"/>
    <s v="Firefox"/>
    <s v="desktop"/>
    <x v="36"/>
    <n v="4"/>
    <s v="(not set)"/>
    <s v="(not set)"/>
    <s v="(none)"/>
    <s v="(direct)"/>
    <n v="2.82407407407407E-3"/>
    <n v="0"/>
    <n v="1"/>
    <s v="/"/>
    <m/>
    <m/>
    <m/>
    <m/>
    <n v="0"/>
    <n v="0"/>
    <n v="0"/>
    <n v="0"/>
    <s v="(direct)"/>
  </r>
  <r>
    <s v="GA1.2.1952026765.1575980535"/>
    <s v="Mercedes-krasnodar.ru"/>
    <s v="Mercedes"/>
    <s v="Krasnodar"/>
    <s v="Krasnodar Krai"/>
    <s v="Firefox"/>
    <s v="desktop"/>
    <x v="36"/>
    <n v="14"/>
    <s v="(not set)"/>
    <s v="(not set)"/>
    <s v="(none)"/>
    <s v="(direct)"/>
    <n v="3.9351851851851796E-3"/>
    <n v="0"/>
    <n v="1"/>
    <s v="/"/>
    <m/>
    <m/>
    <m/>
    <m/>
    <n v="0"/>
    <n v="0"/>
    <n v="0"/>
    <n v="0"/>
    <s v="(direct)"/>
  </r>
  <r>
    <s v="GA1.2.597211157.1580990134"/>
    <s v="Mercedes-krasnodar.ru"/>
    <s v="Mercedes"/>
    <s v="Krasnodar"/>
    <s v="Krasnodar Krai"/>
    <s v="Samsung Internet"/>
    <s v="tablet"/>
    <x v="36"/>
    <n v="20"/>
    <s v="(not set)"/>
    <s v="(not set)"/>
    <s v="(none)"/>
    <s v="(direct)"/>
    <n v="6.5162037037037003E-3"/>
    <n v="0"/>
    <n v="1"/>
    <s v="/"/>
    <m/>
    <m/>
    <m/>
    <m/>
    <n v="1"/>
    <n v="1"/>
    <n v="44818"/>
    <n v="1"/>
    <s v="(direct)"/>
  </r>
  <r>
    <s v="GA1.2.317707204.1570338824"/>
    <s v="cars.BMW-keyauto-krd.ru"/>
    <s v="BMW"/>
    <s v="Krasnodar"/>
    <s v="Krasnodar Krai"/>
    <s v="Samsung Internet"/>
    <s v="mobile"/>
    <x v="36"/>
    <n v="4"/>
    <s v="(not set)"/>
    <s v="(not set)"/>
    <s v="(none)"/>
    <s v="(direct)"/>
    <n v="7.6388888888888904E-4"/>
    <n v="0"/>
    <n v="1"/>
    <s v="/"/>
    <m/>
    <m/>
    <m/>
    <m/>
    <n v="1"/>
    <n v="1"/>
    <n v="30643"/>
    <n v="1"/>
    <s v="(direct)"/>
  </r>
  <r>
    <s v="GA1.2.1697777853.1579958061"/>
    <s v="BMW-keyauto-krd.ru"/>
    <s v="BMW"/>
    <s v="Krasnodar"/>
    <s v="Krasnodar Krai"/>
    <s v="Samsung Internet"/>
    <s v="mobile"/>
    <x v="36"/>
    <n v="2"/>
    <s v="(not set)"/>
    <s v="(not set)"/>
    <s v="(none)"/>
    <s v="(direct)"/>
    <n v="2.31481481481481E-5"/>
    <n v="0"/>
    <n v="1"/>
    <s v="/"/>
    <m/>
    <m/>
    <m/>
    <m/>
    <n v="0"/>
    <n v="0"/>
    <n v="0"/>
    <n v="0"/>
    <s v="(direct)"/>
  </r>
  <r>
    <s v="GA1.2.7691895.1567621077"/>
    <s v="Mercedes-krasnodar.ru"/>
    <s v="Mercedes"/>
    <s v="Krasnodar"/>
    <s v="Krasnodar Krai"/>
    <s v="Samsung Internet"/>
    <s v="mobile"/>
    <x v="36"/>
    <n v="4"/>
    <s v="(not set)"/>
    <s v="(not set)"/>
    <s v="(none)"/>
    <s v="(direct)"/>
    <n v="8.5648148148148205E-4"/>
    <n v="0"/>
    <n v="1"/>
    <s v="/"/>
    <m/>
    <m/>
    <m/>
    <m/>
    <n v="1"/>
    <n v="1"/>
    <n v="25685"/>
    <n v="1"/>
    <s v="(direct)"/>
  </r>
  <r>
    <s v="GA1.2.834663802.1558110678"/>
    <s v="Mercedes-krasnodar.ru"/>
    <s v="Mercedes"/>
    <s v="Krasnodar"/>
    <s v="Krasnodar Krai"/>
    <s v="Samsung Internet"/>
    <s v="mobile"/>
    <x v="36"/>
    <n v="4"/>
    <s v="(not set)"/>
    <s v="(not set)"/>
    <s v="(none)"/>
    <s v="(direct)"/>
    <n v="3.8194444444444398E-4"/>
    <n v="0"/>
    <n v="1"/>
    <s v="/"/>
    <m/>
    <m/>
    <m/>
    <m/>
    <n v="0"/>
    <n v="0"/>
    <n v="0"/>
    <n v="0"/>
    <s v="(direct)"/>
  </r>
  <r>
    <s v="GA1.2.563341389.1581008913"/>
    <s v="Mercedes-krasnodar.ru"/>
    <s v="Mercedes"/>
    <s v="Krasnodar"/>
    <s v="Krasnodar Krai"/>
    <s v="YaBrowser"/>
    <s v="desktop"/>
    <x v="36"/>
    <n v="16"/>
    <s v="(not set)"/>
    <s v="(not set)"/>
    <s v="(none)"/>
    <s v="(direct)"/>
    <n v="1.44907407407407E-2"/>
    <n v="0"/>
    <n v="1"/>
    <s v="/"/>
    <m/>
    <m/>
    <m/>
    <m/>
    <n v="0"/>
    <n v="0"/>
    <n v="0"/>
    <n v="0"/>
    <s v="(direct)"/>
  </r>
  <r>
    <s v="GA1.2.2031428584.1581018890"/>
    <s v="BMW-keyauto-krd.ru"/>
    <s v="BMW"/>
    <s v="Krasnodar"/>
    <s v="Krasnodar Krai"/>
    <s v="YaBrowser"/>
    <s v="mobile"/>
    <x v="36"/>
    <n v="6"/>
    <s v="(not set)"/>
    <s v="(not set)"/>
    <s v="(none)"/>
    <s v="(direct)"/>
    <n v="1.38888888888889E-3"/>
    <n v="0"/>
    <n v="1"/>
    <s v="/"/>
    <m/>
    <m/>
    <m/>
    <m/>
    <n v="1"/>
    <n v="1"/>
    <n v="28853"/>
    <n v="1"/>
    <s v="(direct)"/>
  </r>
  <r>
    <s v="GA1.2.407646333.1580987831"/>
    <s v="Mercedes-krasnodar.ru"/>
    <s v="Mercedes"/>
    <s v="Krasnodar"/>
    <s v="Krasnodar Krai"/>
    <s v="YaBrowser"/>
    <s v="mobile"/>
    <x v="36"/>
    <n v="6"/>
    <s v="(not set)"/>
    <s v="(not set)"/>
    <s v="(none)"/>
    <s v="(direct)"/>
    <n v="7.6388888888888904E-4"/>
    <n v="0"/>
    <n v="1"/>
    <s v="/"/>
    <m/>
    <m/>
    <m/>
    <m/>
    <n v="1"/>
    <n v="1"/>
    <n v="32694"/>
    <n v="1"/>
    <s v="(direct)"/>
  </r>
  <r>
    <s v="GA1.2.581407117.1581021630"/>
    <s v="BMW-keyauto-krd.ru"/>
    <s v="BMW"/>
    <s v="Krasnodar"/>
    <s v="Krasnodar Krai"/>
    <s v="YaBrowser"/>
    <s v="desktop"/>
    <x v="36"/>
    <n v="6"/>
    <s v="(not set)"/>
    <s v="(not set)"/>
    <s v="(none)"/>
    <s v="(direct)"/>
    <n v="2.3495370370370402E-3"/>
    <n v="0"/>
    <n v="1"/>
    <s v="/"/>
    <m/>
    <m/>
    <m/>
    <m/>
    <n v="1"/>
    <n v="1"/>
    <n v="17797"/>
    <n v="1"/>
    <s v="(direct)"/>
  </r>
  <r>
    <s v="GA1.2.1692317796.1580993972"/>
    <s v="cars.Mercedes-krasnodar.ru"/>
    <s v="BMW"/>
    <s v="Krasnodar"/>
    <s v="Krasnodar Krai"/>
    <s v="Safari"/>
    <s v="tablet"/>
    <x v="36"/>
    <n v="14"/>
    <s v="(not set)"/>
    <s v="(not set)"/>
    <s v="(none)"/>
    <s v="(direct)"/>
    <n v="4.6643518518518501E-3"/>
    <n v="0"/>
    <n v="1"/>
    <s v="/"/>
    <m/>
    <m/>
    <m/>
    <m/>
    <n v="1"/>
    <n v="1"/>
    <n v="15029"/>
    <n v="1"/>
    <s v="(direct)"/>
  </r>
  <r>
    <s v="GA1.2.1114425056.1581015119"/>
    <s v="Mercedes-krasnodar.ru"/>
    <s v="Mercedes"/>
    <s v="Krasnodar"/>
    <s v="Krasnodar Krai"/>
    <s v="Safari"/>
    <s v="mobile"/>
    <x v="36"/>
    <n v="18"/>
    <s v="(not set)"/>
    <s v="(not set)"/>
    <s v="(none)"/>
    <s v="(direct)"/>
    <n v="4.3055555555555599E-3"/>
    <n v="0"/>
    <n v="1"/>
    <s v="/"/>
    <m/>
    <m/>
    <m/>
    <m/>
    <n v="0"/>
    <n v="0"/>
    <n v="0"/>
    <n v="0"/>
    <s v="(direct)"/>
  </r>
  <r>
    <s v="GA1.2.1379319072.1580999826"/>
    <s v="BMW-keyauto-krd.ru"/>
    <s v="BMW"/>
    <s v="Krasnodar"/>
    <s v="Krasnodar Krai"/>
    <s v="Safari"/>
    <s v="mobile"/>
    <x v="36"/>
    <n v="7"/>
    <s v="(not set)"/>
    <s v="(not set)"/>
    <s v="(none)"/>
    <s v="(direct)"/>
    <n v="2.31481481481481E-4"/>
    <n v="0"/>
    <n v="1"/>
    <s v="/"/>
    <m/>
    <m/>
    <m/>
    <m/>
    <n v="1"/>
    <n v="1"/>
    <n v="20274"/>
    <n v="1"/>
    <s v="(direct)"/>
  </r>
  <r>
    <s v="GA1.2.783707150.1580969914"/>
    <s v="BMW-keyauto-krd.ru"/>
    <s v="BMW"/>
    <s v="Krasnodar"/>
    <s v="Krasnodar Krai"/>
    <s v="Safari"/>
    <s v="mobile"/>
    <x v="36"/>
    <n v="22"/>
    <s v="(not set)"/>
    <s v="(not set)"/>
    <s v="(none)"/>
    <s v="(direct)"/>
    <n v="1.8981481481481501E-3"/>
    <n v="0"/>
    <n v="1"/>
    <s v="/"/>
    <m/>
    <m/>
    <m/>
    <m/>
    <n v="0"/>
    <n v="0"/>
    <n v="0"/>
    <n v="0"/>
    <s v="(direct)"/>
  </r>
  <r>
    <s v="GA1.2.874653322.1580675400"/>
    <s v="Mercedes-krasnodar.ru"/>
    <s v="Mercedes"/>
    <s v="Krasnodar"/>
    <s v="Krasnodar Krai"/>
    <s v="Safari"/>
    <s v="mobile"/>
    <x v="36"/>
    <n v="4"/>
    <s v="(not set)"/>
    <s v="(not set)"/>
    <s v="(none)"/>
    <s v="(direct)"/>
    <n v="6.1342592592592601E-4"/>
    <n v="0"/>
    <n v="1"/>
    <s v="/"/>
    <m/>
    <m/>
    <m/>
    <m/>
    <n v="1"/>
    <n v="1"/>
    <n v="11697"/>
    <n v="1"/>
    <s v="(direct)"/>
  </r>
  <r>
    <s v="GA1.2.1312045060.1578597300"/>
    <s v="cars.Mercedes-krasnodar.ru"/>
    <s v="BMW"/>
    <s v="Krasnodar"/>
    <s v="Krasnodar Krai"/>
    <s v="Chrome"/>
    <s v="desktop"/>
    <x v="36"/>
    <n v="12"/>
    <s v="(not set)"/>
    <s v="(not set)"/>
    <s v="organic"/>
    <s v="yandex"/>
    <n v="4.76851851851852E-3"/>
    <n v="0"/>
    <n v="1"/>
    <s v="/"/>
    <m/>
    <m/>
    <m/>
    <m/>
    <n v="0"/>
    <n v="0"/>
    <n v="0"/>
    <n v="0"/>
    <s v="YANDEX"/>
  </r>
  <r>
    <s v="GA1.2.100921492.1580983059"/>
    <s v="Mercedes-krasnodar.ru"/>
    <s v="Mercedes"/>
    <s v="Krasnodar"/>
    <s v="Krasnodar Krai"/>
    <s v="Chrome"/>
    <s v="mobile"/>
    <x v="36"/>
    <n v="18"/>
    <s v="(not set)"/>
    <s v="(not set)"/>
    <s v="organic"/>
    <s v="yandex"/>
    <n v="5.48611111111111E-3"/>
    <n v="0"/>
    <n v="1"/>
    <s v="/"/>
    <m/>
    <m/>
    <m/>
    <m/>
    <n v="0"/>
    <n v="0"/>
    <n v="0"/>
    <n v="0"/>
    <s v="YANDEX"/>
  </r>
  <r>
    <s v="GA1.2.749223094.1580853541"/>
    <s v="Mercedes-krasnodar.ru"/>
    <s v="Mercedes"/>
    <s v="Krasnodar"/>
    <s v="Krasnodar Krai"/>
    <s v="Chrome"/>
    <s v="mobile"/>
    <x v="36"/>
    <n v="18"/>
    <s v="(not set)"/>
    <s v="(not set)"/>
    <s v="organic"/>
    <s v="yandex"/>
    <n v="1.7083333333333301E-2"/>
    <n v="0"/>
    <n v="1"/>
    <s v="/"/>
    <m/>
    <m/>
    <m/>
    <m/>
    <n v="1"/>
    <n v="1"/>
    <n v="17623"/>
    <n v="1"/>
    <s v="YANDEX"/>
  </r>
  <r>
    <s v="GA1.2.2092954500.1580994000"/>
    <s v="Mercedes-krasnodar.ru"/>
    <s v="Mercedes"/>
    <s v="Krasnodar"/>
    <s v="Krasnodar Krai"/>
    <s v="Chrome"/>
    <s v="mobile"/>
    <x v="36"/>
    <n v="12"/>
    <s v="(not set)"/>
    <s v="(not set)"/>
    <s v="organic"/>
    <s v="yandex"/>
    <n v="1.8749999999999999E-3"/>
    <n v="0"/>
    <n v="1"/>
    <s v="/"/>
    <m/>
    <m/>
    <m/>
    <m/>
    <n v="1"/>
    <n v="1"/>
    <n v="38246"/>
    <n v="1"/>
    <s v="YANDEX"/>
  </r>
  <r>
    <s v="GA1.2.891487735.1577711873"/>
    <s v="Mercedes-krasnodar.ru"/>
    <s v="Mercedes"/>
    <s v="Krasnodar"/>
    <s v="Krasnodar Krai"/>
    <s v="Chrome"/>
    <s v="mobile"/>
    <x v="36"/>
    <n v="12"/>
    <s v="(not set)"/>
    <s v="(not set)"/>
    <s v="organic"/>
    <s v="yandex"/>
    <n v="6.5509259259259297E-3"/>
    <n v="0"/>
    <n v="1"/>
    <s v="/"/>
    <m/>
    <m/>
    <m/>
    <m/>
    <n v="0"/>
    <n v="0"/>
    <n v="0"/>
    <n v="0"/>
    <s v="YANDEX"/>
  </r>
  <r>
    <s v="GA1.2.95156542.1580970602"/>
    <s v="Mercedes-krasnodar.ru"/>
    <s v="Mercedes"/>
    <s v="Krasnodar"/>
    <s v="Krasnodar Krai"/>
    <s v="Chrome"/>
    <s v="mobile"/>
    <x v="36"/>
    <n v="6"/>
    <s v="(not set)"/>
    <s v="(not set)"/>
    <s v="organic"/>
    <s v="yandex"/>
    <n v="1.2986111111111099E-2"/>
    <n v="0"/>
    <n v="1"/>
    <s v="/"/>
    <m/>
    <m/>
    <m/>
    <m/>
    <n v="0"/>
    <n v="0"/>
    <n v="0"/>
    <n v="0"/>
    <s v="YANDEX"/>
  </r>
  <r>
    <s v="GA1.2.885567195.1580999374"/>
    <s v="Mercedes-krasnodar.ru"/>
    <s v="Mercedes"/>
    <s v="Krasnodar"/>
    <s v="Krasnodar Krai"/>
    <s v="Chrome"/>
    <s v="mobile"/>
    <x v="36"/>
    <n v="4"/>
    <s v="(not set)"/>
    <s v="(not set)"/>
    <s v="organic"/>
    <s v="yandex"/>
    <n v="7.8703703703703705E-4"/>
    <n v="0"/>
    <n v="1"/>
    <s v="/"/>
    <m/>
    <m/>
    <m/>
    <m/>
    <n v="0"/>
    <n v="0"/>
    <n v="0"/>
    <n v="0"/>
    <s v="YANDEX"/>
  </r>
  <r>
    <s v="GA1.2.750156101.1580982956"/>
    <s v="cars.BMW-keyauto-krd.ru"/>
    <s v="BMW"/>
    <s v="Krasnodar"/>
    <s v="Krasnodar Krai"/>
    <s v="Chrome"/>
    <s v="tablet"/>
    <x v="36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1433327422.1581009780"/>
    <s v="cars.BMW-keyauto-krd.ru"/>
    <s v="BMW"/>
    <s v="Krasnodar"/>
    <s v="Krasnodar Krai"/>
    <s v="Chrome"/>
    <s v="desktop"/>
    <x v="36"/>
    <n v="2"/>
    <s v="(not set)"/>
    <s v="(not set)"/>
    <s v="referral"/>
    <s v="BMW-keyauto-krd.ru"/>
    <n v="1.6203703703703701E-4"/>
    <n v="0"/>
    <n v="1"/>
    <s v="/"/>
    <m/>
    <m/>
    <m/>
    <m/>
    <n v="1"/>
    <n v="1"/>
    <n v="43011"/>
    <n v="1"/>
    <s v="BMW-keyauto-krd.ru"/>
  </r>
  <r>
    <s v="GA1.2.168295324.1581006539"/>
    <s v="cars.BMW-keyauto-krd.ru"/>
    <s v="BMW"/>
    <s v="Krasnodar"/>
    <s v="Krasnodar Krai"/>
    <s v="Chrome"/>
    <s v="desktop"/>
    <x v="36"/>
    <n v="2"/>
    <s v="(not set)"/>
    <s v="(not set)"/>
    <s v="referral"/>
    <s v="BMW-keyauto-krd.ru"/>
    <n v="9.4907407407407397E-4"/>
    <n v="0"/>
    <n v="1"/>
    <s v="/"/>
    <m/>
    <m/>
    <m/>
    <m/>
    <n v="1"/>
    <n v="1"/>
    <n v="15361"/>
    <n v="1"/>
    <s v="BMW-keyauto-krd.ru"/>
  </r>
  <r>
    <s v="GA1.2.1323987382.1580989406"/>
    <s v="cars.BMW-keyauto-krd.ru"/>
    <s v="BMW"/>
    <s v="Krasnodar"/>
    <s v="Krasnodar Krai"/>
    <s v="Chrome"/>
    <s v="mobile"/>
    <x v="36"/>
    <n v="2"/>
    <s v="(not set)"/>
    <s v="(not set)"/>
    <s v="referral"/>
    <s v="BMW-keyauto-krd.ru"/>
    <n v="1.0879629629629601E-3"/>
    <n v="0"/>
    <n v="1"/>
    <s v="/"/>
    <m/>
    <m/>
    <m/>
    <m/>
    <n v="1"/>
    <n v="1"/>
    <n v="37418"/>
    <n v="1"/>
    <s v="BMW-keyauto-krd.ru"/>
  </r>
  <r>
    <s v="GA1.2.203708090.1580120631"/>
    <s v="cars.BMW-keyauto-krd.ru"/>
    <s v="BMW"/>
    <s v="Krasnodar"/>
    <s v="Krasnodar Krai"/>
    <s v="Chrome"/>
    <s v="mobile"/>
    <x v="36"/>
    <n v="2"/>
    <s v="(not set)"/>
    <s v="(not set)"/>
    <s v="referral"/>
    <s v="BMW-keyauto-krd.ru"/>
    <n v="4.5138888888888898E-4"/>
    <n v="0"/>
    <n v="1"/>
    <s v="/"/>
    <m/>
    <m/>
    <m/>
    <m/>
    <n v="1"/>
    <n v="1"/>
    <n v="25648"/>
    <n v="1"/>
    <s v="BMW-keyauto-krd.ru"/>
  </r>
  <r>
    <s v="GA1.2.223370851.1581009866"/>
    <s v="cars.BMW-keyauto-krd.ru"/>
    <s v="BMW"/>
    <s v="Krasnodar"/>
    <s v="Krasnodar Krai"/>
    <s v="Chrome"/>
    <s v="mobile"/>
    <x v="36"/>
    <n v="2"/>
    <s v="(not set)"/>
    <s v="(not set)"/>
    <s v="referral"/>
    <s v="BMW-keyauto-krd.ru"/>
    <n v="5.20833333333333E-4"/>
    <n v="0"/>
    <n v="1"/>
    <s v="/"/>
    <m/>
    <m/>
    <m/>
    <m/>
    <n v="0"/>
    <n v="0"/>
    <n v="0"/>
    <n v="0"/>
    <s v="BMW-keyauto-krd.ru"/>
  </r>
  <r>
    <s v="GA1.2.1769792541.1575885476"/>
    <s v="cars.BMW-keyauto-krd.ru"/>
    <s v="BMW"/>
    <s v="Krasnodar"/>
    <s v="Krasnodar Krai"/>
    <s v="Chrome"/>
    <s v="desktop"/>
    <x v="36"/>
    <n v="2"/>
    <s v="(not set)"/>
    <s v="(not set)"/>
    <s v="referral"/>
    <s v="BMW-keyauto-krd.ru"/>
    <n v="1.1574074074074101E-5"/>
    <n v="0"/>
    <n v="1"/>
    <s v="/"/>
    <m/>
    <m/>
    <m/>
    <m/>
    <n v="1"/>
    <n v="1"/>
    <n v="28000"/>
    <n v="1"/>
    <s v="BMW-keyauto-krd.ru"/>
  </r>
  <r>
    <s v="GA1.2.1855529290.1580980374"/>
    <s v="cars.BMW-keyauto-krd.ru"/>
    <s v="BMW"/>
    <s v="Krasnodar"/>
    <s v="Krasnodar Krai"/>
    <s v="Chrome"/>
    <s v="mobile"/>
    <x v="36"/>
    <n v="4"/>
    <s v="(not set)"/>
    <s v="(not set)"/>
    <s v="referral"/>
    <s v="BMW-keyauto-krd.ru"/>
    <n v="1.13425925925926E-3"/>
    <n v="0"/>
    <n v="1"/>
    <s v="/"/>
    <m/>
    <m/>
    <m/>
    <m/>
    <n v="1"/>
    <n v="1"/>
    <n v="32630"/>
    <n v="1"/>
    <s v="BMW-keyauto-krd.ru"/>
  </r>
  <r>
    <s v="GA1.2.1320061879.1580968299"/>
    <s v="cars.BMW-keyauto-krd.ru"/>
    <s v="BMW"/>
    <s v="Krasnodar"/>
    <s v="Krasnodar Krai"/>
    <s v="Chrome"/>
    <s v="desktop"/>
    <x v="36"/>
    <n v="4"/>
    <s v="(not set)"/>
    <s v="(not set)"/>
    <s v="referral"/>
    <s v="BMW-keyauto-krd.ru"/>
    <n v="1.68981481481481E-3"/>
    <n v="0"/>
    <n v="1"/>
    <s v="/"/>
    <m/>
    <m/>
    <m/>
    <m/>
    <n v="0"/>
    <n v="0"/>
    <n v="0"/>
    <n v="0"/>
    <s v="BMW-keyauto-krd.ru"/>
  </r>
  <r>
    <s v="GA1.2.1738191388.1579004937"/>
    <s v="cars.BMW-keyauto-krd.ru"/>
    <s v="BMW"/>
    <s v="Krasnodar"/>
    <s v="Krasnodar Krai"/>
    <s v="Chrome"/>
    <s v="desktop"/>
    <x v="36"/>
    <n v="4"/>
    <s v="(not set)"/>
    <s v="(not set)"/>
    <s v="referral"/>
    <s v="BMW-keyauto-krd.ru"/>
    <n v="3.7037037037037003E-4"/>
    <n v="0"/>
    <n v="1"/>
    <s v="/"/>
    <m/>
    <m/>
    <m/>
    <m/>
    <n v="1"/>
    <n v="1"/>
    <n v="43004"/>
    <n v="1"/>
    <s v="BMW-keyauto-krd.ru"/>
  </r>
  <r>
    <s v="GA1.2.1901132183.1580987331"/>
    <s v="cars.BMW-keyauto-krd.ru"/>
    <s v="BMW"/>
    <s v="Krasnodar"/>
    <s v="Krasnodar Krai"/>
    <s v="Chrome"/>
    <s v="desktop"/>
    <x v="36"/>
    <n v="4"/>
    <s v="(not set)"/>
    <s v="(not set)"/>
    <s v="referral"/>
    <s v="BMW-keyauto-krd.ru"/>
    <n v="2.82407407407407E-3"/>
    <n v="0"/>
    <n v="1"/>
    <s v="/"/>
    <m/>
    <m/>
    <m/>
    <m/>
    <n v="0"/>
    <n v="0"/>
    <n v="0"/>
    <n v="0"/>
    <s v="BMW-keyauto-krd.ru"/>
  </r>
  <r>
    <s v="GA1.2.653278253.1580997748"/>
    <s v="cars.BMW-keyauto-krd.ru"/>
    <s v="BMW"/>
    <s v="Krasnodar"/>
    <s v="Krasnodar Krai"/>
    <s v="Chrome"/>
    <s v="desktop"/>
    <x v="36"/>
    <n v="6"/>
    <s v="(not set)"/>
    <s v="(not set)"/>
    <s v="referral"/>
    <s v="BMW-keyauto-krd.ru"/>
    <n v="2.1412037037036999E-3"/>
    <n v="0"/>
    <n v="1"/>
    <s v="/"/>
    <m/>
    <m/>
    <m/>
    <m/>
    <n v="0"/>
    <n v="0"/>
    <n v="0"/>
    <n v="0"/>
    <s v="BMW-keyauto-krd.ru"/>
  </r>
  <r>
    <s v="GA1.2.783458514.1580984193"/>
    <s v="cars.BMW-keyauto-krd.ru"/>
    <s v="BMW"/>
    <s v="Krasnodar"/>
    <s v="Krasnodar Krai"/>
    <s v="Chrome"/>
    <s v="mobile"/>
    <x v="36"/>
    <n v="6"/>
    <s v="(not set)"/>
    <s v="(not set)"/>
    <s v="referral"/>
    <s v="BMW-keyauto-krd.ru"/>
    <n v="9.2592592592592596E-4"/>
    <n v="0"/>
    <n v="1"/>
    <s v="/"/>
    <m/>
    <m/>
    <m/>
    <m/>
    <n v="0"/>
    <n v="0"/>
    <n v="0"/>
    <n v="0"/>
    <s v="BMW-keyauto-krd.ru"/>
  </r>
  <r>
    <s v="GA1.2.1716708352.1580996666"/>
    <s v="BMW-keyauto-krd.ru"/>
    <s v="BMW"/>
    <s v="Krasnodar"/>
    <s v="Krasnodar Krai"/>
    <s v="Chrome"/>
    <s v="mobile"/>
    <x v="36"/>
    <n v="6"/>
    <s v="(not set)"/>
    <s v="(not set)"/>
    <s v="referral"/>
    <s v="BMW-keyauto-krd.ru"/>
    <n v="2.3657407407407401E-2"/>
    <n v="0"/>
    <n v="1"/>
    <s v="/"/>
    <m/>
    <m/>
    <m/>
    <m/>
    <n v="0"/>
    <n v="0"/>
    <n v="0"/>
    <n v="0"/>
    <s v="BMW-keyauto-krd.ru"/>
  </r>
  <r>
    <s v="GA1.2.847457485.1580975088"/>
    <s v="BMW-keyauto-krd.ru"/>
    <s v="BMW"/>
    <s v="Krasnodar"/>
    <s v="Krasnodar Krai"/>
    <s v="Chrome"/>
    <s v="mobile"/>
    <x v="36"/>
    <n v="6"/>
    <s v="(not set)"/>
    <s v="(not set)"/>
    <s v="referral"/>
    <s v="BMW-keyauto-krd.ru"/>
    <n v="6.5972222222222203E-4"/>
    <n v="0"/>
    <n v="1"/>
    <s v="/"/>
    <m/>
    <m/>
    <m/>
    <m/>
    <n v="0"/>
    <n v="0"/>
    <n v="0"/>
    <n v="0"/>
    <s v="BMW-keyauto-krd.ru"/>
  </r>
  <r>
    <s v="GA1.2.2047179139.1580971527"/>
    <s v="cars.BMW-keyauto-krd.ru"/>
    <s v="BMW"/>
    <s v="Krasnodar"/>
    <s v="Krasnodar Krai"/>
    <s v="Chrome"/>
    <s v="desktop"/>
    <x v="36"/>
    <n v="8"/>
    <s v="(not set)"/>
    <s v="(not set)"/>
    <s v="referral"/>
    <s v="BMW-keyauto-krd.ru"/>
    <n v="9.6064814814814797E-4"/>
    <n v="0"/>
    <n v="1"/>
    <s v="/"/>
    <m/>
    <m/>
    <m/>
    <m/>
    <n v="1"/>
    <n v="1"/>
    <n v="11613"/>
    <n v="1"/>
    <s v="BMW-keyauto-krd.ru"/>
  </r>
  <r>
    <s v="GA1.2.199042033.1580970054"/>
    <s v="BMW-keyauto-krd.ru"/>
    <s v="BMW"/>
    <s v="Krasnodar"/>
    <s v="Krasnodar Krai"/>
    <s v="Chrome"/>
    <s v="mobile"/>
    <x v="36"/>
    <n v="10"/>
    <s v="(not set)"/>
    <s v="(not set)"/>
    <s v="referral"/>
    <s v="BMW-keyauto-krd.ru"/>
    <n v="2.7314814814814801E-3"/>
    <n v="0"/>
    <n v="1"/>
    <s v="/"/>
    <m/>
    <m/>
    <m/>
    <m/>
    <n v="1"/>
    <n v="1"/>
    <n v="42163"/>
    <n v="1"/>
    <s v="BMW-keyauto-krd.ru"/>
  </r>
  <r>
    <s v="GA1.2.960168888.1579802948"/>
    <s v="BMW-keyauto-krd.ru"/>
    <s v="BMW"/>
    <s v="Krasnodar"/>
    <s v="Krasnodar Krai"/>
    <s v="Chrome"/>
    <s v="mobile"/>
    <x v="36"/>
    <n v="22"/>
    <s v="(not set)"/>
    <s v="(not set)"/>
    <s v="referral"/>
    <s v="BMW-keyauto-krd.ru"/>
    <n v="1.3194444444444399E-3"/>
    <n v="0"/>
    <n v="1"/>
    <s v="/"/>
    <m/>
    <m/>
    <m/>
    <m/>
    <n v="0"/>
    <n v="0"/>
    <n v="0"/>
    <n v="0"/>
    <s v="BMW-keyauto-krd.ru"/>
  </r>
  <r>
    <s v="GA1.2.951400800.1580967694"/>
    <s v="Mercedes-krasnodar.ru"/>
    <s v="Mercedes"/>
    <s v="Krasnodar"/>
    <s v="Krasnodar Krai"/>
    <s v="Chrome"/>
    <s v="desktop"/>
    <x v="36"/>
    <n v="10"/>
    <s v="(not set)"/>
    <s v="(not set)"/>
    <s v="referral"/>
    <s v="go.mail.ru"/>
    <n v="1.38888888888889E-3"/>
    <n v="0"/>
    <n v="1"/>
    <s v="/"/>
    <m/>
    <m/>
    <m/>
    <m/>
    <n v="0"/>
    <n v="0"/>
    <n v="0"/>
    <n v="0"/>
    <s v="go.mail.ru"/>
  </r>
  <r>
    <s v="GA1.2.943133447.1580999597"/>
    <s v="Mercedes-krasnodar.ru"/>
    <s v="Mercedes"/>
    <s v="Krasnodar"/>
    <s v="Krasnodar Krai"/>
    <s v="Chrome"/>
    <s v="mobile"/>
    <x v="36"/>
    <n v="8"/>
    <s v="(not set)"/>
    <s v="(not set)"/>
    <s v="referral"/>
    <s v="go.mail.ru"/>
    <n v="1.49305555555556E-3"/>
    <n v="0"/>
    <n v="1"/>
    <s v="/"/>
    <m/>
    <m/>
    <m/>
    <m/>
    <n v="0"/>
    <n v="0"/>
    <n v="0"/>
    <n v="0"/>
    <s v="go.mail.ru"/>
  </r>
  <r>
    <s v="GA1.2.960168888.1579802948"/>
    <s v="BMW-keyauto-krd.ru"/>
    <s v="BMW"/>
    <s v="Krasnodar"/>
    <s v="Krasnodar Krai"/>
    <s v="Chrome"/>
    <s v="mobile"/>
    <x v="36"/>
    <n v="22"/>
    <s v="(not set)"/>
    <s v="(not set)"/>
    <s v="referral"/>
    <s v="cars.BMW-keyauto-krd.ru"/>
    <n v="2.0833333333333299E-4"/>
    <n v="0"/>
    <n v="1"/>
    <s v="/"/>
    <m/>
    <m/>
    <m/>
    <m/>
    <n v="0"/>
    <n v="0"/>
    <n v="0"/>
    <n v="0"/>
    <s v="cars.BMW-keyauto-krd.ru"/>
  </r>
  <r>
    <s v="GA1.2.290787042.1581017337"/>
    <s v="BMW-keyauto-krd.ru"/>
    <s v="BMW"/>
    <s v="Krasnodar"/>
    <s v="Krasnodar Krai"/>
    <s v="Chrome"/>
    <s v="desktop"/>
    <x v="36"/>
    <n v="4"/>
    <s v="(not set)"/>
    <s v="(not set)"/>
    <s v="referral"/>
    <s v="BMW.ru"/>
    <n v="6.2500000000000001E-4"/>
    <n v="0"/>
    <n v="1"/>
    <s v="/"/>
    <m/>
    <m/>
    <m/>
    <m/>
    <n v="0"/>
    <n v="0"/>
    <n v="0"/>
    <n v="0"/>
    <s v="BMW.ru"/>
  </r>
  <r>
    <s v="GA1.2.477080626.1579028403"/>
    <s v="BMW-keyauto-krd.ru"/>
    <s v="BMW"/>
    <s v="Krasnodar"/>
    <s v="Krasnodar Krai"/>
    <s v="Chrome"/>
    <s v="desktop"/>
    <x v="36"/>
    <n v="6"/>
    <s v="(not set)"/>
    <s v="(not set)"/>
    <s v="referral"/>
    <s v="BMW.ru"/>
    <n v="1.41203703703704E-3"/>
    <n v="0"/>
    <n v="1"/>
    <s v="/"/>
    <m/>
    <m/>
    <m/>
    <m/>
    <n v="1"/>
    <n v="1"/>
    <n v="8741"/>
    <n v="1"/>
    <s v="BMW.ru"/>
  </r>
  <r>
    <s v="GA1.2.2038182776.1580979979"/>
    <s v="BMW-keyauto-krd.ru"/>
    <s v="BMW"/>
    <s v="Krasnodar"/>
    <s v="Krasnodar Krai"/>
    <s v="Chrome"/>
    <s v="desktop"/>
    <x v="36"/>
    <n v="2"/>
    <s v="(not set)"/>
    <s v="(not set)"/>
    <s v="(none)"/>
    <s v="(direct)"/>
    <n v="2.31481481481481E-5"/>
    <n v="0"/>
    <n v="1"/>
    <s v="/"/>
    <m/>
    <m/>
    <m/>
    <m/>
    <n v="1"/>
    <n v="1"/>
    <n v="13575"/>
    <n v="1"/>
    <s v="(direct)"/>
  </r>
  <r>
    <s v="GA1.2.2075716024.1580966101"/>
    <s v="BMW-keyauto-krd.ru"/>
    <s v="BMW"/>
    <s v="Krasnodar"/>
    <s v="Krasnodar Krai"/>
    <s v="Chrome"/>
    <s v="desktop"/>
    <x v="36"/>
    <n v="26"/>
    <s v="(not set)"/>
    <s v="(not set)"/>
    <s v="(none)"/>
    <s v="(direct)"/>
    <n v="4.54861111111111E-3"/>
    <n v="0"/>
    <n v="1"/>
    <s v="/"/>
    <m/>
    <m/>
    <m/>
    <m/>
    <n v="1"/>
    <n v="1"/>
    <n v="11547"/>
    <n v="1"/>
    <s v="(direct)"/>
  </r>
  <r>
    <s v="GA1.2.1014079954.1580983789"/>
    <s v="Mercedes-krasnodar.ru"/>
    <s v="Mercedes"/>
    <s v="Krasnodar"/>
    <s v="Krasnodar Krai"/>
    <s v="Chrome"/>
    <s v="mobile"/>
    <x v="36"/>
    <n v="14"/>
    <s v="(not set)"/>
    <s v="(not set)"/>
    <s v="(none)"/>
    <s v="(direct)"/>
    <n v="3.49537037037037E-3"/>
    <n v="0"/>
    <n v="1"/>
    <s v="/"/>
    <m/>
    <m/>
    <m/>
    <m/>
    <n v="0"/>
    <n v="0"/>
    <n v="0"/>
    <n v="0"/>
    <s v="(direct)"/>
  </r>
  <r>
    <s v="GA1.2.783458514.1580984193"/>
    <s v="BMW-keyauto-krd.ru"/>
    <s v="BMW"/>
    <s v="Krasnodar"/>
    <s v="Krasnodar Krai"/>
    <s v="Chrome"/>
    <s v="mobile"/>
    <x v="36"/>
    <n v="2"/>
    <s v="(not set)"/>
    <s v="(not set)"/>
    <s v="(none)"/>
    <s v="(direct)"/>
    <n v="1.1574074074074101E-5"/>
    <n v="0"/>
    <n v="1"/>
    <s v="/"/>
    <m/>
    <m/>
    <m/>
    <m/>
    <n v="1"/>
    <n v="1"/>
    <n v="33151"/>
    <n v="1"/>
    <s v="(direct)"/>
  </r>
  <r>
    <s v="GA1.2.894726802.1581010480"/>
    <s v="Mercedes-krasnodar.ru"/>
    <s v="Mercedes"/>
    <s v="Krasnodar"/>
    <s v="Krasnodar Krai"/>
    <s v="Chrome"/>
    <s v="mobile"/>
    <x v="36"/>
    <n v="20"/>
    <s v="(not set)"/>
    <s v="(not set)"/>
    <s v="(none)"/>
    <s v="(direct)"/>
    <n v="3.3333333333333301E-3"/>
    <n v="0"/>
    <n v="1"/>
    <s v="/"/>
    <m/>
    <m/>
    <m/>
    <m/>
    <n v="0"/>
    <n v="0"/>
    <n v="0"/>
    <n v="0"/>
    <s v="(direct)"/>
  </r>
  <r>
    <s v="GA1.2.199042033.1580970054"/>
    <s v="BMW-keyauto-krd.ru"/>
    <s v="BMW"/>
    <s v="Krasnodar"/>
    <s v="Krasnodar Krai"/>
    <s v="Chrome"/>
    <s v="mobile"/>
    <x v="36"/>
    <n v="10"/>
    <s v="(not set)"/>
    <s v="(not set)"/>
    <s v="(none)"/>
    <s v="(direct)"/>
    <n v="2.6388888888888898E-3"/>
    <n v="0"/>
    <n v="1"/>
    <s v="/"/>
    <m/>
    <m/>
    <m/>
    <m/>
    <n v="0"/>
    <n v="0"/>
    <n v="0"/>
    <n v="0"/>
    <s v="(direct)"/>
  </r>
  <r>
    <s v="GA1.2.904885750.1580941715"/>
    <s v="Mercedes-krasnodar.ru"/>
    <s v="Mercedes"/>
    <s v="Krasnodar"/>
    <s v="Krasnodar Krai"/>
    <s v="Chrome"/>
    <s v="mobile"/>
    <x v="36"/>
    <n v="8"/>
    <s v="(not set)"/>
    <s v="(not set)"/>
    <s v="(none)"/>
    <s v="(direct)"/>
    <n v="3.4375E-3"/>
    <n v="0"/>
    <n v="1"/>
    <s v="/"/>
    <m/>
    <m/>
    <m/>
    <m/>
    <n v="0"/>
    <n v="0"/>
    <n v="0"/>
    <n v="0"/>
    <s v="(direct)"/>
  </r>
  <r>
    <s v="GA1.2.1188834242.1564393063"/>
    <s v="BMW-keyauto-krd.ru"/>
    <s v="BMW"/>
    <s v="Krasnodar"/>
    <s v="Krasnodar Krai"/>
    <s v="Chrome"/>
    <s v="desktop"/>
    <x v="36"/>
    <n v="4"/>
    <s v="(not set)"/>
    <s v="(not set)"/>
    <s v="(none)"/>
    <s v="(direct)"/>
    <n v="1.38888888888889E-4"/>
    <n v="0"/>
    <n v="1"/>
    <s v="/"/>
    <m/>
    <m/>
    <m/>
    <m/>
    <n v="1"/>
    <n v="1"/>
    <n v="37560"/>
    <n v="1"/>
    <s v="(direct)"/>
  </r>
  <r>
    <s v="GA1.2.669442124.1581012306"/>
    <s v="Mercedes-krasnodar.ru"/>
    <s v="Mercedes"/>
    <s v="Krasnodar"/>
    <s v="Krasnodar Krai"/>
    <s v="Chrome"/>
    <s v="desktop"/>
    <x v="36"/>
    <n v="4"/>
    <s v="(not set)"/>
    <s v="(not set)"/>
    <s v="(none)"/>
    <s v="(direct)"/>
    <n v="1.8518518518518501E-4"/>
    <n v="0"/>
    <n v="1"/>
    <s v="/"/>
    <m/>
    <m/>
    <m/>
    <m/>
    <n v="1"/>
    <n v="1"/>
    <n v="22623"/>
    <n v="1"/>
    <s v="(direct)"/>
  </r>
  <r>
    <s v="GA1.2.2037501622.1581002332"/>
    <s v="BMW-keyauto-krd.ru"/>
    <s v="BMW"/>
    <s v="Krasnodar"/>
    <s v="Krasnodar Krai"/>
    <s v="Chrome"/>
    <s v="mobile"/>
    <x v="36"/>
    <n v="4"/>
    <s v="(not set)"/>
    <s v="(not set)"/>
    <s v="(none)"/>
    <s v="(direct)"/>
    <n v="7.2916666666666703E-4"/>
    <n v="0"/>
    <n v="1"/>
    <s v="/"/>
    <m/>
    <m/>
    <m/>
    <m/>
    <n v="1"/>
    <n v="1"/>
    <n v="42766"/>
    <n v="1"/>
    <s v="(direct)"/>
  </r>
  <r>
    <s v="GA1.2.1506037937.1580967547"/>
    <s v="Mercedes-krasnodar.ru"/>
    <s v="Mercedes"/>
    <s v="Krasnodar"/>
    <s v="Krasnodar Krai"/>
    <s v="Chrome"/>
    <s v="mobile"/>
    <x v="36"/>
    <n v="4"/>
    <s v="(not set)"/>
    <s v="(not set)"/>
    <s v="(none)"/>
    <s v="(direct)"/>
    <n v="4.3981481481481503E-4"/>
    <n v="0"/>
    <n v="1"/>
    <s v="/"/>
    <m/>
    <m/>
    <m/>
    <m/>
    <n v="0"/>
    <n v="0"/>
    <n v="0"/>
    <n v="0"/>
    <s v="(direct)"/>
  </r>
  <r>
    <s v="GA1.2.446361355.1580867032"/>
    <s v="BMW-keyauto-krd.ru"/>
    <s v="BMW"/>
    <s v="Krasnodar"/>
    <s v="Krasnodar Krai"/>
    <s v="YaBrowser"/>
    <s v="desktop"/>
    <x v="36"/>
    <n v="8"/>
    <s v="(not set)"/>
    <s v="(not set)"/>
    <s v="referral"/>
    <s v="yandex.ru"/>
    <n v="1.8518518518518501E-4"/>
    <n v="0"/>
    <n v="1"/>
    <s v="/"/>
    <m/>
    <m/>
    <m/>
    <m/>
    <n v="0"/>
    <n v="0"/>
    <n v="0"/>
    <n v="0"/>
    <s v="yandex.ru"/>
  </r>
  <r>
    <s v="GA1.2.1093534376.1581007291"/>
    <s v="Mercedes-krasnodar.ru"/>
    <s v="Mercedes"/>
    <s v="Krasnodar"/>
    <s v="Krasnodar Krai"/>
    <s v="YaBrowser"/>
    <s v="desktop"/>
    <x v="36"/>
    <n v="8"/>
    <s v="(not set)"/>
    <s v="(not set)"/>
    <s v="referral"/>
    <s v="yandex.ru"/>
    <n v="3.04398148148148E-3"/>
    <n v="0"/>
    <n v="1"/>
    <s v="/"/>
    <m/>
    <m/>
    <m/>
    <m/>
    <n v="1"/>
    <n v="1"/>
    <n v="24466"/>
    <n v="1"/>
    <s v="yandex.ru"/>
  </r>
  <r>
    <s v="GA1.2.1948682816.1580940365"/>
    <s v="Mercedes-krasnodar.ru"/>
    <s v="Mercedes"/>
    <s v="Krasnodar"/>
    <s v="Krasnodar Krai"/>
    <s v="YaBrowser"/>
    <s v="mobile"/>
    <x v="36"/>
    <n v="8"/>
    <s v="(not set)"/>
    <s v="(not set)"/>
    <s v="referral"/>
    <s v="yandex.ru"/>
    <n v="1.46990740740741E-3"/>
    <n v="0"/>
    <n v="1"/>
    <s v="/"/>
    <m/>
    <m/>
    <m/>
    <m/>
    <n v="0"/>
    <n v="0"/>
    <n v="0"/>
    <n v="0"/>
    <s v="yandex.ru"/>
  </r>
  <r>
    <s v="GA1.2.1222448872.1581012806"/>
    <s v="BMW-keyauto-krd.ru"/>
    <s v="BMW"/>
    <s v="Krasnodar"/>
    <s v="Krasnodar Krai"/>
    <s v="YaBrowser"/>
    <s v="desktop"/>
    <x v="36"/>
    <n v="2"/>
    <s v="(not set)"/>
    <s v="(not set)"/>
    <s v="referral"/>
    <s v="yandex.ru"/>
    <n v="8.1018518518518503E-5"/>
    <n v="0"/>
    <n v="1"/>
    <s v="/"/>
    <m/>
    <m/>
    <m/>
    <m/>
    <n v="0"/>
    <n v="0"/>
    <n v="0"/>
    <n v="0"/>
    <s v="yandex.ru"/>
  </r>
  <r>
    <s v="GA1.2.541522739.1580990575"/>
    <s v="Mercedes-krasnodar.ru"/>
    <s v="Mercedes"/>
    <s v="Krasnodar"/>
    <s v="Krasnodar Krai"/>
    <s v="YaBrowser"/>
    <s v="desktop"/>
    <x v="36"/>
    <n v="22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319082088.1581012220"/>
    <s v="Mercedes-krasnodar.ru"/>
    <s v="Mercedes"/>
    <s v="Krasnodar"/>
    <s v="Krasnodar Krai"/>
    <s v="YaBrowser"/>
    <s v="desktop"/>
    <x v="36"/>
    <n v="14"/>
    <s v="(not set)"/>
    <s v="(not set)"/>
    <s v="referral"/>
    <s v="yandex.ru"/>
    <n v="7.2916666666666703E-3"/>
    <n v="0"/>
    <n v="1"/>
    <s v="/"/>
    <m/>
    <m/>
    <m/>
    <m/>
    <n v="0"/>
    <n v="0"/>
    <n v="0"/>
    <n v="0"/>
    <s v="yandex.ru"/>
  </r>
  <r>
    <s v="GA1.2.438680866.1572517702"/>
    <s v="Mercedes-krasnodar.ru"/>
    <s v="Mercedes"/>
    <s v="Krasnodar"/>
    <s v="Krasnodar Krai"/>
    <s v="YaBrowser"/>
    <s v="desktop"/>
    <x v="36"/>
    <n v="14"/>
    <s v="(not set)"/>
    <s v="(not set)"/>
    <s v="referral"/>
    <s v="yandex.ru"/>
    <n v="1.3425925925925901E-3"/>
    <n v="0"/>
    <n v="1"/>
    <s v="/"/>
    <m/>
    <m/>
    <m/>
    <m/>
    <n v="0"/>
    <n v="0"/>
    <n v="0"/>
    <n v="0"/>
    <s v="yandex.ru"/>
  </r>
  <r>
    <s v="GA1.2.198156147.1581006393"/>
    <s v="Mercedes-krasnodar.ru"/>
    <s v="Mercedes"/>
    <s v="Krasnodar"/>
    <s v="Krasnodar Krai"/>
    <s v="YaBrowser"/>
    <s v="mobile"/>
    <x v="36"/>
    <n v="12"/>
    <s v="(not set)"/>
    <s v="(not set)"/>
    <s v="referral"/>
    <s v="yandex.ru"/>
    <n v="2.9050925925925902E-3"/>
    <n v="0"/>
    <n v="1"/>
    <s v="/"/>
    <m/>
    <m/>
    <m/>
    <m/>
    <n v="1"/>
    <n v="1"/>
    <n v="26006"/>
    <n v="1"/>
    <s v="yandex.ru"/>
  </r>
  <r>
    <s v="GA1.2.524849957.1580325948"/>
    <s v="Mercedes-krasnodar.ru"/>
    <s v="Mercedes"/>
    <s v="Krasnodar"/>
    <s v="Krasnodar Krai"/>
    <s v="YaBrowser"/>
    <s v="mobile"/>
    <x v="36"/>
    <n v="12"/>
    <s v="(not set)"/>
    <s v="(not set)"/>
    <s v="referral"/>
    <s v="yandex.ru"/>
    <n v="2.5000000000000001E-3"/>
    <n v="0"/>
    <n v="1"/>
    <s v="/"/>
    <m/>
    <m/>
    <m/>
    <m/>
    <n v="1"/>
    <n v="1"/>
    <n v="25678"/>
    <n v="1"/>
    <s v="yandex.ru"/>
  </r>
  <r>
    <s v="GA1.2.1117445957.1580999932"/>
    <s v="Mercedes-krasnodar.ru"/>
    <s v="Mercedes"/>
    <s v="Krasnodar"/>
    <s v="Krasnodar Krai"/>
    <s v="YaBrowser"/>
    <s v="desktop"/>
    <x v="36"/>
    <n v="10"/>
    <s v="(not set)"/>
    <s v="(not set)"/>
    <s v="referral"/>
    <s v="yandex.ru"/>
    <n v="5.5324074074074104E-3"/>
    <n v="0"/>
    <n v="1"/>
    <s v="/"/>
    <m/>
    <m/>
    <m/>
    <m/>
    <n v="1"/>
    <n v="1"/>
    <n v="38961"/>
    <n v="1"/>
    <s v="yandex.ru"/>
  </r>
  <r>
    <s v="GA1.2.370528618.1580981216"/>
    <s v="Mercedes-krasnodar.ru"/>
    <s v="Mercedes"/>
    <s v="Krasnodar"/>
    <s v="Krasnodar Krai"/>
    <s v="YaBrowser"/>
    <s v="desktop"/>
    <x v="36"/>
    <n v="10"/>
    <s v="(not set)"/>
    <s v="(not set)"/>
    <s v="referral"/>
    <s v="yandex.ru"/>
    <n v="1.4351851851851899E-3"/>
    <n v="0"/>
    <n v="1"/>
    <s v="/"/>
    <m/>
    <m/>
    <m/>
    <m/>
    <n v="1"/>
    <n v="1"/>
    <n v="18721"/>
    <n v="1"/>
    <s v="yandex.ru"/>
  </r>
  <r>
    <s v="GA1.2.108853732.1574435120"/>
    <s v="Mercedes-krasnodar.ru"/>
    <s v="Mercedes"/>
    <s v="Krasnodar"/>
    <s v="Krasnodar Krai"/>
    <s v="YaBrowser"/>
    <s v="mobile"/>
    <x v="36"/>
    <n v="6"/>
    <s v="(not set)"/>
    <s v="(not set)"/>
    <s v="referral"/>
    <s v="yandex.ru"/>
    <n v="5.90277777777778E-4"/>
    <n v="0"/>
    <n v="1"/>
    <s v="/"/>
    <m/>
    <m/>
    <m/>
    <m/>
    <n v="1"/>
    <n v="1"/>
    <n v="35105"/>
    <n v="1"/>
    <s v="yandex.ru"/>
  </r>
  <r>
    <s v="GA1.2.1686724444.1581003034"/>
    <s v="Mercedes-krasnodar.ru"/>
    <s v="Mercedes"/>
    <s v="Krasnodar"/>
    <s v="Krasnodar Krai"/>
    <s v="YaBrowser"/>
    <s v="mobile"/>
    <x v="36"/>
    <n v="6"/>
    <s v="(not set)"/>
    <s v="(not set)"/>
    <s v="referral"/>
    <s v="yandex.ru"/>
    <n v="2.10648148148148E-3"/>
    <n v="0"/>
    <n v="1"/>
    <s v="/"/>
    <m/>
    <m/>
    <m/>
    <m/>
    <n v="1"/>
    <n v="1"/>
    <n v="34443"/>
    <n v="1"/>
    <s v="yandex.ru"/>
  </r>
  <r>
    <s v="GA1.2.1758539338.1581005854"/>
    <s v="Mercedes-krasnodar.ru"/>
    <s v="Mercedes"/>
    <s v="Krasnodar"/>
    <s v="Krasnodar Krai"/>
    <s v="YaBrowser"/>
    <s v="mobile"/>
    <x v="36"/>
    <n v="6"/>
    <s v="(not set)"/>
    <s v="(not set)"/>
    <s v="referral"/>
    <s v="yandex.ru"/>
    <n v="1.1805555555555599E-3"/>
    <n v="0"/>
    <n v="1"/>
    <s v="/"/>
    <m/>
    <m/>
    <m/>
    <m/>
    <n v="1"/>
    <n v="1"/>
    <n v="14036"/>
    <n v="1"/>
    <s v="yandex.ru"/>
  </r>
  <r>
    <s v="GA1.2.215996159.1580828099"/>
    <s v="Mercedes-krasnodar.ru"/>
    <s v="Mercedes"/>
    <s v="Krasnodar"/>
    <s v="Krasnodar Krai"/>
    <s v="YaBrowser"/>
    <s v="mobile"/>
    <x v="36"/>
    <n v="6"/>
    <s v="(not set)"/>
    <s v="(not set)"/>
    <s v="referral"/>
    <s v="yandex.ru"/>
    <n v="1.86342592592593E-3"/>
    <n v="0"/>
    <n v="1"/>
    <s v="/"/>
    <m/>
    <m/>
    <m/>
    <m/>
    <n v="1"/>
    <n v="1"/>
    <n v="44537"/>
    <n v="1"/>
    <s v="yandex.ru"/>
  </r>
  <r>
    <s v="GA1.2.1041607464.1580926520"/>
    <s v="BMW-keyauto-krd.ru"/>
    <s v="BMW"/>
    <s v="Krasnodar"/>
    <s v="Krasnodar Krai"/>
    <s v="YaBrowser"/>
    <s v="desktop"/>
    <x v="36"/>
    <n v="4"/>
    <s v="(not set)"/>
    <s v="(not set)"/>
    <s v="referral"/>
    <s v="yandex.ru"/>
    <n v="2.89351851851852E-4"/>
    <n v="0"/>
    <n v="1"/>
    <s v="/"/>
    <m/>
    <m/>
    <m/>
    <m/>
    <n v="1"/>
    <n v="1"/>
    <n v="28029"/>
    <n v="1"/>
    <s v="yandex.ru"/>
  </r>
  <r>
    <s v="GA1.2.1271319394.1580999336"/>
    <s v="BMW-keyauto-krd.ru"/>
    <s v="BMW"/>
    <s v="Krasnodar"/>
    <s v="Krasnodar Krai"/>
    <s v="YaBrowser"/>
    <s v="desktop"/>
    <x v="36"/>
    <n v="4"/>
    <s v="(not set)"/>
    <s v="(not set)"/>
    <s v="referral"/>
    <s v="yandex.ru"/>
    <n v="3.1250000000000001E-4"/>
    <n v="0"/>
    <n v="1"/>
    <s v="/"/>
    <m/>
    <m/>
    <m/>
    <m/>
    <n v="1"/>
    <n v="1"/>
    <n v="8584"/>
    <n v="1"/>
    <s v="yandex.ru"/>
  </r>
  <r>
    <s v="GA1.2.1787604184.1580995510"/>
    <s v="BMW-keyauto-krd.ru"/>
    <s v="BMW"/>
    <s v="Krasnodar"/>
    <s v="Krasnodar Krai"/>
    <s v="YaBrowser"/>
    <s v="desktop"/>
    <x v="36"/>
    <n v="4"/>
    <s v="(not set)"/>
    <s v="(not set)"/>
    <s v="referral"/>
    <s v="yandex.ru"/>
    <n v="8.1018518518518503E-5"/>
    <n v="0"/>
    <n v="1"/>
    <s v="/"/>
    <m/>
    <m/>
    <m/>
    <m/>
    <n v="1"/>
    <n v="1"/>
    <n v="21624"/>
    <n v="1"/>
    <s v="yandex.ru"/>
  </r>
  <r>
    <s v="GA1.2.64280159.1580977082"/>
    <s v="BMW-keyauto-krd.ru"/>
    <s v="BMW"/>
    <s v="Krasnodar"/>
    <s v="Krasnodar Krai"/>
    <s v="YaBrowser"/>
    <s v="desktop"/>
    <x v="36"/>
    <n v="4"/>
    <s v="(not set)"/>
    <s v="(not set)"/>
    <s v="referral"/>
    <s v="yandex.ru"/>
    <n v="1.38888888888889E-4"/>
    <n v="0"/>
    <n v="1"/>
    <s v="/"/>
    <m/>
    <m/>
    <m/>
    <m/>
    <n v="0"/>
    <n v="0"/>
    <n v="0"/>
    <n v="0"/>
    <s v="yandex.ru"/>
  </r>
  <r>
    <s v="GA1.2.652823368.1580999020"/>
    <s v="Mercedes-krasnodar.ru"/>
    <s v="Mercedes"/>
    <s v="Krasnodar"/>
    <s v="Krasnodar Krai"/>
    <s v="YaBrowser"/>
    <s v="desktop"/>
    <x v="36"/>
    <n v="4"/>
    <s v="(not set)"/>
    <s v="(not set)"/>
    <s v="referral"/>
    <s v="yandex.ru"/>
    <n v="8.5648148148148205E-4"/>
    <n v="0"/>
    <n v="1"/>
    <s v="/"/>
    <m/>
    <m/>
    <m/>
    <m/>
    <n v="1"/>
    <n v="1"/>
    <n v="15637"/>
    <n v="1"/>
    <s v="yandex.ru"/>
  </r>
  <r>
    <s v="GA1.2.438114085.1566203201"/>
    <s v="Mercedes-krasnodar.ru"/>
    <s v="Mercedes"/>
    <s v="Krasnodar"/>
    <s v="Krasnodar Krai"/>
    <s v="YaBrowser"/>
    <s v="mobile"/>
    <x v="36"/>
    <n v="4"/>
    <s v="(not set)"/>
    <s v="(not set)"/>
    <s v="referral"/>
    <s v="yandex.ru"/>
    <n v="7.4074074074074103E-4"/>
    <n v="0"/>
    <n v="1"/>
    <s v="/"/>
    <m/>
    <m/>
    <m/>
    <m/>
    <n v="1"/>
    <n v="1"/>
    <n v="28600"/>
    <n v="1"/>
    <s v="yandex.ru"/>
  </r>
  <r>
    <s v="GA1.2.586316481.1580980767"/>
    <s v="BMW-keyauto-krd.ru"/>
    <s v="BMW"/>
    <s v="Krasnodar"/>
    <s v="Krasnodar Krai"/>
    <s v="Chrome"/>
    <s v="mobile"/>
    <x v="36"/>
    <n v="4"/>
    <s v="(not set)"/>
    <s v="(not set)"/>
    <s v="referral"/>
    <s v="yandex.ru"/>
    <n v="8.2175925925925895E-4"/>
    <n v="0"/>
    <n v="1"/>
    <s v="/"/>
    <m/>
    <m/>
    <m/>
    <m/>
    <n v="1"/>
    <n v="1"/>
    <n v="36314"/>
    <n v="1"/>
    <s v="yandex.ru"/>
  </r>
  <r>
    <s v="GA1.2.653278253.1580997748"/>
    <s v="BMW-keyauto-krd.ru"/>
    <s v="BMW"/>
    <s v="Krasnodar"/>
    <s v="Krasnodar Krai"/>
    <s v="Chrome"/>
    <s v="desktop"/>
    <x v="36"/>
    <n v="4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738096090.1580998491"/>
    <s v="BMW-keyauto-krd.ru"/>
    <s v="BMW"/>
    <s v="Krasnodar"/>
    <s v="Krasnodar Krai"/>
    <s v="Chrome"/>
    <s v="desktop"/>
    <x v="36"/>
    <n v="4"/>
    <s v="(not set)"/>
    <s v="(not set)"/>
    <s v="referral"/>
    <s v="yandex.ru"/>
    <n v="3.4722222222222202E-4"/>
    <n v="0"/>
    <n v="1"/>
    <s v="/"/>
    <m/>
    <m/>
    <m/>
    <m/>
    <n v="0"/>
    <n v="0"/>
    <n v="0"/>
    <n v="0"/>
    <s v="yandex.ru"/>
  </r>
  <r>
    <s v="GA1.2.780557099.1580983887"/>
    <s v="BMW-keyauto-krd.ru"/>
    <s v="BMW"/>
    <s v="Krasnodar"/>
    <s v="Krasnodar Krai"/>
    <s v="Chrome"/>
    <s v="desktop"/>
    <x v="36"/>
    <n v="4"/>
    <s v="(not set)"/>
    <s v="(not set)"/>
    <s v="referral"/>
    <s v="yandex.ru"/>
    <n v="9.2592592592592602E-5"/>
    <n v="0"/>
    <n v="1"/>
    <s v="/"/>
    <m/>
    <m/>
    <m/>
    <m/>
    <n v="1"/>
    <n v="1"/>
    <n v="29937"/>
    <n v="1"/>
    <s v="yandex.ru"/>
  </r>
  <r>
    <s v="GA1.2.1232622967.1580983648"/>
    <s v="BMW-keyauto-krd.ru"/>
    <s v="BMW"/>
    <s v="Krasnodar"/>
    <s v="Krasnodar Krai"/>
    <s v="Chrome"/>
    <s v="mobile"/>
    <x v="36"/>
    <n v="6"/>
    <s v="(not set)"/>
    <s v="(not set)"/>
    <s v="referral"/>
    <s v="yandex.ru"/>
    <n v="1.4814814814814801E-3"/>
    <n v="0"/>
    <n v="1"/>
    <s v="/"/>
    <m/>
    <m/>
    <m/>
    <m/>
    <n v="1"/>
    <n v="1"/>
    <n v="40708"/>
    <n v="1"/>
    <s v="yandex.ru"/>
  </r>
  <r>
    <s v="GA1.2.644146539.1581006805"/>
    <s v="Mercedes-krasnodar.ru"/>
    <s v="Mercedes"/>
    <s v="Krasnodar"/>
    <s v="Krasnodar Krai"/>
    <s v="Chrome"/>
    <s v="desktop"/>
    <x v="36"/>
    <n v="6"/>
    <s v="(not set)"/>
    <s v="(not set)"/>
    <s v="referral"/>
    <s v="yandex.ru"/>
    <n v="9.0277777777777795E-4"/>
    <n v="0"/>
    <n v="1"/>
    <s v="/"/>
    <m/>
    <m/>
    <m/>
    <m/>
    <n v="1"/>
    <n v="1"/>
    <n v="37869"/>
    <n v="1"/>
    <s v="yandex.ru"/>
  </r>
  <r>
    <s v="GA1.2.1986347536.1568211272"/>
    <s v="Mercedes-krasnodar.ru"/>
    <s v="Mercedes"/>
    <s v="Krasnodar"/>
    <s v="Krasnodar Krai"/>
    <s v="Chrome"/>
    <s v="mobile"/>
    <x v="36"/>
    <n v="6"/>
    <s v="(not set)"/>
    <s v="(not set)"/>
    <s v="referral"/>
    <s v="yandex.ru"/>
    <n v="1.11111111111111E-3"/>
    <n v="0"/>
    <n v="1"/>
    <s v="/"/>
    <m/>
    <m/>
    <m/>
    <m/>
    <n v="0"/>
    <n v="0"/>
    <n v="0"/>
    <n v="0"/>
    <s v="yandex.ru"/>
  </r>
  <r>
    <s v="GA1.2.681692265.1580753730"/>
    <s v="Mercedes-krasnodar.ru"/>
    <s v="Mercedes"/>
    <s v="Krasnodar"/>
    <s v="Krasnodar Krai"/>
    <s v="Chrome"/>
    <s v="mobile"/>
    <x v="36"/>
    <n v="8"/>
    <s v="(not set)"/>
    <s v="(not set)"/>
    <s v="referral"/>
    <s v="yandex.ru"/>
    <n v="1.4351851851851899E-3"/>
    <n v="0"/>
    <n v="1"/>
    <s v="/"/>
    <m/>
    <m/>
    <m/>
    <m/>
    <n v="0"/>
    <n v="0"/>
    <n v="0"/>
    <n v="0"/>
    <s v="yandex.ru"/>
  </r>
  <r>
    <s v="GA1.2.242328692.1580954102"/>
    <s v="Mercedes-krasnodar.ru"/>
    <s v="Mercedes"/>
    <s v="Krasnodar"/>
    <s v="Krasnodar Krai"/>
    <s v="Chrome"/>
    <s v="desktop"/>
    <x v="36"/>
    <n v="8"/>
    <s v="(not set)"/>
    <s v="(not set)"/>
    <s v="referral"/>
    <s v="yandex.ru"/>
    <n v="7.3495370370370398E-3"/>
    <n v="0"/>
    <n v="1"/>
    <s v="/"/>
    <m/>
    <m/>
    <m/>
    <m/>
    <n v="1"/>
    <n v="1"/>
    <n v="31861"/>
    <n v="1"/>
    <s v="yandex.ru"/>
  </r>
  <r>
    <s v="GA1.2.574180841.1580978974"/>
    <s v="Mercedes-krasnodar.ru"/>
    <s v="Mercedes"/>
    <s v="Krasnodar"/>
    <s v="Krasnodar Krai"/>
    <s v="Chrome"/>
    <s v="desktop"/>
    <x v="36"/>
    <n v="8"/>
    <s v="(not set)"/>
    <s v="(not set)"/>
    <s v="referral"/>
    <s v="yandex.ru"/>
    <n v="5.09259259259259E-4"/>
    <n v="0"/>
    <n v="1"/>
    <s v="/"/>
    <m/>
    <m/>
    <m/>
    <m/>
    <n v="1"/>
    <n v="1"/>
    <n v="21217"/>
    <n v="1"/>
    <s v="yandex.ru"/>
  </r>
  <r>
    <s v="GA1.2.353208330.1575403162"/>
    <s v="BMW-keyauto-krd.ru"/>
    <s v="BMW"/>
    <s v="Krasnodar"/>
    <s v="Krasnodar Krai"/>
    <s v="Chrome"/>
    <s v="mobile"/>
    <x v="36"/>
    <n v="8"/>
    <s v="(not set)"/>
    <s v="(not set)"/>
    <s v="referral"/>
    <s v="yandex.ru"/>
    <n v="1.7361111111111099E-3"/>
    <n v="0"/>
    <n v="1"/>
    <s v="/"/>
    <m/>
    <m/>
    <m/>
    <m/>
    <n v="1"/>
    <n v="1"/>
    <n v="24378"/>
    <n v="1"/>
    <s v="yandex.ru"/>
  </r>
  <r>
    <s v="GA1.2.1610070748.1580987300"/>
    <s v="BMW-keyauto-krd.ru"/>
    <s v="BMW"/>
    <s v="Krasnodar"/>
    <s v="Krasnodar Krai"/>
    <s v="Chrome"/>
    <s v="mobile"/>
    <x v="36"/>
    <n v="16"/>
    <s v="(not set)"/>
    <s v="(not set)"/>
    <s v="referral"/>
    <s v="yandex.ru"/>
    <n v="2.5925925925925899E-3"/>
    <n v="0"/>
    <n v="1"/>
    <s v="/"/>
    <m/>
    <m/>
    <m/>
    <m/>
    <n v="0"/>
    <n v="0"/>
    <n v="0"/>
    <n v="0"/>
    <s v="yandex.ru"/>
  </r>
  <r>
    <s v="GA1.2.1156749265.1580153211"/>
    <s v="Mercedes-krasnodar.ru"/>
    <s v="Mercedes"/>
    <s v="Krasnodar"/>
    <s v="Krasnodar Krai"/>
    <s v="Chrome"/>
    <s v="desktop"/>
    <x v="36"/>
    <n v="24"/>
    <s v="(not set)"/>
    <s v="(not set)"/>
    <s v="referral"/>
    <s v="yandex.ru"/>
    <n v="5.3819444444444401E-3"/>
    <n v="0"/>
    <n v="1"/>
    <s v="/"/>
    <m/>
    <m/>
    <m/>
    <m/>
    <n v="1"/>
    <n v="1"/>
    <n v="34659"/>
    <n v="1"/>
    <s v="yandex.ru"/>
  </r>
  <r>
    <s v="GA1.2.1392552244.1577537994"/>
    <s v="Mercedes-krasnodar.ru"/>
    <s v="Mercedes"/>
    <s v="Krasnodar"/>
    <s v="Krasnodar Krai"/>
    <s v="Chrome"/>
    <s v="desktop"/>
    <x v="36"/>
    <n v="32"/>
    <s v="(not set)"/>
    <s v="(not set)"/>
    <s v="referral"/>
    <s v="yandex.ru"/>
    <n v="3.8541666666666698E-3"/>
    <n v="0"/>
    <n v="1"/>
    <s v="/"/>
    <m/>
    <m/>
    <m/>
    <m/>
    <n v="0"/>
    <n v="0"/>
    <n v="0"/>
    <n v="0"/>
    <s v="yandex.ru"/>
  </r>
  <r>
    <s v="GA1.2.849629232.1580997142"/>
    <s v="Mercedes-krasnodar.ru"/>
    <s v="Mercedes"/>
    <s v="Krasnodar"/>
    <s v="Krasnodar Krai"/>
    <s v="Chrome"/>
    <s v="desktop"/>
    <x v="36"/>
    <n v="20"/>
    <s v="(not set)"/>
    <s v="(not set)"/>
    <s v="referral"/>
    <s v="yandex.ru"/>
    <n v="1.5925925925925899E-2"/>
    <n v="0"/>
    <n v="1"/>
    <s v="/"/>
    <m/>
    <m/>
    <m/>
    <m/>
    <n v="0"/>
    <n v="0"/>
    <n v="0"/>
    <n v="0"/>
    <s v="yandex.ru"/>
  </r>
  <r>
    <s v="GA1.2.2031897769.1580937450"/>
    <s v="Mercedes-krasnodar.ru"/>
    <s v="Mercedes"/>
    <s v="Krasnodar"/>
    <s v="Krasnodar Krai"/>
    <s v="Chrome"/>
    <s v="mobile"/>
    <x v="36"/>
    <n v="22"/>
    <s v="(not set)"/>
    <s v="(not set)"/>
    <s v="referral"/>
    <s v="yandex.ru"/>
    <n v="1.27662037037037E-2"/>
    <n v="0"/>
    <n v="1"/>
    <s v="/"/>
    <m/>
    <m/>
    <m/>
    <m/>
    <n v="1"/>
    <n v="1"/>
    <n v="43399"/>
    <n v="1"/>
    <s v="yandex.ru"/>
  </r>
  <r>
    <s v="GA1.2.431731249.1578914678"/>
    <s v="Mercedes-krasnodar.ru"/>
    <s v="Mercedes"/>
    <s v="Krasnodar"/>
    <s v="Krasnodar Krai"/>
    <s v="Chrome"/>
    <s v="mobile"/>
    <x v="36"/>
    <n v="16"/>
    <s v="(not set)"/>
    <s v="(not set)"/>
    <s v="referral"/>
    <s v="yandex.ru"/>
    <n v="3.15972222222222E-3"/>
    <n v="0"/>
    <n v="1"/>
    <s v="/"/>
    <m/>
    <m/>
    <m/>
    <m/>
    <n v="0"/>
    <n v="0"/>
    <n v="0"/>
    <n v="0"/>
    <s v="yandex.ru"/>
  </r>
  <r>
    <s v="GA1.2.572790371.1580972547"/>
    <s v="Mercedes-krasnodar.ru"/>
    <s v="Mercedes"/>
    <s v="Krasnodar"/>
    <s v="Krasnodar Krai"/>
    <s v="Chrome"/>
    <s v="mobile"/>
    <x v="36"/>
    <n v="12"/>
    <s v="(not set)"/>
    <s v="(not set)"/>
    <s v="referral"/>
    <s v="yandex.ru"/>
    <n v="2.38425925925926E-3"/>
    <n v="0"/>
    <n v="1"/>
    <s v="/"/>
    <m/>
    <m/>
    <m/>
    <m/>
    <n v="1"/>
    <n v="1"/>
    <n v="21573"/>
    <n v="1"/>
    <s v="yandex.ru"/>
  </r>
  <r>
    <s v="GA1.2.902657880.1581012432"/>
    <s v="Mercedes-krasnodar.ru"/>
    <s v="Mercedes"/>
    <s v="Krasnodar"/>
    <s v="Krasnodar Krai"/>
    <s v="Chrome"/>
    <s v="mobile"/>
    <x v="36"/>
    <n v="10"/>
    <s v="(not set)"/>
    <s v="(not set)"/>
    <s v="referral"/>
    <s v="yandex.ru"/>
    <n v="2.1412037037036999E-3"/>
    <n v="0"/>
    <n v="1"/>
    <s v="/"/>
    <m/>
    <m/>
    <m/>
    <m/>
    <n v="1"/>
    <n v="1"/>
    <n v="26635"/>
    <n v="1"/>
    <s v="yandex.ru"/>
  </r>
  <r>
    <s v="GA1.2.277762549.1581006260"/>
    <s v="Mercedes-krasnodar.ru"/>
    <s v="Mercedes"/>
    <s v="Krasnodar"/>
    <s v="Krasnodar Krai"/>
    <s v="Safari"/>
    <s v="desktop"/>
    <x v="36"/>
    <n v="6"/>
    <s v="(not set)"/>
    <s v="(not set)"/>
    <s v="referral"/>
    <s v="yandex.ru"/>
    <n v="3.2407407407407401E-4"/>
    <n v="0"/>
    <n v="1"/>
    <s v="/"/>
    <m/>
    <m/>
    <m/>
    <m/>
    <n v="0"/>
    <n v="0"/>
    <n v="0"/>
    <n v="0"/>
    <s v="yandex.ru"/>
  </r>
  <r>
    <s v="GA1.2.1945818778.1580606372"/>
    <s v="Mercedes-krasnodar.ru"/>
    <s v="Mercedes"/>
    <s v="Krasnodar"/>
    <s v="Krasnodar Krai"/>
    <s v="Safari"/>
    <s v="mobile"/>
    <x v="36"/>
    <n v="14"/>
    <s v="(not set)"/>
    <s v="(not set)"/>
    <s v="referral"/>
    <s v="yandex.ru"/>
    <n v="1.44675925925926E-3"/>
    <n v="0"/>
    <n v="1"/>
    <s v="/"/>
    <m/>
    <m/>
    <m/>
    <m/>
    <n v="0"/>
    <n v="0"/>
    <n v="0"/>
    <n v="0"/>
    <s v="yandex.ru"/>
  </r>
  <r>
    <s v="GA1.2.1521953511.1581012244"/>
    <s v="Mercedes-krasnodar.ru"/>
    <s v="Mercedes"/>
    <s v="Krasnodar"/>
    <s v="Krasnodar Krai"/>
    <s v="Safari"/>
    <s v="mobile"/>
    <x v="36"/>
    <n v="8"/>
    <s v="(not set)"/>
    <s v="(not set)"/>
    <s v="referral"/>
    <s v="yandex.ru"/>
    <n v="1.88657407407407E-3"/>
    <n v="0"/>
    <n v="1"/>
    <s v="/"/>
    <m/>
    <m/>
    <m/>
    <m/>
    <n v="1"/>
    <n v="1"/>
    <n v="28768"/>
    <n v="1"/>
    <s v="yandex.ru"/>
  </r>
  <r>
    <s v="GA1.2.1719688847.1580987705"/>
    <s v="Mercedes-krasnodar.ru"/>
    <s v="Mercedes"/>
    <s v="Krasnodar"/>
    <s v="Krasnodar Krai"/>
    <s v="Safari"/>
    <s v="mobile"/>
    <x v="36"/>
    <n v="6"/>
    <s v="(not set)"/>
    <s v="(not set)"/>
    <s v="referral"/>
    <s v="yandex.ru"/>
    <n v="1.1226851851851901E-3"/>
    <n v="0"/>
    <n v="1"/>
    <s v="/"/>
    <m/>
    <m/>
    <m/>
    <m/>
    <n v="1"/>
    <n v="1"/>
    <n v="14770"/>
    <n v="1"/>
    <s v="yandex.ru"/>
  </r>
  <r>
    <s v="GA1.2.1106742017.1580945748"/>
    <s v="Mercedes-krasnodar.ru"/>
    <s v="Mercedes"/>
    <s v="Krasnodar"/>
    <s v="Krasnodar Krai"/>
    <s v="Safari"/>
    <s v="mobile"/>
    <x v="36"/>
    <n v="4"/>
    <s v="(not set)"/>
    <s v="(not set)"/>
    <s v="referral"/>
    <s v="yandex.ru"/>
    <n v="7.6388888888888904E-4"/>
    <n v="0"/>
    <n v="1"/>
    <s v="/"/>
    <m/>
    <m/>
    <m/>
    <m/>
    <n v="1"/>
    <n v="1"/>
    <n v="37018"/>
    <n v="1"/>
    <s v="yandex.ru"/>
  </r>
  <r>
    <s v="GA1.2.121137977.1581009787"/>
    <s v="Mercedes-krasnodar.ru"/>
    <s v="Mercedes"/>
    <s v="Krasnodar"/>
    <s v="Krasnodar Krai"/>
    <s v="Safari"/>
    <s v="mobile"/>
    <x v="36"/>
    <n v="4"/>
    <s v="(not set)"/>
    <s v="(not set)"/>
    <s v="referral"/>
    <s v="yandex.ru"/>
    <n v="1.44675925925926E-3"/>
    <n v="0"/>
    <n v="1"/>
    <s v="/"/>
    <m/>
    <m/>
    <m/>
    <m/>
    <n v="0"/>
    <n v="0"/>
    <n v="0"/>
    <n v="0"/>
    <s v="yandex.ru"/>
  </r>
  <r>
    <s v="GA1.2.814630340.1580996922"/>
    <s v="Mercedes-krasnodar.ru"/>
    <s v="Mercedes"/>
    <s v="Krasnodar"/>
    <s v="Krasnodar Krai"/>
    <s v="Safari"/>
    <s v="mobile"/>
    <x v="36"/>
    <n v="4"/>
    <s v="(not set)"/>
    <s v="(not set)"/>
    <s v="referral"/>
    <s v="yandex.ru"/>
    <n v="1.8078703703703701E-2"/>
    <n v="0"/>
    <n v="1"/>
    <s v="/"/>
    <m/>
    <m/>
    <m/>
    <m/>
    <n v="1"/>
    <n v="1"/>
    <n v="44028"/>
    <n v="1"/>
    <s v="yandex.ru"/>
  </r>
  <r>
    <s v="GA1.2.219498520.1580986232"/>
    <s v="Mercedes-krasnodar.ru"/>
    <s v="Mercedes"/>
    <s v="Krasnodar"/>
    <s v="Krasnodar Krai"/>
    <s v="Firefox"/>
    <s v="desktop"/>
    <x v="36"/>
    <n v="6"/>
    <s v="(not set)"/>
    <s v="(not set)"/>
    <s v="referral"/>
    <s v="yandex.ru"/>
    <n v="8.1018518518518505E-4"/>
    <n v="0"/>
    <n v="1"/>
    <s v="/"/>
    <m/>
    <m/>
    <m/>
    <m/>
    <n v="1"/>
    <n v="1"/>
    <n v="26192"/>
    <n v="1"/>
    <s v="yandex.ru"/>
  </r>
  <r>
    <s v="GA1.2.242083270.1581018141"/>
    <s v="Mercedes-krasnodar.ru"/>
    <s v="Mercedes"/>
    <s v="Krasnodar"/>
    <s v="Krasnodar Krai"/>
    <s v="Samsung Internet"/>
    <s v="mobile"/>
    <x v="36"/>
    <n v="6"/>
    <s v="(not set)"/>
    <s v="(not set)"/>
    <s v="referral"/>
    <s v="yandex.ru"/>
    <n v="1.6087962962963E-3"/>
    <n v="0"/>
    <n v="1"/>
    <s v="/"/>
    <m/>
    <m/>
    <m/>
    <m/>
    <n v="1"/>
    <n v="1"/>
    <n v="20323"/>
    <n v="1"/>
    <s v="yandex.ru"/>
  </r>
  <r>
    <s v="GA1.2.1184811298.1580468201"/>
    <s v="Mercedes-krasnodar.ru"/>
    <s v="Mercedes"/>
    <s v="Krasnodar"/>
    <s v="Krasnodar Krai"/>
    <s v="Firefox"/>
    <s v="desktop"/>
    <x v="36"/>
    <n v="8"/>
    <s v="(not set)"/>
    <s v="(not set)"/>
    <s v="referral"/>
    <s v="yandex.ru"/>
    <n v="2.61921296296296E-2"/>
    <n v="0"/>
    <n v="1"/>
    <s v="/"/>
    <m/>
    <m/>
    <m/>
    <m/>
    <n v="0"/>
    <n v="0"/>
    <n v="0"/>
    <n v="0"/>
    <s v="yandex.ru"/>
  </r>
  <r>
    <s v="GA1.2.2105677114.1580971738"/>
    <s v="Mercedes-krasnodar.ru"/>
    <s v="Mercedes"/>
    <s v="Krasnodar"/>
    <s v="Krasnodar Krai"/>
    <s v="Edge"/>
    <s v="desktop"/>
    <x v="36"/>
    <n v="8"/>
    <s v="(not set)"/>
    <s v="(not set)"/>
    <s v="referral"/>
    <s v="yandex.ru"/>
    <n v="4.9768518518518499E-4"/>
    <n v="0"/>
    <n v="1"/>
    <s v="/"/>
    <m/>
    <m/>
    <m/>
    <m/>
    <n v="1"/>
    <n v="1"/>
    <n v="15270"/>
    <n v="1"/>
    <s v="yandex.ru"/>
  </r>
  <r>
    <s v="GA1.2.629895243.1580298550"/>
    <s v="Mercedes-krasnodar.ru"/>
    <s v="Mercedes"/>
    <s v="Krasnodar"/>
    <s v="Krasnodar Krai"/>
    <s v="Samsung Internet"/>
    <s v="mobile"/>
    <x v="36"/>
    <n v="8"/>
    <s v="(not set)"/>
    <s v="(not set)"/>
    <s v="referral"/>
    <s v="yandex.ru"/>
    <n v="1.4236111111111101E-3"/>
    <n v="0"/>
    <n v="1"/>
    <s v="/"/>
    <m/>
    <m/>
    <m/>
    <m/>
    <n v="0"/>
    <n v="0"/>
    <n v="0"/>
    <n v="0"/>
    <s v="yandex.ru"/>
  </r>
  <r>
    <s v="GA1.2.1818640587.1568184167"/>
    <s v="Mercedes-krasnodar.ru"/>
    <s v="Mercedes"/>
    <s v="Krasnodar"/>
    <s v="Krasnodar Krai"/>
    <s v="Edge"/>
    <s v="desktop"/>
    <x v="36"/>
    <n v="14"/>
    <s v="(not set)"/>
    <s v="(not set)"/>
    <s v="referral"/>
    <s v="yandex.ru"/>
    <n v="9.0740740740740695E-3"/>
    <n v="0"/>
    <n v="1"/>
    <s v="/"/>
    <m/>
    <m/>
    <m/>
    <m/>
    <n v="0"/>
    <n v="0"/>
    <n v="0"/>
    <n v="0"/>
    <s v="yandex.ru"/>
  </r>
  <r>
    <s v="GA1.2.1987016844.1580998504"/>
    <s v="Mercedes-krasnodar.ru"/>
    <s v="Mercedes"/>
    <s v="Krasnodar"/>
    <s v="Krasnodar Krai"/>
    <s v="Edge"/>
    <s v="desktop"/>
    <x v="36"/>
    <n v="14"/>
    <s v="(not set)"/>
    <s v="(not set)"/>
    <s v="referral"/>
    <s v="yandex.ru"/>
    <n v="5.6828703703703702E-3"/>
    <n v="0"/>
    <n v="1"/>
    <s v="/"/>
    <m/>
    <m/>
    <m/>
    <m/>
    <n v="0"/>
    <n v="0"/>
    <n v="0"/>
    <n v="0"/>
    <s v="yandex.ru"/>
  </r>
  <r>
    <s v="GA1.2.1606952234.1580469295"/>
    <s v="BMW-keyauto-krd.ru"/>
    <s v="BMW"/>
    <s v="Krasnodar"/>
    <s v="Krasnodar Krai"/>
    <s v="Firefox"/>
    <s v="desktop"/>
    <x v="36"/>
    <n v="4"/>
    <s v="(not set)"/>
    <s v="(not set)"/>
    <s v="referral"/>
    <s v="yandex.ru"/>
    <n v="1.15740740740741E-4"/>
    <n v="0"/>
    <n v="1"/>
    <s v="/"/>
    <m/>
    <m/>
    <m/>
    <m/>
    <n v="1"/>
    <n v="1"/>
    <n v="23742"/>
    <n v="1"/>
    <s v="yandex.ru"/>
  </r>
  <r>
    <s v="GA1.2.2044237160.1581001435"/>
    <s v="BMW-keyauto-krd.ru"/>
    <s v="BMW"/>
    <s v="Krasnodar"/>
    <s v="Krasnodar Krai"/>
    <s v="Firefox"/>
    <s v="desktop"/>
    <x v="36"/>
    <n v="4"/>
    <s v="(not set)"/>
    <s v="(not set)"/>
    <s v="referral"/>
    <s v="yandex.ru"/>
    <n v="4.3981481481481502E-3"/>
    <n v="0"/>
    <n v="1"/>
    <s v="/"/>
    <m/>
    <m/>
    <m/>
    <m/>
    <n v="1"/>
    <n v="1"/>
    <n v="42692"/>
    <n v="1"/>
    <s v="yandex.ru"/>
  </r>
  <r>
    <s v="GA1.2.862602682.1580976077"/>
    <s v="Mercedes-krasnodar.ru"/>
    <s v="Mercedes"/>
    <s v="Krasnodar"/>
    <s v="Krasnodar Krai"/>
    <s v="Firefox"/>
    <s v="desktop"/>
    <x v="36"/>
    <n v="4"/>
    <s v="(not set)"/>
    <s v="(not set)"/>
    <s v="referral"/>
    <s v="yandex.ru"/>
    <n v="3.04398148148148E-3"/>
    <n v="0"/>
    <n v="1"/>
    <s v="/"/>
    <m/>
    <m/>
    <m/>
    <m/>
    <n v="1"/>
    <n v="1"/>
    <n v="34042"/>
    <n v="1"/>
    <s v="yandex.ru"/>
  </r>
  <r>
    <s v="GA1.2.924178617.1580999158"/>
    <s v="Mercedes-krasnodar.ru"/>
    <s v="Mercedes"/>
    <s v="Krasnodar"/>
    <s v="Krasnodar Krai"/>
    <s v="Opera"/>
    <s v="desktop"/>
    <x v="36"/>
    <n v="4"/>
    <s v="(not set)"/>
    <s v="(not set)"/>
    <s v="referral"/>
    <s v="yandex.ru"/>
    <n v="1.0879629629629601E-3"/>
    <n v="0"/>
    <n v="1"/>
    <s v="/"/>
    <m/>
    <m/>
    <m/>
    <m/>
    <n v="1"/>
    <n v="1"/>
    <n v="37892"/>
    <n v="1"/>
    <s v="yandex.ru"/>
  </r>
  <r>
    <s v="GA1.2.1530082678.1579358569"/>
    <s v="Mercedes-krasnodar.ru"/>
    <s v="Mercedes"/>
    <s v="Sochi"/>
    <s v="Krasnodar Krai"/>
    <s v="Firefox"/>
    <s v="desktop"/>
    <x v="36"/>
    <n v="4"/>
    <s v="(not set)"/>
    <s v="(not set)"/>
    <s v="referral"/>
    <s v="yandex.ru"/>
    <n v="3.9351851851851901E-4"/>
    <n v="0"/>
    <n v="1"/>
    <s v="/"/>
    <m/>
    <m/>
    <m/>
    <m/>
    <n v="1"/>
    <n v="1"/>
    <n v="18301"/>
    <n v="1"/>
    <s v="yandex.ru"/>
  </r>
  <r>
    <s v="GA1.2.1823139271.1561379058"/>
    <s v="Mercedes-krasnodar.ru"/>
    <s v="Mercedes"/>
    <s v="Sochi"/>
    <s v="Krasnodar Krai"/>
    <s v="Edge"/>
    <s v="desktop"/>
    <x v="36"/>
    <n v="6"/>
    <s v="(not set)"/>
    <s v="(not set)"/>
    <s v="referral"/>
    <s v="yandex.ru"/>
    <n v="6.2500000000000001E-4"/>
    <n v="0"/>
    <n v="1"/>
    <s v="/"/>
    <m/>
    <m/>
    <m/>
    <m/>
    <n v="1"/>
    <n v="1"/>
    <n v="24484"/>
    <n v="1"/>
    <s v="yandex.ru"/>
  </r>
  <r>
    <s v="GA1.2.1211669822.1580987978"/>
    <s v="BMW-keyauto-krd.ru"/>
    <s v="BMW"/>
    <s v="Sochi"/>
    <s v="Krasnodar Krai"/>
    <s v="Safari"/>
    <s v="mobile"/>
    <x v="36"/>
    <n v="14"/>
    <s v="(not set)"/>
    <s v="(not set)"/>
    <s v="referral"/>
    <s v="yandex.ru"/>
    <n v="1.19212962962963E-3"/>
    <n v="0"/>
    <n v="1"/>
    <s v="/"/>
    <m/>
    <m/>
    <m/>
    <m/>
    <n v="0"/>
    <n v="0"/>
    <n v="0"/>
    <n v="0"/>
    <s v="yandex.ru"/>
  </r>
  <r>
    <s v="GA1.2.794278776.1580997607"/>
    <s v="Mercedes-krasnodar.ru"/>
    <s v="Mercedes"/>
    <s v="Sochi"/>
    <s v="Krasnodar Krai"/>
    <s v="Safari"/>
    <s v="mobile"/>
    <x v="36"/>
    <n v="14"/>
    <s v="(not set)"/>
    <s v="(not set)"/>
    <s v="referral"/>
    <s v="yandex.ru"/>
    <n v="1.1574074074074099E-3"/>
    <n v="0"/>
    <n v="1"/>
    <s v="/"/>
    <m/>
    <m/>
    <m/>
    <m/>
    <n v="0"/>
    <n v="0"/>
    <n v="0"/>
    <n v="0"/>
    <s v="yandex.ru"/>
  </r>
  <r>
    <s v="GA1.2.907997691.1581020287"/>
    <s v="Mercedes-krasnodar.ru"/>
    <s v="Mercedes"/>
    <s v="Sochi"/>
    <s v="Krasnodar Krai"/>
    <s v="Safari"/>
    <s v="mobile"/>
    <x v="36"/>
    <n v="16"/>
    <s v="(not set)"/>
    <s v="(not set)"/>
    <s v="referral"/>
    <s v="yandex.ru"/>
    <n v="2.5868055555555599E-2"/>
    <n v="0"/>
    <n v="1"/>
    <s v="/"/>
    <m/>
    <m/>
    <m/>
    <m/>
    <n v="0"/>
    <n v="0"/>
    <n v="0"/>
    <n v="0"/>
    <s v="yandex.ru"/>
  </r>
  <r>
    <s v="GA1.2.886425075.1578659192"/>
    <s v="Mercedes-krasnodar.ru"/>
    <s v="Mercedes"/>
    <s v="Sochi"/>
    <s v="Krasnodar Krai"/>
    <s v="Chrome"/>
    <s v="desktop"/>
    <x v="36"/>
    <n v="39"/>
    <s v="(not set)"/>
    <s v="(not set)"/>
    <s v="referral"/>
    <s v="yandex.ru"/>
    <n v="1.38888888888889E-3"/>
    <n v="0"/>
    <n v="1"/>
    <s v="/"/>
    <m/>
    <m/>
    <m/>
    <m/>
    <n v="1"/>
    <n v="1"/>
    <n v="36622"/>
    <n v="1"/>
    <s v="yandex.ru"/>
  </r>
  <r>
    <s v="GA1.2.1938104551.1516794547"/>
    <s v="Mercedes-krasnodar.ru"/>
    <s v="Mercedes"/>
    <s v="Sochi"/>
    <s v="Krasnodar Krai"/>
    <s v="YaBrowser"/>
    <s v="mobile"/>
    <x v="36"/>
    <n v="8"/>
    <s v="(not set)"/>
    <s v="(not set)"/>
    <s v="referral"/>
    <s v="yandex.ru"/>
    <n v="3.3564814814814801E-4"/>
    <n v="0"/>
    <n v="1"/>
    <s v="/"/>
    <m/>
    <m/>
    <m/>
    <m/>
    <n v="1"/>
    <n v="1"/>
    <n v="25166"/>
    <n v="1"/>
    <s v="yandex.ru"/>
  </r>
  <r>
    <s v="GA1.2.1382310468.1580823739"/>
    <s v="Mercedes-krasnodar.ru"/>
    <s v="Mercedes"/>
    <s v="Sochi"/>
    <s v="Krasnodar Krai"/>
    <s v="YaBrowser"/>
    <s v="mobile"/>
    <x v="36"/>
    <n v="4"/>
    <s v="(not set)"/>
    <s v="(not set)"/>
    <s v="referral"/>
    <s v="yandex.ru"/>
    <n v="6.5972222222222203E-4"/>
    <n v="0"/>
    <n v="1"/>
    <s v="/"/>
    <m/>
    <m/>
    <m/>
    <m/>
    <n v="0"/>
    <n v="0"/>
    <n v="0"/>
    <n v="0"/>
    <s v="yandex.ru"/>
  </r>
  <r>
    <s v="GA1.2.1806155583.1580976869"/>
    <s v="BMW-keyauto-krd.ru"/>
    <s v="BMW"/>
    <s v="Sochi"/>
    <s v="Krasnodar Krai"/>
    <s v="Safari"/>
    <s v="mobile"/>
    <x v="36"/>
    <n v="4"/>
    <s v="(not set)"/>
    <s v="(not set)"/>
    <s v="(none)"/>
    <s v="(direct)"/>
    <n v="5.90277777777778E-4"/>
    <n v="0"/>
    <n v="1"/>
    <s v="/"/>
    <m/>
    <m/>
    <m/>
    <m/>
    <n v="1"/>
    <n v="1"/>
    <n v="32448"/>
    <n v="1"/>
    <s v="(direct)"/>
  </r>
  <r>
    <s v="GA1.2.1091845026.1581008849"/>
    <s v="cars.BMW-keyauto-krd.ru"/>
    <s v="BMW"/>
    <s v="Sochi"/>
    <s v="Krasnodar Krai"/>
    <s v="YaBrowser"/>
    <s v="desktop"/>
    <x v="36"/>
    <n v="2"/>
    <s v="(not set)"/>
    <s v="(not set)"/>
    <s v="referral"/>
    <s v="BMW-keyauto-krd.ru"/>
    <n v="3.4722222222222202E-4"/>
    <n v="0"/>
    <n v="1"/>
    <s v="/"/>
    <m/>
    <m/>
    <m/>
    <m/>
    <n v="1"/>
    <n v="1"/>
    <n v="29615"/>
    <n v="1"/>
    <s v="BMW-keyauto-krd.ru"/>
  </r>
  <r>
    <s v="GA1.2.1350724055.1578743573"/>
    <s v="cars.BMW-keyauto-krd.ru"/>
    <s v="BMW"/>
    <s v="Sochi"/>
    <s v="Krasnodar Krai"/>
    <s v="YaBrowser"/>
    <s v="desktop"/>
    <x v="36"/>
    <n v="4"/>
    <s v="(not set)"/>
    <s v="(not set)"/>
    <s v="referral"/>
    <s v="BMW-keyauto-krd.ru"/>
    <n v="3.9930555555555596E-3"/>
    <n v="0"/>
    <n v="1"/>
    <s v="/"/>
    <m/>
    <m/>
    <m/>
    <m/>
    <n v="1"/>
    <n v="1"/>
    <n v="19737"/>
    <n v="1"/>
    <s v="BMW-keyauto-krd.ru"/>
  </r>
  <r>
    <s v="GA1.2.1350724055.1578743573"/>
    <s v="BMW-keyauto-krd.ru"/>
    <s v="BMW"/>
    <s v="Sochi"/>
    <s v="Krasnodar Krai"/>
    <s v="YaBrowser"/>
    <s v="desktop"/>
    <x v="36"/>
    <n v="4"/>
    <s v="(not set)"/>
    <s v="(not set)"/>
    <s v="referral"/>
    <s v="cars.BMW-keyauto-krd.ru"/>
    <n v="8.5648148148148205E-4"/>
    <n v="0"/>
    <n v="1"/>
    <s v="/"/>
    <m/>
    <m/>
    <m/>
    <m/>
    <n v="0"/>
    <n v="0"/>
    <n v="0"/>
    <n v="0"/>
    <s v="cars.BMW-keyauto-krd.ru"/>
  </r>
  <r>
    <s v="GA1.2.886425075.1578659192"/>
    <s v="Mercedes-krasnodar.ru"/>
    <s v="Mercedes"/>
    <s v="Sochi"/>
    <s v="Krasnodar Krai"/>
    <s v="Chrome"/>
    <s v="desktop"/>
    <x v="36"/>
    <n v="39"/>
    <s v="(not set)"/>
    <s v="(not set)"/>
    <s v="organic"/>
    <s v="yandex"/>
    <n v="4.3750000000000004E-3"/>
    <n v="0"/>
    <n v="1"/>
    <s v="/"/>
    <m/>
    <m/>
    <m/>
    <m/>
    <n v="1"/>
    <n v="1"/>
    <n v="10497"/>
    <n v="1"/>
    <s v="YANDEX"/>
  </r>
  <r>
    <s v="GA1.2.573942083.1581012257"/>
    <s v="BMW-keyauto-krd.ru"/>
    <s v="BMW"/>
    <s v="Sochi"/>
    <s v="Krasnodar Krai"/>
    <s v="Chrome"/>
    <s v="mobile"/>
    <x v="36"/>
    <n v="4"/>
    <s v="(not set)"/>
    <s v="(not set)"/>
    <s v="organic"/>
    <s v="yandex"/>
    <n v="2.7430555555555602E-3"/>
    <n v="0"/>
    <n v="1"/>
    <s v="/"/>
    <m/>
    <m/>
    <m/>
    <m/>
    <n v="1"/>
    <n v="1"/>
    <n v="34322"/>
    <n v="1"/>
    <s v="YANDEX"/>
  </r>
  <r>
    <s v="GA1.2.897482401.1581001891"/>
    <s v="BMW-keyauto-krd.ru"/>
    <s v="BMW"/>
    <s v="Sochi"/>
    <s v="Krasnodar Krai"/>
    <s v="Chrome"/>
    <s v="mobile"/>
    <x v="36"/>
    <n v="4"/>
    <s v="(not set)"/>
    <s v="(not set)"/>
    <s v="organic"/>
    <s v="yandex"/>
    <n v="1.2037037037037001E-3"/>
    <n v="0"/>
    <n v="1"/>
    <s v="/"/>
    <m/>
    <m/>
    <m/>
    <m/>
    <n v="1"/>
    <n v="1"/>
    <n v="9790"/>
    <n v="1"/>
    <s v="YANDEX"/>
  </r>
  <r>
    <s v="GA1.2.1962495428.1580984646"/>
    <s v="Mercedes-krasnodar.ru"/>
    <s v="Mercedes"/>
    <s v="Sochi"/>
    <s v="Krasnodar Krai"/>
    <s v="Chrome"/>
    <s v="mobile"/>
    <x v="36"/>
    <n v="14"/>
    <s v="(not set)"/>
    <s v="(not set)"/>
    <s v="(none)"/>
    <s v="(direct)"/>
    <n v="3.0902777777777799E-3"/>
    <n v="0"/>
    <n v="1"/>
    <s v="/"/>
    <m/>
    <m/>
    <m/>
    <m/>
    <n v="1"/>
    <n v="1"/>
    <n v="20313"/>
    <n v="1"/>
    <s v="(direct)"/>
  </r>
  <r>
    <s v="GA1.2.686814192.1580975603"/>
    <s v="BMW-keyauto-krd.ru"/>
    <s v="BMW"/>
    <s v="Sochi"/>
    <s v="Krasnodar Krai"/>
    <s v="Chrome"/>
    <s v="desktop"/>
    <x v="36"/>
    <n v="12"/>
    <s v="(not set)"/>
    <s v="(not set)"/>
    <s v="referral"/>
    <s v="BMW-keyauto-krd.ru"/>
    <n v="2.8703703703703699E-3"/>
    <n v="0"/>
    <n v="1"/>
    <s v="/"/>
    <m/>
    <m/>
    <m/>
    <m/>
    <n v="0"/>
    <n v="0"/>
    <n v="0"/>
    <n v="0"/>
    <s v="BMW-keyauto-krd.ru"/>
  </r>
  <r>
    <s v="GA1.2.846196278.1580999119"/>
    <s v="BMW-keyauto-krd.ru"/>
    <s v="BMW"/>
    <s v="Sochi"/>
    <s v="Krasnodar Krai"/>
    <s v="Chrome"/>
    <s v="desktop"/>
    <x v="36"/>
    <n v="8"/>
    <s v="(not set)"/>
    <s v="(not set)"/>
    <s v="referral"/>
    <s v="BMW-keyauto-krd.ru"/>
    <n v="2.0254629629629598E-3"/>
    <n v="0"/>
    <n v="1"/>
    <s v="/"/>
    <m/>
    <m/>
    <m/>
    <m/>
    <n v="1"/>
    <n v="1"/>
    <n v="9207"/>
    <n v="1"/>
    <s v="BMW-keyauto-krd.ru"/>
  </r>
  <r>
    <s v="GA1.2.957331408.1580973034"/>
    <s v="BMW-keyauto-krd.ru"/>
    <s v="BMW"/>
    <s v="Sochi"/>
    <s v="Krasnodar Krai"/>
    <s v="Chrome"/>
    <s v="mobile"/>
    <x v="36"/>
    <n v="6"/>
    <s v="(not set)"/>
    <s v="(not set)"/>
    <s v="referral"/>
    <s v="BMW-keyauto-krd.ru"/>
    <n v="2.0254629629629598E-3"/>
    <n v="0"/>
    <n v="1"/>
    <s v="/"/>
    <m/>
    <m/>
    <m/>
    <m/>
    <n v="0"/>
    <n v="0"/>
    <n v="0"/>
    <n v="0"/>
    <s v="BMW-keyauto-krd.ru"/>
  </r>
  <r>
    <s v="GA1.2.1390250.1572867304"/>
    <s v="cars.BMW-keyauto-krd.ru"/>
    <s v="BMW"/>
    <s v="Sochi"/>
    <s v="Krasnodar Krai"/>
    <s v="Chrome"/>
    <s v="tablet"/>
    <x v="36"/>
    <n v="2"/>
    <s v="(not set)"/>
    <s v="(not set)"/>
    <s v="referral"/>
    <s v="BMW-keyauto-krd.ru"/>
    <n v="2.3148148148148099E-3"/>
    <n v="0"/>
    <n v="1"/>
    <s v="/"/>
    <m/>
    <m/>
    <m/>
    <m/>
    <n v="0"/>
    <n v="0"/>
    <n v="0"/>
    <n v="0"/>
    <s v="BMW-keyauto-krd.ru"/>
  </r>
  <r>
    <s v="GA1.2.908293048.1581000786"/>
    <s v="cars.BMW-keyauto-krd.ru"/>
    <s v="BMW"/>
    <s v="Sochi"/>
    <s v="Krasnodar Krai"/>
    <s v="Chrome"/>
    <s v="mobile"/>
    <x v="36"/>
    <n v="2"/>
    <s v="(not set)"/>
    <s v="(not set)"/>
    <s v="referral"/>
    <s v="BMW-keyauto-krd.ru"/>
    <n v="1.5162037037037E-3"/>
    <n v="0"/>
    <n v="1"/>
    <s v="/"/>
    <m/>
    <m/>
    <m/>
    <m/>
    <n v="0"/>
    <n v="0"/>
    <n v="0"/>
    <n v="0"/>
    <s v="BMW-keyauto-krd.ru"/>
  </r>
  <r>
    <s v="GA1.2.941010783.1581021014"/>
    <s v="cars.BMW-keyauto-krd.ru"/>
    <s v="BMW"/>
    <s v="Sochi"/>
    <s v="Krasnodar Krai"/>
    <s v="Chrome"/>
    <s v="mobile"/>
    <x v="36"/>
    <n v="2"/>
    <s v="(not set)"/>
    <s v="(not set)"/>
    <s v="referral"/>
    <s v="BMW-keyauto-krd.ru"/>
    <n v="5.4398148148148101E-4"/>
    <n v="0"/>
    <n v="1"/>
    <s v="/"/>
    <m/>
    <m/>
    <m/>
    <m/>
    <n v="1"/>
    <n v="1"/>
    <n v="25972"/>
    <n v="1"/>
    <s v="BMW-keyauto-krd.ru"/>
  </r>
  <r>
    <s v="GA1.2.48732771.1581009424"/>
    <s v="cars.BMW-keyauto-krd.ru"/>
    <s v="BMW"/>
    <s v="Sochi"/>
    <s v="Krasnodar Krai"/>
    <s v="Chrome"/>
    <s v="desktop"/>
    <x v="36"/>
    <n v="2"/>
    <s v="(not set)"/>
    <s v="(not set)"/>
    <s v="referral"/>
    <s v="BMW-keyauto-krd.ru"/>
    <n v="1.6435185185185201E-3"/>
    <n v="0"/>
    <n v="1"/>
    <s v="/"/>
    <m/>
    <m/>
    <m/>
    <m/>
    <n v="0"/>
    <n v="0"/>
    <n v="0"/>
    <n v="0"/>
    <s v="BMW-keyauto-krd.ru"/>
  </r>
  <r>
    <s v="GA1.2.846196278.1580999119"/>
    <s v="cars.BMW-keyauto-krd.ru"/>
    <s v="BMW"/>
    <s v="Sochi"/>
    <s v="Krasnodar Krai"/>
    <s v="Chrome"/>
    <s v="desktop"/>
    <x v="36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962495428.1580984646"/>
    <s v="Mercedes-krasnodar.ru"/>
    <s v="Mercedes"/>
    <s v="Sochi"/>
    <s v="Krasnodar Krai"/>
    <s v="Chrome"/>
    <s v="mobile"/>
    <x v="36"/>
    <n v="14"/>
    <s v="(not set)"/>
    <s v="(not set)"/>
    <s v="organic"/>
    <s v="yandex"/>
    <n v="2.7199074074074099E-4"/>
    <n v="0"/>
    <n v="2"/>
    <s v="/"/>
    <m/>
    <m/>
    <m/>
    <m/>
    <n v="0"/>
    <n v="0"/>
    <n v="0"/>
    <n v="0"/>
    <s v="YANDEX"/>
  </r>
  <r>
    <s v="GA1.2.826105670.1580986518"/>
    <s v="cars.BMW-keyauto-krd.ru"/>
    <s v="BMW"/>
    <s v="Sochi"/>
    <s v="Krasnodar Krai"/>
    <s v="Chrome"/>
    <s v="mobile"/>
    <x v="36"/>
    <n v="4"/>
    <s v="(not set)"/>
    <s v="(not set)"/>
    <s v="referral"/>
    <s v="BMW-keyauto-krd.ru"/>
    <n v="1.1574074074074101E-5"/>
    <n v="0"/>
    <n v="2"/>
    <s v="/"/>
    <m/>
    <m/>
    <m/>
    <m/>
    <n v="1"/>
    <n v="0.5"/>
    <n v="36508"/>
    <n v="1"/>
    <s v="BMW-keyauto-krd.ru"/>
  </r>
  <r>
    <s v="GA1.2.4377179.1580982615"/>
    <s v="BMW-keyauto-krd.ru"/>
    <s v="BMW"/>
    <s v="Gelendzhik"/>
    <s v="Krasnodar Krai"/>
    <s v="Safari"/>
    <s v="mobile"/>
    <x v="36"/>
    <n v="4"/>
    <s v="(not set)"/>
    <s v="(not set)"/>
    <s v="(none)"/>
    <s v="(direct)"/>
    <n v="5.6134259259259299E-4"/>
    <n v="0"/>
    <n v="2"/>
    <s v="/"/>
    <m/>
    <m/>
    <m/>
    <m/>
    <n v="1"/>
    <n v="0.5"/>
    <n v="22308"/>
    <n v="1"/>
    <s v="(direct)"/>
  </r>
  <r>
    <s v="GA1.2.2087346370.1581005738"/>
    <s v="Mercedes-krasnodar.ru"/>
    <s v="Mercedes"/>
    <s v="Novorossiysk"/>
    <s v="Krasnodar Krai"/>
    <s v="Safari"/>
    <s v="mobile"/>
    <x v="36"/>
    <n v="20"/>
    <s v="(not set)"/>
    <s v="(not set)"/>
    <s v="referral"/>
    <s v="yandex.ru"/>
    <n v="1.2152777777777801E-2"/>
    <n v="0"/>
    <n v="2"/>
    <s v="/"/>
    <m/>
    <m/>
    <m/>
    <m/>
    <n v="1"/>
    <n v="0.5"/>
    <n v="37914"/>
    <n v="1"/>
    <s v="yandex.ru"/>
  </r>
  <r>
    <s v="GA1.2.383345853.1580939315"/>
    <s v="Mercedes-krasnodar.ru"/>
    <s v="Mercedes"/>
    <s v="(not set)"/>
    <s v="Krasnodar Krai"/>
    <s v="Chrome"/>
    <s v="desktop"/>
    <x v="36"/>
    <n v="32"/>
    <s v="(not set)"/>
    <s v="(not set)"/>
    <s v="referral"/>
    <s v="yandex.ru"/>
    <n v="7.5289351851851897E-3"/>
    <n v="0"/>
    <n v="2"/>
    <s v="/"/>
    <m/>
    <m/>
    <m/>
    <m/>
    <n v="1"/>
    <n v="0.5"/>
    <n v="10163"/>
    <n v="1"/>
    <s v="yandex.ru"/>
  </r>
  <r>
    <s v="GA1.2.2100009764.1581010665"/>
    <s v="cars.BMW-keyauto-krd.ru"/>
    <s v="BMW"/>
    <s v="Gelendzhik"/>
    <s v="Krasnodar Krai"/>
    <s v="YaBrowser"/>
    <s v="desktop"/>
    <x v="36"/>
    <n v="4"/>
    <s v="(not set)"/>
    <s v="(not set)"/>
    <s v="referral"/>
    <s v="BMW-keyauto-krd.ru"/>
    <n v="1.2731481481481499E-4"/>
    <n v="0"/>
    <n v="2"/>
    <s v="/"/>
    <m/>
    <m/>
    <m/>
    <m/>
    <n v="0"/>
    <n v="0"/>
    <n v="0"/>
    <n v="0"/>
    <s v="BMW-keyauto-krd.ru"/>
  </r>
  <r>
    <s v="GA1.2.4377179.1580982615"/>
    <s v="cars.BMW-keyauto-krd.ru"/>
    <s v="BMW"/>
    <s v="Gelendzhik"/>
    <s v="Krasnodar Krai"/>
    <s v="Safari"/>
    <s v="mobile"/>
    <x v="36"/>
    <n v="6"/>
    <s v="(not set)"/>
    <s v="(not set)"/>
    <s v="referral"/>
    <s v="BMW-keyauto-krd.ru"/>
    <n v="7.0023148148148104E-4"/>
    <n v="0"/>
    <n v="2"/>
    <s v="/"/>
    <m/>
    <m/>
    <m/>
    <m/>
    <n v="1"/>
    <n v="0.5"/>
    <n v="32348"/>
    <n v="1"/>
    <s v="BMW-keyauto-krd.ru"/>
  </r>
  <r>
    <s v="GA1.2.1643443757.1581014752"/>
    <s v="cars.BMW-keyauto-krd.ru"/>
    <s v="BMW"/>
    <s v="Abinsk"/>
    <s v="Krasnodar Krai"/>
    <s v="Chrome"/>
    <s v="mobile"/>
    <x v="36"/>
    <n v="6"/>
    <s v="(not set)"/>
    <s v="(not set)"/>
    <s v="referral"/>
    <s v="BMW-keyauto-krd.ru"/>
    <n v="6.2500000000000001E-4"/>
    <n v="0"/>
    <n v="3"/>
    <s v="/"/>
    <m/>
    <m/>
    <m/>
    <m/>
    <n v="0"/>
    <n v="0"/>
    <n v="0"/>
    <n v="0"/>
    <s v="BMW-keyauto-krd.ru"/>
  </r>
  <r>
    <s v="GA1.2.1241227033.1581005519"/>
    <s v="Mercedes-krasnodar.ru"/>
    <s v="Mercedes"/>
    <s v="Gelendzhik"/>
    <s v="Krasnodar Krai"/>
    <s v="Opera"/>
    <s v="desktop"/>
    <x v="36"/>
    <n v="21"/>
    <s v="(not set)"/>
    <s v="(not set)"/>
    <s v="organic"/>
    <s v="yandex"/>
    <n v="9.69907407407407E-3"/>
    <n v="0"/>
    <n v="1"/>
    <s v="/"/>
    <m/>
    <m/>
    <m/>
    <m/>
    <n v="1"/>
    <n v="1"/>
    <n v="17557"/>
    <n v="1"/>
    <s v="YANDEX"/>
  </r>
  <r>
    <s v="GA1.2.2064451023.1581018700"/>
    <s v="BMW-keyauto-krd.ru"/>
    <s v="BMW"/>
    <s v="Belorechensk"/>
    <s v="Krasnodar Krai"/>
    <s v="Safari"/>
    <s v="mobile"/>
    <x v="36"/>
    <n v="12"/>
    <s v="(not set)"/>
    <s v="(not set)"/>
    <s v="referral"/>
    <s v="cars.BMW-keyauto-krd.ru"/>
    <n v="2.4305555555555601E-4"/>
    <n v="0"/>
    <n v="1"/>
    <s v="/"/>
    <m/>
    <m/>
    <m/>
    <m/>
    <n v="1"/>
    <n v="1"/>
    <n v="23628"/>
    <n v="1"/>
    <s v="cars.BMW-keyauto-krd.ru"/>
  </r>
  <r>
    <s v="GA1.2.1167034531.1581009113"/>
    <s v="cars.BMW-keyauto-krd.ru"/>
    <s v="BMW"/>
    <s v="Bryukhovetskaya"/>
    <s v="Krasnodar Krai"/>
    <s v="Safari"/>
    <s v="mobile"/>
    <x v="36"/>
    <n v="4"/>
    <s v="(not set)"/>
    <s v="(not set)"/>
    <s v="referral"/>
    <s v="BMW-keyauto-krd.ru"/>
    <n v="4.1666666666666701E-3"/>
    <n v="0"/>
    <n v="1"/>
    <s v="/"/>
    <m/>
    <m/>
    <m/>
    <m/>
    <n v="0"/>
    <n v="0"/>
    <n v="0"/>
    <n v="0"/>
    <s v="BMW-keyauto-krd.ru"/>
  </r>
  <r>
    <s v="GA1.2.2064451023.1581018700"/>
    <s v="cars.BMW-keyauto-krd.ru"/>
    <s v="BMW"/>
    <s v="Belorechensk"/>
    <s v="Krasnodar Krai"/>
    <s v="Safari"/>
    <s v="mobile"/>
    <x v="36"/>
    <n v="4"/>
    <s v="(not set)"/>
    <s v="(not set)"/>
    <s v="referral"/>
    <s v="BMW-keyauto-krd.ru"/>
    <n v="9.4907407407407397E-4"/>
    <n v="0"/>
    <n v="1"/>
    <s v="/"/>
    <m/>
    <m/>
    <m/>
    <m/>
    <n v="1"/>
    <n v="1"/>
    <n v="20473"/>
    <n v="1"/>
    <s v="BMW-keyauto-krd.ru"/>
  </r>
  <r>
    <s v="GA1.2.820863424.1567333482"/>
    <s v="BMW-keyauto-krd.ru"/>
    <s v="BMW"/>
    <s v="Gelendzhik"/>
    <s v="Krasnodar Krai"/>
    <s v="YaBrowser"/>
    <s v="desktop"/>
    <x v="36"/>
    <n v="4"/>
    <s v="(not set)"/>
    <s v="(not set)"/>
    <s v="referral"/>
    <s v="BMW-keyauto-krd.ru"/>
    <n v="1.0995370370370399E-3"/>
    <n v="0"/>
    <n v="1"/>
    <s v="/"/>
    <m/>
    <m/>
    <m/>
    <m/>
    <n v="1"/>
    <n v="1"/>
    <n v="33082"/>
    <n v="1"/>
    <s v="BMW-keyauto-krd.ru"/>
  </r>
  <r>
    <s v="GA1.2.506347784.1576343714"/>
    <s v="cars.BMW-keyauto-krd.ru"/>
    <s v="BMW"/>
    <s v="Armavir"/>
    <s v="Krasnodar Krai"/>
    <s v="YaBrowser"/>
    <s v="desktop"/>
    <x v="36"/>
    <n v="2"/>
    <s v="(not set)"/>
    <s v="(not set)"/>
    <s v="referral"/>
    <s v="BMW-keyauto-krd.ru"/>
    <n v="2.4305555555555599E-3"/>
    <n v="0"/>
    <n v="1"/>
    <s v="/"/>
    <m/>
    <m/>
    <m/>
    <m/>
    <n v="0"/>
    <n v="0"/>
    <n v="0"/>
    <n v="0"/>
    <s v="BMW-keyauto-krd.ru"/>
  </r>
  <r>
    <s v="GA1.2.725898056.1581009605"/>
    <s v="Mercedes-krasnodar.ru"/>
    <s v="Mercedes"/>
    <s v="Bryukhovetskaya"/>
    <s v="Krasnodar Krai"/>
    <s v="Safari"/>
    <s v="mobile"/>
    <x v="36"/>
    <n v="4"/>
    <s v="(not set)"/>
    <s v="(not set)"/>
    <s v="(none)"/>
    <s v="(direct)"/>
    <n v="4.3981481481481503E-4"/>
    <n v="0"/>
    <n v="1"/>
    <s v="/"/>
    <m/>
    <m/>
    <m/>
    <m/>
    <n v="1"/>
    <n v="1"/>
    <n v="13469"/>
    <n v="1"/>
    <s v="(direct)"/>
  </r>
  <r>
    <s v="GA1.2.1943114811.1580974205"/>
    <s v="Mercedes-krasnodar.ru"/>
    <s v="Mercedes"/>
    <s v="Gelendzhik"/>
    <s v="Krasnodar Krai"/>
    <s v="YaBrowser"/>
    <s v="desktop"/>
    <x v="36"/>
    <n v="4"/>
    <s v="(not set)"/>
    <s v="(not set)"/>
    <s v="(none)"/>
    <s v="(direct)"/>
    <n v="1.27314814814815E-3"/>
    <n v="0"/>
    <n v="1"/>
    <s v="/"/>
    <m/>
    <m/>
    <m/>
    <m/>
    <n v="1"/>
    <n v="1"/>
    <n v="33237"/>
    <n v="1"/>
    <s v="(direct)"/>
  </r>
  <r>
    <s v="GA1.2.644010088.1580988688"/>
    <s v="BMW-keyauto-krd.ru"/>
    <s v="BMW"/>
    <s v="Korenovsk"/>
    <s v="Krasnodar Krai"/>
    <s v="Chrome"/>
    <s v="mobile"/>
    <x v="36"/>
    <n v="4"/>
    <s v="(not set)"/>
    <s v="(not set)"/>
    <s v="(none)"/>
    <s v="(direct)"/>
    <n v="1.8518518518518501E-4"/>
    <n v="0"/>
    <n v="1"/>
    <s v="/"/>
    <m/>
    <m/>
    <m/>
    <m/>
    <n v="1"/>
    <n v="1"/>
    <n v="21195"/>
    <n v="1"/>
    <s v="(direct)"/>
  </r>
  <r>
    <s v="GA1.2.257562174.1580982697"/>
    <s v="Mercedes-krasnodar.ru"/>
    <s v="Mercedes"/>
    <s v="Gelendzhik"/>
    <s v="Krasnodar Krai"/>
    <s v="Chrome"/>
    <s v="desktop"/>
    <x v="36"/>
    <n v="6"/>
    <s v="(not set)"/>
    <s v="(not set)"/>
    <s v="organic"/>
    <s v="yandex"/>
    <n v="3.8194444444444398E-4"/>
    <n v="0"/>
    <n v="1"/>
    <s v="/"/>
    <m/>
    <m/>
    <m/>
    <m/>
    <n v="0"/>
    <n v="0"/>
    <n v="0"/>
    <n v="0"/>
    <s v="YANDEX"/>
  </r>
  <r>
    <s v="GA1.2.242285574.1581018620"/>
    <s v="Mercedes-krasnodar.ru"/>
    <s v="Mercedes"/>
    <s v="Gelendzhik"/>
    <s v="Krasnodar Krai"/>
    <s v="Chrome"/>
    <s v="mobile"/>
    <x v="36"/>
    <n v="4"/>
    <s v="(not set)"/>
    <s v="(not set)"/>
    <s v="organic"/>
    <s v="yandex"/>
    <n v="1.7361111111111101E-4"/>
    <n v="0"/>
    <n v="1"/>
    <s v="/"/>
    <m/>
    <m/>
    <m/>
    <m/>
    <n v="0"/>
    <n v="0"/>
    <n v="0"/>
    <n v="0"/>
    <s v="YANDEX"/>
  </r>
  <r>
    <s v="GA1.2.462879699.1580335099"/>
    <s v="BMW-keyauto-krd.ru"/>
    <s v="BMW"/>
    <s v="Novorossiysk"/>
    <s v="Krasnodar Krai"/>
    <s v="Chrome"/>
    <s v="desktop"/>
    <x v="36"/>
    <n v="16"/>
    <s v="(not set)"/>
    <s v="(not set)"/>
    <s v="organic"/>
    <s v="yandex"/>
    <n v="2.7546296296296299E-3"/>
    <n v="0"/>
    <n v="1"/>
    <s v="/"/>
    <m/>
    <m/>
    <m/>
    <m/>
    <n v="0"/>
    <n v="0"/>
    <n v="0"/>
    <n v="0"/>
    <s v="YANDEX"/>
  </r>
  <r>
    <s v="GA1.2.1690378079.1581015890"/>
    <s v="cars.BMW-keyauto-krd.ru"/>
    <s v="BMW"/>
    <s v="Novokubansk"/>
    <s v="Krasnodar Krai"/>
    <s v="Chrome"/>
    <s v="tablet"/>
    <x v="36"/>
    <n v="10"/>
    <s v="(not set)"/>
    <s v="(not set)"/>
    <s v="referral"/>
    <s v="BMW-keyauto-krd.ru"/>
    <n v="7.5231481481481503E-4"/>
    <n v="0"/>
    <n v="1"/>
    <s v="/"/>
    <m/>
    <m/>
    <m/>
    <m/>
    <n v="0"/>
    <n v="0"/>
    <n v="0"/>
    <n v="0"/>
    <s v="BMW-keyauto-krd.ru"/>
  </r>
  <r>
    <s v="GA1.2.17291282.1580562372"/>
    <s v="cars.BMW-keyauto-krd.ru"/>
    <s v="BMW"/>
    <s v="Lenina"/>
    <s v="Krasnodar Krai"/>
    <s v="Chrome"/>
    <s v="desktop"/>
    <x v="36"/>
    <n v="2"/>
    <s v="(not set)"/>
    <s v="(not set)"/>
    <s v="referral"/>
    <s v="BMW-keyauto-krd.ru"/>
    <n v="2.26851851851852E-3"/>
    <n v="0"/>
    <n v="1"/>
    <s v="/"/>
    <m/>
    <m/>
    <m/>
    <m/>
    <n v="1"/>
    <n v="1"/>
    <n v="13639"/>
    <n v="1"/>
    <s v="BMW-keyauto-krd.ru"/>
  </r>
  <r>
    <s v="GA1.2.354673600.1581006207"/>
    <s v="cars.BMW-keyauto-krd.ru"/>
    <s v="BMW"/>
    <s v="Gelendzhik"/>
    <s v="Krasnodar Krai"/>
    <s v="Chrome"/>
    <s v="desktop"/>
    <x v="36"/>
    <n v="2"/>
    <s v="(not set)"/>
    <s v="(not set)"/>
    <s v="referral"/>
    <s v="BMW-keyauto-krd.ru"/>
    <n v="1.50462962962963E-4"/>
    <n v="0"/>
    <n v="1"/>
    <s v="/"/>
    <m/>
    <m/>
    <m/>
    <m/>
    <n v="0"/>
    <n v="0"/>
    <n v="0"/>
    <n v="0"/>
    <s v="BMW-keyauto-krd.ru"/>
  </r>
  <r>
    <s v="GA1.2.1474679206.1580970646"/>
    <s v="cars.BMW-keyauto-krd.ru"/>
    <s v="BMW"/>
    <s v="(not set)"/>
    <s v="Krasnodar Krai"/>
    <s v="Chrome"/>
    <s v="desktop"/>
    <x v="36"/>
    <n v="4"/>
    <s v="(not set)"/>
    <s v="(not set)"/>
    <s v="referral"/>
    <s v="BMW-keyauto-krd.ru"/>
    <n v="6.9444444444444404E-4"/>
    <n v="0"/>
    <n v="1"/>
    <s v="/"/>
    <m/>
    <m/>
    <m/>
    <m/>
    <n v="1"/>
    <n v="1"/>
    <n v="42881"/>
    <n v="1"/>
    <s v="BMW-keyauto-krd.ru"/>
  </r>
  <r>
    <s v="GA1.2.1236689072.1580983462"/>
    <s v="BMW-keyauto-krd.ru"/>
    <s v="BMW"/>
    <s v="Afipsky"/>
    <s v="Krasnodar Krai"/>
    <s v="YaBrowser"/>
    <s v="desktop"/>
    <x v="36"/>
    <n v="4"/>
    <s v="(not set)"/>
    <s v="(not set)"/>
    <s v="referral"/>
    <s v="yandex.ru"/>
    <n v="8.5648148148148205E-4"/>
    <n v="0"/>
    <n v="1"/>
    <s v="/"/>
    <m/>
    <m/>
    <m/>
    <m/>
    <n v="1"/>
    <n v="1"/>
    <n v="26524"/>
    <n v="1"/>
    <s v="yandex.ru"/>
  </r>
  <r>
    <s v="GA1.2.506347784.1576343714"/>
    <s v="BMW-keyauto-krd.ru"/>
    <s v="BMW"/>
    <s v="Armavir"/>
    <s v="Krasnodar Krai"/>
    <s v="YaBrowser"/>
    <s v="desktop"/>
    <x v="36"/>
    <n v="4"/>
    <s v="(not set)"/>
    <s v="(not set)"/>
    <s v="referral"/>
    <s v="yandex.ru"/>
    <n v="1.6203703703703701E-4"/>
    <n v="0"/>
    <n v="1"/>
    <s v="/"/>
    <m/>
    <m/>
    <m/>
    <m/>
    <n v="1"/>
    <n v="1"/>
    <n v="30822"/>
    <n v="1"/>
    <s v="yandex.ru"/>
  </r>
  <r>
    <s v="GA1.2.757924544.1580942507"/>
    <s v="cars.Mercedes-krasnodar.ru"/>
    <s v="BMW"/>
    <s v="Slavyansk-na-Kubani"/>
    <s v="Krasnodar Krai"/>
    <s v="YaBrowser"/>
    <s v="desktop"/>
    <x v="36"/>
    <n v="6"/>
    <s v="(not set)"/>
    <s v="(not set)"/>
    <s v="referral"/>
    <s v="yandex.ru"/>
    <n v="7.9861111111111105E-4"/>
    <n v="0"/>
    <n v="1"/>
    <s v="/"/>
    <m/>
    <m/>
    <m/>
    <m/>
    <n v="0"/>
    <n v="0"/>
    <n v="0"/>
    <n v="0"/>
    <s v="yandex.ru"/>
  </r>
  <r>
    <s v="GA1.2.757924544.1580942507"/>
    <s v="Mercedes-krasnodar.ru"/>
    <s v="Mercedes"/>
    <s v="Slavyansk-na-Kubani"/>
    <s v="Krasnodar Krai"/>
    <s v="YaBrowser"/>
    <s v="desktop"/>
    <x v="36"/>
    <n v="22"/>
    <s v="(not set)"/>
    <s v="(not set)"/>
    <s v="referral"/>
    <s v="yandex.ru"/>
    <n v="5.2083333333333296E-3"/>
    <n v="0"/>
    <n v="1"/>
    <s v="/"/>
    <m/>
    <m/>
    <m/>
    <m/>
    <n v="1"/>
    <n v="1"/>
    <n v="35907"/>
    <n v="1"/>
    <s v="yandex.ru"/>
  </r>
  <r>
    <s v="GA1.2.1073084737.1580834472"/>
    <s v="Mercedes-krasnodar.ru"/>
    <s v="Mercedes"/>
    <s v="Belorechensk"/>
    <s v="Krasnodar Krai"/>
    <s v="Opera"/>
    <s v="desktop"/>
    <x v="36"/>
    <n v="6"/>
    <s v="(not set)"/>
    <s v="(not set)"/>
    <s v="referral"/>
    <s v="yandex.ru"/>
    <n v="4.5138888888888898E-4"/>
    <n v="0"/>
    <n v="1"/>
    <s v="/"/>
    <m/>
    <m/>
    <m/>
    <m/>
    <n v="0"/>
    <n v="0"/>
    <n v="0"/>
    <n v="0"/>
    <s v="yandex.ru"/>
  </r>
  <r>
    <s v="GA1.2.1165169050.1581020830"/>
    <s v="BMW-keyauto-krd.ru"/>
    <s v="BMW"/>
    <s v="Novorossiysk"/>
    <s v="Krasnodar Krai"/>
    <s v="Safari"/>
    <s v="mobile"/>
    <x v="36"/>
    <n v="4"/>
    <s v="(not set)"/>
    <s v="(not set)"/>
    <s v="referral"/>
    <s v="yandex.ru"/>
    <n v="1.79398148148148E-3"/>
    <n v="0"/>
    <n v="1"/>
    <s v="/"/>
    <m/>
    <m/>
    <m/>
    <m/>
    <n v="1"/>
    <n v="1"/>
    <n v="26516"/>
    <n v="1"/>
    <s v="yandex.ru"/>
  </r>
  <r>
    <s v="GA1.2.888656270.1580994874"/>
    <s v="Mercedes-krasnodar.ru"/>
    <s v="Mercedes"/>
    <s v="Tikhoretsk"/>
    <s v="Krasnodar Krai"/>
    <s v="Opera"/>
    <s v="mobile"/>
    <x v="36"/>
    <n v="8"/>
    <s v="(not set)"/>
    <s v="(not set)"/>
    <s v="referral"/>
    <s v="yandex.ru"/>
    <n v="6.875E-3"/>
    <n v="0"/>
    <n v="1"/>
    <s v="/"/>
    <m/>
    <m/>
    <m/>
    <m/>
    <n v="0"/>
    <n v="0"/>
    <n v="0"/>
    <n v="0"/>
    <s v="yandex.ru"/>
  </r>
  <r>
    <s v="GA1.2.1812476518.1577988248"/>
    <s v="Mercedes-krasnodar.ru"/>
    <s v="Mercedes"/>
    <s v="Gelendzhik"/>
    <s v="Krasnodar Krai"/>
    <s v="Firefox"/>
    <s v="desktop"/>
    <x v="36"/>
    <n v="6"/>
    <s v="(not set)"/>
    <s v="(not set)"/>
    <s v="referral"/>
    <s v="yandex.ru"/>
    <n v="4.2824074074074102E-4"/>
    <n v="0"/>
    <n v="1"/>
    <s v="/"/>
    <m/>
    <m/>
    <m/>
    <m/>
    <n v="1"/>
    <n v="1"/>
    <n v="37935"/>
    <n v="1"/>
    <s v="yandex.ru"/>
  </r>
  <r>
    <s v="GA1.2.1447097781.1580946847"/>
    <s v="Mercedes-krasnodar.ru"/>
    <s v="Mercedes"/>
    <s v="Slavyansk-na-Kubani"/>
    <s v="Krasnodar Krai"/>
    <s v="Android Webview"/>
    <s v="mobile"/>
    <x v="36"/>
    <n v="4"/>
    <s v="e220_X"/>
    <s v="(not set)"/>
    <s v="cpm"/>
    <s v="IG"/>
    <n v="3.4722222222222202E-5"/>
    <n v="0"/>
    <n v="2"/>
    <s v="/special/purchase/e220-x-line/item65704166.php"/>
    <m/>
    <m/>
    <m/>
    <m/>
    <n v="0"/>
    <n v="0"/>
    <n v="0"/>
    <n v="0"/>
    <s v="ig"/>
  </r>
  <r>
    <s v="GA1.2.1174745349.1581015556"/>
    <s v="Mercedes-krasnodar.ru"/>
    <s v="Mercedes"/>
    <s v="(not set)"/>
    <s v="Krasnodar Krai"/>
    <s v="Android Webview"/>
    <s v="mobile"/>
    <x v="36"/>
    <n v="10"/>
    <s v="e220_X"/>
    <s v="(not set)"/>
    <s v="cpm"/>
    <s v="IG"/>
    <n v="1.6435185185185201E-3"/>
    <n v="0"/>
    <n v="1"/>
    <s v="/special/purchase/e220-x-line/item65704166.php"/>
    <m/>
    <m/>
    <m/>
    <m/>
    <n v="1"/>
    <n v="1"/>
    <n v="11273"/>
    <n v="1"/>
    <s v="ig"/>
  </r>
  <r>
    <s v="GA1.2.375524783.1581018980"/>
    <s v="Mercedes-krasnodar.ru"/>
    <s v="Mercedes"/>
    <s v="Gelendzhik"/>
    <s v="Krasnodar Krai"/>
    <s v="Android Webview"/>
    <s v="mobile"/>
    <x v="36"/>
    <n v="6"/>
    <s v="e220_X"/>
    <s v="(not set)"/>
    <s v="cpm"/>
    <s v="IG"/>
    <n v="1.0185185185185199E-3"/>
    <n v="0"/>
    <n v="1"/>
    <s v="/special/purchase/e220-x-line/item65704166.php"/>
    <m/>
    <m/>
    <m/>
    <m/>
    <n v="0"/>
    <n v="0"/>
    <n v="0"/>
    <n v="0"/>
    <s v="ig"/>
  </r>
  <r>
    <s v="GA1.2.2064451023.1581018700"/>
    <s v="BMW-keyauto-krd.ru"/>
    <s v="BMW"/>
    <s v="Belorechensk"/>
    <s v="Krasnodar Krai"/>
    <s v="Safari"/>
    <s v="mobile"/>
    <x v="36"/>
    <n v="12"/>
    <s v="(not set)"/>
    <s v="(not set)"/>
    <s v="referral"/>
    <s v="cars.BMW-keyauto-krd.ru"/>
    <n v="2.4305555555555601E-4"/>
    <n v="0"/>
    <n v="1"/>
    <s v="/offers/buy/?trade_source=footer"/>
    <m/>
    <m/>
    <m/>
    <m/>
    <n v="0"/>
    <n v="0"/>
    <n v="0"/>
    <n v="0"/>
    <s v="cars.BMW-keyauto-krd.ru"/>
  </r>
  <r>
    <s v="GA1.2.48854662.1544595179"/>
    <s v="Mercedes-krasnodar.ru"/>
    <s v="Mercedes"/>
    <s v="(not set)"/>
    <s v="Krasnodar Krai"/>
    <s v="Firefox"/>
    <s v="desktop"/>
    <x v="36"/>
    <n v="6"/>
    <s v="(not set)"/>
    <s v="(not set)"/>
    <s v="organic"/>
    <s v="yandex"/>
    <n v="2.9050925925925902E-3"/>
    <n v="0"/>
    <n v="1"/>
    <s v="/models/c180/options/"/>
    <m/>
    <m/>
    <m/>
    <m/>
    <n v="1"/>
    <n v="1"/>
    <n v="29320"/>
    <n v="1"/>
    <s v="YANDEX"/>
  </r>
  <r>
    <s v="GA1.2.1915347563.1581011384"/>
    <s v="BMW-keyauto-krd.ru"/>
    <s v="BMW"/>
    <s v="Belorechensk"/>
    <s v="Krasnodar Krai"/>
    <s v="Chrome"/>
    <s v="mobile"/>
    <x v="36"/>
    <n v="10"/>
    <s v="(not set)"/>
    <s v="(not set)"/>
    <s v="organic"/>
    <s v="yandex"/>
    <n v="2.04861111111111E-3"/>
    <n v="0"/>
    <n v="1"/>
    <s v="/models/x1/"/>
    <m/>
    <m/>
    <m/>
    <m/>
    <n v="0"/>
    <n v="0"/>
    <n v="0"/>
    <n v="0"/>
    <s v="YANDEX"/>
  </r>
  <r>
    <s v="GA1.2.895013319.1568200668"/>
    <s v="Mercedes-krasnodar.ru"/>
    <s v="Mercedes"/>
    <s v="Gelendzhik"/>
    <s v="Krasnodar Krai"/>
    <s v="Chrome"/>
    <s v="mobile"/>
    <x v="36"/>
    <n v="2"/>
    <s v="(not set)"/>
    <s v="(not set)"/>
    <s v="(none)"/>
    <s v="(direct)"/>
    <n v="1.25E-3"/>
    <n v="0"/>
    <n v="1"/>
    <s v="/models/e220-x-line/desc/"/>
    <m/>
    <m/>
    <m/>
    <m/>
    <n v="1"/>
    <n v="1"/>
    <n v="19481"/>
    <n v="1"/>
    <s v="(direct)"/>
  </r>
  <r>
    <s v="GA1.2.1810467959.1578134975"/>
    <s v="cars.BMW-keyauto-krd.ru"/>
    <s v="BMW"/>
    <s v="Tuapse"/>
    <s v="Krasnodar Krai"/>
    <s v="Chrome"/>
    <s v="desktop"/>
    <x v="36"/>
    <n v="6"/>
    <s v="(not set)"/>
    <s v="(not set)"/>
    <s v="referral"/>
    <s v="BMW-keyauto-krd.ru"/>
    <n v="1.99074074074074E-3"/>
    <n v="0"/>
    <n v="1"/>
    <s v="/new/BMW/x1?reversed=false&amp;onlyAutomatic=true&amp;filterOrder=models;onlyAutomatic"/>
    <m/>
    <m/>
    <m/>
    <m/>
    <n v="0"/>
    <n v="0"/>
    <n v="0"/>
    <n v="0"/>
    <s v="BMW-keyauto-krd.ru"/>
  </r>
  <r>
    <s v="GA1.2.1713054829.1581010213"/>
    <s v="BMW-keyauto-krd.ru"/>
    <s v="BMW"/>
    <s v="Gelendzhik"/>
    <s v="Krasnodar Krai"/>
    <s v="YaBrowser"/>
    <s v="mobile"/>
    <x v="36"/>
    <n v="8"/>
    <s v="(not set)"/>
    <s v="(not set)"/>
    <s v="referral"/>
    <s v="yandex.ru"/>
    <n v="6.2500000000000001E-4"/>
    <n v="0"/>
    <n v="1"/>
    <s v="/offers/best-offers/"/>
    <m/>
    <m/>
    <m/>
    <m/>
    <n v="0"/>
    <n v="0"/>
    <n v="0"/>
    <n v="0"/>
    <s v="yandex.ru"/>
  </r>
  <r>
    <s v="GA1.2.729119878.1580933156"/>
    <s v="cars.Mercedes-krasnodar.ru"/>
    <s v="BMW"/>
    <s v="Armavir"/>
    <s v="Krasnodar Krai"/>
    <s v="YaBrowser"/>
    <s v="desktop"/>
    <x v="36"/>
    <n v="18"/>
    <s v="(not set)"/>
    <s v="(not set)"/>
    <s v="referral"/>
    <s v="yandex.ru"/>
    <n v="2.6087962962963E-2"/>
    <n v="0"/>
    <n v="1"/>
    <s v="/models/"/>
    <m/>
    <m/>
    <m/>
    <m/>
    <n v="1"/>
    <n v="1"/>
    <n v="18875"/>
    <n v="1"/>
    <s v="yandex.ru"/>
  </r>
  <r>
    <s v="GA1.2.383345853.1580939315"/>
    <s v="Mercedes-krasnodar.ru"/>
    <s v="Mercedes"/>
    <s v="(not set)"/>
    <s v="Krasnodar Krai"/>
    <s v="Chrome"/>
    <s v="desktop"/>
    <x v="36"/>
    <n v="32"/>
    <s v="(not set)"/>
    <s v="(not set)"/>
    <s v="referral"/>
    <s v="yandex.ru"/>
    <n v="7.5289351851851897E-3"/>
    <n v="0"/>
    <n v="2"/>
    <s v="/models/GT_AMG/desc/"/>
    <m/>
    <m/>
    <m/>
    <m/>
    <n v="0"/>
    <n v="0"/>
    <n v="0"/>
    <n v="0"/>
    <s v="yandex.ru"/>
  </r>
  <r>
    <s v="GA1.2.1537493819.1580908540"/>
    <s v="Mercedes-krasnodar.ru"/>
    <s v="Mercedes"/>
    <s v="Armavir"/>
    <s v="Krasnodar Krai"/>
    <s v="Chrome"/>
    <s v="mobile"/>
    <x v="36"/>
    <n v="2"/>
    <s v="(not set)"/>
    <s v="(not set)"/>
    <s v="referral"/>
    <s v="yandex.ru"/>
    <n v="2.31481481481481E-5"/>
    <n v="0"/>
    <n v="1"/>
    <s v="/models/c200/options/"/>
    <m/>
    <m/>
    <m/>
    <m/>
    <n v="1"/>
    <n v="1"/>
    <n v="10304"/>
    <n v="1"/>
    <s v="yandex.ru"/>
  </r>
  <r>
    <s v="GA1.2.704497404.1581006622"/>
    <s v="Mercedes-krasnodar.ru"/>
    <s v="Mercedes"/>
    <s v="Gelendzhik"/>
    <s v="Krasnodar Krai"/>
    <s v="Chrome"/>
    <s v="mobile"/>
    <x v="36"/>
    <n v="2"/>
    <s v="(not set)"/>
    <s v="(not set)"/>
    <s v="referral"/>
    <s v="yandex.ru"/>
    <n v="1.1574074074074101E-5"/>
    <n v="0"/>
    <n v="1"/>
    <s v="/models/c200/options/"/>
    <m/>
    <m/>
    <m/>
    <m/>
    <n v="1"/>
    <n v="1"/>
    <n v="16535"/>
    <n v="1"/>
    <s v="yandex.ru"/>
  </r>
  <r>
    <s v="GA1.2.1718641510.1516041846"/>
    <s v="cars.Mercedes-krasnodar.ru"/>
    <s v="BMW"/>
    <s v="Gelendzhik"/>
    <s v="Krasnodar Krai"/>
    <s v="Edge"/>
    <s v="desktop"/>
    <x v="36"/>
    <n v="26"/>
    <s v="(not set)"/>
    <s v="(not set)"/>
    <s v="referral"/>
    <s v="yandex.ru"/>
    <n v="2.8993055555555598E-2"/>
    <n v="0"/>
    <n v="1"/>
    <s v="/new"/>
    <m/>
    <m/>
    <m/>
    <m/>
    <n v="0"/>
    <n v="0"/>
    <n v="0"/>
    <n v="0"/>
    <s v="yandex.ru"/>
  </r>
  <r>
    <s v="GA1.2.751238822.1580997465"/>
    <s v="Mercedes-krasnodar.ru"/>
    <s v="Mercedes"/>
    <s v="Novorossiysk"/>
    <s v="Krasnodar Krai"/>
    <s v="Opera"/>
    <s v="desktop"/>
    <x v="36"/>
    <n v="12"/>
    <s v="(not set)"/>
    <s v="(not set)"/>
    <s v="referral"/>
    <s v="yandex.ru"/>
    <n v="1.8402777777777801E-3"/>
    <n v="0"/>
    <n v="1"/>
    <s v="(entrance)"/>
    <m/>
    <m/>
    <m/>
    <m/>
    <n v="1"/>
    <n v="1"/>
    <n v="26578"/>
    <n v="1"/>
    <s v="yandex.ru"/>
  </r>
  <r>
    <s v="GA1.2.2100009764.1581010665"/>
    <s v="BMW-keyauto-krd.ru"/>
    <s v="BMW"/>
    <s v="Gelendzhik"/>
    <s v="Krasnodar Krai"/>
    <s v="YaBrowser"/>
    <s v="desktop"/>
    <x v="36"/>
    <n v="8"/>
    <s v="(not set)"/>
    <s v="(not set)"/>
    <s v="referral"/>
    <s v="yandex.ru"/>
    <n v="9.9537037037036999E-4"/>
    <n v="0"/>
    <n v="1"/>
    <s v="(entrance)"/>
    <m/>
    <m/>
    <m/>
    <m/>
    <n v="1"/>
    <n v="1"/>
    <n v="38625"/>
    <n v="1"/>
    <s v="yandex.ru"/>
  </r>
  <r>
    <s v="GA1.2.2100009764.1581010665"/>
    <s v="BMW-keyauto-krd.ru"/>
    <s v="BMW"/>
    <s v="Gelendzhik"/>
    <s v="Krasnodar Krai"/>
    <s v="YaBrowser"/>
    <s v="desktop"/>
    <x v="36"/>
    <n v="8"/>
    <s v="(not set)"/>
    <s v="(not set)"/>
    <s v="referral"/>
    <s v="BMW-keyauto-krd.ru"/>
    <n v="7.3032407407407404E-3"/>
    <n v="0"/>
    <n v="1"/>
    <s v="(entrance)"/>
    <m/>
    <m/>
    <m/>
    <m/>
    <n v="1"/>
    <n v="1"/>
    <n v="26154"/>
    <n v="1"/>
    <s v="BMW-keyauto-krd.ru"/>
  </r>
  <r>
    <s v="GA1.2.4377179.1580982615"/>
    <s v="cars.BMW-keyauto-krd.ru"/>
    <s v="BMW"/>
    <s v="Gelendzhik"/>
    <s v="Krasnodar Krai"/>
    <s v="Safari"/>
    <s v="mobile"/>
    <x v="36"/>
    <n v="6"/>
    <s v="(not set)"/>
    <s v="(not set)"/>
    <s v="referral"/>
    <s v="BMW-keyauto-krd.ru"/>
    <n v="7.0023148148148104E-4"/>
    <n v="0"/>
    <n v="2"/>
    <s v="(entrance)"/>
    <m/>
    <m/>
    <m/>
    <m/>
    <n v="0"/>
    <n v="0"/>
    <n v="0"/>
    <n v="0"/>
    <s v="BMW-keyauto-krd.ru"/>
  </r>
  <r>
    <s v="GA1.2.886425075.1578659192"/>
    <s v="Mercedes-krasnodar.ru"/>
    <s v="Mercedes"/>
    <s v="Sochi"/>
    <s v="Krasnodar Krai"/>
    <s v="Chrome"/>
    <s v="desktop"/>
    <x v="36"/>
    <n v="39"/>
    <s v="(not set)"/>
    <s v="(not set)"/>
    <s v="organic"/>
    <s v="yandex"/>
    <n v="4.3750000000000004E-3"/>
    <n v="0"/>
    <n v="1"/>
    <s v="(entrance)"/>
    <m/>
    <m/>
    <m/>
    <m/>
    <n v="0"/>
    <n v="0"/>
    <n v="0"/>
    <n v="0"/>
    <s v="YANDEX"/>
  </r>
  <r>
    <s v="GA1.2.886425075.1578659192"/>
    <s v="Mercedes-krasnodar.ru"/>
    <s v="Mercedes"/>
    <s v="Sochi"/>
    <s v="Krasnodar Krai"/>
    <s v="Chrome"/>
    <s v="desktop"/>
    <x v="36"/>
    <n v="39"/>
    <s v="(not set)"/>
    <s v="(not set)"/>
    <s v="referral"/>
    <s v="yandex.ru"/>
    <n v="1.38888888888889E-3"/>
    <n v="0"/>
    <n v="1"/>
    <s v="(entrance)"/>
    <m/>
    <m/>
    <m/>
    <m/>
    <n v="0"/>
    <n v="0"/>
    <n v="0"/>
    <n v="0"/>
    <s v="yandex.ru"/>
  </r>
  <r>
    <s v="GA1.2.1853297183.1581007675"/>
    <s v="Mercedes-krasnodar.ru"/>
    <s v="Mercedes"/>
    <s v="Sochi"/>
    <s v="Krasnodar Krai"/>
    <s v="Safari"/>
    <s v="mobile"/>
    <x v="36"/>
    <n v="4"/>
    <s v="(not set)"/>
    <s v="(not set)"/>
    <s v="referral"/>
    <s v="yandex.ru"/>
    <n v="2.4305555555555601E-4"/>
    <n v="0"/>
    <n v="1"/>
    <s v="/special/service/"/>
    <m/>
    <m/>
    <m/>
    <m/>
    <n v="1"/>
    <n v="1"/>
    <n v="22693"/>
    <n v="1"/>
    <s v="yandex.ru"/>
  </r>
  <r>
    <s v="GA1.2.1430828234.1580987665"/>
    <s v="Mercedes-krasnodar.ru"/>
    <s v="Mercedes"/>
    <s v="Sochi"/>
    <s v="Krasnodar Krai"/>
    <s v="YaBrowser"/>
    <s v="desktop"/>
    <x v="36"/>
    <n v="8"/>
    <s v="(not set)"/>
    <s v="(not set)"/>
    <s v="referral"/>
    <s v="yandex.ru"/>
    <n v="3.4722222222222199E-3"/>
    <n v="0"/>
    <n v="1"/>
    <s v="/models/e220-x-line/desc/"/>
    <m/>
    <m/>
    <m/>
    <m/>
    <n v="1"/>
    <n v="1"/>
    <n v="14728"/>
    <n v="1"/>
    <s v="yandex.ru"/>
  </r>
  <r>
    <s v="GA1.2.1962495428.1580984646"/>
    <s v="Mercedes-krasnodar.ru"/>
    <s v="Mercedes"/>
    <s v="Sochi"/>
    <s v="Krasnodar Krai"/>
    <s v="Chrome"/>
    <s v="mobile"/>
    <x v="36"/>
    <n v="14"/>
    <s v="(not set)"/>
    <s v="(not set)"/>
    <s v="organic"/>
    <s v="yandex"/>
    <n v="2.7199074074074099E-4"/>
    <n v="0"/>
    <n v="2"/>
    <s v="/special/purchase/e220/item65704166.php"/>
    <m/>
    <m/>
    <m/>
    <m/>
    <n v="0"/>
    <n v="0"/>
    <n v="0"/>
    <n v="0"/>
    <s v="YANDEX"/>
  </r>
  <r>
    <s v="GA1.2.2041736398.1580894807"/>
    <s v="Mercedes-krasnodar.ru"/>
    <s v="Mercedes"/>
    <s v="Sochi"/>
    <s v="Krasnodar Krai"/>
    <s v="Chrome"/>
    <s v="mobile"/>
    <x v="36"/>
    <n v="20"/>
    <s v="(not set)"/>
    <s v="(not set)"/>
    <s v="organic"/>
    <s v="yandex"/>
    <n v="4.3344907407407403E-3"/>
    <n v="0"/>
    <n v="2"/>
    <s v="/models/e400/options/"/>
    <m/>
    <m/>
    <m/>
    <m/>
    <n v="1"/>
    <n v="0.5"/>
    <n v="44791"/>
    <n v="1"/>
    <s v="YANDEX"/>
  </r>
  <r>
    <s v="GA1.2.1384482186.1579817490"/>
    <s v="BMW-keyauto-krd.ru"/>
    <s v="BMW"/>
    <s v="Sochi"/>
    <s v="Krasnodar Krai"/>
    <s v="Chrome"/>
    <s v="mobile"/>
    <x v="36"/>
    <n v="2"/>
    <s v="(not set)"/>
    <s v="(not set)"/>
    <s v="organic"/>
    <s v="yandex"/>
    <n v="1.50462962962963E-4"/>
    <n v="0"/>
    <n v="1"/>
    <s v="/models/New318/"/>
    <m/>
    <m/>
    <m/>
    <m/>
    <n v="0"/>
    <n v="0"/>
    <n v="0"/>
    <n v="0"/>
    <s v="YANDEX"/>
  </r>
  <r>
    <s v="GA1.2.886425075.1578659192"/>
    <s v="Mercedes-krasnodar.ru"/>
    <s v="Mercedes"/>
    <s v="Sochi"/>
    <s v="Krasnodar Krai"/>
    <s v="Chrome"/>
    <s v="desktop"/>
    <x v="36"/>
    <n v="39"/>
    <s v="(not set)"/>
    <s v="(not set)"/>
    <s v="organic"/>
    <s v="yandex"/>
    <n v="4.3750000000000004E-3"/>
    <n v="0"/>
    <n v="1"/>
    <s v="/special/purchase/?calltouch_tm=yd_c:36451549_gb:3435681394_ad:6081170080_ph:14000399326_st:search_pt:premium_p:3_s:none_dt:desktop_reg:35_ret:_apt:none&amp;yclid=392854045319532570"/>
    <m/>
    <m/>
    <m/>
    <m/>
    <n v="0"/>
    <n v="0"/>
    <n v="0"/>
    <n v="0"/>
    <s v="YANDEX"/>
  </r>
  <r>
    <s v="GA1.2.886425075.1578659192"/>
    <s v="Mercedes-krasnodar.ru"/>
    <s v="Mercedes"/>
    <s v="Sochi"/>
    <s v="Krasnodar Krai"/>
    <s v="Chrome"/>
    <s v="desktop"/>
    <x v="36"/>
    <n v="39"/>
    <s v="(not set)"/>
    <s v="(not set)"/>
    <s v="referral"/>
    <s v="yandex.ru"/>
    <n v="1.38888888888889E-3"/>
    <n v="0"/>
    <n v="1"/>
    <s v="/special/purchase/?calltouch_tm=yd_c:36451549_gb:3435681394_ad:6081170080_ph:14000399326_st:search_pt:premium_p:3_s:none_dt:desktop_reg:35_ret:_apt:none&amp;yclid=392854045319532570"/>
    <m/>
    <m/>
    <m/>
    <m/>
    <n v="1"/>
    <n v="1"/>
    <n v="30127"/>
    <n v="1"/>
    <s v="yandex.ru"/>
  </r>
  <r>
    <s v="GA1.2.1962495428.1580984646"/>
    <s v="Mercedes-krasnodar.ru"/>
    <s v="Mercedes"/>
    <s v="Sochi"/>
    <s v="Krasnodar Krai"/>
    <s v="Chrome"/>
    <s v="mobile"/>
    <x v="36"/>
    <n v="14"/>
    <s v="(not set)"/>
    <s v="(not set)"/>
    <s v="(none)"/>
    <s v="(direct)"/>
    <n v="3.0902777777777799E-3"/>
    <n v="0"/>
    <n v="1"/>
    <s v="/special/purchase/e220/item65704166.php"/>
    <m/>
    <m/>
    <m/>
    <m/>
    <n v="1"/>
    <n v="1"/>
    <n v="16184"/>
    <n v="1"/>
    <s v="(direct)"/>
  </r>
  <r>
    <s v="GA1.2.1666868684.1564134398"/>
    <s v="BMW-keyauto-krd.ru"/>
    <s v="BMW"/>
    <s v="Sochi"/>
    <s v="Krasnodar Krai"/>
    <s v="Chrome"/>
    <s v="desktop"/>
    <x v="36"/>
    <n v="4"/>
    <s v="(not set)"/>
    <s v="(not set)"/>
    <s v="referral"/>
    <s v="keyauto-m.bitrix24.ru"/>
    <n v="9.2592592592592602E-5"/>
    <n v="0"/>
    <n v="1"/>
    <s v="/?keyauto_from=1"/>
    <m/>
    <m/>
    <m/>
    <m/>
    <n v="1"/>
    <n v="1"/>
    <n v="16131"/>
    <n v="1"/>
    <s v="keyauto-m.bitrix24.ru"/>
  </r>
  <r>
    <s v="GA1.2.1884286867.1580979731"/>
    <s v="BMW-keyauto-krd.ru"/>
    <s v="BMW"/>
    <s v="Sochi"/>
    <s v="Krasnodar Krai"/>
    <s v="YaBrowser"/>
    <s v="desktop"/>
    <x v="36"/>
    <n v="8"/>
    <s v="(not set)"/>
    <s v="(not set)"/>
    <s v="(none)"/>
    <s v="(direct)"/>
    <n v="6.7129629629629603E-4"/>
    <n v="0"/>
    <n v="1"/>
    <s v="/?keyauto_from=1"/>
    <m/>
    <m/>
    <m/>
    <m/>
    <n v="0"/>
    <n v="0"/>
    <n v="0"/>
    <n v="0"/>
    <s v="(direct)"/>
  </r>
  <r>
    <s v="GA1.2.402068152.1581001194"/>
    <s v="BMW-keyauto-krd.ru"/>
    <s v="BMW"/>
    <s v="Sochi"/>
    <s v="Krasnodar Krai"/>
    <s v="Safari"/>
    <s v="mobile"/>
    <x v="36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67493282.1580969099"/>
    <s v="BMW-keyauto-krd.ru"/>
    <s v="BMW"/>
    <s v="Sochi"/>
    <s v="Krasnodar Krai"/>
    <s v="YaBrowser"/>
    <s v="desktop"/>
    <x v="36"/>
    <n v="4"/>
    <s v="(not set)"/>
    <s v="(not set)"/>
    <s v="(none)"/>
    <s v="(direct)"/>
    <n v="8.5648148148148205E-4"/>
    <n v="0"/>
    <n v="1"/>
    <s v="/?keyauto_from=1"/>
    <m/>
    <m/>
    <m/>
    <m/>
    <n v="0"/>
    <n v="0"/>
    <n v="0"/>
    <n v="0"/>
    <s v="(direct)"/>
  </r>
  <r>
    <s v="GA1.2.1956594088.1580991280"/>
    <s v="Mercedes-krasnodar.ru"/>
    <s v="Mercedes"/>
    <s v="Sochi"/>
    <s v="Krasnodar Krai"/>
    <s v="Android Webview"/>
    <s v="mobile"/>
    <x v="36"/>
    <n v="6"/>
    <s v="e220_X"/>
    <s v="(not set)"/>
    <s v="cpm"/>
    <s v="IG"/>
    <n v="1.52777777777778E-3"/>
    <n v="0"/>
    <n v="1"/>
    <s v="(entrance)"/>
    <m/>
    <m/>
    <m/>
    <m/>
    <n v="0"/>
    <n v="0"/>
    <n v="0"/>
    <n v="0"/>
    <s v="ig"/>
  </r>
  <r>
    <s v="GA1.2.280574536.1580970797"/>
    <s v="Mercedes-krasnodar.ru"/>
    <s v="Mercedes"/>
    <s v="Sochi"/>
    <s v="Krasnodar Krai"/>
    <s v="Android Webview"/>
    <s v="mobile"/>
    <x v="36"/>
    <n v="4"/>
    <s v="e220_X"/>
    <s v="(not set)"/>
    <s v="cpm"/>
    <s v="IG"/>
    <n v="1.7361111111111101E-4"/>
    <n v="0"/>
    <n v="1"/>
    <s v="/special/purchase/e220-x-line/item65704166.php"/>
    <m/>
    <m/>
    <m/>
    <m/>
    <n v="0"/>
    <n v="0"/>
    <n v="0"/>
    <n v="0"/>
    <s v="ig"/>
  </r>
  <r>
    <s v="GA1.2.347778986.1579186192"/>
    <s v="Mercedes-krasnodar.ru"/>
    <s v="Mercedes"/>
    <s v="Sochi"/>
    <s v="Krasnodar Krai"/>
    <s v="Android Webview"/>
    <s v="mobile"/>
    <x v="36"/>
    <n v="4"/>
    <s v="e220_X"/>
    <s v="(not set)"/>
    <s v="cpm"/>
    <s v="IG"/>
    <n v="7.6388888888888904E-4"/>
    <n v="0"/>
    <n v="1"/>
    <s v="/special/purchase/e220-x-line/item65704166.php"/>
    <m/>
    <m/>
    <m/>
    <m/>
    <n v="0"/>
    <n v="0"/>
    <n v="0"/>
    <n v="0"/>
    <s v="ig"/>
  </r>
  <r>
    <s v="GA1.2.976484585.1580983029"/>
    <s v="Mercedes-krasnodar.ru"/>
    <s v="Mercedes"/>
    <s v="Sochi"/>
    <s v="Krasnodar Krai"/>
    <s v="Android Webview"/>
    <s v="mobile"/>
    <x v="36"/>
    <n v="6"/>
    <s v="e220_X"/>
    <s v="(not set)"/>
    <s v="cpm"/>
    <s v="IG"/>
    <n v="1.7592592592592601E-3"/>
    <n v="0"/>
    <n v="1"/>
    <s v="/special/purchase/e220-x-line/item65704166.php"/>
    <m/>
    <m/>
    <m/>
    <m/>
    <n v="1"/>
    <n v="1"/>
    <n v="20522"/>
    <n v="1"/>
    <s v="ig"/>
  </r>
  <r>
    <s v="GA1.2.1277663821.1577030462"/>
    <s v="BMW-keyauto-krd.ru"/>
    <s v="BMW"/>
    <s v="Sochi"/>
    <s v="Krasnodar Krai"/>
    <s v="Samsung Internet"/>
    <s v="mobile"/>
    <x v="36"/>
    <n v="2"/>
    <s v="krasnodar-BMW-tsentr-krasnodar-Q4-network-2019"/>
    <s v="(not set)"/>
    <s v="sem_cpc"/>
    <s v="google_go_search"/>
    <n v="1.1574074074074101E-5"/>
    <n v="0"/>
    <n v="2"/>
    <s v="/offers/buy/suv-winter2020/"/>
    <m/>
    <m/>
    <m/>
    <m/>
    <n v="1"/>
    <n v="0.5"/>
    <n v="44657"/>
    <n v="1"/>
    <s v="google_go_search"/>
  </r>
  <r>
    <s v="GA1.2.554197778.1572516039"/>
    <s v="BMW-keyauto-krd.ru"/>
    <s v="BMW"/>
    <s v="Sochi"/>
    <s v="Krasnodar Krai"/>
    <s v="Chrome"/>
    <s v="mobile"/>
    <x v="36"/>
    <n v="7"/>
    <s v="krasnodar-BMW-tsentr-krasnodar-Q3-network-2019"/>
    <s v="(not set)"/>
    <s v="sem_cpc"/>
    <s v="google_go_search"/>
    <n v="6.01273148148148E-3"/>
    <n v="0"/>
    <n v="2"/>
    <s v="/promo/x1-rock/"/>
    <m/>
    <m/>
    <m/>
    <m/>
    <n v="0"/>
    <n v="0"/>
    <n v="0"/>
    <n v="0"/>
    <s v="google_go_search"/>
  </r>
  <r>
    <s v="GA1.2.48732771.1581009424"/>
    <s v="BMW-keyauto-krd.ru"/>
    <s v="BMW"/>
    <s v="Sochi"/>
    <s v="Krasnodar Krai"/>
    <s v="Chrome"/>
    <s v="desktop"/>
    <x v="36"/>
    <n v="4"/>
    <s v="(not set)"/>
    <s v="(not set)"/>
    <s v="referral"/>
    <s v="yandex.ru"/>
    <n v="0"/>
    <n v="0"/>
    <n v="2"/>
    <s v="/"/>
    <m/>
    <m/>
    <m/>
    <m/>
    <n v="1"/>
    <n v="0.5"/>
    <n v="28743"/>
    <n v="1"/>
    <s v="yandex.ru"/>
  </r>
  <r>
    <s v="GA1.2.766970832.1581021579"/>
    <s v="Mercedes-krasnodar.ru"/>
    <s v="Mercedes"/>
    <s v="Sochi"/>
    <s v="Krasnodar Krai"/>
    <s v="Chrome"/>
    <s v="mobile"/>
    <x v="36"/>
    <n v="27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57331408.1580973034"/>
    <s v="BMW-keyauto-krd.ru"/>
    <s v="BMW"/>
    <s v="Sochi"/>
    <s v="Krasnodar Krai"/>
    <s v="Chrome"/>
    <s v="mobile"/>
    <x v="36"/>
    <n v="6"/>
    <s v="(not set)"/>
    <s v="(not set)"/>
    <s v="(none)"/>
    <s v="(direct)"/>
    <n v="0"/>
    <n v="0"/>
    <n v="1"/>
    <s v="/"/>
    <m/>
    <m/>
    <m/>
    <m/>
    <n v="1"/>
    <n v="1"/>
    <n v="25263"/>
    <n v="1"/>
    <s v="(direct)"/>
  </r>
  <r>
    <s v="GA1.2.1792619153.1580967176"/>
    <s v="Mercedes-krasnodar.ru"/>
    <s v="Mercedes"/>
    <s v="Sochi"/>
    <s v="Krasnodar Krai"/>
    <s v="Safari"/>
    <s v="mobile"/>
    <x v="36"/>
    <n v="6"/>
    <s v="(not set)"/>
    <s v="(not set)"/>
    <s v="(none)"/>
    <s v="(direct)"/>
    <n v="0"/>
    <n v="0"/>
    <n v="1"/>
    <s v="/special/purchase/?placement="/>
    <m/>
    <m/>
    <m/>
    <m/>
    <n v="1"/>
    <n v="1"/>
    <n v="42434"/>
    <n v="1"/>
    <s v="(direct)"/>
  </r>
  <r>
    <s v="GA1.2.1792619153.1580967176"/>
    <s v="Mercedes-krasnodar.ru"/>
    <s v="Mercedes"/>
    <s v="Sochi"/>
    <s v="Krasnodar Krai"/>
    <s v="Safari"/>
    <s v="mobile"/>
    <x v="36"/>
    <n v="6"/>
    <s v="(not set)"/>
    <s v="(not set)"/>
    <s v="(none)"/>
    <s v="(direct)"/>
    <n v="0"/>
    <n v="0"/>
    <n v="1"/>
    <s v="/special/purchase/e220/"/>
    <m/>
    <m/>
    <m/>
    <m/>
    <n v="1"/>
    <n v="1"/>
    <n v="38272"/>
    <n v="1"/>
    <s v="(direct)"/>
  </r>
  <r>
    <s v="GA1.2.766970832.1581021579"/>
    <s v="Mercedes-krasnodar.ru"/>
    <s v="Mercedes"/>
    <s v="Sochi"/>
    <s v="Krasnodar Krai"/>
    <s v="Chrome"/>
    <s v="mobile"/>
    <x v="36"/>
    <n v="27"/>
    <s v="(not set)"/>
    <s v="(not set)"/>
    <s v="(none)"/>
    <s v="(direct)"/>
    <n v="0"/>
    <n v="0"/>
    <n v="1"/>
    <s v="/models/cls/desc/"/>
    <m/>
    <m/>
    <m/>
    <m/>
    <n v="1"/>
    <n v="1"/>
    <n v="43416"/>
    <n v="1"/>
    <s v="(direct)"/>
  </r>
  <r>
    <s v="GA1.2.1399423505.1580980839"/>
    <s v="Mercedes-krasnodar.ru"/>
    <s v="Mercedes"/>
    <s v="Sochi"/>
    <s v="Krasnodar Krai"/>
    <s v="Chrome"/>
    <s v="desktop"/>
    <x v="36"/>
    <n v="10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1399423505.1580980839"/>
    <s v="Mercedes-krasnodar.ru"/>
    <s v="Mercedes"/>
    <s v="Sochi"/>
    <s v="Krasnodar Krai"/>
    <s v="Chrome"/>
    <s v="desktop"/>
    <x v="36"/>
    <n v="10"/>
    <s v="(not set)"/>
    <s v="(not set)"/>
    <s v="referral"/>
    <s v="yandex.ru"/>
    <n v="0"/>
    <n v="0"/>
    <n v="1"/>
    <s v="/special/purchase/?calltouch_tm=yd_c:36451549_gb:3435681394_ad:6081170080_ph:14000399292_st:search_pt:premium_p:3_s:none_dt:desktop_reg:99281_ret:_apt:none&amp;yclid=393856408339373640"/>
    <m/>
    <m/>
    <m/>
    <m/>
    <n v="1"/>
    <n v="1"/>
    <n v="43462"/>
    <n v="1"/>
    <s v="yandex.ru"/>
  </r>
  <r>
    <s v="GA1.2.831803664.1580908509"/>
    <s v="cars.BMW-keyauto-krd.ru"/>
    <s v="BMW"/>
    <s v="Sochi"/>
    <s v="Krasnodar Krai"/>
    <s v="Chrome"/>
    <s v="desktop"/>
    <x v="36"/>
    <n v="4"/>
    <s v="(not set)"/>
    <s v="(not set)"/>
    <s v="referral"/>
    <s v="BMW-keyauto-krd.ru"/>
    <n v="0"/>
    <n v="0"/>
    <n v="2"/>
    <s v="(entrance)"/>
    <m/>
    <m/>
    <m/>
    <m/>
    <n v="1"/>
    <n v="0.5"/>
    <n v="20431"/>
    <n v="1"/>
    <s v="BMW-keyauto-krd.ru"/>
  </r>
  <r>
    <s v="GA1.2.831803664.1580908509"/>
    <s v="cars.BMW-keyauto-krd.ru"/>
    <s v="BMW"/>
    <s v="Sochi"/>
    <s v="Krasnodar Krai"/>
    <s v="Chrome"/>
    <s v="desktop"/>
    <x v="36"/>
    <n v="4"/>
    <s v="(not set)"/>
    <s v="(not set)"/>
    <s v="referral"/>
    <s v="BMW-keyauto-krd.ru"/>
    <n v="0"/>
    <n v="0"/>
    <n v="2"/>
    <s v="/brands/BMW/X5"/>
    <m/>
    <m/>
    <m/>
    <m/>
    <n v="1"/>
    <n v="0.5"/>
    <n v="27335"/>
    <n v="1"/>
    <s v="BMW-keyauto-krd.ru"/>
  </r>
  <r>
    <s v="GA1.2.1643443757.1581014752"/>
    <s v="BMW-keyauto-krd.ru"/>
    <s v="BMW"/>
    <s v="Abinsk"/>
    <s v="Krasnodar Krai"/>
    <s v="Chrome"/>
    <s v="mobile"/>
    <x v="36"/>
    <n v="6"/>
    <s v="(not set)"/>
    <s v="(not set)"/>
    <s v="organic"/>
    <s v="yandex"/>
    <n v="0"/>
    <n v="0"/>
    <n v="3"/>
    <s v="(entrance)"/>
    <m/>
    <m/>
    <m/>
    <m/>
    <n v="0"/>
    <n v="0"/>
    <n v="0"/>
    <n v="0"/>
    <s v="YANDEX"/>
  </r>
  <r>
    <s v="GA1.2.2107899990.1573717740"/>
    <s v="BMW-keyauto-krd.ru"/>
    <s v="BMW"/>
    <s v="Lenina"/>
    <s v="Krasnodar Krai"/>
    <s v="Chrome"/>
    <s v="desktop"/>
    <x v="36"/>
    <n v="6"/>
    <s v="(not set)"/>
    <s v="(not set)"/>
    <s v="referral"/>
    <s v="go.mail.ru"/>
    <n v="0"/>
    <n v="0"/>
    <n v="3"/>
    <s v="/?keyauto_from=1"/>
    <m/>
    <m/>
    <m/>
    <m/>
    <n v="0"/>
    <n v="0"/>
    <n v="0"/>
    <n v="0"/>
    <s v="go.mail.ru"/>
  </r>
  <r>
    <s v="GA1.2.1456204387.1572284765"/>
    <s v="BMW-keyauto-krd.ru"/>
    <s v="BMW"/>
    <s v="Tbilisskaya"/>
    <s v="Krasnodar Krai"/>
    <s v="Chrome"/>
    <s v="desktop"/>
    <x v="36"/>
    <n v="4"/>
    <s v="(not set)"/>
    <s v="(not set)"/>
    <s v="referral"/>
    <s v="carsdo.ru"/>
    <n v="0"/>
    <n v="0"/>
    <n v="2"/>
    <s v="/models/530d/"/>
    <m/>
    <m/>
    <m/>
    <m/>
    <n v="1"/>
    <n v="0.5"/>
    <n v="16636"/>
    <n v="1"/>
    <s v="carsdo.ru"/>
  </r>
  <r>
    <s v="GA1.2.1643443757.1581014752"/>
    <s v="BMW-keyauto-krd.ru"/>
    <s v="BMW"/>
    <s v="Abinsk"/>
    <s v="Krasnodar Krai"/>
    <s v="Chrome"/>
    <s v="mobile"/>
    <x v="36"/>
    <n v="6"/>
    <s v="(not set)"/>
    <s v="(not set)"/>
    <s v="organic"/>
    <s v="yandex"/>
    <n v="0"/>
    <n v="0"/>
    <n v="3"/>
    <s v="/"/>
    <m/>
    <m/>
    <m/>
    <m/>
    <n v="1"/>
    <n v="0.33333333333333331"/>
    <n v="39168"/>
    <n v="1"/>
    <s v="YANDEX"/>
  </r>
  <r>
    <s v="GA1.2.2107899990.1573717740"/>
    <s v="cars.BMW-keyauto-krd.ru"/>
    <s v="BMW"/>
    <s v="Lenina"/>
    <s v="Krasnodar Krai"/>
    <s v="Chrome"/>
    <s v="desktop"/>
    <x v="36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2107899990.1573717740"/>
    <s v="BMW-keyauto-krd.ru"/>
    <s v="BMW"/>
    <s v="Lenina"/>
    <s v="Krasnodar Krai"/>
    <s v="Chrome"/>
    <s v="desktop"/>
    <x v="36"/>
    <n v="6"/>
    <s v="(not set)"/>
    <s v="(not set)"/>
    <s v="referral"/>
    <s v="go.mail.ru"/>
    <n v="0"/>
    <n v="0"/>
    <n v="3"/>
    <s v="/"/>
    <m/>
    <m/>
    <m/>
    <m/>
    <n v="0"/>
    <n v="0"/>
    <n v="0"/>
    <n v="0"/>
    <s v="go.mail.ru"/>
  </r>
  <r>
    <s v="GA1.2.1456204387.1572284765"/>
    <s v="cars.BMW-keyauto-krd.ru"/>
    <s v="BMW"/>
    <s v="Tbilisskaya"/>
    <s v="Krasnodar Krai"/>
    <s v="Chrome"/>
    <s v="desktop"/>
    <x v="36"/>
    <n v="4"/>
    <s v="(not set)"/>
    <s v="(not set)"/>
    <s v="referral"/>
    <s v="BMW-keyauto-krd.ru"/>
    <n v="0"/>
    <n v="0"/>
    <n v="2"/>
    <s v="/"/>
    <m/>
    <m/>
    <m/>
    <m/>
    <n v="1"/>
    <n v="0.5"/>
    <n v="26945"/>
    <n v="1"/>
    <s v="BMW-keyauto-krd.ru"/>
  </r>
  <r>
    <s v="GA1.2.1483266524.1580952482"/>
    <s v="Mercedes-krasnodar.ru"/>
    <s v="Mercedes"/>
    <s v="Abinsk"/>
    <s v="Krasnodar Krai"/>
    <s v="Android Webview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530075882.1581020986"/>
    <s v="Mercedes-krasnodar.ru"/>
    <s v="Mercedes"/>
    <s v="Yeysk"/>
    <s v="Krasnodar Krai"/>
    <s v="Android Webview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1"/>
    <n v="1"/>
    <n v="9156"/>
    <n v="1"/>
    <s v="ig"/>
  </r>
  <r>
    <s v="GA1.2.2022505985.1581015370"/>
    <s v="Mercedes-krasnodar.ru"/>
    <s v="Mercedes"/>
    <s v="Tuapse"/>
    <s v="Krasnodar Krai"/>
    <s v="Android Webview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1"/>
    <n v="1"/>
    <n v="10774"/>
    <n v="1"/>
    <s v="ig"/>
  </r>
  <r>
    <s v="GA1.2.1688091470.1581017654"/>
    <s v="Mercedes-krasnodar.ru"/>
    <s v="Mercedes"/>
    <s v="Gelendzhik"/>
    <s v="Krasnodar Krai"/>
    <s v="YaBrowser"/>
    <s v="desktop"/>
    <x v="36"/>
    <n v="2"/>
    <s v="(not set)"/>
    <s v="(not set)"/>
    <s v="referral"/>
    <s v="yandex.ru"/>
    <n v="0"/>
    <n v="0"/>
    <n v="1"/>
    <s v="/models/gls/options/"/>
    <m/>
    <m/>
    <m/>
    <m/>
    <n v="1"/>
    <n v="1"/>
    <n v="13330"/>
    <n v="1"/>
    <s v="yandex.ru"/>
  </r>
  <r>
    <s v="GA1.2.1573972133.1580967978"/>
    <s v="Mercedes-krasnodar.ru"/>
    <s v="Mercedes"/>
    <s v="Slavyansk-na-Kubani"/>
    <s v="Krasnodar Krai"/>
    <s v="Chrome"/>
    <s v="mobile"/>
    <x v="36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927667304.1581001544"/>
    <s v="Mercedes-krasnodar.ru"/>
    <s v="Mercedes"/>
    <s v="Gelendzhik"/>
    <s v="Krasnodar Krai"/>
    <s v="Chrome"/>
    <s v="desktop"/>
    <x v="36"/>
    <n v="2"/>
    <s v="(not set)"/>
    <s v="(not set)"/>
    <s v="organic"/>
    <s v="yandex"/>
    <n v="0"/>
    <n v="0"/>
    <n v="1"/>
    <s v="/models/cls/desc/"/>
    <m/>
    <m/>
    <m/>
    <m/>
    <n v="0"/>
    <n v="0"/>
    <n v="0"/>
    <n v="0"/>
    <s v="YANDEX"/>
  </r>
  <r>
    <s v="GA1.2.852830391.1581018227"/>
    <s v="BMW-keyauto-krd.ru"/>
    <s v="BMW"/>
    <s v="Novorossiysk"/>
    <s v="Krasnodar Krai"/>
    <s v="YaBrowser"/>
    <s v="mobile"/>
    <x v="36"/>
    <n v="2"/>
    <s v="(not set)"/>
    <s v="(not set)"/>
    <s v="referral"/>
    <s v="yandex.ru"/>
    <n v="0"/>
    <n v="0"/>
    <n v="1"/>
    <s v="(entrance)"/>
    <m/>
    <m/>
    <m/>
    <m/>
    <n v="1"/>
    <n v="1"/>
    <n v="40922"/>
    <n v="1"/>
    <s v="yandex.ru"/>
  </r>
  <r>
    <s v="GA1.2.252260635.1581012205"/>
    <s v="Mercedes-krasnodar.ru"/>
    <s v="Mercedes"/>
    <s v="Gelendzhik"/>
    <s v="Krasnodar Krai"/>
    <s v="Chrome"/>
    <s v="mobile"/>
    <x v="3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291282.1580562372"/>
    <s v="BMW-keyauto-krd.ru"/>
    <s v="BMW"/>
    <s v="Lenina"/>
    <s v="Krasnodar Krai"/>
    <s v="Chrome"/>
    <s v="desktop"/>
    <x v="36"/>
    <n v="2"/>
    <s v="(not set)"/>
    <s v="(not set)"/>
    <s v="referral"/>
    <s v="yandex.ru"/>
    <n v="0"/>
    <n v="0"/>
    <n v="1"/>
    <s v="/"/>
    <m/>
    <m/>
    <m/>
    <m/>
    <n v="1"/>
    <n v="1"/>
    <n v="40378"/>
    <n v="1"/>
    <s v="yandex.ru"/>
  </r>
  <r>
    <s v="GA1.2.945955733.1581002780"/>
    <s v="Mercedes-krasnodar.ru"/>
    <s v="Mercedes"/>
    <s v="Tikhoretsk"/>
    <s v="Krasnodar Krai"/>
    <s v="YaBrowser"/>
    <s v="mobile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35463032.1580977029"/>
    <s v="BMW-keyauto-krd.ru"/>
    <s v="BMW"/>
    <s v="Gelendzhik"/>
    <s v="Krasnodar Krai"/>
    <s v="YaBrowser"/>
    <s v="desktop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14741817.1580845027"/>
    <s v="cars.Mercedes-krasnodar.ru"/>
    <s v="BMW"/>
    <s v="Troedobelikovskiy"/>
    <s v="Krasnodar Krai"/>
    <s v="YaBrowser"/>
    <s v="desktop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03866805.1581009828"/>
    <s v="cars.BMW-keyauto-krd.ru"/>
    <s v="BMW"/>
    <s v="Gelendzhik"/>
    <s v="Krasnodar Krai"/>
    <s v="Safari"/>
    <s v="mobile"/>
    <x v="36"/>
    <n v="2"/>
    <s v="(not set)"/>
    <s v="(not set)"/>
    <s v="referral"/>
    <s v="BMW-keyauto-krd.ru"/>
    <n v="0"/>
    <n v="0"/>
    <n v="1"/>
    <s v="/"/>
    <m/>
    <m/>
    <m/>
    <m/>
    <n v="1"/>
    <n v="1"/>
    <n v="18105"/>
    <n v="1"/>
    <s v="BMW-keyauto-krd.ru"/>
  </r>
  <r>
    <s v="GA1.2.1236689072.1580983462"/>
    <s v="cars.BMW-keyauto-krd.ru"/>
    <s v="BMW"/>
    <s v="Afipsky"/>
    <s v="Krasnodar Krai"/>
    <s v="YaBrowser"/>
    <s v="desktop"/>
    <x v="3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20863424.1567333482"/>
    <s v="cars.BMW-keyauto-krd.ru"/>
    <s v="BMW"/>
    <s v="Gelendzhik"/>
    <s v="Krasnodar Krai"/>
    <s v="YaBrowser"/>
    <s v="desktop"/>
    <x v="3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35338530.1566123152"/>
    <s v="cars.BMW-keyauto-krd.ru"/>
    <s v="BMW"/>
    <s v="Tuapse"/>
    <s v="Krasnodar Krai"/>
    <s v="Chrome"/>
    <s v="mobile"/>
    <x v="3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40382641.1578554283"/>
    <s v="cars.BMW-keyauto-krd.ru"/>
    <s v="BMW"/>
    <s v="Tikhoretsk"/>
    <s v="Krasnodar Krai"/>
    <s v="Chrome"/>
    <s v="desktop"/>
    <x v="36"/>
    <n v="2"/>
    <s v="(not set)"/>
    <s v="(not set)"/>
    <s v="referral"/>
    <s v="BMW-keyauto-krd.ru"/>
    <n v="0"/>
    <n v="0"/>
    <n v="1"/>
    <s v="/"/>
    <m/>
    <m/>
    <m/>
    <m/>
    <n v="1"/>
    <n v="1"/>
    <n v="23134"/>
    <n v="1"/>
    <s v="BMW-keyauto-krd.ru"/>
  </r>
  <r>
    <s v="GA1.2.1611556298.1580975396"/>
    <s v="cars.BMW-keyauto-krd.ru"/>
    <s v="BMW"/>
    <s v="Novorossiysk"/>
    <s v="Krasnodar Krai"/>
    <s v="Chrome"/>
    <s v="desktop"/>
    <x v="3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91845026.1581008849"/>
    <s v="BMW-keyauto-krd.ru"/>
    <s v="BMW"/>
    <s v="Sochi"/>
    <s v="Krasnodar Krai"/>
    <s v="YaBrowser"/>
    <s v="desktop"/>
    <x v="36"/>
    <n v="2"/>
    <s v="(not set)"/>
    <s v="(not set)"/>
    <s v="referral"/>
    <s v="BMW.ru"/>
    <n v="0"/>
    <n v="0"/>
    <n v="1"/>
    <s v="/"/>
    <m/>
    <m/>
    <m/>
    <m/>
    <n v="1"/>
    <n v="1"/>
    <n v="32970"/>
    <n v="1"/>
    <s v="BMW.ru"/>
  </r>
  <r>
    <s v="GA1.2.1390250.1572867304"/>
    <s v="BMW-keyauto-krd.ru"/>
    <s v="BMW"/>
    <s v="Sochi"/>
    <s v="Krasnodar Krai"/>
    <s v="Chrome"/>
    <s v="tablet"/>
    <x v="36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1380183189.1580986866"/>
    <s v="Mercedes-krasnodar.ru"/>
    <s v="Mercedes"/>
    <s v="Sochi"/>
    <s v="Krasnodar Krai"/>
    <s v="Android Webview"/>
    <s v="mobile"/>
    <x v="36"/>
    <n v="2"/>
    <s v="(not set)"/>
    <s v="(not set)"/>
    <s v="organic"/>
    <s v="yandex"/>
    <n v="0"/>
    <n v="0"/>
    <n v="1"/>
    <s v="/"/>
    <m/>
    <m/>
    <m/>
    <m/>
    <n v="1"/>
    <n v="1"/>
    <n v="13328"/>
    <n v="1"/>
    <s v="YANDEX"/>
  </r>
  <r>
    <s v="GA1.2.177934912.1580982704"/>
    <s v="BMW-keyauto-krd.ru"/>
    <s v="BMW"/>
    <s v="Sochi"/>
    <s v="Krasnodar Krai"/>
    <s v="Safari"/>
    <s v="mobile"/>
    <x v="36"/>
    <n v="2"/>
    <s v="(not set)"/>
    <s v="(not set)"/>
    <s v="(none)"/>
    <s v="(direct)"/>
    <n v="0"/>
    <n v="0"/>
    <n v="1"/>
    <s v="/"/>
    <m/>
    <m/>
    <m/>
    <m/>
    <n v="1"/>
    <n v="1"/>
    <n v="44885"/>
    <n v="1"/>
    <s v="(direct)"/>
  </r>
  <r>
    <s v="GA1.2.1372902753.1580401661"/>
    <s v="BMW-keyauto-krd.ru"/>
    <s v="BMW"/>
    <s v="Sochi"/>
    <s v="Krasnodar Krai"/>
    <s v="Safari"/>
    <s v="mobile"/>
    <x v="36"/>
    <n v="2"/>
    <s v="(not set)"/>
    <s v="(not set)"/>
    <s v="referral"/>
    <s v="yandex.ru"/>
    <n v="0"/>
    <n v="0"/>
    <n v="1"/>
    <s v="/"/>
    <m/>
    <m/>
    <m/>
    <m/>
    <n v="1"/>
    <n v="1"/>
    <n v="9515"/>
    <n v="1"/>
    <s v="yandex.ru"/>
  </r>
  <r>
    <s v="GA1.2.1122037232.1574781523"/>
    <s v="BMW-keyauto-krd.ru"/>
    <s v="BMW"/>
    <s v="Sochi"/>
    <s v="Krasnodar Krai"/>
    <s v="YaBrowser"/>
    <s v="mobile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92343834.1580990223"/>
    <s v="BMW-keyauto-krd.ru"/>
    <s v="BMW"/>
    <s v="Sochi"/>
    <s v="Krasnodar Krai"/>
    <s v="YaBrowser"/>
    <s v="desktop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84286867.1580979731"/>
    <s v="cars.BMW-keyauto-krd.ru"/>
    <s v="BMW"/>
    <s v="Sochi"/>
    <s v="Krasnodar Krai"/>
    <s v="YaBrowser"/>
    <s v="desktop"/>
    <x v="36"/>
    <n v="2"/>
    <s v="(not set)"/>
    <s v="(not set)"/>
    <s v="referral"/>
    <s v="BMW-keyauto-krd.ru"/>
    <n v="0"/>
    <n v="0"/>
    <n v="1"/>
    <s v="/"/>
    <m/>
    <m/>
    <m/>
    <m/>
    <n v="1"/>
    <n v="1"/>
    <n v="35859"/>
    <n v="1"/>
    <s v="BMW-keyauto-krd.ru"/>
  </r>
  <r>
    <s v="GA1.2.1372902753.1580401661"/>
    <s v="cars.BMW-keyauto-krd.ru"/>
    <s v="BMW"/>
    <s v="Sochi"/>
    <s v="Krasnodar Krai"/>
    <s v="Safari"/>
    <s v="mobile"/>
    <x v="3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8968314.1580315699"/>
    <s v="cars.BMW-keyauto-krd.ru"/>
    <s v="BMW"/>
    <s v="Sochi"/>
    <s v="Krasnodar Krai"/>
    <s v="Safari"/>
    <s v="mobile"/>
    <x v="36"/>
    <n v="2"/>
    <s v="(not set)"/>
    <s v="(not set)"/>
    <s v="referral"/>
    <s v="BMW-keyauto-krd.ru"/>
    <n v="0"/>
    <n v="0"/>
    <n v="1"/>
    <s v="/"/>
    <m/>
    <m/>
    <m/>
    <m/>
    <n v="1"/>
    <n v="1"/>
    <n v="28758"/>
    <n v="1"/>
    <s v="BMW-keyauto-krd.ru"/>
  </r>
  <r>
    <s v="GA1.2.337473552.1567659400"/>
    <s v="cars.BMW-keyauto-krd.ru"/>
    <s v="BMW"/>
    <s v="Sochi"/>
    <s v="Krasnodar Krai"/>
    <s v="Chrome"/>
    <s v="desktop"/>
    <x v="3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46806337.1580829801"/>
    <s v="BMW-keyauto-krd.ru"/>
    <s v="BMW"/>
    <s v="Sochi"/>
    <s v="Krasnodar Krai"/>
    <s v="Safari"/>
    <s v="mobile"/>
    <x v="36"/>
    <n v="2"/>
    <s v="(not set)"/>
    <s v="(not set)"/>
    <s v="(none)"/>
    <s v="(direct)"/>
    <n v="0"/>
    <n v="0"/>
    <n v="1"/>
    <s v="/?keyauto_from=1"/>
    <m/>
    <m/>
    <m/>
    <m/>
    <n v="1"/>
    <n v="1"/>
    <n v="36142"/>
    <n v="1"/>
    <s v="(direct)"/>
  </r>
  <r>
    <s v="GA1.2.842792587.1580972877"/>
    <s v="BMW-keyauto-krd.ru"/>
    <s v="BMW"/>
    <s v="Sochi"/>
    <s v="Krasnodar Krai"/>
    <s v="YaBrowser"/>
    <s v="desktop"/>
    <x v="3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09548766.1580942708"/>
    <s v="BMW-keyauto-krd.ru"/>
    <s v="BMW"/>
    <s v="Sochi"/>
    <s v="Krasnodar Krai"/>
    <s v="Chrome"/>
    <s v="desktop"/>
    <x v="36"/>
    <n v="2"/>
    <s v="(not set)"/>
    <s v="(not set)"/>
    <s v="(none)"/>
    <s v="(direct)"/>
    <n v="0"/>
    <n v="0"/>
    <n v="1"/>
    <s v="/?keyauto_from=1"/>
    <m/>
    <m/>
    <m/>
    <m/>
    <n v="1"/>
    <n v="1"/>
    <n v="42956"/>
    <n v="1"/>
    <s v="(direct)"/>
  </r>
  <r>
    <s v="GA1.2.1253726467.1574396128"/>
    <s v="BMW-keyauto-krd.ru"/>
    <s v="BMW"/>
    <s v="Sochi"/>
    <s v="Krasnodar Krai"/>
    <s v="YaBrowser"/>
    <s v="mobile"/>
    <x v="36"/>
    <n v="2"/>
    <s v="(not set)"/>
    <s v="(not set)"/>
    <s v="referral"/>
    <s v="yandex.ru"/>
    <n v="0"/>
    <n v="0"/>
    <n v="2"/>
    <s v="/models/x1/"/>
    <m/>
    <m/>
    <m/>
    <m/>
    <n v="1"/>
    <n v="0.5"/>
    <n v="12487"/>
    <n v="1"/>
    <s v="yandex.ru"/>
  </r>
  <r>
    <s v="GA1.2.701076471.1577868894"/>
    <s v="Mercedes-krasnodar.ru"/>
    <s v="Mercedes"/>
    <s v="Sochi"/>
    <s v="Krasnodar Krai"/>
    <s v="YaBrowser"/>
    <s v="desktop"/>
    <x v="36"/>
    <n v="2"/>
    <n v="31146787"/>
    <s v="(not set)"/>
    <s v="cpc"/>
    <s v="yandex"/>
    <n v="0"/>
    <n v="0"/>
    <n v="1"/>
    <s v="/special/purchase/gls/?calltouch_tm=yd_c:31146787_gb:3023205299_ad:4987521208_ph:11497943_st:context_pt:none_p:0_s:kolesa.ru_dt:desktop_reg:35_ret:11497943_apt:none&amp;yclid=392099257620928830"/>
    <m/>
    <m/>
    <m/>
    <m/>
    <n v="0"/>
    <n v="0"/>
    <n v="0"/>
    <n v="0"/>
    <s v="YANDEX"/>
  </r>
  <r>
    <s v="GA1.2.1374320703.1580922663"/>
    <s v="Mercedes-krasnodar.ru"/>
    <s v="Mercedes"/>
    <s v="Sochi"/>
    <s v="Krasnodar Krai"/>
    <s v="Android Webview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1"/>
    <n v="1"/>
    <n v="25066"/>
    <n v="1"/>
    <s v="ig"/>
  </r>
  <r>
    <s v="GA1.2.1902123998.1580466249"/>
    <s v="Mercedes-krasnodar.ru"/>
    <s v="Mercedes"/>
    <s v="Sochi"/>
    <s v="Krasnodar Krai"/>
    <s v="Safari (in-app)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2064564334.1580990354"/>
    <s v="Mercedes-krasnodar.ru"/>
    <s v="Mercedes"/>
    <s v="Sochi"/>
    <s v="Krasnodar Krai"/>
    <s v="Android Webview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834886653.1581021930"/>
    <s v="Mercedes-krasnodar.ru"/>
    <s v="Mercedes"/>
    <s v="Sochi"/>
    <s v="Krasnodar Krai"/>
    <s v="Android Webview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289133361.1580982329"/>
    <s v="Mercedes-krasnodar.ru"/>
    <s v="Mercedes"/>
    <s v="Sochi"/>
    <s v="Krasnodar Krai"/>
    <s v="Chrome"/>
    <s v="mobile"/>
    <x v="36"/>
    <n v="2"/>
    <s v="(not set)"/>
    <s v="(not set)"/>
    <s v="(none)"/>
    <s v="(direct)"/>
    <n v="0"/>
    <n v="0"/>
    <n v="1"/>
    <s v="/models/e220/desc/"/>
    <m/>
    <m/>
    <m/>
    <m/>
    <n v="0"/>
    <n v="0"/>
    <n v="0"/>
    <n v="0"/>
    <s v="(direct)"/>
  </r>
  <r>
    <s v="GA1.2.344586091.1580992548"/>
    <s v="Mercedes-krasnodar.ru"/>
    <s v="Mercedes"/>
    <s v="Sochi"/>
    <s v="Krasnodar Krai"/>
    <s v="Chrome"/>
    <s v="mobile"/>
    <x v="36"/>
    <n v="2"/>
    <s v="(not set)"/>
    <s v="(not set)"/>
    <s v="(none)"/>
    <s v="(direct)"/>
    <n v="0"/>
    <n v="0"/>
    <n v="1"/>
    <s v="/models/e220-x-line/desc/"/>
    <m/>
    <m/>
    <m/>
    <m/>
    <n v="1"/>
    <n v="1"/>
    <n v="25888"/>
    <n v="1"/>
    <s v="(direct)"/>
  </r>
  <r>
    <s v="GA1.2.469368752.1581009389"/>
    <s v="BMW-keyauto-krd.ru"/>
    <s v="BMW"/>
    <s v="Sochi"/>
    <s v="Krasnodar Krai"/>
    <s v="YaBrowser"/>
    <s v="desktop"/>
    <x v="36"/>
    <n v="2"/>
    <s v="(not set)"/>
    <s v="(not set)"/>
    <s v="referral"/>
    <s v="yandex.ru"/>
    <n v="0"/>
    <n v="0"/>
    <n v="1"/>
    <s v="/about/contacts/"/>
    <m/>
    <m/>
    <m/>
    <m/>
    <n v="0"/>
    <n v="0"/>
    <n v="0"/>
    <n v="0"/>
    <s v="yandex.ru"/>
  </r>
  <r>
    <s v="GA1.2.76471084.1580975603"/>
    <s v="BMW-keyauto-krd.ru"/>
    <s v="BMW"/>
    <s v="Sochi"/>
    <s v="Krasnodar Krai"/>
    <s v="Edge"/>
    <s v="desktop"/>
    <x v="36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261003868.1535229644"/>
    <s v="Mercedes-krasnodar.ru"/>
    <s v="Mercedes"/>
    <s v="Sochi"/>
    <s v="Krasnodar Krai"/>
    <s v="YaBrowser"/>
    <s v="mobile"/>
    <x v="36"/>
    <n v="2"/>
    <s v="(not set)"/>
    <s v="(not set)"/>
    <s v="referral"/>
    <s v="yandex.ru"/>
    <n v="0"/>
    <n v="0"/>
    <n v="1"/>
    <s v="/models/e220/options/"/>
    <m/>
    <m/>
    <m/>
    <m/>
    <n v="1"/>
    <n v="1"/>
    <n v="11886"/>
    <n v="1"/>
    <s v="yandex.ru"/>
  </r>
  <r>
    <s v="GA1.2.763841929.1580992531"/>
    <s v="Mercedes-krasnodar.ru"/>
    <s v="Mercedes"/>
    <s v="Sochi"/>
    <s v="Krasnodar Krai"/>
    <s v="Chrome"/>
    <s v="mobile"/>
    <x v="36"/>
    <n v="2"/>
    <s v="(not set)"/>
    <s v="(not set)"/>
    <s v="organic"/>
    <s v="yandex"/>
    <n v="0"/>
    <n v="0"/>
    <n v="1"/>
    <s v="/models/e220/options/"/>
    <m/>
    <m/>
    <m/>
    <m/>
    <n v="1"/>
    <n v="1"/>
    <n v="10348"/>
    <n v="1"/>
    <s v="YANDEX"/>
  </r>
  <r>
    <s v="GA1.2.1921243248.1567667508"/>
    <s v="BMW-keyauto-krd.ru"/>
    <s v="BMW"/>
    <s v="Sochi"/>
    <s v="Krasnodar Krai"/>
    <s v="Chrome"/>
    <s v="desktop"/>
    <x v="36"/>
    <n v="2"/>
    <s v="(not set)"/>
    <s v="(not set)"/>
    <s v="referral"/>
    <s v="BMW-keyauto-kmv.ru"/>
    <n v="0"/>
    <n v="0"/>
    <n v="1"/>
    <s v="/offers/buy/halva/"/>
    <m/>
    <m/>
    <m/>
    <m/>
    <n v="1"/>
    <n v="1"/>
    <n v="24230"/>
    <n v="1"/>
    <s v="BMW-keyauto-kmv.ru"/>
  </r>
  <r>
    <s v="GA1.2.530720113.1581007221"/>
    <s v="BMW-keyauto-krd.ru"/>
    <s v="BMW"/>
    <s v="Sochi"/>
    <s v="Krasnodar Krai"/>
    <s v="YaBrowser"/>
    <s v="desktop"/>
    <x v="3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94862196.1580992328"/>
    <s v="Mercedes-krasnodar.ru"/>
    <s v="Mercedes"/>
    <s v="Sochi"/>
    <s v="Krasnodar Krai"/>
    <s v="Opera"/>
    <s v="desktop"/>
    <x v="36"/>
    <n v="2"/>
    <s v="(not set)"/>
    <s v="(not set)"/>
    <s v="referral"/>
    <s v="yandex.ru"/>
    <n v="0"/>
    <n v="0"/>
    <n v="1"/>
    <s v="(entrance)"/>
    <m/>
    <m/>
    <m/>
    <m/>
    <n v="1"/>
    <n v="1"/>
    <n v="26609"/>
    <n v="1"/>
    <s v="yandex.ru"/>
  </r>
  <r>
    <s v="GA1.2.1120024247.1580971610"/>
    <s v="Mercedes-krasnodar.ru"/>
    <s v="Mercedes"/>
    <s v="Krasnodar"/>
    <s v="Krasnodar Krai"/>
    <s v="Safari"/>
    <s v="mobile"/>
    <x v="36"/>
    <n v="2"/>
    <s v="(not set)"/>
    <s v="(not provided)"/>
    <s v="organic"/>
    <s v="yahoo"/>
    <n v="1.1574074074074101E-5"/>
    <n v="0"/>
    <n v="1"/>
    <s v="(entrance)"/>
    <m/>
    <m/>
    <m/>
    <m/>
    <n v="1"/>
    <n v="1"/>
    <n v="33577"/>
    <n v="1"/>
    <s v="yahoo"/>
  </r>
  <r>
    <s v="GA1.2.951401520.1580976040"/>
    <s v="Mercedes-krasnodar.ru"/>
    <s v="Mercedes"/>
    <s v="Sochi"/>
    <s v="Krasnodar Krai"/>
    <s v="Chrome"/>
    <s v="mobile"/>
    <x v="36"/>
    <n v="2"/>
    <s v="(not set)"/>
    <s v="(not provided)"/>
    <s v="organic"/>
    <s v="bing"/>
    <n v="0"/>
    <n v="0"/>
    <n v="1"/>
    <s v="/models/cls/options/"/>
    <m/>
    <m/>
    <m/>
    <m/>
    <n v="0"/>
    <n v="0"/>
    <n v="0"/>
    <n v="0"/>
    <s v="bing"/>
  </r>
  <r>
    <s v="GA1.2.354673600.1581006207"/>
    <s v="BMW-keyauto-krd.ru"/>
    <s v="BMW"/>
    <s v="Gelendzhik"/>
    <s v="Krasnodar Krai"/>
    <s v="Chrome"/>
    <s v="desktop"/>
    <x v="36"/>
    <n v="2"/>
    <s v="(not set)"/>
    <s v="(not provided)"/>
    <s v="organic"/>
    <s v="google"/>
    <n v="0"/>
    <n v="0"/>
    <n v="1"/>
    <s v="(entrance)"/>
    <m/>
    <m/>
    <m/>
    <m/>
    <n v="1"/>
    <n v="1"/>
    <n v="11776"/>
    <n v="1"/>
    <s v="google"/>
  </r>
  <r>
    <s v="GA1.2.527408813.1578920341"/>
    <s v="BMW-keyauto-krd.ru"/>
    <s v="BMW"/>
    <s v="Gelendzhik"/>
    <s v="Krasnodar Krai"/>
    <s v="Chrome"/>
    <s v="desktop"/>
    <x v="36"/>
    <n v="4"/>
    <s v="(not set)"/>
    <s v="(not provided)"/>
    <s v="organic"/>
    <s v="google"/>
    <n v="3.3564814814814801E-4"/>
    <n v="0"/>
    <n v="1"/>
    <s v="(entrance)"/>
    <m/>
    <m/>
    <m/>
    <m/>
    <n v="0"/>
    <n v="0"/>
    <n v="0"/>
    <n v="0"/>
    <s v="google"/>
  </r>
  <r>
    <s v="GA1.2.1183786792.1580967182"/>
    <s v="Mercedes-krasnodar.ru"/>
    <s v="Mercedes"/>
    <s v="Anapa"/>
    <s v="Krasnodar Krai"/>
    <s v="Chrome"/>
    <s v="desktop"/>
    <x v="36"/>
    <n v="14"/>
    <s v="(not set)"/>
    <s v="(not provided)"/>
    <s v="organic"/>
    <s v="google"/>
    <n v="7.9050925925925903E-3"/>
    <n v="0"/>
    <n v="1"/>
    <s v="(entrance)"/>
    <m/>
    <m/>
    <m/>
    <m/>
    <n v="1"/>
    <n v="1"/>
    <n v="36157"/>
    <n v="1"/>
    <s v="google"/>
  </r>
  <r>
    <s v="GA1.2.791712181.1580977174"/>
    <s v="Mercedes-krasnodar.ru"/>
    <s v="Mercedes"/>
    <s v="Armavir"/>
    <s v="Krasnodar Krai"/>
    <s v="Chrome"/>
    <s v="desktop"/>
    <x v="36"/>
    <n v="8"/>
    <s v="(not set)"/>
    <s v="(not provided)"/>
    <s v="organic"/>
    <s v="google"/>
    <n v="8.0671296296296307E-3"/>
    <n v="0"/>
    <n v="1"/>
    <s v="(entrance)"/>
    <m/>
    <m/>
    <m/>
    <m/>
    <n v="0"/>
    <n v="0"/>
    <n v="0"/>
    <n v="0"/>
    <s v="google"/>
  </r>
  <r>
    <s v="GA1.2.1135338530.1566123152"/>
    <s v="BMW-keyauto-krd.ru"/>
    <s v="BMW"/>
    <s v="Tuapse"/>
    <s v="Krasnodar Krai"/>
    <s v="Chrome"/>
    <s v="mobile"/>
    <x v="36"/>
    <n v="6"/>
    <s v="(not set)"/>
    <s v="(not provided)"/>
    <s v="organic"/>
    <s v="google"/>
    <n v="1.0648148148148101E-3"/>
    <n v="0"/>
    <n v="1"/>
    <s v="/offers/buy/"/>
    <m/>
    <m/>
    <m/>
    <m/>
    <n v="1"/>
    <n v="1"/>
    <n v="41255"/>
    <n v="1"/>
    <s v="google"/>
  </r>
  <r>
    <s v="GA1.2.984492506.1574597172"/>
    <s v="Mercedes-krasnodar.ru"/>
    <s v="Mercedes"/>
    <s v="Armavir"/>
    <s v="Krasnodar Krai"/>
    <s v="Chrome"/>
    <s v="mobile"/>
    <x v="36"/>
    <n v="4"/>
    <s v="(not set)"/>
    <s v="(not provided)"/>
    <s v="organic"/>
    <s v="google"/>
    <n v="1.7361111111111101E-5"/>
    <n v="0"/>
    <n v="2"/>
    <s v="/buy/cars/"/>
    <m/>
    <m/>
    <m/>
    <m/>
    <n v="0"/>
    <n v="0"/>
    <n v="0"/>
    <n v="0"/>
    <s v="google"/>
  </r>
  <r>
    <s v="GA1.2.225843191.1580936014"/>
    <s v="Mercedes-krasnodar.ru"/>
    <s v="Mercedes"/>
    <s v="Novotitarovskaya"/>
    <s v="Krasnodar Krai"/>
    <s v="Safari"/>
    <s v="mobile"/>
    <x v="36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1248594446.1580972701"/>
    <s v="BMW-keyauto-krd.ru"/>
    <s v="BMW"/>
    <s v="Armavir"/>
    <s v="Krasnodar Krai"/>
    <s v="Chrome"/>
    <s v="desktop"/>
    <x v="3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952603693.1580995860"/>
    <s v="BMW-keyauto-krd.ru"/>
    <s v="BMW"/>
    <s v="Sochi"/>
    <s v="Krasnodar Krai"/>
    <s v="Chrome"/>
    <s v="mobile"/>
    <x v="36"/>
    <n v="8"/>
    <s v="(not set)"/>
    <s v="(not provided)"/>
    <s v="organic"/>
    <s v="google"/>
    <n v="3.2793209837962998E-4"/>
    <n v="0"/>
    <n v="3"/>
    <s v="/models/H1/"/>
    <m/>
    <m/>
    <m/>
    <m/>
    <n v="0"/>
    <n v="0"/>
    <n v="0"/>
    <n v="0"/>
    <s v="google"/>
  </r>
  <r>
    <s v="GA1.2.766970832.1581021579"/>
    <s v="Mercedes-krasnodar.ru"/>
    <s v="Mercedes"/>
    <s v="Sochi"/>
    <s v="Krasnodar Krai"/>
    <s v="Chrome"/>
    <s v="mobile"/>
    <x v="36"/>
    <n v="27"/>
    <s v="(not set)"/>
    <s v="(not provided)"/>
    <s v="organic"/>
    <s v="google"/>
    <n v="6.4120370370370399E-3"/>
    <n v="0"/>
    <n v="1"/>
    <s v="/models/cls/desc/"/>
    <m/>
    <m/>
    <m/>
    <m/>
    <n v="0"/>
    <n v="0"/>
    <n v="0"/>
    <n v="0"/>
    <s v="google"/>
  </r>
  <r>
    <s v="GA1.2.1335290918.1580958488"/>
    <s v="BMW-keyauto-krd.ru"/>
    <s v="BMW"/>
    <s v="Sochi"/>
    <s v="Krasnodar Krai"/>
    <s v="Safari"/>
    <s v="mobile"/>
    <x v="36"/>
    <n v="2"/>
    <s v="(not set)"/>
    <s v="(not provided)"/>
    <s v="organic"/>
    <s v="google"/>
    <n v="1.0995370370370399E-3"/>
    <n v="0"/>
    <n v="2"/>
    <s v="/offers/buy/special-offer/"/>
    <m/>
    <m/>
    <m/>
    <m/>
    <n v="0"/>
    <n v="0"/>
    <n v="0"/>
    <n v="0"/>
    <s v="google"/>
  </r>
  <r>
    <s v="GA1.2.13865295.1581013537"/>
    <s v="Mercedes-krasnodar.ru"/>
    <s v="Mercedes"/>
    <s v="Sochi"/>
    <s v="Krasnodar Krai"/>
    <s v="Safari"/>
    <s v="mobile"/>
    <x v="36"/>
    <n v="14"/>
    <s v="(not set)"/>
    <s v="(not provided)"/>
    <s v="organic"/>
    <s v="google"/>
    <n v="3.2291666666666701E-3"/>
    <n v="0"/>
    <n v="2"/>
    <s v="/special/purchase/GT_AMG/"/>
    <m/>
    <m/>
    <m/>
    <m/>
    <n v="1"/>
    <n v="0.5"/>
    <n v="20259"/>
    <n v="1"/>
    <s v="google"/>
  </r>
  <r>
    <s v="GA1.2.908293048.1581000786"/>
    <s v="BMW-keyauto-krd.ru"/>
    <s v="BMW"/>
    <s v="Sochi"/>
    <s v="Krasnodar Krai"/>
    <s v="Chrome"/>
    <s v="mobile"/>
    <x v="36"/>
    <n v="26"/>
    <s v="(not set)"/>
    <s v="(not provided)"/>
    <s v="organic"/>
    <s v="google"/>
    <n v="8.1886574074074099E-4"/>
    <n v="0"/>
    <n v="4"/>
    <s v="/?keyauto_from=1"/>
    <m/>
    <m/>
    <m/>
    <m/>
    <n v="0"/>
    <n v="0"/>
    <n v="0"/>
    <n v="0"/>
    <s v="google"/>
  </r>
  <r>
    <s v="GA1.2.824102451.1581013134"/>
    <s v="BMW-keyauto-krd.ru"/>
    <s v="BMW"/>
    <s v="Sochi"/>
    <s v="Krasnodar Krai"/>
    <s v="Chrome"/>
    <s v="mobile"/>
    <x v="36"/>
    <n v="6"/>
    <s v="(not set)"/>
    <s v="(not provided)"/>
    <s v="organic"/>
    <s v="google"/>
    <n v="1.81712962962963E-2"/>
    <n v="0"/>
    <n v="1"/>
    <s v="/?keyauto_from=1"/>
    <m/>
    <m/>
    <m/>
    <m/>
    <n v="0"/>
    <n v="0"/>
    <n v="0"/>
    <n v="0"/>
    <s v="google"/>
  </r>
  <r>
    <s v="GA1.2.908293048.1581000786"/>
    <s v="BMW-keyauto-krd.ru"/>
    <s v="BMW"/>
    <s v="Sochi"/>
    <s v="Krasnodar Krai"/>
    <s v="Chrome"/>
    <s v="mobile"/>
    <x v="36"/>
    <n v="26"/>
    <s v="(not set)"/>
    <s v="(not provided)"/>
    <s v="organic"/>
    <s v="google"/>
    <n v="8.1886574074074099E-4"/>
    <n v="0"/>
    <n v="4"/>
    <s v="(entrance)"/>
    <m/>
    <m/>
    <m/>
    <m/>
    <n v="0"/>
    <n v="0"/>
    <n v="0"/>
    <n v="0"/>
    <s v="google"/>
  </r>
  <r>
    <s v="GA1.2.957870089.1580985675"/>
    <s v="BMW-keyauto-krd.ru"/>
    <s v="BMW"/>
    <s v="Sochi"/>
    <s v="Krasnodar Krai"/>
    <s v="Chrome"/>
    <s v="mobile"/>
    <x v="36"/>
    <n v="4"/>
    <s v="(not set)"/>
    <s v="(not provided)"/>
    <s v="organic"/>
    <s v="google"/>
    <n v="6.4814814814814802E-4"/>
    <n v="0"/>
    <n v="1"/>
    <s v="(entrance)"/>
    <m/>
    <m/>
    <m/>
    <m/>
    <n v="0"/>
    <n v="0"/>
    <n v="0"/>
    <n v="0"/>
    <s v="google"/>
  </r>
  <r>
    <s v="GA1.2.146267956.1580998325"/>
    <s v="Mercedes-krasnodar.ru"/>
    <s v="Mercedes"/>
    <s v="Sochi"/>
    <s v="Krasnodar Krai"/>
    <s v="Chrome"/>
    <s v="desktop"/>
    <x v="36"/>
    <n v="4"/>
    <s v="(not set)"/>
    <s v="(not provided)"/>
    <s v="organic"/>
    <s v="google"/>
    <n v="8.1018518518518503E-5"/>
    <n v="0"/>
    <n v="1"/>
    <s v="(entrance)"/>
    <m/>
    <m/>
    <m/>
    <m/>
    <n v="1"/>
    <n v="1"/>
    <n v="38981"/>
    <n v="1"/>
    <s v="google"/>
  </r>
  <r>
    <s v="GA1.2.1702819684.1580103363"/>
    <s v="BMW-keyauto-krd.ru"/>
    <s v="BMW"/>
    <s v="Sochi"/>
    <s v="Krasnodar Krai"/>
    <s v="Chrome"/>
    <s v="desktop"/>
    <x v="3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110682093.1580980584"/>
    <s v="BMW-keyauto-krd.ru"/>
    <s v="BMW"/>
    <s v="Sochi"/>
    <s v="Krasnodar Krai"/>
    <s v="Chrome"/>
    <s v="mobile"/>
    <x v="36"/>
    <n v="2"/>
    <s v="(not set)"/>
    <s v="(not provided)"/>
    <s v="organic"/>
    <s v="google"/>
    <n v="0"/>
    <n v="0"/>
    <n v="1"/>
    <s v="/?keyauto_from=1"/>
    <m/>
    <m/>
    <m/>
    <m/>
    <n v="1"/>
    <n v="1"/>
    <n v="32942"/>
    <n v="1"/>
    <s v="google"/>
  </r>
  <r>
    <s v="GA1.2.826105670.1580986518"/>
    <s v="BMW-keyauto-krd.ru"/>
    <s v="BMW"/>
    <s v="Sochi"/>
    <s v="Krasnodar Krai"/>
    <s v="Chrome"/>
    <s v="mobile"/>
    <x v="36"/>
    <n v="4"/>
    <s v="(not set)"/>
    <s v="(not provided)"/>
    <s v="organic"/>
    <s v="google"/>
    <n v="0"/>
    <n v="0"/>
    <n v="2"/>
    <s v="(entrance)"/>
    <m/>
    <m/>
    <m/>
    <m/>
    <n v="1"/>
    <n v="0.5"/>
    <n v="9174"/>
    <n v="1"/>
    <s v="google"/>
  </r>
  <r>
    <s v="GA1.2.1357359087.1576359218"/>
    <s v="Mercedes-krasnodar.ru"/>
    <s v="Mercedes"/>
    <s v="Sochi"/>
    <s v="Krasnodar Krai"/>
    <s v="Safari"/>
    <s v="tablet"/>
    <x v="36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337473552.1567659400"/>
    <s v="BMW-keyauto-krd.ru"/>
    <s v="BMW"/>
    <s v="Sochi"/>
    <s v="Krasnodar Krai"/>
    <s v="Chrome"/>
    <s v="desktop"/>
    <x v="3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937722488.1580971714"/>
    <s v="Mercedes-krasnodar.ru"/>
    <s v="Mercedes"/>
    <s v="Sochi"/>
    <s v="Krasnodar Krai"/>
    <s v="Chrome"/>
    <s v="mobile"/>
    <x v="36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960987012.1573793906"/>
    <s v="Mercedes-krasnodar.ru"/>
    <s v="Mercedes"/>
    <s v="Sochi"/>
    <s v="Krasnodar Krai"/>
    <s v="Chrome"/>
    <s v="mobile"/>
    <x v="36"/>
    <n v="2"/>
    <s v="(not set)"/>
    <s v="(not provided)"/>
    <s v="organic"/>
    <s v="google"/>
    <n v="0"/>
    <n v="0"/>
    <n v="1"/>
    <s v="/models/e220/options/"/>
    <m/>
    <m/>
    <m/>
    <m/>
    <n v="1"/>
    <n v="1"/>
    <n v="25958"/>
    <n v="1"/>
    <s v="google"/>
  </r>
  <r>
    <s v="GA1.2.1133535345.1580915807"/>
    <s v="Mercedes-krasnodar.ru"/>
    <s v="Mercedes"/>
    <s v="Krasnodar"/>
    <s v="Krasnodar Krai"/>
    <s v="Opera"/>
    <s v="desktop"/>
    <x v="36"/>
    <n v="14"/>
    <s v="(not set)"/>
    <s v="(not provided)"/>
    <s v="organic"/>
    <s v="google"/>
    <n v="2.35532407407407E-3"/>
    <n v="0"/>
    <n v="2"/>
    <s v="/models/cls/desc/"/>
    <m/>
    <m/>
    <m/>
    <m/>
    <n v="0"/>
    <n v="0"/>
    <n v="0"/>
    <n v="0"/>
    <s v="google"/>
  </r>
  <r>
    <s v="GA1.2.901236229.1578747323"/>
    <s v="BMW-keyauto-krd.ru"/>
    <s v="BMW"/>
    <s v="Krasnodar"/>
    <s v="Krasnodar Krai"/>
    <s v="Safari"/>
    <s v="mobile"/>
    <x v="36"/>
    <n v="24"/>
    <s v="(not set)"/>
    <s v="(not provided)"/>
    <s v="organic"/>
    <s v="google"/>
    <n v="5.1244212962962997E-3"/>
    <n v="0"/>
    <n v="4"/>
    <s v="/models/x1/"/>
    <m/>
    <m/>
    <m/>
    <m/>
    <n v="0"/>
    <n v="0"/>
    <n v="0"/>
    <n v="0"/>
    <s v="google"/>
  </r>
  <r>
    <s v="GA1.2.1378885877.1580989217"/>
    <s v="Mercedes-krasnodar.ru"/>
    <s v="Mercedes"/>
    <s v="Krasnodar"/>
    <s v="Krasnodar Krai"/>
    <s v="Safari"/>
    <s v="mobile"/>
    <x v="36"/>
    <n v="10"/>
    <s v="(not set)"/>
    <s v="(not provided)"/>
    <s v="organic"/>
    <s v="google"/>
    <n v="1.7361111111111101E-4"/>
    <n v="0"/>
    <n v="3"/>
    <s v="/models/cls/desc/"/>
    <m/>
    <m/>
    <m/>
    <m/>
    <n v="1"/>
    <n v="0.33333333333333331"/>
    <n v="32758"/>
    <n v="1"/>
    <s v="google"/>
  </r>
  <r>
    <s v="GA1.2.1609387814.1580735411"/>
    <s v="BMW-keyauto-krd.ru"/>
    <s v="BMW"/>
    <s v="Krasnodar"/>
    <s v="Krasnodar Krai"/>
    <s v="Safari"/>
    <s v="mobile"/>
    <x v="36"/>
    <n v="26"/>
    <s v="(not set)"/>
    <s v="(not provided)"/>
    <s v="organic"/>
    <s v="google"/>
    <n v="7.2337962962963002E-4"/>
    <n v="0"/>
    <n v="2"/>
    <s v="/offers/buy/?trade_source=footer"/>
    <m/>
    <m/>
    <m/>
    <m/>
    <n v="1"/>
    <n v="0.5"/>
    <n v="16347"/>
    <n v="1"/>
    <s v="google"/>
  </r>
  <r>
    <s v="GA1.2.1906154198.1580990985"/>
    <s v="Mercedes-krasnodar.ru"/>
    <s v="Mercedes"/>
    <s v="Krasnodar"/>
    <s v="Krasnodar Krai"/>
    <s v="Safari"/>
    <s v="mobile"/>
    <x v="36"/>
    <n v="10"/>
    <s v="(not set)"/>
    <s v="(not provided)"/>
    <s v="organic"/>
    <s v="google"/>
    <n v="8.7962962962963005E-4"/>
    <n v="0"/>
    <n v="2"/>
    <s v="/about/contacts/"/>
    <m/>
    <m/>
    <m/>
    <m/>
    <n v="0"/>
    <n v="0"/>
    <n v="0"/>
    <n v="0"/>
    <s v="google"/>
  </r>
  <r>
    <s v="GA1.2.2132258104.1580998280"/>
    <s v="Mercedes-krasnodar.ru"/>
    <s v="Mercedes"/>
    <s v="Krasnodar"/>
    <s v="Krasnodar Krai"/>
    <s v="Safari"/>
    <s v="mobile"/>
    <x v="36"/>
    <n v="14"/>
    <s v="(not set)"/>
    <s v="(not provided)"/>
    <s v="organic"/>
    <s v="google"/>
    <n v="8.5243055555555593E-3"/>
    <n v="0"/>
    <n v="2"/>
    <s v="/special/purchase/"/>
    <m/>
    <m/>
    <m/>
    <m/>
    <n v="0"/>
    <n v="0"/>
    <n v="0"/>
    <n v="0"/>
    <s v="google"/>
  </r>
  <r>
    <s v="GA1.2.1678420237.1555998882"/>
    <s v="Mercedes-krasnodar.ru"/>
    <s v="Mercedes"/>
    <s v="Krasnodar"/>
    <s v="Krasnodar Krai"/>
    <s v="Safari"/>
    <s v="mobile"/>
    <x v="36"/>
    <n v="6"/>
    <s v="(not set)"/>
    <s v="(not provided)"/>
    <s v="organic"/>
    <s v="google"/>
    <n v="3.1250000000000001E-4"/>
    <n v="0"/>
    <n v="2"/>
    <s v="/models/cla/options/"/>
    <m/>
    <m/>
    <m/>
    <m/>
    <n v="0"/>
    <n v="0"/>
    <n v="0"/>
    <n v="0"/>
    <s v="google"/>
  </r>
  <r>
    <s v="GA1.2.1196403763.1578751181"/>
    <s v="Mercedes-krasnodar.ru"/>
    <s v="Mercedes"/>
    <s v="Krasnodar"/>
    <s v="Krasnodar Krai"/>
    <s v="Safari"/>
    <s v="mobile"/>
    <x v="36"/>
    <n v="54"/>
    <s v="(not set)"/>
    <s v="(not provided)"/>
    <s v="organic"/>
    <s v="google"/>
    <n v="1.2638888888888899E-2"/>
    <n v="0"/>
    <n v="1"/>
    <s v="/models/cla/options/"/>
    <m/>
    <m/>
    <m/>
    <m/>
    <n v="0"/>
    <n v="0"/>
    <n v="0"/>
    <n v="0"/>
    <s v="google"/>
  </r>
  <r>
    <s v="GA1.2.1757735034.1580990994"/>
    <s v="Mercedes-krasnodar.ru"/>
    <s v="Mercedes"/>
    <s v="Krasnodar"/>
    <s v="Krasnodar Krai"/>
    <s v="Safari"/>
    <s v="mobile"/>
    <x v="36"/>
    <n v="6"/>
    <s v="(not set)"/>
    <s v="(not provided)"/>
    <s v="organic"/>
    <s v="google"/>
    <n v="5.20833333333333E-4"/>
    <n v="0"/>
    <n v="1"/>
    <s v="/buy/cars/"/>
    <m/>
    <m/>
    <m/>
    <m/>
    <n v="1"/>
    <n v="1"/>
    <n v="38647"/>
    <n v="1"/>
    <s v="google"/>
  </r>
  <r>
    <s v="GA1.2.849044860.1581008463"/>
    <s v="Mercedes-krasnodar.ru"/>
    <s v="Mercedes"/>
    <s v="Krasnodar"/>
    <s v="Krasnodar Krai"/>
    <s v="Safari"/>
    <s v="mobile"/>
    <x v="36"/>
    <n v="2"/>
    <s v="(not set)"/>
    <s v="(not provided)"/>
    <s v="organic"/>
    <s v="google"/>
    <n v="1.1574074074074101E-5"/>
    <n v="0"/>
    <n v="1"/>
    <s v="/about/contacts/"/>
    <m/>
    <m/>
    <m/>
    <m/>
    <n v="0"/>
    <n v="0"/>
    <n v="0"/>
    <n v="0"/>
    <s v="google"/>
  </r>
  <r>
    <s v="GA1.2.920911608.1580927389"/>
    <s v="Mercedes-krasnodar.ru"/>
    <s v="Mercedes"/>
    <s v="Krasnodar"/>
    <s v="Krasnodar Krai"/>
    <s v="Safari"/>
    <s v="mobile"/>
    <x v="36"/>
    <n v="6"/>
    <s v="(not set)"/>
    <s v="(not provided)"/>
    <s v="organic"/>
    <s v="google"/>
    <n v="2.5462962962962999E-4"/>
    <n v="0"/>
    <n v="1"/>
    <s v="/models/c180/options/"/>
    <m/>
    <m/>
    <m/>
    <m/>
    <n v="1"/>
    <n v="1"/>
    <n v="9370"/>
    <n v="1"/>
    <s v="google"/>
  </r>
  <r>
    <s v="GA1.2.1478713691.1580992330"/>
    <s v="Mercedes-krasnodar.ru"/>
    <s v="Mercedes"/>
    <s v="Krasnodar"/>
    <s v="Krasnodar Krai"/>
    <s v="Safari"/>
    <s v="mobile"/>
    <x v="36"/>
    <n v="2"/>
    <s v="(not set)"/>
    <s v="(not provided)"/>
    <s v="organic"/>
    <s v="google"/>
    <n v="8.9120370370370395E-4"/>
    <n v="0"/>
    <n v="1"/>
    <s v="/models/e220/options/"/>
    <m/>
    <m/>
    <m/>
    <m/>
    <n v="0"/>
    <n v="0"/>
    <n v="0"/>
    <n v="0"/>
    <s v="google"/>
  </r>
  <r>
    <s v="GA1.2.510870778.1580964645"/>
    <s v="Mercedes-krasnodar.ru"/>
    <s v="Mercedes"/>
    <s v="Krasnodar"/>
    <s v="Krasnodar Krai"/>
    <s v="Chrome"/>
    <s v="mobile"/>
    <x v="36"/>
    <n v="18"/>
    <s v="(not set)"/>
    <s v="(not provided)"/>
    <s v="organic"/>
    <s v="google"/>
    <n v="3.7847222222222201E-3"/>
    <n v="0"/>
    <n v="3"/>
    <s v="/models/cls/desc/"/>
    <m/>
    <m/>
    <m/>
    <m/>
    <n v="0"/>
    <n v="0"/>
    <n v="0"/>
    <n v="0"/>
    <s v="google"/>
  </r>
  <r>
    <s v="GA1.2.1744517846.1581003743"/>
    <s v="Mercedes-krasnodar.ru"/>
    <s v="Mercedes"/>
    <s v="Krasnodar"/>
    <s v="Krasnodar Krai"/>
    <s v="Chrome"/>
    <s v="mobile"/>
    <x v="36"/>
    <n v="16"/>
    <s v="(not set)"/>
    <s v="(not provided)"/>
    <s v="organic"/>
    <s v="google"/>
    <n v="2.1412037037036999E-3"/>
    <n v="0"/>
    <n v="2"/>
    <s v="/models/cls/desc/"/>
    <m/>
    <m/>
    <m/>
    <m/>
    <n v="0"/>
    <n v="0"/>
    <n v="0"/>
    <n v="0"/>
    <s v="google"/>
  </r>
  <r>
    <s v="GA1.2.311611506.1531757318"/>
    <s v="Mercedes-krasnodar.ru"/>
    <s v="Mercedes"/>
    <s v="Krasnodar"/>
    <s v="Krasnodar Krai"/>
    <s v="Chrome"/>
    <s v="mobile"/>
    <x v="36"/>
    <n v="30"/>
    <s v="(not set)"/>
    <s v="(not provided)"/>
    <s v="organic"/>
    <s v="google"/>
    <n v="2.1684027777777799E-2"/>
    <n v="0"/>
    <n v="2"/>
    <s v="/buy/cars/"/>
    <m/>
    <m/>
    <m/>
    <m/>
    <n v="1"/>
    <n v="0.5"/>
    <n v="37124"/>
    <n v="1"/>
    <s v="google"/>
  </r>
  <r>
    <s v="GA1.2.311611506.1531757318"/>
    <s v="Mercedes-krasnodar.ru"/>
    <s v="Mercedes"/>
    <s v="Krasnodar"/>
    <s v="Krasnodar Krai"/>
    <s v="Chrome"/>
    <s v="mobile"/>
    <x v="36"/>
    <n v="30"/>
    <s v="(not set)"/>
    <s v="(not provided)"/>
    <s v="organic"/>
    <s v="google"/>
    <n v="2.1684027777777799E-2"/>
    <n v="0"/>
    <n v="2"/>
    <s v="/special/purchase/"/>
    <m/>
    <m/>
    <m/>
    <m/>
    <n v="0"/>
    <n v="0"/>
    <n v="0"/>
    <n v="0"/>
    <s v="google"/>
  </r>
  <r>
    <s v="GA1.2.472082279.1580967648"/>
    <s v="Mercedes-krasnodar.ru"/>
    <s v="Mercedes"/>
    <s v="Krasnodar"/>
    <s v="Krasnodar Krai"/>
    <s v="Chrome"/>
    <s v="mobile"/>
    <x v="36"/>
    <n v="18"/>
    <s v="(not set)"/>
    <s v="(not provided)"/>
    <s v="organic"/>
    <s v="google"/>
    <n v="2.4363425925925902E-3"/>
    <n v="0"/>
    <n v="2"/>
    <s v="/models/e220/options/"/>
    <m/>
    <m/>
    <m/>
    <m/>
    <n v="0"/>
    <n v="0"/>
    <n v="0"/>
    <n v="0"/>
    <s v="google"/>
  </r>
  <r>
    <s v="GA1.2.2117904707.1580962214"/>
    <s v="Mercedes-krasnodar.ru"/>
    <s v="Mercedes"/>
    <s v="Krasnodar"/>
    <s v="Krasnodar Krai"/>
    <s v="Chrome"/>
    <s v="mobile"/>
    <x v="36"/>
    <n v="6"/>
    <s v="(not set)"/>
    <s v="(not provided)"/>
    <s v="organic"/>
    <s v="google"/>
    <n v="2.0254629629629599E-4"/>
    <n v="0"/>
    <n v="2"/>
    <s v="/models/GT_AMG/options/"/>
    <m/>
    <m/>
    <m/>
    <m/>
    <n v="1"/>
    <n v="0.5"/>
    <n v="25925"/>
    <n v="1"/>
    <s v="google"/>
  </r>
  <r>
    <s v="GA1.2.1879177570.1580988279"/>
    <s v="Mercedes-krasnodar.ru"/>
    <s v="Mercedes"/>
    <s v="Krasnodar"/>
    <s v="Krasnodar Krai"/>
    <s v="Chrome"/>
    <s v="mobile"/>
    <x v="36"/>
    <n v="11"/>
    <s v="(not set)"/>
    <s v="(not provided)"/>
    <s v="organic"/>
    <s v="google"/>
    <n v="2.6620370370370399E-4"/>
    <n v="0"/>
    <n v="1"/>
    <s v="/special/purchase/?placement="/>
    <m/>
    <m/>
    <m/>
    <m/>
    <n v="0"/>
    <n v="0"/>
    <n v="0"/>
    <n v="0"/>
    <s v="google"/>
  </r>
  <r>
    <s v="GA1.2.292092025.1580974603"/>
    <s v="Mercedes-krasnodar.ru"/>
    <s v="Mercedes"/>
    <s v="Krasnodar"/>
    <s v="Krasnodar Krai"/>
    <s v="Chrome"/>
    <s v="mobile"/>
    <x v="36"/>
    <n v="6"/>
    <s v="(not set)"/>
    <s v="(not provided)"/>
    <s v="organic"/>
    <s v="google"/>
    <n v="3.00925925925926E-4"/>
    <n v="0"/>
    <n v="1"/>
    <s v="/service/spares/"/>
    <m/>
    <m/>
    <m/>
    <m/>
    <n v="0"/>
    <n v="0"/>
    <n v="0"/>
    <n v="0"/>
    <s v="google"/>
  </r>
  <r>
    <s v="GA1.2.752419111.1580948721"/>
    <s v="cars.BMW-keyauto-krd.ru"/>
    <s v="BMW"/>
    <s v="Krasnodar"/>
    <s v="Krasnodar Krai"/>
    <s v="Chrome"/>
    <s v="mobile"/>
    <x v="36"/>
    <n v="4"/>
    <s v="(not set)"/>
    <s v="(not provided)"/>
    <s v="organic"/>
    <s v="google"/>
    <n v="2.1180555555555601E-3"/>
    <n v="0"/>
    <n v="1"/>
    <s v="/models/New318/"/>
    <m/>
    <m/>
    <m/>
    <m/>
    <n v="1"/>
    <n v="1"/>
    <n v="23629"/>
    <n v="1"/>
    <s v="google"/>
  </r>
  <r>
    <s v="GA1.2.1271085173.1481811247"/>
    <s v="Mercedes-krasnodar.ru"/>
    <s v="Mercedes"/>
    <s v="Krasnodar"/>
    <s v="Krasnodar Krai"/>
    <s v="Chrome"/>
    <s v="mobile"/>
    <x v="36"/>
    <n v="4"/>
    <s v="(not set)"/>
    <s v="(not provided)"/>
    <s v="organic"/>
    <s v="google"/>
    <n v="8.5879629629629604E-3"/>
    <n v="0"/>
    <n v="1"/>
    <s v="/models/gls/desc/"/>
    <m/>
    <m/>
    <m/>
    <m/>
    <n v="0"/>
    <n v="0"/>
    <n v="0"/>
    <n v="0"/>
    <s v="google"/>
  </r>
  <r>
    <s v="GA1.2.1082751075.1580986102"/>
    <s v="BMW-keyauto-krd.ru"/>
    <s v="BMW"/>
    <s v="Krasnodar"/>
    <s v="Krasnodar Krai"/>
    <s v="Chrome"/>
    <s v="mobile"/>
    <x v="36"/>
    <n v="4"/>
    <s v="(not set)"/>
    <s v="(not provided)"/>
    <s v="organic"/>
    <s v="google"/>
    <n v="7.9861111111111105E-4"/>
    <n v="0"/>
    <n v="1"/>
    <s v="/?keyauto_from=1"/>
    <m/>
    <m/>
    <m/>
    <m/>
    <n v="0"/>
    <n v="0"/>
    <n v="0"/>
    <n v="0"/>
    <s v="google"/>
  </r>
  <r>
    <s v="GA1.2.1375620509.1580995712"/>
    <s v="BMW-keyauto-krd.ru"/>
    <s v="BMW"/>
    <s v="Krasnodar"/>
    <s v="Krasnodar Krai"/>
    <s v="Chrome"/>
    <s v="mobile"/>
    <x v="36"/>
    <n v="2"/>
    <s v="(not set)"/>
    <s v="(not provided)"/>
    <s v="organic"/>
    <s v="google"/>
    <n v="1.8518518518518501E-4"/>
    <n v="0"/>
    <n v="1"/>
    <s v="/?keyauto_from=1"/>
    <m/>
    <m/>
    <m/>
    <m/>
    <n v="0"/>
    <n v="0"/>
    <n v="0"/>
    <n v="0"/>
    <s v="google"/>
  </r>
  <r>
    <s v="GA1.2.1859632895.1580986995"/>
    <s v="BMW-keyauto-krd.ru"/>
    <s v="BMW"/>
    <s v="Krasnodar"/>
    <s v="Krasnodar Krai"/>
    <s v="Chrome"/>
    <s v="mobile"/>
    <x v="36"/>
    <n v="4"/>
    <s v="(not set)"/>
    <s v="(not provided)"/>
    <s v="organic"/>
    <s v="google"/>
    <n v="9.3749999999999997E-4"/>
    <n v="0"/>
    <n v="1"/>
    <s v="/?keyauto_from=1"/>
    <m/>
    <m/>
    <m/>
    <m/>
    <n v="0"/>
    <n v="0"/>
    <n v="0"/>
    <n v="0"/>
    <s v="google"/>
  </r>
  <r>
    <s v="GA1.2.318072570.1580995375"/>
    <s v="Mercedes-krasnodar.ru"/>
    <s v="Mercedes"/>
    <s v="Krasnodar"/>
    <s v="Krasnodar Krai"/>
    <s v="Chrome"/>
    <s v="desktop"/>
    <x v="36"/>
    <n v="6"/>
    <s v="(not set)"/>
    <s v="(not provided)"/>
    <s v="organic"/>
    <s v="google"/>
    <n v="1.3425925925925901E-3"/>
    <n v="0"/>
    <n v="1"/>
    <s v="/models/e220/options/"/>
    <m/>
    <m/>
    <m/>
    <m/>
    <n v="1"/>
    <n v="1"/>
    <n v="41823"/>
    <n v="1"/>
    <s v="google"/>
  </r>
  <r>
    <s v="GA1.2.765899060.1580994252"/>
    <s v="Mercedes-krasnodar.ru"/>
    <s v="Mercedes"/>
    <s v="Krasnodar"/>
    <s v="Krasnodar Krai"/>
    <s v="Chrome"/>
    <s v="desktop"/>
    <x v="36"/>
    <n v="6"/>
    <s v="(not set)"/>
    <s v="(not provided)"/>
    <s v="organic"/>
    <s v="google"/>
    <n v="9.2592592592592596E-4"/>
    <n v="0"/>
    <n v="1"/>
    <s v="/models/e220/options/"/>
    <m/>
    <m/>
    <m/>
    <m/>
    <n v="0"/>
    <n v="0"/>
    <n v="0"/>
    <n v="0"/>
    <s v="google"/>
  </r>
  <r>
    <s v="GA1.2.839883153.1581015951"/>
    <s v="Mercedes-krasnodar.ru"/>
    <s v="Mercedes"/>
    <s v="Krasnodar"/>
    <s v="Krasnodar Krai"/>
    <s v="Chrome"/>
    <s v="desktop"/>
    <x v="36"/>
    <n v="46"/>
    <s v="(not set)"/>
    <s v="(not provided)"/>
    <s v="organic"/>
    <s v="google"/>
    <n v="1.84837962962963E-2"/>
    <n v="0"/>
    <n v="1"/>
    <s v="/models/e220/options/"/>
    <m/>
    <m/>
    <m/>
    <m/>
    <n v="0"/>
    <n v="0"/>
    <n v="0"/>
    <n v="0"/>
    <s v="google"/>
  </r>
  <r>
    <s v="GA1.2.1297702509.1580985996"/>
    <s v="Mercedes-krasnodar.ru"/>
    <s v="Mercedes"/>
    <s v="Krasnodar"/>
    <s v="Krasnodar Krai"/>
    <s v="Chrome"/>
    <s v="desktop"/>
    <x v="36"/>
    <n v="8"/>
    <s v="(not set)"/>
    <s v="(not provided)"/>
    <s v="organic"/>
    <s v="google"/>
    <n v="0"/>
    <n v="0"/>
    <n v="1"/>
    <s v="/models/gls/options/"/>
    <m/>
    <m/>
    <m/>
    <m/>
    <n v="1"/>
    <n v="1"/>
    <n v="16430"/>
    <n v="1"/>
    <s v="google"/>
  </r>
  <r>
    <s v="GA1.2.1297702509.1580985996"/>
    <s v="Mercedes-krasnodar.ru"/>
    <s v="Mercedes"/>
    <s v="Krasnodar"/>
    <s v="Krasnodar Krai"/>
    <s v="Chrome"/>
    <s v="desktop"/>
    <x v="36"/>
    <n v="8"/>
    <s v="(not set)"/>
    <s v="(not provided)"/>
    <s v="organic"/>
    <s v="google"/>
    <n v="0"/>
    <n v="0"/>
    <n v="1"/>
    <s v="/special/purchase/gls/?placement="/>
    <m/>
    <m/>
    <m/>
    <m/>
    <n v="0"/>
    <n v="0"/>
    <n v="0"/>
    <n v="0"/>
    <s v="google"/>
  </r>
  <r>
    <s v="GA1.2.424635077.1580989546"/>
    <s v="Mercedes-krasnodar.ru"/>
    <s v="Mercedes"/>
    <s v="Krasnodar"/>
    <s v="Krasnodar Krai"/>
    <s v="Chrome"/>
    <s v="mobile"/>
    <x v="36"/>
    <n v="6"/>
    <s v="(not set)"/>
    <s v="(not provided)"/>
    <s v="organic"/>
    <s v="google"/>
    <n v="0"/>
    <n v="0"/>
    <n v="1"/>
    <s v="/special/service/item82348033.php"/>
    <m/>
    <m/>
    <m/>
    <m/>
    <n v="0"/>
    <n v="0"/>
    <n v="0"/>
    <n v="0"/>
    <s v="google"/>
  </r>
  <r>
    <s v="GA1.2.814949317.1580985263"/>
    <s v="BMW-keyauto-krd.ru"/>
    <s v="BMW"/>
    <s v="Krasnodar"/>
    <s v="Krasnodar Krai"/>
    <s v="Chrome"/>
    <s v="desktop"/>
    <x v="36"/>
    <n v="1"/>
    <s v="(not set)"/>
    <s v="(not provided)"/>
    <s v="organic"/>
    <s v="google"/>
    <n v="0"/>
    <n v="1"/>
    <n v="1"/>
    <s v="/?keyauto_from=1"/>
    <m/>
    <m/>
    <m/>
    <m/>
    <n v="1"/>
    <n v="1"/>
    <n v="35141"/>
    <n v="1"/>
    <s v="google"/>
  </r>
  <r>
    <s v="GA1.2.1697449054.1580966155"/>
    <s v="Mercedes-krasnodar.ru"/>
    <s v="Mercedes"/>
    <s v="Krasnodar"/>
    <s v="Krasnodar Krai"/>
    <s v="Chrome"/>
    <s v="desktop"/>
    <x v="36"/>
    <n v="4"/>
    <s v="(not set)"/>
    <s v="(not provided)"/>
    <s v="organic"/>
    <s v="google"/>
    <n v="0"/>
    <n v="0"/>
    <n v="1"/>
    <s v="/special/purchase/?placement="/>
    <m/>
    <m/>
    <m/>
    <m/>
    <n v="1"/>
    <n v="1"/>
    <n v="23297"/>
    <n v="1"/>
    <s v="google"/>
  </r>
  <r>
    <s v="GA1.2.490165412.1580834787"/>
    <s v="Mercedes-krasnodar.ru"/>
    <s v="Mercedes"/>
    <s v="Krasnodar"/>
    <s v="Krasnodar Krai"/>
    <s v="Safari"/>
    <s v="mobile"/>
    <x v="36"/>
    <n v="2"/>
    <s v="(not set)"/>
    <s v="(not provided)"/>
    <s v="organic"/>
    <s v="google"/>
    <n v="0"/>
    <n v="0"/>
    <n v="1"/>
    <s v="/special/service/item82348033.php"/>
    <m/>
    <m/>
    <m/>
    <m/>
    <n v="0"/>
    <n v="0"/>
    <n v="0"/>
    <n v="0"/>
    <s v="google"/>
  </r>
  <r>
    <s v="GA1.2.719501686.1571035758"/>
    <s v="Mercedes-krasnodar.ru"/>
    <s v="Mercedes"/>
    <s v="Krasnodar"/>
    <s v="Krasnodar Krai"/>
    <s v="Safari"/>
    <s v="mobile"/>
    <x v="36"/>
    <n v="2"/>
    <s v="(not set)"/>
    <s v="(not provided)"/>
    <s v="organic"/>
    <s v="google"/>
    <n v="0"/>
    <n v="0"/>
    <n v="1"/>
    <s v="/models/e220-x-line/desc/"/>
    <m/>
    <m/>
    <m/>
    <m/>
    <n v="0"/>
    <n v="0"/>
    <n v="0"/>
    <n v="0"/>
    <s v="google"/>
  </r>
  <r>
    <s v="GA1.2.970148533.1580928482"/>
    <s v="Mercedes-krasnodar.ru"/>
    <s v="Mercedes"/>
    <s v="Krasnodar"/>
    <s v="Krasnodar Krai"/>
    <s v="Safari"/>
    <s v="mobile"/>
    <x v="36"/>
    <n v="2"/>
    <s v="(not set)"/>
    <s v="(not provided)"/>
    <s v="organic"/>
    <s v="google"/>
    <n v="0"/>
    <n v="0"/>
    <n v="1"/>
    <s v="/models/e400/options/"/>
    <m/>
    <m/>
    <m/>
    <m/>
    <n v="1"/>
    <n v="1"/>
    <n v="39567"/>
    <n v="1"/>
    <s v="google"/>
  </r>
  <r>
    <s v="GA1.2.691175258.1580995710"/>
    <s v="Mercedes-krasnodar.ru"/>
    <s v="Mercedes"/>
    <s v="Krasnodar"/>
    <s v="Krasnodar Krai"/>
    <s v="Safari"/>
    <s v="mobile"/>
    <x v="36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489432587.1578593249"/>
    <s v="Mercedes-krasnodar.ru"/>
    <s v="Mercedes"/>
    <s v="Krasnodar"/>
    <s v="Krasnodar Krai"/>
    <s v="Chrome"/>
    <s v="mobile"/>
    <x v="36"/>
    <n v="2"/>
    <s v="(not set)"/>
    <s v="(not provided)"/>
    <s v="organic"/>
    <s v="google"/>
    <n v="0"/>
    <n v="0"/>
    <n v="1"/>
    <s v="/models/gls/"/>
    <m/>
    <m/>
    <m/>
    <m/>
    <n v="1"/>
    <n v="1"/>
    <n v="9776"/>
    <n v="1"/>
    <s v="google"/>
  </r>
  <r>
    <s v="GA1.2.1508538876.1575395437"/>
    <s v="Mercedes-krasnodar.ru"/>
    <s v="Mercedes"/>
    <s v="Krasnodar"/>
    <s v="Krasnodar Krai"/>
    <s v="Chrome"/>
    <s v="mobile"/>
    <x v="36"/>
    <n v="2"/>
    <s v="(not set)"/>
    <s v="(not provided)"/>
    <s v="organic"/>
    <s v="google"/>
    <n v="0"/>
    <n v="0"/>
    <n v="1"/>
    <s v="/models/c200/options/"/>
    <m/>
    <m/>
    <m/>
    <m/>
    <n v="1"/>
    <n v="1"/>
    <n v="27419"/>
    <n v="1"/>
    <s v="google"/>
  </r>
  <r>
    <s v="GA1.2.1439517685.1569573880"/>
    <s v="Mercedes-krasnodar.ru"/>
    <s v="Mercedes"/>
    <s v="Krasnodar"/>
    <s v="Krasnodar Krai"/>
    <s v="Chrome"/>
    <s v="desktop"/>
    <x v="36"/>
    <n v="8"/>
    <s v="(not set)"/>
    <s v="(not provided)"/>
    <s v="organic"/>
    <s v="google"/>
    <n v="5.0347222222222199E-4"/>
    <n v="0"/>
    <n v="2"/>
    <s v="(entrance)"/>
    <m/>
    <m/>
    <m/>
    <m/>
    <n v="1"/>
    <n v="0.5"/>
    <n v="31590"/>
    <n v="1"/>
    <s v="google"/>
  </r>
  <r>
    <s v="GA1.2.1338192238.1580986852"/>
    <s v="Mercedes-krasnodar.ru"/>
    <s v="Mercedes"/>
    <s v="Krasnodar"/>
    <s v="Krasnodar Krai"/>
    <s v="Chrome"/>
    <s v="mobile"/>
    <x v="36"/>
    <n v="8"/>
    <s v="(not set)"/>
    <s v="(not provided)"/>
    <s v="organic"/>
    <s v="google"/>
    <n v="9.2592592592592596E-4"/>
    <n v="0"/>
    <n v="2"/>
    <s v="(entrance)"/>
    <m/>
    <m/>
    <m/>
    <m/>
    <n v="0"/>
    <n v="0"/>
    <n v="0"/>
    <n v="0"/>
    <s v="google"/>
  </r>
  <r>
    <s v="GA1.2.1179357508.1580980372"/>
    <s v="Mercedes-krasnodar.ru"/>
    <s v="Mercedes"/>
    <s v="Krasnodar"/>
    <s v="Krasnodar Krai"/>
    <s v="Chrome"/>
    <s v="desktop"/>
    <x v="36"/>
    <n v="14"/>
    <s v="(not set)"/>
    <s v="(not provided)"/>
    <s v="organic"/>
    <s v="google"/>
    <n v="6.4351851851851896E-3"/>
    <n v="0"/>
    <n v="1"/>
    <s v="(entrance)"/>
    <m/>
    <m/>
    <m/>
    <m/>
    <n v="0"/>
    <n v="0"/>
    <n v="0"/>
    <n v="0"/>
    <s v="google"/>
  </r>
  <r>
    <s v="GA1.2.1726402714.1580996933"/>
    <s v="Mercedes-krasnodar.ru"/>
    <s v="Mercedes"/>
    <s v="Krasnodar"/>
    <s v="Krasnodar Krai"/>
    <s v="Chrome"/>
    <s v="desktop"/>
    <x v="36"/>
    <n v="18"/>
    <s v="(not set)"/>
    <s v="(not provided)"/>
    <s v="organic"/>
    <s v="google"/>
    <n v="8.5185185185185208E-3"/>
    <n v="0"/>
    <n v="1"/>
    <s v="(entrance)"/>
    <m/>
    <m/>
    <m/>
    <m/>
    <n v="0"/>
    <n v="0"/>
    <n v="0"/>
    <n v="0"/>
    <s v="google"/>
  </r>
  <r>
    <s v="GA1.2.97588686.1562570238"/>
    <s v="Mercedes-krasnodar.ru"/>
    <s v="Mercedes"/>
    <s v="Krasnodar"/>
    <s v="Krasnodar Krai"/>
    <s v="Chrome"/>
    <s v="desktop"/>
    <x v="36"/>
    <n v="10"/>
    <s v="(not set)"/>
    <s v="(not provided)"/>
    <s v="organic"/>
    <s v="google"/>
    <n v="1.13425925925926E-3"/>
    <n v="0"/>
    <n v="1"/>
    <s v="(entrance)"/>
    <m/>
    <m/>
    <m/>
    <m/>
    <n v="0"/>
    <n v="0"/>
    <n v="0"/>
    <n v="0"/>
    <s v="google"/>
  </r>
  <r>
    <s v="GA1.2.1320061879.1580968299"/>
    <s v="BMW-keyauto-krd.ru"/>
    <s v="BMW"/>
    <s v="Krasnodar"/>
    <s v="Krasnodar Krai"/>
    <s v="Chrome"/>
    <s v="desktop"/>
    <x v="36"/>
    <n v="8"/>
    <s v="(not set)"/>
    <s v="(not provided)"/>
    <s v="organic"/>
    <s v="google"/>
    <n v="2.0138888888888901E-3"/>
    <n v="0"/>
    <n v="1"/>
    <s v="(entrance)"/>
    <m/>
    <m/>
    <m/>
    <m/>
    <n v="1"/>
    <n v="1"/>
    <n v="27405"/>
    <n v="1"/>
    <s v="google"/>
  </r>
  <r>
    <s v="GA1.2.152278184.1580854030"/>
    <s v="Mercedes-krasnodar.ru"/>
    <s v="Mercedes"/>
    <s v="Krasnodar"/>
    <s v="Krasnodar Krai"/>
    <s v="Chrome"/>
    <s v="mobile"/>
    <x v="36"/>
    <n v="8"/>
    <s v="(not set)"/>
    <s v="(not provided)"/>
    <s v="organic"/>
    <s v="google"/>
    <n v="1.9212962962963001E-3"/>
    <n v="0"/>
    <n v="1"/>
    <s v="(entrance)"/>
    <m/>
    <m/>
    <m/>
    <m/>
    <n v="1"/>
    <n v="1"/>
    <n v="16969"/>
    <n v="1"/>
    <s v="google"/>
  </r>
  <r>
    <s v="GA1.2.1611904580.1581002888"/>
    <s v="Mercedes-krasnodar.ru"/>
    <s v="Mercedes"/>
    <s v="Krasnodar"/>
    <s v="Krasnodar Krai"/>
    <s v="Chrome"/>
    <s v="mobile"/>
    <x v="36"/>
    <n v="8"/>
    <s v="(not set)"/>
    <s v="(not provided)"/>
    <s v="organic"/>
    <s v="google"/>
    <n v="3.2523148148148099E-3"/>
    <n v="0"/>
    <n v="1"/>
    <s v="(entrance)"/>
    <m/>
    <m/>
    <m/>
    <m/>
    <n v="1"/>
    <n v="1"/>
    <n v="44836"/>
    <n v="1"/>
    <s v="google"/>
  </r>
  <r>
    <s v="GA1.2.596470667.1579631642"/>
    <s v="Mercedes-krasnodar.ru"/>
    <s v="Mercedes"/>
    <s v="Krasnodar"/>
    <s v="Krasnodar Krai"/>
    <s v="Chrome"/>
    <s v="mobile"/>
    <x v="36"/>
    <n v="6"/>
    <s v="(not set)"/>
    <s v="(not provided)"/>
    <s v="organic"/>
    <s v="google"/>
    <n v="7.2685185185185196E-3"/>
    <n v="0"/>
    <n v="1"/>
    <s v="(entrance)"/>
    <m/>
    <m/>
    <m/>
    <m/>
    <n v="1"/>
    <n v="1"/>
    <n v="29573"/>
    <n v="1"/>
    <s v="google"/>
  </r>
  <r>
    <s v="GA1.2.1434554896.1580987819"/>
    <s v="Mercedes-krasnodar.ru"/>
    <s v="Mercedes"/>
    <s v="Krasnodar"/>
    <s v="Krasnodar Krai"/>
    <s v="Chrome"/>
    <s v="desktop"/>
    <x v="36"/>
    <n v="6"/>
    <s v="(not set)"/>
    <s v="(not provided)"/>
    <s v="organic"/>
    <s v="google"/>
    <n v="4.0509259259259301E-4"/>
    <n v="0"/>
    <n v="1"/>
    <s v="(entrance)"/>
    <m/>
    <m/>
    <m/>
    <m/>
    <n v="0"/>
    <n v="0"/>
    <n v="0"/>
    <n v="0"/>
    <s v="google"/>
  </r>
  <r>
    <s v="GA1.2.1858857391.1580979428"/>
    <s v="Mercedes-krasnodar.ru"/>
    <s v="Mercedes"/>
    <s v="Krasnodar"/>
    <s v="Krasnodar Krai"/>
    <s v="Chrome"/>
    <s v="desktop"/>
    <x v="36"/>
    <n v="6"/>
    <s v="(not set)"/>
    <s v="(not provided)"/>
    <s v="organic"/>
    <s v="google"/>
    <n v="1.0648148148148101E-3"/>
    <n v="0"/>
    <n v="1"/>
    <s v="(entrance)"/>
    <m/>
    <m/>
    <m/>
    <m/>
    <n v="1"/>
    <n v="1"/>
    <n v="25051"/>
    <n v="1"/>
    <s v="google"/>
  </r>
  <r>
    <s v="GA1.2.807353457.1573477790"/>
    <s v="Mercedes-krasnodar.ru"/>
    <s v="Mercedes"/>
    <s v="Krasnodar"/>
    <s v="Krasnodar Krai"/>
    <s v="Chrome"/>
    <s v="desktop"/>
    <x v="36"/>
    <n v="4"/>
    <s v="(not set)"/>
    <s v="(not provided)"/>
    <s v="organic"/>
    <s v="google"/>
    <n v="5.09259259259259E-4"/>
    <n v="0"/>
    <n v="1"/>
    <s v="(entrance)"/>
    <m/>
    <m/>
    <m/>
    <m/>
    <n v="0"/>
    <n v="0"/>
    <n v="0"/>
    <n v="0"/>
    <s v="google"/>
  </r>
  <r>
    <s v="GA1.2.928080151.1580940784"/>
    <s v="Mercedes-krasnodar.ru"/>
    <s v="Mercedes"/>
    <s v="Krasnodar"/>
    <s v="Krasnodar Krai"/>
    <s v="Chrome"/>
    <s v="mobile"/>
    <x v="36"/>
    <n v="4"/>
    <s v="(not set)"/>
    <s v="(not provided)"/>
    <s v="organic"/>
    <s v="google"/>
    <n v="1.50462962962963E-4"/>
    <n v="0"/>
    <n v="1"/>
    <s v="(entrance)"/>
    <m/>
    <m/>
    <m/>
    <m/>
    <n v="0"/>
    <n v="0"/>
    <n v="0"/>
    <n v="0"/>
    <s v="google"/>
  </r>
  <r>
    <s v="GA1.2.168295324.1581006539"/>
    <s v="BMW-keyauto-krd.ru"/>
    <s v="BMW"/>
    <s v="Krasnodar"/>
    <s v="Krasnodar Krai"/>
    <s v="Chrome"/>
    <s v="desktop"/>
    <x v="36"/>
    <n v="2"/>
    <s v="(not set)"/>
    <s v="(not provided)"/>
    <s v="organic"/>
    <s v="google"/>
    <n v="0"/>
    <n v="0"/>
    <n v="1"/>
    <s v="(entrance)"/>
    <m/>
    <m/>
    <m/>
    <m/>
    <n v="1"/>
    <n v="1"/>
    <n v="22323"/>
    <n v="1"/>
    <s v="google"/>
  </r>
  <r>
    <s v="GA1.2.1737063039.1563530617"/>
    <s v="cars.BMW-keyauto-krd.ru"/>
    <s v="BMW"/>
    <s v="Krasnodar"/>
    <s v="Krasnodar Krai"/>
    <s v="Chrome"/>
    <s v="desktop"/>
    <x v="3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782637878.1580973311"/>
    <s v="Mercedes-krasnodar.ru"/>
    <s v="Mercedes"/>
    <s v="Krasnodar"/>
    <s v="Krasnodar Krai"/>
    <s v="Chrome"/>
    <s v="desktop"/>
    <x v="36"/>
    <n v="2"/>
    <s v="(not set)"/>
    <s v="(not provided)"/>
    <s v="organic"/>
    <s v="google"/>
    <n v="0"/>
    <n v="0"/>
    <n v="1"/>
    <s v="(entrance)"/>
    <m/>
    <m/>
    <m/>
    <m/>
    <n v="1"/>
    <n v="1"/>
    <n v="8963"/>
    <n v="1"/>
    <s v="google"/>
  </r>
  <r>
    <s v="GA1.2.1133625162.1580319730"/>
    <s v="Mercedes-krasnodar.ru"/>
    <s v="Mercedes"/>
    <s v="Krasnodar"/>
    <s v="Krasnodar Krai"/>
    <s v="Chrome"/>
    <s v="mobile"/>
    <x v="3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459752029.1580972272"/>
    <s v="Mercedes-krasnodar.ru"/>
    <s v="Mercedes"/>
    <s v="Krasnodar"/>
    <s v="Krasnodar Krai"/>
    <s v="Chrome"/>
    <s v="mobile"/>
    <x v="3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877829369.1581020204"/>
    <s v="Mercedes-krasnodar.ru"/>
    <s v="Mercedes"/>
    <s v="Krasnodar"/>
    <s v="Krasnodar Krai"/>
    <s v="Chrome"/>
    <s v="mobile"/>
    <x v="36"/>
    <n v="2"/>
    <s v="(not set)"/>
    <s v="(not provided)"/>
    <s v="organic"/>
    <s v="google"/>
    <n v="0"/>
    <n v="0"/>
    <n v="1"/>
    <s v="(entrance)"/>
    <m/>
    <m/>
    <m/>
    <m/>
    <n v="1"/>
    <n v="1"/>
    <n v="32460"/>
    <n v="1"/>
    <s v="google"/>
  </r>
  <r>
    <s v="GA1.2.748602607.1580980192"/>
    <s v="Mercedes-krasnodar.ru"/>
    <s v="Mercedes"/>
    <s v="Tuapse"/>
    <s v="Krasnodar Krai"/>
    <s v="Chrome"/>
    <s v="mobile"/>
    <x v="36"/>
    <n v="2"/>
    <s v="(not set)"/>
    <s v="(not provided)"/>
    <s v="organic"/>
    <s v="google"/>
    <n v="3.7615740740740697E-4"/>
    <n v="0"/>
    <n v="4"/>
    <s v="/"/>
    <m/>
    <m/>
    <m/>
    <m/>
    <n v="0"/>
    <n v="0"/>
    <n v="0"/>
    <n v="0"/>
    <s v="google"/>
  </r>
  <r>
    <s v="GA1.2.1240382641.1578554283"/>
    <s v="BMW-keyauto-krd.ru"/>
    <s v="BMW"/>
    <s v="Tikhoretsk"/>
    <s v="Krasnodar Krai"/>
    <s v="Chrome"/>
    <s v="desktop"/>
    <x v="36"/>
    <n v="4"/>
    <s v="(not set)"/>
    <s v="(not provided)"/>
    <s v="organic"/>
    <s v="google"/>
    <n v="0"/>
    <n v="0"/>
    <n v="2"/>
    <s v="/"/>
    <m/>
    <m/>
    <m/>
    <m/>
    <n v="1"/>
    <n v="0.5"/>
    <n v="30779"/>
    <n v="1"/>
    <s v="google"/>
  </r>
  <r>
    <s v="GA1.2.1690378079.1581015890"/>
    <s v="cars.BMW-keyauto-krd.ru"/>
    <s v="BMW"/>
    <s v="Novokubansk"/>
    <s v="Krasnodar Krai"/>
    <s v="Chrome"/>
    <s v="tablet"/>
    <x v="36"/>
    <n v="10"/>
    <s v="(not set)"/>
    <s v="(not provided)"/>
    <s v="organic"/>
    <s v="google"/>
    <n v="1.86342592592593E-3"/>
    <n v="0"/>
    <n v="1"/>
    <s v="/"/>
    <m/>
    <m/>
    <m/>
    <m/>
    <n v="1"/>
    <n v="1"/>
    <n v="23459"/>
    <n v="1"/>
    <s v="google"/>
  </r>
  <r>
    <s v="GA1.2.542947311.1580990334"/>
    <s v="Mercedes-krasnodar.ru"/>
    <s v="Mercedes"/>
    <s v="Leningradskaya"/>
    <s v="Krasnodar Krai"/>
    <s v="Chrome"/>
    <s v="desktop"/>
    <x v="36"/>
    <n v="44"/>
    <s v="(not set)"/>
    <s v="(not provided)"/>
    <s v="organic"/>
    <s v="google"/>
    <n v="2.9479166666666699E-2"/>
    <n v="0"/>
    <n v="1"/>
    <s v="/"/>
    <m/>
    <m/>
    <m/>
    <m/>
    <n v="1"/>
    <n v="1"/>
    <n v="27586"/>
    <n v="1"/>
    <s v="google"/>
  </r>
  <r>
    <s v="GA1.2.1276663460.1581000884"/>
    <s v="Mercedes-krasnodar.ru"/>
    <s v="Mercedes"/>
    <s v="Armavir"/>
    <s v="Krasnodar Krai"/>
    <s v="Chrome"/>
    <s v="mobile"/>
    <x v="36"/>
    <n v="4"/>
    <s v="(not set)"/>
    <s v="(not provided)"/>
    <s v="organic"/>
    <s v="google"/>
    <n v="3.8194444444444398E-4"/>
    <n v="0"/>
    <n v="1"/>
    <s v="/"/>
    <m/>
    <m/>
    <m/>
    <m/>
    <n v="0"/>
    <n v="0"/>
    <n v="0"/>
    <n v="0"/>
    <s v="google"/>
  </r>
  <r>
    <s v="GA1.2.1784450678.1580997500"/>
    <s v="BMW-keyauto-krd.ru"/>
    <s v="BMW"/>
    <s v="Dinskaya"/>
    <s v="Krasnodar Krai"/>
    <s v="Chrome"/>
    <s v="desktop"/>
    <x v="36"/>
    <n v="4"/>
    <s v="(not set)"/>
    <s v="(not provided)"/>
    <s v="organic"/>
    <s v="google"/>
    <n v="1.50462962962963E-4"/>
    <n v="0"/>
    <n v="1"/>
    <s v="/"/>
    <m/>
    <m/>
    <m/>
    <m/>
    <n v="0"/>
    <n v="0"/>
    <n v="0"/>
    <n v="0"/>
    <s v="google"/>
  </r>
  <r>
    <s v="GA1.2.1089600308.1580990484"/>
    <s v="Mercedes-krasnodar.ru"/>
    <s v="Mercedes"/>
    <s v="Ust-Labinsk"/>
    <s v="Krasnodar Krai"/>
    <s v="Chrome"/>
    <s v="desktop"/>
    <x v="36"/>
    <n v="6"/>
    <s v="(not set)"/>
    <s v="(not provided)"/>
    <s v="organic"/>
    <s v="google"/>
    <n v="1.6782407407407399E-3"/>
    <n v="0"/>
    <n v="1"/>
    <s v="/"/>
    <m/>
    <m/>
    <m/>
    <m/>
    <n v="1"/>
    <n v="1"/>
    <n v="11993"/>
    <n v="1"/>
    <s v="google"/>
  </r>
  <r>
    <s v="GA1.2.1541329709.1581009442"/>
    <s v="BMW-keyauto-krd.ru"/>
    <s v="BMW"/>
    <s v="Armavir"/>
    <s v="Krasnodar Krai"/>
    <s v="Chrome"/>
    <s v="mobile"/>
    <x v="36"/>
    <n v="6"/>
    <s v="(not set)"/>
    <s v="(not provided)"/>
    <s v="organic"/>
    <s v="google"/>
    <n v="1.6203703703703701E-3"/>
    <n v="0"/>
    <n v="1"/>
    <s v="/"/>
    <m/>
    <m/>
    <m/>
    <m/>
    <n v="1"/>
    <n v="1"/>
    <n v="34546"/>
    <n v="1"/>
    <s v="google"/>
  </r>
  <r>
    <s v="GA1.2.815604234.1580548852"/>
    <s v="BMW-keyauto-krd.ru"/>
    <s v="BMW"/>
    <s v="Dinskaya"/>
    <s v="Krasnodar Krai"/>
    <s v="Chrome"/>
    <s v="mobile"/>
    <x v="36"/>
    <n v="6"/>
    <s v="(not set)"/>
    <s v="(not provided)"/>
    <s v="organic"/>
    <s v="google"/>
    <n v="8.7962962962963005E-4"/>
    <n v="0"/>
    <n v="1"/>
    <s v="/"/>
    <m/>
    <m/>
    <m/>
    <m/>
    <n v="0"/>
    <n v="0"/>
    <n v="0"/>
    <n v="0"/>
    <s v="google"/>
  </r>
  <r>
    <s v="GA1.2.1611556298.1580975396"/>
    <s v="BMW-keyauto-krd.ru"/>
    <s v="BMW"/>
    <s v="Novorossiysk"/>
    <s v="Krasnodar Krai"/>
    <s v="Chrome"/>
    <s v="desktop"/>
    <x v="36"/>
    <n v="8"/>
    <s v="(not set)"/>
    <s v="(not provided)"/>
    <s v="organic"/>
    <s v="google"/>
    <n v="9.3749999999999997E-4"/>
    <n v="0"/>
    <n v="1"/>
    <s v="/"/>
    <m/>
    <m/>
    <m/>
    <m/>
    <n v="1"/>
    <n v="1"/>
    <n v="29896"/>
    <n v="1"/>
    <s v="google"/>
  </r>
  <r>
    <s v="GA1.2.1129717190.1580978779"/>
    <s v="BMW-keyauto-krd.ru"/>
    <s v="BMW"/>
    <s v="(not set)"/>
    <s v="Krasnodar Krai"/>
    <s v="Chrome"/>
    <s v="desktop"/>
    <x v="36"/>
    <n v="4"/>
    <s v="(not set)"/>
    <s v="(not provided)"/>
    <s v="organic"/>
    <s v="google"/>
    <n v="4.3981481481481503E-4"/>
    <n v="0"/>
    <n v="1"/>
    <s v="/"/>
    <m/>
    <m/>
    <m/>
    <m/>
    <n v="1"/>
    <n v="1"/>
    <n v="20124"/>
    <n v="1"/>
    <s v="google"/>
  </r>
  <r>
    <s v="GA1.2.98881745.1580992778"/>
    <s v="BMW-keyauto-krd.ru"/>
    <s v="BMW"/>
    <s v="Gelendzhik"/>
    <s v="Krasnodar Krai"/>
    <s v="Chrome"/>
    <s v="mobile"/>
    <x v="36"/>
    <n v="10"/>
    <s v="(not set)"/>
    <s v="(not provided)"/>
    <s v="organic"/>
    <s v="google"/>
    <n v="3.5185185185185202E-3"/>
    <n v="0"/>
    <n v="1"/>
    <s v="/"/>
    <m/>
    <m/>
    <m/>
    <m/>
    <n v="0"/>
    <n v="0"/>
    <n v="0"/>
    <n v="0"/>
    <s v="google"/>
  </r>
  <r>
    <s v="GA1.2.1685508695.1581018716"/>
    <s v="Mercedes-krasnodar.ru"/>
    <s v="Mercedes"/>
    <s v="Anapa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37590228.1581008766"/>
    <s v="Mercedes-krasnodar.ru"/>
    <s v="Mercedes"/>
    <s v="Tikhoretsk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90378079.1581015890"/>
    <s v="BMW-keyauto-krd.ru"/>
    <s v="BMW"/>
    <s v="Novokubansk"/>
    <s v="Krasnodar Krai"/>
    <s v="Chrome"/>
    <s v="tablet"/>
    <x v="36"/>
    <n v="2"/>
    <s v="(not set)"/>
    <s v="(not provided)"/>
    <s v="organic"/>
    <s v="google"/>
    <n v="0"/>
    <n v="0"/>
    <n v="1"/>
    <s v="/"/>
    <m/>
    <m/>
    <m/>
    <m/>
    <n v="1"/>
    <n v="1"/>
    <n v="35243"/>
    <n v="1"/>
    <s v="google"/>
  </r>
  <r>
    <s v="GA1.2.1501433839.1566834695"/>
    <s v="Mercedes-krasnodar.ru"/>
    <s v="Mercedes"/>
    <s v="Gelendzhik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69847366.1581019075"/>
    <s v="BMW-keyauto-krd.ru"/>
    <s v="BMW"/>
    <s v="Armavir"/>
    <s v="Krasnodar Krai"/>
    <s v="Safari"/>
    <s v="mobile"/>
    <x v="36"/>
    <n v="10"/>
    <s v="(not set)"/>
    <s v="(not provided)"/>
    <s v="organic"/>
    <s v="google"/>
    <n v="2.1284722222222201E-2"/>
    <n v="0"/>
    <n v="1"/>
    <s v="/"/>
    <m/>
    <m/>
    <m/>
    <m/>
    <n v="1"/>
    <n v="1"/>
    <n v="20603"/>
    <n v="1"/>
    <s v="google"/>
  </r>
  <r>
    <s v="GA1.2.607697221.1580994798"/>
    <s v="Mercedes-krasnodar.ru"/>
    <s v="Mercedes"/>
    <s v="Apsheronsk"/>
    <s v="Krasnodar Krai"/>
    <s v="Safari"/>
    <s v="mobile"/>
    <x v="36"/>
    <n v="4"/>
    <s v="(not set)"/>
    <s v="(not provided)"/>
    <s v="organic"/>
    <s v="google"/>
    <n v="1.2615740740740699E-3"/>
    <n v="0"/>
    <n v="1"/>
    <s v="/"/>
    <m/>
    <m/>
    <m/>
    <m/>
    <n v="1"/>
    <n v="1"/>
    <n v="27274"/>
    <n v="1"/>
    <s v="google"/>
  </r>
  <r>
    <s v="GA1.2.579490426.1577438644"/>
    <s v="Mercedes-krasnodar.ru"/>
    <s v="Mercedes"/>
    <s v="Ust-Labinsk"/>
    <s v="Krasnodar Krai"/>
    <s v="Edge"/>
    <s v="desktop"/>
    <x v="36"/>
    <n v="14"/>
    <s v="(not set)"/>
    <s v="(not provided)"/>
    <s v="organic"/>
    <s v="google"/>
    <n v="6.3888888888888901E-3"/>
    <n v="0"/>
    <n v="1"/>
    <s v="/"/>
    <m/>
    <m/>
    <m/>
    <m/>
    <n v="0"/>
    <n v="0"/>
    <n v="0"/>
    <n v="0"/>
    <s v="google"/>
  </r>
  <r>
    <s v="GA1.2.320151057.1581005977"/>
    <s v="Mercedes-krasnodar.ru"/>
    <s v="Mercedes"/>
    <s v="Sochi"/>
    <s v="Krasnodar Krai"/>
    <s v="Samsung Internet"/>
    <s v="desktop"/>
    <x v="36"/>
    <n v="36"/>
    <s v="(not set)"/>
    <s v="(not provided)"/>
    <s v="organic"/>
    <s v="google"/>
    <n v="4.1087962962963002E-4"/>
    <n v="0"/>
    <n v="2"/>
    <s v="/"/>
    <m/>
    <m/>
    <m/>
    <m/>
    <n v="1"/>
    <n v="0.5"/>
    <n v="44768"/>
    <n v="1"/>
    <s v="google"/>
  </r>
  <r>
    <s v="GA1.2.697067612.1581012375"/>
    <s v="BMW-keyauto-krd.ru"/>
    <s v="BMW"/>
    <s v="Sochi"/>
    <s v="Krasnodar Krai"/>
    <s v="Samsung Internet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3103434.1578759811"/>
    <s v="Mercedes-krasnodar.ru"/>
    <s v="Mercedes"/>
    <s v="Sochi"/>
    <s v="Krasnodar Krai"/>
    <s v="Safari"/>
    <s v="tablet"/>
    <x v="36"/>
    <n v="18"/>
    <s v="(not set)"/>
    <s v="(not provided)"/>
    <s v="organic"/>
    <s v="google"/>
    <n v="1.2337962962963E-2"/>
    <n v="0"/>
    <n v="2"/>
    <s v="/"/>
    <m/>
    <m/>
    <m/>
    <m/>
    <n v="0"/>
    <n v="0"/>
    <n v="0"/>
    <n v="0"/>
    <s v="google"/>
  </r>
  <r>
    <s v="GA1.2.1335290918.1580958488"/>
    <s v="BMW-keyauto-krd.ru"/>
    <s v="BMW"/>
    <s v="Sochi"/>
    <s v="Krasnodar Krai"/>
    <s v="Safari"/>
    <s v="mobile"/>
    <x v="36"/>
    <n v="2"/>
    <s v="(not set)"/>
    <s v="(not provided)"/>
    <s v="organic"/>
    <s v="google"/>
    <n v="1.0995370370370399E-3"/>
    <n v="0"/>
    <n v="2"/>
    <s v="/"/>
    <m/>
    <m/>
    <m/>
    <m/>
    <n v="0"/>
    <n v="0"/>
    <n v="0"/>
    <n v="0"/>
    <s v="google"/>
  </r>
  <r>
    <s v="GA1.2.13865295.1581013537"/>
    <s v="Mercedes-krasnodar.ru"/>
    <s v="Mercedes"/>
    <s v="Sochi"/>
    <s v="Krasnodar Krai"/>
    <s v="Safari"/>
    <s v="mobile"/>
    <x v="36"/>
    <n v="14"/>
    <s v="(not set)"/>
    <s v="(not provided)"/>
    <s v="organic"/>
    <s v="google"/>
    <n v="3.2291666666666701E-3"/>
    <n v="0"/>
    <n v="2"/>
    <s v="/"/>
    <m/>
    <m/>
    <m/>
    <m/>
    <n v="1"/>
    <n v="0.5"/>
    <n v="37374"/>
    <n v="1"/>
    <s v="google"/>
  </r>
  <r>
    <s v="GA1.2.245176839.1580481711"/>
    <s v="BMW-keyauto-krd.ru"/>
    <s v="BMW"/>
    <s v="Sochi"/>
    <s v="Krasnodar Krai"/>
    <s v="Safari"/>
    <s v="mobile"/>
    <x v="36"/>
    <n v="6"/>
    <s v="(not set)"/>
    <s v="(not provided)"/>
    <s v="organic"/>
    <s v="google"/>
    <n v="1.3946759259259301E-3"/>
    <n v="0"/>
    <n v="2"/>
    <s v="/"/>
    <m/>
    <m/>
    <m/>
    <m/>
    <n v="0"/>
    <n v="0"/>
    <n v="0"/>
    <n v="0"/>
    <s v="google"/>
  </r>
  <r>
    <s v="GA1.2.1631194010.1580990021"/>
    <s v="BMW-keyauto-krd.ru"/>
    <s v="BMW"/>
    <s v="Sochi"/>
    <s v="Krasnodar Krai"/>
    <s v="Safari"/>
    <s v="tablet"/>
    <x v="36"/>
    <n v="12"/>
    <s v="(not set)"/>
    <s v="(not provided)"/>
    <s v="organic"/>
    <s v="google"/>
    <n v="1.9560185185185201E-3"/>
    <n v="0"/>
    <n v="1"/>
    <s v="/"/>
    <m/>
    <m/>
    <m/>
    <m/>
    <n v="0"/>
    <n v="0"/>
    <n v="0"/>
    <n v="0"/>
    <s v="google"/>
  </r>
  <r>
    <s v="GA1.2.28954599.1579590003"/>
    <s v="Mercedes-krasnodar.ru"/>
    <s v="Mercedes"/>
    <s v="Sochi"/>
    <s v="Krasnodar Krai"/>
    <s v="Safari"/>
    <s v="desktop"/>
    <x v="36"/>
    <n v="10"/>
    <s v="(not set)"/>
    <s v="(not provided)"/>
    <s v="organic"/>
    <s v="google"/>
    <n v="7.1064814814814801E-3"/>
    <n v="0"/>
    <n v="1"/>
    <s v="/"/>
    <m/>
    <m/>
    <m/>
    <m/>
    <n v="0"/>
    <n v="0"/>
    <n v="0"/>
    <n v="0"/>
    <s v="google"/>
  </r>
  <r>
    <s v="GA1.2.1599162166.1580551420"/>
    <s v="Mercedes-krasnodar.ru"/>
    <s v="Mercedes"/>
    <s v="Sochi"/>
    <s v="Krasnodar Krai"/>
    <s v="Safari"/>
    <s v="mobile"/>
    <x v="36"/>
    <n v="12"/>
    <s v="(not set)"/>
    <s v="(not provided)"/>
    <s v="organic"/>
    <s v="google"/>
    <n v="1.5972222222222199E-3"/>
    <n v="0"/>
    <n v="1"/>
    <s v="/"/>
    <m/>
    <m/>
    <m/>
    <m/>
    <n v="0"/>
    <n v="0"/>
    <n v="0"/>
    <n v="0"/>
    <s v="google"/>
  </r>
  <r>
    <s v="GA1.2.1882258769.1580982434"/>
    <s v="Mercedes-krasnodar.ru"/>
    <s v="Mercedes"/>
    <s v="Sochi"/>
    <s v="Krasnodar Krai"/>
    <s v="Safari"/>
    <s v="mobile"/>
    <x v="36"/>
    <n v="8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138968314.1580315699"/>
    <s v="BMW-keyauto-krd.ru"/>
    <s v="BMW"/>
    <s v="Sochi"/>
    <s v="Krasnodar Krai"/>
    <s v="Safari"/>
    <s v="mobile"/>
    <x v="36"/>
    <n v="2"/>
    <s v="(not set)"/>
    <s v="(not provided)"/>
    <s v="organic"/>
    <s v="google"/>
    <n v="0"/>
    <n v="0"/>
    <n v="1"/>
    <s v="/"/>
    <m/>
    <m/>
    <m/>
    <m/>
    <n v="1"/>
    <n v="1"/>
    <n v="29573"/>
    <n v="1"/>
    <s v="google"/>
  </r>
  <r>
    <s v="GA1.2.324135703.1579013629"/>
    <s v="Mercedes-krasnodar.ru"/>
    <s v="Mercedes"/>
    <s v="Sochi"/>
    <s v="Krasnodar Krai"/>
    <s v="Safari"/>
    <s v="tablet"/>
    <x v="36"/>
    <n v="2"/>
    <s v="(not set)"/>
    <s v="(not provided)"/>
    <s v="organic"/>
    <s v="google"/>
    <n v="0"/>
    <n v="0"/>
    <n v="1"/>
    <s v="/"/>
    <m/>
    <m/>
    <m/>
    <m/>
    <n v="1"/>
    <n v="1"/>
    <n v="15659"/>
    <n v="1"/>
    <s v="google"/>
  </r>
  <r>
    <s v="GA1.2.686814192.1580975603"/>
    <s v="BMW-keyauto-krd.ru"/>
    <s v="BMW"/>
    <s v="Sochi"/>
    <s v="Krasnodar Krai"/>
    <s v="Chrome"/>
    <s v="desktop"/>
    <x v="36"/>
    <n v="12"/>
    <s v="(not set)"/>
    <s v="(not provided)"/>
    <s v="organic"/>
    <s v="google"/>
    <n v="6.1342592592592601E-4"/>
    <n v="0"/>
    <n v="2"/>
    <s v="/"/>
    <m/>
    <m/>
    <m/>
    <m/>
    <n v="1"/>
    <n v="0.5"/>
    <n v="33750"/>
    <n v="1"/>
    <s v="google"/>
  </r>
  <r>
    <s v="GA1.2.1508017548.1580934689"/>
    <s v="Mercedes-krasnodar.ru"/>
    <s v="Mercedes"/>
    <s v="Sochi"/>
    <s v="Krasnodar Krai"/>
    <s v="Chrome"/>
    <s v="mobile"/>
    <x v="36"/>
    <n v="8"/>
    <s v="(not set)"/>
    <s v="(not provided)"/>
    <s v="organic"/>
    <s v="google"/>
    <n v="4.2245370370370402E-4"/>
    <n v="0"/>
    <n v="2"/>
    <s v="/"/>
    <m/>
    <m/>
    <m/>
    <m/>
    <n v="0"/>
    <n v="0"/>
    <n v="0"/>
    <n v="0"/>
    <s v="google"/>
  </r>
  <r>
    <s v="GA1.2.826105670.1580986518"/>
    <s v="BMW-keyauto-krd.ru"/>
    <s v="BMW"/>
    <s v="Sochi"/>
    <s v="Krasnodar Krai"/>
    <s v="Chrome"/>
    <s v="mobile"/>
    <x v="36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542846694.1580977488"/>
    <s v="Mercedes-krasnodar.ru"/>
    <s v="Mercedes"/>
    <s v="Sochi"/>
    <s v="Krasnodar Krai"/>
    <s v="Chrome"/>
    <s v="mobile"/>
    <x v="36"/>
    <n v="6"/>
    <s v="(not set)"/>
    <s v="(not provided)"/>
    <s v="organic"/>
    <s v="google"/>
    <n v="3.3564814814814801E-4"/>
    <n v="0"/>
    <n v="5"/>
    <s v="/"/>
    <m/>
    <m/>
    <m/>
    <m/>
    <n v="0"/>
    <n v="0"/>
    <n v="0"/>
    <n v="0"/>
    <s v="google"/>
  </r>
  <r>
    <s v="GA1.2.908293048.1581000786"/>
    <s v="BMW-keyauto-krd.ru"/>
    <s v="BMW"/>
    <s v="Sochi"/>
    <s v="Krasnodar Krai"/>
    <s v="Chrome"/>
    <s v="mobile"/>
    <x v="36"/>
    <n v="26"/>
    <s v="(not set)"/>
    <s v="(not provided)"/>
    <s v="organic"/>
    <s v="google"/>
    <n v="8.1886574074074099E-4"/>
    <n v="0"/>
    <n v="4"/>
    <s v="/"/>
    <m/>
    <m/>
    <m/>
    <m/>
    <n v="1"/>
    <n v="0.25"/>
    <n v="30546"/>
    <n v="1"/>
    <s v="google"/>
  </r>
  <r>
    <s v="GA1.2.952603693.1580995860"/>
    <s v="BMW-keyauto-krd.ru"/>
    <s v="BMW"/>
    <s v="Sochi"/>
    <s v="Krasnodar Krai"/>
    <s v="Chrome"/>
    <s v="mobile"/>
    <x v="36"/>
    <n v="8"/>
    <s v="(not set)"/>
    <s v="(not provided)"/>
    <s v="organic"/>
    <s v="google"/>
    <n v="3.2793209837962998E-4"/>
    <n v="0"/>
    <n v="3"/>
    <s v="/"/>
    <m/>
    <m/>
    <m/>
    <m/>
    <n v="0"/>
    <n v="0"/>
    <n v="0"/>
    <n v="0"/>
    <s v="google"/>
  </r>
  <r>
    <s v="GA1.2.1093429982.1581017568"/>
    <s v="BMW-keyauto-krd.ru"/>
    <s v="BMW"/>
    <s v="Sochi"/>
    <s v="Krasnodar Krai"/>
    <s v="Chrome"/>
    <s v="mobile"/>
    <x v="36"/>
    <n v="14"/>
    <s v="(not set)"/>
    <s v="(not provided)"/>
    <s v="organic"/>
    <s v="google"/>
    <n v="3.8078703703703699E-3"/>
    <n v="0"/>
    <n v="1"/>
    <s v="/"/>
    <m/>
    <m/>
    <m/>
    <m/>
    <n v="0"/>
    <n v="0"/>
    <n v="0"/>
    <n v="0"/>
    <s v="google"/>
  </r>
  <r>
    <s v="GA1.2.1198390808.1580289464"/>
    <s v="Mercedes-krasnodar.ru"/>
    <s v="Mercedes"/>
    <s v="Sochi"/>
    <s v="Krasnodar Krai"/>
    <s v="Chrome"/>
    <s v="mobile"/>
    <x v="36"/>
    <n v="14"/>
    <s v="(not set)"/>
    <s v="(not provided)"/>
    <s v="organic"/>
    <s v="google"/>
    <n v="4.1898148148148103E-3"/>
    <n v="0"/>
    <n v="1"/>
    <s v="/"/>
    <m/>
    <m/>
    <m/>
    <m/>
    <n v="0"/>
    <n v="0"/>
    <n v="0"/>
    <n v="0"/>
    <s v="google"/>
  </r>
  <r>
    <s v="GA1.2.276146295.1580967884"/>
    <s v="Mercedes-krasnodar.ru"/>
    <s v="Mercedes"/>
    <s v="Sochi"/>
    <s v="Krasnodar Krai"/>
    <s v="Chrome"/>
    <s v="mobile"/>
    <x v="36"/>
    <n v="14"/>
    <s v="(not set)"/>
    <s v="(not provided)"/>
    <s v="organic"/>
    <s v="google"/>
    <n v="1.4583333333333299E-3"/>
    <n v="0"/>
    <n v="1"/>
    <s v="/"/>
    <m/>
    <m/>
    <m/>
    <m/>
    <n v="0"/>
    <n v="0"/>
    <n v="0"/>
    <n v="0"/>
    <s v="google"/>
  </r>
  <r>
    <s v="GA1.2.766970832.1581021579"/>
    <s v="Mercedes-krasnodar.ru"/>
    <s v="Mercedes"/>
    <s v="Sochi"/>
    <s v="Krasnodar Krai"/>
    <s v="Chrome"/>
    <s v="mobile"/>
    <x v="36"/>
    <n v="27"/>
    <s v="(not set)"/>
    <s v="(not provided)"/>
    <s v="organic"/>
    <s v="google"/>
    <n v="6.4120370370370399E-3"/>
    <n v="0"/>
    <n v="1"/>
    <s v="/"/>
    <m/>
    <m/>
    <m/>
    <m/>
    <n v="1"/>
    <n v="1"/>
    <n v="12628"/>
    <n v="1"/>
    <s v="google"/>
  </r>
  <r>
    <s v="GA1.2.1490621646.1581014072"/>
    <s v="Mercedes-krasnodar.ru"/>
    <s v="Mercedes"/>
    <s v="Sochi"/>
    <s v="Krasnodar Krai"/>
    <s v="Chrome"/>
    <s v="desktop"/>
    <x v="36"/>
    <n v="10"/>
    <s v="(not set)"/>
    <s v="(not provided)"/>
    <s v="organic"/>
    <s v="google"/>
    <n v="2.8124999999999999E-3"/>
    <n v="0"/>
    <n v="1"/>
    <s v="/"/>
    <m/>
    <m/>
    <m/>
    <m/>
    <n v="1"/>
    <n v="1"/>
    <n v="13724"/>
    <n v="1"/>
    <s v="google"/>
  </r>
  <r>
    <s v="GA1.2.846196278.1580999119"/>
    <s v="BMW-keyauto-krd.ru"/>
    <s v="BMW"/>
    <s v="Sochi"/>
    <s v="Krasnodar Krai"/>
    <s v="Chrome"/>
    <s v="desktop"/>
    <x v="36"/>
    <n v="8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350723746.1581002773"/>
    <s v="Mercedes-krasnodar.ru"/>
    <s v="Mercedes"/>
    <s v="Sochi"/>
    <s v="Krasnodar Krai"/>
    <s v="Chrome"/>
    <s v="mobile"/>
    <x v="36"/>
    <n v="8"/>
    <s v="(not set)"/>
    <s v="(not provided)"/>
    <s v="organic"/>
    <s v="google"/>
    <n v="3.4259259259259299E-3"/>
    <n v="0"/>
    <n v="1"/>
    <s v="/"/>
    <m/>
    <m/>
    <m/>
    <m/>
    <n v="1"/>
    <n v="1"/>
    <n v="21099"/>
    <n v="1"/>
    <s v="google"/>
  </r>
  <r>
    <s v="GA1.2.1850452044.1580972526"/>
    <s v="BMW-keyauto-krd.ru"/>
    <s v="BMW"/>
    <s v="Sochi"/>
    <s v="Krasnodar Krai"/>
    <s v="Chrome"/>
    <s v="desktop"/>
    <x v="36"/>
    <n v="4"/>
    <s v="(not set)"/>
    <s v="(not provided)"/>
    <s v="organic"/>
    <s v="google"/>
    <n v="4.1666666666666702E-4"/>
    <n v="0"/>
    <n v="1"/>
    <s v="/"/>
    <m/>
    <m/>
    <m/>
    <m/>
    <n v="1"/>
    <n v="1"/>
    <n v="13921"/>
    <n v="1"/>
    <s v="google"/>
  </r>
  <r>
    <s v="GA1.2.2118906642.1580952026"/>
    <s v="Mercedes-krasnodar.ru"/>
    <s v="Mercedes"/>
    <s v="Sochi"/>
    <s v="Krasnodar Krai"/>
    <s v="Chrome"/>
    <s v="desktop"/>
    <x v="36"/>
    <n v="4"/>
    <s v="(not set)"/>
    <s v="(not provided)"/>
    <s v="organic"/>
    <s v="google"/>
    <n v="2.6736111111111101E-3"/>
    <n v="0"/>
    <n v="1"/>
    <s v="/"/>
    <m/>
    <m/>
    <m/>
    <m/>
    <n v="0"/>
    <n v="0"/>
    <n v="0"/>
    <n v="0"/>
    <s v="google"/>
  </r>
  <r>
    <s v="GA1.2.1683049624.1581019570"/>
    <s v="BMW-keyauto-krd.ru"/>
    <s v="BMW"/>
    <s v="Sochi"/>
    <s v="Krasnodar Krai"/>
    <s v="Chrome"/>
    <s v="mobile"/>
    <x v="36"/>
    <n v="4"/>
    <s v="(not set)"/>
    <s v="(not provided)"/>
    <s v="organic"/>
    <s v="google"/>
    <n v="1.55902777777778E-2"/>
    <n v="0"/>
    <n v="1"/>
    <s v="/"/>
    <m/>
    <m/>
    <m/>
    <m/>
    <n v="0"/>
    <n v="0"/>
    <n v="0"/>
    <n v="0"/>
    <s v="google"/>
  </r>
  <r>
    <s v="GA1.2.941010783.1581021014"/>
    <s v="BMW-keyauto-krd.ru"/>
    <s v="BMW"/>
    <s v="Sochi"/>
    <s v="Krasnodar Krai"/>
    <s v="Chrome"/>
    <s v="mobile"/>
    <x v="36"/>
    <n v="4"/>
    <s v="(not set)"/>
    <s v="(not provided)"/>
    <s v="organic"/>
    <s v="google"/>
    <n v="2.0023148148148101E-3"/>
    <n v="0"/>
    <n v="1"/>
    <s v="/"/>
    <m/>
    <m/>
    <m/>
    <m/>
    <n v="1"/>
    <n v="1"/>
    <n v="14205"/>
    <n v="1"/>
    <s v="google"/>
  </r>
  <r>
    <s v="GA1.2.2080199006.1574575939"/>
    <s v="BMW-keyauto-krd.ru"/>
    <s v="BMW"/>
    <s v="Sochi"/>
    <s v="Krasnodar Krai"/>
    <s v="Chrome"/>
    <s v="desktop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0396408.1580983189"/>
    <s v="Mercedes-krasnodar.ru"/>
    <s v="Mercedes"/>
    <s v="Sochi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1"/>
    <n v="1"/>
    <n v="17955"/>
    <n v="1"/>
    <s v="google"/>
  </r>
  <r>
    <s v="GA1.2.1170007769.1579429392"/>
    <s v="BMW-keyauto-krd.ru"/>
    <s v="BMW"/>
    <s v="Sochi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83046923.1580985194"/>
    <s v="BMW-keyauto-krd.ru"/>
    <s v="BMW"/>
    <s v="Sochi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56865828.1580970390"/>
    <s v="BMW-keyauto-krd.ru"/>
    <s v="BMW"/>
    <s v="Krasnodar"/>
    <s v="Krasnodar Krai"/>
    <s v="YaBrowser"/>
    <s v="desktop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29686411.1579293589"/>
    <s v="Mercedes-krasnodar.ru"/>
    <s v="Mercedes"/>
    <s v="Krasnodar"/>
    <s v="Krasnodar Krai"/>
    <s v="Samsung Internet"/>
    <s v="mobile"/>
    <x v="36"/>
    <n v="6"/>
    <s v="(not set)"/>
    <s v="(not provided)"/>
    <s v="organic"/>
    <s v="google"/>
    <n v="4.9768518518518499E-4"/>
    <n v="0"/>
    <n v="1"/>
    <s v="/"/>
    <m/>
    <m/>
    <m/>
    <m/>
    <n v="1"/>
    <n v="1"/>
    <n v="30204"/>
    <n v="1"/>
    <s v="google"/>
  </r>
  <r>
    <s v="GA1.2.1706077031.1580986199"/>
    <s v="BMW-keyauto-krd.ru"/>
    <s v="BMW"/>
    <s v="Krasnodar"/>
    <s v="Krasnodar Krai"/>
    <s v="Firefox"/>
    <s v="desktop"/>
    <x v="36"/>
    <n v="4"/>
    <s v="(not set)"/>
    <s v="(not provided)"/>
    <s v="organic"/>
    <s v="google"/>
    <n v="9.2592592592592602E-5"/>
    <n v="0"/>
    <n v="1"/>
    <s v="/"/>
    <m/>
    <m/>
    <m/>
    <m/>
    <n v="0"/>
    <n v="0"/>
    <n v="0"/>
    <n v="0"/>
    <s v="google"/>
  </r>
  <r>
    <s v="GA1.2.1381184579.1580981950"/>
    <s v="Mercedes-krasnodar.ru"/>
    <s v="Mercedes"/>
    <s v="Krasnodar"/>
    <s v="Krasnodar Krai"/>
    <s v="Opera"/>
    <s v="desktop"/>
    <x v="36"/>
    <n v="4"/>
    <s v="(not set)"/>
    <s v="(not provided)"/>
    <s v="organic"/>
    <s v="google"/>
    <n v="3.6689814814814801E-3"/>
    <n v="0"/>
    <n v="1"/>
    <s v="/"/>
    <m/>
    <m/>
    <m/>
    <m/>
    <n v="0"/>
    <n v="0"/>
    <n v="0"/>
    <n v="0"/>
    <s v="google"/>
  </r>
  <r>
    <s v="GA1.2.1782150785.1572417030"/>
    <s v="BMW-keyauto-krd.ru"/>
    <s v="BMW"/>
    <s v="Krasnodar"/>
    <s v="Krasnodar Krai"/>
    <s v="Opera"/>
    <s v="desktop"/>
    <x v="36"/>
    <n v="4"/>
    <s v="(not set)"/>
    <s v="(not provided)"/>
    <s v="organic"/>
    <s v="google"/>
    <n v="5.5555555555555599E-4"/>
    <n v="0"/>
    <n v="1"/>
    <s v="/"/>
    <m/>
    <m/>
    <m/>
    <m/>
    <n v="1"/>
    <n v="1"/>
    <n v="44026"/>
    <n v="1"/>
    <s v="google"/>
  </r>
  <r>
    <s v="GA1.2.1133535345.1580915807"/>
    <s v="Mercedes-krasnodar.ru"/>
    <s v="Mercedes"/>
    <s v="Krasnodar"/>
    <s v="Krasnodar Krai"/>
    <s v="Opera"/>
    <s v="desktop"/>
    <x v="36"/>
    <n v="14"/>
    <s v="(not set)"/>
    <s v="(not provided)"/>
    <s v="organic"/>
    <s v="google"/>
    <n v="2.35532407407407E-3"/>
    <n v="0"/>
    <n v="2"/>
    <s v="/"/>
    <m/>
    <m/>
    <m/>
    <m/>
    <n v="0"/>
    <n v="0"/>
    <n v="0"/>
    <n v="0"/>
    <s v="google"/>
  </r>
  <r>
    <s v="GA1.2.1849263482.1581015457"/>
    <s v="Mercedes-krasnodar.ru"/>
    <s v="Mercedes"/>
    <s v="Krasnodar"/>
    <s v="Krasnodar Krai"/>
    <s v="Samsung Internet"/>
    <s v="tablet"/>
    <x v="36"/>
    <n v="17"/>
    <s v="(not set)"/>
    <s v="(not provided)"/>
    <s v="organic"/>
    <s v="google"/>
    <n v="3.7615740740740697E-4"/>
    <n v="0"/>
    <n v="2"/>
    <s v="/"/>
    <m/>
    <m/>
    <m/>
    <m/>
    <n v="0"/>
    <n v="0"/>
    <n v="0"/>
    <n v="0"/>
    <s v="google"/>
  </r>
  <r>
    <s v="GA1.2.901236229.1578747323"/>
    <s v="BMW-keyauto-krd.ru"/>
    <s v="BMW"/>
    <s v="Krasnodar"/>
    <s v="Krasnodar Krai"/>
    <s v="Safari"/>
    <s v="mobile"/>
    <x v="36"/>
    <n v="24"/>
    <s v="(not set)"/>
    <s v="(not provided)"/>
    <s v="organic"/>
    <s v="google"/>
    <n v="5.1244212962962997E-3"/>
    <n v="0"/>
    <n v="4"/>
    <s v="/"/>
    <m/>
    <m/>
    <m/>
    <m/>
    <n v="1"/>
    <n v="0.25"/>
    <n v="35499"/>
    <n v="1"/>
    <s v="google"/>
  </r>
  <r>
    <s v="GA1.2.1378885877.1580989217"/>
    <s v="Mercedes-krasnodar.ru"/>
    <s v="Mercedes"/>
    <s v="Krasnodar"/>
    <s v="Krasnodar Krai"/>
    <s v="Safari"/>
    <s v="mobile"/>
    <x v="36"/>
    <n v="10"/>
    <s v="(not set)"/>
    <s v="(not provided)"/>
    <s v="organic"/>
    <s v="google"/>
    <n v="1.7361111111111101E-4"/>
    <n v="0"/>
    <n v="3"/>
    <s v="/"/>
    <m/>
    <m/>
    <m/>
    <m/>
    <n v="0"/>
    <n v="0"/>
    <n v="0"/>
    <n v="0"/>
    <s v="google"/>
  </r>
  <r>
    <s v="GA1.2.1609387814.1580735411"/>
    <s v="BMW-keyauto-krd.ru"/>
    <s v="BMW"/>
    <s v="Krasnodar"/>
    <s v="Krasnodar Krai"/>
    <s v="Safari"/>
    <s v="mobile"/>
    <x v="36"/>
    <n v="26"/>
    <s v="(not set)"/>
    <s v="(not provided)"/>
    <s v="organic"/>
    <s v="google"/>
    <n v="7.2337962962963002E-4"/>
    <n v="0"/>
    <n v="2"/>
    <s v="/"/>
    <m/>
    <m/>
    <m/>
    <m/>
    <n v="1"/>
    <n v="0.5"/>
    <n v="9665"/>
    <n v="1"/>
    <s v="google"/>
  </r>
  <r>
    <s v="GA1.2.809710264.1580973316"/>
    <s v="BMW-keyauto-krd.ru"/>
    <s v="BMW"/>
    <s v="Krasnodar"/>
    <s v="Krasnodar Krai"/>
    <s v="Safari"/>
    <s v="mobile"/>
    <x v="36"/>
    <n v="12"/>
    <s v="(not set)"/>
    <s v="(not provided)"/>
    <s v="organic"/>
    <s v="google"/>
    <n v="3.3564814814814801E-4"/>
    <n v="0"/>
    <n v="2"/>
    <s v="/"/>
    <m/>
    <m/>
    <m/>
    <m/>
    <n v="0"/>
    <n v="0"/>
    <n v="0"/>
    <n v="0"/>
    <s v="google"/>
  </r>
  <r>
    <s v="GA1.2.1906154198.1580990985"/>
    <s v="Mercedes-krasnodar.ru"/>
    <s v="Mercedes"/>
    <s v="Krasnodar"/>
    <s v="Krasnodar Krai"/>
    <s v="Safari"/>
    <s v="mobile"/>
    <x v="36"/>
    <n v="10"/>
    <s v="(not set)"/>
    <s v="(not provided)"/>
    <s v="organic"/>
    <s v="google"/>
    <n v="8.7962962962963005E-4"/>
    <n v="0"/>
    <n v="2"/>
    <s v="/"/>
    <m/>
    <m/>
    <m/>
    <m/>
    <n v="1"/>
    <n v="0.5"/>
    <n v="16576"/>
    <n v="1"/>
    <s v="google"/>
  </r>
  <r>
    <s v="GA1.2.2132258104.1580998280"/>
    <s v="Mercedes-krasnodar.ru"/>
    <s v="Mercedes"/>
    <s v="Krasnodar"/>
    <s v="Krasnodar Krai"/>
    <s v="Safari"/>
    <s v="mobile"/>
    <x v="36"/>
    <n v="14"/>
    <s v="(not set)"/>
    <s v="(not provided)"/>
    <s v="organic"/>
    <s v="google"/>
    <n v="8.5243055555555593E-3"/>
    <n v="0"/>
    <n v="2"/>
    <s v="/"/>
    <m/>
    <m/>
    <m/>
    <m/>
    <n v="0"/>
    <n v="0"/>
    <n v="0"/>
    <n v="0"/>
    <s v="google"/>
  </r>
  <r>
    <s v="GA1.2.1678420237.1555998882"/>
    <s v="Mercedes-krasnodar.ru"/>
    <s v="Mercedes"/>
    <s v="Krasnodar"/>
    <s v="Krasnodar Krai"/>
    <s v="Safari"/>
    <s v="mobile"/>
    <x v="36"/>
    <n v="6"/>
    <s v="(not set)"/>
    <s v="(not provided)"/>
    <s v="organic"/>
    <s v="google"/>
    <n v="3.1250000000000001E-4"/>
    <n v="0"/>
    <n v="2"/>
    <s v="/"/>
    <m/>
    <m/>
    <m/>
    <m/>
    <n v="1"/>
    <n v="0.5"/>
    <n v="32496"/>
    <n v="1"/>
    <s v="google"/>
  </r>
  <r>
    <s v="GA1.2.967094700.1580978430"/>
    <s v="Mercedes-krasnodar.ru"/>
    <s v="Mercedes"/>
    <s v="Krasnodar"/>
    <s v="Krasnodar Krai"/>
    <s v="Safari"/>
    <s v="desktop"/>
    <x v="36"/>
    <n v="16"/>
    <s v="(not set)"/>
    <s v="(not provided)"/>
    <s v="organic"/>
    <s v="google"/>
    <n v="2.5810185185185198E-3"/>
    <n v="0"/>
    <n v="1"/>
    <s v="/"/>
    <m/>
    <m/>
    <m/>
    <m/>
    <n v="1"/>
    <n v="1"/>
    <n v="8718"/>
    <n v="1"/>
    <s v="google"/>
  </r>
  <r>
    <s v="GA1.2.1379319072.1580999826"/>
    <s v="BMW-keyauto-krd.ru"/>
    <s v="BMW"/>
    <s v="Krasnodar"/>
    <s v="Krasnodar Krai"/>
    <s v="Safari"/>
    <s v="mobile"/>
    <x v="36"/>
    <n v="7"/>
    <s v="(not set)"/>
    <s v="(not provided)"/>
    <s v="organic"/>
    <s v="google"/>
    <n v="1.07638888888889E-3"/>
    <n v="0"/>
    <n v="1"/>
    <s v="/"/>
    <m/>
    <m/>
    <m/>
    <m/>
    <n v="1"/>
    <n v="1"/>
    <n v="27072"/>
    <n v="1"/>
    <s v="google"/>
  </r>
  <r>
    <s v="GA1.2.1654680640.1580923224"/>
    <s v="BMW-keyauto-krd.ru"/>
    <s v="BMW"/>
    <s v="Krasnodar"/>
    <s v="Krasnodar Krai"/>
    <s v="Safari"/>
    <s v="mobile"/>
    <x v="36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896227206.1580974775"/>
    <s v="BMW-keyauto-krd.ru"/>
    <s v="BMW"/>
    <s v="Krasnodar"/>
    <s v="Krasnodar Krai"/>
    <s v="Safari"/>
    <s v="mobile"/>
    <x v="36"/>
    <n v="3"/>
    <s v="(not set)"/>
    <s v="(not provided)"/>
    <s v="organic"/>
    <s v="google"/>
    <n v="4.7453703703703698E-4"/>
    <n v="0"/>
    <n v="1"/>
    <s v="/"/>
    <m/>
    <m/>
    <m/>
    <m/>
    <n v="0"/>
    <n v="0"/>
    <n v="0"/>
    <n v="0"/>
    <s v="google"/>
  </r>
  <r>
    <s v="GA1.2.1111445521.1580981466"/>
    <s v="Mercedes-krasnodar.ru"/>
    <s v="Mercedes"/>
    <s v="Krasnodar"/>
    <s v="Krasnodar Krai"/>
    <s v="Safari"/>
    <s v="mobile"/>
    <x v="36"/>
    <n v="3"/>
    <s v="(not set)"/>
    <s v="(not provided)"/>
    <s v="organic"/>
    <s v="google"/>
    <n v="1.4004629629629599E-3"/>
    <n v="0"/>
    <n v="1"/>
    <s v="/"/>
    <m/>
    <m/>
    <m/>
    <m/>
    <n v="1"/>
    <n v="1"/>
    <n v="37577"/>
    <n v="1"/>
    <s v="google"/>
  </r>
  <r>
    <s v="GA1.2.1210612968.1581009885"/>
    <s v="Mercedes-krasnodar.ru"/>
    <s v="Mercedes"/>
    <s v="Krasnodar"/>
    <s v="Krasnodar Krai"/>
    <s v="Safari"/>
    <s v="mobile"/>
    <x v="36"/>
    <n v="18"/>
    <s v="(not set)"/>
    <s v="(not provided)"/>
    <s v="organic"/>
    <s v="google"/>
    <n v="1.5625000000000001E-3"/>
    <n v="0"/>
    <n v="1"/>
    <s v="/"/>
    <m/>
    <m/>
    <m/>
    <m/>
    <n v="1"/>
    <n v="1"/>
    <n v="40941"/>
    <n v="1"/>
    <s v="google"/>
  </r>
  <r>
    <s v="GA1.2.2025926.1580984212"/>
    <s v="Mercedes-krasnodar.ru"/>
    <s v="Mercedes"/>
    <s v="Krasnodar"/>
    <s v="Krasnodar Krai"/>
    <s v="Safari"/>
    <s v="mobile"/>
    <x v="36"/>
    <n v="34"/>
    <s v="(not set)"/>
    <s v="(not provided)"/>
    <s v="organic"/>
    <s v="google"/>
    <n v="3.9583333333333302E-3"/>
    <n v="0"/>
    <n v="1"/>
    <s v="/"/>
    <m/>
    <m/>
    <m/>
    <m/>
    <n v="1"/>
    <n v="1"/>
    <n v="29067"/>
    <n v="1"/>
    <s v="google"/>
  </r>
  <r>
    <s v="GA1.2.220261924.1581013551"/>
    <s v="Mercedes-krasnodar.ru"/>
    <s v="Mercedes"/>
    <s v="Krasnodar"/>
    <s v="Krasnodar Krai"/>
    <s v="Safari"/>
    <s v="mobile"/>
    <x v="36"/>
    <n v="22"/>
    <s v="(not set)"/>
    <s v="(not provided)"/>
    <s v="organic"/>
    <s v="google"/>
    <n v="3.2754629629629601E-3"/>
    <n v="0"/>
    <n v="1"/>
    <s v="/"/>
    <m/>
    <m/>
    <m/>
    <m/>
    <n v="1"/>
    <n v="1"/>
    <n v="22666"/>
    <n v="1"/>
    <s v="google"/>
  </r>
  <r>
    <s v="GA1.2.67100209.1581002335"/>
    <s v="BMW-keyauto-krd.ru"/>
    <s v="BMW"/>
    <s v="Krasnodar"/>
    <s v="Krasnodar Krai"/>
    <s v="Safari"/>
    <s v="mobile"/>
    <x v="36"/>
    <n v="10"/>
    <s v="(not set)"/>
    <s v="(not provided)"/>
    <s v="organic"/>
    <s v="google"/>
    <n v="5.78703703703704E-4"/>
    <n v="0"/>
    <n v="1"/>
    <s v="/"/>
    <m/>
    <m/>
    <m/>
    <m/>
    <n v="0"/>
    <n v="0"/>
    <n v="0"/>
    <n v="0"/>
    <s v="google"/>
  </r>
  <r>
    <s v="GA1.2.938759190.1545251641"/>
    <s v="Mercedes-krasnodar.ru"/>
    <s v="Mercedes"/>
    <s v="Krasnodar"/>
    <s v="Krasnodar Krai"/>
    <s v="Safari"/>
    <s v="mobile"/>
    <x v="36"/>
    <n v="10"/>
    <s v="(not set)"/>
    <s v="(not provided)"/>
    <s v="organic"/>
    <s v="google"/>
    <n v="4.1666666666666701E-3"/>
    <n v="0"/>
    <n v="1"/>
    <s v="/"/>
    <m/>
    <m/>
    <m/>
    <m/>
    <n v="1"/>
    <n v="1"/>
    <n v="39017"/>
    <n v="1"/>
    <s v="google"/>
  </r>
  <r>
    <s v="GA1.2.1206017451.1580969327"/>
    <s v="Mercedes-krasnodar.ru"/>
    <s v="Mercedes"/>
    <s v="Krasnodar"/>
    <s v="Krasnodar Krai"/>
    <s v="Safari"/>
    <s v="mobile"/>
    <x v="36"/>
    <n v="8"/>
    <s v="(not set)"/>
    <s v="(not provided)"/>
    <s v="organic"/>
    <s v="google"/>
    <n v="1.3657407407407401E-3"/>
    <n v="0"/>
    <n v="1"/>
    <s v="/"/>
    <m/>
    <m/>
    <m/>
    <m/>
    <n v="1"/>
    <n v="1"/>
    <n v="21303"/>
    <n v="1"/>
    <s v="google"/>
  </r>
  <r>
    <s v="GA1.2.1555602893.1533906309"/>
    <s v="Mercedes-krasnodar.ru"/>
    <s v="Mercedes"/>
    <s v="Krasnodar"/>
    <s v="Krasnodar Krai"/>
    <s v="Safari"/>
    <s v="mobile"/>
    <x v="36"/>
    <n v="8"/>
    <s v="(not set)"/>
    <s v="(not provided)"/>
    <s v="organic"/>
    <s v="google"/>
    <n v="3.0092592592592601E-3"/>
    <n v="0"/>
    <n v="1"/>
    <s v="/"/>
    <m/>
    <m/>
    <m/>
    <m/>
    <n v="0"/>
    <n v="0"/>
    <n v="0"/>
    <n v="0"/>
    <s v="google"/>
  </r>
  <r>
    <s v="GA1.2.386035491.1564676765"/>
    <s v="Mercedes-krasnodar.ru"/>
    <s v="Mercedes"/>
    <s v="Krasnodar"/>
    <s v="Krasnodar Krai"/>
    <s v="Safari"/>
    <s v="mobile"/>
    <x v="36"/>
    <n v="8"/>
    <s v="(not set)"/>
    <s v="(not provided)"/>
    <s v="organic"/>
    <s v="google"/>
    <n v="8.7962962962963005E-4"/>
    <n v="0"/>
    <n v="1"/>
    <s v="/"/>
    <m/>
    <m/>
    <m/>
    <m/>
    <n v="1"/>
    <n v="1"/>
    <n v="29850"/>
    <n v="1"/>
    <s v="google"/>
  </r>
  <r>
    <s v="GA1.2.1813520007.1580977004"/>
    <s v="BMW-keyauto-krd.ru"/>
    <s v="BMW"/>
    <s v="Krasnodar"/>
    <s v="Krasnodar Krai"/>
    <s v="Safari"/>
    <s v="mobile"/>
    <x v="36"/>
    <n v="6"/>
    <s v="(not set)"/>
    <s v="(not provided)"/>
    <s v="organic"/>
    <s v="google"/>
    <n v="2.82407407407407E-3"/>
    <n v="0"/>
    <n v="1"/>
    <s v="/"/>
    <m/>
    <m/>
    <m/>
    <m/>
    <n v="1"/>
    <n v="1"/>
    <n v="15918"/>
    <n v="1"/>
    <s v="google"/>
  </r>
  <r>
    <s v="GA1.2.887506897.1581008695"/>
    <s v="BMW-keyauto-krd.ru"/>
    <s v="BMW"/>
    <s v="Krasnodar"/>
    <s v="Krasnodar Krai"/>
    <s v="Safari"/>
    <s v="mobile"/>
    <x v="36"/>
    <n v="6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1249081708.1581004827"/>
    <s v="Mercedes-krasnodar.ru"/>
    <s v="Mercedes"/>
    <s v="Krasnodar"/>
    <s v="Krasnodar Krai"/>
    <s v="Safari"/>
    <s v="mobile"/>
    <x v="36"/>
    <n v="6"/>
    <s v="(not set)"/>
    <s v="(not provided)"/>
    <s v="organic"/>
    <s v="google"/>
    <n v="8.4490740740740696E-4"/>
    <n v="0"/>
    <n v="1"/>
    <s v="/"/>
    <m/>
    <m/>
    <m/>
    <m/>
    <n v="1"/>
    <n v="1"/>
    <n v="40244"/>
    <n v="1"/>
    <s v="google"/>
  </r>
  <r>
    <s v="GA1.2.149472441.1580967937"/>
    <s v="BMW-keyauto-krd.ru"/>
    <s v="BMW"/>
    <s v="Krasnodar"/>
    <s v="Krasnodar Krai"/>
    <s v="Safari"/>
    <s v="mobile"/>
    <x v="36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268656612.1581014938"/>
    <s v="BMW-keyauto-krd.ru"/>
    <s v="BMW"/>
    <s v="Krasnodar"/>
    <s v="Krasnodar Krai"/>
    <s v="Safari"/>
    <s v="mobile"/>
    <x v="36"/>
    <n v="4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1134872824.1578070955"/>
    <s v="Mercedes-krasnodar.ru"/>
    <s v="Mercedes"/>
    <s v="Krasnodar"/>
    <s v="Krasnodar Krai"/>
    <s v="Safari"/>
    <s v="mobile"/>
    <x v="36"/>
    <n v="4"/>
    <s v="(not set)"/>
    <s v="(not provided)"/>
    <s v="organic"/>
    <s v="google"/>
    <n v="2.0706018518518499E-2"/>
    <n v="0"/>
    <n v="1"/>
    <s v="/"/>
    <m/>
    <m/>
    <m/>
    <m/>
    <n v="1"/>
    <n v="1"/>
    <n v="26353"/>
    <n v="1"/>
    <s v="google"/>
  </r>
  <r>
    <s v="GA1.2.1917972478.1580983054"/>
    <s v="Mercedes-krasnodar.ru"/>
    <s v="Mercedes"/>
    <s v="Krasnodar"/>
    <s v="Krasnodar Krai"/>
    <s v="Safari"/>
    <s v="mobile"/>
    <x v="36"/>
    <n v="4"/>
    <s v="(not set)"/>
    <s v="(not provided)"/>
    <s v="organic"/>
    <s v="google"/>
    <n v="9.2592592592592596E-4"/>
    <n v="0"/>
    <n v="1"/>
    <s v="/"/>
    <m/>
    <m/>
    <m/>
    <m/>
    <n v="1"/>
    <n v="1"/>
    <n v="36923"/>
    <n v="1"/>
    <s v="google"/>
  </r>
  <r>
    <s v="GA1.2.650993344.1580993897"/>
    <s v="Mercedes-krasnodar.ru"/>
    <s v="Mercedes"/>
    <s v="Krasnodar"/>
    <s v="Krasnodar Krai"/>
    <s v="Safari"/>
    <s v="mobile"/>
    <x v="36"/>
    <n v="4"/>
    <s v="(not set)"/>
    <s v="(not provided)"/>
    <s v="organic"/>
    <s v="google"/>
    <n v="8.9236111111111096E-3"/>
    <n v="0"/>
    <n v="1"/>
    <s v="/"/>
    <m/>
    <m/>
    <m/>
    <m/>
    <n v="0"/>
    <n v="0"/>
    <n v="0"/>
    <n v="0"/>
    <s v="google"/>
  </r>
  <r>
    <s v="GA1.2.1564124790.1581022526"/>
    <s v="Mercedes-krasnodar.ru"/>
    <s v="Mercedes"/>
    <s v="Krasnodar"/>
    <s v="Krasnodar Krai"/>
    <s v="Safari"/>
    <s v="mobile"/>
    <x v="36"/>
    <n v="2"/>
    <s v="(not set)"/>
    <s v="(not provided)"/>
    <s v="organic"/>
    <s v="google"/>
    <n v="0"/>
    <n v="0"/>
    <n v="1"/>
    <s v="/"/>
    <m/>
    <m/>
    <m/>
    <m/>
    <n v="1"/>
    <n v="1"/>
    <n v="32684"/>
    <n v="1"/>
    <s v="google"/>
  </r>
  <r>
    <s v="GA1.2.1681210285.1581005129"/>
    <s v="Mercedes-krasnodar.ru"/>
    <s v="Mercedes"/>
    <s v="Krasnodar"/>
    <s v="Krasnodar Krai"/>
    <s v="Safari"/>
    <s v="mobile"/>
    <x v="36"/>
    <n v="2"/>
    <s v="(not set)"/>
    <s v="(not provided)"/>
    <s v="organic"/>
    <s v="google"/>
    <n v="0"/>
    <n v="0"/>
    <n v="1"/>
    <s v="/"/>
    <m/>
    <m/>
    <m/>
    <m/>
    <n v="1"/>
    <n v="1"/>
    <n v="29593"/>
    <n v="1"/>
    <s v="google"/>
  </r>
  <r>
    <s v="GA1.2.1688503174.1580926566"/>
    <s v="Mercedes-krasnodar.ru"/>
    <s v="Mercedes"/>
    <s v="Krasnodar"/>
    <s v="Krasnodar Krai"/>
    <s v="Safari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69120604.1581002984"/>
    <s v="BMW-keyauto-krd.ru"/>
    <s v="BMW"/>
    <s v="Krasnodar"/>
    <s v="Krasnodar Krai"/>
    <s v="Safari"/>
    <s v="mobile"/>
    <x v="36"/>
    <n v="2"/>
    <s v="(not set)"/>
    <s v="(not provided)"/>
    <s v="organic"/>
    <s v="google"/>
    <n v="0"/>
    <n v="0"/>
    <n v="1"/>
    <s v="/"/>
    <m/>
    <m/>
    <m/>
    <m/>
    <n v="1"/>
    <n v="1"/>
    <n v="29382"/>
    <n v="1"/>
    <s v="google"/>
  </r>
  <r>
    <s v="GA1.2.1150885469.1578865547"/>
    <s v="BMW-keyauto-krd.ru"/>
    <s v="BMW"/>
    <s v="Krasnodar"/>
    <s v="Krasnodar Krai"/>
    <s v="Safari"/>
    <s v="mobile"/>
    <x v="36"/>
    <n v="2"/>
    <s v="(not set)"/>
    <s v="(not provided)"/>
    <s v="organic"/>
    <s v="google"/>
    <n v="0"/>
    <n v="0"/>
    <n v="1"/>
    <s v="/"/>
    <m/>
    <m/>
    <m/>
    <m/>
    <n v="1"/>
    <n v="1"/>
    <n v="31273"/>
    <n v="1"/>
    <s v="google"/>
  </r>
  <r>
    <s v="GA1.2.1542846694.1580977488"/>
    <s v="Mercedes-krasnodar.ru"/>
    <s v="Mercedes"/>
    <s v="Krasnodar"/>
    <s v="Krasnodar Krai"/>
    <s v="Chrome"/>
    <s v="mobile"/>
    <x v="36"/>
    <n v="2"/>
    <s v="(not set)"/>
    <s v="(not provided)"/>
    <s v="organic"/>
    <s v="google"/>
    <n v="3.3564814814814801E-4"/>
    <n v="0"/>
    <n v="5"/>
    <s v="/"/>
    <m/>
    <m/>
    <m/>
    <m/>
    <n v="0"/>
    <n v="0"/>
    <n v="0"/>
    <n v="0"/>
    <s v="google"/>
  </r>
  <r>
    <s v="GA1.2.748602607.1580980192"/>
    <s v="Mercedes-krasnodar.ru"/>
    <s v="Mercedes"/>
    <s v="Krasnodar"/>
    <s v="Krasnodar Krai"/>
    <s v="Chrome"/>
    <s v="mobile"/>
    <x v="36"/>
    <n v="12"/>
    <s v="(not set)"/>
    <s v="(not provided)"/>
    <s v="organic"/>
    <s v="google"/>
    <n v="3.7615740740740697E-4"/>
    <n v="0"/>
    <n v="4"/>
    <s v="/"/>
    <m/>
    <m/>
    <m/>
    <m/>
    <n v="1"/>
    <n v="0.25"/>
    <n v="26382"/>
    <n v="1"/>
    <s v="google"/>
  </r>
  <r>
    <s v="GA1.2.510870778.1580964645"/>
    <s v="Mercedes-krasnodar.ru"/>
    <s v="Mercedes"/>
    <s v="Krasnodar"/>
    <s v="Krasnodar Krai"/>
    <s v="Chrome"/>
    <s v="mobile"/>
    <x v="36"/>
    <n v="18"/>
    <s v="(not set)"/>
    <s v="(not provided)"/>
    <s v="organic"/>
    <s v="google"/>
    <n v="3.7847222222222201E-3"/>
    <n v="0"/>
    <n v="3"/>
    <s v="/"/>
    <m/>
    <m/>
    <m/>
    <m/>
    <n v="0"/>
    <n v="0"/>
    <n v="0"/>
    <n v="0"/>
    <s v="google"/>
  </r>
  <r>
    <s v="GA1.2.1616348902.1543042390"/>
    <s v="Mercedes-krasnodar.ru"/>
    <s v="Mercedes"/>
    <s v="Krasnodar"/>
    <s v="Krasnodar Krai"/>
    <s v="Chrome"/>
    <s v="tablet"/>
    <x v="36"/>
    <n v="15"/>
    <s v="(not set)"/>
    <s v="(not provided)"/>
    <s v="organic"/>
    <s v="google"/>
    <n v="3.9756944444444397E-3"/>
    <n v="0"/>
    <n v="2"/>
    <s v="/"/>
    <m/>
    <m/>
    <m/>
    <m/>
    <n v="1"/>
    <n v="0.5"/>
    <n v="27413"/>
    <n v="1"/>
    <s v="google"/>
  </r>
  <r>
    <s v="GA1.2.1439517685.1569573880"/>
    <s v="Mercedes-krasnodar.ru"/>
    <s v="Mercedes"/>
    <s v="Krasnodar"/>
    <s v="Krasnodar Krai"/>
    <s v="Chrome"/>
    <s v="desktop"/>
    <x v="36"/>
    <n v="8"/>
    <s v="(not set)"/>
    <s v="(not provided)"/>
    <s v="organic"/>
    <s v="google"/>
    <n v="5.0347222222222199E-4"/>
    <n v="0"/>
    <n v="2"/>
    <s v="/"/>
    <m/>
    <m/>
    <m/>
    <m/>
    <n v="0"/>
    <n v="0"/>
    <n v="0"/>
    <n v="0"/>
    <s v="google"/>
  </r>
  <r>
    <s v="GA1.2.1323987382.1580989406"/>
    <s v="BMW-keyauto-krd.ru"/>
    <s v="BMW"/>
    <s v="Krasnodar"/>
    <s v="Krasnodar Krai"/>
    <s v="Chrome"/>
    <s v="mobile"/>
    <x v="36"/>
    <n v="14"/>
    <s v="(not set)"/>
    <s v="(not provided)"/>
    <s v="organic"/>
    <s v="google"/>
    <n v="6.6550925925925903E-4"/>
    <n v="0"/>
    <n v="2"/>
    <s v="/"/>
    <m/>
    <m/>
    <m/>
    <m/>
    <n v="1"/>
    <n v="0.5"/>
    <n v="19980"/>
    <n v="1"/>
    <s v="google"/>
  </r>
  <r>
    <s v="GA1.2.1338192238.1580986852"/>
    <s v="Mercedes-krasnodar.ru"/>
    <s v="Mercedes"/>
    <s v="Krasnodar"/>
    <s v="Krasnodar Krai"/>
    <s v="Chrome"/>
    <s v="mobile"/>
    <x v="36"/>
    <n v="8"/>
    <s v="(not set)"/>
    <s v="(not provided)"/>
    <s v="organic"/>
    <s v="google"/>
    <n v="9.2592592592592596E-4"/>
    <n v="0"/>
    <n v="2"/>
    <s v="/"/>
    <m/>
    <m/>
    <m/>
    <m/>
    <n v="1"/>
    <n v="0.5"/>
    <n v="14453"/>
    <n v="1"/>
    <s v="google"/>
  </r>
  <r>
    <s v="GA1.2.1744517846.1581003743"/>
    <s v="Mercedes-krasnodar.ru"/>
    <s v="Mercedes"/>
    <s v="Krasnodar"/>
    <s v="Krasnodar Krai"/>
    <s v="Chrome"/>
    <s v="mobile"/>
    <x v="36"/>
    <n v="16"/>
    <s v="(not set)"/>
    <s v="(not provided)"/>
    <s v="organic"/>
    <s v="google"/>
    <n v="2.1412037037036999E-3"/>
    <n v="0"/>
    <n v="2"/>
    <s v="/"/>
    <m/>
    <m/>
    <m/>
    <m/>
    <n v="0"/>
    <n v="0"/>
    <n v="0"/>
    <n v="0"/>
    <s v="google"/>
  </r>
  <r>
    <s v="GA1.2.472082279.1580967648"/>
    <s v="Mercedes-krasnodar.ru"/>
    <s v="Mercedes"/>
    <s v="Krasnodar"/>
    <s v="Krasnodar Krai"/>
    <s v="Chrome"/>
    <s v="mobile"/>
    <x v="36"/>
    <n v="18"/>
    <s v="(not set)"/>
    <s v="(not provided)"/>
    <s v="organic"/>
    <s v="google"/>
    <n v="2.4363425925925902E-3"/>
    <n v="0"/>
    <n v="2"/>
    <s v="/"/>
    <m/>
    <m/>
    <m/>
    <m/>
    <n v="1"/>
    <n v="0.5"/>
    <n v="42460"/>
    <n v="1"/>
    <s v="google"/>
  </r>
  <r>
    <s v="GA1.2.1906393763.1580989940"/>
    <s v="BMW-keyauto-krd.ru"/>
    <s v="BMW"/>
    <s v="Krasnodar"/>
    <s v="Krasnodar Krai"/>
    <s v="Chrome"/>
    <s v="mobile"/>
    <x v="36"/>
    <n v="6"/>
    <s v="(not set)"/>
    <s v="(not provided)"/>
    <s v="organic"/>
    <s v="google"/>
    <n v="1.8113425925925901E-3"/>
    <n v="0"/>
    <n v="2"/>
    <s v="/"/>
    <m/>
    <m/>
    <m/>
    <m/>
    <n v="0"/>
    <n v="0"/>
    <n v="0"/>
    <n v="0"/>
    <s v="google"/>
  </r>
  <r>
    <s v="GA1.2.2117904707.1580962214"/>
    <s v="Mercedes-krasnodar.ru"/>
    <s v="Mercedes"/>
    <s v="Krasnodar"/>
    <s v="Krasnodar Krai"/>
    <s v="Chrome"/>
    <s v="mobile"/>
    <x v="36"/>
    <n v="6"/>
    <s v="(not set)"/>
    <s v="(not provided)"/>
    <s v="organic"/>
    <s v="google"/>
    <n v="2.0254629629629599E-4"/>
    <n v="0"/>
    <n v="2"/>
    <s v="/"/>
    <m/>
    <m/>
    <m/>
    <m/>
    <n v="1"/>
    <n v="0.5"/>
    <n v="13691"/>
    <n v="1"/>
    <s v="google"/>
  </r>
  <r>
    <s v="GA1.2.770025650.1580995035"/>
    <s v="Mercedes-krasnodar.ru"/>
    <s v="Mercedes"/>
    <s v="Krasnodar"/>
    <s v="Krasnodar Krai"/>
    <s v="Chrome"/>
    <s v="tablet"/>
    <x v="36"/>
    <n v="14"/>
    <s v="(not set)"/>
    <s v="(not provided)"/>
    <s v="organic"/>
    <s v="google"/>
    <n v="6.2731481481481501E-3"/>
    <n v="0"/>
    <n v="1"/>
    <s v="/"/>
    <m/>
    <m/>
    <m/>
    <m/>
    <n v="1"/>
    <n v="1"/>
    <n v="15299"/>
    <n v="1"/>
    <s v="google"/>
  </r>
  <r>
    <s v="GA1.2.1500972356.1577181594"/>
    <s v="Mercedes-krasnodar.ru"/>
    <s v="Mercedes"/>
    <s v="Krasnodar"/>
    <s v="Krasnodar Krai"/>
    <s v="Chrome"/>
    <s v="desktop"/>
    <x v="36"/>
    <n v="46"/>
    <s v="(not set)"/>
    <s v="(not provided)"/>
    <s v="organic"/>
    <s v="google"/>
    <n v="4.8148148148148204E-3"/>
    <n v="0"/>
    <n v="1"/>
    <s v="/"/>
    <m/>
    <m/>
    <m/>
    <m/>
    <n v="0"/>
    <n v="0"/>
    <n v="0"/>
    <n v="0"/>
    <s v="google"/>
  </r>
  <r>
    <s v="GA1.2.730039539.1580974331"/>
    <s v="Mercedes-krasnodar.ru"/>
    <s v="Mercedes"/>
    <s v="Krasnodar"/>
    <s v="Krasnodar Krai"/>
    <s v="Chrome"/>
    <s v="desktop"/>
    <x v="36"/>
    <n v="28"/>
    <s v="(not set)"/>
    <s v="(not provided)"/>
    <s v="organic"/>
    <s v="google"/>
    <n v="1.6157407407407402E-2"/>
    <n v="0"/>
    <n v="1"/>
    <s v="/"/>
    <m/>
    <m/>
    <m/>
    <m/>
    <n v="1"/>
    <n v="1"/>
    <n v="30659"/>
    <n v="1"/>
    <s v="google"/>
  </r>
  <r>
    <s v="GA1.2.1500137667.1574691571"/>
    <s v="Mercedes-krasnodar.ru"/>
    <s v="Mercedes"/>
    <s v="Krasnodar"/>
    <s v="Krasnodar Krai"/>
    <s v="Chrome"/>
    <s v="desktop"/>
    <x v="36"/>
    <n v="14"/>
    <s v="(not set)"/>
    <s v="(not provided)"/>
    <s v="organic"/>
    <s v="google"/>
    <n v="2.5000000000000001E-3"/>
    <n v="0"/>
    <n v="1"/>
    <s v="/"/>
    <m/>
    <m/>
    <m/>
    <m/>
    <n v="0"/>
    <n v="0"/>
    <n v="0"/>
    <n v="0"/>
    <s v="google"/>
  </r>
  <r>
    <s v="GA1.2.646811382.1581015251"/>
    <s v="Mercedes-krasnodar.ru"/>
    <s v="Mercedes"/>
    <s v="Krasnodar"/>
    <s v="Krasnodar Krai"/>
    <s v="Chrome"/>
    <s v="desktop"/>
    <x v="36"/>
    <n v="14"/>
    <s v="(not set)"/>
    <s v="(not provided)"/>
    <s v="organic"/>
    <s v="google"/>
    <n v="1.6412037037036999E-2"/>
    <n v="0"/>
    <n v="1"/>
    <s v="/"/>
    <m/>
    <m/>
    <m/>
    <m/>
    <n v="1"/>
    <n v="1"/>
    <n v="14665"/>
    <n v="1"/>
    <s v="google"/>
  </r>
  <r>
    <s v="GA1.2.923421700.1580949479"/>
    <s v="BMW-keyauto-krd.ru"/>
    <s v="BMW"/>
    <s v="Krasnodar"/>
    <s v="Krasnodar Krai"/>
    <s v="Chrome"/>
    <s v="mobile"/>
    <x v="36"/>
    <n v="2"/>
    <s v="(not set)"/>
    <s v="(not provided)"/>
    <s v="organic"/>
    <s v="google"/>
    <n v="1.1574074074074101E-5"/>
    <n v="0"/>
    <n v="1"/>
    <s v="/"/>
    <m/>
    <m/>
    <m/>
    <m/>
    <n v="1"/>
    <n v="1"/>
    <n v="43291"/>
    <n v="1"/>
    <s v="google"/>
  </r>
  <r>
    <s v="GA1.2.1824151623.1580947307"/>
    <s v="Mercedes-krasnodar.ru"/>
    <s v="Mercedes"/>
    <s v="Krasnodar"/>
    <s v="Krasnodar Krai"/>
    <s v="Chrome"/>
    <s v="mobile"/>
    <x v="36"/>
    <n v="20"/>
    <s v="(not set)"/>
    <s v="(not provided)"/>
    <s v="organic"/>
    <s v="google"/>
    <n v="2.1759259259259301E-3"/>
    <n v="0"/>
    <n v="1"/>
    <s v="/"/>
    <m/>
    <m/>
    <m/>
    <m/>
    <n v="0"/>
    <n v="0"/>
    <n v="0"/>
    <n v="0"/>
    <s v="google"/>
  </r>
  <r>
    <s v="GA1.2.1879177570.1580988279"/>
    <s v="Mercedes-krasnodar.ru"/>
    <s v="Mercedes"/>
    <s v="Krasnodar"/>
    <s v="Krasnodar Krai"/>
    <s v="Chrome"/>
    <s v="mobile"/>
    <x v="36"/>
    <n v="11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1387875476.1580917444"/>
    <s v="Mercedes-krasnodar.ru"/>
    <s v="Mercedes"/>
    <s v="Krasnodar"/>
    <s v="Krasnodar Krai"/>
    <s v="Chrome"/>
    <s v="mobile"/>
    <x v="36"/>
    <n v="18"/>
    <s v="(not set)"/>
    <s v="(not provided)"/>
    <s v="organic"/>
    <s v="google"/>
    <n v="3.21759259259259E-3"/>
    <n v="0"/>
    <n v="1"/>
    <s v="/"/>
    <m/>
    <m/>
    <m/>
    <m/>
    <n v="0"/>
    <n v="0"/>
    <n v="0"/>
    <n v="0"/>
    <s v="google"/>
  </r>
  <r>
    <s v="GA1.2.1454688894.1580993903"/>
    <s v="Mercedes-krasnodar.ru"/>
    <s v="Mercedes"/>
    <s v="Krasnodar"/>
    <s v="Krasnodar Krai"/>
    <s v="Chrome"/>
    <s v="mobile"/>
    <x v="36"/>
    <n v="12"/>
    <s v="(not set)"/>
    <s v="(not provided)"/>
    <s v="organic"/>
    <s v="google"/>
    <n v="2.0370370370370399E-3"/>
    <n v="0"/>
    <n v="1"/>
    <s v="/"/>
    <m/>
    <m/>
    <m/>
    <m/>
    <n v="1"/>
    <n v="1"/>
    <n v="19847"/>
    <n v="1"/>
    <s v="google"/>
  </r>
  <r>
    <s v="GA1.2.1528121066.1580973696"/>
    <s v="Mercedes-krasnodar.ru"/>
    <s v="Mercedes"/>
    <s v="Krasnodar"/>
    <s v="Krasnodar Krai"/>
    <s v="Chrome"/>
    <s v="mobile"/>
    <x v="36"/>
    <n v="12"/>
    <s v="(not set)"/>
    <s v="(not provided)"/>
    <s v="organic"/>
    <s v="google"/>
    <n v="1.6782407407407399E-3"/>
    <n v="0"/>
    <n v="1"/>
    <s v="/"/>
    <m/>
    <m/>
    <m/>
    <m/>
    <n v="1"/>
    <n v="1"/>
    <n v="25714"/>
    <n v="1"/>
    <s v="google"/>
  </r>
  <r>
    <s v="GA1.2.1940272525.1576484362"/>
    <s v="Mercedes-krasnodar.ru"/>
    <s v="Mercedes"/>
    <s v="Krasnodar"/>
    <s v="Krasnodar Krai"/>
    <s v="Chrome"/>
    <s v="mobile"/>
    <x v="36"/>
    <n v="12"/>
    <s v="(not set)"/>
    <s v="(not provided)"/>
    <s v="organic"/>
    <s v="google"/>
    <n v="2.0949074074074099E-3"/>
    <n v="0"/>
    <n v="1"/>
    <s v="/"/>
    <m/>
    <m/>
    <m/>
    <m/>
    <n v="0"/>
    <n v="0"/>
    <n v="0"/>
    <n v="0"/>
    <s v="google"/>
  </r>
  <r>
    <s v="GA1.2.407563466.1580134436"/>
    <s v="Mercedes-krasnodar.ru"/>
    <s v="Mercedes"/>
    <s v="Krasnodar"/>
    <s v="Krasnodar Krai"/>
    <s v="Chrome"/>
    <s v="mobile"/>
    <x v="36"/>
    <n v="12"/>
    <s v="(not set)"/>
    <s v="(not provided)"/>
    <s v="organic"/>
    <s v="google"/>
    <n v="2.0254629629629598E-3"/>
    <n v="0"/>
    <n v="1"/>
    <s v="/"/>
    <m/>
    <m/>
    <m/>
    <m/>
    <n v="0"/>
    <n v="0"/>
    <n v="0"/>
    <n v="0"/>
    <s v="google"/>
  </r>
  <r>
    <s v="GA1.2.387841839.1580983521"/>
    <s v="BMW-keyauto-krd.ru"/>
    <s v="BMW"/>
    <s v="Krasnodar"/>
    <s v="Krasnodar Krai"/>
    <s v="Chrome"/>
    <s v="desktop"/>
    <x v="36"/>
    <n v="10"/>
    <s v="(not set)"/>
    <s v="(not provided)"/>
    <s v="organic"/>
    <s v="google"/>
    <n v="2.2916666666666701E-3"/>
    <n v="0"/>
    <n v="1"/>
    <s v="/"/>
    <m/>
    <m/>
    <m/>
    <m/>
    <n v="0"/>
    <n v="0"/>
    <n v="0"/>
    <n v="0"/>
    <s v="google"/>
  </r>
  <r>
    <s v="GA1.2.1494865791.1581002411"/>
    <s v="cars.BMW-keyauto-krd.ru"/>
    <s v="BMW"/>
    <s v="Krasnodar"/>
    <s v="Krasnodar Krai"/>
    <s v="Chrome"/>
    <s v="mobile"/>
    <x v="36"/>
    <n v="10"/>
    <s v="(not set)"/>
    <s v="(not provided)"/>
    <s v="organic"/>
    <s v="google"/>
    <n v="2.7430555555555602E-3"/>
    <n v="0"/>
    <n v="1"/>
    <s v="/"/>
    <m/>
    <m/>
    <m/>
    <m/>
    <n v="0"/>
    <n v="0"/>
    <n v="0"/>
    <n v="0"/>
    <s v="google"/>
  </r>
  <r>
    <s v="GA1.2.223370851.1581009866"/>
    <s v="BMW-keyauto-krd.ru"/>
    <s v="BMW"/>
    <s v="Krasnodar"/>
    <s v="Krasnodar Krai"/>
    <s v="Chrome"/>
    <s v="mobile"/>
    <x v="36"/>
    <n v="10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1006038234.1580980312"/>
    <s v="Mercedes-krasnodar.ru"/>
    <s v="Mercedes"/>
    <s v="Krasnodar"/>
    <s v="Krasnodar Krai"/>
    <s v="Chrome"/>
    <s v="mobile"/>
    <x v="36"/>
    <n v="10"/>
    <s v="(not set)"/>
    <s v="(not provided)"/>
    <s v="organic"/>
    <s v="google"/>
    <n v="1.11111111111111E-3"/>
    <n v="0"/>
    <n v="1"/>
    <s v="/"/>
    <m/>
    <m/>
    <m/>
    <m/>
    <n v="0"/>
    <n v="0"/>
    <n v="0"/>
    <n v="0"/>
    <s v="google"/>
  </r>
  <r>
    <s v="GA1.2.467628144.1580577466"/>
    <s v="Mercedes-krasnodar.ru"/>
    <s v="Mercedes"/>
    <s v="Krasnodar"/>
    <s v="Krasnodar Krai"/>
    <s v="Chrome"/>
    <s v="mobile"/>
    <x v="36"/>
    <n v="10"/>
    <s v="(not set)"/>
    <s v="(not provided)"/>
    <s v="organic"/>
    <s v="google"/>
    <n v="2.8703703703703699E-3"/>
    <n v="0"/>
    <n v="1"/>
    <s v="/"/>
    <m/>
    <m/>
    <m/>
    <m/>
    <n v="0"/>
    <n v="0"/>
    <n v="0"/>
    <n v="0"/>
    <s v="google"/>
  </r>
  <r>
    <s v="GA1.2.487644349.1580564293"/>
    <s v="BMW-keyauto-krd.ru"/>
    <s v="BMW"/>
    <s v="Krasnodar"/>
    <s v="Krasnodar Krai"/>
    <s v="Chrome"/>
    <s v="mobile"/>
    <x v="36"/>
    <n v="8"/>
    <s v="(not set)"/>
    <s v="(not provided)"/>
    <s v="organic"/>
    <s v="google"/>
    <n v="1.3425925925925901E-3"/>
    <n v="0"/>
    <n v="1"/>
    <s v="/"/>
    <m/>
    <m/>
    <m/>
    <m/>
    <n v="1"/>
    <n v="1"/>
    <n v="31792"/>
    <n v="1"/>
    <s v="google"/>
  </r>
  <r>
    <s v="GA1.2.574194913.1580958960"/>
    <s v="BMW-keyauto-krd.ru"/>
    <s v="BMW"/>
    <s v="Krasnodar"/>
    <s v="Krasnodar Krai"/>
    <s v="Chrome"/>
    <s v="mobile"/>
    <x v="36"/>
    <n v="8"/>
    <s v="(not set)"/>
    <s v="(not provided)"/>
    <s v="organic"/>
    <s v="google"/>
    <n v="8.9120370370370395E-4"/>
    <n v="0"/>
    <n v="1"/>
    <s v="/"/>
    <m/>
    <m/>
    <m/>
    <m/>
    <n v="0"/>
    <n v="0"/>
    <n v="0"/>
    <n v="0"/>
    <s v="google"/>
  </r>
  <r>
    <s v="GA1.2.1658981518.1580989454"/>
    <s v="BMW-keyauto-krd.ru"/>
    <s v="BMW"/>
    <s v="Krasnodar"/>
    <s v="Krasnodar Krai"/>
    <s v="Chrome"/>
    <s v="desktop"/>
    <x v="36"/>
    <n v="8"/>
    <s v="(not set)"/>
    <s v="(not provided)"/>
    <s v="organic"/>
    <s v="google"/>
    <n v="1.44675925925926E-3"/>
    <n v="0"/>
    <n v="1"/>
    <s v="/"/>
    <m/>
    <m/>
    <m/>
    <m/>
    <n v="1"/>
    <n v="1"/>
    <n v="40628"/>
    <n v="1"/>
    <s v="google"/>
  </r>
  <r>
    <s v="GA1.2.1738191388.1579004937"/>
    <s v="BMW-keyauto-krd.ru"/>
    <s v="BMW"/>
    <s v="Krasnodar"/>
    <s v="Krasnodar Krai"/>
    <s v="Chrome"/>
    <s v="desktop"/>
    <x v="36"/>
    <n v="8"/>
    <s v="(not set)"/>
    <s v="(not provided)"/>
    <s v="organic"/>
    <s v="google"/>
    <n v="1.5162037037037E-3"/>
    <n v="0"/>
    <n v="1"/>
    <s v="/"/>
    <m/>
    <m/>
    <m/>
    <m/>
    <n v="0"/>
    <n v="0"/>
    <n v="0"/>
    <n v="0"/>
    <s v="google"/>
  </r>
  <r>
    <s v="GA1.2.1402283155.1580907872"/>
    <s v="Mercedes-krasnodar.ru"/>
    <s v="Mercedes"/>
    <s v="Krasnodar"/>
    <s v="Krasnodar Krai"/>
    <s v="Chrome"/>
    <s v="desktop"/>
    <x v="36"/>
    <n v="8"/>
    <s v="(not set)"/>
    <s v="(not provided)"/>
    <s v="organic"/>
    <s v="google"/>
    <n v="1.6203703703703701E-3"/>
    <n v="0"/>
    <n v="1"/>
    <s v="/"/>
    <m/>
    <m/>
    <m/>
    <m/>
    <n v="1"/>
    <n v="1"/>
    <n v="29843"/>
    <n v="1"/>
    <s v="google"/>
  </r>
  <r>
    <s v="GA1.2.2036001095.1580991545"/>
    <s v="Mercedes-krasnodar.ru"/>
    <s v="Mercedes"/>
    <s v="Krasnodar"/>
    <s v="Krasnodar Krai"/>
    <s v="Chrome"/>
    <s v="desktop"/>
    <x v="36"/>
    <n v="8"/>
    <s v="(not set)"/>
    <s v="(not provided)"/>
    <s v="organic"/>
    <s v="google"/>
    <n v="5.78703703703704E-4"/>
    <n v="0"/>
    <n v="1"/>
    <s v="/"/>
    <m/>
    <m/>
    <m/>
    <m/>
    <n v="1"/>
    <n v="1"/>
    <n v="24782"/>
    <n v="1"/>
    <s v="google"/>
  </r>
  <r>
    <s v="GA1.2.1227485115.1580991896"/>
    <s v="Mercedes-krasnodar.ru"/>
    <s v="Mercedes"/>
    <s v="Krasnodar"/>
    <s v="Krasnodar Krai"/>
    <s v="Chrome"/>
    <s v="mobile"/>
    <x v="36"/>
    <n v="8"/>
    <s v="(not set)"/>
    <s v="(not provided)"/>
    <s v="organic"/>
    <s v="google"/>
    <n v="1.86342592592593E-3"/>
    <n v="0"/>
    <n v="1"/>
    <s v="/"/>
    <m/>
    <m/>
    <m/>
    <m/>
    <n v="1"/>
    <n v="1"/>
    <n v="24357"/>
    <n v="1"/>
    <s v="google"/>
  </r>
  <r>
    <s v="GA1.2.692549081.1579017288"/>
    <s v="Mercedes-krasnodar.ru"/>
    <s v="Mercedes"/>
    <s v="Krasnodar"/>
    <s v="Krasnodar Krai"/>
    <s v="Chrome"/>
    <s v="mobile"/>
    <x v="36"/>
    <n v="8"/>
    <s v="(not set)"/>
    <s v="(not provided)"/>
    <s v="organic"/>
    <s v="google"/>
    <n v="2.8587962962962998E-3"/>
    <n v="0"/>
    <n v="1"/>
    <s v="/"/>
    <m/>
    <m/>
    <m/>
    <m/>
    <n v="0"/>
    <n v="0"/>
    <n v="0"/>
    <n v="0"/>
    <s v="google"/>
  </r>
  <r>
    <s v="GA1.2.1219830076.1580974553"/>
    <s v="Mercedes-krasnodar.ru"/>
    <s v="Mercedes"/>
    <s v="Krasnodar"/>
    <s v="Krasnodar Krai"/>
    <s v="Chrome"/>
    <s v="desktop"/>
    <x v="36"/>
    <n v="6"/>
    <s v="(not set)"/>
    <s v="(not provided)"/>
    <s v="organic"/>
    <s v="google"/>
    <n v="7.5231481481481503E-4"/>
    <n v="0"/>
    <n v="1"/>
    <s v="/"/>
    <m/>
    <m/>
    <m/>
    <m/>
    <n v="0"/>
    <n v="0"/>
    <n v="0"/>
    <n v="0"/>
    <s v="google"/>
  </r>
  <r>
    <s v="GA1.2.1734071096.1544862705"/>
    <s v="Mercedes-krasnodar.ru"/>
    <s v="Mercedes"/>
    <s v="Krasnodar"/>
    <s v="Krasnodar Krai"/>
    <s v="Chrome"/>
    <s v="desktop"/>
    <x v="36"/>
    <n v="6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1884835290.1580937283"/>
    <s v="Mercedes-krasnodar.ru"/>
    <s v="Mercedes"/>
    <s v="Krasnodar"/>
    <s v="Krasnodar Krai"/>
    <s v="Chrome"/>
    <s v="desktop"/>
    <x v="36"/>
    <n v="6"/>
    <s v="(not set)"/>
    <s v="(not provided)"/>
    <s v="organic"/>
    <s v="google"/>
    <n v="6.1342592592592601E-4"/>
    <n v="0"/>
    <n v="1"/>
    <s v="/"/>
    <m/>
    <m/>
    <m/>
    <m/>
    <n v="0"/>
    <n v="0"/>
    <n v="0"/>
    <n v="0"/>
    <s v="google"/>
  </r>
  <r>
    <s v="GA1.2.555035461.1580982968"/>
    <s v="Mercedes-krasnodar.ru"/>
    <s v="Mercedes"/>
    <s v="Krasnodar"/>
    <s v="Krasnodar Krai"/>
    <s v="Chrome"/>
    <s v="desktop"/>
    <x v="36"/>
    <n v="6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640506061.1564602711"/>
    <s v="Mercedes-krasnodar.ru"/>
    <s v="Mercedes"/>
    <s v="Krasnodar"/>
    <s v="Krasnodar Krai"/>
    <s v="Chrome"/>
    <s v="desktop"/>
    <x v="36"/>
    <n v="6"/>
    <s v="(not set)"/>
    <s v="(not provided)"/>
    <s v="organic"/>
    <s v="google"/>
    <n v="1.07638888888889E-3"/>
    <n v="0"/>
    <n v="1"/>
    <s v="/"/>
    <m/>
    <m/>
    <m/>
    <m/>
    <n v="1"/>
    <n v="1"/>
    <n v="29762"/>
    <n v="1"/>
    <s v="google"/>
  </r>
  <r>
    <s v="GA1.2.214756695.1563431268"/>
    <s v="cars.BMW-keyauto-krd.ru"/>
    <s v="BMW"/>
    <s v="Krasnodar"/>
    <s v="Krasnodar Krai"/>
    <s v="Chrome"/>
    <s v="mobile"/>
    <x v="36"/>
    <n v="6"/>
    <s v="(not set)"/>
    <s v="(not provided)"/>
    <s v="organic"/>
    <s v="google"/>
    <n v="1.6203703703703701E-3"/>
    <n v="0"/>
    <n v="1"/>
    <s v="/"/>
    <m/>
    <m/>
    <m/>
    <m/>
    <n v="1"/>
    <n v="1"/>
    <n v="11332"/>
    <n v="1"/>
    <s v="google"/>
  </r>
  <r>
    <s v="GA1.2.1855529290.1580980374"/>
    <s v="BMW-keyauto-krd.ru"/>
    <s v="BMW"/>
    <s v="Krasnodar"/>
    <s v="Krasnodar Krai"/>
    <s v="Chrome"/>
    <s v="mobile"/>
    <x v="36"/>
    <n v="6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33045769.1580991309"/>
    <s v="BMW-keyauto-krd.ru"/>
    <s v="BMW"/>
    <s v="Krasnodar"/>
    <s v="Krasnodar Krai"/>
    <s v="Chrome"/>
    <s v="mobile"/>
    <x v="36"/>
    <n v="6"/>
    <s v="(not set)"/>
    <s v="(not provided)"/>
    <s v="organic"/>
    <s v="google"/>
    <n v="4.5138888888888898E-4"/>
    <n v="0"/>
    <n v="1"/>
    <s v="/"/>
    <m/>
    <m/>
    <m/>
    <m/>
    <n v="1"/>
    <n v="1"/>
    <n v="24570"/>
    <n v="1"/>
    <s v="google"/>
  </r>
  <r>
    <s v="GA1.2.726271088.1569587439"/>
    <s v="BMW-keyauto-krd.ru"/>
    <s v="BMW"/>
    <s v="Krasnodar"/>
    <s v="Krasnodar Krai"/>
    <s v="Chrome"/>
    <s v="mobile"/>
    <x v="36"/>
    <n v="6"/>
    <s v="(not set)"/>
    <s v="(not provided)"/>
    <s v="organic"/>
    <s v="google"/>
    <n v="3.6458333333333299E-3"/>
    <n v="0"/>
    <n v="1"/>
    <s v="/"/>
    <m/>
    <m/>
    <m/>
    <m/>
    <n v="0"/>
    <n v="0"/>
    <n v="0"/>
    <n v="0"/>
    <s v="google"/>
  </r>
  <r>
    <s v="GA1.2.1180821279.1580972573"/>
    <s v="Mercedes-krasnodar.ru"/>
    <s v="Mercedes"/>
    <s v="Krasnodar"/>
    <s v="Krasnodar Krai"/>
    <s v="Chrome"/>
    <s v="mobile"/>
    <x v="36"/>
    <n v="6"/>
    <s v="(not set)"/>
    <s v="(not provided)"/>
    <s v="organic"/>
    <s v="google"/>
    <n v="6.7129629629629603E-4"/>
    <n v="0"/>
    <n v="1"/>
    <s v="/"/>
    <m/>
    <m/>
    <m/>
    <m/>
    <n v="1"/>
    <n v="1"/>
    <n v="13289"/>
    <n v="1"/>
    <s v="google"/>
  </r>
  <r>
    <s v="GA1.2.1419836151.1580943518"/>
    <s v="Mercedes-krasnodar.ru"/>
    <s v="Mercedes"/>
    <s v="Krasnodar"/>
    <s v="Krasnodar Krai"/>
    <s v="Chrome"/>
    <s v="mobile"/>
    <x v="36"/>
    <n v="6"/>
    <s v="(not set)"/>
    <s v="(not provided)"/>
    <s v="organic"/>
    <s v="google"/>
    <n v="9.9537037037036999E-4"/>
    <n v="0"/>
    <n v="1"/>
    <s v="/"/>
    <m/>
    <m/>
    <m/>
    <m/>
    <n v="1"/>
    <n v="1"/>
    <n v="39490"/>
    <n v="1"/>
    <s v="google"/>
  </r>
  <r>
    <s v="GA1.2.281585098.1578425222"/>
    <s v="Mercedes-krasnodar.ru"/>
    <s v="Mercedes"/>
    <s v="Krasnodar"/>
    <s v="Krasnodar Krai"/>
    <s v="Chrome"/>
    <s v="mobile"/>
    <x v="36"/>
    <n v="6"/>
    <s v="(not set)"/>
    <s v="(not provided)"/>
    <s v="organic"/>
    <s v="google"/>
    <n v="1.0416666666666699E-3"/>
    <n v="0"/>
    <n v="1"/>
    <s v="/"/>
    <m/>
    <m/>
    <m/>
    <m/>
    <n v="1"/>
    <n v="1"/>
    <n v="37025"/>
    <n v="1"/>
    <s v="google"/>
  </r>
  <r>
    <s v="GA1.2.315170321.1580996610"/>
    <s v="Mercedes-krasnodar.ru"/>
    <s v="Mercedes"/>
    <s v="Krasnodar"/>
    <s v="Krasnodar Krai"/>
    <s v="Chrome"/>
    <s v="mobile"/>
    <x v="36"/>
    <n v="6"/>
    <s v="(not set)"/>
    <s v="(not provided)"/>
    <s v="organic"/>
    <s v="google"/>
    <n v="2.0254629629629598E-3"/>
    <n v="0"/>
    <n v="1"/>
    <s v="/"/>
    <m/>
    <m/>
    <m/>
    <m/>
    <n v="0"/>
    <n v="0"/>
    <n v="0"/>
    <n v="0"/>
    <s v="google"/>
  </r>
  <r>
    <s v="GA1.2.341875011.1580987874"/>
    <s v="Mercedes-krasnodar.ru"/>
    <s v="Mercedes"/>
    <s v="Krasnodar"/>
    <s v="Krasnodar Krai"/>
    <s v="Chrome"/>
    <s v="mobile"/>
    <x v="36"/>
    <n v="6"/>
    <s v="(not set)"/>
    <s v="(not provided)"/>
    <s v="organic"/>
    <s v="google"/>
    <n v="8.6805555555555605E-4"/>
    <n v="0"/>
    <n v="1"/>
    <s v="/"/>
    <m/>
    <m/>
    <m/>
    <m/>
    <n v="1"/>
    <n v="1"/>
    <n v="14590"/>
    <n v="1"/>
    <s v="google"/>
  </r>
  <r>
    <s v="GA1.2.619875880.1580942465"/>
    <s v="Mercedes-krasnodar.ru"/>
    <s v="Mercedes"/>
    <s v="Krasnodar"/>
    <s v="Krasnodar Krai"/>
    <s v="Chrome"/>
    <s v="mobile"/>
    <x v="36"/>
    <n v="6"/>
    <s v="(not set)"/>
    <s v="(not provided)"/>
    <s v="organic"/>
    <s v="google"/>
    <n v="1.2384259259259299E-3"/>
    <n v="0"/>
    <n v="1"/>
    <s v="/"/>
    <m/>
    <m/>
    <m/>
    <m/>
    <n v="0"/>
    <n v="0"/>
    <n v="0"/>
    <n v="0"/>
    <s v="google"/>
  </r>
  <r>
    <s v="GA1.2.841425671.1580790475"/>
    <s v="Mercedes-krasnodar.ru"/>
    <s v="Mercedes"/>
    <s v="Krasnodar"/>
    <s v="Krasnodar Krai"/>
    <s v="Chrome"/>
    <s v="mobile"/>
    <x v="36"/>
    <n v="6"/>
    <s v="(not set)"/>
    <s v="(not provided)"/>
    <s v="organic"/>
    <s v="google"/>
    <n v="2.4537037037037001E-3"/>
    <n v="0"/>
    <n v="1"/>
    <s v="/"/>
    <m/>
    <m/>
    <m/>
    <m/>
    <n v="1"/>
    <n v="1"/>
    <n v="34541"/>
    <n v="1"/>
    <s v="google"/>
  </r>
  <r>
    <s v="GA1.2.1721096481.1580555684"/>
    <s v="BMW-keyauto-krd.ru"/>
    <s v="BMW"/>
    <s v="Krasnodar"/>
    <s v="Krasnodar Krai"/>
    <s v="Chrome"/>
    <s v="desktop"/>
    <x v="36"/>
    <n v="4"/>
    <s v="(not set)"/>
    <s v="(not provided)"/>
    <s v="organic"/>
    <s v="google"/>
    <n v="5.6712962962962999E-4"/>
    <n v="0"/>
    <n v="1"/>
    <s v="/"/>
    <m/>
    <m/>
    <m/>
    <m/>
    <n v="1"/>
    <n v="1"/>
    <n v="24844"/>
    <n v="1"/>
    <s v="google"/>
  </r>
  <r>
    <s v="GA1.2.1769792541.1575885476"/>
    <s v="BMW-keyauto-krd.ru"/>
    <s v="BMW"/>
    <s v="Krasnodar"/>
    <s v="Krasnodar Krai"/>
    <s v="Chrome"/>
    <s v="desktop"/>
    <x v="36"/>
    <n v="4"/>
    <s v="(not set)"/>
    <s v="(not provided)"/>
    <s v="organic"/>
    <s v="google"/>
    <n v="4.0509259259259301E-4"/>
    <n v="0"/>
    <n v="1"/>
    <s v="/"/>
    <m/>
    <m/>
    <m/>
    <m/>
    <n v="1"/>
    <n v="1"/>
    <n v="23846"/>
    <n v="1"/>
    <s v="google"/>
  </r>
  <r>
    <s v="GA1.2.211415256.1580984436"/>
    <s v="BMW-keyauto-krd.ru"/>
    <s v="BMW"/>
    <s v="Krasnodar"/>
    <s v="Krasnodar Krai"/>
    <s v="Chrome"/>
    <s v="desktop"/>
    <x v="36"/>
    <n v="4"/>
    <s v="(not set)"/>
    <s v="(not provided)"/>
    <s v="organic"/>
    <s v="google"/>
    <n v="2.3726851851851899E-3"/>
    <n v="0"/>
    <n v="1"/>
    <s v="/"/>
    <m/>
    <m/>
    <m/>
    <m/>
    <n v="0"/>
    <n v="0"/>
    <n v="0"/>
    <n v="0"/>
    <s v="google"/>
  </r>
  <r>
    <s v="GA1.2.657737879.1580985947"/>
    <s v="BMW-keyauto-krd.ru"/>
    <s v="BMW"/>
    <s v="Krasnodar"/>
    <s v="Krasnodar Krai"/>
    <s v="Chrome"/>
    <s v="desktop"/>
    <x v="36"/>
    <n v="4"/>
    <s v="(not set)"/>
    <s v="(not provided)"/>
    <s v="organic"/>
    <s v="google"/>
    <n v="2.19907407407407E-4"/>
    <n v="0"/>
    <n v="1"/>
    <s v="/"/>
    <m/>
    <m/>
    <m/>
    <m/>
    <n v="0"/>
    <n v="0"/>
    <n v="0"/>
    <n v="0"/>
    <s v="google"/>
  </r>
  <r>
    <s v="GA1.2.1111522477.1579005650"/>
    <s v="Mercedes-krasnodar.ru"/>
    <s v="Mercedes"/>
    <s v="Krasnodar"/>
    <s v="Krasnodar Krai"/>
    <s v="Chrome"/>
    <s v="desktop"/>
    <x v="36"/>
    <n v="4"/>
    <s v="(not set)"/>
    <s v="(not provided)"/>
    <s v="organic"/>
    <s v="google"/>
    <n v="1.04166666666667E-4"/>
    <n v="0"/>
    <n v="1"/>
    <s v="/"/>
    <m/>
    <m/>
    <m/>
    <m/>
    <n v="1"/>
    <n v="1"/>
    <n v="8998"/>
    <n v="1"/>
    <s v="google"/>
  </r>
  <r>
    <s v="GA1.2.1905423686.1580972917"/>
    <s v="Mercedes-krasnodar.ru"/>
    <s v="Mercedes"/>
    <s v="Krasnodar"/>
    <s v="Krasnodar Krai"/>
    <s v="Chrome"/>
    <s v="desktop"/>
    <x v="36"/>
    <n v="4"/>
    <s v="(not set)"/>
    <s v="(not provided)"/>
    <s v="organic"/>
    <s v="google"/>
    <n v="8.1018518518518505E-4"/>
    <n v="0"/>
    <n v="1"/>
    <s v="/"/>
    <m/>
    <m/>
    <m/>
    <m/>
    <n v="0"/>
    <n v="0"/>
    <n v="0"/>
    <n v="0"/>
    <s v="google"/>
  </r>
  <r>
    <s v="GA1.2.1623068156.1580981950"/>
    <s v="BMW-keyauto-krd.ru"/>
    <s v="BMW"/>
    <s v="Krasnodar"/>
    <s v="Krasnodar Krai"/>
    <s v="Chrome"/>
    <s v="mobile"/>
    <x v="36"/>
    <n v="4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606727320.1580979289"/>
    <s v="BMW-keyauto-krd.ru"/>
    <s v="BMW"/>
    <s v="Krasnodar"/>
    <s v="Krasnodar Krai"/>
    <s v="Chrome"/>
    <s v="mobile"/>
    <x v="36"/>
    <n v="4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677616297.1580936786"/>
    <s v="BMW-keyauto-krd.ru"/>
    <s v="BMW"/>
    <s v="Krasnodar"/>
    <s v="Krasnodar Krai"/>
    <s v="Chrome"/>
    <s v="mobile"/>
    <x v="36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112470691.1579259632"/>
    <s v="Mercedes-krasnodar.ru"/>
    <s v="Mercedes"/>
    <s v="Krasnodar"/>
    <s v="Krasnodar Krai"/>
    <s v="Chrome"/>
    <s v="mobile"/>
    <x v="36"/>
    <n v="4"/>
    <s v="(not set)"/>
    <s v="(not provided)"/>
    <s v="organic"/>
    <s v="google"/>
    <n v="3.8657407407407399E-3"/>
    <n v="0"/>
    <n v="1"/>
    <s v="/"/>
    <m/>
    <m/>
    <m/>
    <m/>
    <n v="1"/>
    <n v="1"/>
    <n v="12789"/>
    <n v="1"/>
    <s v="google"/>
  </r>
  <r>
    <s v="GA1.2.1246438773.1575377620"/>
    <s v="Mercedes-krasnodar.ru"/>
    <s v="Mercedes"/>
    <s v="Krasnodar"/>
    <s v="Krasnodar Krai"/>
    <s v="Chrome"/>
    <s v="mobile"/>
    <x v="36"/>
    <n v="4"/>
    <s v="(not set)"/>
    <s v="(not provided)"/>
    <s v="organic"/>
    <s v="google"/>
    <n v="6.9444444444444404E-5"/>
    <n v="0"/>
    <n v="1"/>
    <s v="/"/>
    <m/>
    <m/>
    <m/>
    <m/>
    <n v="1"/>
    <n v="1"/>
    <n v="23959"/>
    <n v="1"/>
    <s v="google"/>
  </r>
  <r>
    <s v="GA1.2.1605600709.1581018236"/>
    <s v="Mercedes-krasnodar.ru"/>
    <s v="Mercedes"/>
    <s v="Krasnodar"/>
    <s v="Krasnodar Krai"/>
    <s v="Chrome"/>
    <s v="mobile"/>
    <x v="36"/>
    <n v="4"/>
    <s v="(not set)"/>
    <s v="(not provided)"/>
    <s v="organic"/>
    <s v="google"/>
    <n v="1.1805555555555599E-3"/>
    <n v="0"/>
    <n v="1"/>
    <s v="/"/>
    <m/>
    <m/>
    <m/>
    <m/>
    <n v="1"/>
    <n v="1"/>
    <n v="37240"/>
    <n v="1"/>
    <s v="google"/>
  </r>
  <r>
    <s v="GA1.2.365240538.1580504977"/>
    <s v="Mercedes-krasnodar.ru"/>
    <s v="Mercedes"/>
    <s v="Krasnodar"/>
    <s v="Krasnodar Krai"/>
    <s v="Chrome"/>
    <s v="mobile"/>
    <x v="36"/>
    <n v="4"/>
    <s v="(not set)"/>
    <s v="(not provided)"/>
    <s v="organic"/>
    <s v="google"/>
    <n v="3.2407407407407401E-4"/>
    <n v="0"/>
    <n v="1"/>
    <s v="/"/>
    <m/>
    <m/>
    <m/>
    <m/>
    <n v="1"/>
    <n v="1"/>
    <n v="12044"/>
    <n v="1"/>
    <s v="google"/>
  </r>
  <r>
    <s v="GA1.2.154974070.1580990665"/>
    <s v="BMW-keyauto-krd.ru"/>
    <s v="BMW"/>
    <s v="Krasnodar"/>
    <s v="Krasnodar Krai"/>
    <s v="Chrome"/>
    <s v="desktop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78260499.1580992849"/>
    <s v="BMW-keyauto-krd.ru"/>
    <s v="BMW"/>
    <s v="Krasnodar"/>
    <s v="Krasnodar Krai"/>
    <s v="Chrome"/>
    <s v="desktop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47904607.1580987173"/>
    <s v="BMW-keyauto-krd.ru"/>
    <s v="BMW"/>
    <s v="Krasnodar"/>
    <s v="Krasnodar Krai"/>
    <s v="Chrome"/>
    <s v="desktop"/>
    <x v="36"/>
    <n v="2"/>
    <s v="(not set)"/>
    <s v="(not provided)"/>
    <s v="organic"/>
    <s v="google"/>
    <n v="0"/>
    <n v="0"/>
    <n v="1"/>
    <s v="/"/>
    <m/>
    <m/>
    <m/>
    <m/>
    <n v="1"/>
    <n v="1"/>
    <n v="9339"/>
    <n v="1"/>
    <s v="google"/>
  </r>
  <r>
    <s v="GA1.2.354901178.1580985897"/>
    <s v="BMW-keyauto-krd.ru"/>
    <s v="BMW"/>
    <s v="Krasnodar"/>
    <s v="Krasnodar Krai"/>
    <s v="Chrome"/>
    <s v="desktop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66945654.1580965604"/>
    <s v="BMW-keyauto-krd.ru"/>
    <s v="BMW"/>
    <s v="Krasnodar"/>
    <s v="Krasnodar Krai"/>
    <s v="Chrome"/>
    <s v="desktop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72296405.1581002252"/>
    <s v="Mercedes-krasnodar.ru"/>
    <s v="Mercedes"/>
    <s v="Krasnodar"/>
    <s v="Krasnodar Krai"/>
    <s v="Chrome"/>
    <s v="desktop"/>
    <x v="36"/>
    <n v="2"/>
    <s v="(not set)"/>
    <s v="(not provided)"/>
    <s v="organic"/>
    <s v="google"/>
    <n v="0"/>
    <n v="0"/>
    <n v="1"/>
    <s v="/"/>
    <m/>
    <m/>
    <m/>
    <m/>
    <n v="1"/>
    <n v="1"/>
    <n v="11004"/>
    <n v="1"/>
    <s v="google"/>
  </r>
  <r>
    <s v="GA1.2.820493998.1580983745"/>
    <s v="Mercedes-krasnodar.ru"/>
    <s v="Mercedes"/>
    <s v="Krasnodar"/>
    <s v="Krasnodar Krai"/>
    <s v="Chrome"/>
    <s v="desktop"/>
    <x v="36"/>
    <n v="2"/>
    <s v="(not set)"/>
    <s v="(not provided)"/>
    <s v="organic"/>
    <s v="google"/>
    <n v="0"/>
    <n v="0"/>
    <n v="1"/>
    <s v="/"/>
    <m/>
    <m/>
    <m/>
    <m/>
    <n v="1"/>
    <n v="1"/>
    <n v="22555"/>
    <n v="1"/>
    <s v="google"/>
  </r>
  <r>
    <s v="GA1.2.1639515205.1580977742"/>
    <s v="BMW-keyauto-krd.ru"/>
    <s v="BMW"/>
    <s v="Krasnodar"/>
    <s v="Krasnodar Krai"/>
    <s v="Chrome"/>
    <s v="tablet"/>
    <x v="36"/>
    <n v="2"/>
    <s v="(not set)"/>
    <s v="(not provided)"/>
    <s v="organic"/>
    <s v="google"/>
    <n v="0"/>
    <n v="0"/>
    <n v="1"/>
    <s v="/"/>
    <m/>
    <m/>
    <m/>
    <m/>
    <n v="1"/>
    <n v="1"/>
    <n v="15204"/>
    <n v="1"/>
    <s v="google"/>
  </r>
  <r>
    <s v="GA1.2.372469532.1581010525"/>
    <s v="Mercedes-krasnodar.ru"/>
    <s v="Mercedes"/>
    <s v="Krasnodar"/>
    <s v="Krasnodar Krai"/>
    <s v="Chrome"/>
    <s v="tablet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34470990.1581005719"/>
    <s v="Mercedes-krasnodar.ru"/>
    <s v="Mercedes"/>
    <s v="Krasnodar"/>
    <s v="Krasnodar Krai"/>
    <s v="Chrome"/>
    <s v="tablet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34147636.1574186800"/>
    <s v="cars.BMW-keyauto-krd.ru"/>
    <s v="BMW"/>
    <s v="Krasnodar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1"/>
    <n v="1"/>
    <n v="21901"/>
    <n v="1"/>
    <s v="google"/>
  </r>
  <r>
    <s v="GA1.2.1124575460.1580992832"/>
    <s v="Mercedes-krasnodar.ru"/>
    <s v="Mercedes"/>
    <s v="Krasnodar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55100886.1580970557"/>
    <s v="Mercedes-krasnodar.ru"/>
    <s v="Mercedes"/>
    <s v="Krasnodar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1"/>
    <n v="1"/>
    <n v="12832"/>
    <n v="1"/>
    <s v="google"/>
  </r>
  <r>
    <s v="GA1.2.1460137693.1581003633"/>
    <s v="Mercedes-krasnodar.ru"/>
    <s v="Mercedes"/>
    <s v="Krasnodar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11466530.1579358195"/>
    <s v="Mercedes-krasnodar.ru"/>
    <s v="Mercedes"/>
    <s v="Krasnodar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99444338.1578679084"/>
    <s v="Mercedes-krasnodar.ru"/>
    <s v="Mercedes"/>
    <s v="Krasnodar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1"/>
    <n v="1"/>
    <n v="43433"/>
    <n v="1"/>
    <s v="google"/>
  </r>
  <r>
    <s v="GA1.2.2021210419.1579449185"/>
    <s v="Mercedes-krasnodar.ru"/>
    <s v="Mercedes"/>
    <s v="Krasnodar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1"/>
    <n v="1"/>
    <n v="9847"/>
    <n v="1"/>
    <s v="google"/>
  </r>
  <r>
    <s v="GA1.2.2122643028.1580995717"/>
    <s v="Mercedes-krasnodar.ru"/>
    <s v="Mercedes"/>
    <s v="Krasnodar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99939423.1580995872"/>
    <s v="Mercedes-krasnodar.ru"/>
    <s v="Mercedes"/>
    <s v="Krasnodar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1"/>
    <n v="1"/>
    <n v="9505"/>
    <n v="1"/>
    <s v="google"/>
  </r>
  <r>
    <s v="GA1.2.1043612143.1580991245"/>
    <s v="BMW-keyauto-krd.ru"/>
    <s v="BMW"/>
    <s v="Krasnodar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1"/>
    <n v="1"/>
    <n v="9694"/>
    <n v="1"/>
    <s v="google"/>
  </r>
  <r>
    <s v="GA1.2.1044206698.1580975238"/>
    <s v="BMW-keyauto-krd.ru"/>
    <s v="BMW"/>
    <s v="Krasnodar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1"/>
    <n v="1"/>
    <n v="15791"/>
    <n v="1"/>
    <s v="google"/>
  </r>
  <r>
    <s v="GA1.2.1143107400.1581016989"/>
    <s v="BMW-keyauto-krd.ru"/>
    <s v="BMW"/>
    <s v="Krasnodar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13993976.1580291675"/>
    <s v="BMW-keyauto-krd.ru"/>
    <s v="BMW"/>
    <s v="Krasnodar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1"/>
    <n v="1"/>
    <n v="44626"/>
    <n v="1"/>
    <s v="google"/>
  </r>
  <r>
    <s v="GA1.2.1937551541.1580484458"/>
    <s v="BMW-keyauto-krd.ru"/>
    <s v="BMW"/>
    <s v="Krasnodar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5686810.1581000364"/>
    <s v="BMW-keyauto-krd.ru"/>
    <s v="BMW"/>
    <s v="Krasnodar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3708090.1580120631"/>
    <s v="BMW-keyauto-krd.ru"/>
    <s v="BMW"/>
    <s v="Krasnodar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46346093.1572515801"/>
    <s v="BMW-keyauto-krd.ru"/>
    <s v="BMW"/>
    <s v="Krasnodar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35277140.1581007060"/>
    <s v="BMW-keyauto-krd.ru"/>
    <s v="BMW"/>
    <s v="Krasnodar"/>
    <s v="Krasnodar Krai"/>
    <s v="Chrome"/>
    <s v="mobile"/>
    <x v="36"/>
    <n v="2"/>
    <s v="(not set)"/>
    <s v="(not provided)"/>
    <s v="organic"/>
    <s v="google"/>
    <n v="0"/>
    <n v="0"/>
    <n v="1"/>
    <s v="/"/>
    <m/>
    <m/>
    <m/>
    <m/>
    <n v="1"/>
    <n v="1"/>
    <n v="29152"/>
    <n v="1"/>
    <s v="google"/>
  </r>
  <r>
    <s v="GA1.2.1697449054.1580966155"/>
    <s v="Mercedes-krasnodar.ru"/>
    <s v="Mercedes"/>
    <s v="Krasnodar"/>
    <s v="Krasnodar Krai"/>
    <s v="Chrome"/>
    <s v="desktop"/>
    <x v="36"/>
    <n v="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68660666.1579515006"/>
    <s v="Mercedes-krasnodar.ru"/>
    <s v="Mercedes"/>
    <s v="Krasnodar"/>
    <s v="Krasnodar Krai"/>
    <s v="YaBrowser"/>
    <s v="desktop"/>
    <x v="36"/>
    <n v="4"/>
    <n v="36451549"/>
    <s v="киа краснодар"/>
    <s v="cpc"/>
    <s v="yandex"/>
    <n v="1.7361111111111101E-4"/>
    <n v="0"/>
    <n v="1"/>
    <s v="/special/service/"/>
    <m/>
    <m/>
    <m/>
    <m/>
    <n v="1"/>
    <n v="1"/>
    <n v="12291"/>
    <n v="1"/>
    <s v="YANDEX"/>
  </r>
  <r>
    <s v="GA1.2.1924034627.1576228193"/>
    <s v="Mercedes-krasnodar.ru"/>
    <s v="Mercedes"/>
    <s v="Krasnodar"/>
    <s v="Krasnodar Krai"/>
    <s v="YaBrowser"/>
    <s v="desktop"/>
    <x v="36"/>
    <n v="4"/>
    <n v="36451549"/>
    <s v="киа краснодар"/>
    <s v="cpc"/>
    <s v="yandex"/>
    <n v="7.1759259259259302E-4"/>
    <n v="0"/>
    <n v="1"/>
    <s v="/special/purchase/?calltouch_tm=yd_c:36451549_gb:3435681394_ad:6081170080_ph:14000399300_st:search_pt:premium_p:3_s:none_dt:desktop_reg:35_ret:_apt:none&amp;yclid=393981507608010206"/>
    <m/>
    <m/>
    <m/>
    <m/>
    <n v="0"/>
    <n v="0"/>
    <n v="0"/>
    <n v="0"/>
    <s v="YANDEX"/>
  </r>
  <r>
    <s v="GA1.2.1214320770.1579678630"/>
    <s v="Mercedes-krasnodar.ru"/>
    <s v="Mercedes"/>
    <s v="Krasnodar"/>
    <s v="Krasnodar Krai"/>
    <s v="YaBrowser"/>
    <s v="mobile"/>
    <x v="36"/>
    <n v="6"/>
    <n v="36451549"/>
    <s v="киа краснодар"/>
    <s v="cpc"/>
    <s v="yandex"/>
    <n v="6.01851851851852E-4"/>
    <n v="0"/>
    <n v="1"/>
    <s v="/special/purchase/?calltouch_tm=yd_c:36451549_gb:3435681394_ad:6081170080_ph:14000399300_st:search_pt:premium_p:2_s:none_dt:mobile_reg:35_ret:_apt:none&amp;yclid=396816928038739528"/>
    <m/>
    <m/>
    <m/>
    <m/>
    <n v="0"/>
    <n v="0"/>
    <n v="0"/>
    <n v="0"/>
    <s v="YANDEX"/>
  </r>
  <r>
    <s v="GA1.2.85045863.1580965180"/>
    <s v="Mercedes-krasnodar.ru"/>
    <s v="Mercedes"/>
    <s v="Krasnodar"/>
    <s v="Krasnodar Krai"/>
    <s v="YaBrowser"/>
    <s v="mobile"/>
    <x v="36"/>
    <n v="2"/>
    <n v="36451549"/>
    <s v="киа краснодар"/>
    <s v="cpc"/>
    <s v="yandex"/>
    <n v="1.1574074074074101E-5"/>
    <n v="0"/>
    <n v="1"/>
    <s v="/special/purchase/?calltouch_tm=yd_c:36451549_gb:3435681394_ad:6081170080_ph:14000399300_st:search_pt:premium_p:2_s:none_dt:mobile_reg:35_ret:_apt:none&amp;yclid=389688459304663420"/>
    <m/>
    <m/>
    <m/>
    <m/>
    <n v="1"/>
    <n v="1"/>
    <n v="27250"/>
    <n v="1"/>
    <s v="YANDEX"/>
  </r>
  <r>
    <s v="GA1.2.610172039.1568792361"/>
    <s v="cars.Mercedes-krasnodar.ru"/>
    <s v="BMW"/>
    <s v="Krasnodar"/>
    <s v="Krasnodar Krai"/>
    <s v="Opera"/>
    <s v="desktop"/>
    <x v="36"/>
    <n v="6"/>
    <n v="36451549"/>
    <s v="киа краснодар"/>
    <s v="cpc"/>
    <s v="yandex"/>
    <n v="1.55092592592593E-3"/>
    <n v="0"/>
    <n v="1"/>
    <s v="/special/purchase/?calltouch_tm=yd_c:36451549_gb:3435681394_ad:6081170080_ph:14000399300_st:search_pt:premium_p:4_s:none_dt:desktop_reg:35_ret:_apt:none&amp;yclid=396151487822854020"/>
    <m/>
    <m/>
    <m/>
    <m/>
    <n v="0"/>
    <n v="0"/>
    <n v="0"/>
    <n v="0"/>
    <s v="YANDEX"/>
  </r>
  <r>
    <s v="GA1.2.1369335217.1580980440"/>
    <s v="Mercedes-krasnodar.ru"/>
    <s v="Mercedes"/>
    <s v="Krasnodar"/>
    <s v="Krasnodar Krai"/>
    <s v="Android Webview"/>
    <s v="mobile"/>
    <x v="36"/>
    <n v="14"/>
    <n v="36451549"/>
    <s v="киа краснодар"/>
    <s v="cpc"/>
    <s v="yandex"/>
    <n v="1.03009259259259E-3"/>
    <n v="0"/>
    <n v="1"/>
    <s v="/special/purchase/"/>
    <m/>
    <m/>
    <m/>
    <m/>
    <n v="1"/>
    <n v="1"/>
    <n v="35726"/>
    <n v="1"/>
    <s v="YANDEX"/>
  </r>
  <r>
    <s v="GA1.2.1369335217.1580980440"/>
    <s v="Mercedes-krasnodar.ru"/>
    <s v="Mercedes"/>
    <s v="Krasnodar"/>
    <s v="Krasnodar Krai"/>
    <s v="Android Webview"/>
    <s v="mobile"/>
    <x v="36"/>
    <n v="14"/>
    <n v="36451549"/>
    <s v="киа краснодар"/>
    <s v="cpc"/>
    <s v="yandex"/>
    <n v="1.03009259259259E-3"/>
    <n v="0"/>
    <n v="1"/>
    <s v="/special/purchase/?calltouch_tm=yd_c:36451549_gb:3435681394_ad:6081170080_ph:14000399300_st:search_pt:premium_p:2_s:none_dt:mobile_reg:26_ret:_apt:none&amp;yclid=393749698967533444"/>
    <m/>
    <m/>
    <m/>
    <m/>
    <n v="1"/>
    <n v="1"/>
    <n v="43282"/>
    <n v="1"/>
    <s v="YANDEX"/>
  </r>
  <r>
    <s v="GA1.2.1369335217.1580980440"/>
    <s v="Mercedes-krasnodar.ru"/>
    <s v="Mercedes"/>
    <s v="Krasnodar"/>
    <s v="Krasnodar Krai"/>
    <s v="Android Webview"/>
    <s v="mobile"/>
    <x v="36"/>
    <n v="14"/>
    <n v="36451549"/>
    <s v="киа краснодар"/>
    <s v="cpc"/>
    <s v="yandex"/>
    <n v="1.03009259259259E-3"/>
    <n v="0"/>
    <n v="1"/>
    <s v="/special/purchase/c200/?calltouch_tm=yd_c:36451490_gb:3435678324_ad:6081150692_ph:14000338689_st:search_pt:premium_p:1_s:none_dt:mobile_reg:26_ret:_apt:none&amp;yclid=395568646235920518"/>
    <m/>
    <m/>
    <m/>
    <m/>
    <n v="0"/>
    <n v="0"/>
    <n v="0"/>
    <n v="0"/>
    <s v="YANDEX"/>
  </r>
  <r>
    <s v="GA1.2.196162046.1580980011"/>
    <s v="Mercedes-krasnodar.ru"/>
    <s v="Mercedes"/>
    <s v="Krasnodar"/>
    <s v="Krasnodar Krai"/>
    <s v="Firefox"/>
    <s v="desktop"/>
    <x v="36"/>
    <n v="6"/>
    <n v="36451549"/>
    <s v="киа краснодар"/>
    <s v="cpc"/>
    <s v="yandex"/>
    <n v="7.9861111111111105E-4"/>
    <n v="0"/>
    <n v="1"/>
    <s v="/special/purchase/?calltouch_tm=yd_c:36451549_gb:3435681394_ad:6081170080_ph:14000399300_st:search_pt:premium_p:2_s:none_dt:desktop_reg:11004_ret:_apt:none&amp;yclid=393638098788977786"/>
    <m/>
    <m/>
    <m/>
    <m/>
    <n v="1"/>
    <n v="1"/>
    <n v="16866"/>
    <n v="1"/>
    <s v="YANDEX"/>
  </r>
  <r>
    <s v="GA1.2.610172039.1568792361"/>
    <s v="Mercedes-krasnodar.ru"/>
    <s v="Mercedes"/>
    <s v="Krasnodar"/>
    <s v="Krasnodar Krai"/>
    <s v="Opera"/>
    <s v="desktop"/>
    <x v="36"/>
    <n v="6"/>
    <n v="36451549"/>
    <s v="киа краснодар"/>
    <s v="cpc"/>
    <s v="yandex"/>
    <n v="8.5648148148148205E-4"/>
    <n v="0"/>
    <n v="1"/>
    <s v="/special/purchase/?calltouch_tm=yd_c:36451549_gb:3435681394_ad:6081170080_ph:14000399300_st:search_pt:premium_p:4_s:none_dt:desktop_reg:35_ret:_apt:none&amp;yclid=395007072518306554"/>
    <m/>
    <m/>
    <m/>
    <m/>
    <n v="0"/>
    <n v="0"/>
    <n v="0"/>
    <n v="0"/>
    <s v="YANDEX"/>
  </r>
  <r>
    <s v="GA1.2.1159130723.1565719522"/>
    <s v="Mercedes-krasnodar.ru"/>
    <s v="Mercedes"/>
    <s v="Krasnodar"/>
    <s v="Krasnodar Krai"/>
    <s v="Android Webview"/>
    <s v="mobile"/>
    <x v="36"/>
    <n v="6"/>
    <n v="36451549"/>
    <s v="КИА"/>
    <s v="cpc"/>
    <s v="yandex"/>
    <n v="2.7893518518518502E-3"/>
    <n v="0"/>
    <n v="1"/>
    <s v="/special/purchase/?calltouch_tm=yd_c:36451549_gb:3436027166_ad:6082727479_ph:14002772508_st:search_pt:premium_p:2_s:none_dt:mobile_reg:26_ret:_apt:none&amp;yclid=391607837379033850"/>
    <m/>
    <m/>
    <m/>
    <m/>
    <n v="1"/>
    <n v="1"/>
    <n v="24416"/>
    <n v="1"/>
    <s v="YANDEX"/>
  </r>
  <r>
    <s v="GA1.2.1576322700.1580980038"/>
    <s v="Mercedes-krasnodar.ru"/>
    <s v="Mercedes"/>
    <s v="Krasnodar"/>
    <s v="Krasnodar Krai"/>
    <s v="Samsung Internet"/>
    <s v="mobile"/>
    <x v="36"/>
    <n v="4"/>
    <n v="36451549"/>
    <s v="КИА"/>
    <s v="cpc"/>
    <s v="yandex"/>
    <n v="4.5254629629629603E-3"/>
    <n v="0"/>
    <n v="1"/>
    <s v="/special/purchase/?calltouch_tm=yd_c:36451549_gb:3436027166_ad:6082727479_ph:14002772508_st:search_pt:premium_p:1_s:go.mail.ru_dt:mobile_reg:35_ret:_apt:none&amp;yclid=393639926616851832"/>
    <m/>
    <m/>
    <m/>
    <m/>
    <n v="0"/>
    <n v="0"/>
    <n v="0"/>
    <n v="0"/>
    <s v="YANDEX"/>
  </r>
  <r>
    <s v="GA1.2.184266246.1580983210"/>
    <s v="Mercedes-krasnodar.ru"/>
    <s v="Mercedes"/>
    <s v="Krasnodar"/>
    <s v="Krasnodar Krai"/>
    <s v="Firefox"/>
    <s v="desktop"/>
    <x v="36"/>
    <n v="9"/>
    <n v="36451549"/>
    <s v="КИА"/>
    <s v="cpc"/>
    <s v="yandex"/>
    <n v="2.04861111111111E-3"/>
    <n v="0"/>
    <n v="1"/>
    <s v="/special/purchase/?calltouch_tm=yd_c:36451549_gb:3436027166_ad:6082727479_ph:14002772508_st:search_pt:premium_p:2_s:none_dt:desktop_reg:35_ret:_apt:none&amp;yclid=394476580210761344"/>
    <m/>
    <m/>
    <m/>
    <m/>
    <n v="1"/>
    <n v="1"/>
    <n v="44928"/>
    <n v="1"/>
    <s v="YANDEX"/>
  </r>
  <r>
    <s v="GA1.2.1248401021.1580976132"/>
    <s v="Mercedes-krasnodar.ru"/>
    <s v="Mercedes"/>
    <s v="Krasnodar"/>
    <s v="Krasnodar Krai"/>
    <s v="Firefox"/>
    <s v="desktop"/>
    <x v="36"/>
    <n v="10"/>
    <n v="36451549"/>
    <s v="Mercedes краснодар"/>
    <s v="cpc"/>
    <s v="yandex"/>
    <n v="6.1342592592592601E-4"/>
    <n v="0"/>
    <n v="1"/>
    <s v="/special/purchase/?calltouch_tm=yd_c:36451549_gb:3435681394_ad:6081170080_ph:14000399326_st:search_pt:premium_p:2_s:none_dt:desktop_reg:35_ret:_apt:none&amp;yclid=392632224406069860"/>
    <m/>
    <m/>
    <m/>
    <m/>
    <n v="1"/>
    <n v="1"/>
    <n v="12232"/>
    <n v="1"/>
    <s v="YANDEX"/>
  </r>
  <r>
    <s v="GA1.2.1367398531.1580966448"/>
    <s v="Mercedes-krasnodar.ru"/>
    <s v="Mercedes"/>
    <s v="Krasnodar"/>
    <s v="Krasnodar Krai"/>
    <s v="Firefox"/>
    <s v="desktop"/>
    <x v="36"/>
    <n v="8"/>
    <n v="36451549"/>
    <s v="Mercedes"/>
    <s v="cpc"/>
    <s v="yandex"/>
    <n v="2.1701388888888899E-2"/>
    <n v="0"/>
    <n v="1"/>
    <s v="/special/purchase/?calltouch_tm=yd_c:36451549_gb:3436027166_ad:6082727479_ph:14002772509_st:search_pt:premium_p:2_s:none_dt:desktop_reg:35_ret:_apt:none&amp;yclid=390912217596845640"/>
    <m/>
    <m/>
    <m/>
    <m/>
    <n v="0"/>
    <n v="0"/>
    <n v="0"/>
    <n v="0"/>
    <s v="YANDEX"/>
  </r>
  <r>
    <s v="GA1.2.1916680865.1580961782"/>
    <s v="Mercedes-krasnodar.ru"/>
    <s v="Mercedes"/>
    <s v="Krasnodar"/>
    <s v="Krasnodar Krai"/>
    <s v="Safari"/>
    <s v="mobile"/>
    <x v="36"/>
    <n v="6"/>
    <n v="36451549"/>
    <s v="киа официальный дилер"/>
    <s v="cpc"/>
    <s v="yandex"/>
    <n v="2.66203703703704E-3"/>
    <n v="0"/>
    <n v="1"/>
    <s v="/special/purchase/?calltouch_tm=yd_c:36451549_gb:3435681394_ad:6081170080_ph:14000399299_st:search_pt:premium_p:1_s:none_dt:mobile_reg:4_ret:_apt:none&amp;yclid=388858276448340834"/>
    <m/>
    <m/>
    <m/>
    <m/>
    <n v="1"/>
    <n v="1"/>
    <n v="23405"/>
    <n v="1"/>
    <s v="YANDEX"/>
  </r>
  <r>
    <s v="GA1.2.62212913.1580980268"/>
    <s v="Mercedes-krasnodar.ru"/>
    <s v="Mercedes"/>
    <s v="Krasnodar"/>
    <s v="Krasnodar Krai"/>
    <s v="Safari"/>
    <s v="mobile"/>
    <x v="36"/>
    <n v="4"/>
    <n v="36451549"/>
    <s v="киа официальный сайт"/>
    <s v="cpc"/>
    <s v="yandex"/>
    <n v="3.1828703703703702E-3"/>
    <n v="0"/>
    <n v="1"/>
    <s v="/special/purchase/?calltouch_tm=yd_c:36451549_gb:3435681394_ad:6081170080_ph:14000399298_st:search_pt:premium_p:1_s:none_dt:mobile_reg:35_ret:_apt:none&amp;yclid=393704970999326646"/>
    <m/>
    <m/>
    <m/>
    <m/>
    <n v="1"/>
    <n v="1"/>
    <n v="34747"/>
    <n v="1"/>
    <s v="YANDEX"/>
  </r>
  <r>
    <s v="GA1.2.742352318.1577129178"/>
    <s v="Mercedes-krasnodar.ru"/>
    <s v="Mercedes"/>
    <s v="Krasnodar"/>
    <s v="Krasnodar Krai"/>
    <s v="Android Webview"/>
    <s v="mobile"/>
    <x v="36"/>
    <n v="4"/>
    <n v="36451549"/>
    <s v="киа сколько стоит"/>
    <s v="cpc"/>
    <s v="yandex"/>
    <n v="1.03009259259259E-3"/>
    <n v="0"/>
    <n v="1"/>
    <s v="/special/purchase/?calltouch_tm=yd_c:36451549_gb:3435681394_ad:6081170080_ph:14000399291_st:search_pt:premium_p:2_s:none_dt:mobile_reg:35_ret:_apt:none&amp;yclid=395629867774280938"/>
    <m/>
    <m/>
    <m/>
    <m/>
    <n v="0"/>
    <n v="0"/>
    <n v="0"/>
    <n v="0"/>
    <s v="YANDEX"/>
  </r>
  <r>
    <s v="GA1.2.1790594188.1580987745"/>
    <s v="Mercedes-krasnodar.ru"/>
    <s v="Mercedes"/>
    <s v="Krasnodar"/>
    <s v="Krasnodar Krai"/>
    <s v="YaBrowser"/>
    <s v="desktop"/>
    <x v="36"/>
    <n v="10"/>
    <n v="36451549"/>
    <s v="киа салон"/>
    <s v="cpc"/>
    <s v="yandex"/>
    <n v="3.21759259259259E-3"/>
    <n v="0"/>
    <n v="1"/>
    <s v="/special/purchase/?calltouch_tm=yd_c:36451549_gb:3435681394_ad:6081170080_ph:14000399283_st:search_pt:premium_p:1_s:none_dt:desktop_reg:35_ret:_apt:none&amp;yclid=395667662948294272"/>
    <m/>
    <m/>
    <m/>
    <m/>
    <n v="0"/>
    <n v="0"/>
    <n v="0"/>
    <n v="0"/>
    <s v="YANDEX"/>
  </r>
  <r>
    <s v="GA1.2.1801083085.1580970848"/>
    <s v="Mercedes-krasnodar.ru"/>
    <s v="Mercedes"/>
    <s v="Krasnodar"/>
    <s v="Krasnodar Krai"/>
    <s v="YaBrowser"/>
    <s v="desktop"/>
    <x v="36"/>
    <n v="4"/>
    <n v="36451549"/>
    <s v="киа комплектации и цена"/>
    <s v="cpc"/>
    <s v="yandex"/>
    <n v="1.8518518518518501E-4"/>
    <n v="0"/>
    <n v="1"/>
    <s v="/special/purchase/?calltouch_tm=yd_c:36451549_gb:3435681394_ad:6081170080_ph:14000399295_st:search_pt:premium_p:1_s:none_dt:desktop_reg:35_ret:_apt:none&amp;yclid=391234903393459692"/>
    <m/>
    <m/>
    <m/>
    <m/>
    <n v="0"/>
    <n v="0"/>
    <n v="0"/>
    <n v="0"/>
    <s v="YANDEX"/>
  </r>
  <r>
    <s v="GA1.2.206388912.1580961819"/>
    <s v="Mercedes-krasnodar.ru"/>
    <s v="Mercedes"/>
    <s v="Krasnodar"/>
    <s v="Krasnodar Krai"/>
    <s v="YaBrowser"/>
    <s v="mobile"/>
    <x v="36"/>
    <n v="6"/>
    <n v="36451549"/>
    <s v="КИА"/>
    <s v="cpc"/>
    <s v="yandex"/>
    <n v="3.7037037037037003E-4"/>
    <n v="0"/>
    <n v="1"/>
    <s v="/special/purchase/?calltouch_tm=yd_c:36451549_gb:3436027166_ad:6082727479_ph:14002772508_st:search_pt:premium_p:1_s:none_dt:mobile_reg:35_ret:_apt:none&amp;yclid=388868913589418674"/>
    <m/>
    <m/>
    <m/>
    <m/>
    <n v="0"/>
    <n v="0"/>
    <n v="0"/>
    <n v="0"/>
    <s v="YANDEX"/>
  </r>
  <r>
    <s v="GA1.2.361806614.1580974407"/>
    <s v="Mercedes-krasnodar.ru"/>
    <s v="Mercedes"/>
    <s v="Krasnodar"/>
    <s v="Krasnodar Krai"/>
    <s v="Chrome"/>
    <s v="tablet"/>
    <x v="36"/>
    <n v="2"/>
    <n v="36451549"/>
    <s v="Mercedes новые"/>
    <s v="cpc"/>
    <s v="yandex"/>
    <n v="1.1574074074074101E-5"/>
    <n v="0"/>
    <n v="1"/>
    <s v="/special/purchase/?calltouch_tm=yd_c:36451549_gb:3435681394_ad:6081170080_ph:14000399313_st:search_pt:premium_p:2_s:none_dt:tablet_reg:35_ret:_apt:none&amp;yclid=392168293651483490"/>
    <m/>
    <m/>
    <m/>
    <m/>
    <n v="0"/>
    <n v="0"/>
    <n v="0"/>
    <n v="0"/>
    <s v="YANDEX"/>
  </r>
  <r>
    <s v="GA1.2.137180614.1580982059"/>
    <s v="Mercedes-krasnodar.ru"/>
    <s v="Mercedes"/>
    <s v="Krasnodar"/>
    <s v="Krasnodar Krai"/>
    <s v="Chrome"/>
    <s v="desktop"/>
    <x v="36"/>
    <n v="4"/>
    <n v="36451549"/>
    <s v="Mercedes"/>
    <s v="cpc"/>
    <s v="yandex"/>
    <n v="1.9675925925925899E-4"/>
    <n v="0"/>
    <n v="1"/>
    <s v="/special/purchase/?calltouch_tm=yd_c:36451549_gb:3436027166_ad:6082727479_ph:14002772509_st:search_pt:premium_p:1_s:none_dt:desktop_reg:10996_ret:_apt:none&amp;yclid=394175305794739628"/>
    <m/>
    <m/>
    <m/>
    <m/>
    <n v="1"/>
    <n v="1"/>
    <n v="18913"/>
    <n v="1"/>
    <s v="YANDEX"/>
  </r>
  <r>
    <s v="GA1.2.36027821.1580979433"/>
    <s v="Mercedes-krasnodar.ru"/>
    <s v="Mercedes"/>
    <s v="Krasnodar"/>
    <s v="Krasnodar Krai"/>
    <s v="Chrome"/>
    <s v="desktop"/>
    <x v="36"/>
    <n v="8"/>
    <n v="36451549"/>
    <s v="Mercedes"/>
    <s v="cpc"/>
    <s v="yandex"/>
    <n v="6.9444444444444397E-3"/>
    <n v="0"/>
    <n v="1"/>
    <s v="/special/purchase/?calltouch_tm=yd_c:36451549_gb:3436027166_ad:6082727479_ph:14002772509_st:search_pt:premium_p:1_s:none_dt:desktop_reg:35_ret:_apt:none&amp;yclid=393486405395832040"/>
    <m/>
    <m/>
    <m/>
    <m/>
    <n v="0"/>
    <n v="0"/>
    <n v="0"/>
    <n v="0"/>
    <s v="YANDEX"/>
  </r>
  <r>
    <s v="GA1.2.700261611.1580989555"/>
    <s v="Mercedes-krasnodar.ru"/>
    <s v="Mercedes"/>
    <s v="Krasnodar"/>
    <s v="Krasnodar Krai"/>
    <s v="Chrome"/>
    <s v="desktop"/>
    <x v="36"/>
    <n v="8"/>
    <n v="36451549"/>
    <s v="Mercedes краснодар"/>
    <s v="cpc"/>
    <s v="yandex"/>
    <n v="8.3333333333333295E-4"/>
    <n v="0"/>
    <n v="1"/>
    <s v="/special/purchase/?calltouch_tm=yd_c:36451549_gb:3435681394_ad:6081170080_ph:14000399326_st:search_pt:premium_p:2_s:none_dt:desktop_reg:35_ret:_apt:none&amp;yclid=396139433219087592"/>
    <m/>
    <m/>
    <m/>
    <m/>
    <n v="1"/>
    <n v="1"/>
    <n v="15033"/>
    <n v="1"/>
    <s v="YANDEX"/>
  </r>
  <r>
    <s v="GA1.2.850834862.1580988648"/>
    <s v="Mercedes-krasnodar.ru"/>
    <s v="Mercedes"/>
    <s v="Krasnodar"/>
    <s v="Krasnodar Krai"/>
    <s v="Chrome"/>
    <s v="desktop"/>
    <x v="36"/>
    <n v="8"/>
    <n v="36451549"/>
    <s v="киа 2020"/>
    <s v="cpc"/>
    <s v="yandex"/>
    <n v="4.1666666666666702E-4"/>
    <n v="0"/>
    <n v="1"/>
    <s v="/special/purchase/?calltouch_tm=yd_c:36451549_gb:3435681394_ad:6081170080_ph:14000399285_st:search_pt:premium_p:2_s:none_dt:desktop_reg:10995_ret:_apt:none&amp;yclid=395901700033514338"/>
    <m/>
    <m/>
    <m/>
    <m/>
    <n v="0"/>
    <n v="0"/>
    <n v="0"/>
    <n v="0"/>
    <s v="YANDEX"/>
  </r>
  <r>
    <s v="GA1.2.865432876.1580973283"/>
    <s v="Mercedes-krasnodar.ru"/>
    <s v="Mercedes"/>
    <s v="Krasnodar"/>
    <s v="Krasnodar Krai"/>
    <s v="Chrome"/>
    <s v="mobile"/>
    <x v="36"/>
    <n v="4"/>
    <n v="36451549"/>
    <s v="Mercedes"/>
    <s v="cpc"/>
    <s v="yandex"/>
    <n v="3.1250000000000001E-4"/>
    <n v="0"/>
    <n v="1"/>
    <s v="/special/purchase/?calltouch_tm=yd_c:36451549_gb:3436027166_ad:6082727479_ph:14002772509_st:search_pt:premium_p:3_s:none_dt:mobile_reg:35_ret:_apt:none&amp;yclid=391873837911015228"/>
    <m/>
    <m/>
    <m/>
    <m/>
    <n v="0"/>
    <n v="0"/>
    <n v="0"/>
    <n v="0"/>
    <s v="YANDEX"/>
  </r>
  <r>
    <s v="GA1.2.407089940.1580986932"/>
    <s v="Mercedes-krasnodar.ru"/>
    <s v="Mercedes"/>
    <s v="Krasnodar"/>
    <s v="Krasnodar Krai"/>
    <s v="Chrome"/>
    <s v="desktop"/>
    <x v="36"/>
    <n v="6"/>
    <n v="36451549"/>
    <s v="киа салон"/>
    <s v="cpc"/>
    <s v="yandex"/>
    <n v="8.1018518518518505E-4"/>
    <n v="0"/>
    <n v="1"/>
    <s v="/special/purchase/?calltouch_tm=yd_c:36451549_gb:3435681394_ad:6081170080_ph:14000399283_st:search_pt:premium_p:3_s:none_dt:desktop_reg:35_ret:_apt:none&amp;yclid=395451092341906910"/>
    <m/>
    <m/>
    <m/>
    <m/>
    <n v="1"/>
    <n v="1"/>
    <n v="37831"/>
    <n v="1"/>
    <s v="YANDEX"/>
  </r>
  <r>
    <s v="GA1.2.731445098.1580804088"/>
    <s v="Mercedes-krasnodar.ru"/>
    <s v="Mercedes"/>
    <s v="Krasnodar"/>
    <s v="Krasnodar Krai"/>
    <s v="YaBrowser"/>
    <s v="desktop"/>
    <x v="36"/>
    <n v="14"/>
    <n v="36451549"/>
    <s v="киа салон"/>
    <s v="cpc"/>
    <s v="yandex"/>
    <n v="6.4814814814814802E-4"/>
    <n v="0"/>
    <n v="2"/>
    <s v="/"/>
    <m/>
    <m/>
    <m/>
    <m/>
    <n v="0"/>
    <n v="0"/>
    <n v="0"/>
    <n v="0"/>
    <s v="YANDEX"/>
  </r>
  <r>
    <s v="GA1.2.731445098.1580804088"/>
    <s v="Mercedes-krasnodar.ru"/>
    <s v="Mercedes"/>
    <s v="Krasnodar"/>
    <s v="Krasnodar Krai"/>
    <s v="YaBrowser"/>
    <s v="desktop"/>
    <x v="36"/>
    <n v="14"/>
    <n v="36451549"/>
    <s v="киа салон"/>
    <s v="cpc"/>
    <s v="yandex"/>
    <n v="6.4814814814814802E-4"/>
    <n v="0"/>
    <n v="2"/>
    <s v="/special/purchase/?calltouch_tm=yd_c:36451549_gb:3435681394_ad:6081170080_ph:14000399283_st:search_pt:premium_p:2_s:none_dt:desktop_reg:35_ret:_apt:none&amp;yclid=396396615315265656"/>
    <m/>
    <m/>
    <m/>
    <m/>
    <n v="1"/>
    <n v="0.5"/>
    <n v="18738"/>
    <n v="1"/>
    <s v="YANDEX"/>
  </r>
  <r>
    <s v="GA1.2.731445098.1580804088"/>
    <s v="Mercedes-krasnodar.ru"/>
    <s v="Mercedes"/>
    <s v="Krasnodar"/>
    <s v="Krasnodar Krai"/>
    <s v="YaBrowser"/>
    <s v="desktop"/>
    <x v="36"/>
    <n v="14"/>
    <n v="36451549"/>
    <s v="киа салон"/>
    <s v="cpc"/>
    <s v="yandex"/>
    <n v="6.4814814814814802E-4"/>
    <n v="0"/>
    <n v="2"/>
    <s v="/special/purchase/?calltouch_tm=yd_c:36451549_gb:3435681394_ad:6081170080_ph:14000399283_st:search_pt:premium_p:2_s:none_dt:desktop_reg:35_ret:_apt:none&amp;yclid=397629784824515912"/>
    <m/>
    <m/>
    <m/>
    <m/>
    <n v="0"/>
    <n v="0"/>
    <n v="0"/>
    <n v="0"/>
    <s v="YANDEX"/>
  </r>
  <r>
    <s v="GA1.2.1604255420.1580981693"/>
    <s v="Mercedes-krasnodar.ru"/>
    <s v="Mercedes"/>
    <s v="Krasnodar"/>
    <s v="Krasnodar Krai"/>
    <s v="Samsung Internet"/>
    <s v="tablet"/>
    <x v="36"/>
    <n v="2"/>
    <n v="36451482"/>
    <s v="киа сид цена"/>
    <s v="cpc"/>
    <s v="yandex"/>
    <n v="1.1574074074074101E-5"/>
    <n v="0"/>
    <n v="1"/>
    <s v="/special/purchase/c180/?calltouch_tm=yd_c:36451482_gb:3435678281_ad:6081147255_ph:14000338195_st:search_pt:premium_p:4_s:none_dt:tablet_reg:35_ret:_apt:none&amp;yclid=394071035292449444"/>
    <m/>
    <m/>
    <m/>
    <m/>
    <n v="0"/>
    <n v="0"/>
    <n v="0"/>
    <n v="0"/>
    <s v="YANDEX"/>
  </r>
  <r>
    <s v="GA1.2.489489574.1580979872"/>
    <s v="BMW-keyauto-krd.ru"/>
    <s v="BMW"/>
    <s v="Krasnodar"/>
    <s v="Krasnodar Krai"/>
    <s v="Opera"/>
    <s v="desktop"/>
    <x v="36"/>
    <n v="4"/>
    <n v="36006641"/>
    <s v="хендай то"/>
    <s v="cpc"/>
    <s v="yandex"/>
    <n v="2.32638888888889E-3"/>
    <n v="0"/>
    <n v="1"/>
    <s v="/offers/service/bazovoe-to-ot-4900r/?calltouch_tm=yd_c:36006641_gb:3969659506_ad:8503113361_ph:19435453022_st:search_pt:premium_p:2_s:none_dt:desktop_reg:35_ret:_apt:none&amp;yclid=393602804158331574"/>
    <m/>
    <m/>
    <m/>
    <m/>
    <n v="1"/>
    <n v="1"/>
    <n v="41469"/>
    <n v="1"/>
    <s v="YANDEX"/>
  </r>
  <r>
    <s v="GA1.2.993981659.1580972974"/>
    <s v="Mercedes-krasnodar.ru"/>
    <s v="Mercedes"/>
    <s v="Krasnodar"/>
    <s v="Krasnodar Krai"/>
    <s v="YaBrowser"/>
    <s v="desktop"/>
    <x v="36"/>
    <n v="4"/>
    <n v="36451500"/>
    <s v="киа к900 цена"/>
    <s v="cpc"/>
    <s v="yandex"/>
    <n v="2.19907407407407E-4"/>
    <n v="0"/>
    <n v="1"/>
    <s v="/special/purchase/k900/?calltouch_tm=yd_c:36451500_gb:3435678605_ad:6081155821_ph:16512645298_st:search_pt:premium_p:4_s:none_dt:desktop_reg:10995_ret:_apt:none&amp;yclid=391790952754482114"/>
    <m/>
    <m/>
    <m/>
    <m/>
    <n v="0"/>
    <n v="0"/>
    <n v="0"/>
    <n v="0"/>
    <s v="YANDEX"/>
  </r>
  <r>
    <s v="GA1.2.1050152620.1580976777"/>
    <s v="Mercedes-krasnodar.ru"/>
    <s v="Mercedes"/>
    <s v="Krasnodar"/>
    <s v="Krasnodar Krai"/>
    <s v="YaBrowser"/>
    <s v="mobile"/>
    <x v="36"/>
    <n v="2"/>
    <n v="36451494"/>
    <s v="киа оптима цена"/>
    <s v="cpc"/>
    <s v="yandex"/>
    <n v="1.1574074074074101E-5"/>
    <n v="0"/>
    <n v="1"/>
    <s v="/special/purchase/e400/?calltouch_tm=yd_c:36451494_gb:3435678541_ad:6081153733_ph:14000344998_st:search_pt:premium_p:1_s:none_dt:mobile_reg:26_ret:_apt:none&amp;yclid=392789329617385274"/>
    <m/>
    <m/>
    <m/>
    <m/>
    <n v="0"/>
    <n v="0"/>
    <n v="0"/>
    <n v="0"/>
    <s v="YANDEX"/>
  </r>
  <r>
    <s v="GA1.2.1893974067.1580987770"/>
    <s v="Mercedes-krasnodar.ru"/>
    <s v="Mercedes"/>
    <s v="Krasnodar"/>
    <s v="Krasnodar Krai"/>
    <s v="YaBrowser"/>
    <s v="mobile"/>
    <x v="36"/>
    <n v="2"/>
    <n v="36451494"/>
    <s v="Mercedes e400 салон"/>
    <s v="cpc"/>
    <s v="yandex"/>
    <n v="4.1666666666666702E-4"/>
    <n v="0"/>
    <n v="1"/>
    <s v="/special/purchase/e400/?calltouch_tm=yd_c:36451494_gb:3435678541_ad:6081153733_ph:14000344853_st:search_pt:premium_p:2_s:none_dt:mobile_reg:35_ret:_apt:none&amp;yclid=395671544756730132"/>
    <m/>
    <m/>
    <m/>
    <m/>
    <n v="0"/>
    <n v="0"/>
    <n v="0"/>
    <n v="0"/>
    <s v="YANDEX"/>
  </r>
  <r>
    <s v="GA1.2.219238248.1580049314"/>
    <s v="Mercedes-krasnodar.ru"/>
    <s v="Mercedes"/>
    <s v="Krasnodar"/>
    <s v="Krasnodar Krai"/>
    <s v="YaBrowser"/>
    <s v="mobile"/>
    <x v="36"/>
    <n v="8"/>
    <n v="36451504"/>
    <s v="киа рио в кредит"/>
    <s v="cpc"/>
    <s v="yandex"/>
    <n v="1.8749999999999999E-3"/>
    <n v="0"/>
    <n v="1"/>
    <s v="/special/purchase/e220/?calltouch_tm=yd_c:36451504_gb:3435678787_ad:6081156757_ph:14000352501_st:search_pt:premium_p:3_s:none_dt:mobile_reg:10995_ret:_apt:none&amp;yclid=392499700854973046"/>
    <m/>
    <m/>
    <m/>
    <m/>
    <n v="1"/>
    <n v="1"/>
    <n v="25545"/>
    <n v="1"/>
    <s v="YANDEX"/>
  </r>
  <r>
    <s v="GA1.2.929366734.1580993654"/>
    <s v="Mercedes-krasnodar.ru"/>
    <s v="Mercedes"/>
    <s v="Krasnodar"/>
    <s v="Krasnodar Krai"/>
    <s v="YaBrowser"/>
    <s v="desktop"/>
    <x v="36"/>
    <n v="32"/>
    <n v="36451504"/>
    <s v="кия рио 2019 комплектации и цены фото"/>
    <s v="cpc"/>
    <s v="yandex"/>
    <n v="1.24421296296296E-2"/>
    <n v="0"/>
    <n v="1"/>
    <s v="/special/purchase/e220/?calltouch_tm=yd_c:36451504_gb:3435678787_ad:6081156757_ph:14000352485_st:search_pt:premium_p:1_s:none_dt:desktop_reg:35_ret:_apt:none&amp;yclid=396271263379651316"/>
    <m/>
    <m/>
    <m/>
    <m/>
    <n v="0"/>
    <n v="0"/>
    <n v="0"/>
    <n v="0"/>
    <s v="YANDEX"/>
  </r>
  <r>
    <s v="GA1.2.981092943.1580990065"/>
    <s v="Mercedes-krasnodar.ru"/>
    <s v="Mercedes"/>
    <s v="Krasnodar"/>
    <s v="Krasnodar Krai"/>
    <s v="YaBrowser"/>
    <s v="mobile"/>
    <x v="36"/>
    <n v="10"/>
    <n v="36451504"/>
    <s v="киа рио 2019 года"/>
    <s v="cpc"/>
    <s v="yandex"/>
    <n v="1.6087962962963E-3"/>
    <n v="0"/>
    <n v="1"/>
    <s v="/special/purchase/e220/?calltouch_tm=yd_c:36451504_gb:3435678787_ad:6081156757_ph:14000352463_st:search_pt:premium_p:1_s:none_dt:mobile_reg:39_ret:_apt:none&amp;yclid=396283266865324638"/>
    <m/>
    <m/>
    <m/>
    <m/>
    <n v="1"/>
    <n v="1"/>
    <n v="40020"/>
    <n v="1"/>
    <s v="YANDEX"/>
  </r>
  <r>
    <s v="GA1.2.1911252602.1580988763"/>
    <s v="Mercedes-krasnodar.ru"/>
    <s v="Mercedes"/>
    <s v="Krasnodar"/>
    <s v="Krasnodar Krai"/>
    <s v="Chrome"/>
    <s v="mobile"/>
    <x v="36"/>
    <n v="2"/>
    <n v="36451542"/>
    <s v="киа стингер 2019"/>
    <s v="cpc"/>
    <s v="yandex"/>
    <n v="1.1574074074074101E-5"/>
    <n v="0"/>
    <n v="1"/>
    <s v="/special/purchase/GT_AMG/?calltouch_tm=yd_c:36451542_gb:3435681371_ad:6081169339_ph:14000866538_st:search_pt:premium_p:3_s:none_dt:mobile_reg:26_ret:_apt:none&amp;yclid=395932132640591596"/>
    <m/>
    <m/>
    <m/>
    <m/>
    <n v="0"/>
    <n v="0"/>
    <n v="0"/>
    <n v="0"/>
    <s v="YANDEX"/>
  </r>
  <r>
    <s v="GA1.2.269686795.1580984238"/>
    <s v="Mercedes-krasnodar.ru"/>
    <s v="Mercedes"/>
    <s v="Krasnodar"/>
    <s v="Krasnodar Krai"/>
    <s v="Chrome"/>
    <s v="desktop"/>
    <x v="36"/>
    <n v="4"/>
    <n v="36451531"/>
    <s v="киа спортейдж дилер"/>
    <s v="cpc"/>
    <s v="yandex"/>
    <n v="5.6712962962962999E-4"/>
    <n v="0"/>
    <n v="1"/>
    <s v="/special/purchase/gls/?calltouch_tm=yd_c:36451531_gb:3435681094_ad:6081167802_ph:14000379143_st:search_pt:premium_p:3_s:none_dt:desktop_reg:35_ret:_apt:none&amp;yclid=394745484327288578"/>
    <m/>
    <m/>
    <m/>
    <m/>
    <n v="1"/>
    <n v="1"/>
    <n v="43038"/>
    <n v="1"/>
    <s v="YANDEX"/>
  </r>
  <r>
    <s v="GA1.2.1214169213.1580983378"/>
    <s v="Mercedes-krasnodar.ru"/>
    <s v="Mercedes"/>
    <s v="Krasnodar"/>
    <s v="Krasnodar Krai"/>
    <s v="Chrome"/>
    <s v="mobile"/>
    <x v="36"/>
    <n v="4"/>
    <n v="36451512"/>
    <s v="киа x-line"/>
    <s v="cpc"/>
    <s v="yandex"/>
    <n v="1.7361111111111101E-4"/>
    <n v="0"/>
    <n v="1"/>
    <s v="/special/purchase/e220-x-line/?calltouch_tm=yd_c:36451512_gb:3435679507_ad:6081156893_ph:14000354757_st:search_pt:premium_p:2_s:none_dt:mobile_reg:35_ret:_apt:none&amp;yclid=394520684982472546"/>
    <m/>
    <m/>
    <m/>
    <m/>
    <n v="0"/>
    <n v="0"/>
    <n v="0"/>
    <n v="0"/>
    <s v="YANDEX"/>
  </r>
  <r>
    <s v="GA1.2.177363415.1580981806"/>
    <s v="BMW-keyauto-krd.ru"/>
    <s v="BMW"/>
    <s v="Krasnodar"/>
    <s v="Krasnodar Krai"/>
    <s v="YaBrowser"/>
    <s v="desktop"/>
    <x v="36"/>
    <n v="6"/>
    <s v="(not set)"/>
    <s v="дилерские центры краснодар"/>
    <s v="organic"/>
    <s v="yandex"/>
    <n v="1.50462962962963E-4"/>
    <n v="0"/>
    <n v="1"/>
    <s v="/"/>
    <m/>
    <m/>
    <m/>
    <m/>
    <n v="1"/>
    <n v="1"/>
    <n v="24662"/>
    <n v="1"/>
    <s v="YANDEX"/>
  </r>
  <r>
    <s v="GA1.2.412178373.1567424679"/>
    <s v="cars.BMW-keyauto-krd.ru"/>
    <s v="BMW"/>
    <s v="Krasnodar"/>
    <s v="Krasnodar Krai"/>
    <s v="Chrome"/>
    <s v="desktop"/>
    <x v="36"/>
    <n v="10"/>
    <s v="(not set)"/>
    <s v="ключ авто краснодар официальный сайт"/>
    <s v="organic"/>
    <s v="yandex"/>
    <n v="1.33101851851852E-3"/>
    <n v="0"/>
    <n v="1"/>
    <s v="/"/>
    <m/>
    <m/>
    <m/>
    <m/>
    <n v="1"/>
    <n v="1"/>
    <n v="23182"/>
    <n v="1"/>
    <s v="YANDEX"/>
  </r>
  <r>
    <s v="GA1.2.717621701.1580982119"/>
    <s v="BMW-keyauto-krd.ru"/>
    <s v="BMW"/>
    <s v="Krasnodar"/>
    <s v="Krasnodar Krai"/>
    <s v="Chrome"/>
    <s v="desktop"/>
    <x v="36"/>
    <n v="4"/>
    <s v="(not set)"/>
    <s v="автосалон хендай краснодар"/>
    <s v="organic"/>
    <s v="yandex"/>
    <n v="6.1342592592592601E-4"/>
    <n v="0"/>
    <n v="1"/>
    <s v="/"/>
    <m/>
    <m/>
    <m/>
    <m/>
    <n v="1"/>
    <n v="1"/>
    <n v="40722"/>
    <n v="1"/>
    <s v="YANDEX"/>
  </r>
  <r>
    <s v="GA1.2.1105007071.1580982735"/>
    <s v="Mercedes-krasnodar.ru"/>
    <s v="Mercedes"/>
    <s v="Krasnodar"/>
    <s v="Krasnodar Krai"/>
    <s v="Chrome"/>
    <s v="desktop"/>
    <x v="36"/>
    <n v="12"/>
    <s v="(not set)"/>
    <s v="автосалон Mercedes краснодар"/>
    <s v="organic"/>
    <s v="yandex"/>
    <n v="5.3819444444444401E-3"/>
    <n v="0"/>
    <n v="1"/>
    <s v="/"/>
    <m/>
    <m/>
    <m/>
    <m/>
    <n v="1"/>
    <n v="1"/>
    <n v="12536"/>
    <n v="1"/>
    <s v="YANDEX"/>
  </r>
  <r>
    <s v="GA1.2.1427072483.1581007188"/>
    <s v="Mercedes-krasnodar.ru"/>
    <s v="Mercedes"/>
    <s v="Krasnodar"/>
    <s v="Krasnodar Krai"/>
    <s v="Firefox"/>
    <s v="desktop"/>
    <x v="36"/>
    <n v="18"/>
    <s v="(not set)"/>
    <s v="киа краснодаh"/>
    <s v="organic"/>
    <s v="yandex"/>
    <n v="6.1458333333333304E-3"/>
    <n v="0"/>
    <n v="1"/>
    <s v="/"/>
    <m/>
    <m/>
    <m/>
    <m/>
    <n v="1"/>
    <n v="1"/>
    <n v="16417"/>
    <n v="1"/>
    <s v="YANDEX"/>
  </r>
  <r>
    <s v="GA1.2.1149115920.1579975299"/>
    <s v="Mercedes-krasnodar.ru"/>
    <s v="Mercedes"/>
    <s v="Krasnodar"/>
    <s v="Krasnodar Krai"/>
    <s v="Chrome"/>
    <s v="mobile"/>
    <x v="36"/>
    <n v="4"/>
    <s v="(not set)"/>
    <s v="киа краснодар"/>
    <s v="organic"/>
    <s v="google"/>
    <n v="8.4490740740740696E-4"/>
    <n v="0"/>
    <n v="1"/>
    <s v="/"/>
    <m/>
    <m/>
    <m/>
    <m/>
    <n v="0"/>
    <n v="0"/>
    <n v="0"/>
    <n v="0"/>
    <s v="google"/>
  </r>
  <r>
    <s v="GA1.2.1838408812.1580974242"/>
    <s v="Mercedes-krasnodar.ru"/>
    <s v="Mercedes"/>
    <s v="Krasnodar"/>
    <s v="Krasnodar Krai"/>
    <s v="Safari"/>
    <s v="mobile"/>
    <x v="36"/>
    <n v="4"/>
    <s v="Mercedes_Krasnodar_Poisk"/>
    <e v="#NAME?"/>
    <s v="cpc"/>
    <s v="google"/>
    <n v="5.4398148148148101E-4"/>
    <n v="0"/>
    <n v="1"/>
    <s v="/special/purchase/e220/?placement="/>
    <m/>
    <m/>
    <m/>
    <m/>
    <n v="1"/>
    <n v="1"/>
    <n v="31261"/>
    <n v="1"/>
    <s v="google"/>
  </r>
  <r>
    <s v="GA1.2.1977023453.1580963645"/>
    <s v="Mercedes-krasnodar.ru"/>
    <s v="Mercedes"/>
    <s v="Krasnodar"/>
    <s v="Krasnodar Krai"/>
    <s v="Safari"/>
    <s v="mobile"/>
    <x v="36"/>
    <n v="4"/>
    <s v="Mercedes_Krasnodar_Poisk"/>
    <e v="#NAME?"/>
    <s v="cpc"/>
    <s v="google"/>
    <n v="6.42361111111111E-3"/>
    <n v="0"/>
    <n v="1"/>
    <s v="/special/purchase/gls/?placement="/>
    <m/>
    <m/>
    <m/>
    <m/>
    <n v="0"/>
    <n v="0"/>
    <n v="0"/>
    <n v="0"/>
    <s v="google"/>
  </r>
  <r>
    <s v="GA1.2.50417253.1580982513"/>
    <s v="Mercedes-krasnodar.ru"/>
    <s v="Mercedes"/>
    <s v="Krasnodar"/>
    <s v="Krasnodar Krai"/>
    <s v="Safari"/>
    <s v="mobile"/>
    <x v="36"/>
    <n v="4"/>
    <s v="Mercedes_Krasnodar_Poisk"/>
    <e v="#NAME?"/>
    <s v="cpc"/>
    <s v="google"/>
    <n v="1.38888888888889E-3"/>
    <n v="0"/>
    <n v="1"/>
    <s v="/special/purchase/k900/?placement="/>
    <m/>
    <m/>
    <m/>
    <m/>
    <n v="1"/>
    <n v="1"/>
    <n v="32368"/>
    <n v="1"/>
    <s v="google"/>
  </r>
  <r>
    <s v="GA1.2.1062677636.1580964222"/>
    <s v="Mercedes-krasnodar.ru"/>
    <s v="Mercedes"/>
    <s v="Krasnodar"/>
    <s v="Krasnodar Krai"/>
    <s v="Chrome"/>
    <s v="desktop"/>
    <x v="36"/>
    <n v="10"/>
    <s v="Mercedes_Krasnodar_Poisk"/>
    <e v="#NAME?"/>
    <s v="cpc"/>
    <s v="google"/>
    <n v="1.65509259259259E-3"/>
    <n v="0"/>
    <n v="1"/>
    <s v="(entrance)"/>
    <m/>
    <m/>
    <m/>
    <m/>
    <n v="0"/>
    <n v="0"/>
    <n v="0"/>
    <n v="0"/>
    <s v="google"/>
  </r>
  <r>
    <s v="GA1.2.1297702509.1580985996"/>
    <s v="Mercedes-krasnodar.ru"/>
    <s v="Mercedes"/>
    <s v="Krasnodar"/>
    <s v="Krasnodar Krai"/>
    <s v="Chrome"/>
    <s v="desktop"/>
    <x v="36"/>
    <n v="8"/>
    <s v="Mercedes_Krasnodar_Poisk"/>
    <e v="#NAME?"/>
    <s v="cpc"/>
    <s v="google"/>
    <n v="5.5555555555555599E-4"/>
    <n v="0"/>
    <n v="1"/>
    <s v="/models/gls/options/"/>
    <m/>
    <m/>
    <m/>
    <m/>
    <n v="1"/>
    <n v="1"/>
    <n v="29585"/>
    <n v="1"/>
    <s v="google"/>
  </r>
  <r>
    <s v="GA1.2.1297702509.1580985996"/>
    <s v="Mercedes-krasnodar.ru"/>
    <s v="Mercedes"/>
    <s v="Krasnodar"/>
    <s v="Krasnodar Krai"/>
    <s v="Chrome"/>
    <s v="desktop"/>
    <x v="36"/>
    <n v="8"/>
    <s v="Mercedes_Krasnodar_Poisk"/>
    <e v="#NAME?"/>
    <s v="cpc"/>
    <s v="google"/>
    <n v="5.5555555555555599E-4"/>
    <n v="0"/>
    <n v="1"/>
    <s v="/special/purchase/gls/?placement="/>
    <m/>
    <m/>
    <m/>
    <m/>
    <n v="0"/>
    <n v="0"/>
    <n v="0"/>
    <n v="0"/>
    <s v="google"/>
  </r>
  <r>
    <s v="GA1.2.503228842.1580992530"/>
    <s v="Mercedes-krasnodar.ru"/>
    <s v="Mercedes"/>
    <s v="Krasnodar"/>
    <s v="Krasnodar Krai"/>
    <s v="Chrome"/>
    <s v="desktop"/>
    <x v="36"/>
    <n v="10"/>
    <s v="Mercedes_Krasnodar_Poisk"/>
    <e v="#NAME?"/>
    <s v="cpc"/>
    <s v="google"/>
    <n v="9.9537037037036999E-4"/>
    <n v="0"/>
    <n v="1"/>
    <s v="(entrance)"/>
    <m/>
    <m/>
    <m/>
    <m/>
    <n v="0"/>
    <n v="0"/>
    <n v="0"/>
    <n v="0"/>
    <s v="google"/>
  </r>
  <r>
    <s v="GA1.2.1879177570.1580988279"/>
    <s v="Mercedes-krasnodar.ru"/>
    <s v="Mercedes"/>
    <s v="Krasnodar"/>
    <s v="Krasnodar Krai"/>
    <s v="Chrome"/>
    <s v="mobile"/>
    <x v="36"/>
    <n v="11"/>
    <s v="Mercedes_Krasnodar_Poisk"/>
    <e v="#NAME?"/>
    <s v="cpc"/>
    <s v="google"/>
    <n v="1.0995370370370399E-3"/>
    <n v="0"/>
    <n v="1"/>
    <s v="/"/>
    <m/>
    <m/>
    <m/>
    <m/>
    <n v="0"/>
    <n v="0"/>
    <n v="0"/>
    <n v="0"/>
    <s v="google"/>
  </r>
  <r>
    <s v="GA1.2.359622177.1580976976"/>
    <s v="Mercedes-krasnodar.ru"/>
    <s v="Mercedes"/>
    <s v="Krasnodar"/>
    <s v="Krasnodar Krai"/>
    <s v="Chrome"/>
    <s v="mobile"/>
    <x v="36"/>
    <n v="6"/>
    <s v="Mercedes_Krasnodar_Poisk"/>
    <e v="#NAME?"/>
    <s v="cpc"/>
    <s v="google"/>
    <n v="8.4490740740740696E-4"/>
    <n v="0"/>
    <n v="1"/>
    <s v="/special/purchase/glc/?placement="/>
    <m/>
    <m/>
    <m/>
    <m/>
    <n v="0"/>
    <n v="0"/>
    <n v="0"/>
    <n v="0"/>
    <s v="google"/>
  </r>
  <r>
    <s v="GA1.2.1487063193.1577542352"/>
    <s v="Mercedes-krasnodar.ru"/>
    <s v="Mercedes"/>
    <s v="Krasnodar"/>
    <s v="Krasnodar Krai"/>
    <s v="Chrome"/>
    <s v="mobile"/>
    <x v="36"/>
    <n v="4"/>
    <s v="Mercedes_Krasnodar_Poisk"/>
    <e v="#NAME?"/>
    <s v="cpc"/>
    <s v="google"/>
    <n v="9.8379629629629598E-4"/>
    <n v="0"/>
    <n v="1"/>
    <s v="/special/purchase/?placement="/>
    <m/>
    <m/>
    <m/>
    <m/>
    <n v="0"/>
    <n v="0"/>
    <n v="0"/>
    <n v="0"/>
    <s v="google"/>
  </r>
  <r>
    <s v="GA1.2.1879177570.1580988279"/>
    <s v="Mercedes-krasnodar.ru"/>
    <s v="Mercedes"/>
    <s v="Krasnodar"/>
    <s v="Krasnodar Krai"/>
    <s v="Chrome"/>
    <s v="mobile"/>
    <x v="36"/>
    <n v="11"/>
    <s v="Mercedes_Krasnodar_Poisk"/>
    <e v="#NAME?"/>
    <s v="cpc"/>
    <s v="google"/>
    <n v="1.0995370370370399E-3"/>
    <n v="0"/>
    <n v="1"/>
    <s v="/special/purchase/?placement="/>
    <m/>
    <m/>
    <m/>
    <m/>
    <n v="0"/>
    <n v="0"/>
    <n v="0"/>
    <n v="0"/>
    <s v="google"/>
  </r>
  <r>
    <s v="GA1.2.1971406346.1581013962"/>
    <s v="Mercedes-krasnodar.ru"/>
    <s v="Mercedes"/>
    <s v="Krasnodar"/>
    <s v="Krasnodar Krai"/>
    <s v="Safari"/>
    <s v="mobile"/>
    <x v="36"/>
    <n v="8"/>
    <s v="Mercedes_Krasnodar_Poisk"/>
    <e v="#NAME?"/>
    <s v="cpc"/>
    <s v="google"/>
    <n v="6.3888888888888901E-3"/>
    <n v="0"/>
    <n v="1"/>
    <s v="/special/purchase/?placement="/>
    <m/>
    <m/>
    <m/>
    <m/>
    <n v="1"/>
    <n v="1"/>
    <n v="33443"/>
    <n v="1"/>
    <s v="google"/>
  </r>
  <r>
    <s v="GA1.2.433899463.1581001489"/>
    <s v="Mercedes-krasnodar.ru"/>
    <s v="Mercedes"/>
    <s v="Krasnodar"/>
    <s v="Krasnodar Krai"/>
    <s v="Safari"/>
    <s v="mobile"/>
    <x v="36"/>
    <n v="4"/>
    <s v="Mercedes_Krasnodar_Poisk"/>
    <e v="#NAME?"/>
    <s v="cpc"/>
    <s v="google"/>
    <n v="7.6388888888888904E-4"/>
    <n v="0"/>
    <n v="1"/>
    <s v="/special/purchase/?placement="/>
    <m/>
    <m/>
    <m/>
    <m/>
    <n v="0"/>
    <n v="0"/>
    <n v="0"/>
    <n v="0"/>
    <s v="google"/>
  </r>
  <r>
    <s v="GA1.2.1666449270.1566363211"/>
    <s v="BMW-keyauto-krd.ru"/>
    <s v="BMW"/>
    <s v="Krasnodar"/>
    <s v="Krasnodar Krai"/>
    <s v="Samsung Internet"/>
    <s v="mobile"/>
    <x v="36"/>
    <n v="2"/>
    <s v="krasnodar-BMW-tsentr-krasnodar-Q3-network-2019"/>
    <s v="nissan terrano"/>
    <s v="sem_cpc"/>
    <s v="yandex_go_search"/>
    <n v="4.6296296296296301E-5"/>
    <n v="0"/>
    <n v="1"/>
    <s v="/offers/buy/vezyet-zhe-novenkim/"/>
    <m/>
    <m/>
    <m/>
    <m/>
    <n v="1"/>
    <n v="1"/>
    <n v="9299"/>
    <n v="1"/>
    <s v="yandex_go_search"/>
  </r>
  <r>
    <s v="GA1.2.309224136.1580940787"/>
    <s v="Mercedes-krasnodar.ru"/>
    <s v="Mercedes"/>
    <s v="Krasnodar"/>
    <s v="Krasnodar Krai"/>
    <s v="Samsung Internet"/>
    <s v="mobile"/>
    <x v="36"/>
    <n v="6"/>
    <s v="(not set)"/>
    <s v="Mercedesкраснодар"/>
    <s v="organic"/>
    <s v="rambler"/>
    <n v="1.65509259259259E-3"/>
    <n v="0"/>
    <n v="1"/>
    <s v="/"/>
    <m/>
    <m/>
    <m/>
    <m/>
    <n v="0"/>
    <n v="0"/>
    <n v="0"/>
    <n v="0"/>
    <s v="rambler"/>
  </r>
  <r>
    <s v="GA1.2.1697449054.1580966155"/>
    <s v="Mercedes-krasnodar.ru"/>
    <s v="Mercedes"/>
    <s v="Krasnodar"/>
    <s v="Krasnodar Krai"/>
    <s v="Chrome"/>
    <s v="desktop"/>
    <x v="36"/>
    <n v="4"/>
    <s v="Mercedes_Krasnodar_Poisk"/>
    <e v="#NAME?"/>
    <s v="cpc"/>
    <s v="google"/>
    <n v="0"/>
    <n v="0"/>
    <n v="1"/>
    <s v="/"/>
    <m/>
    <m/>
    <m/>
    <m/>
    <n v="1"/>
    <n v="1"/>
    <n v="24799"/>
    <n v="1"/>
    <s v="google"/>
  </r>
  <r>
    <s v="GA1.2.1697449054.1580966155"/>
    <s v="Mercedes-krasnodar.ru"/>
    <s v="Mercedes"/>
    <s v="Krasnodar"/>
    <s v="Krasnodar Krai"/>
    <s v="Chrome"/>
    <s v="desktop"/>
    <x v="36"/>
    <n v="4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2117810619.1580969447"/>
    <s v="Mercedes-krasnodar.ru"/>
    <s v="Mercedes"/>
    <s v="Krasnodar"/>
    <s v="Krasnodar Krai"/>
    <s v="Chrome"/>
    <s v="mobile"/>
    <x v="36"/>
    <n v="6"/>
    <s v="Mercedes_Krasnodar_Poisk"/>
    <e v="#NAME?"/>
    <s v="cpc"/>
    <s v="google"/>
    <n v="0"/>
    <n v="0"/>
    <n v="3"/>
    <s v="/buy/cars/?placement="/>
    <m/>
    <m/>
    <m/>
    <m/>
    <n v="0"/>
    <n v="0"/>
    <n v="0"/>
    <n v="0"/>
    <s v="google"/>
  </r>
  <r>
    <s v="GA1.2.2117810619.1580969447"/>
    <s v="Mercedes-krasnodar.ru"/>
    <s v="Mercedes"/>
    <s v="Krasnodar"/>
    <s v="Krasnodar Krai"/>
    <s v="Chrome"/>
    <s v="mobile"/>
    <x v="36"/>
    <n v="6"/>
    <s v="Mercedes_Krasnodar_Poisk"/>
    <e v="#NAME?"/>
    <s v="cpc"/>
    <s v="google"/>
    <n v="0"/>
    <n v="0"/>
    <n v="3"/>
    <s v="/special/purchase/?placement="/>
    <m/>
    <m/>
    <m/>
    <m/>
    <n v="0"/>
    <n v="0"/>
    <n v="0"/>
    <n v="0"/>
    <s v="google"/>
  </r>
  <r>
    <s v="GA1.2.1733516644.1558678078"/>
    <s v="Mercedes-krasnodar.ru"/>
    <s v="Mercedes"/>
    <s v="Krasnodar"/>
    <s v="Krasnodar Krai"/>
    <s v="Internet Explorer"/>
    <s v="mobile"/>
    <x v="36"/>
    <n v="1"/>
    <n v="36451504"/>
    <s v="киа рио краснодар"/>
    <s v="cpc"/>
    <s v="yandex"/>
    <n v="0"/>
    <n v="1"/>
    <n v="1"/>
    <s v="/models/e220/desc/"/>
    <m/>
    <m/>
    <m/>
    <m/>
    <n v="0"/>
    <n v="0"/>
    <n v="0"/>
    <n v="0"/>
    <s v="YANDEX"/>
  </r>
  <r>
    <s v="GA1.2.412178373.1567424679"/>
    <s v="BMW-keyauto-krd.ru"/>
    <s v="BMW"/>
    <s v="Krasnodar"/>
    <s v="Krasnodar Krai"/>
    <s v="Chrome"/>
    <s v="desktop"/>
    <x v="36"/>
    <n v="4"/>
    <s v="(not set)"/>
    <s v="ключ авто краснодар официальный сайт"/>
    <s v="organic"/>
    <s v="yandex"/>
    <n v="0"/>
    <n v="0"/>
    <n v="2"/>
    <s v="/"/>
    <m/>
    <m/>
    <m/>
    <m/>
    <n v="1"/>
    <n v="0.5"/>
    <n v="8574"/>
    <n v="1"/>
    <s v="YANDEX"/>
  </r>
  <r>
    <s v="GA1.2.1369335217.1580980440"/>
    <s v="Mercedes-krasnodar.ru"/>
    <s v="Mercedes"/>
    <s v="Krasnodar"/>
    <s v="Krasnodar Krai"/>
    <s v="Android Webview"/>
    <s v="mobile"/>
    <x v="36"/>
    <n v="14"/>
    <n v="36451490"/>
    <s v="киа церато краснодар"/>
    <s v="cpc"/>
    <s v="yandex"/>
    <n v="0"/>
    <n v="0"/>
    <n v="1"/>
    <s v="/special/purchase/"/>
    <m/>
    <m/>
    <m/>
    <m/>
    <n v="0"/>
    <n v="0"/>
    <n v="0"/>
    <n v="0"/>
    <s v="YANDEX"/>
  </r>
  <r>
    <s v="GA1.2.1369335217.1580980440"/>
    <s v="Mercedes-krasnodar.ru"/>
    <s v="Mercedes"/>
    <s v="Krasnodar"/>
    <s v="Krasnodar Krai"/>
    <s v="Android Webview"/>
    <s v="mobile"/>
    <x v="36"/>
    <n v="14"/>
    <n v="36451490"/>
    <s v="киа церато краснодар"/>
    <s v="cpc"/>
    <s v="yandex"/>
    <n v="0"/>
    <n v="0"/>
    <n v="1"/>
    <s v="/special/purchase/?calltouch_tm=yd_c:36451549_gb:3435681394_ad:6081170080_ph:14000399300_st:search_pt:premium_p:2_s:none_dt:mobile_reg:26_ret:_apt:none&amp;yclid=393749698967533444"/>
    <m/>
    <m/>
    <m/>
    <m/>
    <n v="1"/>
    <n v="1"/>
    <n v="16007"/>
    <n v="1"/>
    <s v="YANDEX"/>
  </r>
  <r>
    <s v="GA1.2.1369335217.1580980440"/>
    <s v="Mercedes-krasnodar.ru"/>
    <s v="Mercedes"/>
    <s v="Krasnodar"/>
    <s v="Krasnodar Krai"/>
    <s v="Android Webview"/>
    <s v="mobile"/>
    <x v="36"/>
    <n v="14"/>
    <n v="36451490"/>
    <s v="киа церато краснодар"/>
    <s v="cpc"/>
    <s v="yandex"/>
    <n v="0"/>
    <n v="0"/>
    <n v="1"/>
    <s v="/special/purchase/c200/?calltouch_tm=yd_c:36451490_gb:3435678324_ad:6081150692_ph:14000338689_st:search_pt:premium_p:1_s:none_dt:mobile_reg:26_ret:_apt:none&amp;yclid=395568646235920518"/>
    <m/>
    <m/>
    <m/>
    <m/>
    <n v="1"/>
    <n v="1"/>
    <n v="17752"/>
    <n v="1"/>
    <s v="YANDEX"/>
  </r>
  <r>
    <s v="GA1.2.1215923706.1580989907"/>
    <s v="Mercedes-krasnodar.ru"/>
    <s v="Mercedes"/>
    <s v="Krasnodar"/>
    <s v="Krasnodar Krai"/>
    <s v="Chrome"/>
    <s v="desktop"/>
    <x v="36"/>
    <n v="4"/>
    <n v="36451494"/>
    <s v="киа оптима"/>
    <s v="cpc"/>
    <s v="yandex"/>
    <n v="0"/>
    <n v="0"/>
    <n v="1"/>
    <s v="/models/e400/options/"/>
    <m/>
    <m/>
    <m/>
    <m/>
    <n v="1"/>
    <n v="1"/>
    <n v="15826"/>
    <n v="1"/>
    <s v="YANDEX"/>
  </r>
  <r>
    <s v="GA1.2.1215923706.1580989907"/>
    <s v="Mercedes-krasnodar.ru"/>
    <s v="Mercedes"/>
    <s v="Krasnodar"/>
    <s v="Krasnodar Krai"/>
    <s v="Chrome"/>
    <s v="desktop"/>
    <x v="36"/>
    <n v="4"/>
    <n v="36451494"/>
    <s v="киа оптима"/>
    <s v="cpc"/>
    <s v="yandex"/>
    <n v="0"/>
    <n v="0"/>
    <n v="1"/>
    <s v="/special/purchase/e400/?calltouch_tm=yd_c:36451494_gb:3435678542_ad:6081153735_ph:14000345046_st:search_pt:premium_p:2_s:none_dt:desktop_reg:35_ret:_apt:none&amp;yclid=396231945555316526"/>
    <m/>
    <m/>
    <m/>
    <m/>
    <n v="0"/>
    <n v="0"/>
    <n v="0"/>
    <n v="0"/>
    <s v="YANDEX"/>
  </r>
  <r>
    <s v="GA1.2.1229568910.1580364752"/>
    <s v="Mercedes-krasnodar.ru"/>
    <s v="Mercedes"/>
    <s v="Krasnodar"/>
    <s v="Krasnodar Krai"/>
    <s v="Safari"/>
    <s v="mobile"/>
    <x v="36"/>
    <n v="2"/>
    <s v="Mercedes_Krasnodar_Poisk"/>
    <e v="#NAME?"/>
    <s v="cpc"/>
    <s v="google"/>
    <n v="0"/>
    <n v="0"/>
    <n v="1"/>
    <s v="/models/c200/options/"/>
    <m/>
    <m/>
    <m/>
    <m/>
    <n v="1"/>
    <n v="1"/>
    <n v="43305"/>
    <n v="1"/>
    <s v="google"/>
  </r>
  <r>
    <s v="GA1.2.1869541875.1580984271"/>
    <s v="Mercedes-krasnodar.ru"/>
    <s v="Mercedes"/>
    <s v="Krasnodar"/>
    <s v="Krasnodar Krai"/>
    <s v="Chrome"/>
    <s v="mobile"/>
    <x v="36"/>
    <n v="2"/>
    <s v="Mercedes_Krasnodar_Poisk"/>
    <e v="#NAME?"/>
    <s v="cpc"/>
    <s v="google"/>
    <n v="0"/>
    <n v="0"/>
    <n v="2"/>
    <s v="/special/purchase/cla/?placement="/>
    <m/>
    <m/>
    <m/>
    <m/>
    <n v="0"/>
    <n v="0"/>
    <n v="0"/>
    <n v="0"/>
    <s v="google"/>
  </r>
  <r>
    <s v="GA1.2.1254796002.1580990914"/>
    <s v="Mercedes-krasnodar.ru"/>
    <s v="Mercedes"/>
    <s v="Krasnodar"/>
    <s v="Krasnodar Krai"/>
    <s v="Chrome"/>
    <s v="desktop"/>
    <x v="36"/>
    <n v="2"/>
    <s v="Mercedes_Krasnodar_Poisk"/>
    <e v="#NAME?"/>
    <s v="cpc"/>
    <s v="google"/>
    <n v="0"/>
    <n v="0"/>
    <n v="1"/>
    <s v="/special/purchase/e400/?placement="/>
    <m/>
    <m/>
    <m/>
    <m/>
    <n v="1"/>
    <n v="1"/>
    <n v="40880"/>
    <n v="1"/>
    <s v="google"/>
  </r>
  <r>
    <s v="GA1.2.150720985.1580997885"/>
    <s v="Mercedes-krasnodar.ru"/>
    <s v="Mercedes"/>
    <s v="Krasnodar"/>
    <s v="Krasnodar Krai"/>
    <s v="Chrome"/>
    <s v="mobile"/>
    <x v="36"/>
    <n v="2"/>
    <s v="Mercedes_Krasnodar_Poisk"/>
    <e v="#NAME?"/>
    <s v="cpc"/>
    <s v="google"/>
    <n v="0"/>
    <n v="0"/>
    <n v="1"/>
    <s v="/special/purchase/c200/?placement="/>
    <m/>
    <m/>
    <m/>
    <m/>
    <n v="1"/>
    <n v="1"/>
    <n v="10696"/>
    <n v="1"/>
    <s v="google"/>
  </r>
  <r>
    <s v="GA1.2.1647313162.1580967053"/>
    <s v="Mercedes-krasnodar.ru"/>
    <s v="Mercedes"/>
    <s v="Krasnodar"/>
    <s v="Krasnodar Krai"/>
    <s v="Chrome"/>
    <s v="mobile"/>
    <x v="36"/>
    <n v="2"/>
    <s v="Mercedes_Krasnodar_Poisk"/>
    <e v="#NAME?"/>
    <s v="cpc"/>
    <s v="google"/>
    <n v="0"/>
    <n v="0"/>
    <n v="1"/>
    <s v="/special/purchase/GT_AMG/?placement="/>
    <m/>
    <m/>
    <m/>
    <m/>
    <n v="0"/>
    <n v="0"/>
    <n v="0"/>
    <n v="0"/>
    <s v="google"/>
  </r>
  <r>
    <s v="GA1.2.1732155735.1580985137"/>
    <s v="Mercedes-krasnodar.ru"/>
    <s v="Mercedes"/>
    <s v="Krasnodar"/>
    <s v="Krasnodar Krai"/>
    <s v="Chrome"/>
    <s v="mobile"/>
    <x v="36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42802"/>
    <n v="1"/>
    <s v="google"/>
  </r>
  <r>
    <s v="GA1.2.774053340.1580986569"/>
    <s v="Mercedes-krasnodar.ru"/>
    <s v="Mercedes"/>
    <s v="Krasnodar"/>
    <s v="Krasnodar Krai"/>
    <s v="Chrome"/>
    <s v="mobile"/>
    <x v="36"/>
    <n v="2"/>
    <s v="Mercedes_Krasnodar_Poisk"/>
    <e v="#NAME?"/>
    <s v="cpc"/>
    <s v="google"/>
    <n v="0"/>
    <n v="0"/>
    <n v="1"/>
    <s v="/special/purchase/gls/?placement="/>
    <m/>
    <m/>
    <m/>
    <m/>
    <n v="1"/>
    <n v="1"/>
    <n v="9493"/>
    <n v="1"/>
    <s v="google"/>
  </r>
  <r>
    <s v="GA1.2.1330675209.1580963947"/>
    <s v="Mercedes-krasnodar.ru"/>
    <s v="Mercedes"/>
    <s v="Krasnodar"/>
    <s v="Krasnodar Krai"/>
    <s v="Chrome"/>
    <s v="mobile"/>
    <x v="36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570230812.1580979439"/>
    <s v="Mercedes-krasnodar.ru"/>
    <s v="Mercedes"/>
    <s v="Krasnodar"/>
    <s v="Krasnodar Krai"/>
    <s v="Chrome"/>
    <s v="tablet"/>
    <x v="36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2044048326.1580988904"/>
    <s v="Mercedes-krasnodar.ru"/>
    <s v="Mercedes"/>
    <s v="Krasnodar"/>
    <s v="Krasnodar Krai"/>
    <s v="Safari"/>
    <s v="mobile"/>
    <x v="36"/>
    <n v="2"/>
    <s v="Mercedes_Krasnodar_Poisk"/>
    <e v="#NAME?"/>
    <s v="cpc"/>
    <s v="google"/>
    <n v="0"/>
    <n v="0"/>
    <n v="1"/>
    <s v="/special/purchase/?placement="/>
    <m/>
    <m/>
    <m/>
    <m/>
    <n v="1"/>
    <n v="1"/>
    <n v="25182"/>
    <n v="1"/>
    <s v="google"/>
  </r>
  <r>
    <s v="GA1.2.1780282378.1570517447"/>
    <s v="BMW-keyauto-krd.ru"/>
    <s v="BMW"/>
    <s v="Krasnodar"/>
    <s v="Krasnodar Krai"/>
    <s v="Internet Explorer"/>
    <s v="desktop"/>
    <x v="36"/>
    <n v="2"/>
    <s v="(not set)"/>
    <s v="хендай ключ авто краснодар"/>
    <s v="organic"/>
    <s v="yandex"/>
    <n v="0"/>
    <n v="0"/>
    <n v="1"/>
    <s v="/"/>
    <m/>
    <m/>
    <m/>
    <m/>
    <n v="1"/>
    <n v="1"/>
    <n v="16552"/>
    <n v="1"/>
    <s v="YANDEX"/>
  </r>
  <r>
    <s v="GA1.2.1668026004.1580987949"/>
    <s v="Mercedes-krasnodar.ru"/>
    <s v="Mercedes"/>
    <s v="Krasnodar"/>
    <s v="Krasnodar Krai"/>
    <s v="Samsung Internet"/>
    <s v="mobile"/>
    <x v="36"/>
    <n v="2"/>
    <n v="36451512"/>
    <s v="киа лайн"/>
    <s v="cpc"/>
    <s v="yandex"/>
    <n v="0"/>
    <n v="0"/>
    <n v="1"/>
    <s v="/special/purchase/e220-x-line/?calltouch_tm=yd_c:36451512_gb:3435679508_ad:6081156895_ph:14000354784_st:search_pt:premium_p:1_s:none_dt:mobile_reg:35_ret:_apt:none&amp;yclid=395540140610850842"/>
    <m/>
    <m/>
    <m/>
    <m/>
    <n v="1"/>
    <n v="1"/>
    <n v="18895"/>
    <n v="1"/>
    <s v="YANDEX"/>
  </r>
  <r>
    <s v="GA1.2.1833008936.1580963842"/>
    <s v="Mercedes-krasnodar.ru"/>
    <s v="Mercedes"/>
    <s v="Krasnodar"/>
    <s v="Krasnodar Krai"/>
    <s v="Opera"/>
    <s v="desktop"/>
    <x v="36"/>
    <n v="2"/>
    <n v="36451512"/>
    <s v="Mercedes x-line"/>
    <s v="cpc"/>
    <s v="yandex"/>
    <n v="0"/>
    <n v="0"/>
    <n v="1"/>
    <s v="/special/purchase/e220-x-line/?calltouch_tm=yd_c:36451512_gb:3435679507_ad:6081156893_ph:14000354760_st:search_pt:premium_p:1_s:none_dt:desktop_reg:39_ret:_apt:none&amp;yclid=389396736757758332"/>
    <m/>
    <m/>
    <m/>
    <m/>
    <n v="1"/>
    <n v="1"/>
    <n v="17228"/>
    <n v="1"/>
    <s v="YANDEX"/>
  </r>
  <r>
    <s v="GA1.2.362768865.1581019335"/>
    <s v="Mercedes-krasnodar.ru"/>
    <s v="Mercedes"/>
    <s v="Krasnodar"/>
    <s v="Krasnodar Krai"/>
    <s v="Samsung Internet"/>
    <s v="mobile"/>
    <x v="36"/>
    <n v="2"/>
    <n v="36451497"/>
    <s v="Mercedes cls"/>
    <s v="cpc"/>
    <s v="yandex"/>
    <n v="0"/>
    <n v="0"/>
    <n v="1"/>
    <s v="/special/purchase/cls/?calltouch_tm=yd_c:36451497_gb:3435678554_ad:6081154543_ph:14000862961_st:search_pt:premium_p:1_s:none_dt:mobile_reg:239_ret:_apt:none&amp;yclid=390731967430155472"/>
    <m/>
    <m/>
    <m/>
    <m/>
    <n v="0"/>
    <n v="0"/>
    <n v="0"/>
    <n v="0"/>
    <s v="YANDEX"/>
  </r>
  <r>
    <s v="GA1.2.586065714.1580972055"/>
    <s v="Mercedes-krasnodar.ru"/>
    <s v="Mercedes"/>
    <s v="Krasnodar"/>
    <s v="Krasnodar Krai"/>
    <s v="Android Webview"/>
    <s v="mobile"/>
    <x v="36"/>
    <n v="2"/>
    <n v="36451504"/>
    <s v="сколько стоит рио"/>
    <s v="cpc"/>
    <s v="yandex"/>
    <n v="0"/>
    <n v="0"/>
    <n v="1"/>
    <s v="/special/purchase/e220/?calltouch_tm=yd_c:36451504_gb:3435678787_ad:6081156757_ph:14000352465_st:search_pt:premium_p:3_s:none_dt:mobile_reg:26_ret:_apt:none&amp;yclid=392495706140080250"/>
    <m/>
    <m/>
    <m/>
    <m/>
    <n v="0"/>
    <n v="0"/>
    <n v="0"/>
    <n v="0"/>
    <s v="YANDEX"/>
  </r>
  <r>
    <s v="GA1.2.693338399.1580964020"/>
    <s v="Mercedes-krasnodar.ru"/>
    <s v="Mercedes"/>
    <s v="Krasnodar"/>
    <s v="Krasnodar Krai"/>
    <s v="Android Webview"/>
    <s v="mobile"/>
    <x v="36"/>
    <n v="2"/>
    <n v="36451518"/>
    <s v="киа соренто"/>
    <s v="cpc"/>
    <s v="yandex"/>
    <n v="0"/>
    <n v="0"/>
    <n v="1"/>
    <s v="/special/purchase/glc/?calltouch_tm=yd_c:36451518_gb:3435680563_ad:6081162406_ph:14000356686_st:search_pt:premium_p:1_s:none_dt:mobile_reg:35_ret:_apt:none&amp;yclid=389445653982379866"/>
    <m/>
    <m/>
    <m/>
    <m/>
    <n v="1"/>
    <n v="1"/>
    <n v="13996"/>
    <n v="1"/>
    <s v="YANDEX"/>
  </r>
  <r>
    <s v="GA1.2.1231490173.1580992777"/>
    <s v="Mercedes-krasnodar.ru"/>
    <s v="Mercedes"/>
    <s v="Krasnodar"/>
    <s v="Krasnodar Krai"/>
    <s v="Safari"/>
    <s v="mobile"/>
    <x v="36"/>
    <n v="2"/>
    <n v="36451504"/>
    <s v="новый Mercedes e220"/>
    <s v="cpc"/>
    <s v="yandex"/>
    <n v="0"/>
    <n v="0"/>
    <n v="1"/>
    <s v="/special/purchase/e220/?calltouch_tm=yd_c:36451504_gb:3435678787_ad:6081156757_ph:14000352524_st:search_pt:premium_p:2_s:none_dt:mobile_reg:35_ret:_apt:none&amp;yclid=396984171035917044"/>
    <m/>
    <m/>
    <m/>
    <m/>
    <n v="1"/>
    <n v="1"/>
    <n v="40405"/>
    <n v="1"/>
    <s v="YANDEX"/>
  </r>
  <r>
    <s v="GA1.2.128738215.1580968803"/>
    <s v="Mercedes-krasnodar.ru"/>
    <s v="Mercedes"/>
    <s v="Krasnodar"/>
    <s v="Krasnodar Krai"/>
    <s v="YaBrowser"/>
    <s v="desktop"/>
    <x v="36"/>
    <n v="2"/>
    <n v="36451504"/>
    <s v="киа рио краснодар официальный дилер цены"/>
    <s v="cpc"/>
    <s v="yandex"/>
    <n v="0"/>
    <n v="0"/>
    <n v="1"/>
    <s v="/special/purchase/e220/?calltouch_tm=yd_c:36451504_gb:3435678787_ad:6081156757_ph:14000352527_st:search_pt:premium_p:3_s:none_dt:desktop_reg:35_ret:_apt:none&amp;yclid=390700344483537454"/>
    <m/>
    <m/>
    <m/>
    <m/>
    <n v="0"/>
    <n v="0"/>
    <n v="0"/>
    <n v="0"/>
    <s v="YANDEX"/>
  </r>
  <r>
    <s v="GA1.2.827361578.1544462581"/>
    <s v="Mercedes-krasnodar.ru"/>
    <s v="Mercedes"/>
    <s v="Krasnodar"/>
    <s v="Krasnodar Krai"/>
    <s v="YaBrowser"/>
    <s v="desktop"/>
    <x v="36"/>
    <n v="2"/>
    <n v="36451490"/>
    <s v="киа церато в краснодаре"/>
    <s v="cpc"/>
    <s v="yandex"/>
    <n v="0"/>
    <n v="0"/>
    <n v="1"/>
    <s v="/special/purchase/c200/?calltouch_tm=yd_c:36451490_gb:3435678324_ad:6081150692_ph:15336917103_st:search_pt:premium_p:3_s:none_dt:desktop_reg:35_ret:_apt:none&amp;yclid=393419564328188212"/>
    <m/>
    <m/>
    <m/>
    <m/>
    <n v="0"/>
    <n v="0"/>
    <n v="0"/>
    <n v="0"/>
    <s v="YANDEX"/>
  </r>
  <r>
    <s v="GA1.2.981979354.1580993982"/>
    <s v="Mercedes-krasnodar.ru"/>
    <s v="Mercedes"/>
    <s v="Krasnodar"/>
    <s v="Krasnodar Krai"/>
    <s v="YaBrowser"/>
    <s v="desktop"/>
    <x v="36"/>
    <n v="2"/>
    <n v="36451531"/>
    <s v="Mercedes спортаж стоимость"/>
    <s v="cpc"/>
    <s v="yandex"/>
    <n v="0"/>
    <n v="0"/>
    <n v="1"/>
    <s v="/special/purchase/gls/?calltouch_tm=yd_c:36451531_gb:3435681094_ad:6081167802_ph:14000378790_st:search_pt:premium_p:4_s:none_dt:desktop_reg:35_ret:_apt:none&amp;yclid=397299944025259874"/>
    <m/>
    <m/>
    <m/>
    <m/>
    <n v="1"/>
    <n v="1"/>
    <n v="44338"/>
    <n v="1"/>
    <s v="YANDEX"/>
  </r>
  <r>
    <s v="GA1.2.1752629619.1580964059"/>
    <s v="Mercedes-krasnodar.ru"/>
    <s v="Mercedes"/>
    <s v="Krasnodar"/>
    <s v="Krasnodar Krai"/>
    <s v="YaBrowser"/>
    <s v="mobile"/>
    <x v="36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1_s:none_dt:mobile_reg:10995_ret:_apt:none&amp;yclid=389455560728678190"/>
    <m/>
    <m/>
    <m/>
    <m/>
    <n v="1"/>
    <n v="1"/>
    <n v="13305"/>
    <n v="1"/>
    <s v="YANDEX"/>
  </r>
  <r>
    <s v="GA1.2.387442907.1580969820"/>
    <s v="Mercedes-krasnodar.ru"/>
    <s v="Mercedes"/>
    <s v="Krasnodar"/>
    <s v="Krasnodar Krai"/>
    <s v="YaBrowser"/>
    <s v="mobile"/>
    <x v="36"/>
    <n v="2"/>
    <n v="36451494"/>
    <s v="киа оптима краснодар"/>
    <s v="cpc"/>
    <s v="yandex"/>
    <n v="0"/>
    <n v="0"/>
    <n v="1"/>
    <s v="/special/purchase/e400/?calltouch_tm=yd_c:36451494_gb:3435678541_ad:6081153733_ph:14000344847_st:search_pt:premium_p:3_s:none_dt:mobile_reg:35_ret:_apt:none&amp;yclid=390965314975471722"/>
    <m/>
    <m/>
    <m/>
    <m/>
    <n v="1"/>
    <n v="1"/>
    <n v="15821"/>
    <n v="1"/>
    <s v="YANDEX"/>
  </r>
  <r>
    <s v="GA1.2.501776505.1580979812"/>
    <s v="Mercedes-krasnodar.ru"/>
    <s v="Mercedes"/>
    <s v="Krasnodar"/>
    <s v="Krasnodar Krai"/>
    <s v="YaBrowser"/>
    <s v="mobile"/>
    <x v="36"/>
    <n v="2"/>
    <n v="36451494"/>
    <s v="Mercedes e400"/>
    <s v="cpc"/>
    <s v="yandex"/>
    <n v="0"/>
    <n v="0"/>
    <n v="1"/>
    <s v="/special/purchase/e400/?calltouch_tm=yd_c:36451494_gb:3435678542_ad:6081153735_ph:14000345037_st:search_pt:premium_p:2_s:none_dt:mobile_reg:10995_ret:_apt:none&amp;yclid=393584117870791600"/>
    <m/>
    <m/>
    <m/>
    <m/>
    <n v="0"/>
    <n v="0"/>
    <n v="0"/>
    <n v="0"/>
    <s v="YANDEX"/>
  </r>
  <r>
    <s v="GA1.2.831872643.1580986917"/>
    <s v="Mercedes-krasnodar.ru"/>
    <s v="Mercedes"/>
    <s v="Krasnodar"/>
    <s v="Krasnodar Krai"/>
    <s v="YaBrowser"/>
    <s v="mobile"/>
    <x v="36"/>
    <n v="2"/>
    <n v="36451494"/>
    <s v="киа оптима краснодар"/>
    <s v="cpc"/>
    <s v="yandex"/>
    <n v="0"/>
    <n v="0"/>
    <n v="1"/>
    <s v="/special/purchase/e400/?calltouch_tm=yd_c:36451494_gb:3435678541_ad:6081153733_ph:14000344847_st:search_pt:premium_p:2_s:none_dt:mobile_reg:35_ret:_apt:none&amp;yclid=395448240254246292"/>
    <m/>
    <m/>
    <m/>
    <m/>
    <n v="0"/>
    <n v="0"/>
    <n v="0"/>
    <n v="0"/>
    <s v="YANDEX"/>
  </r>
  <r>
    <s v="GA1.2.1515366336.1580994990"/>
    <s v="Mercedes-krasnodar.ru"/>
    <s v="Mercedes"/>
    <s v="Krasnodar"/>
    <s v="Krasnodar Krai"/>
    <s v="Chrome"/>
    <s v="desktop"/>
    <x v="36"/>
    <n v="2"/>
    <n v="36451504"/>
    <s v="новый киа рио фото"/>
    <s v="cpc"/>
    <s v="yandex"/>
    <n v="0"/>
    <n v="0"/>
    <n v="1"/>
    <s v="/special/purchase/e220/?calltouch_tm=yd_c:36451504_gb:3435678787_ad:6081156757_ph:14000352416_st:search_pt:other_p:1_s:go.mail.ru_dt:desktop_reg:35_ret:_apt:none&amp;yclid=397564348986063954"/>
    <m/>
    <m/>
    <m/>
    <m/>
    <n v="0"/>
    <n v="0"/>
    <n v="0"/>
    <n v="0"/>
    <s v="YANDEX"/>
  </r>
  <r>
    <s v="GA1.2.787751021.1580974533"/>
    <s v="Mercedes-krasnodar.ru"/>
    <s v="Mercedes"/>
    <s v="Krasnodar"/>
    <s v="Krasnodar Krai"/>
    <s v="Chrome"/>
    <s v="desktop"/>
    <x v="36"/>
    <n v="2"/>
    <n v="36451482"/>
    <s v="киа сид краснодар"/>
    <s v="cpc"/>
    <s v="yandex"/>
    <n v="0"/>
    <n v="0"/>
    <n v="1"/>
    <s v="/special/purchase/c180/?calltouch_tm=yd_c:36451482_gb:3435678281_ad:6081147255_ph:14000338089_st:search_pt:premium_p:2_s:none_dt:desktop_reg:35_ret:_apt:none&amp;yclid=392202150234061524"/>
    <m/>
    <m/>
    <m/>
    <m/>
    <n v="1"/>
    <n v="1"/>
    <n v="44029"/>
    <n v="1"/>
    <s v="YANDEX"/>
  </r>
  <r>
    <s v="GA1.2.453836062.1580974496"/>
    <s v="Mercedes-krasnodar.ru"/>
    <s v="Mercedes"/>
    <s v="Krasnodar"/>
    <s v="Krasnodar Krai"/>
    <s v="Chrome"/>
    <s v="mobile"/>
    <x v="36"/>
    <n v="2"/>
    <n v="36451512"/>
    <s v="киа х лайн"/>
    <s v="cpc"/>
    <s v="yandex"/>
    <n v="0"/>
    <n v="0"/>
    <n v="1"/>
    <s v="/special/purchase/e220-x-line/?calltouch_tm=yd_c:36451512_gb:3435679507_ad:6081156893_ph:14000354759_st:search_pt:premium_p:1_s:none_dt:mobile_reg:35_ret:_apt:none&amp;yclid=392191526813596362"/>
    <m/>
    <m/>
    <m/>
    <m/>
    <n v="1"/>
    <n v="1"/>
    <n v="40397"/>
    <n v="1"/>
    <s v="YANDEX"/>
  </r>
  <r>
    <s v="GA1.2.808107946.1580962675"/>
    <s v="Mercedes-krasnodar.ru"/>
    <s v="Mercedes"/>
    <s v="Krasnodar"/>
    <s v="Krasnodar Krai"/>
    <s v="Chrome"/>
    <s v="mobile"/>
    <x v="36"/>
    <n v="2"/>
    <n v="36451494"/>
    <s v="Mercedes e400 цена"/>
    <s v="cpc"/>
    <s v="yandex"/>
    <n v="0"/>
    <n v="0"/>
    <n v="1"/>
    <s v="/special/purchase/e400/?calltouch_tm=yd_c:36451494_gb:3435678541_ad:6081153733_ph:14000344893_st:search_pt:premium_p:1_s:none_dt:mobile_reg:35_ret:_apt:none&amp;yclid=389093352797135422"/>
    <m/>
    <m/>
    <m/>
    <m/>
    <n v="1"/>
    <n v="1"/>
    <n v="43343"/>
    <n v="1"/>
    <s v="YANDEX"/>
  </r>
  <r>
    <s v="GA1.2.101969862.1580379710"/>
    <s v="Mercedes-krasnodar.ru"/>
    <s v="Mercedes"/>
    <s v="Krasnodar"/>
    <s v="Krasnodar Krai"/>
    <s v="Chrome"/>
    <s v="mobile"/>
    <x v="36"/>
    <n v="2"/>
    <n v="36451504"/>
    <s v="Mercedes e220 краснодар"/>
    <s v="cpc"/>
    <s v="yandex"/>
    <n v="0"/>
    <n v="0"/>
    <n v="1"/>
    <s v="/special/purchase/e220/?calltouch_tm=yd_c:36451504_gb:3435678787_ad:6081156757_ph:14000352496_st:search_pt:premium_p:1_s:none_dt:mobile_reg:35_ret:_apt:none&amp;yclid=393472659458396080"/>
    <m/>
    <m/>
    <m/>
    <m/>
    <n v="1"/>
    <n v="1"/>
    <n v="20178"/>
    <n v="1"/>
    <s v="YANDEX"/>
  </r>
  <r>
    <s v="GA1.2.140114420.1580978428"/>
    <s v="Mercedes-krasnodar.ru"/>
    <s v="Mercedes"/>
    <s v="Krasnodar"/>
    <s v="Krasnodar Krai"/>
    <s v="Chrome"/>
    <s v="mobile"/>
    <x v="36"/>
    <n v="2"/>
    <n v="36451549"/>
    <s v="киа салон"/>
    <s v="cpc"/>
    <s v="yandex"/>
    <n v="0"/>
    <n v="0"/>
    <n v="1"/>
    <s v="/special/purchase/?calltouch_tm=yd_c:36451549_gb:3435681394_ad:6081170080_ph:14000399283_st:search_pt:premium_p:3_s:none_dt:mobile_reg:26_ret:_apt:none&amp;yclid=393222672037207680"/>
    <m/>
    <m/>
    <m/>
    <m/>
    <n v="1"/>
    <n v="1"/>
    <n v="35863"/>
    <n v="1"/>
    <s v="YANDEX"/>
  </r>
  <r>
    <s v="GA1.2.633643881.1580970529"/>
    <s v="Mercedes-krasnodar.ru"/>
    <s v="Mercedes"/>
    <s v="Krasnodar"/>
    <s v="Krasnodar Krai"/>
    <s v="Chrome"/>
    <s v="mobile"/>
    <x v="36"/>
    <n v="2"/>
    <n v="36451549"/>
    <s v="киа 2019"/>
    <s v="cpc"/>
    <s v="yandex"/>
    <n v="0"/>
    <n v="0"/>
    <n v="1"/>
    <s v="/special/purchase/?calltouch_tm=yd_c:36451549_gb:3435681394_ad:6081170080_ph:14000399286_st:search_pt:premium_p:1_s:none_dt:mobile_reg:35_ret:_apt:none&amp;yclid=391152156275407562"/>
    <m/>
    <m/>
    <m/>
    <m/>
    <n v="1"/>
    <n v="1"/>
    <n v="42524"/>
    <n v="1"/>
    <s v="YANDEX"/>
  </r>
  <r>
    <s v="GA1.2.166463509.1580987500"/>
    <s v="Mercedes-krasnodar.ru"/>
    <s v="Mercedes"/>
    <s v="Krasnodar"/>
    <s v="Krasnodar Krai"/>
    <s v="Chrome"/>
    <s v="desktop"/>
    <x v="36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desktop_reg:35_ret:_apt:none&amp;yclid=395588918543679244"/>
    <m/>
    <m/>
    <m/>
    <m/>
    <n v="1"/>
    <n v="1"/>
    <n v="9532"/>
    <n v="1"/>
    <s v="YANDEX"/>
  </r>
  <r>
    <s v="GA1.2.412027743.1580989770"/>
    <s v="Mercedes-krasnodar.ru"/>
    <s v="Mercedes"/>
    <s v="Krasnodar"/>
    <s v="Krasnodar Krai"/>
    <s v="Chrome"/>
    <s v="desktop"/>
    <x v="36"/>
    <n v="2"/>
    <n v="36451549"/>
    <s v="Mercedes"/>
    <s v="cpc"/>
    <s v="yandex"/>
    <n v="0"/>
    <n v="0"/>
    <n v="1"/>
    <s v="/special/purchase/?calltouch_tm=yd_c:36451549_gb:3436027166_ad:6082727479_ph:14002772509_st:search_pt:premium_p:1_s:none_dt:desktop_reg:10995_ret:_apt:none&amp;yclid=396194330248503932"/>
    <m/>
    <m/>
    <m/>
    <m/>
    <n v="1"/>
    <n v="1"/>
    <n v="26800"/>
    <n v="1"/>
    <s v="YANDEX"/>
  </r>
  <r>
    <s v="GA1.2.2008282196.1580975727"/>
    <s v="Mercedes-krasnodar.ru"/>
    <s v="Mercedes"/>
    <s v="Krasnodar"/>
    <s v="Krasnodar Krai"/>
    <s v="YaBrowser"/>
    <s v="desktop"/>
    <x v="36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3_s:none_dt:desktop_reg:35_ret:_apt:none&amp;yclid=392513498013533190"/>
    <m/>
    <m/>
    <m/>
    <m/>
    <n v="0"/>
    <n v="0"/>
    <n v="0"/>
    <n v="0"/>
    <s v="YANDEX"/>
  </r>
  <r>
    <s v="GA1.2.1414776209.1566753082"/>
    <s v="Mercedes-krasnodar.ru"/>
    <s v="Mercedes"/>
    <s v="Krasnodar"/>
    <s v="Krasnodar Krai"/>
    <s v="YaBrowser"/>
    <s v="mobile"/>
    <x v="36"/>
    <n v="2"/>
    <n v="36451549"/>
    <s v="Mercedes 2019"/>
    <s v="cpc"/>
    <s v="yandex"/>
    <n v="0"/>
    <n v="0"/>
    <n v="1"/>
    <s v="/special/purchase/?calltouch_tm=yd_c:36451549_gb:3435681394_ad:6081170080_ph:14000399312_st:search_pt:premium_p:2_s:none_dt:mobile_reg:10987_ret:_apt:none&amp;yclid=396303866406145106"/>
    <m/>
    <m/>
    <m/>
    <m/>
    <n v="1"/>
    <n v="1"/>
    <n v="12612"/>
    <n v="1"/>
    <s v="YANDEX"/>
  </r>
  <r>
    <s v="GA1.2.1457164141.1580971867"/>
    <s v="Mercedes-krasnodar.ru"/>
    <s v="Mercedes"/>
    <s v="Krasnodar"/>
    <s v="Krasnodar Krai"/>
    <s v="YaBrowser"/>
    <s v="mobile"/>
    <x v="36"/>
    <n v="2"/>
    <n v="36451549"/>
    <s v="киа цена"/>
    <s v="cpc"/>
    <s v="yandex"/>
    <n v="0"/>
    <n v="0"/>
    <n v="1"/>
    <s v="/special/purchase/?calltouch_tm=yd_c:36451549_gb:3435681394_ad:6081170080_ph:14000399292_st:search_pt:premium_p:3_s:none_dt:mobile_reg:10995_ret:_apt:none&amp;yclid=391502721808895098"/>
    <m/>
    <m/>
    <m/>
    <m/>
    <n v="1"/>
    <n v="1"/>
    <n v="38790"/>
    <n v="1"/>
    <s v="YANDEX"/>
  </r>
  <r>
    <s v="GA1.2.90673138.1580971977"/>
    <s v="Mercedes-krasnodar.ru"/>
    <s v="Mercedes"/>
    <s v="Krasnodar"/>
    <s v="Krasnodar Krai"/>
    <s v="Safari"/>
    <s v="mobile"/>
    <x v="36"/>
    <n v="2"/>
    <n v="36451549"/>
    <s v="Mercedes"/>
    <s v="cpc"/>
    <s v="yandex"/>
    <n v="0"/>
    <n v="0"/>
    <n v="1"/>
    <s v="/special/purchase/?calltouch_tm=yd_c:36451549_gb:3436027166_ad:6082727479_ph:14002772509_st:search_pt:premium_p:2_s:none_dt:mobile_reg:35_ret:_apt:none&amp;yclid=391530346750181156"/>
    <m/>
    <m/>
    <m/>
    <m/>
    <n v="0"/>
    <n v="0"/>
    <n v="0"/>
    <n v="0"/>
    <s v="YANDEX"/>
  </r>
  <r>
    <s v="GA1.2.931597409.1580980087"/>
    <s v="Mercedes-krasnodar.ru"/>
    <s v="Mercedes"/>
    <s v="Krasnodar"/>
    <s v="Krasnodar Krai"/>
    <s v="Samsung Internet"/>
    <s v="mobile"/>
    <x v="36"/>
    <n v="2"/>
    <n v="36451549"/>
    <s v="Mercedes цена"/>
    <s v="cpc"/>
    <s v="yandex"/>
    <n v="0"/>
    <n v="0"/>
    <n v="1"/>
    <s v="/special/purchase/?calltouch_tm=yd_c:36451549_gb:3435681394_ad:6081170080_ph:14000399318_st:search_pt:premium_p:1_s:none_dt:mobile_reg:26_ret:_apt:none&amp;yclid=393657350083075500"/>
    <m/>
    <m/>
    <m/>
    <m/>
    <n v="0"/>
    <n v="0"/>
    <n v="0"/>
    <n v="0"/>
    <s v="YANDEX"/>
  </r>
  <r>
    <s v="GA1.2.183652025.1580974324"/>
    <s v="Mercedes-krasnodar.ru"/>
    <s v="Mercedes"/>
    <s v="Krasnodar"/>
    <s v="Krasnodar Krai"/>
    <s v="Internet Explorer"/>
    <s v="desktop"/>
    <x v="36"/>
    <n v="2"/>
    <n v="36451549"/>
    <s v="Mercedes"/>
    <s v="cpc"/>
    <s v="yandex"/>
    <n v="0"/>
    <n v="0"/>
    <n v="1"/>
    <s v="/special/purchase/?calltouch_tm=yd_c:36451549_gb:3436027166_ad:6082727479_ph:14002772509_st:search_pt:premium_p:2_s:none_dt:desktop_reg:35_ret:_apt:none&amp;yclid=392146539357437780"/>
    <m/>
    <m/>
    <m/>
    <m/>
    <n v="0"/>
    <n v="0"/>
    <n v="0"/>
    <n v="0"/>
    <s v="YANDEX"/>
  </r>
  <r>
    <s v="GA1.2.1611887729.1580966995"/>
    <s v="Mercedes-krasnodar.ru"/>
    <s v="Mercedes"/>
    <s v="Krasnodar"/>
    <s v="Krasnodar Krai"/>
    <s v="Firefox"/>
    <s v="desktop"/>
    <x v="36"/>
    <n v="2"/>
    <n v="36451549"/>
    <s v="КИА"/>
    <s v="cpc"/>
    <s v="yandex"/>
    <n v="0"/>
    <n v="0"/>
    <n v="1"/>
    <s v="/special/purchase/?calltouch_tm=yd_c:36451549_gb:3436027166_ad:6082727479_ph:14002772508_st:search_pt:premium_p:2_s:none_dt:desktop_reg:35_ret:_apt:none&amp;yclid=390225392445192882"/>
    <m/>
    <m/>
    <m/>
    <m/>
    <n v="0"/>
    <n v="0"/>
    <n v="0"/>
    <n v="0"/>
    <s v="YANDEX"/>
  </r>
  <r>
    <s v="GA1.2.308178682.1561368655"/>
    <s v="Mercedes-krasnodar.ru"/>
    <s v="Mercedes"/>
    <s v="Krasnodar"/>
    <s v="Krasnodar Krai"/>
    <s v="YaBrowser"/>
    <s v="mobile"/>
    <x v="36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mobile_reg:10993_ret:_apt:none&amp;yclid=393655689017057916"/>
    <m/>
    <m/>
    <m/>
    <m/>
    <n v="0"/>
    <n v="0"/>
    <n v="0"/>
    <n v="0"/>
    <s v="YANDEX"/>
  </r>
  <r>
    <s v="GA1.2.650497717.1580973435"/>
    <s v="Mercedes-krasnodar.ru"/>
    <s v="Mercedes"/>
    <s v="Krasnodar"/>
    <s v="Krasnodar Krai"/>
    <s v="YaBrowser"/>
    <s v="desktop"/>
    <x v="36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35_ret:_apt:none&amp;yclid=391912718247946166"/>
    <m/>
    <m/>
    <m/>
    <m/>
    <n v="1"/>
    <n v="1"/>
    <n v="44967"/>
    <n v="1"/>
    <s v="YANDEX"/>
  </r>
  <r>
    <s v="GA1.2.806776825.1520964547"/>
    <s v="Mercedes-krasnodar.ru"/>
    <s v="Mercedes"/>
    <s v="Krasnodar"/>
    <s v="Krasnodar Krai"/>
    <s v="Safari"/>
    <s v="mobile"/>
    <x v="36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35_ret:_apt:none&amp;yclid=393986500634644506"/>
    <m/>
    <m/>
    <m/>
    <m/>
    <n v="1"/>
    <n v="1"/>
    <n v="16817"/>
    <n v="1"/>
    <s v="YANDEX"/>
  </r>
  <r>
    <s v="GA1.2.975485143.1580970839"/>
    <s v="Mercedes-krasnodar.ru"/>
    <s v="Mercedes"/>
    <s v="Krasnodar"/>
    <s v="Krasnodar Krai"/>
    <s v="YaBrowser"/>
    <s v="mobile"/>
    <x v="36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26_ret:_apt:none&amp;yclid=391232915057705990"/>
    <m/>
    <m/>
    <m/>
    <m/>
    <n v="1"/>
    <n v="1"/>
    <n v="16428"/>
    <n v="1"/>
    <s v="YANDEX"/>
  </r>
  <r>
    <s v="GA1.2.1381990800.1580984040"/>
    <s v="Mercedes-krasnodar.ru"/>
    <s v="Mercedes"/>
    <s v="Sochi"/>
    <s v="Krasnodar Krai"/>
    <s v="Edge"/>
    <s v="desktop"/>
    <x v="36"/>
    <n v="2"/>
    <n v="36451549"/>
    <s v="киа цена"/>
    <s v="cpc"/>
    <s v="yandex"/>
    <n v="0"/>
    <n v="0"/>
    <n v="1"/>
    <s v="/special/purchase/?calltouch_tm=yd_c:36451549_gb:3435681394_ad:6081170080_ph:14000399292_st:search_pt:premium_p:2_s:none_dt:desktop_reg:10995_ret:_apt:none&amp;yclid=394693659064567018"/>
    <m/>
    <m/>
    <m/>
    <m/>
    <n v="1"/>
    <n v="1"/>
    <n v="28817"/>
    <n v="1"/>
    <s v="YANDEX"/>
  </r>
  <r>
    <s v="GA1.2.1104735595.1580989266"/>
    <s v="Mercedes-krasnodar.ru"/>
    <s v="Mercedes"/>
    <s v="Sochi"/>
    <s v="Krasnodar Krai"/>
    <s v="YaBrowser"/>
    <s v="mobile"/>
    <x v="36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3_s:none_dt:mobile_reg:35_ret:_apt:none&amp;yclid=396062028326263984"/>
    <m/>
    <m/>
    <m/>
    <m/>
    <n v="1"/>
    <n v="1"/>
    <n v="43858"/>
    <n v="1"/>
    <s v="YANDEX"/>
  </r>
  <r>
    <s v="GA1.2.1212753448.1580974380"/>
    <s v="Mercedes-krasnodar.ru"/>
    <s v="Mercedes"/>
    <s v="Sochi"/>
    <s v="Krasnodar Krai"/>
    <s v="Chrome"/>
    <s v="mobile"/>
    <x v="36"/>
    <n v="2"/>
    <n v="36451518"/>
    <s v="киа соренто новый"/>
    <s v="cpc"/>
    <s v="yandex"/>
    <n v="0"/>
    <n v="0"/>
    <n v="1"/>
    <s v="/special/purchase/glc/?calltouch_tm=yd_c:36451518_gb:3435680562_ad:6081162404_ph:14000356678_st:search_pt:premium_p:3_s:none_dt:mobile_reg:35_ret:_apt:none&amp;yclid=392161841523756698"/>
    <m/>
    <m/>
    <m/>
    <m/>
    <n v="1"/>
    <n v="1"/>
    <n v="32750"/>
    <n v="1"/>
    <s v="YANDEX"/>
  </r>
  <r>
    <s v="GA1.2.141830530.1580971369"/>
    <s v="Mercedes-krasnodar.ru"/>
    <s v="Mercedes"/>
    <s v="Sochi"/>
    <s v="Krasnodar Krai"/>
    <s v="Chrome"/>
    <s v="mobile"/>
    <x v="36"/>
    <n v="2"/>
    <n v="36451504"/>
    <s v="киа рио"/>
    <s v="cpc"/>
    <s v="yandex"/>
    <n v="0"/>
    <n v="0"/>
    <n v="1"/>
    <s v="/special/purchase/e220/?calltouch_tm=yd_c:36451504_gb:3435678788_ad:6081156759_ph:15338213244_st:search_pt:premium_p:3_s:none_dt:mobile_reg:225_ret:_apt:none&amp;yclid=391386445682343758"/>
    <m/>
    <m/>
    <m/>
    <m/>
    <n v="1"/>
    <n v="1"/>
    <n v="11432"/>
    <n v="1"/>
    <s v="YANDEX"/>
  </r>
  <r>
    <s v="GA1.2.1930662474.1581010236"/>
    <s v="Mercedes-krasnodar.ru"/>
    <s v="Mercedes"/>
    <s v="Gelendzhik"/>
    <s v="Krasnodar Krai"/>
    <s v="Safari"/>
    <s v="desktop"/>
    <x v="36"/>
    <n v="2"/>
    <n v="36451549"/>
    <s v="Mercedes"/>
    <s v="cpc"/>
    <s v="yandex"/>
    <n v="0"/>
    <n v="0"/>
    <n v="1"/>
    <s v="/special/purchase/?calltouch_tm=yd_c:36451549_gb:3436027166_ad:6082727479_ph:14002772509_st:search_pt:premium_p:1_s:none_dt:desktop_reg:35_ret:_apt:none&amp;yclid=401560863834932106"/>
    <m/>
    <m/>
    <m/>
    <m/>
    <n v="0"/>
    <n v="0"/>
    <n v="0"/>
    <n v="0"/>
    <s v="YANDEX"/>
  </r>
  <r>
    <s v="GA1.2.835088929.1578548885"/>
    <s v="Mercedes-krasnodar.ru"/>
    <s v="Mercedes"/>
    <s v="Kurganinsk"/>
    <s v="Krasnodar Krai"/>
    <s v="Firefox"/>
    <s v="desktop"/>
    <x v="36"/>
    <n v="2"/>
    <n v="36451504"/>
    <s v="киа рио краснодар официальный дилер цены"/>
    <s v="cpc"/>
    <s v="yandex"/>
    <n v="0"/>
    <n v="0"/>
    <n v="1"/>
    <s v="/special/purchase/e220/?calltouch_tm=yd_c:36451504_gb:3435678787_ad:6081156757_ph:14000352527_st:search_pt:premium_p:3_s:none_dt:desktop_reg:10995_ret:_apt:none&amp;yclid=391278140666976418"/>
    <m/>
    <m/>
    <m/>
    <m/>
    <n v="1"/>
    <n v="1"/>
    <n v="25835"/>
    <n v="1"/>
    <s v="YANDEX"/>
  </r>
  <r>
    <s v="GA1.2.1837850989.1580969393"/>
    <s v="Mercedes-krasnodar.ru"/>
    <s v="Mercedes"/>
    <s v="Anapa"/>
    <s v="Krasnodar Krai"/>
    <s v="Chrome"/>
    <s v="desktop"/>
    <x v="36"/>
    <n v="2"/>
    <n v="36451549"/>
    <s v="киа новые"/>
    <s v="cpc"/>
    <s v="yandex"/>
    <n v="0"/>
    <n v="0"/>
    <n v="1"/>
    <s v="/special/purchase/?calltouch_tm=yd_c:36451549_gb:3435681394_ad:6081170080_ph:14000399287_st:search_pt:premium_p:2_s:none_dt:desktop_reg:20704_ret:_apt:none&amp;yclid=390849593623734198"/>
    <m/>
    <m/>
    <m/>
    <m/>
    <n v="1"/>
    <n v="1"/>
    <n v="21435"/>
    <n v="1"/>
    <s v="YANDEX"/>
  </r>
  <r>
    <s v="GA1.2.1433774787.1567679101"/>
    <s v="Mercedes-krasnodar.ru"/>
    <s v="Mercedes"/>
    <s v="Sochi"/>
    <s v="Krasnodar Krai"/>
    <s v="Safari"/>
    <s v="mobile"/>
    <x v="36"/>
    <n v="2"/>
    <s v="Mercedes_Krasnodar_Poisk"/>
    <e v="#NAME?"/>
    <s v="cpc"/>
    <s v="google"/>
    <n v="0"/>
    <n v="0"/>
    <n v="1"/>
    <s v="/special/purchase/?placement="/>
    <m/>
    <m/>
    <m/>
    <m/>
    <n v="1"/>
    <n v="1"/>
    <n v="10926"/>
    <n v="1"/>
    <s v="google"/>
  </r>
  <r>
    <s v="GA1.2.1869541875.1580984271"/>
    <s v="Mercedes-krasnodar.ru"/>
    <s v="Mercedes"/>
    <s v="Sochi"/>
    <s v="Krasnodar Krai"/>
    <s v="Chrome"/>
    <s v="mobile"/>
    <x v="36"/>
    <n v="2"/>
    <s v="Mercedes_Krasnodar_Poisk"/>
    <e v="#NAME?"/>
    <s v="cpc"/>
    <s v="google"/>
    <n v="0"/>
    <n v="0"/>
    <n v="2"/>
    <s v="/special/purchase/cla/?placement="/>
    <m/>
    <m/>
    <m/>
    <m/>
    <n v="1"/>
    <n v="0.5"/>
    <n v="27665"/>
    <n v="1"/>
    <s v="google"/>
  </r>
  <r>
    <s v="GA1.2.2064451023.1581018700"/>
    <s v="BMW-keyauto-krd.ru"/>
    <s v="BMW"/>
    <s v="Belorechensk"/>
    <s v="Krasnodar Krai"/>
    <s v="Safari"/>
    <s v="mobile"/>
    <x v="36"/>
    <n v="12"/>
    <s v="(not set)"/>
    <s v="хендай КРАСНОДАР"/>
    <s v="organic"/>
    <s v="bing"/>
    <n v="1.1458333333333301E-3"/>
    <n v="0"/>
    <n v="1"/>
    <s v="/"/>
    <m/>
    <m/>
    <m/>
    <m/>
    <n v="0"/>
    <n v="0"/>
    <n v="0"/>
    <n v="0"/>
    <s v="bing"/>
  </r>
  <r>
    <s v="GA1.2.2064451023.1581018700"/>
    <s v="BMW-keyauto-krd.ru"/>
    <s v="BMW"/>
    <s v="Belorechensk"/>
    <s v="Krasnodar Krai"/>
    <s v="Safari"/>
    <s v="mobile"/>
    <x v="36"/>
    <n v="12"/>
    <s v="(not set)"/>
    <s v="хендай КРАСНОДАР"/>
    <s v="organic"/>
    <s v="bing"/>
    <n v="1.1458333333333301E-3"/>
    <n v="0"/>
    <n v="1"/>
    <s v="/offers/buy/?trade_source=footer"/>
    <m/>
    <m/>
    <m/>
    <m/>
    <n v="0"/>
    <n v="0"/>
    <n v="0"/>
    <n v="0"/>
    <s v="bing"/>
  </r>
  <r>
    <s v="GA1.2.61448302.1581019702"/>
    <s v="Mercedes-krasnodar.ru"/>
    <s v="Mercedes"/>
    <s v="Belorechensk"/>
    <s v="Krasnodar Krai"/>
    <s v="Safari"/>
    <s v="mobile"/>
    <x v="36"/>
    <n v="6"/>
    <s v="(not set)"/>
    <s v="киа краснодар"/>
    <s v="organic"/>
    <s v="bing"/>
    <n v="1.86342592592593E-3"/>
    <n v="0"/>
    <n v="1"/>
    <s v="/"/>
    <m/>
    <m/>
    <m/>
    <m/>
    <n v="0"/>
    <n v="0"/>
    <n v="0"/>
    <n v="0"/>
    <s v="bing"/>
  </r>
  <r>
    <s v="GA1.2.320151057.1581005977"/>
    <s v="Mercedes-krasnodar.ru"/>
    <s v="Mercedes"/>
    <s v="Sochi"/>
    <s v="Krasnodar Krai"/>
    <s v="Samsung Internet"/>
    <s v="desktop"/>
    <x v="36"/>
    <n v="36"/>
    <s v="(not set)"/>
    <s v="киа краснодар"/>
    <s v="organic"/>
    <s v="google"/>
    <n v="9.1956018518518506E-3"/>
    <n v="0"/>
    <n v="2"/>
    <s v="/"/>
    <m/>
    <m/>
    <m/>
    <m/>
    <n v="0"/>
    <n v="0"/>
    <n v="0"/>
    <n v="0"/>
    <s v="google"/>
  </r>
  <r>
    <s v="GA1.2.1434801372.1580993559"/>
    <s v="Mercedes-krasnodar.ru"/>
    <s v="Mercedes"/>
    <s v="(not set)"/>
    <s v="Krasnodar Krai"/>
    <s v="YaBrowser"/>
    <s v="desktop"/>
    <x v="36"/>
    <n v="4"/>
    <s v="Mercedes_Krasnodar_Poisk"/>
    <e v="#NAME?"/>
    <s v="cpc"/>
    <s v="google"/>
    <n v="5.32407407407407E-4"/>
    <n v="0"/>
    <n v="1"/>
    <s v="/special/purchase/e400/?placement="/>
    <m/>
    <m/>
    <m/>
    <m/>
    <n v="0"/>
    <n v="0"/>
    <n v="0"/>
    <n v="0"/>
    <s v="google"/>
  </r>
  <r>
    <s v="GA1.2.1791651560.1581003059"/>
    <s v="Mercedes-krasnodar.ru"/>
    <s v="Mercedes"/>
    <s v="Sochi"/>
    <s v="Krasnodar Krai"/>
    <s v="Safari"/>
    <s v="mobile"/>
    <x v="36"/>
    <n v="10"/>
    <s v="Mercedes_Krasnodar_Poisk"/>
    <e v="#NAME?"/>
    <s v="cpc"/>
    <s v="google"/>
    <n v="1.52777777777778E-3"/>
    <n v="0"/>
    <n v="1"/>
    <s v="/special/purchase/e220/?placement="/>
    <m/>
    <m/>
    <m/>
    <m/>
    <n v="0"/>
    <n v="0"/>
    <n v="0"/>
    <n v="0"/>
    <s v="google"/>
  </r>
  <r>
    <s v="GA1.2.1792619153.1580967176"/>
    <s v="Mercedes-krasnodar.ru"/>
    <s v="Mercedes"/>
    <s v="Sochi"/>
    <s v="Krasnodar Krai"/>
    <s v="Safari"/>
    <s v="mobile"/>
    <x v="36"/>
    <n v="6"/>
    <s v="Mercedes_Krasnodar_Poisk"/>
    <e v="#NAME?"/>
    <s v="cpc"/>
    <s v="google"/>
    <n v="3.9351851851851901E-4"/>
    <n v="0"/>
    <n v="1"/>
    <s v="/special/purchase/?placement="/>
    <m/>
    <m/>
    <m/>
    <m/>
    <n v="1"/>
    <n v="1"/>
    <n v="33491"/>
    <n v="1"/>
    <s v="google"/>
  </r>
  <r>
    <s v="GA1.2.1792619153.1580967176"/>
    <s v="Mercedes-krasnodar.ru"/>
    <s v="Mercedes"/>
    <s v="Sochi"/>
    <s v="Krasnodar Krai"/>
    <s v="Safari"/>
    <s v="mobile"/>
    <x v="36"/>
    <n v="6"/>
    <s v="Mercedes_Krasnodar_Poisk"/>
    <e v="#NAME?"/>
    <s v="cpc"/>
    <s v="google"/>
    <n v="3.9351851851851901E-4"/>
    <n v="0"/>
    <n v="1"/>
    <s v="/special/purchase/e220/"/>
    <m/>
    <m/>
    <m/>
    <m/>
    <n v="1"/>
    <n v="1"/>
    <n v="20846"/>
    <n v="1"/>
    <s v="google"/>
  </r>
  <r>
    <s v="GA1.2.1916444794.1580967628"/>
    <s v="Mercedes-krasnodar.ru"/>
    <s v="Mercedes"/>
    <s v="Novorossiysk"/>
    <s v="Krasnodar Krai"/>
    <s v="Chrome"/>
    <s v="mobile"/>
    <x v="36"/>
    <n v="6"/>
    <n v="36451549"/>
    <s v="киа комплектации и цена"/>
    <s v="cpc"/>
    <s v="yandex"/>
    <n v="1.35416666666667E-3"/>
    <n v="0"/>
    <n v="1"/>
    <s v="/special/purchase/?calltouch_tm=yd_c:36451549_gb:3435681394_ad:6081170080_ph:14000399295_st:search_pt:premium_p:2_s:none_dt:mobile_reg:10995_ret:_apt:none&amp;yclid=390391153860048772"/>
    <m/>
    <m/>
    <m/>
    <m/>
    <n v="0"/>
    <n v="0"/>
    <n v="0"/>
    <n v="0"/>
    <s v="YANDEX"/>
  </r>
  <r>
    <s v="GA1.2.542596394.1580975891"/>
    <s v="Mercedes-krasnodar.ru"/>
    <s v="Mercedes"/>
    <s v="Dinskaya"/>
    <s v="Krasnodar Krai"/>
    <s v="Chrome"/>
    <s v="mobile"/>
    <x v="36"/>
    <n v="4"/>
    <n v="36451549"/>
    <s v="киа 2019"/>
    <s v="cpc"/>
    <s v="yandex"/>
    <n v="1.2731481481481499E-4"/>
    <n v="0"/>
    <n v="1"/>
    <s v="/special/purchase/?calltouch_tm=yd_c:36451549_gb:3435681394_ad:6081170080_ph:14000399286_st:search_pt:premium_p:3_s:none_dt:mobile_reg:10995_ret:_apt:none&amp;yclid=392466375735810216"/>
    <m/>
    <m/>
    <m/>
    <m/>
    <n v="0"/>
    <n v="0"/>
    <n v="0"/>
    <n v="0"/>
    <s v="YANDEX"/>
  </r>
  <r>
    <s v="GA1.2.1993854928.1580981138"/>
    <s v="Mercedes-krasnodar.ru"/>
    <s v="Mercedes"/>
    <s v="Gelendzhik"/>
    <s v="Krasnodar Krai"/>
    <s v="YaBrowser"/>
    <s v="desktop"/>
    <x v="36"/>
    <n v="6"/>
    <n v="36451549"/>
    <s v="киа комплектации и цена"/>
    <s v="cpc"/>
    <s v="yandex"/>
    <n v="6.8287037037037003E-4"/>
    <n v="0"/>
    <n v="1"/>
    <s v="/special/purchase/?calltouch_tm=yd_c:36451549_gb:3435681394_ad:6081170080_ph:14000399295_st:search_pt:premium_p:1_s:none_dt:desktop_reg:10990_ret:_apt:none&amp;yclid=393929950978145018"/>
    <m/>
    <m/>
    <m/>
    <m/>
    <n v="1"/>
    <n v="1"/>
    <n v="20136"/>
    <n v="1"/>
    <s v="YANDEX"/>
  </r>
  <r>
    <s v="GA1.2.1816536600.1580989579"/>
    <s v="Mercedes-krasnodar.ru"/>
    <s v="Mercedes"/>
    <s v="Sochi"/>
    <s v="Krasnodar Krai"/>
    <s v="Chrome"/>
    <s v="mobile"/>
    <x v="36"/>
    <n v="6"/>
    <n v="36451549"/>
    <s v="Mercedes"/>
    <s v="cpc"/>
    <s v="yandex"/>
    <n v="6.4814814814814802E-4"/>
    <n v="0"/>
    <n v="1"/>
    <s v="/special/purchase/?calltouch_tm=yd_c:36451549_gb:3436027166_ad:6082727479_ph:14002772509_st:search_pt:premium_p:2_s:none_dt:mobile_reg:11002_ret:_apt:none&amp;yclid=396116984257875914"/>
    <m/>
    <m/>
    <m/>
    <m/>
    <n v="1"/>
    <n v="1"/>
    <n v="14931"/>
    <n v="1"/>
    <s v="YANDEX"/>
  </r>
  <r>
    <s v="GA1.2.326389055.1580980574"/>
    <s v="Mercedes-krasnodar.ru"/>
    <s v="Mercedes"/>
    <s v="Sochi"/>
    <s v="Krasnodar Krai"/>
    <s v="Chrome"/>
    <s v="mobile"/>
    <x v="36"/>
    <n v="6"/>
    <n v="36451549"/>
    <s v="киа официальный дилер"/>
    <s v="cpc"/>
    <s v="yandex"/>
    <n v="7.8703703703703705E-4"/>
    <n v="0"/>
    <n v="1"/>
    <s v="/special/purchase/?calltouch_tm=yd_c:36451549_gb:3435681394_ad:6081170080_ph:14000399299_st:search_pt:premium_p:3_s:none_dt:mobile_reg:225_ret:_apt:none&amp;yclid=393785317908831816"/>
    <m/>
    <m/>
    <m/>
    <m/>
    <n v="0"/>
    <n v="0"/>
    <n v="0"/>
    <n v="0"/>
    <s v="YANDEX"/>
  </r>
  <r>
    <s v="GA1.2.1399423505.1580980839"/>
    <s v="Mercedes-krasnodar.ru"/>
    <s v="Mercedes"/>
    <s v="Sochi"/>
    <s v="Krasnodar Krai"/>
    <s v="Chrome"/>
    <s v="desktop"/>
    <x v="36"/>
    <n v="10"/>
    <n v="36451549"/>
    <s v="киа цена"/>
    <s v="cpc"/>
    <s v="yandex"/>
    <n v="1.9675925925925898E-3"/>
    <n v="0"/>
    <n v="1"/>
    <s v="/models/"/>
    <m/>
    <m/>
    <m/>
    <m/>
    <n v="0"/>
    <n v="0"/>
    <n v="0"/>
    <n v="0"/>
    <s v="YANDEX"/>
  </r>
  <r>
    <s v="GA1.2.1399423505.1580980839"/>
    <s v="Mercedes-krasnodar.ru"/>
    <s v="Mercedes"/>
    <s v="Sochi"/>
    <s v="Krasnodar Krai"/>
    <s v="Chrome"/>
    <s v="desktop"/>
    <x v="36"/>
    <n v="10"/>
    <n v="36451549"/>
    <s v="киа цена"/>
    <s v="cpc"/>
    <s v="yandex"/>
    <n v="1.9675925925925898E-3"/>
    <n v="0"/>
    <n v="1"/>
    <s v="/special/purchase/?calltouch_tm=yd_c:36451549_gb:3435681394_ad:6081170080_ph:14000399292_st:search_pt:premium_p:3_s:none_dt:desktop_reg:99281_ret:_apt:none&amp;yclid=393856408339373640"/>
    <m/>
    <m/>
    <m/>
    <m/>
    <n v="0"/>
    <n v="0"/>
    <n v="0"/>
    <n v="0"/>
    <s v="YANDEX"/>
  </r>
  <r>
    <s v="GA1.2.1930036075.1580194242"/>
    <s v="Mercedes-krasnodar.ru"/>
    <s v="Mercedes"/>
    <s v="Sochi"/>
    <s v="Krasnodar Krai"/>
    <s v="YaBrowser"/>
    <s v="desktop"/>
    <x v="36"/>
    <n v="14"/>
    <n v="36451549"/>
    <s v="киа цена"/>
    <s v="cpc"/>
    <s v="yandex"/>
    <n v="2.9513888888888901E-3"/>
    <n v="0"/>
    <n v="1"/>
    <s v="/"/>
    <m/>
    <m/>
    <m/>
    <m/>
    <n v="1"/>
    <n v="1"/>
    <n v="23817"/>
    <n v="1"/>
    <s v="YANDEX"/>
  </r>
  <r>
    <s v="GA1.2.886425075.1578659192"/>
    <s v="Mercedes-krasnodar.ru"/>
    <s v="Mercedes"/>
    <s v="Sochi"/>
    <s v="Krasnodar Krai"/>
    <s v="Chrome"/>
    <s v="desktop"/>
    <x v="36"/>
    <n v="39"/>
    <n v="36451549"/>
    <s v="Mercedes краснодар"/>
    <s v="cpc"/>
    <s v="yandex"/>
    <n v="4.1666666666666702E-4"/>
    <n v="0"/>
    <n v="2"/>
    <s v="(entrance)"/>
    <m/>
    <m/>
    <m/>
    <m/>
    <n v="1"/>
    <n v="0.5"/>
    <n v="37757"/>
    <n v="1"/>
    <s v="YANDEX"/>
  </r>
  <r>
    <s v="GA1.2.886425075.1578659192"/>
    <s v="Mercedes-krasnodar.ru"/>
    <s v="Mercedes"/>
    <s v="Sochi"/>
    <s v="Krasnodar Krai"/>
    <s v="Chrome"/>
    <s v="desktop"/>
    <x v="36"/>
    <n v="39"/>
    <n v="36451549"/>
    <s v="Mercedes краснодар"/>
    <s v="cpc"/>
    <s v="yandex"/>
    <n v="4.1666666666666702E-4"/>
    <n v="0"/>
    <n v="2"/>
    <s v="/"/>
    <m/>
    <m/>
    <m/>
    <m/>
    <n v="0"/>
    <n v="0"/>
    <n v="0"/>
    <n v="0"/>
    <s v="YANDEX"/>
  </r>
  <r>
    <s v="GA1.2.886425075.1578659192"/>
    <s v="Mercedes-krasnodar.ru"/>
    <s v="Mercedes"/>
    <s v="Sochi"/>
    <s v="Krasnodar Krai"/>
    <s v="Chrome"/>
    <s v="desktop"/>
    <x v="36"/>
    <n v="39"/>
    <n v="36451549"/>
    <s v="Mercedes краснодар"/>
    <s v="cpc"/>
    <s v="yandex"/>
    <n v="4.1666666666666702E-4"/>
    <n v="0"/>
    <n v="2"/>
    <s v="/special/purchase/?calltouch_tm=yd_c:36451549_gb:3435681394_ad:6081170080_ph:14000399326_st:search_pt:premium_p:3_s:none_dt:desktop_reg:35_ret:_apt:none&amp;yclid=392854045319532570"/>
    <m/>
    <m/>
    <m/>
    <m/>
    <n v="1"/>
    <n v="0.5"/>
    <n v="22884"/>
    <n v="1"/>
    <s v="YANDEX"/>
  </r>
  <r>
    <s v="GA1.2.82231079.1563097113"/>
    <s v="Mercedes-krasnodar.ru"/>
    <s v="Mercedes"/>
    <s v="Sochi"/>
    <s v="Krasnodar Krai"/>
    <s v="YaBrowser"/>
    <s v="desktop"/>
    <x v="36"/>
    <n v="8"/>
    <n v="36451549"/>
    <s v="киа краснодар"/>
    <s v="cpc"/>
    <s v="yandex"/>
    <n v="9.7800925925925898E-4"/>
    <n v="0"/>
    <n v="2"/>
    <s v="/models/cls/desc/"/>
    <m/>
    <m/>
    <m/>
    <m/>
    <n v="0"/>
    <n v="0"/>
    <n v="0"/>
    <n v="0"/>
    <s v="YANDEX"/>
  </r>
  <r>
    <s v="GA1.2.82231079.1563097113"/>
    <s v="Mercedes-krasnodar.ru"/>
    <s v="Mercedes"/>
    <s v="Sochi"/>
    <s v="Krasnodar Krai"/>
    <s v="YaBrowser"/>
    <s v="desktop"/>
    <x v="36"/>
    <n v="8"/>
    <n v="36451549"/>
    <s v="киа краснодар"/>
    <s v="cpc"/>
    <s v="yandex"/>
    <n v="9.7800925925925898E-4"/>
    <n v="0"/>
    <n v="2"/>
    <s v="/models/cls/options/compare/"/>
    <m/>
    <m/>
    <m/>
    <m/>
    <n v="1"/>
    <n v="0.5"/>
    <n v="39713"/>
    <n v="1"/>
    <s v="YANDEX"/>
  </r>
  <r>
    <s v="GA1.2.1009486391.1580968569"/>
    <s v="Mercedes-krasnodar.ru"/>
    <s v="Mercedes"/>
    <s v="Sochi"/>
    <s v="Krasnodar Krai"/>
    <s v="Edge"/>
    <s v="desktop"/>
    <x v="36"/>
    <n v="2"/>
    <n v="36451549"/>
    <s v="киа краснодар"/>
    <s v="cpc"/>
    <s v="yandex"/>
    <n v="5.09259259259259E-4"/>
    <n v="0"/>
    <n v="1"/>
    <s v="/special/purchase/?calltouch_tm=yd_c:36451549_gb:3435681394_ad:6081170080_ph:14000399300_st:search_pt:premium_p:3_s:none_dt:desktop_reg:35_ret:_apt:none&amp;yclid=390637678255181564"/>
    <m/>
    <m/>
    <m/>
    <m/>
    <n v="1"/>
    <n v="1"/>
    <n v="24750"/>
    <n v="1"/>
    <s v="YANDEX"/>
  </r>
  <r>
    <s v="GA1.2.136797852.1580981075"/>
    <s v="BMW-keyauto-krd.ru"/>
    <s v="BMW"/>
    <s v="Sochi"/>
    <s v="Krasnodar Krai"/>
    <s v="Safari"/>
    <s v="tablet"/>
    <x v="36"/>
    <n v="6"/>
    <s v="(not set)"/>
    <s v="хёндай краснодар официальный дилер"/>
    <s v="organic"/>
    <s v="yandex"/>
    <n v="1.44675925925926E-3"/>
    <n v="0"/>
    <n v="1"/>
    <s v="/"/>
    <m/>
    <m/>
    <m/>
    <m/>
    <n v="0"/>
    <n v="0"/>
    <n v="0"/>
    <n v="0"/>
    <s v="YANDEX"/>
  </r>
  <r>
    <s v="GA1.2.1227454648.1579202188"/>
    <s v="Mercedes-krasnodar.ru"/>
    <s v="Mercedes"/>
    <s v="(not set)"/>
    <s v="Kirovohrad Oblast"/>
    <s v="Opera"/>
    <s v="desktop"/>
    <x v="36"/>
    <n v="6"/>
    <s v="(not set)"/>
    <s v="(not set)"/>
    <s v="referral"/>
    <s v="yandex.ru"/>
    <n v="2.2222222222222201E-3"/>
    <n v="0"/>
    <n v="1"/>
    <s v="/"/>
    <m/>
    <m/>
    <m/>
    <m/>
    <n v="1"/>
    <n v="1"/>
    <n v="29747"/>
    <n v="1"/>
    <s v="yandex.ru"/>
  </r>
  <r>
    <s v="GA1.2.418534607.1580993263"/>
    <s v="BMW-keyauto-krd.ru"/>
    <s v="BMW"/>
    <s v="Surgut"/>
    <s v="Khanty-Mansi Autonomous Okrug"/>
    <s v="YaBrowser"/>
    <s v="desktop"/>
    <x v="36"/>
    <n v="2"/>
    <s v="(not set)"/>
    <s v="(not set)"/>
    <s v="referral"/>
    <s v="go.mail.ru"/>
    <n v="2.31481481481481E-5"/>
    <n v="0"/>
    <n v="1"/>
    <s v="/?keyauto_from=1"/>
    <m/>
    <m/>
    <m/>
    <m/>
    <n v="0"/>
    <n v="0"/>
    <n v="0"/>
    <n v="0"/>
    <s v="go.mail.ru"/>
  </r>
  <r>
    <s v="GA1.2.981498145.1580965334"/>
    <s v="Mercedes-krasnodar.ru"/>
    <s v="Mercedes"/>
    <s v="Surgut"/>
    <s v="Khanty-Mansi Autonomous Okrug"/>
    <s v="Chrome"/>
    <s v="desktop"/>
    <x v="36"/>
    <n v="14"/>
    <s v="(not set)"/>
    <s v="(not set)"/>
    <s v="referral"/>
    <s v="yandex.ru"/>
    <n v="8.1597222222222195E-4"/>
    <n v="0"/>
    <n v="2"/>
    <s v="/"/>
    <m/>
    <m/>
    <m/>
    <m/>
    <n v="0"/>
    <n v="0"/>
    <n v="0"/>
    <n v="0"/>
    <s v="yandex.ru"/>
  </r>
  <r>
    <s v="GA1.2.833780712.1580984133"/>
    <s v="Mercedes-krasnodar.ru"/>
    <s v="Mercedes"/>
    <s v="Nizhnevartovsk"/>
    <s v="Khanty-Mansi Autonomous Okrug"/>
    <s v="YaBrowser"/>
    <s v="desktop"/>
    <x v="36"/>
    <n v="14"/>
    <s v="(not set)"/>
    <s v="(not set)"/>
    <s v="referral"/>
    <s v="yandex.ru"/>
    <n v="1.4236111111111101E-3"/>
    <n v="0"/>
    <n v="1"/>
    <s v="/"/>
    <m/>
    <m/>
    <m/>
    <m/>
    <n v="1"/>
    <n v="1"/>
    <n v="33158"/>
    <n v="1"/>
    <s v="yandex.ru"/>
  </r>
  <r>
    <s v="GA1.2.1316681185.1580861160"/>
    <s v="Mercedes-krasnodar.ru"/>
    <s v="Mercedes"/>
    <s v="Surgut"/>
    <s v="Khanty-Mansi Autonomous Okrug"/>
    <s v="Safari"/>
    <s v="mobile"/>
    <x v="36"/>
    <n v="2"/>
    <s v="(not set)"/>
    <s v="(not provided)"/>
    <s v="organic"/>
    <s v="google"/>
    <n v="0"/>
    <n v="0"/>
    <n v="1"/>
    <s v="/models/proc180/options/"/>
    <m/>
    <m/>
    <m/>
    <m/>
    <n v="0"/>
    <n v="0"/>
    <n v="0"/>
    <n v="0"/>
    <s v="google"/>
  </r>
  <r>
    <s v="GA1.2.661915697.1580941306"/>
    <s v="Mercedes-krasnodar.ru"/>
    <s v="Mercedes"/>
    <s v="Khabarovsk"/>
    <s v="Khabarovsk Krai"/>
    <s v="Safari"/>
    <s v="mobile"/>
    <x v="36"/>
    <n v="6"/>
    <s v="(not set)"/>
    <s v="(not set)"/>
    <s v="referral"/>
    <s v="yandex.ru"/>
    <n v="1.80555555555556E-3"/>
    <n v="0"/>
    <n v="1"/>
    <s v="/models/e220/options/"/>
    <m/>
    <m/>
    <m/>
    <m/>
    <n v="1"/>
    <n v="1"/>
    <n v="24857"/>
    <n v="1"/>
    <s v="yandex.ru"/>
  </r>
  <r>
    <s v="GA1.2.300044534.1580954051"/>
    <s v="Mercedes-krasnodar.ru"/>
    <s v="Mercedes"/>
    <s v="Khabarovsk"/>
    <s v="Khabarovsk Krai"/>
    <s v="YaBrowser"/>
    <s v="mobile"/>
    <x v="36"/>
    <n v="6"/>
    <s v="(not set)"/>
    <s v="(not set)"/>
    <s v="referral"/>
    <s v="yandex.ru"/>
    <n v="4.5138888888888898E-4"/>
    <n v="0"/>
    <n v="1"/>
    <s v="/models/gls/"/>
    <m/>
    <m/>
    <m/>
    <m/>
    <n v="1"/>
    <n v="1"/>
    <n v="14359"/>
    <n v="1"/>
    <s v="yandex.ru"/>
  </r>
  <r>
    <s v="GA1.2.1391339059.1580984457"/>
    <s v="BMW-keyauto-krd.ru"/>
    <s v="BMW"/>
    <s v="Khabarovsk"/>
    <s v="Khabarovsk Krai"/>
    <s v="Android Webview"/>
    <s v="mobile"/>
    <x v="36"/>
    <n v="2"/>
    <s v="(not set)"/>
    <s v="(not set)"/>
    <s v="(none)"/>
    <s v="(direct)"/>
    <n v="0"/>
    <n v="0"/>
    <n v="1"/>
    <s v="/models/NewElantra/"/>
    <m/>
    <m/>
    <m/>
    <m/>
    <n v="0"/>
    <n v="0"/>
    <n v="0"/>
    <n v="0"/>
    <s v="(direct)"/>
  </r>
  <r>
    <s v="GA1.2.698911552.1580978518"/>
    <s v="BMW-keyauto-krd.ru"/>
    <s v="BMW"/>
    <s v="Elista"/>
    <s v="KalmyMercedes"/>
    <s v="Chrome"/>
    <s v="mobile"/>
    <x v="36"/>
    <n v="4"/>
    <s v="(not set)"/>
    <s v="(not set)"/>
    <s v="(none)"/>
    <s v="(direct)"/>
    <n v="0"/>
    <n v="0"/>
    <n v="2"/>
    <s v="/?keyauto_from=1"/>
    <m/>
    <m/>
    <m/>
    <m/>
    <n v="1"/>
    <n v="0.5"/>
    <n v="8408"/>
    <n v="1"/>
    <s v="(direct)"/>
  </r>
  <r>
    <s v="GA1.2.308427898.1581014029"/>
    <s v="BMW-keyauto-krd.ru"/>
    <s v="BMW"/>
    <s v="Elista"/>
    <s v="KalmyMercedes"/>
    <s v="Chrome"/>
    <s v="desktop"/>
    <x v="3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29764758.1578928786"/>
    <s v="Mercedes-krasnodar.ru"/>
    <s v="Mercedes"/>
    <s v="Irkutsk"/>
    <s v="Irkutsk Oblast"/>
    <s v="Edge"/>
    <s v="desktop"/>
    <x v="36"/>
    <n v="4"/>
    <s v="(not set)"/>
    <s v="(not set)"/>
    <s v="referral"/>
    <s v="yandex.ru"/>
    <n v="1.13425925925926E-3"/>
    <n v="0"/>
    <n v="1"/>
    <s v="/"/>
    <m/>
    <m/>
    <m/>
    <m/>
    <n v="0"/>
    <n v="0"/>
    <n v="0"/>
    <n v="0"/>
    <s v="yandex.ru"/>
  </r>
  <r>
    <s v="GA1.2.1016695762.1581016136"/>
    <s v="BMW-keyauto-krd.ru"/>
    <s v="BMW"/>
    <s v="Nazran"/>
    <s v="Ingushetia"/>
    <s v="Safari"/>
    <s v="mobile"/>
    <x v="3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192625316.1580979752"/>
    <s v="BMW-keyauto-krd.ru"/>
    <s v="BMW"/>
    <s v="Le Plessis-Robinson"/>
    <s v="Ile-de-France"/>
    <s v="Chrome"/>
    <s v="desktop"/>
    <x v="36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306077434.1580960717"/>
    <s v="BMW-keyauto-krd.ru"/>
    <s v="BMW"/>
    <s v="North Port"/>
    <s v="Florida"/>
    <s v="Safari"/>
    <s v="mobile"/>
    <x v="36"/>
    <n v="2"/>
    <s v="(not set)"/>
    <s v="(not provided)"/>
    <s v="organic"/>
    <s v="google"/>
    <n v="0"/>
    <n v="0"/>
    <n v="1"/>
    <s v="/"/>
    <m/>
    <m/>
    <m/>
    <m/>
    <n v="1"/>
    <n v="1"/>
    <n v="23939"/>
    <n v="1"/>
    <s v="google"/>
  </r>
  <r>
    <s v="GA1.2.172647237.1561452911"/>
    <s v="Mercedes-krasnodar.ru"/>
    <s v="Mercedes"/>
    <s v="Kryvyi Rih"/>
    <s v="Dnipropetrovsk Oblast"/>
    <s v="Chrome"/>
    <s v="desktop"/>
    <x v="36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763113117.1580973754"/>
    <s v="Mercedes-krasnodar.ru"/>
    <s v="Mercedes"/>
    <s v="Oktyabrs'ke"/>
    <s v="Crimea"/>
    <s v="Safari (in-app)"/>
    <s v="mobile"/>
    <x v="36"/>
    <n v="2"/>
    <s v="e220_X"/>
    <s v="(not set)"/>
    <s v="cpm"/>
    <s v="IG"/>
    <n v="5.4976851851851899E-4"/>
    <n v="0"/>
    <n v="2"/>
    <s v="/special/purchase/e220-x-line/item65704166.php"/>
    <m/>
    <m/>
    <m/>
    <m/>
    <n v="1"/>
    <n v="0.5"/>
    <n v="36748"/>
    <n v="1"/>
    <s v="ig"/>
  </r>
  <r>
    <s v="GA1.2.1763113117.1580973754"/>
    <s v="Mercedes-krasnodar.ru"/>
    <s v="Mercedes"/>
    <s v="Simferopol"/>
    <s v="Crimea"/>
    <s v="Safari (in-app)"/>
    <s v="mobile"/>
    <x v="36"/>
    <n v="6"/>
    <s v="e220_X"/>
    <s v="(not set)"/>
    <s v="cpm"/>
    <s v="IG"/>
    <n v="5.4976851851851899E-4"/>
    <n v="0"/>
    <n v="2"/>
    <s v="/special/purchase/e220-x-line/item65704166.php"/>
    <m/>
    <m/>
    <m/>
    <m/>
    <n v="0"/>
    <n v="0"/>
    <n v="0"/>
    <n v="0"/>
    <s v="ig"/>
  </r>
  <r>
    <s v="GA1.2.712088970.1580758521"/>
    <s v="cars.BMW-keyauto-krd.ru"/>
    <s v="BMW"/>
    <s v="Kerch"/>
    <s v="Crimea"/>
    <s v="Chrome"/>
    <s v="desktop"/>
    <x v="36"/>
    <n v="6"/>
    <s v="(not set)"/>
    <s v="(not set)"/>
    <s v="referral"/>
    <s v="BMW-keyauto-krd.ru"/>
    <n v="1.1574074074074101E-5"/>
    <n v="0"/>
    <n v="2"/>
    <s v="/new/BMW/X5?reversed=false&amp;only4wd=true&amp;filterOrder=models;only4wd"/>
    <m/>
    <m/>
    <m/>
    <m/>
    <n v="0"/>
    <n v="0"/>
    <n v="0"/>
    <n v="0"/>
    <s v="BMW-keyauto-krd.ru"/>
  </r>
  <r>
    <s v="GA1.2.1375334429.1580996680"/>
    <s v="Mercedes-krasnodar.ru"/>
    <s v="Mercedes"/>
    <s v="Simferopol"/>
    <s v="Crimea"/>
    <s v="YaBrowser"/>
    <s v="desktop"/>
    <x v="36"/>
    <n v="4"/>
    <s v="(not set)"/>
    <s v="(not set)"/>
    <s v="(none)"/>
    <s v="(direct)"/>
    <n v="2.4305555555555601E-4"/>
    <n v="0"/>
    <n v="1"/>
    <s v="/"/>
    <m/>
    <m/>
    <m/>
    <m/>
    <n v="0"/>
    <n v="0"/>
    <n v="0"/>
    <n v="0"/>
    <s v="(direct)"/>
  </r>
  <r>
    <s v="GA1.2.500542577.1581010569"/>
    <s v="Mercedes-krasnodar.ru"/>
    <s v="Mercedes"/>
    <s v="Kerch"/>
    <s v="Crimea"/>
    <s v="YaBrowser"/>
    <s v="tablet"/>
    <x v="36"/>
    <n v="16"/>
    <s v="(not set)"/>
    <s v="(not set)"/>
    <s v="(none)"/>
    <s v="(direct)"/>
    <n v="3.2754629629629601E-3"/>
    <n v="0"/>
    <n v="1"/>
    <s v="/"/>
    <m/>
    <m/>
    <m/>
    <m/>
    <n v="0"/>
    <n v="0"/>
    <n v="0"/>
    <n v="0"/>
    <s v="(direct)"/>
  </r>
  <r>
    <s v="GA1.2.261981308.1580825709"/>
    <s v="cars.BMW-keyauto-krd.ru"/>
    <s v="BMW"/>
    <s v="Simferopol"/>
    <s v="Crimea"/>
    <s v="Opera"/>
    <s v="desktop"/>
    <x v="36"/>
    <n v="6"/>
    <s v="(not set)"/>
    <s v="(not set)"/>
    <s v="referral"/>
    <s v="BMW-keyauto-krd.ru"/>
    <n v="2.0833333333333299E-4"/>
    <n v="0"/>
    <n v="1"/>
    <s v="/"/>
    <m/>
    <m/>
    <m/>
    <m/>
    <n v="0"/>
    <n v="0"/>
    <n v="0"/>
    <n v="0"/>
    <s v="BMW-keyauto-krd.ru"/>
  </r>
  <r>
    <s v="GA1.2.523969697.1580993388"/>
    <s v="Mercedes-krasnodar.ru"/>
    <s v="Mercedes"/>
    <s v="Simferopol"/>
    <s v="Crimea"/>
    <s v="Chrome"/>
    <s v="desktop"/>
    <x v="36"/>
    <n v="8"/>
    <s v="(not set)"/>
    <s v="(not set)"/>
    <s v="organic"/>
    <s v="yandex"/>
    <n v="1.90972222222222E-3"/>
    <n v="0"/>
    <n v="1"/>
    <s v="/"/>
    <m/>
    <m/>
    <m/>
    <m/>
    <n v="0"/>
    <n v="0"/>
    <n v="0"/>
    <n v="0"/>
    <s v="YANDEX"/>
  </r>
  <r>
    <s v="GA1.2.1957783839.1581013795"/>
    <s v="Mercedes-krasnodar.ru"/>
    <s v="Mercedes"/>
    <s v="Simferopol"/>
    <s v="Crimea"/>
    <s v="Safari"/>
    <s v="mobile"/>
    <x v="36"/>
    <n v="6"/>
    <s v="(not set)"/>
    <s v="(not set)"/>
    <s v="referral"/>
    <s v="yandex.ru"/>
    <n v="2.1875000000000002E-3"/>
    <n v="0"/>
    <n v="1"/>
    <s v="/"/>
    <m/>
    <m/>
    <m/>
    <m/>
    <n v="0"/>
    <n v="0"/>
    <n v="0"/>
    <n v="0"/>
    <s v="yandex.ru"/>
  </r>
  <r>
    <s v="GA1.2.811539185.1581015319"/>
    <s v="Mercedes-krasnodar.ru"/>
    <s v="Mercedes"/>
    <s v="Simferopol"/>
    <s v="Crimea"/>
    <s v="Safari"/>
    <s v="mobile"/>
    <x v="36"/>
    <n v="8"/>
    <s v="(not set)"/>
    <s v="(not set)"/>
    <s v="referral"/>
    <s v="yandex.ru"/>
    <n v="2.26851851851852E-3"/>
    <n v="0"/>
    <n v="1"/>
    <s v="/"/>
    <m/>
    <m/>
    <m/>
    <m/>
    <n v="1"/>
    <n v="1"/>
    <n v="12079"/>
    <n v="1"/>
    <s v="yandex.ru"/>
  </r>
  <r>
    <s v="GA1.2.722432251.1579612804"/>
    <s v="Mercedes-krasnodar.ru"/>
    <s v="Mercedes"/>
    <s v="Simferopol"/>
    <s v="Crimea"/>
    <s v="Firefox"/>
    <s v="desktop"/>
    <x v="36"/>
    <n v="4"/>
    <s v="(not set)"/>
    <s v="(not set)"/>
    <s v="referral"/>
    <s v="yandex.ru"/>
    <n v="8.1018518518518503E-5"/>
    <n v="0"/>
    <n v="1"/>
    <s v="/"/>
    <m/>
    <m/>
    <m/>
    <m/>
    <n v="0"/>
    <n v="0"/>
    <n v="0"/>
    <n v="0"/>
    <s v="yandex.ru"/>
  </r>
  <r>
    <s v="GA1.2.1979497019.1580328899"/>
    <s v="Mercedes-krasnodar.ru"/>
    <s v="Mercedes"/>
    <s v="Simferopol"/>
    <s v="Crimea"/>
    <s v="Safari (in-app)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1"/>
    <n v="1"/>
    <n v="9499"/>
    <n v="1"/>
    <s v="ig"/>
  </r>
  <r>
    <s v="GA1.2.1949228506.1580997041"/>
    <s v="Mercedes-krasnodar.ru"/>
    <s v="Mercedes"/>
    <s v="Simferopol"/>
    <s v="Crimea"/>
    <s v="YaBrowser"/>
    <s v="mobile"/>
    <x v="3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2005457488.1576160004"/>
    <s v="Mercedes-krasnodar.ru"/>
    <s v="Mercedes"/>
    <s v="Yevpatoriya"/>
    <s v="Crimea"/>
    <s v="Safari"/>
    <s v="mobile"/>
    <x v="36"/>
    <n v="2"/>
    <s v="(not set)"/>
    <s v="(not set)"/>
    <s v="referral"/>
    <s v="yandex.ru"/>
    <n v="0"/>
    <n v="0"/>
    <n v="1"/>
    <s v="/models/gls/options/"/>
    <m/>
    <m/>
    <m/>
    <m/>
    <n v="1"/>
    <n v="1"/>
    <n v="25415"/>
    <n v="1"/>
    <s v="yandex.ru"/>
  </r>
  <r>
    <s v="GA1.2.707759928.1580892899"/>
    <s v="Mercedes-krasnodar.ru"/>
    <s v="Mercedes"/>
    <s v="Simferopol"/>
    <s v="Crimea"/>
    <s v="Samsung Internet"/>
    <s v="mobile"/>
    <x v="36"/>
    <n v="2"/>
    <s v="(not set)"/>
    <s v="(not set)"/>
    <s v="(none)"/>
    <s v="(direct)"/>
    <n v="0"/>
    <n v="0"/>
    <n v="1"/>
    <s v="/models/e220-x-line/options/"/>
    <m/>
    <m/>
    <m/>
    <m/>
    <n v="1"/>
    <n v="1"/>
    <n v="34937"/>
    <n v="1"/>
    <s v="(direct)"/>
  </r>
  <r>
    <s v="GA1.2.2051244949.1580998181"/>
    <s v="Mercedes-krasnodar.ru"/>
    <s v="Mercedes"/>
    <s v="Simferopol"/>
    <s v="Crimea"/>
    <s v="YaBrowser"/>
    <s v="mobile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65909698.1581008300"/>
    <s v="Mercedes-krasnodar.ru"/>
    <s v="Mercedes"/>
    <s v="Yalta"/>
    <s v="Crimea"/>
    <s v="Chrome"/>
    <s v="desktop"/>
    <x v="3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49788741.1581008269"/>
    <s v="BMW-keyauto-krd.ru"/>
    <s v="BMW"/>
    <s v="Yalta"/>
    <s v="Crimea"/>
    <s v="Chrome"/>
    <s v="desktop"/>
    <x v="36"/>
    <n v="2"/>
    <s v="(not set)"/>
    <s v="(not set)"/>
    <s v="(none)"/>
    <s v="(direct)"/>
    <n v="0"/>
    <n v="0"/>
    <n v="1"/>
    <s v="/?keyauto_from=1"/>
    <m/>
    <m/>
    <m/>
    <m/>
    <n v="1"/>
    <n v="1"/>
    <n v="22557"/>
    <n v="1"/>
    <s v="(direct)"/>
  </r>
  <r>
    <s v="GA1.2.1878100058.1580988996"/>
    <s v="BMW-keyauto-krd.ru"/>
    <s v="BMW"/>
    <s v="Simferopol"/>
    <s v="Crimea"/>
    <s v="Chrome"/>
    <s v="mobile"/>
    <x v="36"/>
    <n v="2"/>
    <s v="(not set)"/>
    <s v="(not set)"/>
    <s v="(none)"/>
    <s v="(direct)"/>
    <n v="0"/>
    <n v="0"/>
    <n v="1"/>
    <s v="/?keyauto_from=1"/>
    <m/>
    <m/>
    <m/>
    <m/>
    <n v="1"/>
    <n v="1"/>
    <n v="23792"/>
    <n v="1"/>
    <s v="(direct)"/>
  </r>
  <r>
    <s v="GA1.2.568138529.1580987299"/>
    <s v="Mercedes-krasnodar.ru"/>
    <s v="Mercedes"/>
    <s v="Kerch"/>
    <s v="Crimea"/>
    <s v="Chrome"/>
    <s v="desktop"/>
    <x v="36"/>
    <n v="6"/>
    <s v="(not set)"/>
    <s v="(not provided)"/>
    <s v="organic"/>
    <s v="google"/>
    <n v="9.6064814814814797E-4"/>
    <n v="0"/>
    <n v="1"/>
    <s v="/models/cla/options/"/>
    <m/>
    <m/>
    <m/>
    <m/>
    <n v="1"/>
    <n v="1"/>
    <n v="33918"/>
    <n v="1"/>
    <s v="google"/>
  </r>
  <r>
    <s v="GA1.2.610205437.1581006294"/>
    <s v="Mercedes-krasnodar.ru"/>
    <s v="Mercedes"/>
    <s v="Simferopol"/>
    <s v="Crimea"/>
    <s v="Chrome"/>
    <s v="desktop"/>
    <x v="36"/>
    <n v="22"/>
    <s v="(not set)"/>
    <s v="(not provided)"/>
    <s v="organic"/>
    <s v="google"/>
    <n v="2.9166666666666698E-3"/>
    <n v="0"/>
    <n v="1"/>
    <s v="/"/>
    <m/>
    <m/>
    <m/>
    <m/>
    <n v="1"/>
    <n v="1"/>
    <n v="24352"/>
    <n v="1"/>
    <s v="google"/>
  </r>
  <r>
    <s v="GA1.2.1365217928.1580998471"/>
    <s v="BMW-keyauto-krd.ru"/>
    <s v="BMW"/>
    <s v="Simferopol"/>
    <s v="Crimea"/>
    <s v="Chrome"/>
    <s v="desktop"/>
    <x v="36"/>
    <n v="8"/>
    <s v="(not set)"/>
    <s v="(not provided)"/>
    <s v="organic"/>
    <s v="google"/>
    <n v="2.9629629629629602E-3"/>
    <n v="0"/>
    <n v="1"/>
    <s v="/"/>
    <m/>
    <m/>
    <m/>
    <m/>
    <n v="0"/>
    <n v="0"/>
    <n v="0"/>
    <n v="0"/>
    <s v="google"/>
  </r>
  <r>
    <s v="GA1.2.415495613.1580952157"/>
    <s v="Mercedes-krasnodar.ru"/>
    <s v="Mercedes"/>
    <s v="Yalta"/>
    <s v="Crimea"/>
    <s v="Chrome"/>
    <s v="mobile"/>
    <x v="36"/>
    <n v="6"/>
    <s v="(not set)"/>
    <s v="(not provided)"/>
    <s v="organic"/>
    <s v="google"/>
    <n v="1.0879629629629601E-3"/>
    <n v="0"/>
    <n v="1"/>
    <s v="/"/>
    <m/>
    <m/>
    <m/>
    <m/>
    <n v="1"/>
    <n v="1"/>
    <n v="16191"/>
    <n v="1"/>
    <s v="google"/>
  </r>
  <r>
    <s v="GA1.2.872952917.1580830515"/>
    <s v="Mercedes-krasnodar.ru"/>
    <s v="Mercedes"/>
    <s v="Bilohirs'k"/>
    <s v="Crimea"/>
    <s v="Chrome"/>
    <s v="mobile"/>
    <x v="36"/>
    <n v="6"/>
    <s v="(not set)"/>
    <s v="(not provided)"/>
    <s v="organic"/>
    <s v="google"/>
    <n v="2.32638888888889E-3"/>
    <n v="0"/>
    <n v="1"/>
    <s v="/"/>
    <m/>
    <m/>
    <m/>
    <m/>
    <n v="0"/>
    <n v="0"/>
    <n v="0"/>
    <n v="0"/>
    <s v="google"/>
  </r>
  <r>
    <s v="GA1.2.1384393533.1564640190"/>
    <s v="Mercedes-krasnodar.ru"/>
    <s v="Mercedes"/>
    <s v="Dzhankoi"/>
    <s v="Crimea"/>
    <s v="Chrome"/>
    <s v="mobile"/>
    <x v="36"/>
    <n v="4"/>
    <s v="(not set)"/>
    <s v="(not provided)"/>
    <s v="organic"/>
    <s v="google"/>
    <n v="3.8194444444444398E-4"/>
    <n v="0"/>
    <n v="1"/>
    <s v="/"/>
    <m/>
    <m/>
    <m/>
    <m/>
    <n v="1"/>
    <n v="1"/>
    <n v="22161"/>
    <n v="1"/>
    <s v="google"/>
  </r>
  <r>
    <s v="GA1.2.642469281.1581001421"/>
    <s v="BMW-keyauto-krd.ru"/>
    <s v="BMW"/>
    <s v="Kerch"/>
    <s v="Crimea"/>
    <s v="Chrome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95105891.1580984661"/>
    <s v="Mercedes-krasnodar.ru"/>
    <s v="Mercedes"/>
    <s v="Simferopol"/>
    <s v="Crimea"/>
    <s v="YaBrowser"/>
    <s v="desktop"/>
    <x v="36"/>
    <n v="8"/>
    <n v="36451549"/>
    <s v="киа краснодар"/>
    <s v="cpc"/>
    <s v="yandex"/>
    <n v="1.6999999999999999E-3"/>
    <s v="-"/>
    <n v="1"/>
    <s v="/special/purchase/?calltouch_tm=yd_c:36451549_gb:3435681394_ad:6081170080_ph:14000399300_st:search_pt:premium_p:2_s:none_dt:desktop_reg:146_ret:_apt:none&amp;yclid=394856220126640842"/>
    <m/>
    <m/>
    <m/>
    <m/>
    <n v="1"/>
    <n v="1"/>
    <s v="37 823 ₽"/>
    <n v="1"/>
    <s v="YANDEX"/>
  </r>
  <r>
    <s v="GA1.2.250740768.1581007793"/>
    <s v="Mercedes-krasnodar.ru"/>
    <s v="Mercedes"/>
    <s v="Chisinau"/>
    <s v="Chisinau"/>
    <s v="Chrome"/>
    <s v="desktop"/>
    <x v="36"/>
    <n v="4"/>
    <s v="(not set)"/>
    <s v="(not provided)"/>
    <s v="organic"/>
    <s v="google"/>
    <n v="1.1458333333333301E-3"/>
    <n v="0"/>
    <n v="1"/>
    <s v="(entrance)"/>
    <m/>
    <m/>
    <m/>
    <m/>
    <n v="0"/>
    <n v="0"/>
    <n v="0"/>
    <n v="0"/>
    <s v="google"/>
  </r>
  <r>
    <s v="GA1.2.389260144.1580351159"/>
    <s v="Mercedes-krasnodar.ru"/>
    <s v="Mercedes"/>
    <s v="Chelyabinsk"/>
    <s v="Chelyabinsk Oblast"/>
    <s v="Samsung Internet"/>
    <s v="mobile"/>
    <x v="36"/>
    <n v="8"/>
    <s v="(not set)"/>
    <s v="(not set)"/>
    <s v="referral"/>
    <s v="yandex.ru"/>
    <n v="2.2762345717592601E-4"/>
    <n v="0"/>
    <n v="3"/>
    <s v="/models/c200/options/"/>
    <m/>
    <m/>
    <m/>
    <m/>
    <n v="1"/>
    <n v="0.33333333333333331"/>
    <n v="24762"/>
    <n v="1"/>
    <s v="yandex.ru"/>
  </r>
  <r>
    <s v="GA1.2.389260144.1580351159"/>
    <s v="Mercedes-krasnodar.ru"/>
    <s v="Mercedes"/>
    <s v="Chelyabinsk"/>
    <s v="Chelyabinsk Oblast"/>
    <s v="Samsung Internet"/>
    <s v="mobile"/>
    <x v="36"/>
    <n v="8"/>
    <s v="(not set)"/>
    <s v="(not set)"/>
    <s v="referral"/>
    <s v="yandex.ru"/>
    <n v="2.2762345717592601E-4"/>
    <n v="0"/>
    <n v="3"/>
    <s v="/special/purchase/c200/"/>
    <m/>
    <m/>
    <m/>
    <m/>
    <n v="0"/>
    <n v="0"/>
    <n v="0"/>
    <n v="0"/>
    <s v="yandex.ru"/>
  </r>
  <r>
    <s v="GA1.2.1828424187.1580944564"/>
    <s v="BMW-keyauto-krd.ru"/>
    <s v="BMW"/>
    <s v="Chelyabinsk"/>
    <s v="Chelyabinsk Oblast"/>
    <s v="YaBrowser"/>
    <s v="desktop"/>
    <x v="36"/>
    <n v="4"/>
    <s v="(not set)"/>
    <s v="(not set)"/>
    <s v="referral"/>
    <s v="yandex.ru"/>
    <n v="1.0185185185185199E-3"/>
    <n v="0"/>
    <n v="1"/>
    <s v="(entrance)"/>
    <m/>
    <m/>
    <m/>
    <m/>
    <n v="1"/>
    <n v="1"/>
    <n v="17609"/>
    <n v="1"/>
    <s v="yandex.ru"/>
  </r>
  <r>
    <s v="GA1.2.389260144.1580351159"/>
    <s v="Mercedes-krasnodar.ru"/>
    <s v="Mercedes"/>
    <s v="Chelyabinsk"/>
    <s v="Chelyabinsk Oblast"/>
    <s v="Samsung Internet"/>
    <s v="mobile"/>
    <x v="36"/>
    <n v="8"/>
    <s v="(not set)"/>
    <s v="(not set)"/>
    <s v="referral"/>
    <s v="yandex.ru"/>
    <n v="2.2762345717592601E-4"/>
    <n v="0"/>
    <n v="3"/>
    <s v="(entrance)"/>
    <m/>
    <m/>
    <m/>
    <m/>
    <n v="0"/>
    <n v="0"/>
    <n v="0"/>
    <n v="0"/>
    <s v="yandex.ru"/>
  </r>
  <r>
    <s v="GA1.2.938166818.1580971427"/>
    <s v="BMW-keyauto-krd.ru"/>
    <s v="BMW"/>
    <s v="Chelyabinsk"/>
    <s v="Chelyabinsk Oblast"/>
    <s v="Chrome"/>
    <s v="desktop"/>
    <x v="36"/>
    <n v="2"/>
    <s v="(not set)"/>
    <s v="(not provided)"/>
    <s v="organic"/>
    <s v="google"/>
    <n v="0"/>
    <n v="0"/>
    <n v="1"/>
    <s v="/offers/buy/lizing-dlya-fizicheskikh-lits/"/>
    <m/>
    <m/>
    <m/>
    <m/>
    <n v="1"/>
    <n v="1"/>
    <n v="36549"/>
    <n v="1"/>
    <s v="google"/>
  </r>
  <r>
    <s v="GA1.2.123960497.1580985914"/>
    <s v="Mercedes-krasnodar.ru"/>
    <s v="Mercedes"/>
    <s v="Kopeysk"/>
    <s v="Chelyabinsk Oblast"/>
    <s v="Chrome"/>
    <s v="desktop"/>
    <x v="36"/>
    <n v="2"/>
    <s v="(not set)"/>
    <s v="(not provided)"/>
    <s v="organic"/>
    <s v="google"/>
    <n v="0"/>
    <n v="0"/>
    <n v="1"/>
    <s v="/special/GT_AMG/"/>
    <m/>
    <m/>
    <m/>
    <m/>
    <n v="1"/>
    <n v="1"/>
    <n v="33397"/>
    <n v="1"/>
    <s v="google"/>
  </r>
  <r>
    <s v="GA1.2.1240784134.1580994208"/>
    <s v="Mercedes-krasnodar.ru"/>
    <s v="Mercedes"/>
    <s v="Ozersk"/>
    <s v="Chelyabinsk Oblast"/>
    <s v="Chrome"/>
    <s v="tablet"/>
    <x v="36"/>
    <n v="28"/>
    <s v="(not set)"/>
    <s v="(not provided)"/>
    <s v="organic"/>
    <s v="google"/>
    <n v="2.99074074074074E-2"/>
    <n v="0"/>
    <n v="1"/>
    <s v="/"/>
    <m/>
    <m/>
    <m/>
    <m/>
    <n v="0"/>
    <n v="0"/>
    <n v="0"/>
    <n v="0"/>
    <s v="google"/>
  </r>
  <r>
    <s v="GA1.2.941038020.1580990532"/>
    <s v="Mercedes-krasnodar.ru"/>
    <s v="Mercedes"/>
    <s v="Chelyabinsk"/>
    <s v="Chelyabinsk Oblast"/>
    <s v="Chrome"/>
    <s v="desktop"/>
    <x v="36"/>
    <n v="6"/>
    <s v="(not set)"/>
    <s v="(not provided)"/>
    <s v="organic"/>
    <s v="google"/>
    <n v="1.05324074074074E-3"/>
    <n v="0"/>
    <n v="1"/>
    <s v="/"/>
    <m/>
    <m/>
    <m/>
    <m/>
    <n v="0"/>
    <n v="0"/>
    <n v="0"/>
    <n v="0"/>
    <s v="google"/>
  </r>
  <r>
    <s v="GA1.2.1732546009.1577159890"/>
    <s v="BMW-keyauto-krd.ru"/>
    <s v="BMW"/>
    <s v="Grozny"/>
    <s v="Chechnya"/>
    <s v="Samsung Internet"/>
    <s v="mobile"/>
    <x v="36"/>
    <n v="4"/>
    <s v="krasnodar-kliuchavto-network-halva-2019"/>
    <s v="(not set)"/>
    <s v="sem_cpc"/>
    <s v="google_go_search"/>
    <n v="1.6435185185185201E-3"/>
    <n v="0"/>
    <n v="1"/>
    <s v="/offers/buy/halva/?industrial|src_mobileapp::2-com.discipleskies.android.speedometer|devt_m|devm_samsung+sm-a105f|cid_8484436498|lcl_1011905|fdi_|mrlid_14751|dop_="/>
    <m/>
    <m/>
    <m/>
    <m/>
    <n v="0"/>
    <n v="0"/>
    <n v="0"/>
    <n v="0"/>
    <s v="google_go_search"/>
  </r>
  <r>
    <s v="GA1.2.1118986798.1580971048"/>
    <s v="Mercedes-krasnodar.ru"/>
    <s v="Mercedes"/>
    <s v="Grozny"/>
    <s v="Chechnya"/>
    <s v="Android Webview"/>
    <s v="mobile"/>
    <x v="36"/>
    <n v="4"/>
    <s v="e220_X"/>
    <s v="(not set)"/>
    <s v="cpm"/>
    <s v="IG"/>
    <n v="8.2175925925925895E-4"/>
    <n v="0"/>
    <n v="1"/>
    <s v="/special/purchase/e220-x-line/item65704166.php"/>
    <m/>
    <m/>
    <m/>
    <m/>
    <n v="0"/>
    <n v="0"/>
    <n v="0"/>
    <n v="0"/>
    <s v="ig"/>
  </r>
  <r>
    <s v="GA1.2.343042886.1581001791"/>
    <s v="Mercedes-krasnodar.ru"/>
    <s v="Mercedes"/>
    <s v="Grozny"/>
    <s v="Chechnya"/>
    <s v="Android Webview"/>
    <s v="mobile"/>
    <x v="36"/>
    <n v="4"/>
    <s v="e220_X"/>
    <s v="(not set)"/>
    <s v="cpm"/>
    <s v="IG"/>
    <n v="1.16898148148148E-3"/>
    <n v="0"/>
    <n v="1"/>
    <s v="/special/purchase/e220-x-line/item65704166.php"/>
    <m/>
    <m/>
    <m/>
    <m/>
    <n v="0"/>
    <n v="0"/>
    <n v="0"/>
    <n v="0"/>
    <s v="ig"/>
  </r>
  <r>
    <s v="GA1.2.570540324.1580993129"/>
    <s v="Mercedes-krasnodar.ru"/>
    <s v="Mercedes"/>
    <s v="Grozny"/>
    <s v="Chechnya"/>
    <s v="Safari (in-app)"/>
    <s v="mobile"/>
    <x v="36"/>
    <n v="10"/>
    <s v="e220_X"/>
    <s v="(not set)"/>
    <s v="cpm"/>
    <s v="IG"/>
    <n v="1.37731481481481E-3"/>
    <n v="0"/>
    <n v="1"/>
    <s v="/special/purchase/e220-x-line/item65704166.php"/>
    <m/>
    <m/>
    <m/>
    <m/>
    <n v="0"/>
    <n v="0"/>
    <n v="0"/>
    <n v="0"/>
    <s v="ig"/>
  </r>
  <r>
    <s v="GA1.2.163076649.1580977216"/>
    <s v="Mercedes-krasnodar.ru"/>
    <s v="Mercedes"/>
    <s v="Grozny"/>
    <s v="Chechnya"/>
    <s v="Chrome"/>
    <s v="mobile"/>
    <x v="36"/>
    <n v="18"/>
    <s v="(not set)"/>
    <s v="(not set)"/>
    <s v="organic"/>
    <s v="yandex"/>
    <n v="2.0833333333333298E-3"/>
    <n v="0"/>
    <n v="1"/>
    <s v="/special/purchase/?calltouch_tm=yd_c:36451549_gb:3435681394_ad:6081170080_ph:14000399299_st:search_pt:premium_p:2_s:none_dt:mobile_reg:225_ret:_apt:none&amp;yclid=392948759374106364"/>
    <m/>
    <m/>
    <m/>
    <m/>
    <n v="0"/>
    <n v="0"/>
    <n v="0"/>
    <n v="0"/>
    <s v="YANDEX"/>
  </r>
  <r>
    <s v="GA1.2.416149571.1580970042"/>
    <s v="BMW-keyauto-krd.ru"/>
    <s v="BMW"/>
    <s v="Grozny"/>
    <s v="Chechnya"/>
    <s v="Android Webview"/>
    <s v="mobile"/>
    <x v="36"/>
    <n v="6"/>
    <s v="(not set)"/>
    <s v="(not set)"/>
    <s v="referral"/>
    <s v="BMW-keyauto-krd.ru"/>
    <n v="1.0185185185185199E-3"/>
    <n v="0"/>
    <n v="1"/>
    <s v="(entrance)"/>
    <m/>
    <m/>
    <m/>
    <m/>
    <n v="1"/>
    <n v="1"/>
    <n v="15295"/>
    <n v="1"/>
    <s v="BMW-keyauto-krd.ru"/>
  </r>
  <r>
    <s v="GA1.2.1889679540.1581002551"/>
    <s v="cars.BMW-keyauto-krd.ru"/>
    <s v="BMW"/>
    <s v="Grozny"/>
    <s v="Chechnya"/>
    <s v="Opera"/>
    <s v="desktop"/>
    <x v="36"/>
    <n v="2"/>
    <s v="(not set)"/>
    <s v="(not set)"/>
    <s v="referral"/>
    <s v="BMW-keyauto-krd.ru"/>
    <n v="1.6782407407407399E-3"/>
    <n v="0"/>
    <n v="1"/>
    <s v="/"/>
    <m/>
    <m/>
    <m/>
    <m/>
    <n v="0"/>
    <n v="0"/>
    <n v="0"/>
    <n v="0"/>
    <s v="BMW-keyauto-krd.ru"/>
  </r>
  <r>
    <s v="GA1.2.689098020.1581008417"/>
    <s v="BMW-keyauto-krd.ru"/>
    <s v="BMW"/>
    <s v="Grozny"/>
    <s v="Chechnya"/>
    <s v="Chrome"/>
    <s v="mobile"/>
    <x v="36"/>
    <n v="6"/>
    <s v="(not set)"/>
    <s v="(not set)"/>
    <s v="organic"/>
    <s v="yandex"/>
    <n v="6.1342592592592601E-4"/>
    <n v="0"/>
    <n v="1"/>
    <s v="/"/>
    <m/>
    <m/>
    <m/>
    <m/>
    <n v="0"/>
    <n v="0"/>
    <n v="0"/>
    <n v="0"/>
    <s v="YANDEX"/>
  </r>
  <r>
    <s v="GA1.2.163076649.1580977216"/>
    <s v="Mercedes-krasnodar.ru"/>
    <s v="Mercedes"/>
    <s v="Grozny"/>
    <s v="Chechnya"/>
    <s v="Chrome"/>
    <s v="mobile"/>
    <x v="36"/>
    <n v="18"/>
    <s v="(not set)"/>
    <s v="(not set)"/>
    <s v="organic"/>
    <s v="yandex"/>
    <n v="2.0833333333333298E-3"/>
    <n v="0"/>
    <n v="1"/>
    <s v="/"/>
    <m/>
    <m/>
    <m/>
    <m/>
    <n v="0"/>
    <n v="0"/>
    <n v="0"/>
    <n v="0"/>
    <s v="YANDEX"/>
  </r>
  <r>
    <s v="GA1.2.1186507832.1578228130"/>
    <s v="cars.BMW-keyauto-krd.ru"/>
    <s v="BMW"/>
    <s v="Grozny"/>
    <s v="Chechnya"/>
    <s v="Chrome"/>
    <s v="mobile"/>
    <x v="36"/>
    <n v="10"/>
    <s v="(not set)"/>
    <s v="(not set)"/>
    <s v="referral"/>
    <s v="BMW-keyauto-krd.ru"/>
    <n v="1.03125E-2"/>
    <n v="0"/>
    <n v="1"/>
    <s v="/"/>
    <m/>
    <m/>
    <m/>
    <m/>
    <n v="1"/>
    <n v="1"/>
    <n v="31936"/>
    <n v="1"/>
    <s v="BMW-keyauto-krd.ru"/>
  </r>
  <r>
    <s v="GA1.2.340963957.1577452550"/>
    <s v="cars.BMW-keyauto-krd.ru"/>
    <s v="BMW"/>
    <s v="Grozny"/>
    <s v="Chechnya"/>
    <s v="Chrome"/>
    <s v="mobile"/>
    <x v="36"/>
    <n v="2"/>
    <s v="(not set)"/>
    <s v="(not set)"/>
    <s v="referral"/>
    <s v="BMW-keyauto-krd.ru"/>
    <n v="3.5763888888888898E-3"/>
    <n v="0"/>
    <n v="1"/>
    <s v="/"/>
    <m/>
    <m/>
    <m/>
    <m/>
    <n v="0"/>
    <n v="0"/>
    <n v="0"/>
    <n v="0"/>
    <s v="BMW-keyauto-krd.ru"/>
  </r>
  <r>
    <s v="GA1.2.615411033.1580996986"/>
    <s v="Mercedes-krasnodar.ru"/>
    <s v="Mercedes"/>
    <s v="Grozny"/>
    <s v="Chechnya"/>
    <s v="Chrome"/>
    <s v="mobile"/>
    <x v="36"/>
    <n v="12"/>
    <s v="(not set)"/>
    <s v="(not set)"/>
    <s v="referral"/>
    <s v="yandex.ru"/>
    <n v="1.9444444444444401E-3"/>
    <n v="0"/>
    <n v="1"/>
    <s v="/"/>
    <m/>
    <m/>
    <m/>
    <m/>
    <n v="1"/>
    <n v="1"/>
    <n v="26576"/>
    <n v="1"/>
    <s v="yandex.ru"/>
  </r>
  <r>
    <s v="GA1.2.1889679540.1581002551"/>
    <s v="BMW-keyauto-krd.ru"/>
    <s v="BMW"/>
    <s v="Grozny"/>
    <s v="Chechnya"/>
    <s v="Opera"/>
    <s v="desktop"/>
    <x v="36"/>
    <n v="4"/>
    <s v="(not set)"/>
    <s v="(not set)"/>
    <s v="referral"/>
    <s v="yandex.ru"/>
    <n v="2.6620370370370399E-4"/>
    <n v="0"/>
    <n v="1"/>
    <s v="/"/>
    <m/>
    <m/>
    <m/>
    <m/>
    <n v="0"/>
    <n v="0"/>
    <n v="0"/>
    <n v="0"/>
    <s v="yandex.ru"/>
  </r>
  <r>
    <s v="GA1.2.416149571.1580970042"/>
    <s v="BMW-keyauto-krd.ru"/>
    <s v="BMW"/>
    <s v="Grozny"/>
    <s v="Chechnya"/>
    <s v="Android Webview"/>
    <s v="mobile"/>
    <x v="36"/>
    <n v="6"/>
    <s v="(not set)"/>
    <s v="(not set)"/>
    <s v="(none)"/>
    <s v="(direct)"/>
    <n v="0"/>
    <n v="0"/>
    <n v="1"/>
    <s v="(entrance)"/>
    <m/>
    <m/>
    <m/>
    <m/>
    <n v="1"/>
    <n v="1"/>
    <n v="9058"/>
    <n v="1"/>
    <s v="(direct)"/>
  </r>
  <r>
    <s v="GA1.2.1044916667.1579531924"/>
    <s v="Mercedes-krasnodar.ru"/>
    <s v="Mercedes"/>
    <s v="Grozny"/>
    <s v="Chechnya"/>
    <s v="Android Webview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1"/>
    <n v="1"/>
    <n v="15527"/>
    <n v="1"/>
    <s v="ig"/>
  </r>
  <r>
    <s v="GA1.2.586575810.1577763889"/>
    <s v="BMW-keyauto-krd.ru"/>
    <s v="BMW"/>
    <s v="Grozny"/>
    <s v="Chechnya"/>
    <s v="Android Webview"/>
    <s v="mobile"/>
    <x v="36"/>
    <n v="2"/>
    <s v="krasnodar-kliuchavto-network-halva-2019"/>
    <s v="(not set)"/>
    <s v="sem_cpc"/>
    <s v="google_go_search"/>
    <n v="0"/>
    <n v="0"/>
    <n v="1"/>
    <s v="/offers/buy/halva/?entertainment|src_www.youtube.com|devt_m|devm_android+generic|cid_8484436498|lcl_1011905|fdi_|mrlid_14751|dop_="/>
    <m/>
    <m/>
    <m/>
    <m/>
    <n v="0"/>
    <n v="0"/>
    <n v="0"/>
    <n v="0"/>
    <s v="google_go_search"/>
  </r>
  <r>
    <s v="GA1.2.305803549.1580999113"/>
    <s v="BMW-keyauto-krd.ru"/>
    <s v="BMW"/>
    <s v="Grozny"/>
    <s v="Chechnya"/>
    <s v="YaBrowser"/>
    <s v="mobile"/>
    <x v="3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496524600.1580983389"/>
    <s v="BMW-keyauto-krd.ru"/>
    <s v="BMW"/>
    <s v="Grozny"/>
    <s v="Chechnya"/>
    <s v="Chrome"/>
    <s v="desktop"/>
    <x v="36"/>
    <n v="2"/>
    <s v="(not set)"/>
    <s v="(not set)"/>
    <s v="referral"/>
    <s v="yandex.ru"/>
    <n v="0"/>
    <n v="0"/>
    <n v="1"/>
    <s v="(entrance)"/>
    <m/>
    <m/>
    <m/>
    <m/>
    <n v="1"/>
    <n v="1"/>
    <n v="29140"/>
    <n v="1"/>
    <s v="yandex.ru"/>
  </r>
  <r>
    <s v="GA1.2.1541420470.1581019167"/>
    <s v="BMW-keyauto-krd.ru"/>
    <s v="BMW"/>
    <s v="Grozny"/>
    <s v="Chechnya"/>
    <s v="Android Webview"/>
    <s v="mobile"/>
    <x v="36"/>
    <n v="2"/>
    <s v="(not set)"/>
    <s v="(not set)"/>
    <s v="referral"/>
    <s v="BMW.ru"/>
    <n v="0"/>
    <n v="0"/>
    <n v="1"/>
    <s v="/"/>
    <m/>
    <m/>
    <m/>
    <m/>
    <n v="1"/>
    <n v="1"/>
    <n v="32458"/>
    <n v="1"/>
    <s v="BMW.ru"/>
  </r>
  <r>
    <s v="GA1.2.1488362833.1581022743"/>
    <s v="BMW-keyauto-krd.ru"/>
    <s v="BMW"/>
    <s v="Grozny"/>
    <s v="Chechnya"/>
    <s v="YaBrowser"/>
    <s v="mobile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86507832.1578228130"/>
    <s v="BMW-keyauto-krd.ru"/>
    <s v="BMW"/>
    <s v="Grozny"/>
    <s v="Chechnya"/>
    <s v="Chrome"/>
    <s v="mobile"/>
    <x v="36"/>
    <n v="4"/>
    <s v="(not set)"/>
    <s v="(not provided)"/>
    <s v="organic"/>
    <s v="google"/>
    <n v="1.0995370370370399E-3"/>
    <n v="0"/>
    <n v="1"/>
    <s v="/buy/BMW-finance/"/>
    <m/>
    <m/>
    <m/>
    <m/>
    <n v="1"/>
    <n v="1"/>
    <n v="10721"/>
    <n v="1"/>
    <s v="google"/>
  </r>
  <r>
    <s v="GA1.2.922446147.1581020847"/>
    <s v="Mercedes-krasnodar.ru"/>
    <s v="Mercedes"/>
    <s v="Grozny"/>
    <s v="Chechnya"/>
    <s v="Safari"/>
    <s v="mobile"/>
    <x v="36"/>
    <n v="6"/>
    <s v="(not set)"/>
    <s v="(not provided)"/>
    <s v="organic"/>
    <s v="google"/>
    <n v="2.99768518518519E-3"/>
    <n v="0"/>
    <n v="1"/>
    <s v="/"/>
    <m/>
    <m/>
    <m/>
    <m/>
    <n v="1"/>
    <n v="1"/>
    <n v="24144"/>
    <n v="1"/>
    <s v="google"/>
  </r>
  <r>
    <s v="GA1.2.1508017548.1580934689"/>
    <s v="Mercedes-krasnodar.ru"/>
    <s v="Mercedes"/>
    <s v="Grozny"/>
    <s v="Chechnya"/>
    <s v="Chrome"/>
    <s v="mobile"/>
    <x v="36"/>
    <n v="2"/>
    <s v="(not set)"/>
    <s v="(not provided)"/>
    <s v="organic"/>
    <s v="google"/>
    <n v="4.2245370370370402E-4"/>
    <n v="0"/>
    <n v="2"/>
    <s v="/"/>
    <m/>
    <m/>
    <m/>
    <m/>
    <n v="1"/>
    <n v="0.5"/>
    <n v="13545"/>
    <n v="1"/>
    <s v="google"/>
  </r>
  <r>
    <s v="GA1.2.1927897182.1581006959"/>
    <s v="Mercedes-krasnodar.ru"/>
    <s v="Mercedes"/>
    <s v="Grozny"/>
    <s v="Chechnya"/>
    <s v="Chrome"/>
    <s v="mobile"/>
    <x v="36"/>
    <n v="10"/>
    <s v="(not set)"/>
    <s v="(not provided)"/>
    <s v="organic"/>
    <s v="google"/>
    <n v="2.3495370370370402E-3"/>
    <n v="0"/>
    <n v="1"/>
    <s v="/"/>
    <m/>
    <m/>
    <m/>
    <m/>
    <n v="0"/>
    <n v="0"/>
    <n v="0"/>
    <n v="0"/>
    <s v="google"/>
  </r>
  <r>
    <s v="GA1.2.1597083726.1581012445"/>
    <s v="Mercedes-krasnodar.ru"/>
    <s v="Mercedes"/>
    <s v="Grozny"/>
    <s v="Chechnya"/>
    <s v="Chrome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40963957.1577452550"/>
    <s v="BMW-keyauto-krd.ru"/>
    <s v="BMW"/>
    <s v="Grozny"/>
    <s v="Chechnya"/>
    <s v="Chrome"/>
    <s v="mobile"/>
    <x v="36"/>
    <n v="2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338280430.1580989719"/>
    <s v="Mercedes-krasnodar.ru"/>
    <s v="Mercedes"/>
    <s v="Grozny"/>
    <s v="Chechnya"/>
    <s v="Chrome"/>
    <s v="mobile"/>
    <x v="36"/>
    <n v="2"/>
    <s v="Mercedes_Krasnodar_Poisk"/>
    <e v="#NAME?"/>
    <s v="cpc"/>
    <s v="google"/>
    <n v="0"/>
    <n v="0"/>
    <n v="1"/>
    <s v="/special/purchase/cla/?placement="/>
    <m/>
    <m/>
    <m/>
    <m/>
    <n v="0"/>
    <n v="0"/>
    <n v="0"/>
    <n v="0"/>
    <s v="google"/>
  </r>
  <r>
    <s v="GA1.2.163076649.1580977216"/>
    <s v="Mercedes-krasnodar.ru"/>
    <s v="Mercedes"/>
    <s v="Grozny"/>
    <s v="Chechnya"/>
    <s v="Chrome"/>
    <s v="mobile"/>
    <x v="36"/>
    <n v="18"/>
    <n v="36451549"/>
    <s v="киа официальный дилер"/>
    <s v="cpc"/>
    <s v="yandex"/>
    <n v="1E-3"/>
    <s v="-"/>
    <n v="1"/>
    <s v="/"/>
    <m/>
    <m/>
    <m/>
    <m/>
    <n v="0"/>
    <n v="0"/>
    <s v="0 ₽"/>
    <n v="0"/>
    <s v="YANDEX"/>
  </r>
  <r>
    <s v="GA1.2.163076649.1580977216"/>
    <s v="Mercedes-krasnodar.ru"/>
    <s v="Mercedes"/>
    <s v="Grozny"/>
    <s v="Chechnya"/>
    <s v="Chrome"/>
    <s v="mobile"/>
    <x v="36"/>
    <n v="18"/>
    <n v="36451549"/>
    <s v="киа официальный дилер"/>
    <s v="cpc"/>
    <s v="yandex"/>
    <n v="1E-3"/>
    <s v="-"/>
    <n v="1"/>
    <s v="/special/purchase/?calltouch_tm=yd_c:36451549_gb:3435681394_ad:6081170080_ph:14000399299_st:search_pt:premium_p:2_s:none_dt:mobile_reg:225_ret:_apt:none&amp;yclid=392948759374106364"/>
    <m/>
    <m/>
    <m/>
    <m/>
    <n v="0"/>
    <n v="0"/>
    <s v="0 ₽"/>
    <n v="0"/>
    <s v="YANDEX"/>
  </r>
  <r>
    <s v="GA1.2.1610227508.1580988938"/>
    <s v="Mercedes-krasnodar.ru"/>
    <s v="Mercedes"/>
    <s v="Petah Tikva"/>
    <s v="Center District"/>
    <s v="Safari"/>
    <s v="mobile"/>
    <x v="36"/>
    <n v="6"/>
    <s v="(not set)"/>
    <s v="(not set)"/>
    <s v="(none)"/>
    <s v="(direct)"/>
    <n v="5.5497685185185198E-3"/>
    <n v="0"/>
    <n v="2"/>
    <s v="/models/cls/properties/"/>
    <m/>
    <m/>
    <m/>
    <m/>
    <n v="1"/>
    <n v="0.5"/>
    <n v="9119"/>
    <n v="1"/>
    <s v="(direct)"/>
  </r>
  <r>
    <s v="GA1.2.1223487915.1580979275"/>
    <s v="Mercedes-krasnodar.ru"/>
    <s v="Mercedes"/>
    <s v="Irvine"/>
    <s v="California"/>
    <s v="Safari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49034081.1581019547"/>
    <s v="Mercedes-krasnodar.ru"/>
    <s v="Mercedes"/>
    <s v="Belgorod"/>
    <s v="Belgorod Oblast"/>
    <s v="YaBrowser"/>
    <s v="desktop"/>
    <x v="36"/>
    <n v="4"/>
    <s v="(not set)"/>
    <s v="(not set)"/>
    <s v="(none)"/>
    <s v="(direct)"/>
    <n v="1.04166666666667E-4"/>
    <n v="0"/>
    <n v="1"/>
    <s v="/buy/cars/"/>
    <m/>
    <m/>
    <m/>
    <m/>
    <n v="0"/>
    <n v="0"/>
    <n v="0"/>
    <n v="0"/>
    <s v="(direct)"/>
  </r>
  <r>
    <s v="GA1.2.691312000.1580977058"/>
    <s v="Mercedes-krasnodar.ru"/>
    <s v="Mercedes"/>
    <s v="Astrakhan"/>
    <s v="Astrakhan Oblast"/>
    <s v="Chrome"/>
    <s v="desktop"/>
    <x v="36"/>
    <n v="14"/>
    <s v="(not set)"/>
    <s v="(not set)"/>
    <s v="(none)"/>
    <s v="(direct)"/>
    <n v="7.0138888888888898E-3"/>
    <n v="0"/>
    <n v="1"/>
    <s v="/models/e400/options/"/>
    <m/>
    <m/>
    <m/>
    <m/>
    <n v="0"/>
    <n v="0"/>
    <n v="0"/>
    <n v="0"/>
    <s v="(direct)"/>
  </r>
  <r>
    <s v="GA1.2.1932492248.1576752829"/>
    <s v="BMW-keyauto-krd.ru"/>
    <s v="BMW"/>
    <s v="(not set)"/>
    <s v="Amman Governorate"/>
    <s v="Samsung Internet"/>
    <s v="mobile"/>
    <x v="36"/>
    <n v="2"/>
    <s v="krasnodar-kliuchavto-network-halva-2019"/>
    <s v="(not set)"/>
    <s v="sem_cpc"/>
    <s v="google_go_search"/>
    <n v="0"/>
    <n v="0"/>
    <n v="1"/>
    <s v="/offers/buy/halva/?entertainment|src_mobileapp::2-free.zaycev.net|devt_m|devm_samsung+sm-a505fn|cid_8484436498|lcl_20931|fdi_|mrlid_14751|dop_="/>
    <m/>
    <m/>
    <m/>
    <m/>
    <n v="1"/>
    <n v="1"/>
    <n v="10941"/>
    <n v="1"/>
    <s v="google_go_search"/>
  </r>
  <r>
    <s v="GA1.2.1856696299.1580960712"/>
    <s v="Mercedes-krasnodar.ru"/>
    <s v="Mercedes"/>
    <s v="Maykop"/>
    <s v="Adygea"/>
    <s v="Android Webview"/>
    <s v="mobile"/>
    <x v="36"/>
    <n v="4"/>
    <s v="e220_X"/>
    <s v="(not set)"/>
    <s v="cpm"/>
    <s v="IG"/>
    <n v="2.7777777777777799E-4"/>
    <n v="0"/>
    <n v="1"/>
    <s v="/special/purchase/e220-x-line/item65704166.php"/>
    <m/>
    <m/>
    <m/>
    <m/>
    <n v="0"/>
    <n v="0"/>
    <n v="0"/>
    <n v="0"/>
    <s v="ig"/>
  </r>
  <r>
    <s v="GA1.2.40508992.1563907372"/>
    <s v="Mercedes-krasnodar.ru"/>
    <s v="Mercedes"/>
    <s v="Yablonovsky"/>
    <s v="Adygea"/>
    <s v="Opera"/>
    <s v="desktop"/>
    <x v="36"/>
    <n v="10"/>
    <s v="(not set)"/>
    <s v="(not set)"/>
    <s v="(none)"/>
    <s v="(direct)"/>
    <n v="8.8310185185185193E-3"/>
    <n v="0"/>
    <n v="1"/>
    <s v="/special/purchase/e220/"/>
    <m/>
    <m/>
    <m/>
    <m/>
    <n v="1"/>
    <n v="1"/>
    <n v="10211"/>
    <n v="1"/>
    <s v="(direct)"/>
  </r>
  <r>
    <s v="GA1.2.1502410197.1580994509"/>
    <s v="BMW-keyauto-krd.ru"/>
    <s v="BMW"/>
    <s v="Maykop"/>
    <s v="Adygea"/>
    <s v="Edge"/>
    <s v="desktop"/>
    <x v="36"/>
    <n v="8"/>
    <s v="(not set)"/>
    <s v="(not set)"/>
    <s v="referral"/>
    <s v="cars.BMW-keyauto-krd.ru"/>
    <n v="1.38888888888889E-4"/>
    <n v="0"/>
    <n v="1"/>
    <s v="/offers/buy/"/>
    <m/>
    <m/>
    <m/>
    <m/>
    <n v="0"/>
    <n v="0"/>
    <n v="0"/>
    <n v="0"/>
    <s v="cars.BMW-keyauto-krd.ru"/>
  </r>
  <r>
    <s v="GA1.2.1502410197.1580994509"/>
    <s v="BMW-keyauto-krd.ru"/>
    <s v="BMW"/>
    <s v="Maykop"/>
    <s v="Adygea"/>
    <s v="Edge"/>
    <s v="desktop"/>
    <x v="36"/>
    <n v="8"/>
    <s v="(not set)"/>
    <s v="(not set)"/>
    <s v="referral"/>
    <s v="yandex.ru"/>
    <n v="4.1666666666666702E-4"/>
    <n v="0"/>
    <n v="1"/>
    <s v="/offers/buy/"/>
    <m/>
    <m/>
    <m/>
    <m/>
    <n v="0"/>
    <n v="0"/>
    <n v="0"/>
    <n v="0"/>
    <s v="yandex.ru"/>
  </r>
  <r>
    <s v="GA1.2.111306855.1581003978"/>
    <s v="BMW-keyauto-krd.ru"/>
    <s v="BMW"/>
    <s v="Maykop"/>
    <s v="Adygea"/>
    <s v="Chrome"/>
    <s v="tablet"/>
    <x v="36"/>
    <n v="2"/>
    <s v="(not set)"/>
    <s v="(not set)"/>
    <s v="organic"/>
    <s v="yandex"/>
    <n v="1.1574074074074101E-5"/>
    <n v="0"/>
    <n v="1"/>
    <s v="(entrance)"/>
    <m/>
    <m/>
    <m/>
    <m/>
    <n v="1"/>
    <n v="1"/>
    <n v="28963"/>
    <n v="1"/>
    <s v="YANDEX"/>
  </r>
  <r>
    <s v="GA1.2.1502410197.1580994509"/>
    <s v="cars.BMW-keyauto-krd.ru"/>
    <s v="BMW"/>
    <s v="Maykop"/>
    <s v="Adygea"/>
    <s v="Edge"/>
    <s v="desktop"/>
    <x v="36"/>
    <n v="8"/>
    <s v="(not set)"/>
    <s v="(not set)"/>
    <s v="referral"/>
    <s v="BMW-keyauto-krd.ru"/>
    <n v="8.9699074074074108E-3"/>
    <n v="0"/>
    <n v="2"/>
    <s v="(entrance)"/>
    <m/>
    <m/>
    <m/>
    <m/>
    <n v="1"/>
    <n v="0.5"/>
    <n v="11457"/>
    <n v="1"/>
    <s v="BMW-keyauto-krd.ru"/>
  </r>
  <r>
    <s v="GA1.2.1854163744.1580978564"/>
    <s v="BMW-keyauto-krd.ru"/>
    <s v="BMW"/>
    <s v="Maykop"/>
    <s v="Adygea"/>
    <s v="Edge"/>
    <s v="desktop"/>
    <x v="36"/>
    <n v="6"/>
    <s v="(not set)"/>
    <s v="(not set)"/>
    <s v="referral"/>
    <s v="go.mail.ru"/>
    <n v="7.5231481481481501E-5"/>
    <n v="0"/>
    <n v="2"/>
    <s v="/?keyauto_from=1"/>
    <m/>
    <m/>
    <m/>
    <m/>
    <n v="1"/>
    <n v="0.5"/>
    <n v="9115"/>
    <n v="1"/>
    <s v="go.mail.ru"/>
  </r>
  <r>
    <s v="GA1.2.1854163744.1580978564"/>
    <s v="BMW-keyauto-krd.ru"/>
    <s v="BMW"/>
    <s v="Maykop"/>
    <s v="Adygea"/>
    <s v="Edge"/>
    <s v="desktop"/>
    <x v="36"/>
    <n v="6"/>
    <s v="(not set)"/>
    <s v="(not set)"/>
    <s v="referral"/>
    <s v="go.mail.ru"/>
    <n v="7.5231481481481501E-5"/>
    <n v="0"/>
    <n v="2"/>
    <s v="/"/>
    <m/>
    <m/>
    <m/>
    <m/>
    <n v="1"/>
    <n v="0.5"/>
    <n v="35203"/>
    <n v="1"/>
    <s v="go.mail.ru"/>
  </r>
  <r>
    <s v="GA1.2.1502410197.1580994509"/>
    <s v="cars.BMW-keyauto-krd.ru"/>
    <s v="BMW"/>
    <s v="Maykop"/>
    <s v="Adygea"/>
    <s v="Edge"/>
    <s v="desktop"/>
    <x v="36"/>
    <n v="8"/>
    <s v="(not set)"/>
    <s v="(not set)"/>
    <s v="referral"/>
    <s v="BMW-keyauto-krd.ru"/>
    <n v="8.9699074074074108E-3"/>
    <n v="0"/>
    <n v="2"/>
    <s v="/"/>
    <m/>
    <m/>
    <m/>
    <m/>
    <n v="1"/>
    <n v="0.5"/>
    <n v="33784"/>
    <n v="1"/>
    <s v="BMW-keyauto-krd.ru"/>
  </r>
  <r>
    <s v="GA1.2.1502410197.1580994509"/>
    <s v="BMW-keyauto-krd.ru"/>
    <s v="BMW"/>
    <s v="Maykop"/>
    <s v="Adygea"/>
    <s v="Edge"/>
    <s v="desktop"/>
    <x v="36"/>
    <n v="8"/>
    <s v="(not set)"/>
    <s v="(not set)"/>
    <s v="referral"/>
    <s v="cars.BMW-keyauto-krd.ru"/>
    <n v="1.38888888888889E-4"/>
    <n v="0"/>
    <n v="1"/>
    <s v="/"/>
    <m/>
    <m/>
    <m/>
    <m/>
    <n v="0"/>
    <n v="0"/>
    <n v="0"/>
    <n v="0"/>
    <s v="cars.BMW-keyauto-krd.ru"/>
  </r>
  <r>
    <s v="GA1.2.896894523.1580804266"/>
    <s v="BMW-keyauto-krd.ru"/>
    <s v="BMW"/>
    <s v="Maykop"/>
    <s v="Adygea"/>
    <s v="Chrome"/>
    <s v="desktop"/>
    <x v="36"/>
    <n v="4"/>
    <s v="(not set)"/>
    <s v="(not set)"/>
    <s v="referral"/>
    <s v="BMW.ru"/>
    <n v="9.2592592592592602E-5"/>
    <n v="0"/>
    <n v="1"/>
    <s v="/"/>
    <m/>
    <m/>
    <m/>
    <m/>
    <n v="0"/>
    <n v="0"/>
    <n v="0"/>
    <n v="0"/>
    <s v="BMW.ru"/>
  </r>
  <r>
    <s v="GA1.2.726600998.1580970859"/>
    <s v="Mercedes-krasnodar.ru"/>
    <s v="Mercedes"/>
    <s v="Maykop"/>
    <s v="Adygea"/>
    <s v="Chrome"/>
    <s v="desktop"/>
    <x v="36"/>
    <n v="4"/>
    <s v="(not set)"/>
    <s v="(not set)"/>
    <s v="referral"/>
    <s v="go.mail.ru"/>
    <n v="3.1250000000000001E-4"/>
    <n v="0"/>
    <n v="1"/>
    <s v="/"/>
    <m/>
    <m/>
    <m/>
    <m/>
    <n v="0"/>
    <n v="0"/>
    <n v="0"/>
    <n v="0"/>
    <s v="go.mail.ru"/>
  </r>
  <r>
    <s v="GA1.2.896894523.1580804266"/>
    <s v="cars.BMW-keyauto-krd.ru"/>
    <s v="BMW"/>
    <s v="Maykop"/>
    <s v="Adygea"/>
    <s v="Chrome"/>
    <s v="desktop"/>
    <x v="36"/>
    <n v="6"/>
    <s v="(not set)"/>
    <s v="(not set)"/>
    <s v="referral"/>
    <s v="BMW-keyauto-krd.ru"/>
    <n v="5.1967592592592603E-3"/>
    <n v="0"/>
    <n v="1"/>
    <s v="/"/>
    <m/>
    <m/>
    <m/>
    <m/>
    <n v="1"/>
    <n v="1"/>
    <n v="37297"/>
    <n v="1"/>
    <s v="BMW-keyauto-krd.ru"/>
  </r>
  <r>
    <s v="GA1.2.1173309192.1580985002"/>
    <s v="cars.BMW-keyauto-krd.ru"/>
    <s v="BMW"/>
    <s v="Maykop"/>
    <s v="Adygea"/>
    <s v="Chrome"/>
    <s v="tablet"/>
    <x v="36"/>
    <n v="2"/>
    <s v="(not set)"/>
    <s v="(not set)"/>
    <s v="referral"/>
    <s v="BMW-keyauto-krd.ru"/>
    <n v="1.2962962962962999E-3"/>
    <n v="0"/>
    <n v="1"/>
    <s v="/"/>
    <m/>
    <m/>
    <m/>
    <m/>
    <n v="0"/>
    <n v="0"/>
    <n v="0"/>
    <n v="0"/>
    <s v="BMW-keyauto-krd.ru"/>
  </r>
  <r>
    <s v="GA1.2.1442125781.1565189103"/>
    <s v="cars.BMW-keyauto-krd.ru"/>
    <s v="BMW"/>
    <s v="Maykop"/>
    <s v="Adygea"/>
    <s v="Chrome"/>
    <s v="mobile"/>
    <x v="36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502410197.1580994509"/>
    <s v="BMW-keyauto-krd.ru"/>
    <s v="BMW"/>
    <s v="Maykop"/>
    <s v="Adygea"/>
    <s v="Edge"/>
    <s v="desktop"/>
    <x v="36"/>
    <n v="8"/>
    <s v="(not set)"/>
    <s v="(not set)"/>
    <s v="referral"/>
    <s v="yandex.ru"/>
    <n v="4.1666666666666702E-4"/>
    <n v="0"/>
    <n v="1"/>
    <s v="/"/>
    <m/>
    <m/>
    <m/>
    <m/>
    <n v="1"/>
    <n v="1"/>
    <n v="10754"/>
    <n v="1"/>
    <s v="yandex.ru"/>
  </r>
  <r>
    <s v="GA1.2.1299260593.1580986568"/>
    <s v="BMW-keyauto-krd.ru"/>
    <s v="BMW"/>
    <s v="Maykop"/>
    <s v="Adygea"/>
    <s v="Firefox"/>
    <s v="desktop"/>
    <x v="36"/>
    <n v="4"/>
    <s v="(not set)"/>
    <s v="(not set)"/>
    <s v="referral"/>
    <s v="yandex.ru"/>
    <n v="5.78703703703704E-5"/>
    <n v="0"/>
    <n v="1"/>
    <s v="/"/>
    <m/>
    <m/>
    <m/>
    <m/>
    <n v="1"/>
    <n v="1"/>
    <n v="11973"/>
    <n v="1"/>
    <s v="yandex.ru"/>
  </r>
  <r>
    <s v="GA1.2.464109168.1580980296"/>
    <s v="Mercedes-krasnodar.ru"/>
    <s v="Mercedes"/>
    <s v="Maykop"/>
    <s v="Adygea"/>
    <s v="Safari (in-app)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1"/>
    <n v="1"/>
    <n v="8542"/>
    <n v="1"/>
    <s v="ig"/>
  </r>
  <r>
    <s v="GA1.2.1173309192.1580985002"/>
    <s v="BMW-keyauto-krd.ru"/>
    <s v="BMW"/>
    <s v="Maykop"/>
    <s v="Adygea"/>
    <s v="Chrome"/>
    <s v="tablet"/>
    <x v="36"/>
    <n v="2"/>
    <s v="(not set)"/>
    <s v="(not set)"/>
    <s v="referral"/>
    <s v="BMW.ru"/>
    <n v="0"/>
    <n v="0"/>
    <n v="1"/>
    <s v="/"/>
    <m/>
    <m/>
    <m/>
    <m/>
    <n v="1"/>
    <n v="1"/>
    <n v="25795"/>
    <n v="1"/>
    <s v="BMW.ru"/>
  </r>
  <r>
    <s v="GA1.2.1431114075.1571168421"/>
    <s v="cars.BMW-keyauto-krd.ru"/>
    <s v="BMW"/>
    <s v="Maykop"/>
    <s v="Adygea"/>
    <s v="YaBrowser"/>
    <s v="tablet"/>
    <x v="36"/>
    <n v="2"/>
    <s v="(not set)"/>
    <s v="(not set)"/>
    <s v="referral"/>
    <s v="BMW-keyauto-krd.ru"/>
    <n v="0"/>
    <n v="0"/>
    <n v="1"/>
    <s v="/"/>
    <m/>
    <m/>
    <m/>
    <m/>
    <n v="1"/>
    <n v="1"/>
    <n v="31026"/>
    <n v="1"/>
    <s v="BMW-keyauto-krd.ru"/>
  </r>
  <r>
    <s v="GA1.2.1854163744.1580978564"/>
    <s v="cars.BMW-keyauto-krd.ru"/>
    <s v="BMW"/>
    <s v="Maykop"/>
    <s v="Adygea"/>
    <s v="Edge"/>
    <s v="desktop"/>
    <x v="3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35290918.1580958488"/>
    <s v="BMW-keyauto-krd.ru"/>
    <s v="BMW"/>
    <s v="Maykop"/>
    <s v="Adygea"/>
    <s v="Safari"/>
    <s v="mobile"/>
    <x v="36"/>
    <n v="10"/>
    <s v="(not set)"/>
    <s v="(not provided)"/>
    <s v="organic"/>
    <s v="google"/>
    <n v="1.0995370370370399E-3"/>
    <n v="0"/>
    <n v="2"/>
    <s v="/offers/buy/special-offer/"/>
    <m/>
    <m/>
    <m/>
    <m/>
    <n v="1"/>
    <n v="0.5"/>
    <n v="21968"/>
    <n v="1"/>
    <s v="google"/>
  </r>
  <r>
    <s v="GA1.2.1916788500.1577198441"/>
    <s v="Mercedes-krasnodar.ru"/>
    <s v="Mercedes"/>
    <s v="Yablonovsky"/>
    <s v="Adygea"/>
    <s v="Chrome"/>
    <s v="mobile"/>
    <x v="36"/>
    <n v="12"/>
    <s v="(not set)"/>
    <s v="(not provided)"/>
    <s v="organic"/>
    <s v="google"/>
    <n v="6.7708333333333301E-3"/>
    <n v="0"/>
    <n v="2"/>
    <s v="/buy/calc/?model=cls"/>
    <m/>
    <m/>
    <m/>
    <m/>
    <n v="0"/>
    <n v="0"/>
    <n v="0"/>
    <n v="0"/>
    <s v="google"/>
  </r>
  <r>
    <s v="GA1.2.1335290918.1580958488"/>
    <s v="BMW-keyauto-krd.ru"/>
    <s v="BMW"/>
    <s v="Maykop"/>
    <s v="Adygea"/>
    <s v="Safari"/>
    <s v="mobile"/>
    <x v="36"/>
    <n v="10"/>
    <s v="(not set)"/>
    <s v="(not provided)"/>
    <s v="organic"/>
    <s v="google"/>
    <n v="1.0995370370370399E-3"/>
    <n v="0"/>
    <n v="2"/>
    <s v="/"/>
    <m/>
    <m/>
    <m/>
    <m/>
    <n v="0"/>
    <n v="0"/>
    <n v="0"/>
    <n v="0"/>
    <s v="google"/>
  </r>
  <r>
    <s v="GA1.2.1916788500.1577198441"/>
    <s v="Mercedes-krasnodar.ru"/>
    <s v="Mercedes"/>
    <s v="Yablonovsky"/>
    <s v="Adygea"/>
    <s v="Chrome"/>
    <s v="mobile"/>
    <x v="36"/>
    <n v="12"/>
    <s v="(not set)"/>
    <s v="(not provided)"/>
    <s v="organic"/>
    <s v="google"/>
    <n v="6.7708333333333301E-3"/>
    <n v="0"/>
    <n v="2"/>
    <s v="/"/>
    <m/>
    <m/>
    <m/>
    <m/>
    <n v="1"/>
    <n v="0.5"/>
    <n v="32937"/>
    <n v="1"/>
    <s v="google"/>
  </r>
  <r>
    <s v="GA1.2.1442125781.1565189103"/>
    <s v="BMW-keyauto-krd.ru"/>
    <s v="BMW"/>
    <s v="Maykop"/>
    <s v="Adygea"/>
    <s v="Chrome"/>
    <s v="mobile"/>
    <x v="36"/>
    <n v="6"/>
    <s v="(not set)"/>
    <s v="(not provided)"/>
    <s v="organic"/>
    <s v="google"/>
    <n v="3.8194444444444398E-4"/>
    <n v="0"/>
    <n v="1"/>
    <s v="/"/>
    <m/>
    <m/>
    <m/>
    <m/>
    <n v="0"/>
    <n v="0"/>
    <n v="0"/>
    <n v="0"/>
    <s v="google"/>
  </r>
  <r>
    <s v="GA1.2.520749849.1580988841"/>
    <s v="Mercedes-krasnodar.ru"/>
    <s v="Mercedes"/>
    <s v="Sokhumi"/>
    <s v="Abkhazia"/>
    <s v="Safari"/>
    <s v="mobile"/>
    <x v="36"/>
    <n v="10"/>
    <s v="(not set)"/>
    <s v="(not set)"/>
    <s v="(none)"/>
    <s v="(direct)"/>
    <n v="4.6296296296296298E-4"/>
    <n v="0"/>
    <n v="1"/>
    <s v="/buy/cars/c180/152240285/106995410/"/>
    <m/>
    <m/>
    <m/>
    <m/>
    <n v="0"/>
    <n v="0"/>
    <n v="0"/>
    <n v="0"/>
    <s v="(direct)"/>
  </r>
  <r>
    <s v="GA1.2.1367108662.1581007936"/>
    <s v="Mercedes-krasnodar.ru"/>
    <s v="Mercedes"/>
    <s v="Sokhumi"/>
    <s v="Abkhazia"/>
    <s v="YaBrowser"/>
    <s v="desktop"/>
    <x v="36"/>
    <n v="10"/>
    <s v="(not set)"/>
    <s v="(not set)"/>
    <s v="organic"/>
    <s v="yandex"/>
    <n v="7.8240740740740701E-3"/>
    <n v="0"/>
    <n v="1"/>
    <s v="/"/>
    <m/>
    <m/>
    <m/>
    <m/>
    <n v="1"/>
    <n v="1"/>
    <n v="11090"/>
    <n v="1"/>
    <s v="YANDEX"/>
  </r>
  <r>
    <s v="GA1.2.520749849.1580988841"/>
    <s v="Mercedes-krasnodar.ru"/>
    <s v="Mercedes"/>
    <s v="Sokhumi"/>
    <s v="Abkhazia"/>
    <s v="Safari"/>
    <s v="mobile"/>
    <x v="36"/>
    <n v="10"/>
    <s v="(not set)"/>
    <s v="(not set)"/>
    <s v="(none)"/>
    <s v="(direct)"/>
    <n v="4.6296296296296298E-4"/>
    <n v="0"/>
    <n v="1"/>
    <s v="/"/>
    <m/>
    <m/>
    <m/>
    <m/>
    <n v="0"/>
    <n v="0"/>
    <n v="0"/>
    <n v="0"/>
    <s v="(direct)"/>
  </r>
  <r>
    <s v="GA1.2.520749849.1580988841"/>
    <s v="Mercedes-krasnodar.ru"/>
    <s v="Mercedes"/>
    <s v="Sokhumi"/>
    <s v="Abkhazia"/>
    <s v="Safari"/>
    <s v="mobile"/>
    <x v="36"/>
    <n v="10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20749849.1580988841"/>
    <s v="Mercedes-krasnodar.ru"/>
    <s v="Mercedes"/>
    <s v="Sokhumi"/>
    <s v="Abkhazia"/>
    <s v="Safari"/>
    <s v="mobile"/>
    <x v="36"/>
    <n v="10"/>
    <s v="(not set)"/>
    <s v="(not set)"/>
    <s v="referral"/>
    <s v="yandex.ru"/>
    <n v="0"/>
    <n v="0"/>
    <n v="1"/>
    <s v="/buy/cars/c180/152240285/106995410/"/>
    <m/>
    <m/>
    <m/>
    <m/>
    <n v="1"/>
    <n v="1"/>
    <n v="8907"/>
    <n v="1"/>
    <s v="yandex.ru"/>
  </r>
  <r>
    <s v="GA1.2.1036631821.1580930030"/>
    <s v="cars.BMW-keyauto-krd.ru"/>
    <s v="BMW"/>
    <s v="Sokhumi"/>
    <s v="Abkhazia"/>
    <s v="Chrome"/>
    <s v="mobile"/>
    <x v="36"/>
    <n v="2"/>
    <s v="(not set)"/>
    <s v="(not set)"/>
    <s v="referral"/>
    <s v="BMW-keyauto-krd.ru"/>
    <n v="0"/>
    <n v="0"/>
    <n v="1"/>
    <s v="/"/>
    <m/>
    <m/>
    <m/>
    <m/>
    <n v="1"/>
    <n v="1"/>
    <n v="26603"/>
    <n v="1"/>
    <s v="BMW-keyauto-krd.ru"/>
  </r>
  <r>
    <s v="GA1.2.1036631821.1580930030"/>
    <s v="BMW-keyauto-krd.ru"/>
    <s v="BMW"/>
    <s v="Sokhumi"/>
    <s v="Abkhazia"/>
    <s v="Chrome"/>
    <s v="mobile"/>
    <x v="36"/>
    <n v="6"/>
    <s v="(not set)"/>
    <s v="(not provided)"/>
    <s v="organic"/>
    <s v="google"/>
    <n v="4.2245370370370402E-4"/>
    <n v="0"/>
    <n v="2"/>
    <s v="/"/>
    <m/>
    <m/>
    <m/>
    <m/>
    <n v="0"/>
    <n v="0"/>
    <n v="0"/>
    <n v="0"/>
    <s v="google"/>
  </r>
  <r>
    <s v="GA1.2.1538999794.1576752625"/>
    <s v="BMW-keyauto-krd.ru"/>
    <s v="BMW"/>
    <s v="Belgrade"/>
    <s v="(not set)"/>
    <s v="Samsung Internet"/>
    <s v="mobile"/>
    <x v="36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0"/>
    <n v="0"/>
    <n v="0"/>
    <n v="0"/>
    <s v="google_go_search"/>
  </r>
  <r>
    <s v="GA1.2.25781405.1580949651"/>
    <s v="Mercedes-krasnodar.ru"/>
    <s v="Mercedes"/>
    <s v="(not set)"/>
    <s v="(not set)"/>
    <s v="Hexometer"/>
    <s v="desktop"/>
    <x v="36"/>
    <n v="2"/>
    <s v="(not set)"/>
    <s v="(not set)"/>
    <s v="(none)"/>
    <s v="(direct)"/>
    <n v="0"/>
    <n v="0"/>
    <n v="1"/>
    <s v="(entrance)"/>
    <m/>
    <m/>
    <m/>
    <m/>
    <n v="1"/>
    <n v="1"/>
    <n v="14396"/>
    <n v="1"/>
    <s v="(direct)"/>
  </r>
  <r>
    <s v="GA1.2.1206187188.1580949683"/>
    <s v="Mercedes-krasnodar.ru"/>
    <s v="Mercedes"/>
    <s v="(not set)"/>
    <s v="(not set)"/>
    <s v="Hexometer"/>
    <s v="desktop"/>
    <x v="36"/>
    <n v="2"/>
    <s v="(not set)"/>
    <s v="(not set)"/>
    <s v="referral"/>
    <s v="hexometer.com"/>
    <n v="0"/>
    <n v="0"/>
    <n v="1"/>
    <s v="(entrance)"/>
    <m/>
    <m/>
    <m/>
    <m/>
    <n v="0"/>
    <n v="0"/>
    <n v="0"/>
    <n v="0"/>
    <s v="hexometer.com"/>
  </r>
  <r>
    <s v="GA1.2.1816764925.1580818515"/>
    <s v="Mercedes-krasnodar.ru"/>
    <s v="Mercedes"/>
    <s v="(not set)"/>
    <s v="(not set)"/>
    <s v="Chrome"/>
    <s v="desktop"/>
    <x v="36"/>
    <n v="2"/>
    <s v="(not set)"/>
    <s v="(not set)"/>
    <s v="(none)"/>
    <s v="(direct)"/>
    <n v="0"/>
    <n v="0"/>
    <n v="1"/>
    <s v="/"/>
    <m/>
    <m/>
    <m/>
    <m/>
    <n v="1"/>
    <n v="1"/>
    <n v="21606"/>
    <n v="1"/>
    <s v="(direct)"/>
  </r>
  <r>
    <s v="GA1.2.1403193736.1580972818"/>
    <s v="BMW-keyauto-krd.ru"/>
    <s v="BMW"/>
    <s v="(not set)"/>
    <s v="(not set)"/>
    <s v="Chrome"/>
    <s v="desktop"/>
    <x v="3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55815663.1581012784"/>
    <s v="Mercedes-krasnodar.ru"/>
    <s v="Mercedes"/>
    <s v="Baku"/>
    <s v="(not set)"/>
    <s v="Safari"/>
    <s v="desktop"/>
    <x v="36"/>
    <n v="2"/>
    <s v="(not set)"/>
    <s v="(not provided)"/>
    <s v="organic"/>
    <s v="google"/>
    <n v="0"/>
    <n v="0"/>
    <n v="1"/>
    <s v="/models/e400/"/>
    <m/>
    <m/>
    <m/>
    <m/>
    <n v="1"/>
    <n v="1"/>
    <n v="27349"/>
    <n v="1"/>
    <s v="google"/>
  </r>
  <r>
    <s v="GA1.2.1752154925.1580975198"/>
    <s v="BMW-keyauto-krd.ru"/>
    <s v="BMW"/>
    <s v="Yerevan"/>
    <s v="(not set)"/>
    <s v="Chrome"/>
    <s v="desktop"/>
    <x v="36"/>
    <n v="2"/>
    <s v="(not set)"/>
    <s v="(not provided)"/>
    <s v="organic"/>
    <s v="google"/>
    <n v="0"/>
    <n v="0"/>
    <n v="1"/>
    <s v="/"/>
    <m/>
    <m/>
    <m/>
    <m/>
    <n v="1"/>
    <n v="1"/>
    <n v="16100"/>
    <n v="1"/>
    <s v="google"/>
  </r>
  <r>
    <s v="GA1.2.515572480.1580978427"/>
    <s v="Mercedes-krasnodar.ru"/>
    <s v="Mercedes"/>
    <s v="(not set)"/>
    <s v="(not set)"/>
    <s v="Internet Explorer"/>
    <s v="desktop"/>
    <x v="36"/>
    <n v="2"/>
    <s v="(not set)"/>
    <s v="amazon"/>
    <s v="organic"/>
    <s v="bing"/>
    <n v="0"/>
    <n v="0"/>
    <n v="1"/>
    <s v="/"/>
    <m/>
    <m/>
    <m/>
    <m/>
    <n v="0"/>
    <n v="0"/>
    <n v="0"/>
    <n v="0"/>
    <s v="bing"/>
  </r>
  <r>
    <s v="GA1.2.105710289.1581054823"/>
    <s v="Mercedes-krasnodar.ru"/>
    <s v="Mercedes"/>
    <s v="Salekhard"/>
    <s v="Yamalo-Nenets Autonomous Okrug"/>
    <s v="Chrome"/>
    <s v="desktop"/>
    <x v="37"/>
    <n v="14"/>
    <n v="36451549"/>
    <s v="Mercedes дилер"/>
    <s v="cpc"/>
    <s v="yandex"/>
    <n v="1.6000000000000001E-3"/>
    <s v="-"/>
    <n v="1"/>
    <s v="/special/purchase/?calltouch_tm=yd_c:36451549_gb:3435681394_ad:6081170080_ph:14000399276_st:search_pt:premium_p:3_s:none_dt:desktop_reg:58_ret:_apt:none&amp;yclid=413248107276695754"/>
    <m/>
    <m/>
    <m/>
    <m/>
    <n v="0"/>
    <n v="0"/>
    <s v="0 ₽"/>
    <n v="0"/>
    <s v="YANDEX"/>
  </r>
  <r>
    <s v="GA1.2.105710289.1581054823"/>
    <s v="Mercedes-krasnodar.ru"/>
    <s v="Mercedes"/>
    <s v="Salekhard"/>
    <s v="Yamalo-Nenets Autonomous Okrug"/>
    <s v="Chrome"/>
    <s v="desktop"/>
    <x v="37"/>
    <n v="14"/>
    <n v="36451549"/>
    <s v="Mercedes дилер"/>
    <s v="cpc"/>
    <s v="yandex"/>
    <n v="1.6000000000000001E-3"/>
    <s v="-"/>
    <n v="1"/>
    <s v="/special/purchase/?calltouch_tm=yd_c:36451549_gb:3435681394_ad:6081170080_ph:14000399302_st:search_pt:premium_p:2_s:none_dt:desktop_reg:58_ret:_apt:none&amp;yclid=413652927485599360"/>
    <m/>
    <m/>
    <m/>
    <m/>
    <n v="1"/>
    <n v="1"/>
    <s v="17 406 ₽"/>
    <n v="1"/>
    <s v="YANDEX"/>
  </r>
  <r>
    <s v="GA1.2.105710289.1581054823"/>
    <s v="Mercedes-krasnodar.ru"/>
    <s v="Mercedes"/>
    <s v="Salekhard"/>
    <s v="Yamalo-Nenets Autonomous Okrug"/>
    <s v="Chrome"/>
    <s v="desktop"/>
    <x v="37"/>
    <n v="14"/>
    <n v="36451549"/>
    <s v="киа дилер"/>
    <s v="cpc"/>
    <s v="yandex"/>
    <n v="3.5999999999999999E-3"/>
    <s v="-"/>
    <n v="1"/>
    <s v="/special/purchase/?calltouch_tm=yd_c:36451549_gb:3435681394_ad:6081170080_ph:14000399276_st:search_pt:premium_p:3_s:none_dt:desktop_reg:58_ret:_apt:none&amp;yclid=413248107276695754"/>
    <m/>
    <m/>
    <m/>
    <m/>
    <n v="0"/>
    <n v="0"/>
    <s v="0 ₽"/>
    <n v="0"/>
    <s v="YANDEX"/>
  </r>
  <r>
    <s v="GA1.2.105710289.1581054823"/>
    <s v="Mercedes-krasnodar.ru"/>
    <s v="Mercedes"/>
    <s v="Salekhard"/>
    <s v="Yamalo-Nenets Autonomous Okrug"/>
    <s v="Chrome"/>
    <s v="desktop"/>
    <x v="37"/>
    <n v="14"/>
    <n v="36451549"/>
    <s v="киа дилер"/>
    <s v="cpc"/>
    <s v="yandex"/>
    <n v="3.5999999999999999E-3"/>
    <s v="-"/>
    <n v="1"/>
    <s v="/special/purchase/?calltouch_tm=yd_c:36451549_gb:3435681394_ad:6081170080_ph:14000399302_st:search_pt:premium_p:2_s:none_dt:desktop_reg:58_ret:_apt:none&amp;yclid=413652927485599360"/>
    <m/>
    <m/>
    <m/>
    <m/>
    <n v="0"/>
    <n v="0"/>
    <s v="0 ₽"/>
    <n v="0"/>
    <s v="YANDEX"/>
  </r>
  <r>
    <s v="GA1.2.1977043095.1581088298"/>
    <s v="cars.BMW-keyauto-krd.ru"/>
    <s v="BMW"/>
    <s v="Voronezh"/>
    <s v="Voronezh Oblast"/>
    <s v="Chrome"/>
    <s v="mobile"/>
    <x v="37"/>
    <n v="2"/>
    <s v="(not set)"/>
    <s v="(not set)"/>
    <s v="referral"/>
    <s v="BMW-keyauto-krd.ru"/>
    <n v="4.8611111111111099E-4"/>
    <n v="0"/>
    <n v="1"/>
    <s v="(entrance)"/>
    <m/>
    <m/>
    <m/>
    <m/>
    <n v="1"/>
    <n v="1"/>
    <n v="29359"/>
    <n v="1"/>
    <s v="BMW-keyauto-krd.ru"/>
  </r>
  <r>
    <s v="GA1.2.848424585.1581108539"/>
    <s v="BMW-keyauto-krd.ru"/>
    <s v="BMW"/>
    <s v="Voronezh"/>
    <s v="Voronezh Oblast"/>
    <s v="Samsung Internet"/>
    <s v="mobile"/>
    <x v="37"/>
    <n v="4"/>
    <s v="(not set)"/>
    <s v="(not set)"/>
    <s v="(none)"/>
    <s v="(direct)"/>
    <n v="2.4305555555555601E-4"/>
    <n v="0"/>
    <n v="1"/>
    <s v="/"/>
    <m/>
    <m/>
    <m/>
    <m/>
    <n v="1"/>
    <n v="1"/>
    <n v="17031"/>
    <n v="1"/>
    <s v="(direct)"/>
  </r>
  <r>
    <s v="GA1.2.207059052.1581106404"/>
    <s v="cars.BMW-keyauto-krd.ru"/>
    <s v="BMW"/>
    <s v="Voronezh"/>
    <s v="Voronezh Oblast"/>
    <s v="Chrome"/>
    <s v="desktop"/>
    <x v="37"/>
    <n v="6"/>
    <s v="(not set)"/>
    <s v="(not set)"/>
    <s v="referral"/>
    <s v="BMW-keyauto-krd.ru"/>
    <n v="2.5925925925925899E-3"/>
    <n v="0"/>
    <n v="1"/>
    <s v="/"/>
    <m/>
    <m/>
    <m/>
    <m/>
    <n v="1"/>
    <n v="1"/>
    <n v="35767"/>
    <n v="1"/>
    <s v="BMW-keyauto-krd.ru"/>
  </r>
  <r>
    <s v="GA1.2.561818208.1581075675"/>
    <s v="cars.BMW-keyauto-krd.ru"/>
    <s v="BMW"/>
    <s v="Voronezh"/>
    <s v="Voronezh Oblast"/>
    <s v="Chrome"/>
    <s v="desktop"/>
    <x v="37"/>
    <n v="6"/>
    <s v="(not set)"/>
    <s v="(not set)"/>
    <s v="referral"/>
    <s v="BMW-keyauto-krd.ru"/>
    <n v="1.30787037037037E-3"/>
    <n v="0"/>
    <n v="1"/>
    <s v="/"/>
    <m/>
    <m/>
    <m/>
    <m/>
    <n v="0"/>
    <n v="0"/>
    <n v="0"/>
    <n v="0"/>
    <s v="BMW-keyauto-krd.ru"/>
  </r>
  <r>
    <s v="GA1.2.153222145.1581071083"/>
    <s v="cars.BMW-keyauto-krd.ru"/>
    <s v="BMW"/>
    <s v="Voronezh"/>
    <s v="Voronezh Oblast"/>
    <s v="Chrome"/>
    <s v="mobile"/>
    <x v="37"/>
    <n v="2"/>
    <s v="(not set)"/>
    <s v="(not set)"/>
    <s v="referral"/>
    <s v="BMW-keyauto-krd.ru"/>
    <n v="1.0185185185185199E-3"/>
    <n v="0"/>
    <n v="1"/>
    <s v="/"/>
    <m/>
    <m/>
    <m/>
    <m/>
    <n v="0"/>
    <n v="0"/>
    <n v="0"/>
    <n v="0"/>
    <s v="BMW-keyauto-krd.ru"/>
  </r>
  <r>
    <s v="GA1.2.2112876310.1581095828"/>
    <s v="BMW-keyauto-krd.ru"/>
    <s v="BMW"/>
    <s v="Voronezh"/>
    <s v="Voronezh Oblast"/>
    <s v="YaBrowser"/>
    <s v="mobile"/>
    <x v="37"/>
    <n v="4"/>
    <s v="(not set)"/>
    <s v="(not set)"/>
    <s v="referral"/>
    <s v="yandex.ru"/>
    <n v="7.4074074074074103E-4"/>
    <n v="0"/>
    <n v="1"/>
    <s v="/"/>
    <m/>
    <m/>
    <m/>
    <m/>
    <n v="1"/>
    <n v="1"/>
    <n v="20966"/>
    <n v="1"/>
    <s v="yandex.ru"/>
  </r>
  <r>
    <s v="GA1.2.1075100552.1581101946"/>
    <s v="Mercedes-krasnodar.ru"/>
    <s v="Mercedes"/>
    <s v="Voronezh"/>
    <s v="Voronezh Oblast"/>
    <s v="Chrome"/>
    <s v="mobile"/>
    <x v="37"/>
    <n v="2"/>
    <s v="(not set)"/>
    <s v="(not set)"/>
    <s v="(none)"/>
    <s v="(direct)"/>
    <n v="0"/>
    <n v="0"/>
    <n v="1"/>
    <s v="/models/cls/desc/"/>
    <m/>
    <m/>
    <m/>
    <m/>
    <n v="0"/>
    <n v="0"/>
    <n v="0"/>
    <n v="0"/>
    <s v="(direct)"/>
  </r>
  <r>
    <s v="GA1.2.1717267839.1579759957"/>
    <s v="Mercedes-krasnodar.ru"/>
    <s v="Mercedes"/>
    <s v="Voronezh"/>
    <s v="Voronezh Oblast"/>
    <s v="Chrome"/>
    <s v="desktop"/>
    <x v="37"/>
    <n v="16"/>
    <s v="(not set)"/>
    <s v="(not provided)"/>
    <s v="organic"/>
    <s v="google"/>
    <n v="3.5763888888888898E-3"/>
    <n v="0"/>
    <n v="2"/>
    <s v="/models/e220/options/"/>
    <m/>
    <m/>
    <m/>
    <m/>
    <n v="1"/>
    <n v="0.5"/>
    <n v="14998"/>
    <n v="1"/>
    <s v="google"/>
  </r>
  <r>
    <s v="GA1.2.1717267839.1579759957"/>
    <s v="Mercedes-krasnodar.ru"/>
    <s v="Mercedes"/>
    <s v="Voronezh"/>
    <s v="Voronezh Oblast"/>
    <s v="Chrome"/>
    <s v="desktop"/>
    <x v="37"/>
    <n v="16"/>
    <s v="(not set)"/>
    <s v="(not provided)"/>
    <s v="organic"/>
    <s v="google"/>
    <n v="3.5763888888888898E-3"/>
    <n v="0"/>
    <n v="2"/>
    <s v="/models/e220/options/183307021/?color=183535167"/>
    <m/>
    <m/>
    <m/>
    <m/>
    <n v="0"/>
    <n v="0"/>
    <n v="0"/>
    <n v="0"/>
    <s v="google"/>
  </r>
  <r>
    <s v="GA1.2.153222145.1581071083"/>
    <s v="BMW-keyauto-krd.ru"/>
    <s v="BMW"/>
    <s v="Voronezh"/>
    <s v="Voronezh Oblast"/>
    <s v="Chrome"/>
    <s v="mobile"/>
    <x v="37"/>
    <n v="8"/>
    <s v="(not set)"/>
    <s v="(not provided)"/>
    <s v="organic"/>
    <s v="google"/>
    <n v="1.41203703703704E-3"/>
    <n v="0"/>
    <n v="1"/>
    <s v="/"/>
    <m/>
    <m/>
    <m/>
    <m/>
    <n v="1"/>
    <n v="1"/>
    <n v="41735"/>
    <n v="1"/>
    <s v="google"/>
  </r>
  <r>
    <s v="GA1.2.1085834180.1581107400"/>
    <s v="Mercedes-krasnodar.ru"/>
    <s v="Mercedes"/>
    <s v="Voronezh"/>
    <s v="Voronezh Oblast"/>
    <s v="Chrome"/>
    <s v="mobile"/>
    <x v="37"/>
    <n v="6"/>
    <s v="(not set)"/>
    <s v="(not provided)"/>
    <s v="organic"/>
    <s v="google"/>
    <n v="7.0601851851851804E-4"/>
    <n v="0"/>
    <n v="1"/>
    <s v="/"/>
    <m/>
    <m/>
    <m/>
    <m/>
    <n v="1"/>
    <n v="1"/>
    <n v="23733"/>
    <n v="1"/>
    <s v="google"/>
  </r>
  <r>
    <s v="GA1.2.1977043095.1581088298"/>
    <s v="BMW-keyauto-krd.ru"/>
    <s v="BMW"/>
    <s v="Voronezh"/>
    <s v="Voronezh Oblast"/>
    <s v="Chrome"/>
    <s v="mobile"/>
    <x v="37"/>
    <n v="4"/>
    <s v="(not set)"/>
    <s v="(not provided)"/>
    <s v="organic"/>
    <s v="google"/>
    <n v="6.8287037037037003E-4"/>
    <n v="0"/>
    <n v="1"/>
    <s v="/"/>
    <m/>
    <m/>
    <m/>
    <m/>
    <n v="1"/>
    <n v="1"/>
    <n v="26916"/>
    <n v="1"/>
    <s v="google"/>
  </r>
  <r>
    <s v="GA1.2.207059052.1581106404"/>
    <s v="BMW-keyauto-krd.ru"/>
    <s v="BMW"/>
    <s v="Voronezh"/>
    <s v="Voronezh Oblast"/>
    <s v="Chrome"/>
    <s v="desktop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4244012.1563527111"/>
    <s v="Mercedes-krasnodar.ru"/>
    <s v="Mercedes"/>
    <s v="Voronezh"/>
    <s v="Voronezh Oblast"/>
    <s v="Chrome"/>
    <s v="desktop"/>
    <x v="37"/>
    <n v="12"/>
    <n v="36451490"/>
    <s v="Mercedes c200"/>
    <s v="cpc"/>
    <s v="yandex"/>
    <n v="4.0682870370370404E-3"/>
    <n v="0"/>
    <n v="2"/>
    <s v="(entrance)"/>
    <m/>
    <m/>
    <m/>
    <m/>
    <n v="0"/>
    <n v="0"/>
    <n v="0"/>
    <n v="0"/>
    <s v="YANDEX"/>
  </r>
  <r>
    <s v="GA1.2.194244012.1563527111"/>
    <s v="Mercedes-krasnodar.ru"/>
    <s v="Mercedes"/>
    <s v="Voronezh"/>
    <s v="Voronezh Oblast"/>
    <s v="Chrome"/>
    <s v="desktop"/>
    <x v="37"/>
    <n v="12"/>
    <n v="36451490"/>
    <s v="Mercedes c200"/>
    <s v="cpc"/>
    <s v="yandex"/>
    <n v="4.0682870370370404E-3"/>
    <n v="0"/>
    <n v="2"/>
    <s v="/"/>
    <m/>
    <m/>
    <m/>
    <m/>
    <n v="0"/>
    <n v="0"/>
    <n v="0"/>
    <n v="0"/>
    <s v="YANDEX"/>
  </r>
  <r>
    <s v="GA1.2.561818208.1581075675"/>
    <s v="BMW-keyauto-krd.ru"/>
    <s v="BMW"/>
    <s v="Voronezh"/>
    <s v="Voronezh Oblast"/>
    <s v="Chrome"/>
    <s v="desktop"/>
    <x v="37"/>
    <n v="2"/>
    <s v="(not set)"/>
    <s v="Краснодар Хенде"/>
    <s v="organic"/>
    <s v="yandex"/>
    <s v="-"/>
    <s v="-"/>
    <n v="1"/>
    <s v="/"/>
    <m/>
    <m/>
    <m/>
    <m/>
    <n v="1"/>
    <n v="1"/>
    <s v="10 384 ₽"/>
    <n v="1"/>
    <s v="YANDEX"/>
  </r>
  <r>
    <s v="GA1.2.2005224526.1581071785"/>
    <s v="BMW-keyauto-krd.ru"/>
    <s v="BMW"/>
    <s v="Volgograd"/>
    <s v="Volgograd Oblast"/>
    <s v="YaBrowser"/>
    <s v="desktop"/>
    <x v="37"/>
    <n v="2"/>
    <s v="(not set)"/>
    <s v="(not set)"/>
    <s v="(none)"/>
    <s v="(direct)"/>
    <n v="0"/>
    <n v="0"/>
    <n v="1"/>
    <s v="(entrance)"/>
    <m/>
    <m/>
    <m/>
    <m/>
    <n v="1"/>
    <n v="1"/>
    <n v="42964"/>
    <n v="1"/>
    <s v="(direct)"/>
  </r>
  <r>
    <s v="GA1.2.772685051.1581077608"/>
    <s v="BMW-keyauto-krd.ru"/>
    <s v="BMW"/>
    <s v="Volgograd"/>
    <s v="Volgograd Oblast"/>
    <s v="Chrome"/>
    <s v="desktop"/>
    <x v="3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72945931.1581074111"/>
    <s v="BMW-keyauto-krd.ru"/>
    <s v="BMW"/>
    <s v="Ashburn"/>
    <s v="Virginia"/>
    <s v="Chrome"/>
    <s v="desktop"/>
    <x v="37"/>
    <n v="2"/>
    <s v="(not set)"/>
    <s v="(not set)"/>
    <s v="(none)"/>
    <s v="(direct)"/>
    <n v="0"/>
    <n v="0"/>
    <n v="1"/>
    <s v="/"/>
    <m/>
    <m/>
    <m/>
    <m/>
    <n v="1"/>
    <n v="1"/>
    <n v="19239"/>
    <n v="1"/>
    <s v="(direct)"/>
  </r>
  <r>
    <s v="GA1.2.1082851802.1581066887"/>
    <s v="BMW-keyauto-krd.ru"/>
    <s v="BMW"/>
    <s v="Izhevsk"/>
    <s v="Udmurt Republic"/>
    <s v="Chrome"/>
    <s v="mobile"/>
    <x v="37"/>
    <n v="6"/>
    <s v="(not set)"/>
    <s v="(not set)"/>
    <s v="organic"/>
    <s v="yandex"/>
    <n v="2.1875000000000002E-3"/>
    <n v="0"/>
    <n v="1"/>
    <s v="(entrance)"/>
    <m/>
    <m/>
    <m/>
    <m/>
    <n v="1"/>
    <n v="1"/>
    <n v="30010"/>
    <n v="1"/>
    <s v="YANDEX"/>
  </r>
  <r>
    <s v="GA1.2.1082851802.1581066887"/>
    <s v="cars.BMW-keyauto-krd.ru"/>
    <s v="BMW"/>
    <s v="Izhevsk"/>
    <s v="Udmurt Republic"/>
    <s v="Chrome"/>
    <s v="mobile"/>
    <x v="37"/>
    <n v="2"/>
    <s v="(not set)"/>
    <s v="(not set)"/>
    <s v="referral"/>
    <s v="BMW-keyauto-krd.ru"/>
    <n v="1.25E-3"/>
    <n v="0"/>
    <n v="1"/>
    <s v="/"/>
    <m/>
    <m/>
    <m/>
    <m/>
    <n v="1"/>
    <n v="1"/>
    <n v="32579"/>
    <n v="1"/>
    <s v="BMW-keyauto-krd.ru"/>
  </r>
  <r>
    <s v="GA1.2.1542846694.1580977488"/>
    <s v="Mercedes-krasnodar.ru"/>
    <s v="Mercedes"/>
    <s v="Izhevsk"/>
    <s v="Udmurt Republic"/>
    <s v="Chrome"/>
    <s v="mobile"/>
    <x v="37"/>
    <n v="4"/>
    <s v="(not set)"/>
    <s v="(not provided)"/>
    <s v="organic"/>
    <s v="google"/>
    <n v="0"/>
    <n v="0"/>
    <n v="3"/>
    <s v="(entrance)"/>
    <m/>
    <m/>
    <m/>
    <m/>
    <n v="0"/>
    <n v="0"/>
    <n v="0"/>
    <n v="0"/>
    <s v="google"/>
  </r>
  <r>
    <s v="GA1.2.1542846694.1580977488"/>
    <s v="Mercedes-krasnodar.ru"/>
    <s v="Mercedes"/>
    <s v="Izhevsk"/>
    <s v="Udmurt Republic"/>
    <s v="Chrome"/>
    <s v="mobile"/>
    <x v="37"/>
    <n v="4"/>
    <s v="(not set)"/>
    <s v="(not provided)"/>
    <s v="organic"/>
    <s v="google"/>
    <n v="0"/>
    <n v="0"/>
    <n v="3"/>
    <s v="/buy/cars/GT_AMG/"/>
    <m/>
    <m/>
    <m/>
    <m/>
    <n v="1"/>
    <n v="0.33333333333333331"/>
    <n v="31290"/>
    <n v="1"/>
    <s v="google"/>
  </r>
  <r>
    <s v="GA1.2.152989040.1568106080"/>
    <s v="cars.Mercedes-krasnodar.ru"/>
    <s v="BMW"/>
    <s v="Izhevsk"/>
    <s v="Udmurt Republic"/>
    <s v="Chrome"/>
    <s v="desktop"/>
    <x v="37"/>
    <n v="6"/>
    <s v="(not set)"/>
    <s v="(not provided)"/>
    <s v="organic"/>
    <s v="google"/>
    <n v="1.8194444444444399E-2"/>
    <n v="0"/>
    <n v="1"/>
    <s v="/"/>
    <m/>
    <m/>
    <m/>
    <m/>
    <n v="0"/>
    <n v="0"/>
    <n v="0"/>
    <n v="0"/>
    <s v="google"/>
  </r>
  <r>
    <s v="GA1.2.737250052.1581066337"/>
    <s v="Mercedes-krasnodar.ru"/>
    <s v="Mercedes"/>
    <s v="Tyumen"/>
    <s v="Tyumen Oblast"/>
    <s v="Chrome"/>
    <s v="desktop"/>
    <x v="37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812308907.1581073229"/>
    <s v="Mercedes-krasnodar.ru"/>
    <s v="Mercedes"/>
    <s v="Tomsk"/>
    <s v="Tomsk Oblast"/>
    <s v="Safari"/>
    <s v="mobile"/>
    <x v="37"/>
    <n v="8"/>
    <s v="(not set)"/>
    <s v="(not provided)"/>
    <s v="organic"/>
    <s v="google"/>
    <n v="1.5393518518518499E-3"/>
    <n v="0"/>
    <n v="1"/>
    <s v="/"/>
    <m/>
    <m/>
    <m/>
    <m/>
    <n v="1"/>
    <n v="1"/>
    <n v="13636"/>
    <n v="1"/>
    <s v="google"/>
  </r>
  <r>
    <s v="GA1.2.320551612.1581082491"/>
    <s v="BMW-keyauto-krd.ru"/>
    <s v="BMW"/>
    <s v="Koto City"/>
    <s v="Tokyo"/>
    <s v="Chrome"/>
    <s v="desktop"/>
    <x v="3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83717841.1581072404"/>
    <s v="BMW-keyauto-krd.ru"/>
    <s v="BMW"/>
    <s v="Hyderabad"/>
    <s v="Telangana"/>
    <s v="Chrome"/>
    <s v="desktop"/>
    <x v="37"/>
    <n v="2"/>
    <s v="krasnodar-BMW-tsentr-krasnodar-Q1-network-2020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006601886.1581031182"/>
    <s v="Mercedes-krasnodar.ru"/>
    <s v="Mercedes"/>
    <s v="Tel Aviv-Yafo"/>
    <s v="Tel Aviv District"/>
    <s v="Chrome"/>
    <s v="mobile"/>
    <x v="37"/>
    <n v="2"/>
    <s v="(not set)"/>
    <s v="(not set)"/>
    <s v="(none)"/>
    <s v="(direct)"/>
    <n v="0"/>
    <n v="0"/>
    <n v="1"/>
    <s v="/models/cls/desc/"/>
    <m/>
    <m/>
    <m/>
    <m/>
    <n v="1"/>
    <n v="1"/>
    <n v="24134"/>
    <n v="1"/>
    <s v="(direct)"/>
  </r>
  <r>
    <s v="GA1.2.1964677544.1580973993"/>
    <s v="cars.BMW-keyauto-krd.ru"/>
    <s v="BMW"/>
    <s v="Kazan"/>
    <s v="Tatarstan"/>
    <s v="Chrome"/>
    <s v="mobile"/>
    <x v="37"/>
    <n v="2"/>
    <s v="(not set)"/>
    <s v="(not set)"/>
    <s v="referral"/>
    <s v="BMW-keyauto-krd.ru"/>
    <n v="0"/>
    <n v="0"/>
    <n v="1"/>
    <s v="/new/"/>
    <m/>
    <m/>
    <m/>
    <m/>
    <n v="0"/>
    <n v="0"/>
    <n v="0"/>
    <n v="0"/>
    <s v="BMW-keyauto-krd.ru"/>
  </r>
  <r>
    <s v="GA1.2.474121196.1581068477"/>
    <s v="Mercedes-krasnodar.ru"/>
    <s v="Mercedes"/>
    <s v="Kazan"/>
    <s v="Tatarstan"/>
    <s v="Chrome"/>
    <s v="mobile"/>
    <x v="37"/>
    <n v="4"/>
    <n v="36451512"/>
    <s v="Mercedes e220 x-line"/>
    <s v="cpc"/>
    <s v="yandex"/>
    <n v="1.2731481481481499E-4"/>
    <n v="0"/>
    <n v="1"/>
    <s v="/special/purchase/e220-x-line/?calltouch_tm=yd_c:36451512_gb:3435679507_ad:6081156893_ph:14000354748_st:search_pt:other_p:4_s:none_dt:mobile_reg:35_ret:_apt:none&amp;yclid=416765172318766086"/>
    <m/>
    <m/>
    <m/>
    <m/>
    <n v="1"/>
    <n v="1"/>
    <n v="15249"/>
    <n v="1"/>
    <s v="YANDEX"/>
  </r>
  <r>
    <s v="GA1.2.1093836916.1581085822"/>
    <s v="Mercedes-krasnodar.ru"/>
    <s v="Mercedes"/>
    <s v="Yekaterinburg"/>
    <s v="Sverdlovsk Oblast"/>
    <s v="Android Webview"/>
    <s v="mobile"/>
    <x v="37"/>
    <n v="6"/>
    <s v="e220_X"/>
    <s v="(not set)"/>
    <s v="cpm"/>
    <s v="IG"/>
    <n v="2.3611111111111098E-3"/>
    <n v="0"/>
    <n v="1"/>
    <s v="(entrance)"/>
    <m/>
    <m/>
    <m/>
    <m/>
    <n v="1"/>
    <n v="1"/>
    <n v="31395"/>
    <n v="1"/>
    <s v="ig"/>
  </r>
  <r>
    <s v="GA1.2.512143361.1575198164"/>
    <s v="Mercedes-krasnodar.ru"/>
    <s v="Mercedes"/>
    <s v="Yekaterinburg"/>
    <s v="Sverdlovsk Oblast"/>
    <s v="Android Webview"/>
    <s v="mobile"/>
    <x v="37"/>
    <n v="10"/>
    <s v="(not set)"/>
    <s v="(not set)"/>
    <s v="organic"/>
    <s v="yandex"/>
    <n v="2.44212962962963E-3"/>
    <n v="0"/>
    <n v="2"/>
    <s v="/"/>
    <m/>
    <m/>
    <m/>
    <m/>
    <n v="0"/>
    <n v="0"/>
    <n v="0"/>
    <n v="0"/>
    <s v="YANDEX"/>
  </r>
  <r>
    <s v="GA1.2.1832456797.1581100004"/>
    <s v="Mercedes-krasnodar.ru"/>
    <s v="Mercedes"/>
    <s v="Yekaterinburg"/>
    <s v="Sverdlovsk Oblast"/>
    <s v="Safari (in-app)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1"/>
    <n v="1"/>
    <n v="41500"/>
    <n v="1"/>
    <s v="ig"/>
  </r>
  <r>
    <s v="GA1.2.1011436479.1577671909"/>
    <s v="BMW-keyauto-krd.ru"/>
    <s v="BMW"/>
    <s v="Yekaterinburg"/>
    <s v="Sverdlovsk Oblast"/>
    <s v="Chrome"/>
    <s v="mobile"/>
    <x v="37"/>
    <n v="2"/>
    <s v="krasnodar-kliuchavto-network-halva-2019"/>
    <s v="(not set)"/>
    <s v="sem_cpc"/>
    <s v="google_go_search"/>
    <n v="0"/>
    <n v="0"/>
    <n v="1"/>
    <s v="/offers/buy/halva/?electronics|src_mobileapp::2-com.cleanmaster.mguard|devt_m|devm_samsung+sm-j320f|cid_8484436498|lcl_20931|fdi_|mrlid_14751|dop_="/>
    <m/>
    <m/>
    <m/>
    <m/>
    <n v="1"/>
    <n v="1"/>
    <n v="37355"/>
    <n v="1"/>
    <s v="google_go_search"/>
  </r>
  <r>
    <s v="GA1.2.470425907.1581064722"/>
    <s v="Mercedes-krasnodar.ru"/>
    <s v="Mercedes"/>
    <s v="Yekaterinburg"/>
    <s v="Sverdlovsk Oblast"/>
    <s v="Safari"/>
    <s v="mobile"/>
    <x v="37"/>
    <n v="2"/>
    <s v="(not set)"/>
    <s v="(not set)"/>
    <s v="(none)"/>
    <s v="(direct)"/>
    <n v="0"/>
    <n v="0"/>
    <n v="1"/>
    <s v="/"/>
    <m/>
    <m/>
    <m/>
    <m/>
    <n v="1"/>
    <n v="1"/>
    <n v="33901"/>
    <n v="1"/>
    <s v="(direct)"/>
  </r>
  <r>
    <s v="GA1.2.745066134.1581083413"/>
    <s v="Mercedes-krasnodar.ru"/>
    <s v="Mercedes"/>
    <s v="Yekaterinburg"/>
    <s v="Sverdlovsk Oblast"/>
    <s v="Chrome"/>
    <s v="tablet"/>
    <x v="37"/>
    <n v="8"/>
    <s v="(not set)"/>
    <s v="(not provided)"/>
    <s v="organic"/>
    <s v="google"/>
    <n v="2.38425925925926E-3"/>
    <n v="0"/>
    <n v="1"/>
    <s v="/"/>
    <m/>
    <m/>
    <m/>
    <m/>
    <n v="1"/>
    <n v="1"/>
    <n v="33290"/>
    <n v="1"/>
    <s v="google"/>
  </r>
  <r>
    <s v="GA1.2.345173658.1581064875"/>
    <s v="BMW-keyauto-krd.ru"/>
    <s v="BMW"/>
    <s v="Yekaterinburg"/>
    <s v="Sverdlovsk Oblast"/>
    <s v="Chrome"/>
    <s v="mobile"/>
    <x v="37"/>
    <n v="4"/>
    <s v="(not set)"/>
    <s v="(not provided)"/>
    <s v="organic"/>
    <s v="google"/>
    <n v="1.8518518518518501E-4"/>
    <n v="0"/>
    <n v="1"/>
    <s v="/"/>
    <m/>
    <m/>
    <m/>
    <m/>
    <n v="0"/>
    <n v="0"/>
    <n v="0"/>
    <n v="0"/>
    <s v="google"/>
  </r>
  <r>
    <s v="GA1.2.2061105289.1581101195"/>
    <s v="Mercedes-krasnodar.ru"/>
    <s v="Mercedes"/>
    <s v="Stavropol"/>
    <s v="Stavropol Krai"/>
    <s v="Opera"/>
    <s v="desktop"/>
    <x v="37"/>
    <n v="16"/>
    <s v="(not set)"/>
    <s v="(not set)"/>
    <s v="(none)"/>
    <s v="(direct)"/>
    <n v="1.66666666666667E-3"/>
    <n v="0"/>
    <n v="1"/>
    <s v="/models/cls/options/"/>
    <m/>
    <m/>
    <m/>
    <m/>
    <n v="0"/>
    <n v="0"/>
    <n v="0"/>
    <n v="0"/>
    <s v="(direct)"/>
  </r>
  <r>
    <s v="GA1.2.2001954971.1580923653"/>
    <s v="cars.BMW-keyauto-krd.ru"/>
    <s v="BMW"/>
    <s v="Essentuki"/>
    <s v="Stavropol Krai"/>
    <s v="Safari"/>
    <s v="mobile"/>
    <x v="37"/>
    <n v="2"/>
    <s v="(not set)"/>
    <s v="(not set)"/>
    <s v="referral"/>
    <s v="BMW-keyauto-krd.ru"/>
    <n v="9.8379629629629598E-4"/>
    <n v="0"/>
    <n v="1"/>
    <s v="/new/BMW/x3/n1167606"/>
    <m/>
    <m/>
    <m/>
    <m/>
    <n v="1"/>
    <n v="1"/>
    <n v="33391"/>
    <n v="1"/>
    <s v="BMW-keyauto-krd.ru"/>
  </r>
  <r>
    <s v="GA1.2.2061105289.1581101195"/>
    <s v="Mercedes-krasnodar.ru"/>
    <s v="Mercedes"/>
    <s v="Stavropol"/>
    <s v="Stavropol Krai"/>
    <s v="Opera"/>
    <s v="desktop"/>
    <x v="37"/>
    <n v="16"/>
    <s v="(not set)"/>
    <s v="(not set)"/>
    <s v="referral"/>
    <s v="yandex.ru"/>
    <n v="2.6388888888888898E-3"/>
    <n v="0"/>
    <n v="1"/>
    <s v="/models/cls/options/"/>
    <m/>
    <m/>
    <m/>
    <m/>
    <n v="1"/>
    <n v="1"/>
    <n v="34718"/>
    <n v="1"/>
    <s v="yandex.ru"/>
  </r>
  <r>
    <s v="GA1.2.1265670401.1581095439"/>
    <s v="Mercedes-krasnodar.ru"/>
    <s v="Mercedes"/>
    <s v="Inozemtsevo"/>
    <s v="Stavropol Krai"/>
    <s v="YaBrowser"/>
    <s v="desktop"/>
    <x v="37"/>
    <n v="4"/>
    <s v="(not set)"/>
    <s v="(not set)"/>
    <s v="referral"/>
    <s v="yandex.ru"/>
    <n v="1.66666666666667E-3"/>
    <n v="0"/>
    <n v="1"/>
    <s v="/models/GLE/options/"/>
    <m/>
    <m/>
    <m/>
    <m/>
    <n v="1"/>
    <n v="1"/>
    <n v="23871"/>
    <n v="1"/>
    <s v="yandex.ru"/>
  </r>
  <r>
    <s v="GA1.2.977073762.1580455608"/>
    <s v="Mercedes-krasnodar.ru"/>
    <s v="Mercedes"/>
    <s v="Stavropol"/>
    <s v="Stavropol Krai"/>
    <s v="YaBrowser"/>
    <s v="desktop"/>
    <x v="37"/>
    <n v="14"/>
    <s v="(not set)"/>
    <s v="(not set)"/>
    <s v="referral"/>
    <s v="yandex.ru"/>
    <n v="2.4305555555555601E-4"/>
    <n v="0"/>
    <n v="1"/>
    <s v="/special/purchase/?calltouch_tm=yd_c:36451549_gb:3435681394_ad:6081170080_ph:14000399312_st:search_pt:premium_p:1_s:none_dt:desktop_reg:36_ret:_apt:none&amp;yclid=418363461892344954"/>
    <m/>
    <m/>
    <m/>
    <m/>
    <n v="1"/>
    <n v="1"/>
    <n v="37784"/>
    <n v="1"/>
    <s v="yandex.ru"/>
  </r>
  <r>
    <s v="GA1.2.1046606390.1581077817"/>
    <s v="Mercedes-krasnodar.ru"/>
    <s v="Mercedes"/>
    <s v="Stavropol"/>
    <s v="Stavropol Krai"/>
    <s v="Chrome"/>
    <s v="mobile"/>
    <x v="37"/>
    <n v="8"/>
    <s v="(not set)"/>
    <s v="(not set)"/>
    <s v="(none)"/>
    <s v="(direct)"/>
    <n v="5.20833333333333E-4"/>
    <n v="0"/>
    <n v="1"/>
    <s v="/about/contacts/"/>
    <m/>
    <m/>
    <m/>
    <m/>
    <n v="1"/>
    <n v="1"/>
    <n v="20332"/>
    <n v="1"/>
    <s v="(direct)"/>
  </r>
  <r>
    <s v="GA1.2.54935347.1580049994"/>
    <s v="BMW-keyauto-krd.ru"/>
    <s v="BMW"/>
    <s v="Stavropol"/>
    <s v="Stavropol Krai"/>
    <s v="Chrome"/>
    <s v="desktop"/>
    <x v="37"/>
    <n v="4"/>
    <s v="(not set)"/>
    <s v="(not set)"/>
    <s v="referral"/>
    <s v="carsdo.ru"/>
    <n v="1.07638888888889E-3"/>
    <n v="0"/>
    <n v="1"/>
    <s v="/models/New318/"/>
    <m/>
    <m/>
    <m/>
    <m/>
    <n v="1"/>
    <n v="1"/>
    <n v="9463"/>
    <n v="1"/>
    <s v="carsdo.ru"/>
  </r>
  <r>
    <s v="GA1.2.1051401585.1581077996"/>
    <s v="BMW-keyauto-krd.ru"/>
    <s v="BMW"/>
    <s v="Nevinnomyssk"/>
    <s v="Stavropol Krai"/>
    <s v="Chrome"/>
    <s v="desktop"/>
    <x v="37"/>
    <n v="6"/>
    <s v="(not set)"/>
    <s v="(not set)"/>
    <s v="referral"/>
    <s v="go.mail.ru"/>
    <n v="6.4814814814814802E-4"/>
    <n v="0"/>
    <n v="1"/>
    <s v="/?keyauto_from=1"/>
    <m/>
    <m/>
    <m/>
    <m/>
    <n v="1"/>
    <n v="1"/>
    <n v="22726"/>
    <n v="1"/>
    <s v="go.mail.ru"/>
  </r>
  <r>
    <s v="GA1.2.137383059.1581071479"/>
    <s v="BMW-keyauto-krd.ru"/>
    <s v="BMW"/>
    <s v="Stavropol"/>
    <s v="Stavropol Krai"/>
    <s v="Chrome"/>
    <s v="desktop"/>
    <x v="37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750134675.1581102914"/>
    <s v="Mercedes-krasnodar.ru"/>
    <s v="Mercedes"/>
    <s v="Mikhaylovsk"/>
    <s v="Stavropol Krai"/>
    <s v="YaBrowser"/>
    <s v="desktop"/>
    <x v="37"/>
    <n v="32"/>
    <s v="(not set)"/>
    <s v="(not set)"/>
    <s v="referral"/>
    <s v="yandex.ru"/>
    <n v="1.18981481481481E-2"/>
    <n v="0"/>
    <n v="2"/>
    <s v="/"/>
    <m/>
    <m/>
    <m/>
    <m/>
    <n v="0"/>
    <n v="0"/>
    <n v="0"/>
    <n v="0"/>
    <s v="yandex.ru"/>
  </r>
  <r>
    <s v="GA1.2.1492189717.1581071562"/>
    <s v="Mercedes-krasnodar.ru"/>
    <s v="Mercedes"/>
    <s v="Stavropol"/>
    <s v="Stavropol Krai"/>
    <s v="Opera"/>
    <s v="desktop"/>
    <x v="37"/>
    <n v="4"/>
    <s v="(not set)"/>
    <s v="(not set)"/>
    <s v="referral"/>
    <s v="Mercedes.ru"/>
    <n v="1.38888888888889E-4"/>
    <n v="0"/>
    <n v="1"/>
    <s v="/"/>
    <m/>
    <m/>
    <m/>
    <m/>
    <n v="1"/>
    <n v="1"/>
    <n v="22446"/>
    <n v="1"/>
    <s v="Mercedes.ru"/>
  </r>
  <r>
    <s v="GA1.2.180301770.1581086126"/>
    <s v="Mercedes-krasnodar.ru"/>
    <s v="Mercedes"/>
    <s v="Nevinnomyssk"/>
    <s v="Stavropol Krai"/>
    <s v="Internet Explorer"/>
    <s v="desktop"/>
    <x v="37"/>
    <n v="6"/>
    <s v="(not set)"/>
    <s v="(not set)"/>
    <s v="referral"/>
    <s v="krasnodar.autovsalone.ru"/>
    <n v="8.1018518518518505E-4"/>
    <n v="0"/>
    <n v="1"/>
    <s v="/"/>
    <m/>
    <m/>
    <m/>
    <m/>
    <n v="1"/>
    <n v="1"/>
    <n v="26413"/>
    <n v="1"/>
    <s v="krasnodar.autovsalone.ru"/>
  </r>
  <r>
    <s v="GA1.2.2061105289.1581101195"/>
    <s v="Mercedes-krasnodar.ru"/>
    <s v="Mercedes"/>
    <s v="Stavropol"/>
    <s v="Stavropol Krai"/>
    <s v="Opera"/>
    <s v="desktop"/>
    <x v="37"/>
    <n v="16"/>
    <s v="(not set)"/>
    <s v="(not set)"/>
    <s v="(none)"/>
    <s v="(direct)"/>
    <n v="1.66666666666667E-3"/>
    <n v="0"/>
    <n v="1"/>
    <s v="/"/>
    <m/>
    <m/>
    <m/>
    <m/>
    <n v="1"/>
    <n v="1"/>
    <n v="30579"/>
    <n v="1"/>
    <s v="(direct)"/>
  </r>
  <r>
    <s v="GA1.2.1255795538.1581088612"/>
    <s v="cars.BMW-keyauto-krd.ru"/>
    <s v="BMW"/>
    <s v="Stavropol"/>
    <s v="Stavropol Krai"/>
    <s v="Safari"/>
    <s v="mobile"/>
    <x v="37"/>
    <n v="2"/>
    <s v="(not set)"/>
    <s v="(not set)"/>
    <s v="referral"/>
    <s v="BMW-keyauto-krd.ru"/>
    <n v="4.0509259259259301E-4"/>
    <n v="0"/>
    <n v="1"/>
    <s v="/"/>
    <m/>
    <m/>
    <m/>
    <m/>
    <n v="1"/>
    <n v="1"/>
    <n v="35250"/>
    <n v="1"/>
    <s v="BMW-keyauto-krd.ru"/>
  </r>
  <r>
    <s v="GA1.2.1023428680.1581085918"/>
    <s v="cars.BMW-keyauto-krd.ru"/>
    <s v="BMW"/>
    <s v="Stavropol"/>
    <s v="Stavropol Krai"/>
    <s v="YaBrowser"/>
    <s v="desktop"/>
    <x v="37"/>
    <n v="2"/>
    <s v="(not set)"/>
    <s v="(not set)"/>
    <s v="referral"/>
    <s v="BMW-keyauto-krd.ru"/>
    <n v="4.7453703703703698E-4"/>
    <n v="0"/>
    <n v="1"/>
    <s v="/"/>
    <m/>
    <m/>
    <m/>
    <m/>
    <n v="0"/>
    <n v="0"/>
    <n v="0"/>
    <n v="0"/>
    <s v="BMW-keyauto-krd.ru"/>
  </r>
  <r>
    <s v="GA1.2.1372555459.1581075176"/>
    <s v="cars.BMW-keyauto-krd.ru"/>
    <s v="BMW"/>
    <s v="Stavropol"/>
    <s v="Stavropol Krai"/>
    <s v="YaBrowser"/>
    <s v="desktop"/>
    <x v="37"/>
    <n v="2"/>
    <s v="(not set)"/>
    <s v="(not set)"/>
    <s v="referral"/>
    <s v="BMW-keyauto-krd.ru"/>
    <n v="1.7361111111111101E-4"/>
    <n v="0"/>
    <n v="1"/>
    <s v="/"/>
    <m/>
    <m/>
    <m/>
    <m/>
    <n v="0"/>
    <n v="0"/>
    <n v="0"/>
    <n v="0"/>
    <s v="BMW-keyauto-krd.ru"/>
  </r>
  <r>
    <s v="GA1.2.1634868006.1581075989"/>
    <s v="cars.BMW-keyauto-krd.ru"/>
    <s v="BMW"/>
    <s v="Lermontov"/>
    <s v="Stavropol Krai"/>
    <s v="YaBrowser"/>
    <s v="desktop"/>
    <x v="37"/>
    <n v="18"/>
    <s v="(not set)"/>
    <s v="(not set)"/>
    <s v="referral"/>
    <s v="BMW-keyauto-krd.ru"/>
    <n v="6.8634259259259299E-3"/>
    <n v="0"/>
    <n v="1"/>
    <s v="/"/>
    <m/>
    <m/>
    <m/>
    <m/>
    <n v="1"/>
    <n v="1"/>
    <n v="21315"/>
    <n v="1"/>
    <s v="BMW-keyauto-krd.ru"/>
  </r>
  <r>
    <s v="GA1.2.2041736398.1580894807"/>
    <s v="Mercedes-krasnodar.ru"/>
    <s v="Mercedes"/>
    <s v="Mikhaylovsk"/>
    <s v="Stavropol Krai"/>
    <s v="Chrome"/>
    <s v="mobile"/>
    <x v="37"/>
    <n v="10"/>
    <s v="(not set)"/>
    <s v="(not set)"/>
    <s v="organic"/>
    <s v="yandex"/>
    <n v="1.1574074074074099E-3"/>
    <n v="0"/>
    <n v="1"/>
    <s v="/"/>
    <m/>
    <m/>
    <m/>
    <m/>
    <n v="1"/>
    <n v="1"/>
    <n v="25701"/>
    <n v="1"/>
    <s v="YANDEX"/>
  </r>
  <r>
    <s v="GA1.2.1839028138.1581082302"/>
    <s v="cars.BMW-keyauto-krd.ru"/>
    <s v="BMW"/>
    <s v="Stavropol"/>
    <s v="Stavropol Krai"/>
    <s v="Chrome"/>
    <s v="desktop"/>
    <x v="37"/>
    <n v="4"/>
    <s v="(not set)"/>
    <s v="(not set)"/>
    <s v="referral"/>
    <s v="BMW-keyauto-kmv.ru"/>
    <n v="2.7777777777777799E-4"/>
    <n v="0"/>
    <n v="1"/>
    <s v="/"/>
    <m/>
    <m/>
    <m/>
    <m/>
    <n v="0"/>
    <n v="0"/>
    <n v="0"/>
    <n v="0"/>
    <s v="BMW-keyauto-kmv.ru"/>
  </r>
  <r>
    <s v="GA1.2.1390999064.1581060379"/>
    <s v="cars.BMW-keyauto-krd.ru"/>
    <s v="BMW"/>
    <s v="Stavropol"/>
    <s v="Stavropol Krai"/>
    <s v="Chrome"/>
    <s v="mobile"/>
    <x v="37"/>
    <n v="2"/>
    <s v="(not set)"/>
    <s v="(not set)"/>
    <s v="referral"/>
    <s v="BMW-keyauto-krd.ru"/>
    <n v="3.8194444444444398E-4"/>
    <n v="0"/>
    <n v="1"/>
    <s v="/"/>
    <m/>
    <m/>
    <m/>
    <m/>
    <n v="0"/>
    <n v="0"/>
    <n v="0"/>
    <n v="0"/>
    <s v="BMW-keyauto-krd.ru"/>
  </r>
  <r>
    <s v="GA1.2.1448572448.1581091518"/>
    <s v="cars.BMW-keyauto-krd.ru"/>
    <s v="BMW"/>
    <s v="Stavropol"/>
    <s v="Stavropol Krai"/>
    <s v="Chrome"/>
    <s v="mobile"/>
    <x v="37"/>
    <n v="2"/>
    <s v="(not set)"/>
    <s v="(not set)"/>
    <s v="referral"/>
    <s v="BMW-keyauto-krd.ru"/>
    <n v="1.9444444444444401E-3"/>
    <n v="0"/>
    <n v="1"/>
    <s v="/"/>
    <m/>
    <m/>
    <m/>
    <m/>
    <n v="0"/>
    <n v="0"/>
    <n v="0"/>
    <n v="0"/>
    <s v="BMW-keyauto-krd.ru"/>
  </r>
  <r>
    <s v="GA1.2.1933819256.1581098123"/>
    <s v="cars.BMW-keyauto-krd.ru"/>
    <s v="BMW"/>
    <s v="Stavropol"/>
    <s v="Stavropol Krai"/>
    <s v="Chrome"/>
    <s v="desktop"/>
    <x v="37"/>
    <n v="2"/>
    <s v="(not set)"/>
    <s v="(not set)"/>
    <s v="referral"/>
    <s v="BMW-keyauto-krd.ru"/>
    <n v="1.8287037037037E-3"/>
    <n v="0"/>
    <n v="1"/>
    <s v="/"/>
    <m/>
    <m/>
    <m/>
    <m/>
    <n v="0"/>
    <n v="0"/>
    <n v="0"/>
    <n v="0"/>
    <s v="BMW-keyauto-krd.ru"/>
  </r>
  <r>
    <s v="GA1.2.1319810306.1581072474"/>
    <s v="Mercedes-krasnodar.ru"/>
    <s v="Mercedes"/>
    <s v="Pyatigorsk"/>
    <s v="Stavropol Krai"/>
    <s v="YaBrowser"/>
    <s v="desktop"/>
    <x v="37"/>
    <n v="8"/>
    <s v="(not set)"/>
    <s v="(not set)"/>
    <s v="referral"/>
    <s v="yandex.ru"/>
    <n v="8.5648148148148205E-4"/>
    <n v="0"/>
    <n v="1"/>
    <s v="/"/>
    <m/>
    <m/>
    <m/>
    <m/>
    <n v="1"/>
    <n v="1"/>
    <n v="34142"/>
    <n v="1"/>
    <s v="yandex.ru"/>
  </r>
  <r>
    <s v="GA1.2.1578107408.1576853508"/>
    <s v="cars.Mercedes-krasnodar.ru"/>
    <s v="BMW"/>
    <s v="Nevinnomyssk"/>
    <s v="Stavropol Krai"/>
    <s v="YaBrowser"/>
    <s v="desktop"/>
    <x v="37"/>
    <n v="4"/>
    <s v="(not set)"/>
    <s v="(not set)"/>
    <s v="referral"/>
    <s v="yandex.ru"/>
    <n v="3.2407407407407401E-4"/>
    <n v="0"/>
    <n v="1"/>
    <s v="/"/>
    <m/>
    <m/>
    <m/>
    <m/>
    <n v="1"/>
    <n v="1"/>
    <n v="26320"/>
    <n v="1"/>
    <s v="yandex.ru"/>
  </r>
  <r>
    <s v="GA1.2.477439250.1581078033"/>
    <s v="Mercedes-krasnodar.ru"/>
    <s v="Mercedes"/>
    <s v="Pyatigorsk"/>
    <s v="Stavropol Krai"/>
    <s v="YaBrowser"/>
    <s v="desktop"/>
    <x v="37"/>
    <n v="6"/>
    <s v="(not set)"/>
    <s v="(not set)"/>
    <s v="referral"/>
    <s v="yandex.ru"/>
    <n v="3.9351851851851901E-4"/>
    <n v="0"/>
    <n v="1"/>
    <s v="/"/>
    <m/>
    <m/>
    <m/>
    <m/>
    <n v="0"/>
    <n v="0"/>
    <n v="0"/>
    <n v="0"/>
    <s v="yandex.ru"/>
  </r>
  <r>
    <s v="GA1.2.44559178.1581085806"/>
    <s v="Mercedes-krasnodar.ru"/>
    <s v="Mercedes"/>
    <s v="Stavropol"/>
    <s v="Stavropol Krai"/>
    <s v="YaBrowser"/>
    <s v="desktop"/>
    <x v="37"/>
    <n v="8"/>
    <s v="(not set)"/>
    <s v="(not set)"/>
    <s v="referral"/>
    <s v="yandex.ru"/>
    <n v="4.8611111111111099E-4"/>
    <n v="0"/>
    <n v="1"/>
    <s v="/"/>
    <m/>
    <m/>
    <m/>
    <m/>
    <n v="0"/>
    <n v="0"/>
    <n v="0"/>
    <n v="0"/>
    <s v="yandex.ru"/>
  </r>
  <r>
    <s v="GA1.2.977073762.1580455608"/>
    <s v="Mercedes-krasnodar.ru"/>
    <s v="Mercedes"/>
    <s v="Stavropol"/>
    <s v="Stavropol Krai"/>
    <s v="YaBrowser"/>
    <s v="desktop"/>
    <x v="37"/>
    <n v="14"/>
    <s v="(not set)"/>
    <s v="(not set)"/>
    <s v="referral"/>
    <s v="yandex.ru"/>
    <n v="2.4305555555555601E-4"/>
    <n v="0"/>
    <n v="1"/>
    <s v="/"/>
    <m/>
    <m/>
    <m/>
    <m/>
    <n v="1"/>
    <n v="1"/>
    <n v="19851"/>
    <n v="1"/>
    <s v="yandex.ru"/>
  </r>
  <r>
    <s v="GA1.2.1900612007.1579989061"/>
    <s v="Mercedes-krasnodar.ru"/>
    <s v="Mercedes"/>
    <s v="Stavropol"/>
    <s v="Stavropol Krai"/>
    <s v="Chrome"/>
    <s v="mobile"/>
    <x v="37"/>
    <n v="6"/>
    <s v="(not set)"/>
    <s v="(not set)"/>
    <s v="referral"/>
    <s v="yandex.ru"/>
    <n v="2.4305555555555601E-4"/>
    <n v="0"/>
    <n v="1"/>
    <s v="/"/>
    <m/>
    <m/>
    <m/>
    <m/>
    <n v="1"/>
    <n v="1"/>
    <n v="35835"/>
    <n v="1"/>
    <s v="yandex.ru"/>
  </r>
  <r>
    <s v="GA1.2.1070668978.1581072443"/>
    <s v="Mercedes-krasnodar.ru"/>
    <s v="Mercedes"/>
    <s v="Georgiyevsk"/>
    <s v="Stavropol Krai"/>
    <s v="Chrome"/>
    <s v="desktop"/>
    <x v="37"/>
    <n v="10"/>
    <s v="(not set)"/>
    <s v="(not set)"/>
    <s v="referral"/>
    <s v="yandex.ru"/>
    <n v="2.1527777777777799E-3"/>
    <n v="0"/>
    <n v="1"/>
    <s v="/"/>
    <m/>
    <m/>
    <m/>
    <m/>
    <n v="1"/>
    <n v="1"/>
    <n v="27580"/>
    <n v="1"/>
    <s v="yandex.ru"/>
  </r>
  <r>
    <s v="GA1.2.2061105289.1581101195"/>
    <s v="Mercedes-krasnodar.ru"/>
    <s v="Mercedes"/>
    <s v="Stavropol"/>
    <s v="Stavropol Krai"/>
    <s v="Opera"/>
    <s v="desktop"/>
    <x v="37"/>
    <n v="16"/>
    <s v="(not set)"/>
    <s v="(not set)"/>
    <s v="referral"/>
    <s v="yandex.ru"/>
    <n v="2.6388888888888898E-3"/>
    <n v="0"/>
    <n v="1"/>
    <s v="/"/>
    <m/>
    <m/>
    <m/>
    <m/>
    <n v="1"/>
    <n v="1"/>
    <n v="20938"/>
    <n v="1"/>
    <s v="yandex.ru"/>
  </r>
  <r>
    <s v="GA1.2.2072211173.1581082875"/>
    <s v="Mercedes-krasnodar.ru"/>
    <s v="Mercedes"/>
    <s v="Stavropol"/>
    <s v="Stavropol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902370160.1581100079"/>
    <s v="Mercedes-krasnodar.ru"/>
    <s v="Mercedes"/>
    <s v="Stavropol"/>
    <s v="Stavropol Krai"/>
    <s v="Chrome"/>
    <s v="mobile"/>
    <x v="3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23428680.1581085918"/>
    <s v="BMW-keyauto-krd.ru"/>
    <s v="BMW"/>
    <s v="Stavropol"/>
    <s v="Stavropol Krai"/>
    <s v="YaBrowser"/>
    <s v="desktop"/>
    <x v="37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571313637.1575186487"/>
    <s v="cars.BMW-keyauto-krd.ru"/>
    <s v="BMW"/>
    <s v="Stavropol"/>
    <s v="Stavropol Krai"/>
    <s v="Chrome"/>
    <s v="desktop"/>
    <x v="37"/>
    <n v="2"/>
    <s v="(not set)"/>
    <s v="(not set)"/>
    <s v="referral"/>
    <s v="BMW-keyauto-krd.ru"/>
    <n v="0"/>
    <n v="0"/>
    <n v="1"/>
    <s v="/new/BMW/elantra?reversed=false&amp;filterOrder=models"/>
    <m/>
    <m/>
    <m/>
    <m/>
    <n v="0"/>
    <n v="0"/>
    <n v="0"/>
    <n v="0"/>
    <s v="BMW-keyauto-krd.ru"/>
  </r>
  <r>
    <s v="GA1.2.767281231.1581025623"/>
    <s v="Mercedes-krasnodar.ru"/>
    <s v="Mercedes"/>
    <s v="Pyatigorsk"/>
    <s v="Stavropol Krai"/>
    <s v="Android Webview"/>
    <s v="mobile"/>
    <x v="37"/>
    <n v="2"/>
    <s v="(not set)"/>
    <s v="(not set)"/>
    <s v="(none)"/>
    <s v="(direct)"/>
    <n v="0"/>
    <n v="0"/>
    <n v="1"/>
    <s v="/models/e220/options/"/>
    <m/>
    <m/>
    <m/>
    <m/>
    <n v="1"/>
    <n v="1"/>
    <n v="12619"/>
    <n v="1"/>
    <s v="(direct)"/>
  </r>
  <r>
    <s v="GA1.2.1541575828.1581086770"/>
    <s v="Mercedes-krasnodar.ru"/>
    <s v="Mercedes"/>
    <s v="Stavropol"/>
    <s v="Stavropol Krai"/>
    <s v="YaBrowser"/>
    <s v="mobile"/>
    <x v="37"/>
    <n v="2"/>
    <s v="(not set)"/>
    <s v="(not set)"/>
    <s v="(none)"/>
    <s v="(direct)"/>
    <n v="0"/>
    <n v="0"/>
    <n v="1"/>
    <s v="/models/cls/options/"/>
    <m/>
    <m/>
    <m/>
    <m/>
    <n v="1"/>
    <n v="1"/>
    <n v="43255"/>
    <n v="1"/>
    <s v="(direct)"/>
  </r>
  <r>
    <s v="GA1.2.256867587.1581080762"/>
    <s v="BMW-keyauto-krd.ru"/>
    <s v="BMW"/>
    <s v="Pyatigorsk"/>
    <s v="Stavropol Krai"/>
    <s v="YaBrowser"/>
    <s v="desktop"/>
    <x v="37"/>
    <n v="2"/>
    <s v="(not set)"/>
    <s v="(not set)"/>
    <s v="(none)"/>
    <s v="(direct)"/>
    <n v="0"/>
    <n v="0"/>
    <n v="1"/>
    <s v="/"/>
    <m/>
    <m/>
    <m/>
    <m/>
    <n v="1"/>
    <n v="1"/>
    <n v="43380"/>
    <n v="1"/>
    <s v="(direct)"/>
  </r>
  <r>
    <s v="GA1.2.637351544.1581066686"/>
    <s v="Mercedes-krasnodar.ru"/>
    <s v="Mercedes"/>
    <s v="Mineralnye Vody"/>
    <s v="Stavropol Krai"/>
    <s v="Opera"/>
    <s v="mobile"/>
    <x v="37"/>
    <n v="2"/>
    <s v="(not set)"/>
    <s v="(not set)"/>
    <s v="referral"/>
    <s v="yandex.ru"/>
    <n v="0"/>
    <n v="0"/>
    <n v="1"/>
    <s v="/"/>
    <m/>
    <m/>
    <m/>
    <m/>
    <n v="1"/>
    <n v="1"/>
    <n v="32106"/>
    <n v="1"/>
    <s v="yandex.ru"/>
  </r>
  <r>
    <s v="GA1.2.1372555459.1581075176"/>
    <s v="BMW-keyauto-krd.ru"/>
    <s v="BMW"/>
    <s v="Stavropol"/>
    <s v="Stavropol Krai"/>
    <s v="YaBrowser"/>
    <s v="desktop"/>
    <x v="37"/>
    <n v="2"/>
    <s v="(not set)"/>
    <s v="(not set)"/>
    <s v="referral"/>
    <s v="yandex.ru"/>
    <n v="0"/>
    <n v="0"/>
    <n v="1"/>
    <s v="/"/>
    <m/>
    <m/>
    <m/>
    <m/>
    <n v="1"/>
    <n v="1"/>
    <n v="22153"/>
    <n v="1"/>
    <s v="yandex.ru"/>
  </r>
  <r>
    <s v="GA1.2.1933819256.1581098123"/>
    <s v="BMW-keyauto-krd.ru"/>
    <s v="BMW"/>
    <s v="Stavropol"/>
    <s v="Stavropol Krai"/>
    <s v="Chrome"/>
    <s v="desktop"/>
    <x v="37"/>
    <n v="2"/>
    <s v="(not set)"/>
    <s v="(not set)"/>
    <s v="referral"/>
    <s v="BMW.ru"/>
    <n v="0"/>
    <n v="0"/>
    <n v="1"/>
    <s v="/"/>
    <m/>
    <m/>
    <m/>
    <m/>
    <n v="1"/>
    <n v="1"/>
    <n v="17474"/>
    <n v="1"/>
    <s v="BMW.ru"/>
  </r>
  <r>
    <s v="GA1.2.1071303692.1581079737"/>
    <s v="Mercedes-krasnodar.ru"/>
    <s v="Mercedes"/>
    <s v="Stavropol"/>
    <s v="Stavropol Krai"/>
    <s v="Chrome"/>
    <s v="mobile"/>
    <x v="37"/>
    <n v="2"/>
    <s v="(not set)"/>
    <s v="(not set)"/>
    <s v="(none)"/>
    <s v="(direct)"/>
    <n v="0"/>
    <n v="0"/>
    <n v="1"/>
    <s v="/"/>
    <m/>
    <m/>
    <m/>
    <m/>
    <n v="1"/>
    <n v="1"/>
    <n v="23481"/>
    <n v="1"/>
    <s v="(direct)"/>
  </r>
  <r>
    <s v="GA1.2.1300118861.1581089265"/>
    <s v="cars.BMW-keyauto-krd.ru"/>
    <s v="BMW"/>
    <s v="Essentuki"/>
    <s v="Stavropol Krai"/>
    <s v="Safari"/>
    <s v="mobile"/>
    <x v="37"/>
    <n v="2"/>
    <s v="(not set)"/>
    <s v="(not set)"/>
    <s v="referral"/>
    <s v="BMW-keyauto-krd.ru"/>
    <n v="0"/>
    <n v="0"/>
    <n v="1"/>
    <s v="/"/>
    <m/>
    <m/>
    <m/>
    <m/>
    <n v="1"/>
    <n v="1"/>
    <n v="8572"/>
    <n v="1"/>
    <s v="BMW-keyauto-krd.ru"/>
  </r>
  <r>
    <s v="GA1.2.1483804344.1564132985"/>
    <s v="BMW-keyauto-krd.ru"/>
    <s v="BMW"/>
    <s v="Stavropol"/>
    <s v="Stavropol Krai"/>
    <s v="Chrome"/>
    <s v="desktop"/>
    <x v="37"/>
    <n v="2"/>
    <s v="(not set)"/>
    <s v="(not set)"/>
    <s v="referral"/>
    <s v="BMW-keyauto-krd.ru"/>
    <n v="0"/>
    <n v="0"/>
    <n v="1"/>
    <s v="/?keyauto_from=1"/>
    <m/>
    <m/>
    <m/>
    <m/>
    <n v="1"/>
    <n v="1"/>
    <n v="9857"/>
    <n v="1"/>
    <s v="BMW-keyauto-krd.ru"/>
  </r>
  <r>
    <s v="GA1.2.1926621302.1581002046"/>
    <s v="BMW-keyauto-krd.ru"/>
    <s v="BMW"/>
    <s v="Pyatigorsk"/>
    <s v="Stavropol Krai"/>
    <s v="Safari"/>
    <s v="mobile"/>
    <x v="37"/>
    <n v="2"/>
    <s v="(not set)"/>
    <s v="(not provided)"/>
    <s v="organic"/>
    <s v="google"/>
    <n v="3.4722222222222202E-5"/>
    <n v="0"/>
    <n v="2"/>
    <s v="/offers/buy/new_owners/"/>
    <m/>
    <m/>
    <m/>
    <m/>
    <n v="1"/>
    <n v="0.5"/>
    <n v="25102"/>
    <n v="1"/>
    <s v="google"/>
  </r>
  <r>
    <s v="GA1.2.78174209.1581077640"/>
    <s v="Mercedes-krasnodar.ru"/>
    <s v="Mercedes"/>
    <s v="Stavropol"/>
    <s v="Stavropol Krai"/>
    <s v="Chrome"/>
    <s v="mobile"/>
    <x v="37"/>
    <n v="18"/>
    <s v="(not set)"/>
    <s v="(not provided)"/>
    <s v="organic"/>
    <s v="google"/>
    <n v="3.68634259259259E-3"/>
    <n v="0"/>
    <n v="2"/>
    <s v="/buy/cars/"/>
    <m/>
    <m/>
    <m/>
    <m/>
    <n v="0"/>
    <n v="0"/>
    <n v="0"/>
    <n v="0"/>
    <s v="google"/>
  </r>
  <r>
    <s v="GA1.2.78174209.1581077640"/>
    <s v="Mercedes-krasnodar.ru"/>
    <s v="Mercedes"/>
    <s v="Stavropol"/>
    <s v="Stavropol Krai"/>
    <s v="Chrome"/>
    <s v="mobile"/>
    <x v="37"/>
    <n v="18"/>
    <s v="(not set)"/>
    <s v="(not provided)"/>
    <s v="organic"/>
    <s v="google"/>
    <n v="3.68634259259259E-3"/>
    <n v="0"/>
    <n v="2"/>
    <s v="/models/e220/options/"/>
    <m/>
    <m/>
    <m/>
    <m/>
    <n v="1"/>
    <n v="0.5"/>
    <n v="12904"/>
    <n v="1"/>
    <s v="google"/>
  </r>
  <r>
    <s v="GA1.2.1380730917.1581073245"/>
    <s v="Mercedes-krasnodar.ru"/>
    <s v="Mercedes"/>
    <s v="Stavropol"/>
    <s v="Stavropol Krai"/>
    <s v="Chrome"/>
    <s v="desktop"/>
    <x v="37"/>
    <n v="4"/>
    <s v="(not set)"/>
    <s v="(not provided)"/>
    <s v="organic"/>
    <s v="google"/>
    <n v="4.8611111111111099E-4"/>
    <n v="0"/>
    <n v="1"/>
    <s v="/models/e220/options/"/>
    <m/>
    <m/>
    <m/>
    <m/>
    <n v="0"/>
    <n v="0"/>
    <n v="0"/>
    <n v="0"/>
    <s v="google"/>
  </r>
  <r>
    <s v="GA1.2.1099272267.1580657281"/>
    <s v="cars.BMW-keyauto-krd.ru"/>
    <s v="BMW"/>
    <s v="Stavropol"/>
    <s v="Stavropol Krai"/>
    <s v="Chrome"/>
    <s v="mobile"/>
    <x v="37"/>
    <n v="4"/>
    <s v="(not set)"/>
    <s v="(not provided)"/>
    <s v="organic"/>
    <s v="google"/>
    <n v="9.7685185185185201E-3"/>
    <n v="0"/>
    <n v="1"/>
    <s v="/?keyauto_from=1"/>
    <m/>
    <m/>
    <m/>
    <m/>
    <n v="1"/>
    <n v="1"/>
    <n v="30256"/>
    <n v="1"/>
    <s v="google"/>
  </r>
  <r>
    <s v="GA1.2.576258830.1581058430"/>
    <s v="BMW-keyauto-krd.ru"/>
    <s v="BMW"/>
    <s v="Stavropol"/>
    <s v="Stavropol Krai"/>
    <s v="Chrome"/>
    <s v="desktop"/>
    <x v="37"/>
    <n v="5"/>
    <s v="(not set)"/>
    <s v="(not provided)"/>
    <s v="organic"/>
    <s v="google"/>
    <n v="1.19097222222222E-2"/>
    <n v="0"/>
    <n v="1"/>
    <s v="/?keyauto_from=1"/>
    <m/>
    <m/>
    <m/>
    <m/>
    <n v="1"/>
    <n v="1"/>
    <n v="27684"/>
    <n v="1"/>
    <s v="google"/>
  </r>
  <r>
    <s v="GA1.2.1390999064.1581060379"/>
    <s v="BMW-keyauto-krd.ru"/>
    <s v="BMW"/>
    <s v="Stavropol"/>
    <s v="Stavropol Krai"/>
    <s v="Chrome"/>
    <s v="mobile"/>
    <x v="37"/>
    <n v="4"/>
    <s v="(not set)"/>
    <s v="(not provided)"/>
    <s v="organic"/>
    <s v="google"/>
    <n v="8.4490740740740696E-4"/>
    <n v="0"/>
    <n v="1"/>
    <s v="/?keyauto_from=1"/>
    <m/>
    <m/>
    <m/>
    <m/>
    <n v="1"/>
    <n v="1"/>
    <n v="28426"/>
    <n v="1"/>
    <s v="google"/>
  </r>
  <r>
    <s v="GA1.2.123757797.1581106743"/>
    <s v="Mercedes-krasnodar.ru"/>
    <s v="Mercedes"/>
    <s v="Essentuki"/>
    <s v="Stavropol Krai"/>
    <s v="Chrome"/>
    <s v="mobile"/>
    <x v="37"/>
    <n v="8"/>
    <s v="(not set)"/>
    <s v="(not provided)"/>
    <s v="organic"/>
    <s v="google"/>
    <n v="1.9675925925925898E-3"/>
    <n v="0"/>
    <n v="1"/>
    <s v="(entrance)"/>
    <m/>
    <m/>
    <m/>
    <m/>
    <n v="0"/>
    <n v="0"/>
    <n v="0"/>
    <n v="0"/>
    <s v="google"/>
  </r>
  <r>
    <s v="GA1.2.1630450343.1581070226"/>
    <s v="BMW-keyauto-krd.ru"/>
    <s v="BMW"/>
    <s v="Stavropol"/>
    <s v="Stavropol Krai"/>
    <s v="Chrome"/>
    <s v="mobile"/>
    <x v="37"/>
    <n v="6"/>
    <s v="(not set)"/>
    <s v="(not provided)"/>
    <s v="organic"/>
    <s v="google"/>
    <n v="2.8472222222222202E-3"/>
    <n v="0"/>
    <n v="1"/>
    <s v="(entrance)"/>
    <m/>
    <m/>
    <m/>
    <m/>
    <n v="1"/>
    <n v="1"/>
    <n v="30742"/>
    <n v="1"/>
    <s v="google"/>
  </r>
  <r>
    <s v="GA1.2.309146306.1581073384"/>
    <s v="BMW-keyauto-krd.ru"/>
    <s v="BMW"/>
    <s v="Stavropol"/>
    <s v="Stavropol Krai"/>
    <s v="Samsung Internet"/>
    <s v="mobile"/>
    <x v="37"/>
    <n v="2"/>
    <s v="(not set)"/>
    <s v="(not provided)"/>
    <s v="organic"/>
    <s v="google"/>
    <n v="0"/>
    <n v="0"/>
    <n v="1"/>
    <s v="/offers/buy/"/>
    <m/>
    <m/>
    <m/>
    <m/>
    <n v="0"/>
    <n v="0"/>
    <n v="0"/>
    <n v="0"/>
    <s v="google"/>
  </r>
  <r>
    <s v="GA1.2.1537081534.1581081901"/>
    <s v="BMW-keyauto-krd.ru"/>
    <s v="BMW"/>
    <s v="Nevinnomyssk"/>
    <s v="Stavropol Krai"/>
    <s v="Chrome"/>
    <s v="desktop"/>
    <x v="37"/>
    <n v="2"/>
    <s v="(not set)"/>
    <s v="(not provided)"/>
    <s v="organic"/>
    <s v="google"/>
    <n v="0"/>
    <n v="0"/>
    <n v="1"/>
    <s v="(entrance)"/>
    <m/>
    <m/>
    <m/>
    <m/>
    <n v="1"/>
    <n v="1"/>
    <n v="15901"/>
    <n v="1"/>
    <s v="google"/>
  </r>
  <r>
    <s v="GA1.2.1277222903.1581093153"/>
    <s v="BMW-keyauto-krd.ru"/>
    <s v="BMW"/>
    <s v="Budyonnovsk"/>
    <s v="Stavropol Krai"/>
    <s v="Safari"/>
    <s v="tablet"/>
    <x v="3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300118861.1581089265"/>
    <s v="BMW-keyauto-krd.ru"/>
    <s v="BMW"/>
    <s v="Essentuki"/>
    <s v="Stavropol Krai"/>
    <s v="Safari"/>
    <s v="mobile"/>
    <x v="37"/>
    <n v="2"/>
    <s v="(not set)"/>
    <s v="(not provided)"/>
    <s v="organic"/>
    <s v="google"/>
    <n v="0"/>
    <n v="0"/>
    <n v="1"/>
    <s v="/?keyauto_from=1"/>
    <m/>
    <m/>
    <m/>
    <m/>
    <n v="1"/>
    <n v="1"/>
    <n v="20774"/>
    <n v="1"/>
    <s v="google"/>
  </r>
  <r>
    <s v="GA1.2.1502083940.1581067838"/>
    <s v="BMW-keyauto-krd.ru"/>
    <s v="BMW"/>
    <s v="Essentuki"/>
    <s v="Stavropol Krai"/>
    <s v="Safari"/>
    <s v="mobile"/>
    <x v="37"/>
    <n v="2"/>
    <s v="(not set)"/>
    <s v="(not provided)"/>
    <s v="organic"/>
    <s v="google"/>
    <n v="0"/>
    <n v="0"/>
    <n v="1"/>
    <s v="/?keyauto_from=1"/>
    <m/>
    <m/>
    <m/>
    <m/>
    <n v="1"/>
    <n v="1"/>
    <n v="39334"/>
    <n v="1"/>
    <s v="google"/>
  </r>
  <r>
    <s v="GA1.2.464096818.1564669533"/>
    <s v="BMW-keyauto-krd.ru"/>
    <s v="BMW"/>
    <s v="Stavropol"/>
    <s v="Stavropol Krai"/>
    <s v="Chrome"/>
    <s v="desktop"/>
    <x v="3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443206792.1581088492"/>
    <s v="BMW-keyauto-krd.ru"/>
    <s v="BMW"/>
    <s v="Stavropol"/>
    <s v="Stavropol Krai"/>
    <s v="Chrome"/>
    <s v="mobile"/>
    <x v="3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092895303.1564482732"/>
    <s v="BMW-keyauto-krd.ru"/>
    <s v="BMW"/>
    <s v="Stavropol"/>
    <s v="Stavropol Krai"/>
    <s v="Chrome"/>
    <s v="mobile"/>
    <x v="37"/>
    <n v="2"/>
    <s v="(not set)"/>
    <s v="(not provided)"/>
    <s v="organic"/>
    <s v="google"/>
    <n v="0"/>
    <n v="0"/>
    <n v="1"/>
    <s v="/?keyauto_from=1"/>
    <m/>
    <m/>
    <m/>
    <m/>
    <n v="1"/>
    <n v="1"/>
    <n v="15263"/>
    <n v="1"/>
    <s v="google"/>
  </r>
  <r>
    <s v="GA1.2.1634868006.1581075989"/>
    <s v="BMW-keyauto-krd.ru"/>
    <s v="BMW"/>
    <s v="Lermontov"/>
    <s v="Stavropol Krai"/>
    <s v="YaBrowser"/>
    <s v="desktop"/>
    <x v="37"/>
    <n v="6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2066527221.1581099658"/>
    <s v="cars.BMW-keyauto-krd.ru"/>
    <s v="BMW"/>
    <s v="Pyatigorsk"/>
    <s v="Stavropol Krai"/>
    <s v="Opera"/>
    <s v="desktop"/>
    <x v="37"/>
    <n v="6"/>
    <s v="(not set)"/>
    <s v="(not provided)"/>
    <s v="organic"/>
    <s v="google"/>
    <n v="2.0949074074074099E-3"/>
    <n v="0"/>
    <n v="1"/>
    <s v="/"/>
    <m/>
    <m/>
    <m/>
    <m/>
    <n v="0"/>
    <n v="0"/>
    <n v="0"/>
    <n v="0"/>
    <s v="google"/>
  </r>
  <r>
    <s v="GA1.2.1926621302.1581002046"/>
    <s v="BMW-keyauto-krd.ru"/>
    <s v="BMW"/>
    <s v="Pyatigorsk"/>
    <s v="Stavropol Krai"/>
    <s v="Safari"/>
    <s v="mobile"/>
    <x v="37"/>
    <n v="2"/>
    <s v="(not set)"/>
    <s v="(not provided)"/>
    <s v="organic"/>
    <s v="google"/>
    <n v="3.4722222222222202E-5"/>
    <n v="0"/>
    <n v="2"/>
    <s v="/"/>
    <m/>
    <m/>
    <m/>
    <m/>
    <n v="0"/>
    <n v="0"/>
    <n v="0"/>
    <n v="0"/>
    <s v="google"/>
  </r>
  <r>
    <s v="GA1.2.553197937.1581092512"/>
    <s v="Mercedes-krasnodar.ru"/>
    <s v="Mercedes"/>
    <s v="Stavropol"/>
    <s v="Stavropol Krai"/>
    <s v="Safari"/>
    <s v="mobile"/>
    <x v="37"/>
    <n v="22"/>
    <s v="(not set)"/>
    <s v="(not provided)"/>
    <s v="organic"/>
    <s v="google"/>
    <n v="6.2037037037037E-3"/>
    <n v="0"/>
    <n v="1"/>
    <s v="/"/>
    <m/>
    <m/>
    <m/>
    <m/>
    <n v="0"/>
    <n v="0"/>
    <n v="0"/>
    <n v="0"/>
    <s v="google"/>
  </r>
  <r>
    <s v="GA1.2.162333364.1581101316"/>
    <s v="Mercedes-krasnodar.ru"/>
    <s v="Mercedes"/>
    <s v="Stavropol"/>
    <s v="Stavropol Krai"/>
    <s v="Safari"/>
    <s v="mobile"/>
    <x v="37"/>
    <n v="6"/>
    <s v="(not set)"/>
    <s v="(not provided)"/>
    <s v="organic"/>
    <s v="google"/>
    <n v="1.2731481481481499E-4"/>
    <n v="0"/>
    <n v="1"/>
    <s v="/"/>
    <m/>
    <m/>
    <m/>
    <m/>
    <n v="1"/>
    <n v="1"/>
    <n v="25817"/>
    <n v="1"/>
    <s v="google"/>
  </r>
  <r>
    <s v="GA1.2.2127710219.1581104173"/>
    <s v="Mercedes-krasnodar.ru"/>
    <s v="Mercedes"/>
    <s v="Stavropol"/>
    <s v="Stavropol Krai"/>
    <s v="Safari"/>
    <s v="mobile"/>
    <x v="37"/>
    <n v="4"/>
    <s v="(not set)"/>
    <s v="(not provided)"/>
    <s v="organic"/>
    <s v="google"/>
    <n v="1.4814814814814801E-3"/>
    <n v="0"/>
    <n v="1"/>
    <s v="/"/>
    <m/>
    <m/>
    <m/>
    <m/>
    <n v="0"/>
    <n v="0"/>
    <n v="0"/>
    <n v="0"/>
    <s v="google"/>
  </r>
  <r>
    <s v="GA1.2.2006502130.1581072836"/>
    <s v="Mercedes-krasnodar.ru"/>
    <s v="Mercedes"/>
    <s v="Stavropol"/>
    <s v="Stavropol Krai"/>
    <s v="Chrome"/>
    <s v="mobile"/>
    <x v="37"/>
    <n v="10"/>
    <s v="(not set)"/>
    <s v="(not provided)"/>
    <s v="organic"/>
    <s v="google"/>
    <n v="3.15972222222222E-3"/>
    <n v="0"/>
    <n v="1"/>
    <s v="/"/>
    <m/>
    <m/>
    <m/>
    <m/>
    <n v="1"/>
    <n v="1"/>
    <n v="42033"/>
    <n v="1"/>
    <s v="google"/>
  </r>
  <r>
    <s v="GA1.2.1839028138.1581082302"/>
    <s v="BMW-keyauto-krd.ru"/>
    <s v="BMW"/>
    <s v="Stavropol"/>
    <s v="Stavropol Krai"/>
    <s v="Chrome"/>
    <s v="desktop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48572448.1581091518"/>
    <s v="BMW-keyauto-krd.ru"/>
    <s v="BMW"/>
    <s v="Stavropol"/>
    <s v="Stavropol Krai"/>
    <s v="Chrome"/>
    <s v="mobile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15269945.1581067985"/>
    <s v="BMW-keyauto-krd.ru"/>
    <s v="BMW"/>
    <s v="Stavropol"/>
    <s v="Stavropol Krai"/>
    <s v="Chrome"/>
    <s v="mobile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02332939.1581060358"/>
    <s v="Mercedes-krasnodar.ru"/>
    <s v="Mercedes"/>
    <s v="Stavropol"/>
    <s v="Stavropol Krai"/>
    <s v="Opera"/>
    <s v="desktop"/>
    <x v="37"/>
    <n v="8"/>
    <n v="36451549"/>
    <s v="киа ключавто"/>
    <s v="cpc"/>
    <s v="yandex"/>
    <n v="4.6296296296296298E-4"/>
    <n v="0"/>
    <n v="1"/>
    <s v="/special/purchase/?calltouch_tm=yd_c:36451549_gb:3435681394_ad:6081170080_ph:14000399278_st:search_pt:premium_p:1_s:none_dt:desktop_reg:36_ret:_apt:none&amp;yclid=414728179316980426"/>
    <m/>
    <m/>
    <m/>
    <m/>
    <n v="1"/>
    <n v="1"/>
    <n v="20505"/>
    <n v="1"/>
    <s v="YANDEX"/>
  </r>
  <r>
    <s v="GA1.2.977073762.1580455608"/>
    <s v="Mercedes-krasnodar.ru"/>
    <s v="Mercedes"/>
    <s v="Stavropol"/>
    <s v="Stavropol Krai"/>
    <s v="YaBrowser"/>
    <s v="desktop"/>
    <x v="37"/>
    <n v="14"/>
    <n v="36451549"/>
    <s v="Mercedes 2019"/>
    <s v="cpc"/>
    <s v="yandex"/>
    <n v="5.9999999999999995E-4"/>
    <s v="-"/>
    <n v="1"/>
    <s v="/"/>
    <m/>
    <m/>
    <m/>
    <m/>
    <n v="1"/>
    <n v="1"/>
    <s v="41 413 ₽"/>
    <n v="1"/>
    <s v="YANDEX"/>
  </r>
  <r>
    <s v="GA1.2.977073762.1580455608"/>
    <s v="Mercedes-krasnodar.ru"/>
    <s v="Mercedes"/>
    <s v="Stavropol"/>
    <s v="Stavropol Krai"/>
    <s v="YaBrowser"/>
    <s v="desktop"/>
    <x v="37"/>
    <n v="14"/>
    <n v="36451549"/>
    <s v="Mercedes 2019"/>
    <s v="cpc"/>
    <s v="yandex"/>
    <n v="5.9999999999999995E-4"/>
    <s v="-"/>
    <n v="1"/>
    <s v="/special/purchase/?calltouch_tm=yd_c:36451549_gb:3435681394_ad:6081170080_ph:14000399312_st:search_pt:premium_p:1_s:none_dt:desktop_reg:36_ret:_apt:none&amp;yclid=418363461892344954"/>
    <m/>
    <m/>
    <m/>
    <m/>
    <n v="0"/>
    <n v="0"/>
    <s v="0 ₽"/>
    <n v="0"/>
    <s v="YANDEX"/>
  </r>
  <r>
    <s v="GA1.2.465470597.1581071211"/>
    <s v="BMW-keyauto-krd.ru"/>
    <s v="BMW"/>
    <s v="Sevastopol"/>
    <s v="Sevastopol' city"/>
    <s v="Opera"/>
    <s v="desktop"/>
    <x v="37"/>
    <n v="6"/>
    <s v="(not set)"/>
    <s v="(not set)"/>
    <s v="referral"/>
    <s v="yandex.ru"/>
    <n v="2.3032407407407398E-3"/>
    <n v="0"/>
    <n v="1"/>
    <s v="/offers/buy/halva/"/>
    <m/>
    <m/>
    <m/>
    <m/>
    <n v="0"/>
    <n v="0"/>
    <n v="0"/>
    <n v="0"/>
    <s v="yandex.ru"/>
  </r>
  <r>
    <s v="GA1.2.1810479788.1580972498"/>
    <s v="BMW-keyauto-krd.ru"/>
    <s v="BMW"/>
    <s v="Sevastopol"/>
    <s v="Sevastopol' city"/>
    <s v="Firefox"/>
    <s v="desktop"/>
    <x v="37"/>
    <n v="2"/>
    <s v="(not set)"/>
    <s v="(not set)"/>
    <s v="referral"/>
    <s v="yandex.ru"/>
    <n v="0"/>
    <n v="0"/>
    <n v="1"/>
    <s v="(entrance)"/>
    <m/>
    <m/>
    <m/>
    <m/>
    <n v="1"/>
    <n v="1"/>
    <n v="12287"/>
    <n v="1"/>
    <s v="yandex.ru"/>
  </r>
  <r>
    <s v="GA1.2.1810479788.1580972498"/>
    <s v="cars.BMW-keyauto-krd.ru"/>
    <s v="BMW"/>
    <s v="Sevastopol"/>
    <s v="Sevastopol' city"/>
    <s v="Firefox"/>
    <s v="desktop"/>
    <x v="37"/>
    <n v="2"/>
    <s v="(not set)"/>
    <s v="(not set)"/>
    <s v="referral"/>
    <s v="BMW-keyauto-krd.ru"/>
    <n v="0"/>
    <n v="0"/>
    <n v="1"/>
    <s v="/"/>
    <m/>
    <m/>
    <m/>
    <m/>
    <n v="1"/>
    <n v="1"/>
    <n v="19727"/>
    <n v="1"/>
    <s v="BMW-keyauto-krd.ru"/>
  </r>
  <r>
    <s v="GA1.2.1007317475.1581099476"/>
    <s v="Mercedes-krasnodar.ru"/>
    <s v="Mercedes"/>
    <s v="Sevastopol"/>
    <s v="Sevastopol' city"/>
    <s v="Android Webview"/>
    <s v="mobile"/>
    <x v="37"/>
    <n v="4"/>
    <s v="(not set)"/>
    <s v="(not provided)"/>
    <s v="organic"/>
    <s v="google"/>
    <n v="9.9537037037036999E-4"/>
    <n v="0"/>
    <n v="1"/>
    <s v="/"/>
    <m/>
    <m/>
    <m/>
    <m/>
    <n v="1"/>
    <n v="1"/>
    <n v="39023"/>
    <n v="1"/>
    <s v="google"/>
  </r>
  <r>
    <s v="GA1.2.1729092222.1581101250"/>
    <s v="Mercedes-krasnodar.ru"/>
    <s v="Mercedes"/>
    <s v="Samara"/>
    <s v="Samara Oblast"/>
    <s v="YaBrowser"/>
    <s v="desktop"/>
    <x v="37"/>
    <n v="6"/>
    <s v="(not set)"/>
    <s v="(not set)"/>
    <s v="referral"/>
    <s v="yandex.ru"/>
    <n v="1.1805555555555599E-3"/>
    <n v="0"/>
    <n v="1"/>
    <s v="/"/>
    <m/>
    <m/>
    <m/>
    <m/>
    <n v="1"/>
    <n v="1"/>
    <n v="39702"/>
    <n v="1"/>
    <s v="yandex.ru"/>
  </r>
  <r>
    <s v="GA1.2.1169495799.1581072848"/>
    <s v="Mercedes-krasnodar.ru"/>
    <s v="Mercedes"/>
    <s v="Samara"/>
    <s v="Samara Oblast"/>
    <s v="YaBrowser"/>
    <s v="desktop"/>
    <x v="37"/>
    <n v="2"/>
    <s v="(not set)"/>
    <s v="(not set)"/>
    <s v="(none)"/>
    <s v="(direct)"/>
    <n v="0"/>
    <n v="0"/>
    <n v="1"/>
    <s v="/models/glc_prime/options/"/>
    <m/>
    <m/>
    <m/>
    <m/>
    <n v="1"/>
    <n v="1"/>
    <n v="19852"/>
    <n v="1"/>
    <s v="(direct)"/>
  </r>
  <r>
    <s v="GA1.2.1964065462.1581075852"/>
    <s v="Mercedes-krasnodar.ru"/>
    <s v="Mercedes"/>
    <s v="Yuzhno-Sakhalinsk"/>
    <s v="Sakhalin Oblast"/>
    <s v="Safari"/>
    <s v="mobile"/>
    <x v="37"/>
    <n v="4"/>
    <s v="(not set)"/>
    <s v="(not set)"/>
    <s v="referral"/>
    <s v="search.visymo.com"/>
    <n v="4.1666666666666702E-4"/>
    <n v="0"/>
    <n v="1"/>
    <s v="/models/gls/"/>
    <m/>
    <m/>
    <m/>
    <m/>
    <n v="1"/>
    <n v="1"/>
    <n v="11993"/>
    <n v="1"/>
    <s v="search.visymo.com"/>
  </r>
  <r>
    <s v="GA1.2.2098058262.1580972490"/>
    <s v="BMW-keyauto-krd.ru"/>
    <s v="BMW"/>
    <s v="Yuzhno-Sakhalinsk"/>
    <s v="Sakhalin Oblast"/>
    <s v="Firefox"/>
    <s v="desktop"/>
    <x v="37"/>
    <n v="4"/>
    <s v="(not set)"/>
    <s v="(not set)"/>
    <s v="(none)"/>
    <s v="(direct)"/>
    <n v="6.9444444444444404E-5"/>
    <n v="0"/>
    <n v="1"/>
    <s v="(entrance)"/>
    <m/>
    <m/>
    <m/>
    <m/>
    <n v="1"/>
    <n v="1"/>
    <n v="23271"/>
    <n v="1"/>
    <s v="(direct)"/>
  </r>
  <r>
    <s v="GA1.2.2098058262.1580972490"/>
    <s v="cars.BMW-keyauto-krd.ru"/>
    <s v="BMW"/>
    <s v="Yuzhno-Sakhalinsk"/>
    <s v="Sakhalin Oblast"/>
    <s v="Firefox"/>
    <s v="desktop"/>
    <x v="37"/>
    <n v="2"/>
    <s v="(not set)"/>
    <s v="(not set)"/>
    <s v="referral"/>
    <s v="BMW-keyauto-krd.ru"/>
    <n v="2.31481481481481E-5"/>
    <n v="0"/>
    <n v="1"/>
    <s v="/"/>
    <m/>
    <m/>
    <m/>
    <m/>
    <n v="1"/>
    <n v="1"/>
    <n v="39414"/>
    <n v="1"/>
    <s v="BMW-keyauto-krd.ru"/>
  </r>
  <r>
    <s v="GA1.2.751903049.1581055755"/>
    <s v="Mercedes-krasnodar.ru"/>
    <s v="Mercedes"/>
    <s v="Yuzhno-Sakhalinsk"/>
    <s v="Sakhalin Oblast"/>
    <s v="Chrome"/>
    <s v="desktop"/>
    <x v="37"/>
    <n v="6"/>
    <s v="(not set)"/>
    <s v="(not set)"/>
    <s v="referral"/>
    <s v="Mercedes.ru"/>
    <n v="1.30787037037037E-3"/>
    <n v="0"/>
    <n v="1"/>
    <s v="/"/>
    <m/>
    <m/>
    <m/>
    <m/>
    <n v="1"/>
    <n v="1"/>
    <n v="26757"/>
    <n v="1"/>
    <s v="Mercedes.ru"/>
  </r>
  <r>
    <s v="GA1.2.669114806.1581039623"/>
    <s v="Mercedes-krasnodar.ru"/>
    <s v="Mercedes"/>
    <s v="Neryungri"/>
    <s v="Sakha Republic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1"/>
    <n v="1"/>
    <n v="27293"/>
    <n v="1"/>
    <s v="ig"/>
  </r>
  <r>
    <s v="GA1.2.233237253.1581075817"/>
    <s v="cars.BMW-keyauto-krd.ru"/>
    <s v="BMW"/>
    <s v="Saint Petersburg"/>
    <s v="Saint Petersburg"/>
    <s v="Firefox"/>
    <s v="desktop"/>
    <x v="37"/>
    <n v="2"/>
    <s v="(not set)"/>
    <s v="(not set)"/>
    <s v="referral"/>
    <s v="BMW-keyauto-krd.ru"/>
    <n v="1.41319444444444E-2"/>
    <n v="0"/>
    <n v="1"/>
    <s v="(entrance)"/>
    <m/>
    <m/>
    <m/>
    <m/>
    <n v="0"/>
    <n v="0"/>
    <n v="0"/>
    <n v="0"/>
    <s v="BMW-keyauto-krd.ru"/>
  </r>
  <r>
    <s v="GA1.2.829057581.1573301117"/>
    <s v="Mercedes-krasnodar.ru"/>
    <s v="Mercedes"/>
    <s v="Saint Petersburg"/>
    <s v="Saint Petersburg"/>
    <s v="Chrome"/>
    <s v="desktop"/>
    <x v="37"/>
    <n v="30"/>
    <s v="(not set)"/>
    <s v="(not set)"/>
    <s v="referral"/>
    <s v="yandex.ru"/>
    <n v="6.5046296296296302E-3"/>
    <n v="0"/>
    <n v="2"/>
    <s v="(entrance)"/>
    <m/>
    <m/>
    <m/>
    <m/>
    <n v="1"/>
    <n v="0.5"/>
    <n v="22357"/>
    <n v="1"/>
    <s v="yandex.ru"/>
  </r>
  <r>
    <s v="GA1.2.740034654.1574361013"/>
    <s v="Mercedes-krasnodar.ru"/>
    <s v="Mercedes"/>
    <s v="Saint Petersburg"/>
    <s v="Saint Petersburg"/>
    <s v="YaBrowser"/>
    <s v="desktop"/>
    <x v="37"/>
    <n v="12"/>
    <s v="(not set)"/>
    <s v="(not set)"/>
    <s v="organic"/>
    <s v="yandex"/>
    <n v="2.5115740740740702E-3"/>
    <n v="0"/>
    <n v="1"/>
    <s v="/"/>
    <m/>
    <m/>
    <m/>
    <m/>
    <n v="1"/>
    <n v="1"/>
    <n v="39105"/>
    <n v="1"/>
    <s v="YANDEX"/>
  </r>
  <r>
    <s v="GA1.2.914480311.1581038311"/>
    <s v="BMW-keyauto-krd.ru"/>
    <s v="BMW"/>
    <s v="Saint Petersburg"/>
    <s v="Saint Petersburg"/>
    <s v="Chrome"/>
    <s v="desktop"/>
    <x v="37"/>
    <n v="2"/>
    <s v="(not set)"/>
    <s v="(not set)"/>
    <s v="referral"/>
    <s v="cars.BMW-keyauto-krd.ru"/>
    <n v="0"/>
    <n v="0"/>
    <n v="1"/>
    <s v="/service/calculator/?trade_source=footer"/>
    <m/>
    <m/>
    <m/>
    <m/>
    <n v="0"/>
    <n v="0"/>
    <n v="0"/>
    <n v="0"/>
    <s v="cars.BMW-keyauto-krd.ru"/>
  </r>
  <r>
    <s v="GA1.2.1603320409.1580590622"/>
    <s v="Mercedes-krasnodar.ru"/>
    <s v="Mercedes"/>
    <s v="Saint Petersburg"/>
    <s v="Saint Petersburg"/>
    <s v="Chrome"/>
    <s v="mobile"/>
    <x v="37"/>
    <n v="10"/>
    <s v="(not set)"/>
    <s v="(not provided)"/>
    <s v="organic"/>
    <s v="google"/>
    <n v="2.75752314814815E-3"/>
    <n v="0"/>
    <n v="4"/>
    <s v="/buy/cars/e400/"/>
    <m/>
    <m/>
    <m/>
    <m/>
    <n v="0"/>
    <n v="0"/>
    <n v="0"/>
    <n v="0"/>
    <s v="google"/>
  </r>
  <r>
    <s v="GA1.2.248306492.1581108190"/>
    <s v="Mercedes-krasnodar.ru"/>
    <s v="Mercedes"/>
    <s v="Saint Petersburg"/>
    <s v="Saint Petersburg"/>
    <s v="Safari"/>
    <s v="mobile"/>
    <x v="37"/>
    <n v="2"/>
    <s v="(not set)"/>
    <s v="(not provided)"/>
    <s v="organic"/>
    <s v="google"/>
    <n v="0"/>
    <n v="0"/>
    <n v="1"/>
    <s v="/models/e400/"/>
    <m/>
    <m/>
    <m/>
    <m/>
    <n v="1"/>
    <n v="1"/>
    <n v="22816"/>
    <n v="1"/>
    <s v="google"/>
  </r>
  <r>
    <s v="GA1.2.1883808555.1581069726"/>
    <s v="Mercedes-krasnodar.ru"/>
    <s v="Mercedes"/>
    <s v="Rostov-on-Don"/>
    <s v="Rostov Oblast"/>
    <s v="YaBrowser"/>
    <s v="mobile"/>
    <x v="37"/>
    <n v="4"/>
    <s v="(not set)"/>
    <s v="(not set)"/>
    <s v="referral"/>
    <s v="yandex.ru"/>
    <n v="3.9351851851851901E-4"/>
    <n v="0"/>
    <n v="1"/>
    <s v="/models/c180/options/"/>
    <m/>
    <m/>
    <m/>
    <m/>
    <n v="0"/>
    <n v="0"/>
    <n v="0"/>
    <n v="0"/>
    <s v="yandex.ru"/>
  </r>
  <r>
    <s v="GA1.2.1181099148.1581097217"/>
    <s v="Mercedes-krasnodar.ru"/>
    <s v="Mercedes"/>
    <s v="Rostov-on-Don"/>
    <s v="Rostov Oblast"/>
    <s v="Chrome"/>
    <s v="mobile"/>
    <x v="37"/>
    <n v="4"/>
    <s v="(not set)"/>
    <s v="(not set)"/>
    <s v="(none)"/>
    <s v="(direct)"/>
    <n v="5.78703703703704E-5"/>
    <n v="0"/>
    <n v="1"/>
    <s v="/buy/fleet/"/>
    <m/>
    <m/>
    <m/>
    <m/>
    <n v="1"/>
    <n v="1"/>
    <n v="36608"/>
    <n v="1"/>
    <s v="(direct)"/>
  </r>
  <r>
    <s v="GA1.2.317651810.1577363220"/>
    <s v="cars.BMW-keyauto-krd.ru"/>
    <s v="BMW"/>
    <s v="Novocherkassk"/>
    <s v="Rostov Oblast"/>
    <s v="Chrome"/>
    <s v="desktop"/>
    <x v="37"/>
    <n v="4"/>
    <s v="(not set)"/>
    <s v="(not set)"/>
    <s v="referral"/>
    <s v="BMW-keyauto-krd.ru"/>
    <n v="6.9444444444444404E-4"/>
    <n v="0"/>
    <n v="1"/>
    <s v="(entrance)"/>
    <m/>
    <m/>
    <m/>
    <m/>
    <n v="0"/>
    <n v="0"/>
    <n v="0"/>
    <n v="0"/>
    <s v="BMW-keyauto-krd.ru"/>
  </r>
  <r>
    <s v="GA1.2.2088331958.1580206696"/>
    <s v="BMW-keyauto-krd.ru"/>
    <s v="BMW"/>
    <s v="Rostov-on-Don"/>
    <s v="Rostov Oblast"/>
    <s v="Chrome"/>
    <s v="mobile"/>
    <x v="37"/>
    <n v="8"/>
    <s v="(not set)"/>
    <s v="(not set)"/>
    <s v="referral"/>
    <s v="go.mail.ru"/>
    <n v="2.48842592592593E-3"/>
    <n v="0"/>
    <n v="1"/>
    <s v="(entrance)"/>
    <m/>
    <m/>
    <m/>
    <m/>
    <n v="0"/>
    <n v="0"/>
    <n v="0"/>
    <n v="0"/>
    <s v="go.mail.ru"/>
  </r>
  <r>
    <s v="GA1.2.1866112790.1581069055"/>
    <s v="BMW-keyauto-krd.ru"/>
    <s v="BMW"/>
    <s v="Rostov-on-Don"/>
    <s v="Rostov Oblast"/>
    <s v="Chrome"/>
    <s v="mobile"/>
    <x v="37"/>
    <n v="8"/>
    <s v="(not set)"/>
    <s v="(not set)"/>
    <s v="(none)"/>
    <s v="(direct)"/>
    <n v="8.5648148148148205E-4"/>
    <n v="0"/>
    <n v="1"/>
    <s v="/?keyauto_from=1"/>
    <m/>
    <m/>
    <m/>
    <m/>
    <n v="0"/>
    <n v="0"/>
    <n v="0"/>
    <n v="0"/>
    <s v="(direct)"/>
  </r>
  <r>
    <s v="GA1.2.1729226638.1581007506"/>
    <s v="cars.BMW-keyauto-krd.ru"/>
    <s v="BMW"/>
    <s v="Rostov-on-Don"/>
    <s v="Rostov Oblast"/>
    <s v="Android Webview"/>
    <s v="mobile"/>
    <x v="37"/>
    <n v="6"/>
    <s v="(not set)"/>
    <s v="(not set)"/>
    <s v="organic"/>
    <s v="yandex"/>
    <n v="2.88194444444444E-3"/>
    <n v="0"/>
    <n v="1"/>
    <s v="/"/>
    <m/>
    <m/>
    <m/>
    <m/>
    <n v="0"/>
    <n v="0"/>
    <n v="0"/>
    <n v="0"/>
    <s v="YANDEX"/>
  </r>
  <r>
    <s v="GA1.2.1862669223.1580636643"/>
    <s v="cars.Mercedes-krasnodar.ru"/>
    <s v="BMW"/>
    <s v="Rostov-on-Don"/>
    <s v="Rostov Oblast"/>
    <s v="Android Webview"/>
    <s v="mobile"/>
    <x v="37"/>
    <n v="2"/>
    <s v="(not set)"/>
    <s v="(not set)"/>
    <s v="organic"/>
    <s v="yandex"/>
    <n v="3.9351851851851901E-4"/>
    <n v="0"/>
    <n v="1"/>
    <s v="/"/>
    <m/>
    <m/>
    <m/>
    <m/>
    <n v="0"/>
    <n v="0"/>
    <n v="0"/>
    <n v="0"/>
    <s v="YANDEX"/>
  </r>
  <r>
    <s v="GA1.2.1049881971.1581076299"/>
    <s v="cars.BMW-keyauto-krd.ru"/>
    <s v="BMW"/>
    <s v="Rostov-on-Don"/>
    <s v="Rostov Oblast"/>
    <s v="YaBrowser"/>
    <s v="desktop"/>
    <x v="37"/>
    <n v="2"/>
    <s v="(not set)"/>
    <s v="(not set)"/>
    <s v="referral"/>
    <s v="BMW-keyauto-krd.ru"/>
    <n v="1.0069444444444401E-3"/>
    <n v="0"/>
    <n v="1"/>
    <s v="/"/>
    <m/>
    <m/>
    <m/>
    <m/>
    <n v="1"/>
    <n v="1"/>
    <n v="23323"/>
    <n v="1"/>
    <s v="BMW-keyauto-krd.ru"/>
  </r>
  <r>
    <s v="GA1.2.1123976405.1581064338"/>
    <s v="Mercedes-krasnodar.ru"/>
    <s v="Mercedes"/>
    <s v="Rostov-on-Don"/>
    <s v="Rostov Oblast"/>
    <s v="Chrome"/>
    <s v="mobile"/>
    <x v="37"/>
    <n v="10"/>
    <s v="(not set)"/>
    <s v="(not set)"/>
    <s v="(none)"/>
    <s v="(direct)"/>
    <n v="4.8263888888888896E-3"/>
    <n v="0"/>
    <n v="1"/>
    <s v="/"/>
    <m/>
    <m/>
    <m/>
    <m/>
    <n v="1"/>
    <n v="1"/>
    <n v="35538"/>
    <n v="1"/>
    <s v="(direct)"/>
  </r>
  <r>
    <s v="GA1.2.1168589880.1572282381"/>
    <s v="Mercedes-krasnodar.ru"/>
    <s v="Mercedes"/>
    <s v="Rostov-on-Don"/>
    <s v="Rostov Oblast"/>
    <s v="Chrome"/>
    <s v="desktop"/>
    <x v="37"/>
    <n v="6"/>
    <s v="(not set)"/>
    <s v="(not set)"/>
    <s v="referral"/>
    <s v="Mercedes.ru"/>
    <n v="4.5138888888888898E-4"/>
    <n v="0"/>
    <n v="1"/>
    <s v="/"/>
    <m/>
    <m/>
    <m/>
    <m/>
    <n v="1"/>
    <n v="1"/>
    <n v="26304"/>
    <n v="1"/>
    <s v="Mercedes.ru"/>
  </r>
  <r>
    <s v="GA1.2.2088331958.1580206696"/>
    <s v="cars.BMW-keyauto-krd.ru"/>
    <s v="BMW"/>
    <s v="Rostov-on-Don"/>
    <s v="Rostov Oblast"/>
    <s v="Chrome"/>
    <s v="mobile"/>
    <x v="37"/>
    <n v="2"/>
    <s v="(not set)"/>
    <s v="(not set)"/>
    <s v="referral"/>
    <s v="BMW-keyauto-krd.ru"/>
    <n v="3.3912037037037001E-3"/>
    <n v="0"/>
    <n v="1"/>
    <s v="/"/>
    <m/>
    <m/>
    <m/>
    <m/>
    <n v="1"/>
    <n v="1"/>
    <n v="38606"/>
    <n v="1"/>
    <s v="BMW-keyauto-krd.ru"/>
  </r>
  <r>
    <s v="GA1.2.2064916339.1581107268"/>
    <s v="Mercedes-krasnodar.ru"/>
    <s v="Mercedes"/>
    <s v="Rostov-on-Don"/>
    <s v="Rostov Oblast"/>
    <s v="Safari"/>
    <s v="mobile"/>
    <x v="37"/>
    <n v="10"/>
    <s v="(not set)"/>
    <s v="(not set)"/>
    <s v="referral"/>
    <s v="yandex.ru"/>
    <n v="9.0277777777777795E-4"/>
    <n v="0"/>
    <n v="1"/>
    <s v="/"/>
    <m/>
    <m/>
    <m/>
    <m/>
    <n v="0"/>
    <n v="0"/>
    <n v="0"/>
    <n v="0"/>
    <s v="yandex.ru"/>
  </r>
  <r>
    <s v="GA1.2.237245040.1581085114"/>
    <s v="Mercedes-krasnodar.ru"/>
    <s v="Mercedes"/>
    <s v="(not set)"/>
    <s v="Rostov Oblast"/>
    <s v="Firefox"/>
    <s v="desktop"/>
    <x v="37"/>
    <n v="14"/>
    <s v="(not set)"/>
    <s v="(not set)"/>
    <s v="referral"/>
    <s v="yandex.ru"/>
    <n v="9.4907407407407406E-3"/>
    <n v="0"/>
    <n v="1"/>
    <s v="/"/>
    <m/>
    <m/>
    <m/>
    <m/>
    <n v="0"/>
    <n v="0"/>
    <n v="0"/>
    <n v="0"/>
    <s v="yandex.ru"/>
  </r>
  <r>
    <s v="GA1.2.488215887.1581067089"/>
    <s v="BMW-keyauto-krd.ru"/>
    <s v="BMW"/>
    <s v="Taganrog"/>
    <s v="Rostov Oblast"/>
    <s v="Chrome"/>
    <s v="desktop"/>
    <x v="3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326752546.1581087731"/>
    <s v="cars.BMW-keyauto-krd.ru"/>
    <s v="BMW"/>
    <s v="Rostov-on-Don"/>
    <s v="Rostov Oblast"/>
    <s v="Chrome"/>
    <s v="mobile"/>
    <x v="37"/>
    <n v="2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752722955.1581100449"/>
    <s v="BMW-keyauto-krd.ru"/>
    <s v="BMW"/>
    <s v="Rostov-on-Don"/>
    <s v="Rostov Oblast"/>
    <s v="Chrome"/>
    <s v="mobile"/>
    <x v="37"/>
    <n v="2"/>
    <s v="(not set)"/>
    <s v="(not set)"/>
    <s v="organic"/>
    <s v="yandex"/>
    <n v="0"/>
    <n v="0"/>
    <n v="1"/>
    <s v="/models/New318/"/>
    <m/>
    <m/>
    <m/>
    <m/>
    <n v="0"/>
    <n v="0"/>
    <n v="0"/>
    <n v="0"/>
    <s v="YANDEX"/>
  </r>
  <r>
    <s v="GA1.2.551996731.1581065055"/>
    <s v="BMW-keyauto-krd.ru"/>
    <s v="BMW"/>
    <s v="Rostov-on-Don"/>
    <s v="Rostov Oblast"/>
    <s v="Chrome"/>
    <s v="mobile"/>
    <x v="37"/>
    <n v="2"/>
    <s v="(not set)"/>
    <s v="(not set)"/>
    <s v="referral"/>
    <s v="carsdo.ru"/>
    <n v="0"/>
    <n v="0"/>
    <n v="1"/>
    <s v="/models/x1/"/>
    <m/>
    <m/>
    <m/>
    <m/>
    <n v="1"/>
    <n v="1"/>
    <n v="27167"/>
    <n v="1"/>
    <s v="carsdo.ru"/>
  </r>
  <r>
    <s v="GA1.2.326752546.1581087731"/>
    <s v="cars.BMW-keyauto-krd.ru"/>
    <s v="BMW"/>
    <s v="Rostov-on-Don"/>
    <s v="Rostov Oblast"/>
    <s v="Chrome"/>
    <s v="mobile"/>
    <x v="37"/>
    <n v="2"/>
    <s v="(not set)"/>
    <s v="(not set)"/>
    <s v="referral"/>
    <s v="BMW-keyauto-krd.ru"/>
    <n v="0"/>
    <n v="0"/>
    <n v="2"/>
    <s v="/"/>
    <m/>
    <m/>
    <m/>
    <m/>
    <n v="1"/>
    <n v="0.5"/>
    <n v="11733"/>
    <n v="1"/>
    <s v="BMW-keyauto-krd.ru"/>
  </r>
  <r>
    <s v="GA1.2.1967374588.1581064863"/>
    <s v="Mercedes-krasnodar.ru"/>
    <s v="Mercedes"/>
    <s v="Rostov-on-Don"/>
    <s v="Rostov Oblast"/>
    <s v="Chrome"/>
    <s v="mobile"/>
    <x v="3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49881971.1581076299"/>
    <s v="BMW-keyauto-krd.ru"/>
    <s v="BMW"/>
    <s v="Rostov-on-Don"/>
    <s v="Rostov Oblast"/>
    <s v="YaBrowser"/>
    <s v="desktop"/>
    <x v="3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24761036.1581085444"/>
    <s v="Mercedes-krasnodar.ru"/>
    <s v="Mercedes"/>
    <s v="Rostov-on-Don"/>
    <s v="Rostov Oblast"/>
    <s v="Chrome"/>
    <s v="desktop"/>
    <x v="37"/>
    <n v="10"/>
    <s v="(not set)"/>
    <s v="(not provided)"/>
    <s v="organic"/>
    <s v="google"/>
    <n v="2.1412037037037E-4"/>
    <n v="0"/>
    <n v="2"/>
    <s v="/service/mku/"/>
    <m/>
    <m/>
    <m/>
    <m/>
    <n v="0"/>
    <n v="0"/>
    <n v="0"/>
    <n v="0"/>
    <s v="google"/>
  </r>
  <r>
    <s v="GA1.2.538102514.1576235180"/>
    <s v="Mercedes-krasnodar.ru"/>
    <s v="Mercedes"/>
    <s v="Rostov-on-Don"/>
    <s v="Rostov Oblast"/>
    <s v="Chrome"/>
    <s v="desktop"/>
    <x v="37"/>
    <n v="12"/>
    <s v="(not set)"/>
    <s v="(not provided)"/>
    <s v="organic"/>
    <s v="google"/>
    <n v="8.5069444444444396E-4"/>
    <n v="0"/>
    <n v="2"/>
    <s v="/buy/calc/?model=e220-x-line"/>
    <m/>
    <m/>
    <m/>
    <m/>
    <n v="1"/>
    <n v="0.5"/>
    <n v="29231"/>
    <n v="1"/>
    <s v="google"/>
  </r>
  <r>
    <s v="GA1.2.1360176315.1581079821"/>
    <s v="Mercedes-krasnodar.ru"/>
    <s v="Mercedes"/>
    <s v="Rostov-on-Don"/>
    <s v="Rostov Oblast"/>
    <s v="Chrome"/>
    <s v="desktop"/>
    <x v="37"/>
    <n v="6"/>
    <s v="(not set)"/>
    <s v="(not provided)"/>
    <s v="organic"/>
    <s v="google"/>
    <n v="9.8379629629629598E-4"/>
    <n v="0"/>
    <n v="1"/>
    <s v="/models/e220/options/"/>
    <m/>
    <m/>
    <m/>
    <m/>
    <n v="0"/>
    <n v="0"/>
    <n v="0"/>
    <n v="0"/>
    <s v="google"/>
  </r>
  <r>
    <s v="GA1.2.1554646048.1581103252"/>
    <s v="BMW-keyauto-krd.ru"/>
    <s v="BMW"/>
    <s v="Rostov-on-Don"/>
    <s v="Rostov Oblast"/>
    <s v="Safari"/>
    <s v="mobile"/>
    <x v="37"/>
    <n v="4"/>
    <s v="(not set)"/>
    <s v="(not provided)"/>
    <s v="organic"/>
    <s v="google"/>
    <n v="1.1805555555555599E-3"/>
    <n v="0"/>
    <n v="1"/>
    <s v="(entrance)"/>
    <m/>
    <m/>
    <m/>
    <m/>
    <n v="0"/>
    <n v="0"/>
    <n v="0"/>
    <n v="0"/>
    <s v="google"/>
  </r>
  <r>
    <s v="GA1.2.643730967.1580743737"/>
    <s v="Mercedes-krasnodar.ru"/>
    <s v="Mercedes"/>
    <s v="Rostov-on-Don"/>
    <s v="Rostov Oblast"/>
    <s v="Chrome"/>
    <s v="desktop"/>
    <x v="37"/>
    <n v="12"/>
    <s v="(not set)"/>
    <s v="(not provided)"/>
    <s v="organic"/>
    <s v="google"/>
    <n v="8.6805555555555605E-4"/>
    <n v="0"/>
    <n v="1"/>
    <s v="(entrance)"/>
    <m/>
    <m/>
    <m/>
    <m/>
    <n v="1"/>
    <n v="1"/>
    <n v="11767"/>
    <n v="1"/>
    <s v="google"/>
  </r>
  <r>
    <s v="GA1.2.1079108706.1581047737"/>
    <s v="Mercedes-krasnodar.ru"/>
    <s v="Mercedes"/>
    <s v="Rostov-on-Don"/>
    <s v="Rostov Oblast"/>
    <s v="Android Webview"/>
    <s v="mobile"/>
    <x v="37"/>
    <n v="8"/>
    <s v="(not set)"/>
    <s v="(not provided)"/>
    <s v="organic"/>
    <s v="google"/>
    <n v="2.98611111111111E-3"/>
    <n v="0"/>
    <n v="1"/>
    <s v="/"/>
    <m/>
    <m/>
    <m/>
    <m/>
    <n v="0"/>
    <n v="0"/>
    <n v="0"/>
    <n v="0"/>
    <s v="google"/>
  </r>
  <r>
    <s v="GA1.2.1918909431.1581078777"/>
    <s v="Mercedes-krasnodar.ru"/>
    <s v="Mercedes"/>
    <s v="Rostov-on-Don"/>
    <s v="Rostov Oblast"/>
    <s v="Safari"/>
    <s v="mobile"/>
    <x v="37"/>
    <n v="8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1524761036.1581085444"/>
    <s v="Mercedes-krasnodar.ru"/>
    <s v="Mercedes"/>
    <s v="Rostov-on-Don"/>
    <s v="Rostov Oblast"/>
    <s v="Chrome"/>
    <s v="desktop"/>
    <x v="37"/>
    <n v="10"/>
    <s v="(not set)"/>
    <s v="(not provided)"/>
    <s v="organic"/>
    <s v="google"/>
    <n v="2.1412037037037E-4"/>
    <n v="0"/>
    <n v="2"/>
    <s v="/"/>
    <m/>
    <m/>
    <m/>
    <m/>
    <n v="0"/>
    <n v="0"/>
    <n v="0"/>
    <n v="0"/>
    <s v="google"/>
  </r>
  <r>
    <s v="GA1.2.538102514.1576235180"/>
    <s v="Mercedes-krasnodar.ru"/>
    <s v="Mercedes"/>
    <s v="Rostov-on-Don"/>
    <s v="Rostov Oblast"/>
    <s v="Chrome"/>
    <s v="desktop"/>
    <x v="37"/>
    <n v="12"/>
    <s v="(not set)"/>
    <s v="(not provided)"/>
    <s v="organic"/>
    <s v="google"/>
    <n v="8.5069444444444396E-4"/>
    <n v="0"/>
    <n v="2"/>
    <s v="/"/>
    <m/>
    <m/>
    <m/>
    <m/>
    <n v="1"/>
    <n v="0.5"/>
    <n v="37287"/>
    <n v="1"/>
    <s v="google"/>
  </r>
  <r>
    <s v="GA1.2.1015069778.1552901686"/>
    <s v="Mercedes-krasnodar.ru"/>
    <s v="Mercedes"/>
    <s v="Rostov-on-Don"/>
    <s v="Rostov Oblast"/>
    <s v="Chrome"/>
    <s v="mobile"/>
    <x v="37"/>
    <n v="30"/>
    <s v="(not set)"/>
    <s v="(not provided)"/>
    <s v="organic"/>
    <s v="google"/>
    <n v="6.8171296296296296E-3"/>
    <n v="0"/>
    <n v="1"/>
    <s v="/"/>
    <m/>
    <m/>
    <m/>
    <m/>
    <n v="1"/>
    <n v="1"/>
    <n v="27383"/>
    <n v="1"/>
    <s v="google"/>
  </r>
  <r>
    <s v="GA1.2.1513287441.1581070998"/>
    <s v="Mercedes-krasnodar.ru"/>
    <s v="Mercedes"/>
    <s v="Rostov-on-Don"/>
    <s v="Rostov Oblast"/>
    <s v="Chrome"/>
    <s v="mobile"/>
    <x v="37"/>
    <n v="8"/>
    <s v="(not set)"/>
    <s v="(not provided)"/>
    <s v="organic"/>
    <s v="google"/>
    <n v="5.0231481481481498E-3"/>
    <n v="0"/>
    <n v="1"/>
    <s v="/"/>
    <m/>
    <m/>
    <m/>
    <m/>
    <n v="1"/>
    <n v="1"/>
    <n v="40543"/>
    <n v="1"/>
    <s v="google"/>
  </r>
  <r>
    <s v="GA1.2.201414042.1581053960"/>
    <s v="BMW-keyauto-krd.ru"/>
    <s v="BMW"/>
    <s v="Rostov-on-Don"/>
    <s v="Rostov Oblast"/>
    <s v="Chrome"/>
    <s v="mobile"/>
    <x v="37"/>
    <n v="6"/>
    <s v="(not set)"/>
    <s v="(not provided)"/>
    <s v="organic"/>
    <s v="google"/>
    <n v="9.7222222222222198E-4"/>
    <n v="0"/>
    <n v="1"/>
    <s v="/"/>
    <m/>
    <m/>
    <m/>
    <m/>
    <n v="0"/>
    <n v="0"/>
    <n v="0"/>
    <n v="0"/>
    <s v="google"/>
  </r>
  <r>
    <s v="GA1.2.1999243950.1581070881"/>
    <s v="BMW-keyauto-krd.ru"/>
    <s v="BMW"/>
    <s v="Rostov-on-Don"/>
    <s v="Rostov Oblast"/>
    <s v="Chrome"/>
    <s v="mobile"/>
    <x v="37"/>
    <n v="4"/>
    <s v="(not set)"/>
    <s v="(not provided)"/>
    <s v="organic"/>
    <s v="google"/>
    <n v="9.0277777777777795E-4"/>
    <n v="0"/>
    <n v="1"/>
    <s v="/"/>
    <m/>
    <m/>
    <m/>
    <m/>
    <n v="0"/>
    <n v="0"/>
    <n v="0"/>
    <n v="0"/>
    <s v="google"/>
  </r>
  <r>
    <s v="GA1.2.663078269.1581028858"/>
    <s v="BMW-keyauto-krd.ru"/>
    <s v="BMW"/>
    <s v="Rostov-on-Don"/>
    <s v="Rostov Oblast"/>
    <s v="Chrome"/>
    <s v="mobile"/>
    <x v="37"/>
    <n v="4"/>
    <s v="(not set)"/>
    <s v="(not provided)"/>
    <s v="organic"/>
    <s v="google"/>
    <n v="3.0902777777777799E-3"/>
    <n v="0"/>
    <n v="1"/>
    <s v="/"/>
    <m/>
    <m/>
    <m/>
    <m/>
    <n v="1"/>
    <n v="1"/>
    <n v="21096"/>
    <n v="1"/>
    <s v="google"/>
  </r>
  <r>
    <s v="GA1.2.1839061013.1581083838"/>
    <s v="Mercedes-krasnodar.ru"/>
    <s v="Mercedes"/>
    <s v="Taganrog"/>
    <s v="Rostov Oblast"/>
    <s v="Safari"/>
    <s v="mobile"/>
    <x v="37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596360780.1581089381"/>
    <s v="Mercedes-krasnodar.ru"/>
    <s v="Mercedes"/>
    <s v="Rostov-on-Don"/>
    <s v="Rostov Oblast"/>
    <s v="Safari"/>
    <s v="mobile"/>
    <x v="37"/>
    <n v="2"/>
    <s v="Mercedes_Krasnodar_Poisk"/>
    <e v="#NAME?"/>
    <s v="cpc"/>
    <s v="google"/>
    <n v="0"/>
    <n v="0"/>
    <n v="1"/>
    <s v="/special/purchase/cls/?placement="/>
    <m/>
    <m/>
    <m/>
    <m/>
    <n v="1"/>
    <n v="1"/>
    <n v="23027"/>
    <n v="1"/>
    <s v="google"/>
  </r>
  <r>
    <s v="GA1.2.1573746357.1574543824"/>
    <s v="Mercedes-krasnodar.ru"/>
    <s v="Mercedes"/>
    <s v="Rostov-on-Don"/>
    <s v="Rostov Oblast"/>
    <s v="Chrome"/>
    <s v="mobile"/>
    <x v="37"/>
    <n v="2"/>
    <s v="Mercedes_Krasnodar_Poisk"/>
    <e v="#NAME?"/>
    <s v="cpc"/>
    <s v="google"/>
    <n v="0"/>
    <n v="0"/>
    <n v="1"/>
    <s v="/special/purchase/k900/?placement="/>
    <m/>
    <m/>
    <m/>
    <m/>
    <n v="0"/>
    <n v="0"/>
    <n v="0"/>
    <n v="0"/>
    <s v="google"/>
  </r>
  <r>
    <s v="GA1.2.1156049225.1581055004"/>
    <s v="Mercedes-krasnodar.ru"/>
    <s v="Mercedes"/>
    <s v="Rostov-on-Don"/>
    <s v="Rostov Oblast"/>
    <s v="Chrome"/>
    <s v="mobile"/>
    <x v="37"/>
    <n v="8"/>
    <n v="36451518"/>
    <s v="киа соренто"/>
    <s v="cpc"/>
    <s v="yandex"/>
    <n v="1.4583333333333299E-3"/>
    <n v="0"/>
    <n v="1"/>
    <s v="/special/purchase/glc/?calltouch_tm=yd_c:36451518_gb:3435680563_ad:6081162406_ph:14000356686_st:search_pt:premium_p:2_s:none_dt:mobile_reg:10995_ret:_apt:none&amp;yclid=413296084359610154"/>
    <m/>
    <m/>
    <m/>
    <m/>
    <n v="1"/>
    <n v="1"/>
    <n v="13977"/>
    <n v="1"/>
    <s v="YANDEX"/>
  </r>
  <r>
    <s v="GA1.2.1438064376.1581057427"/>
    <s v="Mercedes-krasnodar.ru"/>
    <s v="Mercedes"/>
    <s v="Rostov-on-Don"/>
    <s v="Rostov Oblast"/>
    <s v="Chrome"/>
    <s v="mobile"/>
    <x v="37"/>
    <n v="14"/>
    <n v="36451549"/>
    <s v="Mercedes краснодар"/>
    <s v="cpc"/>
    <s v="yandex"/>
    <n v="1.0069444444444401E-3"/>
    <n v="0"/>
    <n v="3"/>
    <s v="/models/e220/options/"/>
    <m/>
    <m/>
    <m/>
    <m/>
    <n v="0"/>
    <n v="0"/>
    <n v="0"/>
    <n v="0"/>
    <s v="YANDEX"/>
  </r>
  <r>
    <s v="GA1.2.1438064376.1581057427"/>
    <s v="Mercedes-krasnodar.ru"/>
    <s v="Mercedes"/>
    <s v="Rostov-on-Don"/>
    <s v="Rostov Oblast"/>
    <s v="Chrome"/>
    <s v="mobile"/>
    <x v="37"/>
    <n v="14"/>
    <n v="36451549"/>
    <s v="Mercedes краснодар"/>
    <s v="cpc"/>
    <s v="yandex"/>
    <n v="1.0069444444444401E-3"/>
    <n v="0"/>
    <n v="3"/>
    <s v="/special/purchase/?calltouch_tm=yd_c:36451549_gb:3435681394_ad:6081170080_ph:14000399326_st:search_pt:premium_p:2_s:none_dt:mobile_reg:35_ret:_apt:none&amp;yclid=413931588906945388"/>
    <m/>
    <m/>
    <m/>
    <m/>
    <n v="0"/>
    <n v="0"/>
    <n v="0"/>
    <n v="0"/>
    <s v="YANDEX"/>
  </r>
  <r>
    <s v="GA1.2.1438064376.1581057427"/>
    <s v="Mercedes-krasnodar.ru"/>
    <s v="Mercedes"/>
    <s v="Rostov-on-Don"/>
    <s v="Rostov Oblast"/>
    <s v="Chrome"/>
    <s v="mobile"/>
    <x v="37"/>
    <n v="14"/>
    <n v="36451549"/>
    <s v="Mercedes краснодар"/>
    <s v="cpc"/>
    <s v="yandex"/>
    <n v="1.0069444444444401E-3"/>
    <n v="0"/>
    <n v="3"/>
    <s v="/special/purchase/e220/"/>
    <m/>
    <m/>
    <m/>
    <m/>
    <n v="1"/>
    <n v="0.33333333333333331"/>
    <n v="40795"/>
    <n v="1"/>
    <s v="YANDEX"/>
  </r>
  <r>
    <s v="GA1.2.1929892782.1581066265"/>
    <s v="Mercedes-krasnodar.ru"/>
    <s v="Mercedes"/>
    <s v="Taganrog"/>
    <s v="Rostov Oblast"/>
    <s v="Firefox"/>
    <s v="desktop"/>
    <x v="37"/>
    <n v="6"/>
    <n v="36451549"/>
    <s v="Mercedes краснодар"/>
    <s v="cpc"/>
    <s v="yandex"/>
    <n v="6.5972222222222203E-4"/>
    <n v="0"/>
    <n v="1"/>
    <s v="/special/purchase/?calltouch_tm=yd_c:36451549_gb:3435681394_ad:6081170080_ph:14000399326_st:search_pt:premium_p:2_s:none_dt:desktop_reg:971_ret:_apt:none&amp;yclid=416248624850696882"/>
    <m/>
    <m/>
    <m/>
    <m/>
    <n v="1"/>
    <n v="1"/>
    <n v="11868"/>
    <n v="1"/>
    <s v="YANDEX"/>
  </r>
  <r>
    <s v="GA1.2.482873931.1581070971"/>
    <s v="Mercedes-krasnodar.ru"/>
    <s v="Mercedes"/>
    <s v="Rostov-on-Don"/>
    <s v="Rostov Oblast"/>
    <s v="Safari"/>
    <s v="mobile"/>
    <x v="37"/>
    <n v="2"/>
    <n v="36451549"/>
    <s v="киа официальный дилер"/>
    <s v="cpc"/>
    <s v="yandex"/>
    <n v="3.4722222222222202E-4"/>
    <n v="0"/>
    <n v="1"/>
    <s v="/special/purchase/?calltouch_tm=yd_c:36451549_gb:3435681394_ad:6081170080_ph:14000399299_st:search_pt:premium_p:2_s:none_dt:mobile_reg:39_ret:_apt:none&amp;yclid=417479246883085804"/>
    <m/>
    <m/>
    <m/>
    <m/>
    <n v="0"/>
    <n v="0"/>
    <n v="0"/>
    <n v="0"/>
    <s v="YANDEX"/>
  </r>
  <r>
    <s v="GA1.2.1403374794.1581074137"/>
    <s v="Mercedes-krasnodar.ru"/>
    <s v="Mercedes"/>
    <s v="Rostov-on-Don"/>
    <s v="Rostov Oblast"/>
    <s v="YaBrowser"/>
    <s v="desktop"/>
    <x v="37"/>
    <n v="8"/>
    <n v="36451549"/>
    <s v="киа краснодар"/>
    <s v="cpc"/>
    <s v="yandex"/>
    <n v="2.9999999999999997E-4"/>
    <s v="-"/>
    <n v="1"/>
    <s v="/special/purchase/?calltouch_tm=yd_c:36451549_gb:3435681394_ad:6081170080_ph:14000399300_st:search_pt:premium_p:2_s:none_dt:desktop_reg:39_ret:_apt:none&amp;yclid=418313882358282790"/>
    <m/>
    <m/>
    <m/>
    <m/>
    <n v="1"/>
    <n v="1"/>
    <s v="27 319 ₽"/>
    <n v="1"/>
    <s v="YANDEX"/>
  </r>
  <r>
    <s v="GA1.2.418576994.1581064745"/>
    <s v="Mercedes-krasnodar.ru"/>
    <s v="Mercedes"/>
    <s v="Rostov-on-Don"/>
    <s v="Rostov Oblast"/>
    <s v="Chrome"/>
    <s v="mobile"/>
    <x v="37"/>
    <n v="2"/>
    <n v="36451504"/>
    <s v="киа рио"/>
    <s v="cpc"/>
    <s v="yandex"/>
    <s v="-"/>
    <s v="-"/>
    <n v="1"/>
    <s v="/special/purchase/e220/?calltouch_tm=yd_c:36451504_gb:3435678788_ad:6081156759_ph:15338213244_st:search_pt:premium_p:3_s:none_dt:mobile_reg:10995_ret:_apt:none&amp;yclid=415850476708855630"/>
    <m/>
    <m/>
    <m/>
    <m/>
    <n v="0"/>
    <n v="0"/>
    <s v="0 ₽"/>
    <n v="0"/>
    <s v="YANDEX"/>
  </r>
  <r>
    <s v="GA1.2.1732546009.1577159890"/>
    <s v="BMW-keyauto-krd.ru"/>
    <s v="BMW"/>
    <s v="Makhachkala"/>
    <s v="Republic of Dagestan"/>
    <s v="Samsung Internet"/>
    <s v="mobile"/>
    <x v="37"/>
    <n v="4"/>
    <s v="krasnodar-kliuchavto-network-halva-2019"/>
    <s v="(not set)"/>
    <s v="sem_cpc"/>
    <s v="google_go_search"/>
    <n v="5.90277777777778E-4"/>
    <n v="0"/>
    <n v="1"/>
    <s v="/offers/buy/halva/?industrial|src_mobileapp::2-com.discipleskies.android.speedometer|devt_m|devm_samsung+sm-a105f|cid_8484436498|lcl_1011905|fdi_|mrlid_14751|dop_="/>
    <m/>
    <m/>
    <m/>
    <m/>
    <n v="0"/>
    <n v="0"/>
    <n v="0"/>
    <n v="0"/>
    <s v="google_go_search"/>
  </r>
  <r>
    <s v="GA1.2.168174707.1581058861"/>
    <s v="Mercedes-krasnodar.ru"/>
    <s v="Mercedes"/>
    <s v="Kizlyar"/>
    <s v="Republic of Dagestan"/>
    <s v="Chrome"/>
    <s v="mobile"/>
    <x v="37"/>
    <n v="8"/>
    <s v="(not set)"/>
    <s v="(not set)"/>
    <s v="(none)"/>
    <s v="(direct)"/>
    <n v="3.5532407407407401E-3"/>
    <n v="0"/>
    <n v="1"/>
    <s v="/request/order_car/"/>
    <m/>
    <m/>
    <m/>
    <m/>
    <n v="0"/>
    <n v="0"/>
    <n v="0"/>
    <n v="0"/>
    <s v="(direct)"/>
  </r>
  <r>
    <s v="GA1.2.1000959069.1581063222"/>
    <s v="cars.BMW-keyauto-krd.ru"/>
    <s v="BMW"/>
    <s v="Makhachkala"/>
    <s v="Republic of Dagestan"/>
    <s v="Chrome"/>
    <s v="desktop"/>
    <x v="37"/>
    <n v="6"/>
    <s v="(not set)"/>
    <s v="(not set)"/>
    <s v="referral"/>
    <s v="BMW-keyauto-krd.ru"/>
    <n v="6.9097222222222199E-3"/>
    <n v="0"/>
    <n v="1"/>
    <s v="(entrance)"/>
    <m/>
    <m/>
    <m/>
    <m/>
    <n v="0"/>
    <n v="0"/>
    <n v="0"/>
    <n v="0"/>
    <s v="BMW-keyauto-krd.ru"/>
  </r>
  <r>
    <s v="GA1.2.1000959069.1581063222"/>
    <s v="BMW-keyauto-krd.ru"/>
    <s v="BMW"/>
    <s v="Makhachkala"/>
    <s v="Republic of Dagestan"/>
    <s v="Chrome"/>
    <s v="desktop"/>
    <x v="37"/>
    <n v="16"/>
    <s v="(not set)"/>
    <s v="(not set)"/>
    <s v="(none)"/>
    <s v="(direct)"/>
    <n v="2.3032407407407398E-3"/>
    <n v="0"/>
    <n v="1"/>
    <s v="/?keyauto_from=1"/>
    <m/>
    <m/>
    <m/>
    <m/>
    <n v="1"/>
    <n v="1"/>
    <n v="40235"/>
    <n v="1"/>
    <s v="(direct)"/>
  </r>
  <r>
    <s v="GA1.2.458049185.1581082178"/>
    <s v="cars.BMW-keyauto-krd.ru"/>
    <s v="BMW"/>
    <s v="Makhachkala"/>
    <s v="Republic of Dagestan"/>
    <s v="Chrome"/>
    <s v="desktop"/>
    <x v="37"/>
    <n v="4"/>
    <s v="(not set)"/>
    <s v="(not set)"/>
    <s v="referral"/>
    <s v="BMW-keyauto-krd.ru"/>
    <n v="1.52777777777778E-3"/>
    <n v="0"/>
    <n v="1"/>
    <s v="/"/>
    <m/>
    <m/>
    <m/>
    <m/>
    <n v="0"/>
    <n v="0"/>
    <n v="0"/>
    <n v="0"/>
    <s v="BMW-keyauto-krd.ru"/>
  </r>
  <r>
    <s v="GA1.2.854904247.1581071599"/>
    <s v="Mercedes-krasnodar.ru"/>
    <s v="Mercedes"/>
    <s v="Makhachkala"/>
    <s v="Republic of Dagestan"/>
    <s v="Safari"/>
    <s v="mobile"/>
    <x v="37"/>
    <n v="4"/>
    <s v="(not set)"/>
    <s v="(not set)"/>
    <s v="referral"/>
    <s v="yandex.ru"/>
    <n v="1.8738425925925901E-2"/>
    <n v="0"/>
    <n v="1"/>
    <s v="/"/>
    <m/>
    <m/>
    <m/>
    <m/>
    <n v="0"/>
    <n v="0"/>
    <n v="0"/>
    <n v="0"/>
    <s v="yandex.ru"/>
  </r>
  <r>
    <s v="GA1.2.105930914.1575652770"/>
    <s v="BMW-keyauto-krd.ru"/>
    <s v="BMW"/>
    <s v="Makhachkala"/>
    <s v="Republic of Dagestan"/>
    <s v="Chrome"/>
    <s v="mobile"/>
    <x v="37"/>
    <n v="2"/>
    <s v="krasnodar-BMW-tsentr-krasnodar-Q4-network-2019"/>
    <s v="(not set)"/>
    <s v="sem_cpc"/>
    <s v="google_go_search"/>
    <n v="2.31481481481481E-5"/>
    <n v="0"/>
    <n v="1"/>
    <s v="/"/>
    <m/>
    <m/>
    <m/>
    <m/>
    <n v="1"/>
    <n v="1"/>
    <n v="10833"/>
    <n v="1"/>
    <s v="google_go_search"/>
  </r>
  <r>
    <s v="GA1.2.458049185.1581082178"/>
    <s v="BMW-keyauto-krd.ru"/>
    <s v="BMW"/>
    <s v="Makhachkala"/>
    <s v="Republic of Dagestan"/>
    <s v="Chrome"/>
    <s v="desktop"/>
    <x v="37"/>
    <n v="3"/>
    <s v="(not set)"/>
    <s v="(not provided)"/>
    <s v="organic"/>
    <s v="google"/>
    <n v="6.9444444444444404E-5"/>
    <n v="0"/>
    <n v="1"/>
    <s v="/"/>
    <m/>
    <m/>
    <m/>
    <m/>
    <n v="1"/>
    <n v="1"/>
    <n v="21733"/>
    <n v="1"/>
    <s v="google"/>
  </r>
  <r>
    <s v="GA1.2.2027365546.1580110998"/>
    <s v="BMW-keyauto-krd.ru"/>
    <s v="BMW"/>
    <s v="Makhachkala"/>
    <s v="Republic of Dagestan"/>
    <s v="Chrome"/>
    <s v="mobile"/>
    <x v="37"/>
    <n v="6"/>
    <s v="(not set)"/>
    <s v="(not provided)"/>
    <s v="organic"/>
    <s v="google"/>
    <n v="8.3333333333333295E-4"/>
    <n v="0"/>
    <n v="1"/>
    <s v="/"/>
    <m/>
    <m/>
    <m/>
    <m/>
    <n v="0"/>
    <n v="0"/>
    <n v="0"/>
    <n v="0"/>
    <s v="google"/>
  </r>
  <r>
    <s v="GA1.2.893451365.1581105082"/>
    <s v="Mercedes-krasnodar.ru"/>
    <s v="Mercedes"/>
    <s v="Ufa"/>
    <s v="Republic of Bashkortostan"/>
    <s v="MRCHROME"/>
    <s v="desktop"/>
    <x v="37"/>
    <n v="34"/>
    <s v="(not set)"/>
    <s v="(not set)"/>
    <s v="referral"/>
    <s v="go.mail.ru"/>
    <n v="2.0810185185185199E-2"/>
    <n v="0"/>
    <n v="1"/>
    <s v="/"/>
    <m/>
    <m/>
    <m/>
    <m/>
    <n v="1"/>
    <n v="1"/>
    <n v="33145"/>
    <n v="1"/>
    <s v="go.mail.ru"/>
  </r>
  <r>
    <s v="GA1.2.805165193.1581088691"/>
    <s v="Mercedes-krasnodar.ru"/>
    <s v="Mercedes"/>
    <s v="Ufa"/>
    <s v="Republic of Bashkortostan"/>
    <s v="Android Webview"/>
    <s v="tablet"/>
    <x v="37"/>
    <n v="2"/>
    <s v="(not set)"/>
    <s v="(not set)"/>
    <s v="organic"/>
    <s v="yandex"/>
    <n v="0"/>
    <n v="0"/>
    <n v="1"/>
    <s v="/"/>
    <m/>
    <m/>
    <m/>
    <m/>
    <n v="1"/>
    <n v="1"/>
    <n v="23826"/>
    <n v="1"/>
    <s v="YANDEX"/>
  </r>
  <r>
    <s v="GA1.2.1331520535.1581046576"/>
    <s v="Mercedes-krasnodar.ru"/>
    <s v="Mercedes"/>
    <s v="Ufa"/>
    <s v="Republic of Bashkortostan"/>
    <s v="Chrome"/>
    <s v="desktop"/>
    <x v="37"/>
    <n v="12"/>
    <s v="(not set)"/>
    <s v="(not provided)"/>
    <s v="organic"/>
    <s v="google"/>
    <n v="4.1782407407407402E-3"/>
    <n v="0"/>
    <n v="1"/>
    <s v="/"/>
    <m/>
    <m/>
    <m/>
    <m/>
    <n v="0"/>
    <n v="0"/>
    <n v="0"/>
    <n v="0"/>
    <s v="google"/>
  </r>
  <r>
    <s v="GA1.2.419355654.1581059524"/>
    <s v="BMW-keyauto-krd.ru"/>
    <s v="BMW"/>
    <s v="Ufa"/>
    <s v="Republic of Bashkortostan"/>
    <s v="Chrome"/>
    <s v="desktop"/>
    <x v="37"/>
    <n v="2"/>
    <s v="(not set)"/>
    <s v="(not provided)"/>
    <s v="organic"/>
    <s v="google"/>
    <n v="0"/>
    <n v="0"/>
    <n v="1"/>
    <s v="/"/>
    <m/>
    <m/>
    <m/>
    <m/>
    <n v="1"/>
    <n v="1"/>
    <n v="19387"/>
    <n v="1"/>
    <s v="google"/>
  </r>
  <r>
    <s v="GA1.2.1259963323.1581100504"/>
    <s v="Mercedes-krasnodar.ru"/>
    <s v="Mercedes"/>
    <s v="Penza"/>
    <s v="Penza Oblast"/>
    <s v="Chrome"/>
    <s v="mobile"/>
    <x v="37"/>
    <n v="2"/>
    <s v="(not set)"/>
    <s v="(not set)"/>
    <s v="(none)"/>
    <s v="(direct)"/>
    <n v="0"/>
    <n v="0"/>
    <n v="1"/>
    <s v="/about/news/item16536682.php"/>
    <m/>
    <m/>
    <m/>
    <m/>
    <n v="0"/>
    <n v="0"/>
    <n v="0"/>
    <n v="0"/>
    <s v="(direct)"/>
  </r>
  <r>
    <s v="GA1.2.1337875426.1578911728"/>
    <s v="Mercedes-krasnodar.ru"/>
    <s v="Mercedes"/>
    <s v="Novosibirsk"/>
    <s v="Novosibirsk Oblast"/>
    <s v="Chrome"/>
    <s v="mobile"/>
    <x v="37"/>
    <n v="12"/>
    <s v="(not set)"/>
    <s v="(not provided)"/>
    <s v="organic"/>
    <s v="google"/>
    <n v="4.8495370370370402E-3"/>
    <n v="0"/>
    <n v="1"/>
    <s v="/models/e220/options/"/>
    <m/>
    <m/>
    <m/>
    <m/>
    <n v="1"/>
    <n v="1"/>
    <n v="22864"/>
    <n v="1"/>
    <s v="google"/>
  </r>
  <r>
    <s v="GA1.2.743174750.1581027057"/>
    <s v="cars.BMW-keyauto-krd.ru"/>
    <s v="BMW"/>
    <s v="Vladikavkaz"/>
    <s v="North Ossetia–Alania"/>
    <s v="Chrome"/>
    <s v="tablet"/>
    <x v="37"/>
    <n v="2"/>
    <s v="(not set)"/>
    <s v="(not set)"/>
    <s v="referral"/>
    <s v="BMW-keyauto-krd.ru"/>
    <n v="1.25E-3"/>
    <n v="0"/>
    <n v="1"/>
    <s v="/"/>
    <m/>
    <m/>
    <m/>
    <m/>
    <n v="1"/>
    <n v="1"/>
    <n v="17044"/>
    <n v="1"/>
    <s v="BMW-keyauto-krd.ru"/>
  </r>
  <r>
    <s v="GA1.2.1414855025.1581096086"/>
    <s v="Mercedes-krasnodar.ru"/>
    <s v="Mercedes"/>
    <s v="Vladikavkaz"/>
    <s v="North Ossetia–Alania"/>
    <s v="Chrome"/>
    <s v="mobile"/>
    <x v="37"/>
    <n v="2"/>
    <s v="(not set)"/>
    <s v="(not set)"/>
    <s v="(none)"/>
    <s v="(direct)"/>
    <n v="0"/>
    <n v="0"/>
    <n v="1"/>
    <s v="/models/e220/desc/"/>
    <m/>
    <m/>
    <m/>
    <m/>
    <n v="0"/>
    <n v="0"/>
    <n v="0"/>
    <n v="0"/>
    <s v="(direct)"/>
  </r>
  <r>
    <s v="GA1.2.743174750.1581027057"/>
    <s v="BMW-keyauto-krd.ru"/>
    <s v="BMW"/>
    <s v="Vladikavkaz"/>
    <s v="North Ossetia–Alania"/>
    <s v="Chrome"/>
    <s v="tablet"/>
    <x v="37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119448829.1580997728"/>
    <s v="BMW-keyauto-krd.ru"/>
    <s v="BMW"/>
    <s v="Vladikavkaz"/>
    <s v="North Ossetia–Alania"/>
    <s v="Chrome"/>
    <s v="desktop"/>
    <x v="37"/>
    <n v="8"/>
    <s v="(not set)"/>
    <s v="(not provided)"/>
    <s v="organic"/>
    <s v="google"/>
    <n v="7.1759259259259302E-3"/>
    <n v="0"/>
    <n v="1"/>
    <s v="/"/>
    <m/>
    <m/>
    <m/>
    <m/>
    <n v="1"/>
    <n v="1"/>
    <n v="39992"/>
    <n v="1"/>
    <s v="google"/>
  </r>
  <r>
    <s v="GA1.2.1143593552.1581104851"/>
    <s v="BMW-keyauto-krd.ru"/>
    <s v="BMW"/>
    <s v="Nizhny Novgorod"/>
    <s v="Nizhny Novgorod Oblast"/>
    <s v="Chrome"/>
    <s v="mobile"/>
    <x v="37"/>
    <n v="7"/>
    <s v="(not set)"/>
    <s v="(not set)"/>
    <s v="organic"/>
    <s v="yandex"/>
    <n v="2.5578703703703701E-3"/>
    <n v="0"/>
    <n v="1"/>
    <s v="/"/>
    <m/>
    <m/>
    <m/>
    <m/>
    <n v="0"/>
    <n v="0"/>
    <n v="0"/>
    <n v="0"/>
    <s v="YANDEX"/>
  </r>
  <r>
    <s v="GA1.2.1082009949.1581064652"/>
    <s v="BMW-keyauto-krd.ru"/>
    <s v="BMW"/>
    <s v="Nizhny Novgorod"/>
    <s v="Nizhny Novgorod Oblast"/>
    <s v="Chrome"/>
    <s v="desktop"/>
    <x v="37"/>
    <n v="2"/>
    <s v="(not set)"/>
    <s v="(not set)"/>
    <s v="referral"/>
    <s v="yandex.ru"/>
    <n v="0"/>
    <n v="0"/>
    <n v="1"/>
    <s v="/?keyauto_from=1"/>
    <m/>
    <m/>
    <m/>
    <m/>
    <n v="0"/>
    <n v="0"/>
    <n v="0"/>
    <n v="0"/>
    <s v="yandex.ru"/>
  </r>
  <r>
    <s v="GA1.2.1827400304.1581079623"/>
    <s v="Mercedes-krasnodar.ru"/>
    <s v="Mercedes"/>
    <s v="Murmansk"/>
    <s v="Murmansk Oblast"/>
    <s v="Chrome"/>
    <s v="desktop"/>
    <x v="37"/>
    <n v="8"/>
    <s v="Mercedes_Krasnodar_Poisk"/>
    <e v="#NAME?"/>
    <s v="cpc"/>
    <s v="google"/>
    <n v="4.1087962962962996E-3"/>
    <n v="0"/>
    <n v="1"/>
    <s v="/special/purchase/?placement="/>
    <m/>
    <m/>
    <m/>
    <m/>
    <n v="0"/>
    <n v="0"/>
    <n v="0"/>
    <n v="0"/>
    <s v="google"/>
  </r>
  <r>
    <s v="GA1.2.983480001.1581056739"/>
    <s v="cars.BMW-keyauto-krd.ru"/>
    <s v="BMW"/>
    <s v="Kotelniki"/>
    <s v="Moscow Oblast"/>
    <s v="Chrome"/>
    <s v="desktop"/>
    <x v="37"/>
    <n v="4"/>
    <s v="(not set)"/>
    <s v="(not set)"/>
    <s v="referral"/>
    <s v="BMW-keyauto-msk.ru"/>
    <n v="4.6296296296296301E-5"/>
    <n v="0"/>
    <n v="1"/>
    <s v="/"/>
    <m/>
    <m/>
    <m/>
    <m/>
    <n v="1"/>
    <n v="1"/>
    <n v="34355"/>
    <n v="1"/>
    <s v="BMW-keyauto-msk.ru"/>
  </r>
  <r>
    <s v="GA1.2.983480001.1581056739"/>
    <s v="cars.BMW-keyauto-krd.ru"/>
    <s v="BMW"/>
    <s v="Kotelniki"/>
    <s v="Moscow Oblast"/>
    <s v="Chrome"/>
    <s v="desktop"/>
    <x v="37"/>
    <n v="4"/>
    <s v="(not set)"/>
    <s v="(not set)"/>
    <s v="referral"/>
    <s v="BMW-keyauto-krd.ru"/>
    <n v="4.6296296296296301E-5"/>
    <n v="0"/>
    <n v="1"/>
    <s v="/"/>
    <m/>
    <m/>
    <m/>
    <m/>
    <n v="0"/>
    <n v="0"/>
    <n v="0"/>
    <n v="0"/>
    <s v="BMW-keyauto-krd.ru"/>
  </r>
  <r>
    <s v="GA1.2.1534522122.1565614793"/>
    <s v="BMW-keyauto-krd.ru"/>
    <s v="BMW"/>
    <s v="Pushkino"/>
    <s v="Moscow Oblast"/>
    <s v="Android Webview"/>
    <s v="tablet"/>
    <x v="3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302739929.1581107649"/>
    <s v="BMW-keyauto-krd.ru"/>
    <s v="BMW"/>
    <s v="Balashikha"/>
    <s v="Moscow Oblast"/>
    <s v="Chrome"/>
    <s v="mobile"/>
    <x v="3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83480001.1581056739"/>
    <s v="BMW-keyauto-krd.ru"/>
    <s v="BMW"/>
    <s v="Kotelniki"/>
    <s v="Moscow Oblast"/>
    <s v="Chrome"/>
    <s v="desktop"/>
    <x v="37"/>
    <n v="10"/>
    <s v="(not set)"/>
    <s v="(not provided)"/>
    <s v="organic"/>
    <s v="google"/>
    <n v="2.83564814814815E-4"/>
    <n v="0"/>
    <n v="2"/>
    <s v="/"/>
    <m/>
    <m/>
    <m/>
    <m/>
    <n v="0"/>
    <n v="0"/>
    <n v="0"/>
    <n v="0"/>
    <s v="google"/>
  </r>
  <r>
    <s v="GA1.2.1839912670.1581061556"/>
    <s v="BMW-keyauto-krd.ru"/>
    <s v="BMW"/>
    <s v="Moscow"/>
    <s v="Moscow"/>
    <s v="Chrome"/>
    <s v="desktop"/>
    <x v="37"/>
    <n v="2"/>
    <s v="(not set)"/>
    <s v="(not set)"/>
    <s v="(none)"/>
    <s v="(direct)"/>
    <n v="1.1574074074074101E-5"/>
    <n v="0"/>
    <n v="1"/>
    <s v="/offers/buy/lizing-dlya-fizicheskikh-lits/"/>
    <m/>
    <m/>
    <m/>
    <m/>
    <n v="1"/>
    <n v="1"/>
    <n v="17891"/>
    <n v="1"/>
    <s v="(direct)"/>
  </r>
  <r>
    <s v="GA1.2.878661966.1581059258"/>
    <s v="Mercedes-krasnodar.ru"/>
    <s v="Mercedes"/>
    <s v="Moscow"/>
    <s v="Moscow"/>
    <s v="Chrome"/>
    <s v="mobile"/>
    <x v="37"/>
    <n v="4"/>
    <s v="(not set)"/>
    <s v="(not set)"/>
    <s v="organic"/>
    <s v="yandex"/>
    <n v="6.3657407407407402E-4"/>
    <n v="0"/>
    <n v="1"/>
    <s v="/models/"/>
    <m/>
    <m/>
    <m/>
    <m/>
    <n v="1"/>
    <n v="1"/>
    <n v="25741"/>
    <n v="1"/>
    <s v="YANDEX"/>
  </r>
  <r>
    <s v="GA1.2.1649924336.1581062339"/>
    <s v="Mercedes-krasnodar.ru"/>
    <s v="Mercedes"/>
    <s v="Moscow"/>
    <s v="Moscow"/>
    <s v="Chrome"/>
    <s v="desktop"/>
    <x v="37"/>
    <n v="12"/>
    <s v="(not set)"/>
    <s v="(not set)"/>
    <s v="referral"/>
    <s v="yandex.ru"/>
    <n v="6.2789351851851903E-3"/>
    <n v="0"/>
    <n v="2"/>
    <s v="(entrance)"/>
    <m/>
    <m/>
    <m/>
    <m/>
    <n v="1"/>
    <n v="0.5"/>
    <n v="42943"/>
    <n v="1"/>
    <s v="yandex.ru"/>
  </r>
  <r>
    <s v="GA1.2.1649924336.1581062339"/>
    <s v="Mercedes-krasnodar.ru"/>
    <s v="Mercedes"/>
    <s v="Moscow"/>
    <s v="Moscow"/>
    <s v="Chrome"/>
    <s v="desktop"/>
    <x v="37"/>
    <n v="12"/>
    <s v="(not set)"/>
    <s v="(not set)"/>
    <s v="referral"/>
    <s v="yandex.ru"/>
    <n v="6.2789351851851903E-3"/>
    <n v="0"/>
    <n v="2"/>
    <s v="/"/>
    <m/>
    <m/>
    <m/>
    <m/>
    <n v="0"/>
    <n v="0"/>
    <n v="0"/>
    <n v="0"/>
    <s v="yandex.ru"/>
  </r>
  <r>
    <s v="GA1.2.1293922544.1581049036"/>
    <s v="Mercedes-krasnodar.ru"/>
    <s v="Mercedes"/>
    <s v="Moscow"/>
    <s v="Moscow"/>
    <s v="Chrome"/>
    <s v="desktop"/>
    <x v="37"/>
    <n v="4"/>
    <s v="(not set)"/>
    <s v="(not set)"/>
    <s v="(none)"/>
    <s v="(direct)"/>
    <n v="8.9120370370370395E-4"/>
    <n v="0"/>
    <n v="1"/>
    <s v="/"/>
    <m/>
    <m/>
    <m/>
    <m/>
    <n v="1"/>
    <n v="1"/>
    <n v="39343"/>
    <n v="1"/>
    <s v="(direct)"/>
  </r>
  <r>
    <s v="GA1.2.667209232.1581094584"/>
    <s v="Mercedes-krasnodar.ru"/>
    <s v="Mercedes"/>
    <s v="Moscow"/>
    <s v="Moscow"/>
    <s v="Chrome"/>
    <s v="mobile"/>
    <x v="37"/>
    <n v="2"/>
    <s v="(not set)"/>
    <s v="(not set)"/>
    <s v="referral"/>
    <s v="go.mail.ru"/>
    <n v="1.1574074074074101E-5"/>
    <n v="0"/>
    <n v="1"/>
    <s v="/"/>
    <m/>
    <m/>
    <m/>
    <m/>
    <n v="1"/>
    <n v="1"/>
    <n v="42305"/>
    <n v="1"/>
    <s v="go.mail.ru"/>
  </r>
  <r>
    <s v="GA1.2.789322547.1581087094"/>
    <s v="Mercedes-krasnodar.ru"/>
    <s v="Mercedes"/>
    <s v="Moscow"/>
    <s v="Moscow"/>
    <s v="Chrome"/>
    <s v="mobile"/>
    <x v="37"/>
    <n v="6"/>
    <s v="(not set)"/>
    <s v="(not set)"/>
    <s v="referral"/>
    <s v="go.mail.ru"/>
    <n v="9.3749999999999997E-4"/>
    <n v="0"/>
    <n v="1"/>
    <s v="/"/>
    <m/>
    <m/>
    <m/>
    <m/>
    <n v="0"/>
    <n v="0"/>
    <n v="0"/>
    <n v="0"/>
    <s v="go.mail.ru"/>
  </r>
  <r>
    <s v="GA1.2.1417822089.1581047875"/>
    <s v="Mercedes-krasnodar.ru"/>
    <s v="Mercedes"/>
    <s v="Moscow"/>
    <s v="Moscow"/>
    <s v="Chrome"/>
    <s v="desktop"/>
    <x v="37"/>
    <n v="4"/>
    <s v="(not set)"/>
    <s v="(not set)"/>
    <s v="referral"/>
    <s v="go.mail.ru"/>
    <n v="2.19907407407407E-4"/>
    <n v="0"/>
    <n v="1"/>
    <s v="/"/>
    <m/>
    <m/>
    <m/>
    <m/>
    <n v="1"/>
    <n v="1"/>
    <n v="39695"/>
    <n v="1"/>
    <s v="go.mail.ru"/>
  </r>
  <r>
    <s v="GA1.2.9160817.1581068819"/>
    <s v="cars.BMW-keyauto-krd.ru"/>
    <s v="BMW"/>
    <s v="Moscow"/>
    <s v="Moscow"/>
    <s v="Chrome"/>
    <s v="desktop"/>
    <x v="37"/>
    <n v="2"/>
    <s v="(not set)"/>
    <s v="(not set)"/>
    <s v="referral"/>
    <s v="BMW-keyauto-krd.ru"/>
    <n v="5.78703703703704E-5"/>
    <n v="0"/>
    <n v="1"/>
    <s v="/"/>
    <m/>
    <m/>
    <m/>
    <m/>
    <n v="1"/>
    <n v="1"/>
    <n v="27118"/>
    <n v="1"/>
    <s v="BMW-keyauto-krd.ru"/>
  </r>
  <r>
    <s v="GA1.2.9160817.1581068819"/>
    <s v="BMW-keyauto-krd.ru"/>
    <s v="BMW"/>
    <s v="Moscow"/>
    <s v="Moscow"/>
    <s v="Chrome"/>
    <s v="desktop"/>
    <x v="37"/>
    <n v="4"/>
    <s v="(not set)"/>
    <s v="(not set)"/>
    <s v="referral"/>
    <s v="yandex.ru"/>
    <n v="2.19907407407407E-4"/>
    <n v="0"/>
    <n v="1"/>
    <s v="/"/>
    <m/>
    <m/>
    <m/>
    <m/>
    <n v="1"/>
    <n v="1"/>
    <n v="27660"/>
    <n v="1"/>
    <s v="yandex.ru"/>
  </r>
  <r>
    <s v="GA1.2.1867162794.1581049817"/>
    <s v="Mercedes-krasnodar.ru"/>
    <s v="Mercedes"/>
    <s v="Moscow"/>
    <s v="Moscow"/>
    <s v="Edge"/>
    <s v="desktop"/>
    <x v="37"/>
    <n v="12"/>
    <s v="(not set)"/>
    <s v="(not set)"/>
    <s v="referral"/>
    <s v="yandex.ru"/>
    <n v="2.38425925925926E-3"/>
    <n v="0"/>
    <n v="1"/>
    <s v="/"/>
    <m/>
    <m/>
    <m/>
    <m/>
    <n v="0"/>
    <n v="0"/>
    <n v="0"/>
    <n v="0"/>
    <s v="yandex.ru"/>
  </r>
  <r>
    <s v="GA1.2.1874466275.1580823841"/>
    <s v="Mercedes-krasnodar.ru"/>
    <s v="Mercedes"/>
    <s v="Moscow"/>
    <s v="Moscow"/>
    <s v="Chrome"/>
    <s v="desktop"/>
    <x v="37"/>
    <n v="2"/>
    <s v="(not set)"/>
    <s v="(not set)"/>
    <s v="(none)"/>
    <s v="(direct)"/>
    <n v="0"/>
    <n v="0"/>
    <n v="1"/>
    <s v="(entrance)"/>
    <m/>
    <m/>
    <m/>
    <m/>
    <n v="1"/>
    <n v="1"/>
    <n v="17078"/>
    <n v="1"/>
    <s v="(direct)"/>
  </r>
  <r>
    <s v="GA1.2.1207118126.1581091557"/>
    <s v="BMW-keyauto-krd.ru"/>
    <s v="BMW"/>
    <s v="Moscow"/>
    <s v="Moscow"/>
    <s v="YaBrowser"/>
    <s v="desktop"/>
    <x v="37"/>
    <n v="2"/>
    <s v="(not set)"/>
    <s v="(not set)"/>
    <s v="referral"/>
    <s v="cars.BMW-keyauto-krd.ru"/>
    <n v="0"/>
    <n v="0"/>
    <n v="1"/>
    <s v="/about/about-company/?trade_source=footer"/>
    <m/>
    <m/>
    <m/>
    <m/>
    <n v="1"/>
    <n v="1"/>
    <n v="23697"/>
    <n v="1"/>
    <s v="cars.BMW-keyauto-krd.ru"/>
  </r>
  <r>
    <s v="GA1.2.299538612.1581084351"/>
    <s v="BMW-keyauto-krd.ru"/>
    <s v="BMW"/>
    <s v="Moscow"/>
    <s v="Moscow"/>
    <s v="YaBrowser"/>
    <s v="mobile"/>
    <x v="37"/>
    <n v="2"/>
    <s v="(not set)"/>
    <s v="(not set)"/>
    <s v="referral"/>
    <s v="cars.BMW-keyauto-krd.ru"/>
    <n v="0"/>
    <n v="0"/>
    <n v="1"/>
    <s v="/buy/insurance/?trade_source=footer"/>
    <m/>
    <m/>
    <m/>
    <m/>
    <n v="1"/>
    <n v="1"/>
    <n v="25280"/>
    <n v="1"/>
    <s v="cars.BMW-keyauto-krd.ru"/>
  </r>
  <r>
    <s v="GA1.2.1872653287.1581033713"/>
    <s v="BMW-keyauto-krd.ru"/>
    <s v="BMW"/>
    <s v="Moscow"/>
    <s v="Moscow"/>
    <s v="Chrome"/>
    <s v="desktop"/>
    <x v="37"/>
    <n v="2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1071604440.1581093669"/>
    <s v="Mercedes-krasnodar.ru"/>
    <s v="Mercedes"/>
    <s v="Moscow"/>
    <s v="Moscow"/>
    <s v="Chrome"/>
    <s v="desktop"/>
    <x v="37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492809758.1581099653"/>
    <s v="cars.BMW-keyauto-krd.ru"/>
    <s v="BMW"/>
    <s v="Moscow"/>
    <s v="Moscow"/>
    <s v="Chrome"/>
    <s v="mobile"/>
    <x v="37"/>
    <n v="2"/>
    <s v="(not set)"/>
    <s v="(not set)"/>
    <s v="referral"/>
    <s v="BMW-keyauto-krd.ru"/>
    <n v="0"/>
    <n v="0"/>
    <n v="1"/>
    <s v="/"/>
    <m/>
    <m/>
    <m/>
    <m/>
    <n v="1"/>
    <n v="1"/>
    <n v="43227"/>
    <n v="1"/>
    <s v="BMW-keyauto-krd.ru"/>
  </r>
  <r>
    <s v="GA1.2.1381484274.1581076320"/>
    <s v="BMW-keyauto-krd.ru"/>
    <s v="BMW"/>
    <s v="Moscow"/>
    <s v="Moscow"/>
    <s v="YaBrowser"/>
    <s v="mobile"/>
    <x v="3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84019535.1581074573"/>
    <s v="BMW-keyauto-krd.ru"/>
    <s v="BMW"/>
    <s v="Moscow"/>
    <s v="Moscow"/>
    <s v="Chrome"/>
    <s v="mobile"/>
    <x v="3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72989380.1581086664"/>
    <s v="BMW-keyauto-krd.ru"/>
    <s v="BMW"/>
    <s v="Moscow"/>
    <s v="Moscow"/>
    <s v="Chrome"/>
    <s v="mobile"/>
    <x v="3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83444062.1581080113"/>
    <s v="BMW-keyauto-krd.ru"/>
    <s v="BMW"/>
    <s v="Moscow"/>
    <s v="Moscow"/>
    <s v="Chrome"/>
    <s v="desktop"/>
    <x v="37"/>
    <n v="2"/>
    <s v="(not set)"/>
    <s v="(not provided)"/>
    <s v="organic"/>
    <s v="google"/>
    <n v="0"/>
    <n v="0"/>
    <n v="1"/>
    <s v="/news/v-proekte-BMW-bezopasnaya-doroga-prinyali-uchastie-bolee-5500-detey/"/>
    <m/>
    <m/>
    <m/>
    <m/>
    <n v="0"/>
    <n v="0"/>
    <n v="0"/>
    <n v="0"/>
    <s v="google"/>
  </r>
  <r>
    <s v="GA1.2.2123203019.1581076507"/>
    <s v="BMW-keyauto-krd.ru"/>
    <s v="BMW"/>
    <s v="Moscow"/>
    <s v="Moscow"/>
    <s v="Chrome"/>
    <s v="mobile"/>
    <x v="3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779938.1581061302"/>
    <s v="BMW-keyauto-krd.ru"/>
    <s v="BMW"/>
    <s v="Moscow"/>
    <s v="Moscow"/>
    <s v="YaBrowser"/>
    <s v="desktop"/>
    <x v="3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722668122.1580982010"/>
    <s v="BMW-keyauto-krd.ru"/>
    <s v="BMW"/>
    <s v="Moscow"/>
    <s v="Moscow"/>
    <s v="Chrome"/>
    <s v="desktop"/>
    <x v="37"/>
    <n v="18"/>
    <s v="(not set)"/>
    <s v="(not provided)"/>
    <s v="organic"/>
    <s v="google"/>
    <n v="2.7777777777777799E-4"/>
    <n v="0"/>
    <n v="2"/>
    <s v="/"/>
    <m/>
    <m/>
    <m/>
    <m/>
    <n v="0"/>
    <n v="0"/>
    <n v="0"/>
    <n v="0"/>
    <s v="google"/>
  </r>
  <r>
    <s v="GA1.2.799286312.1580906561"/>
    <s v="Mercedes-krasnodar.ru"/>
    <s v="Mercedes"/>
    <s v="Moscow"/>
    <s v="Moscow"/>
    <s v="Chrome"/>
    <s v="mobile"/>
    <x v="37"/>
    <n v="10"/>
    <s v="(not set)"/>
    <s v="(not provided)"/>
    <s v="organic"/>
    <s v="google"/>
    <n v="6.4814814814814802E-4"/>
    <n v="0"/>
    <n v="1"/>
    <s v="/"/>
    <m/>
    <m/>
    <m/>
    <m/>
    <n v="1"/>
    <n v="1"/>
    <n v="19229"/>
    <n v="1"/>
    <s v="google"/>
  </r>
  <r>
    <s v="GA1.2.974117385.1581063799"/>
    <s v="Mercedes-krasnodar.ru"/>
    <s v="Mercedes"/>
    <s v="Moscow"/>
    <s v="Moscow"/>
    <s v="Chrome"/>
    <s v="desktop"/>
    <x v="37"/>
    <n v="8"/>
    <s v="(not set)"/>
    <s v="(not provided)"/>
    <s v="organic"/>
    <s v="google"/>
    <n v="7.4074074074074103E-4"/>
    <n v="0"/>
    <n v="1"/>
    <s v="/"/>
    <m/>
    <m/>
    <m/>
    <m/>
    <n v="1"/>
    <n v="1"/>
    <n v="27709"/>
    <n v="1"/>
    <s v="google"/>
  </r>
  <r>
    <s v="GA1.2.1329377345.1581083705"/>
    <s v="BMW-keyauto-krd.ru"/>
    <s v="BMW"/>
    <s v="Moscow"/>
    <s v="Moscow"/>
    <s v="Chrome"/>
    <s v="mobile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92809758.1581099653"/>
    <s v="BMW-keyauto-krd.ru"/>
    <s v="BMW"/>
    <s v="Moscow"/>
    <s v="Moscow"/>
    <s v="Chrome"/>
    <s v="mobile"/>
    <x v="37"/>
    <n v="2"/>
    <s v="(not set)"/>
    <s v="(not provided)"/>
    <s v="organic"/>
    <s v="google"/>
    <n v="0"/>
    <n v="0"/>
    <n v="1"/>
    <s v="/"/>
    <m/>
    <m/>
    <m/>
    <m/>
    <n v="1"/>
    <n v="1"/>
    <n v="24317"/>
    <n v="1"/>
    <s v="google"/>
  </r>
  <r>
    <s v="GA1.2.235370106.1581102712"/>
    <s v="BMW-keyauto-krd.ru"/>
    <s v="BMW"/>
    <s v="Lviv"/>
    <s v="Lviv Oblast"/>
    <s v="YaBrowser"/>
    <s v="desktop"/>
    <x v="3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558630704.1581057214"/>
    <s v="BMW-keyauto-krd.ru"/>
    <s v="BMW"/>
    <s v="Luhansk"/>
    <s v="Luhansk Oblast"/>
    <s v="Firefox"/>
    <s v="desktop"/>
    <x v="37"/>
    <n v="4"/>
    <s v="(not set)"/>
    <s v="(not set)"/>
    <s v="referral"/>
    <s v="avto25.ru"/>
    <n v="3.8194444444444398E-4"/>
    <n v="0"/>
    <n v="1"/>
    <s v="/?keyauto_from=1"/>
    <m/>
    <m/>
    <m/>
    <m/>
    <n v="0"/>
    <n v="0"/>
    <n v="0"/>
    <n v="0"/>
    <s v="avto25.ru"/>
  </r>
  <r>
    <s v="GA1.2.1852455268.1581102758"/>
    <s v="BMW-keyauto-krd.ru"/>
    <s v="BMW"/>
    <s v="Hanover"/>
    <s v="Lower Saxony"/>
    <s v="YaBrowser"/>
    <s v="desktop"/>
    <x v="37"/>
    <n v="6"/>
    <s v="(not set)"/>
    <s v="(not provided)"/>
    <s v="organic"/>
    <s v="google"/>
    <n v="4.9768518518518499E-4"/>
    <n v="0"/>
    <n v="1"/>
    <s v="/?keyauto_from=1"/>
    <m/>
    <m/>
    <m/>
    <m/>
    <n v="0"/>
    <n v="0"/>
    <n v="0"/>
    <n v="0"/>
    <s v="google"/>
  </r>
  <r>
    <s v="GA1.2.367543179.1581100687"/>
    <s v="Mercedes-krasnodar.ru"/>
    <s v="Mercedes"/>
    <s v="Vyborg"/>
    <s v="Leningrad Oblast"/>
    <s v="Chrome"/>
    <s v="desktop"/>
    <x v="37"/>
    <n v="2"/>
    <s v="(not set)"/>
    <s v="(not set)"/>
    <s v="referral"/>
    <s v="go.mail.ru"/>
    <n v="0"/>
    <n v="0"/>
    <n v="1"/>
    <s v="(entrance)"/>
    <m/>
    <m/>
    <m/>
    <m/>
    <n v="1"/>
    <n v="1"/>
    <n v="23987"/>
    <n v="1"/>
    <s v="go.mail.ru"/>
  </r>
  <r>
    <s v="GA1.2.424126566.1580713640"/>
    <s v="Mercedes-krasnodar.ru"/>
    <s v="Mercedes"/>
    <s v="Baikonur"/>
    <s v="Kyzylorda Province"/>
    <s v="Chrome"/>
    <s v="desktop"/>
    <x v="37"/>
    <n v="2"/>
    <s v="(not set)"/>
    <s v="(not provided)"/>
    <s v="organic"/>
    <s v="google"/>
    <n v="0"/>
    <n v="0"/>
    <n v="1"/>
    <s v="/models/glc/options/"/>
    <m/>
    <m/>
    <m/>
    <m/>
    <n v="0"/>
    <n v="0"/>
    <n v="0"/>
    <n v="0"/>
    <s v="google"/>
  </r>
  <r>
    <s v="GA1.2.815696340.1581048001"/>
    <s v="cars.Mercedes-krasnodar.ru"/>
    <s v="BMW"/>
    <s v="Krasnoyarsk"/>
    <s v="Krasnoyarsk Krai"/>
    <s v="Chrome"/>
    <s v="desktop"/>
    <x v="37"/>
    <n v="4"/>
    <s v="(not set)"/>
    <s v="(not provided)"/>
    <s v="organic"/>
    <s v="google"/>
    <n v="3.1365740740740698E-3"/>
    <n v="0"/>
    <n v="1"/>
    <s v="/buy/cars/"/>
    <m/>
    <m/>
    <m/>
    <m/>
    <n v="1"/>
    <n v="1"/>
    <n v="30905"/>
    <n v="1"/>
    <s v="google"/>
  </r>
  <r>
    <s v="GA1.2.1461488585.1581046108"/>
    <s v="BMW-keyauto-krd.ru"/>
    <s v="BMW"/>
    <s v="Krasnoyarsk"/>
    <s v="Krasnoyarsk Krai"/>
    <s v="Chrome"/>
    <s v="desktop"/>
    <x v="37"/>
    <n v="2"/>
    <s v="(not set)"/>
    <s v="(not provided)"/>
    <s v="organic"/>
    <s v="google"/>
    <n v="0"/>
    <n v="0"/>
    <n v="1"/>
    <s v="/news/v-proekte-BMW-bezopasnaya-doroga-prinyali-uchastie-bolee-5500-detey/"/>
    <m/>
    <m/>
    <m/>
    <m/>
    <n v="1"/>
    <n v="1"/>
    <n v="9808"/>
    <n v="1"/>
    <s v="google"/>
  </r>
  <r>
    <s v="GA1.2.250771773.1577004789"/>
    <s v="BMW-keyauto-krd.ru"/>
    <s v="BMW"/>
    <s v="Krasnodar"/>
    <s v="Krasnodar Krai"/>
    <s v="Safari"/>
    <s v="mobile"/>
    <x v="37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12059"/>
    <n v="1"/>
    <s v="google_go_search"/>
  </r>
  <r>
    <s v="GA1.2.1799006902.1575290128"/>
    <s v="BMW-keyauto-krd.ru"/>
    <s v="BMW"/>
    <s v="Krasnodar"/>
    <s v="Krasnodar Krai"/>
    <s v="Chrome"/>
    <s v="mobile"/>
    <x v="3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117762377.1577781097"/>
    <s v="BMW-keyauto-krd.ru"/>
    <s v="BMW"/>
    <s v="Krasnodar"/>
    <s v="Krasnodar Krai"/>
    <s v="Chrome"/>
    <s v="mobile"/>
    <x v="3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648752075.1581061310"/>
    <s v="BMW-keyauto-krd.ru"/>
    <s v="BMW"/>
    <s v="Krasnodar"/>
    <s v="Krasnodar Krai"/>
    <s v="Safari"/>
    <s v="mobile"/>
    <x v="37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9268"/>
    <n v="1"/>
    <s v="google_go_search"/>
  </r>
  <r>
    <s v="GA1.2.1221569708.1577765084"/>
    <s v="BMW-keyauto-krd.ru"/>
    <s v="BMW"/>
    <s v="Krasnodar"/>
    <s v="Krasnodar Krai"/>
    <s v="Chrome"/>
    <s v="mobile"/>
    <x v="37"/>
    <n v="2"/>
    <s v="krasnodar-kliuchavto-network-halva-2019"/>
    <s v="(not set)"/>
    <s v="sem_cpc"/>
    <s v="google_go_search"/>
    <n v="0"/>
    <n v="0"/>
    <n v="1"/>
    <s v="/offers/buy/halva/?electronics|src_2277.android.com.imo.android.imoim.adsenseformobileapps.com|devt_m|devm_samsung+sm-j610fn|cid_8484436498|lcl_20931|fdi_|mrlid_14751|dop_="/>
    <m/>
    <m/>
    <m/>
    <m/>
    <n v="0"/>
    <n v="0"/>
    <n v="0"/>
    <n v="0"/>
    <s v="google_go_search"/>
  </r>
  <r>
    <s v="GA1.2.212322543.1577314549"/>
    <s v="BMW-keyauto-krd.ru"/>
    <s v="BMW"/>
    <s v="Krasnodar"/>
    <s v="Krasnodar Krai"/>
    <s v="Chrome"/>
    <s v="mobile"/>
    <x v="37"/>
    <n v="2"/>
    <s v="krasnodar-kliuchavto-network-halva-2019"/>
    <s v="(not set)"/>
    <s v="sem_cpc"/>
    <s v="google_go_search"/>
    <n v="0"/>
    <n v="0"/>
    <n v="1"/>
    <s v="/offers/buy/halva/?entertainment|src_mobileapp::2-limehd.ru.ctv|devt_m|devm_huawei+dua-l22|cid_8484436498|lcl_20931|fdi_|mrlid_14751|dop_="/>
    <m/>
    <m/>
    <m/>
    <m/>
    <n v="1"/>
    <n v="1"/>
    <n v="13349"/>
    <n v="1"/>
    <s v="google_go_search"/>
  </r>
  <r>
    <s v="GA1.2.982596511.1577329795"/>
    <s v="BMW-keyauto-krd.ru"/>
    <s v="BMW"/>
    <s v="Krasnodar"/>
    <s v="Krasnodar Krai"/>
    <s v="Chrome"/>
    <s v="mobile"/>
    <x v="37"/>
    <n v="2"/>
    <s v="krasnodar-kliuchavto-network-halva-2019"/>
    <s v="(not set)"/>
    <s v="sem_cpc"/>
    <s v="google_go_search"/>
    <n v="0"/>
    <n v="0"/>
    <n v="1"/>
    <s v="/offers/buy/halva/?electronics|src_mobileapp::2-com.jvstudios.gpstracker|devt_m|devm_asus+kb501kl|cid_8484436498|lcl_1011905|fdi_|mrlid_14751|dop_="/>
    <m/>
    <m/>
    <m/>
    <m/>
    <n v="1"/>
    <n v="1"/>
    <n v="43892"/>
    <n v="1"/>
    <s v="google_go_search"/>
  </r>
  <r>
    <s v="GA1.2.1064515447.1581079185"/>
    <s v="Mercedes-krasnodar.ru"/>
    <s v="Mercedes"/>
    <s v="Krasnodar"/>
    <s v="Krasnodar Krai"/>
    <s v="Safari (in-app)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1"/>
    <n v="1"/>
    <n v="33776"/>
    <n v="1"/>
    <s v="ig"/>
  </r>
  <r>
    <s v="GA1.2.146058133.1581069381"/>
    <s v="Mercedes-krasnodar.ru"/>
    <s v="Mercedes"/>
    <s v="Krasnodar"/>
    <s v="Krasnodar Krai"/>
    <s v="Safari (in-app)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1"/>
    <n v="1"/>
    <n v="31228"/>
    <n v="1"/>
    <s v="ig"/>
  </r>
  <r>
    <s v="GA1.2.1802181308.1580313241"/>
    <s v="Mercedes-krasnodar.ru"/>
    <s v="Mercedes"/>
    <s v="Krasnodar"/>
    <s v="Krasnodar Krai"/>
    <s v="Safari (in-app)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1"/>
    <n v="1"/>
    <n v="12933"/>
    <n v="1"/>
    <s v="ig"/>
  </r>
  <r>
    <s v="GA1.2.356528590.1579901561"/>
    <s v="Mercedes-krasnodar.ru"/>
    <s v="Mercedes"/>
    <s v="Krasnodar"/>
    <s v="Krasnodar Krai"/>
    <s v="Safari (in-app)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1"/>
    <n v="1"/>
    <n v="36982"/>
    <n v="1"/>
    <s v="ig"/>
  </r>
  <r>
    <s v="GA1.2.804140195.1581104826"/>
    <s v="Mercedes-krasnodar.ru"/>
    <s v="Mercedes"/>
    <s v="Krasnodar"/>
    <s v="Krasnodar Krai"/>
    <s v="Safari (in-app)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1"/>
    <n v="1"/>
    <n v="20751"/>
    <n v="1"/>
    <s v="ig"/>
  </r>
  <r>
    <s v="GA1.2.1087981502.1581021596"/>
    <s v="Mercedes-krasnodar.ru"/>
    <s v="Mercedes"/>
    <s v="Krasnodar"/>
    <s v="Krasnodar Krai"/>
    <s v="Android Webview"/>
    <s v="mobile"/>
    <x v="37"/>
    <n v="2"/>
    <s v="e220_X"/>
    <s v="(not set)"/>
    <s v="cpm"/>
    <s v="IG"/>
    <n v="0"/>
    <n v="0"/>
    <n v="2"/>
    <s v="/special/purchase/e220-x-line/item65704166.php"/>
    <m/>
    <m/>
    <m/>
    <m/>
    <n v="0"/>
    <n v="0"/>
    <n v="0"/>
    <n v="0"/>
    <s v="ig"/>
  </r>
  <r>
    <s v="GA1.2.1054063660.1563474026"/>
    <s v="Mercedes-krasnodar.ru"/>
    <s v="Mercedes"/>
    <s v="Krasnodar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1"/>
    <n v="1"/>
    <n v="32281"/>
    <n v="1"/>
    <s v="ig"/>
  </r>
  <r>
    <s v="GA1.2.114301059.1581100685"/>
    <s v="Mercedes-krasnodar.ru"/>
    <s v="Mercedes"/>
    <s v="Krasnodar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1"/>
    <n v="1"/>
    <n v="44020"/>
    <n v="1"/>
    <s v="ig"/>
  </r>
  <r>
    <s v="GA1.2.1257543998.1581089262"/>
    <s v="Mercedes-krasnodar.ru"/>
    <s v="Mercedes"/>
    <s v="Krasnodar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1"/>
    <n v="1"/>
    <n v="14794"/>
    <n v="1"/>
    <s v="ig"/>
  </r>
  <r>
    <s v="GA1.2.1476196.1581065689"/>
    <s v="Mercedes-krasnodar.ru"/>
    <s v="Mercedes"/>
    <s v="Krasnodar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552198559.1581093733"/>
    <s v="Mercedes-krasnodar.ru"/>
    <s v="Mercedes"/>
    <s v="Krasnodar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1"/>
    <n v="1"/>
    <n v="40183"/>
    <n v="1"/>
    <s v="ig"/>
  </r>
  <r>
    <s v="GA1.2.1758916847.1581079224"/>
    <s v="Mercedes-krasnodar.ru"/>
    <s v="Mercedes"/>
    <s v="Krasnodar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86484925.1581081970"/>
    <s v="Mercedes-krasnodar.ru"/>
    <s v="Mercedes"/>
    <s v="Krasnodar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1"/>
    <n v="1"/>
    <n v="16488"/>
    <n v="1"/>
    <s v="ig"/>
  </r>
  <r>
    <s v="GA1.2.2137906326.1581075537"/>
    <s v="Mercedes-krasnodar.ru"/>
    <s v="Mercedes"/>
    <s v="Krasnodar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1"/>
    <n v="1"/>
    <n v="18513"/>
    <n v="1"/>
    <s v="ig"/>
  </r>
  <r>
    <s v="GA1.2.217793830.1580202589"/>
    <s v="Mercedes-krasnodar.ru"/>
    <s v="Mercedes"/>
    <s v="Krasnodar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263835869.1581064126"/>
    <s v="Mercedes-krasnodar.ru"/>
    <s v="Mercedes"/>
    <s v="Krasnodar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296026381.1581067424"/>
    <s v="Mercedes-krasnodar.ru"/>
    <s v="Mercedes"/>
    <s v="Krasnodar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532939001.1581095763"/>
    <s v="Mercedes-krasnodar.ru"/>
    <s v="Mercedes"/>
    <s v="Krasnodar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586455215.1563797086"/>
    <s v="Mercedes-krasnodar.ru"/>
    <s v="Mercedes"/>
    <s v="Krasnodar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1"/>
    <n v="1"/>
    <n v="44109"/>
    <n v="1"/>
    <s v="ig"/>
  </r>
  <r>
    <s v="GA1.2.802319214.1581095865"/>
    <s v="Mercedes-krasnodar.ru"/>
    <s v="Mercedes"/>
    <s v="Krasnodar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814587319.1581089824"/>
    <s v="Mercedes-krasnodar.ru"/>
    <s v="Mercedes"/>
    <s v="Krasnodar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1"/>
    <n v="1"/>
    <n v="14758"/>
    <n v="1"/>
    <s v="ig"/>
  </r>
  <r>
    <s v="GA1.2.815700761.1581067585"/>
    <s v="Mercedes-krasnodar.ru"/>
    <s v="Mercedes"/>
    <s v="Krasnodar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960188866.1579370840"/>
    <s v="Mercedes-krasnodar.ru"/>
    <s v="Mercedes"/>
    <s v="Krasnodar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1"/>
    <n v="1"/>
    <n v="30864"/>
    <n v="1"/>
    <s v="ig"/>
  </r>
  <r>
    <s v="GA1.2.1813324795.1580022554"/>
    <s v="Mercedes-krasnodar.ru"/>
    <s v="Mercedes"/>
    <s v="Krasnodar"/>
    <s v="Krasnodar Krai"/>
    <s v="Android Webview"/>
    <s v="mobile"/>
    <x v="37"/>
    <n v="2"/>
    <s v="e220_X"/>
    <s v="(not set)"/>
    <s v="cpm"/>
    <s v="IG"/>
    <n v="0"/>
    <n v="0"/>
    <n v="1"/>
    <s v="(entrance)"/>
    <m/>
    <m/>
    <m/>
    <m/>
    <n v="1"/>
    <n v="1"/>
    <n v="33831"/>
    <n v="1"/>
    <s v="ig"/>
  </r>
  <r>
    <s v="GA1.2.2132560078.1581069311"/>
    <s v="cars.BMW-keyauto-krd.ru"/>
    <s v="BMW"/>
    <s v="Krasnodar"/>
    <s v="Krasnodar Krai"/>
    <s v="Firefox"/>
    <s v="desktop"/>
    <x v="37"/>
    <n v="2"/>
    <s v="(not set)"/>
    <s v="(not set)"/>
    <s v="referral"/>
    <s v="BMW-keyauto-krd.ru"/>
    <n v="0"/>
    <n v="0"/>
    <n v="1"/>
    <s v="/new"/>
    <m/>
    <m/>
    <m/>
    <m/>
    <n v="1"/>
    <n v="1"/>
    <n v="39177"/>
    <n v="1"/>
    <s v="BMW-keyauto-krd.ru"/>
  </r>
  <r>
    <s v="GA1.2.203708090.1580120631"/>
    <s v="cars.BMW-keyauto-krd.ru"/>
    <s v="BMW"/>
    <s v="Krasnodar"/>
    <s v="Krasnodar Krai"/>
    <s v="Chrome"/>
    <s v="mobile"/>
    <x v="37"/>
    <n v="2"/>
    <s v="(not set)"/>
    <s v="(not set)"/>
    <s v="referral"/>
    <s v="BMW-keyauto-krd.ru"/>
    <n v="0"/>
    <n v="0"/>
    <n v="1"/>
    <s v="/new/BMW/x3/n1187747"/>
    <m/>
    <m/>
    <m/>
    <m/>
    <n v="0"/>
    <n v="0"/>
    <n v="0"/>
    <n v="0"/>
    <s v="BMW-keyauto-krd.ru"/>
  </r>
  <r>
    <s v="GA1.2.1001322588.1575041368"/>
    <s v="BMW-keyauto-krd.ru"/>
    <s v="BMW"/>
    <s v="Krasnodar"/>
    <s v="Krasnodar Krai"/>
    <s v="Chrome"/>
    <s v="desktop"/>
    <x v="37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1550511171.1581103673"/>
    <s v="BMW-keyauto-krd.ru"/>
    <s v="BMW"/>
    <s v="Krasnodar"/>
    <s v="Krasnodar Krai"/>
    <s v="Chrome"/>
    <s v="mobile"/>
    <x v="37"/>
    <n v="2"/>
    <s v="(not set)"/>
    <s v="(not set)"/>
    <s v="referral"/>
    <s v="carsdo.ru"/>
    <n v="0"/>
    <n v="0"/>
    <n v="1"/>
    <s v="/models/530d/"/>
    <m/>
    <m/>
    <m/>
    <m/>
    <n v="1"/>
    <n v="1"/>
    <n v="28199"/>
    <n v="1"/>
    <s v="carsdo.ru"/>
  </r>
  <r>
    <s v="GA1.2.1989969069.1581099036"/>
    <s v="BMW-keyauto-krd.ru"/>
    <s v="BMW"/>
    <s v="Krasnodar"/>
    <s v="Krasnodar Krai"/>
    <s v="Chrome"/>
    <s v="mobile"/>
    <x v="37"/>
    <n v="2"/>
    <s v="(not set)"/>
    <s v="(not set)"/>
    <s v="referral"/>
    <s v="carsdo.ru"/>
    <n v="0"/>
    <n v="0"/>
    <n v="1"/>
    <s v="/models/New318/"/>
    <m/>
    <m/>
    <m/>
    <m/>
    <n v="1"/>
    <n v="1"/>
    <n v="25695"/>
    <n v="1"/>
    <s v="carsdo.ru"/>
  </r>
  <r>
    <s v="GA1.2.349026355.1581066581"/>
    <s v="Mercedes-krasnodar.ru"/>
    <s v="Mercedes"/>
    <s v="Krasnodar"/>
    <s v="Krasnodar Krai"/>
    <s v="Internet Explorer"/>
    <s v="desktop"/>
    <x v="37"/>
    <n v="2"/>
    <s v="(not set)"/>
    <s v="(not set)"/>
    <s v="organic"/>
    <s v="yandex"/>
    <n v="0"/>
    <n v="0"/>
    <n v="1"/>
    <s v="/models/e220-x-line/desc/"/>
    <m/>
    <m/>
    <m/>
    <m/>
    <n v="1"/>
    <n v="1"/>
    <n v="20547"/>
    <n v="1"/>
    <s v="YANDEX"/>
  </r>
  <r>
    <s v="GA1.2.618841023.1581069150"/>
    <s v="Mercedes-krasnodar.ru"/>
    <s v="Mercedes"/>
    <s v="Krasnodar"/>
    <s v="Krasnodar Krai"/>
    <s v="Firefox"/>
    <s v="desktop"/>
    <x v="37"/>
    <n v="2"/>
    <s v="(not set)"/>
    <s v="(not set)"/>
    <s v="organic"/>
    <s v="yandex"/>
    <n v="0"/>
    <n v="0"/>
    <n v="1"/>
    <s v="/models/c180/options/"/>
    <m/>
    <m/>
    <m/>
    <m/>
    <n v="1"/>
    <n v="1"/>
    <n v="15206"/>
    <n v="1"/>
    <s v="YANDEX"/>
  </r>
  <r>
    <s v="GA1.2.431649322.1580470508"/>
    <s v="Mercedes-krasnodar.ru"/>
    <s v="Mercedes"/>
    <s v="Krasnodar"/>
    <s v="Krasnodar Krai"/>
    <s v="Chrome"/>
    <s v="mobile"/>
    <x v="37"/>
    <n v="2"/>
    <s v="(not set)"/>
    <s v="(not set)"/>
    <s v="organic"/>
    <s v="yandex"/>
    <n v="0"/>
    <n v="0"/>
    <n v="1"/>
    <s v="/models/cls/desc/"/>
    <m/>
    <m/>
    <m/>
    <m/>
    <n v="0"/>
    <n v="0"/>
    <n v="0"/>
    <n v="0"/>
    <s v="YANDEX"/>
  </r>
  <r>
    <s v="GA1.2.586316481.1580980767"/>
    <s v="BMW-keyauto-krd.ru"/>
    <s v="BMW"/>
    <s v="Krasnodar"/>
    <s v="Krasnodar Krai"/>
    <s v="Chrome"/>
    <s v="mobile"/>
    <x v="37"/>
    <n v="2"/>
    <s v="(not set)"/>
    <s v="(not set)"/>
    <s v="referral"/>
    <s v="yandex.ru"/>
    <n v="0"/>
    <n v="0"/>
    <n v="1"/>
    <s v="/models/New318/"/>
    <m/>
    <m/>
    <m/>
    <m/>
    <n v="0"/>
    <n v="0"/>
    <n v="0"/>
    <n v="0"/>
    <s v="yandex.ru"/>
  </r>
  <r>
    <s v="GA1.2.919066909.1581023716"/>
    <s v="BMW-keyauto-krd.ru"/>
    <s v="BMW"/>
    <s v="Krasnodar"/>
    <s v="Krasnodar Krai"/>
    <s v="Chrome"/>
    <s v="mobile"/>
    <x v="37"/>
    <n v="2"/>
    <s v="(not set)"/>
    <s v="(not set)"/>
    <s v="referral"/>
    <s v="yandex.ru"/>
    <n v="0"/>
    <n v="0"/>
    <n v="1"/>
    <s v="/buy/credit/"/>
    <m/>
    <m/>
    <m/>
    <m/>
    <n v="1"/>
    <n v="1"/>
    <n v="32821"/>
    <n v="1"/>
    <s v="yandex.ru"/>
  </r>
  <r>
    <s v="GA1.2.1973718803.1580918258"/>
    <s v="Mercedes-krasnodar.ru"/>
    <s v="Mercedes"/>
    <s v="Krasnodar"/>
    <s v="Krasnodar Krai"/>
    <s v="Chrome"/>
    <s v="mobile"/>
    <x v="37"/>
    <n v="2"/>
    <s v="(not set)"/>
    <s v="(not set)"/>
    <s v="referral"/>
    <s v="yandex.ru"/>
    <n v="0"/>
    <n v="0"/>
    <n v="1"/>
    <s v="/buy/order_credit/"/>
    <m/>
    <m/>
    <m/>
    <m/>
    <n v="0"/>
    <n v="0"/>
    <n v="0"/>
    <n v="0"/>
    <s v="yandex.ru"/>
  </r>
  <r>
    <s v="GA1.2.237888869.1580719642"/>
    <s v="Mercedes-krasnodar.ru"/>
    <s v="Mercedes"/>
    <s v="Krasnodar"/>
    <s v="Krasnodar Krai"/>
    <s v="Chrome"/>
    <s v="mobile"/>
    <x v="37"/>
    <n v="2"/>
    <s v="(not set)"/>
    <s v="(not set)"/>
    <s v="referral"/>
    <s v="yandex.ru"/>
    <n v="0"/>
    <n v="0"/>
    <n v="1"/>
    <s v="/buy/cars/e220/"/>
    <m/>
    <m/>
    <m/>
    <m/>
    <n v="0"/>
    <n v="0"/>
    <n v="0"/>
    <n v="0"/>
    <s v="yandex.ru"/>
  </r>
  <r>
    <s v="GA1.2.904730862.1579285026"/>
    <s v="Mercedes-krasnodar.ru"/>
    <s v="Mercedes"/>
    <s v="Krasnodar"/>
    <s v="Krasnodar Krai"/>
    <s v="Chrome"/>
    <s v="mobile"/>
    <x v="37"/>
    <n v="2"/>
    <s v="(not set)"/>
    <s v="(not set)"/>
    <s v="referral"/>
    <s v="yandex.ru"/>
    <n v="0"/>
    <n v="0"/>
    <n v="1"/>
    <s v="/models/e400/options/"/>
    <m/>
    <m/>
    <m/>
    <m/>
    <n v="1"/>
    <n v="1"/>
    <n v="22530"/>
    <n v="1"/>
    <s v="yandex.ru"/>
  </r>
  <r>
    <s v="GA1.2.1583137511.1581057935"/>
    <s v="BMW-keyauto-krd.ru"/>
    <s v="BMW"/>
    <s v="Krasnodar"/>
    <s v="Krasnodar Krai"/>
    <s v="Chrome"/>
    <s v="mobile"/>
    <x v="37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12709"/>
    <n v="1"/>
    <s v="yandex.ru"/>
  </r>
  <r>
    <s v="GA1.2.1816156853.1581068889"/>
    <s v="BMW-keyauto-krd.ru"/>
    <s v="BMW"/>
    <s v="Krasnodar"/>
    <s v="Krasnodar Krai"/>
    <s v="Chrome"/>
    <s v="desktop"/>
    <x v="37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18882"/>
    <n v="1"/>
    <s v="yandex.ru"/>
  </r>
  <r>
    <s v="GA1.2.1210273461.1581064232"/>
    <s v="BMW-keyauto-krd.ru"/>
    <s v="BMW"/>
    <s v="Krasnodar"/>
    <s v="Krasnodar Krai"/>
    <s v="YaBrowser"/>
    <s v="desktop"/>
    <x v="37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33547"/>
    <n v="1"/>
    <s v="yandex.ru"/>
  </r>
  <r>
    <s v="GA1.2.1229799990.1579615088"/>
    <s v="BMW-keyauto-krd.ru"/>
    <s v="BMW"/>
    <s v="Krasnodar"/>
    <s v="Krasnodar Krai"/>
    <s v="YaBrowser"/>
    <s v="desktop"/>
    <x v="37"/>
    <n v="2"/>
    <s v="(not set)"/>
    <s v="(not set)"/>
    <s v="referral"/>
    <s v="yandex.ru"/>
    <n v="0"/>
    <n v="0"/>
    <n v="1"/>
    <s v="/service/service-request/"/>
    <m/>
    <m/>
    <m/>
    <m/>
    <n v="1"/>
    <n v="1"/>
    <n v="38284"/>
    <n v="1"/>
    <s v="yandex.ru"/>
  </r>
  <r>
    <s v="GA1.2.1268524763.1581095181"/>
    <s v="Mercedes-krasnodar.ru"/>
    <s v="Mercedes"/>
    <s v="Krasnodar"/>
    <s v="Krasnodar Krai"/>
    <s v="YaBrowser"/>
    <s v="desktop"/>
    <x v="37"/>
    <n v="2"/>
    <s v="(not set)"/>
    <s v="(not set)"/>
    <s v="referral"/>
    <s v="yandex.ru"/>
    <n v="0"/>
    <n v="0"/>
    <n v="1"/>
    <s v="/models/"/>
    <m/>
    <m/>
    <m/>
    <m/>
    <n v="1"/>
    <n v="1"/>
    <n v="24166"/>
    <n v="1"/>
    <s v="yandex.ru"/>
  </r>
  <r>
    <s v="GA1.2.149920229.1581076708"/>
    <s v="BMW-keyauto-krd.ru"/>
    <s v="BMW"/>
    <s v="Krasnodar"/>
    <s v="Krasnodar Krai"/>
    <s v="YaBrowser"/>
    <s v="desktop"/>
    <x v="37"/>
    <n v="2"/>
    <s v="(not set)"/>
    <s v="(not set)"/>
    <s v="referral"/>
    <s v="yandex.ru"/>
    <n v="0"/>
    <n v="0"/>
    <n v="1"/>
    <s v="/models/NewElantra/"/>
    <m/>
    <m/>
    <m/>
    <m/>
    <n v="1"/>
    <n v="1"/>
    <n v="22578"/>
    <n v="1"/>
    <s v="yandex.ru"/>
  </r>
  <r>
    <s v="GA1.2.1611295437.1581111856"/>
    <s v="BMW-keyauto-krd.ru"/>
    <s v="BMW"/>
    <s v="Krasnodar"/>
    <s v="Krasnodar Krai"/>
    <s v="YaBrowser"/>
    <s v="mobile"/>
    <x v="37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258605380.1577391165"/>
    <s v="cars.Mercedes-krasnodar.ru"/>
    <s v="BMW"/>
    <s v="Krasnodar"/>
    <s v="Krasnodar Krai"/>
    <s v="YaBrowser"/>
    <s v="desktop"/>
    <x v="37"/>
    <n v="2"/>
    <s v="(not set)"/>
    <s v="(not set)"/>
    <s v="referral"/>
    <s v="yandex.ru"/>
    <n v="0"/>
    <n v="0"/>
    <n v="1"/>
    <s v="/new"/>
    <m/>
    <m/>
    <m/>
    <m/>
    <n v="0"/>
    <n v="0"/>
    <n v="0"/>
    <n v="0"/>
    <s v="yandex.ru"/>
  </r>
  <r>
    <s v="GA1.2.345744926.1579870770"/>
    <s v="Mercedes-krasnodar.ru"/>
    <s v="Mercedes"/>
    <s v="Krasnodar"/>
    <s v="Krasnodar Krai"/>
    <s v="YaBrowser"/>
    <s v="mobile"/>
    <x v="37"/>
    <n v="2"/>
    <s v="(not set)"/>
    <s v="(not set)"/>
    <s v="referral"/>
    <s v="yandex.ru"/>
    <n v="0"/>
    <n v="0"/>
    <n v="1"/>
    <s v="/models/e220-x-line/desc/"/>
    <m/>
    <m/>
    <m/>
    <m/>
    <n v="1"/>
    <n v="1"/>
    <n v="9755"/>
    <n v="1"/>
    <s v="yandex.ru"/>
  </r>
  <r>
    <s v="GA1.2.438680866.1572517702"/>
    <s v="Mercedes-krasnodar.ru"/>
    <s v="Mercedes"/>
    <s v="Krasnodar"/>
    <s v="Krasnodar Krai"/>
    <s v="YaBrowser"/>
    <s v="desktop"/>
    <x v="37"/>
    <n v="2"/>
    <s v="(not set)"/>
    <s v="(not set)"/>
    <s v="referral"/>
    <s v="yandex.ru"/>
    <n v="0"/>
    <n v="0"/>
    <n v="1"/>
    <s v="/models/e400/options/183991265/?color=183991487"/>
    <m/>
    <m/>
    <m/>
    <m/>
    <n v="0"/>
    <n v="0"/>
    <n v="0"/>
    <n v="0"/>
    <s v="yandex.ru"/>
  </r>
  <r>
    <s v="GA1.2.552785272.1580989436"/>
    <s v="BMW-keyauto-krd.ru"/>
    <s v="BMW"/>
    <s v="Krasnodar"/>
    <s v="Krasnodar Krai"/>
    <s v="YaBrowser"/>
    <s v="desktop"/>
    <x v="37"/>
    <n v="2"/>
    <s v="(not set)"/>
    <s v="(not set)"/>
    <s v="referral"/>
    <s v="yandex.ru"/>
    <n v="0"/>
    <n v="0"/>
    <n v="1"/>
    <s v="/service/body-repair/"/>
    <m/>
    <m/>
    <m/>
    <m/>
    <n v="0"/>
    <n v="0"/>
    <n v="0"/>
    <n v="0"/>
    <s v="yandex.ru"/>
  </r>
  <r>
    <s v="GA1.2.1940267857.1581015842"/>
    <s v="Mercedes-krasnodar.ru"/>
    <s v="Mercedes"/>
    <s v="Krasnodar"/>
    <s v="Krasnodar Krai"/>
    <s v="Safari"/>
    <s v="desktop"/>
    <x v="37"/>
    <n v="2"/>
    <s v="(not set)"/>
    <s v="(not set)"/>
    <s v="(none)"/>
    <s v="(direct)"/>
    <n v="0"/>
    <n v="0"/>
    <n v="1"/>
    <s v="/models/cls/desc/"/>
    <m/>
    <m/>
    <m/>
    <m/>
    <n v="1"/>
    <n v="1"/>
    <n v="29643"/>
    <n v="1"/>
    <s v="(direct)"/>
  </r>
  <r>
    <s v="GA1.2.242982531.1581023174"/>
    <s v="Mercedes-krasnodar.ru"/>
    <s v="Mercedes"/>
    <s v="Krasnodar"/>
    <s v="Krasnodar Krai"/>
    <s v="Safari"/>
    <s v="tablet"/>
    <x v="37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563341389.1581008913"/>
    <s v="Mercedes-krasnodar.ru"/>
    <s v="Mercedes"/>
    <s v="Krasnodar"/>
    <s v="Krasnodar Krai"/>
    <s v="YaBrowser"/>
    <s v="desktop"/>
    <x v="37"/>
    <n v="2"/>
    <s v="(not set)"/>
    <s v="(not set)"/>
    <s v="(none)"/>
    <s v="(direct)"/>
    <n v="0"/>
    <n v="0"/>
    <n v="1"/>
    <s v="/special/purchase/e220-x-line/"/>
    <m/>
    <m/>
    <m/>
    <m/>
    <n v="0"/>
    <n v="0"/>
    <n v="0"/>
    <n v="0"/>
    <s v="(direct)"/>
  </r>
  <r>
    <s v="GA1.2.1227484344.1581098506"/>
    <s v="Mercedes-krasnodar.ru"/>
    <s v="Mercedes"/>
    <s v="Krasnodar"/>
    <s v="Krasnodar Krai"/>
    <s v="Android Webview"/>
    <s v="mobile"/>
    <x v="37"/>
    <n v="2"/>
    <s v="(not set)"/>
    <s v="(not set)"/>
    <s v="(none)"/>
    <s v="(direct)"/>
    <n v="0"/>
    <n v="0"/>
    <n v="1"/>
    <s v="/buy/cars/"/>
    <m/>
    <m/>
    <m/>
    <m/>
    <n v="1"/>
    <n v="1"/>
    <n v="20747"/>
    <n v="1"/>
    <s v="(direct)"/>
  </r>
  <r>
    <s v="GA1.2.1806702394.1579450898"/>
    <s v="Mercedes-krasnodar.ru"/>
    <s v="Mercedes"/>
    <s v="Krasnodar"/>
    <s v="Krasnodar Krai"/>
    <s v="Android Webview"/>
    <s v="mobile"/>
    <x v="37"/>
    <n v="2"/>
    <s v="(not set)"/>
    <s v="(not set)"/>
    <s v="(none)"/>
    <s v="(direct)"/>
    <n v="0"/>
    <n v="0"/>
    <n v="1"/>
    <s v="/models/e400/"/>
    <m/>
    <m/>
    <m/>
    <m/>
    <n v="0"/>
    <n v="0"/>
    <n v="0"/>
    <n v="0"/>
    <s v="(direct)"/>
  </r>
  <r>
    <s v="GA1.2.622497098.1581023768"/>
    <s v="BMW-keyauto-krd.ru"/>
    <s v="BMW"/>
    <s v="Krasnodar"/>
    <s v="Krasnodar Krai"/>
    <s v="Android Webview"/>
    <s v="mobile"/>
    <x v="37"/>
    <n v="2"/>
    <s v="(not set)"/>
    <s v="(not set)"/>
    <s v="(none)"/>
    <s v="(direct)"/>
    <n v="0"/>
    <n v="0"/>
    <n v="1"/>
    <s v="/models/x1/"/>
    <m/>
    <m/>
    <m/>
    <m/>
    <n v="1"/>
    <n v="1"/>
    <n v="38464"/>
    <n v="1"/>
    <s v="(direct)"/>
  </r>
  <r>
    <s v="GA1.2.364555100.1581061437"/>
    <s v="Mercedes-krasnodar.ru"/>
    <s v="Mercedes"/>
    <s v="Krasnodar"/>
    <s v="Krasnodar Krai"/>
    <s v="Safari (in-app)"/>
    <s v="mobile"/>
    <x v="37"/>
    <n v="2"/>
    <s v="(not set)"/>
    <s v="(not set)"/>
    <s v="(none)"/>
    <s v="(direct)"/>
    <n v="0"/>
    <n v="0"/>
    <n v="1"/>
    <s v="/buy/calc/?model=e220"/>
    <m/>
    <m/>
    <m/>
    <m/>
    <n v="0"/>
    <n v="0"/>
    <n v="0"/>
    <n v="0"/>
    <s v="(direct)"/>
  </r>
  <r>
    <s v="GA1.2.7691895.1567621077"/>
    <s v="Mercedes-krasnodar.ru"/>
    <s v="Mercedes"/>
    <s v="Krasnodar"/>
    <s v="Krasnodar Krai"/>
    <s v="Samsung Internet"/>
    <s v="mobile"/>
    <x v="37"/>
    <n v="2"/>
    <s v="(not set)"/>
    <s v="(not set)"/>
    <s v="(none)"/>
    <s v="(direct)"/>
    <n v="0"/>
    <n v="0"/>
    <n v="1"/>
    <s v="/models/e220-x-line/options/"/>
    <m/>
    <m/>
    <m/>
    <m/>
    <n v="1"/>
    <n v="1"/>
    <n v="34510"/>
    <n v="1"/>
    <s v="(direct)"/>
  </r>
  <r>
    <s v="GA1.2.1278936198.1580838690"/>
    <s v="Mercedes-krasnodar.ru"/>
    <s v="Mercedes"/>
    <s v="Krasnodar"/>
    <s v="Krasnodar Krai"/>
    <s v="Chrome"/>
    <s v="desktop"/>
    <x v="37"/>
    <n v="2"/>
    <s v="(not set)"/>
    <s v="(not set)"/>
    <s v="(none)"/>
    <s v="(direct)"/>
    <n v="0"/>
    <n v="0"/>
    <n v="1"/>
    <s v="/models/cls/options/"/>
    <m/>
    <m/>
    <m/>
    <m/>
    <n v="0"/>
    <n v="0"/>
    <n v="0"/>
    <n v="0"/>
    <s v="(direct)"/>
  </r>
  <r>
    <s v="GA1.2.1591027930.1581103168"/>
    <s v="Mercedes-krasnodar.ru"/>
    <s v="Mercedes"/>
    <s v="Krasnodar"/>
    <s v="Krasnodar Krai"/>
    <s v="Chrome"/>
    <s v="desktop"/>
    <x v="37"/>
    <n v="2"/>
    <s v="(not set)"/>
    <s v="(not set)"/>
    <s v="(none)"/>
    <s v="(direct)"/>
    <n v="0"/>
    <n v="0"/>
    <n v="1"/>
    <s v="/models/"/>
    <m/>
    <m/>
    <m/>
    <m/>
    <n v="0"/>
    <n v="0"/>
    <n v="0"/>
    <n v="0"/>
    <s v="(direct)"/>
  </r>
  <r>
    <s v="GA1.2.1248785236.1581089706"/>
    <s v="BMW-keyauto-krd.ru"/>
    <s v="BMW"/>
    <s v="Krasnodar"/>
    <s v="Krasnodar Krai"/>
    <s v="Chrome"/>
    <s v="mobile"/>
    <x v="37"/>
    <n v="2"/>
    <s v="(not set)"/>
    <s v="(not set)"/>
    <s v="(none)"/>
    <s v="(direct)"/>
    <n v="0"/>
    <n v="0"/>
    <n v="1"/>
    <s v="/models/x1/"/>
    <m/>
    <m/>
    <m/>
    <m/>
    <n v="0"/>
    <n v="0"/>
    <n v="0"/>
    <n v="0"/>
    <s v="(direct)"/>
  </r>
  <r>
    <s v="GA1.2.97029052.1581060864"/>
    <s v="BMW-keyauto-krd.ru"/>
    <s v="BMW"/>
    <s v="Krasnodar"/>
    <s v="Krasnodar Krai"/>
    <s v="Chrome"/>
    <s v="mobile"/>
    <x v="37"/>
    <n v="2"/>
    <s v="(not set)"/>
    <s v="(not set)"/>
    <s v="(none)"/>
    <s v="(direct)"/>
    <n v="0"/>
    <n v="0"/>
    <n v="1"/>
    <s v="/buy/credit/"/>
    <m/>
    <m/>
    <m/>
    <m/>
    <n v="1"/>
    <n v="1"/>
    <n v="36433"/>
    <n v="1"/>
    <s v="(direct)"/>
  </r>
  <r>
    <s v="GA1.2.1361423311.1581056273"/>
    <s v="Mercedes-krasnodar.ru"/>
    <s v="Mercedes"/>
    <s v="Krasnodar"/>
    <s v="Krasnodar Krai"/>
    <s v="Chrome"/>
    <s v="mobile"/>
    <x v="37"/>
    <n v="2"/>
    <s v="(not set)"/>
    <s v="(not set)"/>
    <s v="(none)"/>
    <s v="(direct)"/>
    <n v="0"/>
    <n v="0"/>
    <n v="1"/>
    <s v="/models/cls/desc/"/>
    <m/>
    <m/>
    <m/>
    <m/>
    <n v="1"/>
    <n v="1"/>
    <n v="19646"/>
    <n v="1"/>
    <s v="(direct)"/>
  </r>
  <r>
    <s v="GA1.2.1483656216.1581101495"/>
    <s v="Mercedes-krasnodar.ru"/>
    <s v="Mercedes"/>
    <s v="Krasnodar"/>
    <s v="Krasnodar Krai"/>
    <s v="Chrome"/>
    <s v="mobile"/>
    <x v="37"/>
    <n v="2"/>
    <s v="(not set)"/>
    <s v="(not set)"/>
    <s v="(none)"/>
    <s v="(direct)"/>
    <n v="0"/>
    <n v="0"/>
    <n v="1"/>
    <s v="/models/proc180/options/"/>
    <m/>
    <m/>
    <m/>
    <m/>
    <n v="1"/>
    <n v="1"/>
    <n v="30136"/>
    <n v="1"/>
    <s v="(direct)"/>
  </r>
  <r>
    <s v="GA1.2.173500444.1581065254"/>
    <s v="Mercedes-krasnodar.ru"/>
    <s v="Mercedes"/>
    <s v="Krasnodar"/>
    <s v="Krasnodar Krai"/>
    <s v="Chrome"/>
    <s v="mobile"/>
    <x v="37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988054147.1541588440"/>
    <s v="Mercedes-krasnodar.ru"/>
    <s v="Mercedes"/>
    <s v="Krasnodar"/>
    <s v="Krasnodar Krai"/>
    <s v="Chrome"/>
    <s v="mobile"/>
    <x v="37"/>
    <n v="2"/>
    <s v="(not set)"/>
    <s v="(not set)"/>
    <s v="(none)"/>
    <s v="(direct)"/>
    <n v="0"/>
    <n v="0"/>
    <n v="1"/>
    <s v="/models/c180/options/"/>
    <m/>
    <m/>
    <m/>
    <m/>
    <n v="1"/>
    <n v="1"/>
    <n v="10506"/>
    <n v="1"/>
    <s v="(direct)"/>
  </r>
  <r>
    <s v="GA1.2.909913240.1581101480"/>
    <s v="Mercedes-krasnodar.ru"/>
    <s v="Mercedes"/>
    <s v="Krasnodar"/>
    <s v="Krasnodar Krai"/>
    <s v="Chrome"/>
    <s v="mobile"/>
    <x v="37"/>
    <n v="2"/>
    <s v="(not set)"/>
    <s v="(not set)"/>
    <s v="(none)"/>
    <s v="(direct)"/>
    <n v="0"/>
    <n v="0"/>
    <n v="1"/>
    <s v="/models/"/>
    <m/>
    <m/>
    <m/>
    <m/>
    <n v="1"/>
    <n v="1"/>
    <n v="23372"/>
    <n v="1"/>
    <s v="(direct)"/>
  </r>
  <r>
    <s v="GA1.2.1575946405.1581074248"/>
    <s v="Mercedes-krasnodar.ru"/>
    <s v="Mercedes"/>
    <s v="Krasnodar"/>
    <s v="Krasnodar Krai"/>
    <s v="Chrome"/>
    <s v="mobile"/>
    <x v="37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479378678.1581099331"/>
    <s v="Mercedes-krasnodar.ru"/>
    <s v="Mercedes"/>
    <s v="Krasnodar"/>
    <s v="Krasnodar Krai"/>
    <s v="Chrome"/>
    <s v="mobile"/>
    <x v="37"/>
    <n v="2"/>
    <s v="(not set)"/>
    <s v="(not set)"/>
    <s v="(none)"/>
    <s v="(direct)"/>
    <n v="0"/>
    <n v="0"/>
    <n v="1"/>
    <s v="/models/e220/options/"/>
    <m/>
    <m/>
    <m/>
    <m/>
    <n v="1"/>
    <n v="1"/>
    <n v="11695"/>
    <n v="1"/>
    <s v="(direct)"/>
  </r>
  <r>
    <s v="GA1.2.1031791958.1581077495"/>
    <s v="Mercedes-krasnodar.ru"/>
    <s v="Mercedes"/>
    <s v="Krasnodar"/>
    <s v="Krasnodar Krai"/>
    <s v="YaBrowser"/>
    <s v="mobile"/>
    <x v="37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828790120.1581030006"/>
    <s v="BMW-keyauto-krd.ru"/>
    <s v="BMW"/>
    <s v="Krasnodar"/>
    <s v="Krasnodar Krai"/>
    <s v="YaBrowser"/>
    <s v="mobile"/>
    <x v="37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794896343.1580839918"/>
    <s v="BMW-keyauto-krd.ru"/>
    <s v="BMW"/>
    <s v="Krasnodar"/>
    <s v="Krasnodar Krai"/>
    <s v="Edge"/>
    <s v="desktop"/>
    <x v="37"/>
    <n v="2"/>
    <s v="(not set)"/>
    <s v="(not set)"/>
    <s v="referral"/>
    <s v="yandex.ru"/>
    <n v="0"/>
    <n v="0"/>
    <n v="1"/>
    <s v="(entrance)"/>
    <m/>
    <m/>
    <m/>
    <m/>
    <n v="1"/>
    <n v="1"/>
    <n v="17785"/>
    <n v="1"/>
    <s v="yandex.ru"/>
  </r>
  <r>
    <s v="GA1.2.2087997960.1580993564"/>
    <s v="cars.BMW-keyauto-krd.ru"/>
    <s v="BMW"/>
    <s v="Krasnodar"/>
    <s v="Krasnodar Krai"/>
    <s v="YaBrowser"/>
    <s v="desktop"/>
    <x v="37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032976533.1570016371"/>
    <s v="Mercedes-krasnodar.ru"/>
    <s v="Mercedes"/>
    <s v="Krasnodar"/>
    <s v="Krasnodar Krai"/>
    <s v="Android Webview"/>
    <s v="mobile"/>
    <x v="37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405683815.1581081505"/>
    <s v="BMW-keyauto-krd.ru"/>
    <s v="BMW"/>
    <s v="Krasnodar"/>
    <s v="Krasnodar Krai"/>
    <s v="Chrome"/>
    <s v="mobile"/>
    <x v="37"/>
    <n v="2"/>
    <s v="(not set)"/>
    <s v="(not set)"/>
    <s v="organic"/>
    <s v="yandex"/>
    <n v="0"/>
    <n v="0"/>
    <n v="1"/>
    <s v="(entrance)"/>
    <m/>
    <m/>
    <m/>
    <m/>
    <n v="1"/>
    <n v="1"/>
    <n v="19315"/>
    <n v="1"/>
    <s v="YANDEX"/>
  </r>
  <r>
    <s v="GA1.2.45754419.1581102275"/>
    <s v="Mercedes-krasnodar.ru"/>
    <s v="Mercedes"/>
    <s v="Krasnodar"/>
    <s v="Krasnodar Krai"/>
    <s v="Chrome"/>
    <s v="mobile"/>
    <x v="37"/>
    <n v="2"/>
    <s v="(not set)"/>
    <s v="(not set)"/>
    <s v="organic"/>
    <s v="yandex"/>
    <n v="0"/>
    <n v="0"/>
    <n v="1"/>
    <s v="(entrance)"/>
    <m/>
    <m/>
    <m/>
    <m/>
    <n v="1"/>
    <n v="1"/>
    <n v="34088"/>
    <n v="1"/>
    <s v="YANDEX"/>
  </r>
  <r>
    <s v="GA1.2.2002957502.1581075756"/>
    <s v="BMW-keyauto-krd.ru"/>
    <s v="BMW"/>
    <s v="Krasnodar"/>
    <s v="Krasnodar Krai"/>
    <s v="Chrome"/>
    <s v="desktop"/>
    <x v="37"/>
    <n v="2"/>
    <s v="(not set)"/>
    <s v="(not set)"/>
    <s v="referral"/>
    <s v="yandex.ru"/>
    <n v="0"/>
    <n v="0"/>
    <n v="1"/>
    <s v="(entrance)"/>
    <m/>
    <m/>
    <m/>
    <m/>
    <n v="1"/>
    <n v="1"/>
    <n v="24743"/>
    <n v="1"/>
    <s v="yandex.ru"/>
  </r>
  <r>
    <s v="GA1.2.621028148.1581060188"/>
    <s v="Mercedes-krasnodar.ru"/>
    <s v="Mercedes"/>
    <s v="Krasnodar"/>
    <s v="Krasnodar Krai"/>
    <s v="Chrome"/>
    <s v="desktop"/>
    <x v="3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28917951.1581063342"/>
    <s v="BMW-keyauto-krd.ru"/>
    <s v="BMW"/>
    <s v="Krasnodar"/>
    <s v="Krasnodar Krai"/>
    <s v="Firefox"/>
    <s v="desktop"/>
    <x v="37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612457066.1581056618"/>
    <s v="BMW-keyauto-krd.ru"/>
    <s v="BMW"/>
    <s v="Krasnodar"/>
    <s v="Krasnodar Krai"/>
    <s v="Chrome"/>
    <s v="desktop"/>
    <x v="37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891176064.1579180003"/>
    <s v="BMW-keyauto-krd.ru"/>
    <s v="BMW"/>
    <s v="Krasnodar"/>
    <s v="Krasnodar Krai"/>
    <s v="Internet Explorer"/>
    <s v="desktop"/>
    <x v="3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124681924.1570612073"/>
    <s v="BMW-keyauto-krd.ru"/>
    <s v="BMW"/>
    <s v="Krasnodar"/>
    <s v="Krasnodar Krai"/>
    <s v="Internet Explorer"/>
    <s v="desktop"/>
    <x v="3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83614852.1564293973"/>
    <s v="BMW-keyauto-krd.ru"/>
    <s v="BMW"/>
    <s v="Krasnodar"/>
    <s v="Krasnodar Krai"/>
    <s v="Internet Explorer"/>
    <s v="desktop"/>
    <x v="37"/>
    <n v="2"/>
    <s v="(not set)"/>
    <s v="(not set)"/>
    <s v="(none)"/>
    <s v="(direct)"/>
    <n v="0"/>
    <n v="0"/>
    <n v="1"/>
    <s v="/?keyauto_from=1"/>
    <m/>
    <m/>
    <m/>
    <m/>
    <n v="1"/>
    <n v="1"/>
    <n v="23090"/>
    <n v="1"/>
    <s v="(direct)"/>
  </r>
  <r>
    <s v="GA1.2.1057575166.1581056857"/>
    <s v="BMW-keyauto-krd.ru"/>
    <s v="BMW"/>
    <s v="Krasnodar"/>
    <s v="Krasnodar Krai"/>
    <s v="YaBrowser"/>
    <s v="desktop"/>
    <x v="37"/>
    <n v="2"/>
    <s v="(not set)"/>
    <s v="(not set)"/>
    <s v="referral"/>
    <s v="krasnodar.autovsalone.ru"/>
    <n v="0"/>
    <n v="0"/>
    <n v="1"/>
    <s v="/"/>
    <m/>
    <m/>
    <m/>
    <m/>
    <n v="0"/>
    <n v="0"/>
    <n v="0"/>
    <n v="0"/>
    <s v="krasnodar.autovsalone.ru"/>
  </r>
  <r>
    <s v="GA1.2.1297595018.1581100592"/>
    <s v="Mercedes-krasnodar.ru"/>
    <s v="Mercedes"/>
    <s v="Krasnodar"/>
    <s v="Krasnodar Krai"/>
    <s v="Edge"/>
    <s v="desktop"/>
    <x v="37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263248357.1577674886"/>
    <s v="cars.BMW-keyauto-krd.ru"/>
    <s v="BMW"/>
    <s v="Krasnodar"/>
    <s v="Krasnodar Krai"/>
    <s v="Samsung Internet"/>
    <s v="mobile"/>
    <x v="37"/>
    <n v="2"/>
    <s v="(not set)"/>
    <s v="(not set)"/>
    <s v="referral"/>
    <s v="yabs.yandex.ru"/>
    <n v="0"/>
    <n v="0"/>
    <n v="1"/>
    <s v="/"/>
    <m/>
    <m/>
    <m/>
    <m/>
    <n v="0"/>
    <n v="0"/>
    <n v="0"/>
    <n v="0"/>
    <s v="yabs.yandex.ru"/>
  </r>
  <r>
    <s v="GA1.2.962482892.1579172036"/>
    <s v="BMW-keyauto-krd.ru"/>
    <s v="BMW"/>
    <s v="Krasnodar"/>
    <s v="Krasnodar Krai"/>
    <s v="Firefox"/>
    <s v="desktop"/>
    <x v="37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10739159.1581104290"/>
    <s v="BMW-keyauto-krd.ru"/>
    <s v="BMW"/>
    <s v="Krasnodar"/>
    <s v="Krasnodar Krai"/>
    <s v="Chrome"/>
    <s v="mobile"/>
    <x v="37"/>
    <n v="2"/>
    <s v="(not set)"/>
    <s v="(not set)"/>
    <s v="organic"/>
    <s v="yandex"/>
    <n v="0"/>
    <n v="0"/>
    <n v="1"/>
    <s v="/"/>
    <m/>
    <m/>
    <m/>
    <m/>
    <n v="1"/>
    <n v="1"/>
    <n v="15329"/>
    <n v="1"/>
    <s v="YANDEX"/>
  </r>
  <r>
    <s v="GA1.2.115192725.1581108790"/>
    <s v="BMW-keyauto-krd.ru"/>
    <s v="BMW"/>
    <s v="Krasnodar"/>
    <s v="Krasnodar Krai"/>
    <s v="Chrome"/>
    <s v="mobile"/>
    <x v="37"/>
    <n v="2"/>
    <s v="(not set)"/>
    <s v="(not set)"/>
    <s v="organic"/>
    <s v="yandex"/>
    <n v="0"/>
    <n v="0"/>
    <n v="1"/>
    <s v="/"/>
    <m/>
    <m/>
    <m/>
    <m/>
    <n v="1"/>
    <n v="1"/>
    <n v="16109"/>
    <n v="1"/>
    <s v="YANDEX"/>
  </r>
  <r>
    <s v="GA1.2.1840389116.1581063709"/>
    <s v="Mercedes-krasnodar.ru"/>
    <s v="Mercedes"/>
    <s v="Krasnodar"/>
    <s v="Krasnodar Krai"/>
    <s v="Chrome"/>
    <s v="mobile"/>
    <x v="3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42765132.1581072144"/>
    <s v="Mercedes-krasnodar.ru"/>
    <s v="Mercedes"/>
    <s v="Krasnodar"/>
    <s v="Krasnodar Krai"/>
    <s v="Safari"/>
    <s v="mobile"/>
    <x v="3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7431305.1581066783"/>
    <s v="Mercedes-krasnodar.ru"/>
    <s v="Mercedes"/>
    <s v="Krasnodar"/>
    <s v="Krasnodar Krai"/>
    <s v="Safari"/>
    <s v="mobile"/>
    <x v="37"/>
    <n v="2"/>
    <s v="(not set)"/>
    <s v="(not set)"/>
    <s v="(none)"/>
    <s v="(direct)"/>
    <n v="0"/>
    <n v="0"/>
    <n v="1"/>
    <s v="/"/>
    <m/>
    <m/>
    <m/>
    <m/>
    <n v="1"/>
    <n v="1"/>
    <n v="22611"/>
    <n v="1"/>
    <s v="(direct)"/>
  </r>
  <r>
    <s v="GA1.2.1798506651.1581078883"/>
    <s v="BMW-keyauto-krd.ru"/>
    <s v="BMW"/>
    <s v="Krasnodar"/>
    <s v="Krasnodar Krai"/>
    <s v="YaBrowser"/>
    <s v="desktop"/>
    <x v="3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22307495.1581076507"/>
    <s v="Mercedes-krasnodar.ru"/>
    <s v="Mercedes"/>
    <s v="Krasnodar"/>
    <s v="Krasnodar Krai"/>
    <s v="Samsung Internet"/>
    <s v="mobile"/>
    <x v="3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30229567.1581095913"/>
    <s v="BMW-keyauto-krd.ru"/>
    <s v="BMW"/>
    <s v="Krasnodar"/>
    <s v="Krasnodar Krai"/>
    <s v="Chrome"/>
    <s v="desktop"/>
    <x v="3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99350317.1581092789"/>
    <s v="BMW-keyauto-krd.ru"/>
    <s v="BMW"/>
    <s v="Krasnodar"/>
    <s v="Krasnodar Krai"/>
    <s v="Chrome"/>
    <s v="desktop"/>
    <x v="3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04696585.1581038053"/>
    <s v="Mercedes-krasnodar.ru"/>
    <s v="Mercedes"/>
    <s v="Krasnodar"/>
    <s v="Krasnodar Krai"/>
    <s v="Chrome"/>
    <s v="mobile"/>
    <x v="3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6646572.1580934636"/>
    <s v="Mercedes-krasnodar.ru"/>
    <s v="Mercedes"/>
    <s v="Krasnodar"/>
    <s v="Krasnodar Krai"/>
    <s v="Chrome"/>
    <s v="mobile"/>
    <x v="3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33755893.1581068189"/>
    <s v="Mercedes-krasnodar.ru"/>
    <s v="Mercedes"/>
    <s v="Krasnodar"/>
    <s v="Krasnodar Krai"/>
    <s v="Chrome"/>
    <s v="mobile"/>
    <x v="3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17236397.1581083480"/>
    <s v="BMW-keyauto-krd.ru"/>
    <s v="BMW"/>
    <s v="Krasnodar"/>
    <s v="Krasnodar Krai"/>
    <s v="Chrome"/>
    <s v="mobile"/>
    <x v="3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98356000.1581081356"/>
    <s v="BMW-keyauto-krd.ru"/>
    <s v="BMW"/>
    <s v="Krasnodar"/>
    <s v="Krasnodar Krai"/>
    <s v="Chrome"/>
    <s v="mobile"/>
    <x v="37"/>
    <n v="2"/>
    <s v="(not set)"/>
    <s v="(not set)"/>
    <s v="(none)"/>
    <s v="(direct)"/>
    <n v="0"/>
    <n v="0"/>
    <n v="1"/>
    <s v="/"/>
    <m/>
    <m/>
    <m/>
    <m/>
    <n v="1"/>
    <n v="1"/>
    <n v="35620"/>
    <n v="1"/>
    <s v="(direct)"/>
  </r>
  <r>
    <s v="GA1.2.280851495.1581056966"/>
    <s v="BMW-keyauto-krd.ru"/>
    <s v="BMW"/>
    <s v="Krasnodar"/>
    <s v="Krasnodar Krai"/>
    <s v="Chrome"/>
    <s v="mobile"/>
    <x v="37"/>
    <n v="2"/>
    <s v="(not set)"/>
    <s v="(not set)"/>
    <s v="referral"/>
    <s v="yandex.ru"/>
    <n v="0"/>
    <n v="0"/>
    <n v="1"/>
    <s v="/"/>
    <m/>
    <m/>
    <m/>
    <m/>
    <n v="1"/>
    <n v="1"/>
    <n v="38066"/>
    <n v="1"/>
    <s v="yandex.ru"/>
  </r>
  <r>
    <s v="GA1.2.462622453.1581025518"/>
    <s v="BMW-keyauto-krd.ru"/>
    <s v="BMW"/>
    <s v="Krasnodar"/>
    <s v="Krasnodar Krai"/>
    <s v="Chrome"/>
    <s v="mobile"/>
    <x v="3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17907740.1581050201"/>
    <s v="BMW-keyauto-krd.ru"/>
    <s v="BMW"/>
    <s v="Krasnodar"/>
    <s v="Krasnodar Krai"/>
    <s v="Chrome"/>
    <s v="mobile"/>
    <x v="37"/>
    <n v="2"/>
    <s v="(not set)"/>
    <s v="(not set)"/>
    <s v="referral"/>
    <s v="yandex.ru"/>
    <n v="0"/>
    <n v="0"/>
    <n v="1"/>
    <s v="/"/>
    <m/>
    <m/>
    <m/>
    <m/>
    <n v="1"/>
    <n v="1"/>
    <n v="34697"/>
    <n v="1"/>
    <s v="yandex.ru"/>
  </r>
  <r>
    <s v="GA1.2.870098618.1581076563"/>
    <s v="BMW-keyauto-krd.ru"/>
    <s v="BMW"/>
    <s v="Krasnodar"/>
    <s v="Krasnodar Krai"/>
    <s v="Chrome"/>
    <s v="mobile"/>
    <x v="3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27853681.1581103191"/>
    <s v="BMW-keyauto-krd.ru"/>
    <s v="BMW"/>
    <s v="Krasnodar"/>
    <s v="Krasnodar Krai"/>
    <s v="Chrome"/>
    <s v="desktop"/>
    <x v="37"/>
    <n v="2"/>
    <s v="(not set)"/>
    <s v="(not set)"/>
    <s v="referral"/>
    <s v="yandex.ru"/>
    <n v="0"/>
    <n v="0"/>
    <n v="1"/>
    <s v="/"/>
    <m/>
    <m/>
    <m/>
    <m/>
    <n v="1"/>
    <n v="1"/>
    <n v="40631"/>
    <n v="1"/>
    <s v="yandex.ru"/>
  </r>
  <r>
    <s v="GA1.2.36352784.1580966392"/>
    <s v="BMW-keyauto-krd.ru"/>
    <s v="BMW"/>
    <s v="Krasnodar"/>
    <s v="Krasnodar Krai"/>
    <s v="Chrome"/>
    <s v="desktop"/>
    <x v="37"/>
    <n v="2"/>
    <s v="(not set)"/>
    <s v="(not set)"/>
    <s v="referral"/>
    <s v="yandex.ru"/>
    <n v="0"/>
    <n v="0"/>
    <n v="1"/>
    <s v="/"/>
    <m/>
    <m/>
    <m/>
    <m/>
    <n v="1"/>
    <n v="1"/>
    <n v="12048"/>
    <n v="1"/>
    <s v="yandex.ru"/>
  </r>
  <r>
    <s v="GA1.2.716716355.1579677549"/>
    <s v="BMW-keyauto-krd.ru"/>
    <s v="BMW"/>
    <s v="Krasnodar"/>
    <s v="Krasnodar Krai"/>
    <s v="Chrome"/>
    <s v="desktop"/>
    <x v="37"/>
    <n v="2"/>
    <s v="(not set)"/>
    <s v="(not set)"/>
    <s v="referral"/>
    <s v="yandex.ru"/>
    <n v="0"/>
    <n v="0"/>
    <n v="1"/>
    <s v="/"/>
    <m/>
    <m/>
    <m/>
    <m/>
    <n v="1"/>
    <n v="1"/>
    <n v="32460"/>
    <n v="1"/>
    <s v="yandex.ru"/>
  </r>
  <r>
    <s v="GA1.2.910686542.1581057944"/>
    <s v="BMW-keyauto-krd.ru"/>
    <s v="BMW"/>
    <s v="Krasnodar"/>
    <s v="Krasnodar Krai"/>
    <s v="Opera"/>
    <s v="desktop"/>
    <x v="3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38595538.1556731413"/>
    <s v="Mercedes-krasnodar.ru"/>
    <s v="Mercedes"/>
    <s v="Krasnodar"/>
    <s v="Krasnodar Krai"/>
    <s v="UC Browser"/>
    <s v="mobile"/>
    <x v="37"/>
    <n v="2"/>
    <s v="(not set)"/>
    <s v="(not set)"/>
    <s v="referral"/>
    <s v="yandex.ru"/>
    <n v="0"/>
    <n v="0"/>
    <n v="1"/>
    <s v="/"/>
    <m/>
    <m/>
    <m/>
    <m/>
    <n v="1"/>
    <n v="1"/>
    <n v="16028"/>
    <n v="1"/>
    <s v="yandex.ru"/>
  </r>
  <r>
    <s v="GA1.2.46073426.1581080522"/>
    <s v="BMW-keyauto-krd.ru"/>
    <s v="BMW"/>
    <s v="Krasnodar"/>
    <s v="Krasnodar Krai"/>
    <s v="Edge"/>
    <s v="desktop"/>
    <x v="3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18850216.1581066164"/>
    <s v="BMW-keyauto-krd.ru"/>
    <s v="BMW"/>
    <s v="Krasnodar"/>
    <s v="Krasnodar Krai"/>
    <s v="YaBrowser"/>
    <s v="mobile"/>
    <x v="3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88810349.1581059394"/>
    <s v="BMW-keyauto-krd.ru"/>
    <s v="BMW"/>
    <s v="Krasnodar"/>
    <s v="Krasnodar Krai"/>
    <s v="YaBrowser"/>
    <s v="mobile"/>
    <x v="37"/>
    <n v="2"/>
    <s v="(not set)"/>
    <s v="(not set)"/>
    <s v="referral"/>
    <s v="yandex.ru"/>
    <n v="0"/>
    <n v="0"/>
    <n v="1"/>
    <s v="/"/>
    <m/>
    <m/>
    <m/>
    <m/>
    <n v="1"/>
    <n v="1"/>
    <n v="18960"/>
    <n v="1"/>
    <s v="yandex.ru"/>
  </r>
  <r>
    <s v="GA1.2.1272058321.1581098814"/>
    <s v="Mercedes-krasnodar.ru"/>
    <s v="Mercedes"/>
    <s v="Krasnodar"/>
    <s v="Krasnodar Krai"/>
    <s v="YaBrowser"/>
    <s v="mobile"/>
    <x v="3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8936046.1576908876"/>
    <s v="Mercedes-krasnodar.ru"/>
    <s v="Mercedes"/>
    <s v="Krasnodar"/>
    <s v="Krasnodar Krai"/>
    <s v="YaBrowser"/>
    <s v="mobile"/>
    <x v="3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34913910.1579289458"/>
    <s v="Mercedes-krasnodar.ru"/>
    <s v="Mercedes"/>
    <s v="Krasnodar"/>
    <s v="Krasnodar Krai"/>
    <s v="YaBrowser"/>
    <s v="mobile"/>
    <x v="3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21777866.1581072545"/>
    <s v="Mercedes-krasnodar.ru"/>
    <s v="Mercedes"/>
    <s v="Krasnodar"/>
    <s v="Krasnodar Krai"/>
    <s v="YaBrowser"/>
    <s v="desktop"/>
    <x v="3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21942560.1581093682"/>
    <s v="Mercedes-krasnodar.ru"/>
    <s v="Mercedes"/>
    <s v="Krasnodar"/>
    <s v="Krasnodar Krai"/>
    <s v="YaBrowser"/>
    <s v="desktop"/>
    <x v="37"/>
    <n v="2"/>
    <s v="(not set)"/>
    <s v="(not set)"/>
    <s v="referral"/>
    <s v="yandex.ru"/>
    <n v="0"/>
    <n v="0"/>
    <n v="1"/>
    <s v="/"/>
    <m/>
    <m/>
    <m/>
    <m/>
    <n v="1"/>
    <n v="1"/>
    <n v="16473"/>
    <n v="1"/>
    <s v="yandex.ru"/>
  </r>
  <r>
    <s v="GA1.2.1700693481.1557056102"/>
    <s v="cars.Mercedes-krasnodar.ru"/>
    <s v="BMW"/>
    <s v="Krasnodar"/>
    <s v="Krasnodar Krai"/>
    <s v="YaBrowser"/>
    <s v="desktop"/>
    <x v="37"/>
    <n v="2"/>
    <s v="(not set)"/>
    <s v="(not set)"/>
    <s v="referral"/>
    <s v="yandex.ru"/>
    <n v="0"/>
    <n v="0"/>
    <n v="1"/>
    <s v="/"/>
    <m/>
    <m/>
    <m/>
    <m/>
    <n v="1"/>
    <n v="1"/>
    <n v="44507"/>
    <n v="1"/>
    <s v="yandex.ru"/>
  </r>
  <r>
    <s v="GA1.2.1370863076.1581101510"/>
    <s v="BMW-keyauto-krd.ru"/>
    <s v="BMW"/>
    <s v="Krasnodar"/>
    <s v="Krasnodar Krai"/>
    <s v="YaBrowser"/>
    <s v="desktop"/>
    <x v="37"/>
    <n v="2"/>
    <s v="(not set)"/>
    <s v="(not set)"/>
    <s v="referral"/>
    <s v="yandex.ru"/>
    <n v="0"/>
    <n v="0"/>
    <n v="1"/>
    <s v="/"/>
    <m/>
    <m/>
    <m/>
    <m/>
    <n v="1"/>
    <n v="1"/>
    <n v="43990"/>
    <n v="1"/>
    <s v="yandex.ru"/>
  </r>
  <r>
    <s v="GA1.2.1713005457.1581108678"/>
    <s v="BMW-keyauto-krd.ru"/>
    <s v="BMW"/>
    <s v="Krasnodar"/>
    <s v="Krasnodar Krai"/>
    <s v="YaBrowser"/>
    <s v="desktop"/>
    <x v="3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34431360.1581104753"/>
    <s v="BMW-keyauto-krd.ru"/>
    <s v="BMW"/>
    <s v="Krasnodar"/>
    <s v="Krasnodar Krai"/>
    <s v="YaBrowser"/>
    <s v="desktop"/>
    <x v="37"/>
    <n v="2"/>
    <s v="(not set)"/>
    <s v="(not set)"/>
    <s v="referral"/>
    <s v="yandex.ru"/>
    <n v="0"/>
    <n v="0"/>
    <n v="1"/>
    <s v="/"/>
    <m/>
    <m/>
    <m/>
    <m/>
    <n v="1"/>
    <n v="1"/>
    <n v="10251"/>
    <n v="1"/>
    <s v="yandex.ru"/>
  </r>
  <r>
    <s v="GA1.2.812392836.1581100581"/>
    <s v="BMW-keyauto-krd.ru"/>
    <s v="BMW"/>
    <s v="Krasnodar"/>
    <s v="Krasnodar Krai"/>
    <s v="YaBrowser"/>
    <s v="desktop"/>
    <x v="3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11295437.1581111856"/>
    <s v="cars.BMW-keyauto-krd.ru"/>
    <s v="BMW"/>
    <s v="Krasnodar"/>
    <s v="Krasnodar Krai"/>
    <s v="YaBrowser"/>
    <s v="mobile"/>
    <x v="37"/>
    <n v="2"/>
    <s v="(not set)"/>
    <s v="(not set)"/>
    <s v="referral"/>
    <s v="BMW-keyauto-krd.ru"/>
    <n v="0"/>
    <n v="0"/>
    <n v="1"/>
    <s v="/"/>
    <m/>
    <m/>
    <m/>
    <m/>
    <n v="1"/>
    <n v="1"/>
    <n v="42538"/>
    <n v="1"/>
    <s v="BMW-keyauto-krd.ru"/>
  </r>
  <r>
    <s v="GA1.2.1713005457.1581108678"/>
    <s v="cars.BMW-keyauto-krd.ru"/>
    <s v="BMW"/>
    <s v="Krasnodar"/>
    <s v="Krasnodar Krai"/>
    <s v="YaBrowser"/>
    <s v="desktop"/>
    <x v="37"/>
    <n v="2"/>
    <s v="(not set)"/>
    <s v="(not set)"/>
    <s v="referral"/>
    <s v="BMW-keyauto-krd.ru"/>
    <n v="0"/>
    <n v="0"/>
    <n v="1"/>
    <s v="/"/>
    <m/>
    <m/>
    <m/>
    <m/>
    <n v="1"/>
    <n v="1"/>
    <n v="25550"/>
    <n v="1"/>
    <s v="BMW-keyauto-krd.ru"/>
  </r>
  <r>
    <s v="GA1.2.2004513029.1578136270"/>
    <s v="cars.BMW-keyauto-krd.ru"/>
    <s v="BMW"/>
    <s v="Krasnodar"/>
    <s v="Krasnodar Krai"/>
    <s v="Safari"/>
    <s v="mobile"/>
    <x v="3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63351250.1581100415"/>
    <s v="cars.BMW-keyauto-krd.ru"/>
    <s v="BMW"/>
    <s v="Krasnodar"/>
    <s v="Krasnodar Krai"/>
    <s v="Safari"/>
    <s v="mobile"/>
    <x v="3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8694272.1571321808"/>
    <s v="BMW-keyauto-krd.ru"/>
    <s v="BMW"/>
    <s v="Krasnodar"/>
    <s v="Krasnodar Krai"/>
    <s v="Samsung Internet"/>
    <s v="mobile"/>
    <x v="37"/>
    <n v="2"/>
    <s v="(not set)"/>
    <s v="(not set)"/>
    <s v="referral"/>
    <s v="BMW-keyauto-krd.ru"/>
    <n v="0"/>
    <n v="0"/>
    <n v="1"/>
    <s v="/"/>
    <m/>
    <m/>
    <m/>
    <m/>
    <n v="1"/>
    <n v="1"/>
    <n v="37934"/>
    <n v="1"/>
    <s v="BMW-keyauto-krd.ru"/>
  </r>
  <r>
    <s v="GA1.2.1452103147.1580232280"/>
    <s v="cars.BMW-keyauto-krd.ru"/>
    <s v="BMW"/>
    <s v="Krasnodar"/>
    <s v="Krasnodar Krai"/>
    <s v="Android Webview"/>
    <s v="mobile"/>
    <x v="3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57089222.1581061233"/>
    <s v="cars.BMW-keyauto-krd.ru"/>
    <s v="BMW"/>
    <s v="Krasnodar"/>
    <s v="Krasnodar Krai"/>
    <s v="Chrome"/>
    <s v="mobile"/>
    <x v="37"/>
    <n v="2"/>
    <s v="(not set)"/>
    <s v="(not set)"/>
    <s v="referral"/>
    <s v="BMW-keyauto-krd.ru"/>
    <n v="0"/>
    <n v="0"/>
    <n v="1"/>
    <s v="/"/>
    <m/>
    <m/>
    <m/>
    <m/>
    <n v="1"/>
    <n v="1"/>
    <n v="23871"/>
    <n v="1"/>
    <s v="BMW-keyauto-krd.ru"/>
  </r>
  <r>
    <s v="GA1.2.1583137511.1581057935"/>
    <s v="cars.BMW-keyauto-krd.ru"/>
    <s v="BMW"/>
    <s v="Krasnodar"/>
    <s v="Krasnodar Krai"/>
    <s v="Chrome"/>
    <s v="mobile"/>
    <x v="3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20302400.1581069430"/>
    <s v="cars.BMW-keyauto-krd.ru"/>
    <s v="BMW"/>
    <s v="Krasnodar"/>
    <s v="Krasnodar Krai"/>
    <s v="Chrome"/>
    <s v="mobile"/>
    <x v="3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5287941.1581084396"/>
    <s v="cars.BMW-keyauto-krd.ru"/>
    <s v="BMW"/>
    <s v="Krasnodar"/>
    <s v="Krasnodar Krai"/>
    <s v="Chrome"/>
    <s v="mobile"/>
    <x v="3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38249815.1581053093"/>
    <s v="Mercedes-krasnodar.ru"/>
    <s v="Mercedes"/>
    <s v="Krasnodar"/>
    <s v="Krasnodar Krai"/>
    <s v="Chrome"/>
    <s v="desktop"/>
    <x v="37"/>
    <n v="4"/>
    <s v="(not set)"/>
    <s v="(not set)"/>
    <s v="organic"/>
    <s v="yandex"/>
    <n v="0"/>
    <n v="0"/>
    <n v="1"/>
    <s v="/"/>
    <m/>
    <m/>
    <m/>
    <m/>
    <n v="1"/>
    <n v="1"/>
    <n v="17362"/>
    <n v="1"/>
    <s v="YANDEX"/>
  </r>
  <r>
    <s v="GA1.2.618125299.1581049113"/>
    <s v="Mercedes-krasnodar.ru"/>
    <s v="Mercedes"/>
    <s v="Krasnodar"/>
    <s v="Krasnodar Krai"/>
    <s v="Android Webview"/>
    <s v="mobile"/>
    <x v="37"/>
    <n v="4"/>
    <s v="e220_X"/>
    <s v="(not set)"/>
    <s v="cpm"/>
    <s v="IG"/>
    <n v="0"/>
    <n v="0"/>
    <n v="2"/>
    <s v="/special/purchase/e220-x-line/item65704166.php"/>
    <m/>
    <m/>
    <m/>
    <m/>
    <n v="0"/>
    <n v="0"/>
    <n v="0"/>
    <n v="0"/>
    <s v="ig"/>
  </r>
  <r>
    <s v="GA1.2.638249815.1581053093"/>
    <s v="Mercedes-krasnodar.ru"/>
    <s v="Mercedes"/>
    <s v="Krasnodar"/>
    <s v="Krasnodar Krai"/>
    <s v="Chrome"/>
    <s v="desktop"/>
    <x v="37"/>
    <n v="4"/>
    <s v="(not set)"/>
    <s v="(not set)"/>
    <s v="organic"/>
    <s v="yandex"/>
    <n v="0"/>
    <n v="0"/>
    <n v="1"/>
    <s v="/special/purchase/?calltouch_tm=yd_c:36451549_gb:3435681394_ad:6081170080_ph:14000399300_st:search_pt:premium_p:3_s:none_dt:desktop_reg:35_ret:_apt:none&amp;yclid=412822177785610068"/>
    <m/>
    <m/>
    <m/>
    <m/>
    <n v="0"/>
    <n v="0"/>
    <n v="0"/>
    <n v="0"/>
    <s v="YANDEX"/>
  </r>
  <r>
    <s v="GA1.2.1532385649.1581077810"/>
    <s v="BMW-keyauto-krd.ru"/>
    <s v="BMW"/>
    <s v="Krasnodar"/>
    <s v="Krasnodar Krai"/>
    <s v="Edge"/>
    <s v="desktop"/>
    <x v="37"/>
    <n v="4"/>
    <s v="(not set)"/>
    <s v="(not set)"/>
    <s v="referral"/>
    <s v="yandex.ru"/>
    <n v="0"/>
    <n v="0"/>
    <n v="2"/>
    <s v="/offers/buy/lizing-dlya-fizicheskikh-lits/"/>
    <m/>
    <m/>
    <m/>
    <m/>
    <n v="1"/>
    <n v="0.5"/>
    <n v="12557"/>
    <n v="1"/>
    <s v="yandex.ru"/>
  </r>
  <r>
    <s v="GA1.2.99922792.1581057099"/>
    <s v="BMW-keyauto-krd.ru"/>
    <s v="BMW"/>
    <s v="Krasnodar"/>
    <s v="Krasnodar Krai"/>
    <s v="YaBrowser"/>
    <s v="desktop"/>
    <x v="37"/>
    <n v="4"/>
    <s v="(not set)"/>
    <s v="(not set)"/>
    <s v="referral"/>
    <s v="yandex.ru"/>
    <n v="0"/>
    <n v="0"/>
    <n v="2"/>
    <s v="/offers/buy/trade-in-sale/"/>
    <m/>
    <m/>
    <m/>
    <m/>
    <n v="1"/>
    <n v="0.5"/>
    <n v="37775"/>
    <n v="1"/>
    <s v="yandex.ru"/>
  </r>
  <r>
    <s v="GA1.2.677426141.1580930179"/>
    <s v="BMW-keyauto-krd.ru"/>
    <s v="BMW"/>
    <s v="Krasnodar"/>
    <s v="Krasnodar Krai"/>
    <s v="Safari"/>
    <s v="mobile"/>
    <x v="37"/>
    <n v="4"/>
    <s v="(not set)"/>
    <s v="(not set)"/>
    <s v="(none)"/>
    <s v="(direct)"/>
    <n v="0"/>
    <n v="0"/>
    <n v="2"/>
    <s v="/models/i3N/"/>
    <m/>
    <m/>
    <m/>
    <m/>
    <n v="1"/>
    <n v="0.5"/>
    <n v="27253"/>
    <n v="1"/>
    <s v="(direct)"/>
  </r>
  <r>
    <s v="GA1.2.184015090.1577356891"/>
    <s v="BMW-keyauto-krd.ru"/>
    <s v="BMW"/>
    <s v="Krasnodar"/>
    <s v="Krasnodar Krai"/>
    <s v="Internet Explorer"/>
    <s v="desktop"/>
    <x v="37"/>
    <n v="4"/>
    <s v="(not set)"/>
    <s v="(not set)"/>
    <s v="(none)"/>
    <s v="(direct)"/>
    <n v="0"/>
    <n v="0"/>
    <n v="2"/>
    <s v="/?keyauto_from=1"/>
    <m/>
    <m/>
    <m/>
    <m/>
    <n v="1"/>
    <n v="0.5"/>
    <n v="8671"/>
    <n v="1"/>
    <s v="(direct)"/>
  </r>
  <r>
    <s v="GA1.2.467964750.1579177029"/>
    <s v="BMW-keyauto-krd.ru"/>
    <s v="BMW"/>
    <s v="Krasnodar"/>
    <s v="Krasnodar Krai"/>
    <s v="Internet Explorer"/>
    <s v="desktop"/>
    <x v="37"/>
    <n v="4"/>
    <s v="(not set)"/>
    <s v="(not set)"/>
    <s v="(none)"/>
    <s v="(direct)"/>
    <n v="0"/>
    <n v="0"/>
    <n v="2"/>
    <s v="/?keyauto_from=1"/>
    <m/>
    <m/>
    <m/>
    <m/>
    <n v="1"/>
    <n v="0.5"/>
    <n v="43968"/>
    <n v="1"/>
    <s v="(direct)"/>
  </r>
  <r>
    <s v="GA1.2.1532385649.1581077810"/>
    <s v="BMW-keyauto-krd.ru"/>
    <s v="BMW"/>
    <s v="Krasnodar"/>
    <s v="Krasnodar Krai"/>
    <s v="Edge"/>
    <s v="desktop"/>
    <x v="37"/>
    <n v="4"/>
    <s v="(not set)"/>
    <s v="(not set)"/>
    <s v="referral"/>
    <s v="yandex.ru"/>
    <n v="0"/>
    <n v="0"/>
    <n v="2"/>
    <s v="(entrance)"/>
    <m/>
    <m/>
    <m/>
    <m/>
    <n v="0"/>
    <n v="0"/>
    <n v="0"/>
    <n v="0"/>
    <s v="yandex.ru"/>
  </r>
  <r>
    <s v="GA1.2.184015090.1577356891"/>
    <s v="BMW-keyauto-krd.ru"/>
    <s v="BMW"/>
    <s v="Krasnodar"/>
    <s v="Krasnodar Krai"/>
    <s v="Internet Explorer"/>
    <s v="desktop"/>
    <x v="37"/>
    <n v="4"/>
    <s v="(not set)"/>
    <s v="(not set)"/>
    <s v="(none)"/>
    <s v="(direct)"/>
    <n v="0"/>
    <n v="0"/>
    <n v="2"/>
    <s v="(entrance)"/>
    <m/>
    <m/>
    <m/>
    <m/>
    <n v="1"/>
    <n v="0.5"/>
    <n v="29938"/>
    <n v="1"/>
    <s v="(direct)"/>
  </r>
  <r>
    <s v="GA1.2.1187069549.1576885039"/>
    <s v="BMW-keyauto-krd.ru"/>
    <s v="BMW"/>
    <s v="Krasnodar"/>
    <s v="Krasnodar Krai"/>
    <s v="Samsung Internet"/>
    <s v="mobile"/>
    <x v="37"/>
    <n v="4"/>
    <s v="krasnodar-kliuchavto-network-halva-2019"/>
    <s v="(not set)"/>
    <s v="sem_cpc"/>
    <s v="google_go_search"/>
    <n v="0"/>
    <n v="0"/>
    <n v="2"/>
    <s v="/offers/buy/halva/"/>
    <m/>
    <m/>
    <m/>
    <m/>
    <n v="0"/>
    <n v="0"/>
    <n v="0"/>
    <n v="0"/>
    <s v="google_go_search"/>
  </r>
  <r>
    <s v="GA1.2.1640986296.1581077016"/>
    <s v="BMW-keyauto-krd.ru"/>
    <s v="BMW"/>
    <s v="Krasnodar"/>
    <s v="Krasnodar Krai"/>
    <s v="Chrome"/>
    <s v="mobile"/>
    <x v="37"/>
    <n v="1"/>
    <s v="(not set)"/>
    <s v="(not set)"/>
    <s v="referral"/>
    <s v="yandex.ru"/>
    <n v="0"/>
    <n v="1"/>
    <n v="1"/>
    <s v="/offers/buy/halva/"/>
    <m/>
    <m/>
    <m/>
    <m/>
    <n v="1"/>
    <n v="1"/>
    <n v="44015"/>
    <n v="1"/>
    <s v="yandex.ru"/>
  </r>
  <r>
    <s v="GA1.2.1482684006.1581060998"/>
    <s v="BMW-keyauto-krd.ru"/>
    <s v="BMW"/>
    <s v="Krasnodar"/>
    <s v="Krasnodar Krai"/>
    <s v="Safari"/>
    <s v="mobile"/>
    <x v="37"/>
    <n v="8"/>
    <s v="(not set)"/>
    <s v="(not set)"/>
    <s v="referral"/>
    <s v="yandex.ru"/>
    <n v="0"/>
    <n v="0"/>
    <n v="1"/>
    <s v="/offers/best-offers/?trade_source=footer"/>
    <m/>
    <m/>
    <m/>
    <m/>
    <n v="0"/>
    <n v="0"/>
    <n v="0"/>
    <n v="0"/>
    <s v="yandex.ru"/>
  </r>
  <r>
    <s v="GA1.2.1963822910.1581055271"/>
    <s v="Mercedes-krasnodar.ru"/>
    <s v="Mercedes"/>
    <s v="Krasnodar"/>
    <s v="Krasnodar Krai"/>
    <s v="YaBrowser"/>
    <s v="desktop"/>
    <x v="37"/>
    <n v="10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1963822910.1581055271"/>
    <s v="Mercedes-krasnodar.ru"/>
    <s v="Mercedes"/>
    <s v="Krasnodar"/>
    <s v="Krasnodar Krai"/>
    <s v="YaBrowser"/>
    <s v="desktop"/>
    <x v="37"/>
    <n v="10"/>
    <s v="(not set)"/>
    <s v="(not set)"/>
    <s v="referral"/>
    <s v="yandex.ru"/>
    <n v="0"/>
    <n v="0"/>
    <n v="1"/>
    <s v="/special/purchase/?calltouch_tm=yd_c:36451549_gb:3435681394_ad:6081170080_ph:14000399283_st:search_pt:premium_p:2_s:none_dt:desktop_reg:35_ret:_apt:none&amp;yclid=413366412462028784"/>
    <m/>
    <m/>
    <m/>
    <m/>
    <n v="1"/>
    <n v="1"/>
    <n v="29334"/>
    <n v="1"/>
    <s v="yandex.ru"/>
  </r>
  <r>
    <s v="GA1.2.2128157000.1581082281"/>
    <s v="BMW-keyauto-krd.ru"/>
    <s v="BMW"/>
    <s v="Krasnodar"/>
    <s v="Krasnodar Krai"/>
    <s v="Safari"/>
    <s v="mobile"/>
    <x v="37"/>
    <n v="8"/>
    <s v="(not set)"/>
    <s v="(not set)"/>
    <s v="referral"/>
    <s v="cars.BMW-keyauto-krd.ru"/>
    <n v="0"/>
    <n v="0"/>
    <n v="1"/>
    <s v="/buy/leasing/?trade_source=footer"/>
    <m/>
    <m/>
    <m/>
    <m/>
    <n v="0"/>
    <n v="0"/>
    <n v="0"/>
    <n v="0"/>
    <s v="cars.BMW-keyauto-krd.ru"/>
  </r>
  <r>
    <s v="GA1.2.1700693481.1557056102"/>
    <s v="Mercedes-krasnodar.ru"/>
    <s v="Mercedes"/>
    <s v="Krasnodar"/>
    <s v="Krasnodar Krai"/>
    <s v="YaBrowser"/>
    <s v="desktop"/>
    <x v="37"/>
    <n v="6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700693481.1557056102"/>
    <s v="Mercedes-krasnodar.ru"/>
    <s v="Mercedes"/>
    <s v="Krasnodar"/>
    <s v="Krasnodar Krai"/>
    <s v="YaBrowser"/>
    <s v="desktop"/>
    <x v="37"/>
    <n v="6"/>
    <s v="(not set)"/>
    <s v="(not set)"/>
    <s v="referral"/>
    <s v="yandex.ru"/>
    <n v="0"/>
    <n v="0"/>
    <n v="1"/>
    <s v="/special/purchase/?calltouch_tm=yd_c:36451549_gb:3435681394_ad:6081170080_ph:14000399292_st:search_pt:premium_p:3_s:none_dt:desktop_reg:99297_ret:_apt:none&amp;yclid=415624013455843892"/>
    <m/>
    <m/>
    <m/>
    <m/>
    <n v="0"/>
    <n v="0"/>
    <n v="0"/>
    <n v="0"/>
    <s v="yandex.ru"/>
  </r>
  <r>
    <s v="GA1.2.528300643.1581068958"/>
    <s v="Mercedes-krasnodar.ru"/>
    <s v="Mercedes"/>
    <s v="Krasnodar"/>
    <s v="Krasnodar Krai"/>
    <s v="YaBrowser"/>
    <s v="desktop"/>
    <x v="37"/>
    <n v="6"/>
    <s v="(not set)"/>
    <s v="(not set)"/>
    <s v="referral"/>
    <s v="yandex.ru"/>
    <n v="0"/>
    <n v="0"/>
    <n v="1"/>
    <s v="/special/purchase/?calltouch_tm=yd_c:36451549_gb:3435681394_ad:6081170080_ph:14000399326_st:search_pt:premium_p:3_s:none_dt:desktop_reg:35_ret:_apt:none&amp;yclid=416954628250827514"/>
    <m/>
    <m/>
    <m/>
    <m/>
    <n v="1"/>
    <n v="1"/>
    <n v="27929"/>
    <n v="1"/>
    <s v="yandex.ru"/>
  </r>
  <r>
    <s v="GA1.2.227855567.1577801064"/>
    <s v="BMW-keyauto-krd.ru"/>
    <s v="BMW"/>
    <s v="Krasnodar"/>
    <s v="Krasnodar Krai"/>
    <s v="Chrome"/>
    <s v="mobile"/>
    <x v="37"/>
    <n v="8"/>
    <s v="(not set)"/>
    <s v="(not set)"/>
    <s v="referral"/>
    <s v="yandex.ru"/>
    <n v="0"/>
    <n v="0"/>
    <n v="1"/>
    <s v="/new/BMW/x1"/>
    <m/>
    <m/>
    <m/>
    <m/>
    <n v="1"/>
    <n v="1"/>
    <n v="16293"/>
    <n v="1"/>
    <s v="yandex.ru"/>
  </r>
  <r>
    <s v="GA1.2.227855567.1577801064"/>
    <s v="BMW-keyauto-krd.ru"/>
    <s v="BMW"/>
    <s v="Krasnodar"/>
    <s v="Krasnodar Krai"/>
    <s v="Chrome"/>
    <s v="mobile"/>
    <x v="37"/>
    <n v="8"/>
    <s v="(not set)"/>
    <s v="(not set)"/>
    <s v="referral"/>
    <s v="yandex.ru"/>
    <n v="0"/>
    <n v="0"/>
    <n v="1"/>
    <s v="/offers/buy/?trade_source=footer"/>
    <m/>
    <m/>
    <m/>
    <m/>
    <n v="1"/>
    <n v="1"/>
    <n v="20160"/>
    <n v="1"/>
    <s v="yandex.ru"/>
  </r>
  <r>
    <s v="GA1.2.1513879284.1581063559"/>
    <s v="BMW-keyauto-krd.ru"/>
    <s v="BMW"/>
    <s v="Krasnodar"/>
    <s v="Krasnodar Krai"/>
    <s v="Chrome"/>
    <s v="mobile"/>
    <x v="37"/>
    <n v="9"/>
    <s v="(not set)"/>
    <s v="(not set)"/>
    <s v="(none)"/>
    <s v="(direct)"/>
    <n v="0"/>
    <n v="0"/>
    <n v="1"/>
    <s v="(entrance)"/>
    <m/>
    <m/>
    <m/>
    <m/>
    <n v="1"/>
    <n v="1"/>
    <n v="23208"/>
    <n v="1"/>
    <s v="(direct)"/>
  </r>
  <r>
    <s v="GA1.2.1452103147.1580232280"/>
    <s v="BMW-keyauto-krd.ru"/>
    <s v="BMW"/>
    <s v="Krasnodar"/>
    <s v="Krasnodar Krai"/>
    <s v="Android Webview"/>
    <s v="mobile"/>
    <x v="37"/>
    <n v="16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2128157000.1581082281"/>
    <s v="BMW-keyauto-krd.ru"/>
    <s v="BMW"/>
    <s v="Krasnodar"/>
    <s v="Krasnodar Krai"/>
    <s v="Safari"/>
    <s v="mobile"/>
    <x v="37"/>
    <n v="8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1482684006.1581060998"/>
    <s v="BMW-keyauto-krd.ru"/>
    <s v="BMW"/>
    <s v="Krasnodar"/>
    <s v="Krasnodar Krai"/>
    <s v="Safari"/>
    <s v="mobile"/>
    <x v="37"/>
    <n v="8"/>
    <s v="(not set)"/>
    <s v="(not set)"/>
    <s v="referral"/>
    <s v="yandex.ru"/>
    <n v="0"/>
    <n v="0"/>
    <n v="1"/>
    <s v="/"/>
    <m/>
    <m/>
    <m/>
    <m/>
    <n v="1"/>
    <n v="1"/>
    <n v="18917"/>
    <n v="1"/>
    <s v="yandex.ru"/>
  </r>
  <r>
    <s v="GA1.2.528300643.1581068958"/>
    <s v="Mercedes-krasnodar.ru"/>
    <s v="Mercedes"/>
    <s v="Krasnodar"/>
    <s v="Krasnodar Krai"/>
    <s v="YaBrowser"/>
    <s v="desktop"/>
    <x v="37"/>
    <n v="6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13879284.1581063559"/>
    <s v="BMW-keyauto-krd.ru"/>
    <s v="BMW"/>
    <s v="Krasnodar"/>
    <s v="Krasnodar Krai"/>
    <s v="Chrome"/>
    <s v="mobile"/>
    <x v="37"/>
    <n v="9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1240807.1581064818"/>
    <s v="BMW-keyauto-krd.ru"/>
    <s v="BMW"/>
    <s v="Krasnodar"/>
    <s v="Krasnodar Krai"/>
    <s v="Chrome"/>
    <s v="desktop"/>
    <x v="37"/>
    <n v="3"/>
    <s v="(not set)"/>
    <s v="(not set)"/>
    <s v="referral"/>
    <s v="BMW-keyauto-krd.ru"/>
    <n v="0"/>
    <n v="1"/>
    <n v="1"/>
    <s v="/"/>
    <m/>
    <m/>
    <m/>
    <m/>
    <n v="0"/>
    <n v="0"/>
    <n v="0"/>
    <n v="0"/>
    <s v="BMW-keyauto-krd.ru"/>
  </r>
  <r>
    <s v="GA1.2.874743682.1580824739"/>
    <s v="Mercedes-krasnodar.ru"/>
    <s v="Mercedes"/>
    <s v="Krasnodar"/>
    <s v="Krasnodar Krai"/>
    <s v="YaBrowser"/>
    <s v="mobile"/>
    <x v="37"/>
    <n v="4"/>
    <n v="31146787"/>
    <s v="(not set)"/>
    <s v="cpc"/>
    <s v="yandex"/>
    <n v="6.7129629629629603E-4"/>
    <n v="0"/>
    <n v="1"/>
    <s v="/special/purchase/cla/?calltouch_tm=yd_c:31146787_gb:3023205297_ad:4987521206_ph:11497940_st:context_pt:none_p:0_s:gorodovoy.spb.ru_dt:mobile_reg:35_ret:11497940_apt:none&amp;yclid=412680962914158776"/>
    <m/>
    <m/>
    <m/>
    <m/>
    <n v="0"/>
    <n v="0"/>
    <n v="0"/>
    <n v="0"/>
    <s v="YANDEX"/>
  </r>
  <r>
    <s v="GA1.2.1110765237.1581099614"/>
    <s v="Mercedes-krasnodar.ru"/>
    <s v="Mercedes"/>
    <s v="Krasnodar"/>
    <s v="Krasnodar Krai"/>
    <s v="Safari (in-app)"/>
    <s v="mobile"/>
    <x v="37"/>
    <n v="4"/>
    <s v="e220_X"/>
    <s v="(not set)"/>
    <s v="cpm"/>
    <s v="IG"/>
    <n v="4.0509259259259301E-4"/>
    <n v="0"/>
    <n v="1"/>
    <s v="(entrance)"/>
    <m/>
    <m/>
    <m/>
    <m/>
    <n v="1"/>
    <n v="1"/>
    <n v="30065"/>
    <n v="1"/>
    <s v="ig"/>
  </r>
  <r>
    <s v="GA1.2.395520471.1581101547"/>
    <s v="Mercedes-krasnodar.ru"/>
    <s v="Mercedes"/>
    <s v="Krasnodar"/>
    <s v="Krasnodar Krai"/>
    <s v="Android Webview"/>
    <s v="mobile"/>
    <x v="37"/>
    <n v="4"/>
    <s v="e220_X"/>
    <s v="(not set)"/>
    <s v="cpm"/>
    <s v="IG"/>
    <n v="3.3564814814814801E-4"/>
    <n v="0"/>
    <n v="1"/>
    <s v="(entrance)"/>
    <m/>
    <m/>
    <m/>
    <m/>
    <n v="0"/>
    <n v="0"/>
    <n v="0"/>
    <n v="0"/>
    <s v="ig"/>
  </r>
  <r>
    <s v="GA1.2.778355792.1581094539"/>
    <s v="Mercedes-krasnodar.ru"/>
    <s v="Mercedes"/>
    <s v="Krasnodar"/>
    <s v="Krasnodar Krai"/>
    <s v="Android Webview"/>
    <s v="mobile"/>
    <x v="37"/>
    <n v="4"/>
    <s v="e220_X"/>
    <s v="(not set)"/>
    <s v="cpm"/>
    <s v="IG"/>
    <n v="1.19212962962963E-3"/>
    <n v="0"/>
    <n v="1"/>
    <s v="(entrance)"/>
    <m/>
    <m/>
    <m/>
    <m/>
    <n v="1"/>
    <n v="1"/>
    <n v="18277"/>
    <n v="1"/>
    <s v="ig"/>
  </r>
  <r>
    <s v="GA1.2.962255013.1581047661"/>
    <s v="Mercedes-krasnodar.ru"/>
    <s v="Mercedes"/>
    <s v="Krasnodar"/>
    <s v="Krasnodar Krai"/>
    <s v="Android Webview"/>
    <s v="mobile"/>
    <x v="37"/>
    <n v="8"/>
    <s v="e220_X"/>
    <s v="(not set)"/>
    <s v="cpm"/>
    <s v="IG"/>
    <n v="1.8981481481481501E-3"/>
    <n v="0"/>
    <n v="1"/>
    <s v="(entrance)"/>
    <m/>
    <m/>
    <m/>
    <m/>
    <n v="0"/>
    <n v="0"/>
    <n v="0"/>
    <n v="0"/>
    <s v="ig"/>
  </r>
  <r>
    <s v="GA1.2.1777295854.1581099943"/>
    <s v="Mercedes-krasnodar.ru"/>
    <s v="Mercedes"/>
    <s v="Krasnodar"/>
    <s v="Krasnodar Krai"/>
    <s v="Safari (in-app)"/>
    <s v="mobile"/>
    <x v="37"/>
    <n v="6"/>
    <s v="e220_X"/>
    <s v="(not set)"/>
    <s v="cpm"/>
    <s v="IG"/>
    <n v="8.9120370370370395E-4"/>
    <n v="0"/>
    <n v="1"/>
    <s v="/special/purchase/e220-x-line/item65704166.php"/>
    <m/>
    <m/>
    <m/>
    <m/>
    <n v="1"/>
    <n v="1"/>
    <n v="19526"/>
    <n v="1"/>
    <s v="ig"/>
  </r>
  <r>
    <s v="GA1.2.1090766661.1581099096"/>
    <s v="Mercedes-krasnodar.ru"/>
    <s v="Mercedes"/>
    <s v="Krasnodar"/>
    <s v="Krasnodar Krai"/>
    <s v="Android Webview"/>
    <s v="mobile"/>
    <x v="37"/>
    <n v="4"/>
    <s v="e220_X"/>
    <s v="(not set)"/>
    <s v="cpm"/>
    <s v="IG"/>
    <n v="3.2407407407407401E-4"/>
    <n v="0"/>
    <n v="1"/>
    <s v="/special/purchase/e220-x-line/item65704166.php"/>
    <m/>
    <m/>
    <m/>
    <m/>
    <n v="1"/>
    <n v="1"/>
    <n v="26697"/>
    <n v="1"/>
    <s v="ig"/>
  </r>
  <r>
    <s v="GA1.2.1551398166.1581043519"/>
    <s v="Mercedes-krasnodar.ru"/>
    <s v="Mercedes"/>
    <s v="Krasnodar"/>
    <s v="Krasnodar Krai"/>
    <s v="Android Webview"/>
    <s v="mobile"/>
    <x v="37"/>
    <n v="4"/>
    <s v="e220_X"/>
    <s v="(not set)"/>
    <s v="cpm"/>
    <s v="IG"/>
    <n v="3.3564814814814801E-4"/>
    <n v="0"/>
    <n v="1"/>
    <s v="/special/purchase/e220-x-line/item65704166.php"/>
    <m/>
    <m/>
    <m/>
    <m/>
    <n v="1"/>
    <n v="1"/>
    <n v="18052"/>
    <n v="1"/>
    <s v="ig"/>
  </r>
  <r>
    <s v="GA1.2.1571930454.1581084324"/>
    <s v="Mercedes-krasnodar.ru"/>
    <s v="Mercedes"/>
    <s v="Krasnodar"/>
    <s v="Krasnodar Krai"/>
    <s v="Android Webview"/>
    <s v="mobile"/>
    <x v="37"/>
    <n v="2"/>
    <s v="e220_X"/>
    <s v="(not set)"/>
    <s v="cpm"/>
    <s v="IG"/>
    <n v="1.1574074074074101E-5"/>
    <n v="0"/>
    <n v="1"/>
    <s v="/special/purchase/e220-x-line/item65704166.php"/>
    <m/>
    <m/>
    <m/>
    <m/>
    <n v="1"/>
    <n v="1"/>
    <n v="18786"/>
    <n v="1"/>
    <s v="ig"/>
  </r>
  <r>
    <s v="GA1.2.202635852.1579228949"/>
    <s v="Mercedes-krasnodar.ru"/>
    <s v="Mercedes"/>
    <s v="Krasnodar"/>
    <s v="Krasnodar Krai"/>
    <s v="Android Webview"/>
    <s v="mobile"/>
    <x v="37"/>
    <n v="4"/>
    <s v="e220_X"/>
    <s v="(not set)"/>
    <s v="cpm"/>
    <s v="IG"/>
    <n v="1.57407407407407E-3"/>
    <n v="0"/>
    <n v="1"/>
    <s v="/special/purchase/e220-x-line/item65704166.php"/>
    <m/>
    <m/>
    <m/>
    <m/>
    <n v="1"/>
    <n v="1"/>
    <n v="29136"/>
    <n v="1"/>
    <s v="ig"/>
  </r>
  <r>
    <s v="GA1.2.2061098906.1581064027"/>
    <s v="Mercedes-krasnodar.ru"/>
    <s v="Mercedes"/>
    <s v="Krasnodar"/>
    <s v="Krasnodar Krai"/>
    <s v="Android Webview"/>
    <s v="mobile"/>
    <x v="37"/>
    <n v="2"/>
    <s v="e220_X"/>
    <s v="(not set)"/>
    <s v="cpm"/>
    <s v="IG"/>
    <n v="2.31481481481481E-5"/>
    <n v="0"/>
    <n v="1"/>
    <s v="/special/purchase/e220-x-line/item65704166.php"/>
    <m/>
    <m/>
    <m/>
    <m/>
    <n v="0"/>
    <n v="0"/>
    <n v="0"/>
    <n v="0"/>
    <s v="ig"/>
  </r>
  <r>
    <s v="GA1.2.2076206757.1581105400"/>
    <s v="Mercedes-krasnodar.ru"/>
    <s v="Mercedes"/>
    <s v="Krasnodar"/>
    <s v="Krasnodar Krai"/>
    <s v="Android Webview"/>
    <s v="mobile"/>
    <x v="37"/>
    <n v="4"/>
    <s v="e220_X"/>
    <s v="(not set)"/>
    <s v="cpm"/>
    <s v="IG"/>
    <n v="4.9768518518518499E-4"/>
    <n v="0"/>
    <n v="1"/>
    <s v="/special/purchase/e220-x-line/item65704166.php"/>
    <m/>
    <m/>
    <m/>
    <m/>
    <n v="0"/>
    <n v="0"/>
    <n v="0"/>
    <n v="0"/>
    <s v="ig"/>
  </r>
  <r>
    <s v="GA1.2.305702472.1581081895"/>
    <s v="Mercedes-krasnodar.ru"/>
    <s v="Mercedes"/>
    <s v="Krasnodar"/>
    <s v="Krasnodar Krai"/>
    <s v="Android Webview"/>
    <s v="mobile"/>
    <x v="37"/>
    <n v="8"/>
    <s v="e220_X"/>
    <s v="(not set)"/>
    <s v="cpm"/>
    <s v="IG"/>
    <n v="1.88657407407407E-3"/>
    <n v="0"/>
    <n v="1"/>
    <s v="/special/purchase/e220-x-line/item65704166.php"/>
    <m/>
    <m/>
    <m/>
    <m/>
    <n v="1"/>
    <n v="1"/>
    <n v="14323"/>
    <n v="1"/>
    <s v="ig"/>
  </r>
  <r>
    <s v="GA1.2.615058920.1581064886"/>
    <s v="Mercedes-krasnodar.ru"/>
    <s v="Mercedes"/>
    <s v="Krasnodar"/>
    <s v="Krasnodar Krai"/>
    <s v="Android Webview"/>
    <s v="mobile"/>
    <x v="37"/>
    <n v="4"/>
    <s v="e220_X"/>
    <s v="(not set)"/>
    <s v="cpm"/>
    <s v="IG"/>
    <n v="4.6296296296296301E-5"/>
    <n v="0"/>
    <n v="1"/>
    <s v="/special/purchase/e220-x-line/item65704166.php"/>
    <m/>
    <m/>
    <m/>
    <m/>
    <n v="1"/>
    <n v="1"/>
    <n v="31190"/>
    <n v="1"/>
    <s v="ig"/>
  </r>
  <r>
    <s v="GA1.2.740591317.1581048600"/>
    <s v="Mercedes-krasnodar.ru"/>
    <s v="Mercedes"/>
    <s v="Krasnodar"/>
    <s v="Krasnodar Krai"/>
    <s v="Android Webview"/>
    <s v="mobile"/>
    <x v="37"/>
    <n v="4"/>
    <s v="e220_X"/>
    <s v="(not set)"/>
    <s v="cpm"/>
    <s v="IG"/>
    <n v="4.6296296296296301E-5"/>
    <n v="0"/>
    <n v="1"/>
    <s v="/special/purchase/e220-x-line/item65704166.php"/>
    <m/>
    <m/>
    <m/>
    <m/>
    <n v="1"/>
    <n v="1"/>
    <n v="39313"/>
    <n v="1"/>
    <s v="ig"/>
  </r>
  <r>
    <s v="GA1.2.847030183.1550992887"/>
    <s v="Mercedes-krasnodar.ru"/>
    <s v="Mercedes"/>
    <s v="Krasnodar"/>
    <s v="Krasnodar Krai"/>
    <s v="Android Webview"/>
    <s v="mobile"/>
    <x v="37"/>
    <n v="4"/>
    <s v="e220_X"/>
    <s v="(not set)"/>
    <s v="cpm"/>
    <s v="IG"/>
    <n v="6.2731481481481501E-3"/>
    <n v="0"/>
    <n v="1"/>
    <s v="/special/purchase/e220-x-line/item65704166.php"/>
    <m/>
    <m/>
    <m/>
    <m/>
    <n v="1"/>
    <n v="1"/>
    <n v="10769"/>
    <n v="1"/>
    <s v="ig"/>
  </r>
  <r>
    <s v="GA1.2.866665545.1579671954"/>
    <s v="Mercedes-krasnodar.ru"/>
    <s v="Mercedes"/>
    <s v="Krasnodar"/>
    <s v="Krasnodar Krai"/>
    <s v="Android Webview"/>
    <s v="mobile"/>
    <x v="37"/>
    <n v="4"/>
    <s v="e220_X"/>
    <s v="(not set)"/>
    <s v="cpm"/>
    <s v="IG"/>
    <n v="5.4398148148148101E-4"/>
    <n v="0"/>
    <n v="1"/>
    <s v="/special/purchase/e220-x-line/item65704166.php"/>
    <m/>
    <m/>
    <m/>
    <m/>
    <n v="0"/>
    <n v="0"/>
    <n v="0"/>
    <n v="0"/>
    <s v="ig"/>
  </r>
  <r>
    <s v="GA1.2.660342088.1577534678"/>
    <s v="BMW-keyauto-krd.ru"/>
    <s v="BMW"/>
    <s v="Krasnodar"/>
    <s v="Krasnodar Krai"/>
    <s v="Chrome"/>
    <s v="mobile"/>
    <x v="37"/>
    <n v="2"/>
    <s v="krasnodar-kliuchavto-network-halva-2019"/>
    <s v="(not set)"/>
    <s v="sem_cpc"/>
    <s v="yandex_go_search"/>
    <n v="9.2592592592592602E-5"/>
    <n v="0"/>
    <n v="1"/>
    <s v="/offers/buy/halva/?yclid=7757435600890269650"/>
    <m/>
    <m/>
    <m/>
    <m/>
    <n v="1"/>
    <n v="1"/>
    <n v="20137"/>
    <n v="1"/>
    <s v="yandex_go_search"/>
  </r>
  <r>
    <s v="GA1.2.1992543906.1574921870"/>
    <s v="BMW-keyauto-krd.ru"/>
    <s v="BMW"/>
    <s v="Krasnodar"/>
    <s v="Krasnodar Krai"/>
    <s v="YaBrowser"/>
    <s v="mobile"/>
    <x v="37"/>
    <n v="5"/>
    <s v="(not set)"/>
    <s v="(not set)"/>
    <s v="referral"/>
    <s v="carsdo.ru"/>
    <n v="1.15740740740741E-4"/>
    <n v="0"/>
    <n v="2"/>
    <s v="/models/530d/"/>
    <m/>
    <m/>
    <m/>
    <m/>
    <n v="1"/>
    <n v="0.5"/>
    <n v="41586"/>
    <n v="1"/>
    <s v="carsdo.ru"/>
  </r>
  <r>
    <s v="GA1.2.552074878.1580940868"/>
    <s v="Mercedes-krasnodar.ru"/>
    <s v="Mercedes"/>
    <s v="Krasnodar"/>
    <s v="Krasnodar Krai"/>
    <s v="YaBrowser"/>
    <s v="mobile"/>
    <x v="37"/>
    <n v="8"/>
    <s v="(not set)"/>
    <s v="(not set)"/>
    <s v="organic"/>
    <s v="yandex"/>
    <n v="3.5879629629629602E-4"/>
    <n v="0"/>
    <n v="2"/>
    <s v="/models/gls/options/"/>
    <m/>
    <m/>
    <m/>
    <m/>
    <n v="0"/>
    <n v="0"/>
    <n v="0"/>
    <n v="0"/>
    <s v="YANDEX"/>
  </r>
  <r>
    <s v="GA1.2.1913530128.1580490511"/>
    <s v="cars.BMW-keyauto-krd.ru"/>
    <s v="BMW"/>
    <s v="Krasnodar"/>
    <s v="Krasnodar Krai"/>
    <s v="Safari"/>
    <s v="tablet"/>
    <x v="37"/>
    <n v="8"/>
    <s v="(not set)"/>
    <s v="(not set)"/>
    <s v="referral"/>
    <s v="BMW-keyauto-krd.ru"/>
    <n v="9.4097222222222204E-3"/>
    <n v="0"/>
    <n v="4"/>
    <s v="/new/BMW/x1/n1177669"/>
    <m/>
    <m/>
    <m/>
    <m/>
    <n v="0"/>
    <n v="0"/>
    <n v="0"/>
    <n v="0"/>
    <s v="BMW-keyauto-krd.ru"/>
  </r>
  <r>
    <s v="GA1.2.1913530128.1580490511"/>
    <s v="cars.BMW-keyauto-krd.ru"/>
    <s v="BMW"/>
    <s v="Krasnodar"/>
    <s v="Krasnodar Krai"/>
    <s v="Safari"/>
    <s v="tablet"/>
    <x v="37"/>
    <n v="8"/>
    <s v="(not set)"/>
    <s v="(not set)"/>
    <s v="referral"/>
    <s v="BMW-keyauto-krd.ru"/>
    <n v="9.4097222222222204E-3"/>
    <n v="0"/>
    <n v="4"/>
    <s v="/new/BMW/x1/n1224499"/>
    <m/>
    <m/>
    <m/>
    <m/>
    <n v="0"/>
    <n v="0"/>
    <n v="0"/>
    <n v="0"/>
    <s v="BMW-keyauto-krd.ru"/>
  </r>
  <r>
    <s v="GA1.2.1013821823.1553619073"/>
    <s v="Mercedes-krasnodar.ru"/>
    <s v="Mercedes"/>
    <s v="Krasnodar"/>
    <s v="Krasnodar Krai"/>
    <s v="Samsung Internet"/>
    <s v="mobile"/>
    <x v="37"/>
    <n v="4"/>
    <s v="(not set)"/>
    <s v="(not set)"/>
    <s v="(none)"/>
    <s v="(direct)"/>
    <n v="2.0254629629629598E-3"/>
    <n v="0"/>
    <n v="2"/>
    <s v="/models/gls/options/"/>
    <m/>
    <m/>
    <m/>
    <m/>
    <n v="1"/>
    <n v="0.5"/>
    <n v="36171"/>
    <n v="1"/>
    <s v="(direct)"/>
  </r>
  <r>
    <s v="GA1.2.1634584650.1581099550"/>
    <s v="Mercedes-krasnodar.ru"/>
    <s v="Mercedes"/>
    <s v="Krasnodar"/>
    <s v="Krasnodar Krai"/>
    <s v="Opera"/>
    <s v="mobile"/>
    <x v="37"/>
    <n v="4"/>
    <s v="(not set)"/>
    <s v="(not set)"/>
    <s v="referral"/>
    <s v="carsdo.ru"/>
    <n v="1.38888888888889E-4"/>
    <n v="0"/>
    <n v="1"/>
    <s v="/models/cls/desc/"/>
    <m/>
    <m/>
    <m/>
    <m/>
    <n v="1"/>
    <n v="1"/>
    <n v="36031"/>
    <n v="1"/>
    <s v="carsdo.ru"/>
  </r>
  <r>
    <s v="GA1.2.1034547239.1578760145"/>
    <s v="cars.BMW-keyauto-krd.ru"/>
    <s v="BMW"/>
    <s v="Krasnodar"/>
    <s v="Krasnodar Krai"/>
    <s v="Edge"/>
    <s v="desktop"/>
    <x v="37"/>
    <n v="6"/>
    <s v="(not set)"/>
    <s v="(not set)"/>
    <s v="referral"/>
    <s v="BMW-keyauto-krd.ru"/>
    <n v="3.4722222222222202E-5"/>
    <n v="0"/>
    <n v="1"/>
    <s v="/offers/buy/"/>
    <m/>
    <m/>
    <m/>
    <m/>
    <n v="0"/>
    <n v="0"/>
    <n v="0"/>
    <n v="0"/>
    <s v="BMW-keyauto-krd.ru"/>
  </r>
  <r>
    <s v="GA1.2.1188458014.1576210224"/>
    <s v="cars.BMW-keyauto-krd.ru"/>
    <s v="BMW"/>
    <s v="Krasnodar"/>
    <s v="Krasnodar Krai"/>
    <s v="Safari"/>
    <s v="mobile"/>
    <x v="37"/>
    <n v="2"/>
    <s v="(not set)"/>
    <s v="(not set)"/>
    <s v="referral"/>
    <s v="BMW-keyauto-krd.ru"/>
    <n v="1.8518518518518501E-4"/>
    <n v="0"/>
    <n v="1"/>
    <s v="/new/BMW/318/n1346039"/>
    <m/>
    <m/>
    <m/>
    <m/>
    <n v="1"/>
    <n v="1"/>
    <n v="40487"/>
    <n v="1"/>
    <s v="BMW-keyauto-krd.ru"/>
  </r>
  <r>
    <s v="GA1.2.1482684006.1581060998"/>
    <s v="BMW-keyauto-krd.ru"/>
    <s v="BMW"/>
    <s v="Krasnodar"/>
    <s v="Krasnodar Krai"/>
    <s v="Safari"/>
    <s v="mobile"/>
    <x v="37"/>
    <n v="8"/>
    <s v="(not set)"/>
    <s v="(not set)"/>
    <s v="referral"/>
    <s v="cars.BMW-keyauto-krd.ru"/>
    <n v="1.7013888888888901E-3"/>
    <n v="0"/>
    <n v="1"/>
    <s v="/offers/best-offers/?trade_source=footer"/>
    <m/>
    <m/>
    <m/>
    <m/>
    <n v="0"/>
    <n v="0"/>
    <n v="0"/>
    <n v="0"/>
    <s v="cars.BMW-keyauto-krd.ru"/>
  </r>
  <r>
    <s v="GA1.2.1799468500.1581061532"/>
    <s v="BMW-keyauto-krd.ru"/>
    <s v="BMW"/>
    <s v="Krasnodar"/>
    <s v="Krasnodar Krai"/>
    <s v="Safari"/>
    <s v="tablet"/>
    <x v="37"/>
    <n v="6"/>
    <s v="(not set)"/>
    <s v="(not set)"/>
    <s v="referral"/>
    <s v="cars.BMW-keyauto-krd.ru"/>
    <n v="3.4722222222222202E-4"/>
    <n v="0"/>
    <n v="1"/>
    <s v="/offers/best-offers/"/>
    <m/>
    <m/>
    <m/>
    <m/>
    <n v="0"/>
    <n v="0"/>
    <n v="0"/>
    <n v="0"/>
    <s v="cars.BMW-keyauto-krd.ru"/>
  </r>
  <r>
    <s v="GA1.2.1034547239.1578760145"/>
    <s v="cars.BMW-keyauto-krd.ru"/>
    <s v="BMW"/>
    <s v="Krasnodar"/>
    <s v="Krasnodar Krai"/>
    <s v="Edge"/>
    <s v="desktop"/>
    <x v="37"/>
    <n v="6"/>
    <s v="(not set)"/>
    <s v="(not set)"/>
    <s v="referral"/>
    <s v="cars.BMW-keyauto-krd.ru"/>
    <n v="9.1435185185185196E-4"/>
    <n v="0"/>
    <n v="1"/>
    <s v="/offers/buy/"/>
    <m/>
    <m/>
    <m/>
    <m/>
    <n v="0"/>
    <n v="0"/>
    <n v="0"/>
    <n v="0"/>
    <s v="cars.BMW-keyauto-krd.ru"/>
  </r>
  <r>
    <s v="GA1.2.2132560078.1581069311"/>
    <s v="BMW-keyauto-krd.ru"/>
    <s v="BMW"/>
    <s v="Krasnodar"/>
    <s v="Krasnodar Krai"/>
    <s v="Firefox"/>
    <s v="desktop"/>
    <x v="37"/>
    <n v="6"/>
    <s v="(not set)"/>
    <s v="(not set)"/>
    <s v="referral"/>
    <s v="cars.BMW-keyauto-krd.ru"/>
    <n v="1.5625000000000001E-3"/>
    <n v="0"/>
    <n v="1"/>
    <s v="/offers/best-offers/"/>
    <m/>
    <m/>
    <m/>
    <m/>
    <n v="1"/>
    <n v="1"/>
    <n v="42320"/>
    <n v="1"/>
    <s v="cars.BMW-keyauto-krd.ru"/>
  </r>
  <r>
    <s v="GA1.2.1282195650.1563725907"/>
    <s v="Mercedes-krasnodar.ru"/>
    <s v="Mercedes"/>
    <s v="Krasnodar"/>
    <s v="Krasnodar Krai"/>
    <s v="YaBrowser"/>
    <s v="desktop"/>
    <x v="37"/>
    <n v="16"/>
    <s v="(not set)"/>
    <s v="(not set)"/>
    <s v="organic"/>
    <s v="yandex"/>
    <n v="7.3958333333333298E-3"/>
    <n v="0"/>
    <n v="1"/>
    <s v="/models/"/>
    <m/>
    <m/>
    <m/>
    <m/>
    <n v="1"/>
    <n v="1"/>
    <n v="36680"/>
    <n v="1"/>
    <s v="YANDEX"/>
  </r>
  <r>
    <s v="GA1.2.305460481.1577902686"/>
    <s v="Mercedes-krasnodar.ru"/>
    <s v="Mercedes"/>
    <s v="Krasnodar"/>
    <s v="Krasnodar Krai"/>
    <s v="YaBrowser"/>
    <s v="mobile"/>
    <x v="37"/>
    <n v="8"/>
    <s v="(not set)"/>
    <s v="(not set)"/>
    <s v="organic"/>
    <s v="yandex"/>
    <n v="8.4490740740740696E-4"/>
    <n v="0"/>
    <n v="1"/>
    <s v="/buy/cars/"/>
    <m/>
    <m/>
    <m/>
    <m/>
    <n v="0"/>
    <n v="0"/>
    <n v="0"/>
    <n v="0"/>
    <s v="YANDEX"/>
  </r>
  <r>
    <s v="GA1.2.1114425056.1581015119"/>
    <s v="Mercedes-krasnodar.ru"/>
    <s v="Mercedes"/>
    <s v="Krasnodar"/>
    <s v="Krasnodar Krai"/>
    <s v="Safari"/>
    <s v="mobile"/>
    <x v="37"/>
    <n v="2"/>
    <s v="(not set)"/>
    <s v="(not set)"/>
    <s v="(none)"/>
    <s v="(direct)"/>
    <n v="2.31481481481481E-5"/>
    <n v="0"/>
    <n v="1"/>
    <s v="/buy/cars/c180/152240285/106995410/"/>
    <m/>
    <m/>
    <m/>
    <m/>
    <n v="0"/>
    <n v="0"/>
    <n v="0"/>
    <n v="0"/>
    <s v="(direct)"/>
  </r>
  <r>
    <s v="GA1.2.457039372.1581055630"/>
    <s v="Mercedes-krasnodar.ru"/>
    <s v="Mercedes"/>
    <s v="Krasnodar"/>
    <s v="Krasnodar Krai"/>
    <s v="Safari"/>
    <s v="mobile"/>
    <x v="37"/>
    <n v="8"/>
    <s v="(not set)"/>
    <s v="(not set)"/>
    <s v="(none)"/>
    <s v="(direct)"/>
    <n v="1.52777777777778E-3"/>
    <n v="0"/>
    <n v="1"/>
    <s v="/models/k900/desc/"/>
    <m/>
    <m/>
    <m/>
    <m/>
    <n v="1"/>
    <n v="1"/>
    <n v="30964"/>
    <n v="1"/>
    <s v="(direct)"/>
  </r>
  <r>
    <s v="GA1.2.481709430.1580816209"/>
    <s v="Mercedes-krasnodar.ru"/>
    <s v="Mercedes"/>
    <s v="Krasnodar"/>
    <s v="Krasnodar Krai"/>
    <s v="Chrome"/>
    <s v="mobile"/>
    <x v="37"/>
    <n v="66"/>
    <s v="(not set)"/>
    <s v="(not set)"/>
    <s v="organic"/>
    <s v="yandex"/>
    <n v="7.9861111111111105E-3"/>
    <n v="0"/>
    <n v="1"/>
    <s v="/models/c200/options/"/>
    <m/>
    <m/>
    <m/>
    <m/>
    <n v="1"/>
    <n v="1"/>
    <n v="22304"/>
    <n v="1"/>
    <s v="YANDEX"/>
  </r>
  <r>
    <s v="GA1.2.481709430.1580816209"/>
    <s v="Mercedes-krasnodar.ru"/>
    <s v="Mercedes"/>
    <s v="Krasnodar"/>
    <s v="Krasnodar Krai"/>
    <s v="Chrome"/>
    <s v="mobile"/>
    <x v="37"/>
    <n v="66"/>
    <s v="(not set)"/>
    <s v="(not set)"/>
    <s v="organic"/>
    <s v="yandex"/>
    <n v="7.9861111111111105E-3"/>
    <n v="0"/>
    <n v="1"/>
    <s v="/special/purchase/?calltouch_tm=yd_c:36451549_gb:3435681394_ad:6081170080_ph:14000399283_st:search_pt:premium_p:2_s:none_dt:mobile_reg:10990_ret:_apt:none&amp;yclid=416236524821051786"/>
    <m/>
    <m/>
    <m/>
    <m/>
    <n v="1"/>
    <n v="1"/>
    <n v="30544"/>
    <n v="1"/>
    <s v="YANDEX"/>
  </r>
  <r>
    <s v="GA1.2.481709430.1580816209"/>
    <s v="Mercedes-krasnodar.ru"/>
    <s v="Mercedes"/>
    <s v="Krasnodar"/>
    <s v="Krasnodar Krai"/>
    <s v="Chrome"/>
    <s v="mobile"/>
    <x v="37"/>
    <n v="66"/>
    <s v="(not set)"/>
    <s v="(not set)"/>
    <s v="organic"/>
    <s v="yandex"/>
    <n v="7.9861111111111105E-3"/>
    <n v="0"/>
    <n v="1"/>
    <s v="/special/purchase/?calltouch_tm=yd_c:36451549_gb:3435681394_ad:6081170080_ph:14000399283_st:search_pt:premium_p:2_s:none_dt:mobile_reg:35_ret:_apt:none&amp;yclid=418556367617947528"/>
    <m/>
    <m/>
    <m/>
    <m/>
    <n v="0"/>
    <n v="0"/>
    <n v="0"/>
    <n v="0"/>
    <s v="YANDEX"/>
  </r>
  <r>
    <s v="GA1.2.519595067.1581056974"/>
    <s v="Mercedes-krasnodar.ru"/>
    <s v="Mercedes"/>
    <s v="Krasnodar"/>
    <s v="Krasnodar Krai"/>
    <s v="Chrome"/>
    <s v="mobile"/>
    <x v="37"/>
    <n v="8"/>
    <s v="(not set)"/>
    <s v="(not set)"/>
    <s v="organic"/>
    <s v="yandex"/>
    <n v="4.3981481481481503E-4"/>
    <n v="0"/>
    <n v="1"/>
    <s v="/special/purchase/?calltouch_tm=yd_c:36451549_gb:3435681394_ad:6081170080_ph:14000399283_st:search_pt:premium_p:1_s:none_dt:mobile_reg:35_ret:_apt:none&amp;yclid=413813496475311336"/>
    <m/>
    <m/>
    <m/>
    <m/>
    <n v="1"/>
    <n v="1"/>
    <n v="9318"/>
    <n v="1"/>
    <s v="YANDEX"/>
  </r>
  <r>
    <s v="GA1.2.1874655910.1577725723"/>
    <s v="BMW-keyauto-krd.ru"/>
    <s v="BMW"/>
    <s v="Krasnodar"/>
    <s v="Krasnodar Krai"/>
    <s v="Chrome"/>
    <s v="mobile"/>
    <x v="37"/>
    <n v="6"/>
    <s v="(not set)"/>
    <s v="(not set)"/>
    <s v="organic"/>
    <s v="yandex"/>
    <n v="3.5532407407407401E-3"/>
    <n v="0"/>
    <n v="1"/>
    <s v="/service/calculator/"/>
    <m/>
    <m/>
    <m/>
    <m/>
    <n v="0"/>
    <n v="0"/>
    <n v="0"/>
    <n v="0"/>
    <s v="YANDEX"/>
  </r>
  <r>
    <s v="GA1.2.466315278.1581103093"/>
    <s v="BMW-keyauto-krd.ru"/>
    <s v="BMW"/>
    <s v="Krasnodar"/>
    <s v="Krasnodar Krai"/>
    <s v="Chrome"/>
    <s v="mobile"/>
    <x v="37"/>
    <n v="4"/>
    <s v="(not set)"/>
    <s v="(not set)"/>
    <s v="organic"/>
    <s v="yandex"/>
    <n v="2.6620370370370399E-4"/>
    <n v="0"/>
    <n v="1"/>
    <s v="/buy/credit/"/>
    <m/>
    <m/>
    <m/>
    <m/>
    <n v="1"/>
    <n v="1"/>
    <n v="44422"/>
    <n v="1"/>
    <s v="YANDEX"/>
  </r>
  <r>
    <s v="GA1.2.101969862.1580379710"/>
    <s v="Mercedes-krasnodar.ru"/>
    <s v="Mercedes"/>
    <s v="Krasnodar"/>
    <s v="Krasnodar Krai"/>
    <s v="Chrome"/>
    <s v="mobile"/>
    <x v="37"/>
    <n v="6"/>
    <s v="(not set)"/>
    <s v="(not set)"/>
    <s v="organic"/>
    <s v="yandex"/>
    <n v="2.3668981481481501E-3"/>
    <n v="0"/>
    <n v="2"/>
    <s v="/models/e220/options/"/>
    <m/>
    <m/>
    <m/>
    <m/>
    <n v="1"/>
    <n v="0.5"/>
    <n v="32680"/>
    <n v="1"/>
    <s v="YANDEX"/>
  </r>
  <r>
    <s v="GA1.2.657558492.1579001777"/>
    <s v="Mercedes-krasnodar.ru"/>
    <s v="Mercedes"/>
    <s v="Krasnodar"/>
    <s v="Krasnodar Krai"/>
    <s v="Chrome"/>
    <s v="mobile"/>
    <x v="37"/>
    <n v="46"/>
    <s v="(not set)"/>
    <s v="(not set)"/>
    <s v="organic"/>
    <s v="yandex"/>
    <n v="6.3802083333333297E-3"/>
    <n v="0"/>
    <n v="4"/>
    <s v="/special/purchase/?calltouch_tm=yd_c:36451549_gb:3435681394_ad:6081170080_ph:14000399299_st:search_pt:premium_p:1_s:none_dt:mobile_reg:26_ret:_apt:none&amp;yclid=412298869005378148"/>
    <m/>
    <m/>
    <m/>
    <m/>
    <n v="1"/>
    <n v="0.25"/>
    <n v="20564"/>
    <n v="1"/>
    <s v="YANDEX"/>
  </r>
  <r>
    <s v="GA1.2.1536015310.1574525431"/>
    <s v="Mercedes-krasnodar.ru"/>
    <s v="Mercedes"/>
    <s v="Krasnodar"/>
    <s v="Krasnodar Krai"/>
    <s v="Chrome"/>
    <s v="mobile"/>
    <x v="37"/>
    <n v="2"/>
    <s v="(not set)"/>
    <s v="(not set)"/>
    <s v="organic"/>
    <s v="duckduckgo"/>
    <n v="1.1574074074074101E-5"/>
    <n v="0"/>
    <n v="1"/>
    <s v="/models/c200/options/"/>
    <m/>
    <m/>
    <m/>
    <m/>
    <n v="0"/>
    <n v="0"/>
    <n v="0"/>
    <n v="0"/>
    <s v="duckduckgo"/>
  </r>
  <r>
    <s v="GA1.2.1598695528.1581070118"/>
    <s v="Mercedes-krasnodar.ru"/>
    <s v="Mercedes"/>
    <s v="Krasnodar"/>
    <s v="Krasnodar Krai"/>
    <s v="Chrome"/>
    <s v="desktop"/>
    <x v="37"/>
    <n v="2"/>
    <s v="(not set)"/>
    <s v="(not set)"/>
    <s v="referral"/>
    <s v="Mercedes.ru"/>
    <n v="1.71296296296296E-3"/>
    <n v="0"/>
    <n v="2"/>
    <s v="/models/e400/options/"/>
    <m/>
    <m/>
    <m/>
    <m/>
    <n v="1"/>
    <n v="0.5"/>
    <n v="20629"/>
    <n v="1"/>
    <s v="Mercedes.ru"/>
  </r>
  <r>
    <s v="GA1.2.1598695528.1581070118"/>
    <s v="Mercedes-krasnodar.ru"/>
    <s v="Mercedes"/>
    <s v="Krasnodar"/>
    <s v="Krasnodar Krai"/>
    <s v="Chrome"/>
    <s v="desktop"/>
    <x v="37"/>
    <n v="2"/>
    <s v="(not set)"/>
    <s v="(not set)"/>
    <s v="referral"/>
    <s v="Mercedes.ru"/>
    <n v="1.71296296296296E-3"/>
    <n v="0"/>
    <n v="2"/>
    <s v="/special/purchase/glc/?placement="/>
    <m/>
    <m/>
    <m/>
    <m/>
    <n v="0"/>
    <n v="0"/>
    <n v="0"/>
    <n v="0"/>
    <s v="Mercedes.ru"/>
  </r>
  <r>
    <s v="GA1.2.1598695528.1581070118"/>
    <s v="Mercedes-krasnodar.ru"/>
    <s v="Mercedes"/>
    <s v="Krasnodar"/>
    <s v="Krasnodar Krai"/>
    <s v="Chrome"/>
    <s v="mobile"/>
    <x v="37"/>
    <n v="22"/>
    <s v="(not set)"/>
    <s v="(not set)"/>
    <s v="referral"/>
    <s v="Mercedes.ru"/>
    <n v="1.71296296296296E-3"/>
    <n v="0"/>
    <n v="2"/>
    <s v="/models/e400/options/"/>
    <m/>
    <m/>
    <m/>
    <m/>
    <n v="0"/>
    <n v="0"/>
    <n v="0"/>
    <n v="0"/>
    <s v="Mercedes.ru"/>
  </r>
  <r>
    <s v="GA1.2.1598695528.1581070118"/>
    <s v="Mercedes-krasnodar.ru"/>
    <s v="Mercedes"/>
    <s v="Krasnodar"/>
    <s v="Krasnodar Krai"/>
    <s v="Chrome"/>
    <s v="mobile"/>
    <x v="37"/>
    <n v="22"/>
    <s v="(not set)"/>
    <s v="(not set)"/>
    <s v="referral"/>
    <s v="Mercedes.ru"/>
    <n v="1.71296296296296E-3"/>
    <n v="0"/>
    <n v="2"/>
    <s v="/special/purchase/glc/?placement="/>
    <m/>
    <m/>
    <m/>
    <m/>
    <n v="0"/>
    <n v="0"/>
    <n v="0"/>
    <n v="0"/>
    <s v="Mercedes.ru"/>
  </r>
  <r>
    <s v="GA1.2.1645518244.1576849091"/>
    <s v="Mercedes-krasnodar.ru"/>
    <s v="Mercedes"/>
    <s v="Krasnodar"/>
    <s v="Krasnodar Krai"/>
    <s v="Chrome"/>
    <s v="desktop"/>
    <x v="37"/>
    <n v="6"/>
    <s v="(not set)"/>
    <s v="(not set)"/>
    <s v="referral"/>
    <s v="keyauto-m.bitrix24.ru"/>
    <n v="1.9675925925925899E-4"/>
    <n v="0"/>
    <n v="1"/>
    <s v="/landing/vygoda/"/>
    <m/>
    <m/>
    <m/>
    <m/>
    <n v="1"/>
    <n v="1"/>
    <n v="41460"/>
    <n v="1"/>
    <s v="keyauto-m.bitrix24.ru"/>
  </r>
  <r>
    <s v="GA1.2.1770727810.1579634916"/>
    <s v="BMW-keyauto-krd.ru"/>
    <s v="BMW"/>
    <s v="Krasnodar"/>
    <s v="Krasnodar Krai"/>
    <s v="Chrome"/>
    <s v="desktop"/>
    <x v="37"/>
    <n v="88"/>
    <s v="(not set)"/>
    <s v="(not set)"/>
    <s v="referral"/>
    <s v="keyauto-m.bitrix24.ru"/>
    <n v="5.8015046296296301E-2"/>
    <n v="0"/>
    <n v="2"/>
    <s v="/?back_url_admin=/bitrix/admin/"/>
    <m/>
    <m/>
    <m/>
    <m/>
    <n v="0"/>
    <n v="0"/>
    <n v="0"/>
    <n v="0"/>
    <s v="keyauto-m.bitrix24.ru"/>
  </r>
  <r>
    <s v="GA1.2.1770727810.1579634916"/>
    <s v="BMW-keyauto-krd.ru"/>
    <s v="BMW"/>
    <s v="Krasnodar"/>
    <s v="Krasnodar Krai"/>
    <s v="Chrome"/>
    <s v="desktop"/>
    <x v="37"/>
    <n v="88"/>
    <s v="(not set)"/>
    <s v="(not set)"/>
    <s v="referral"/>
    <s v="keyauto-m.bitrix24.ru"/>
    <n v="5.8015046296296301E-2"/>
    <n v="0"/>
    <n v="2"/>
    <s v="/?back_url_admin=/bitrix/admin/iblock_element_admin.php?IBLOCK_ID=2&amp;type=content&amp;lang=ru&amp;find_el_y=Y&amp;clear_filter=Y&amp;apply_filter=Y"/>
    <m/>
    <m/>
    <m/>
    <m/>
    <n v="1"/>
    <n v="0.5"/>
    <n v="25064"/>
    <n v="1"/>
    <s v="keyauto-m.bitrix24.ru"/>
  </r>
  <r>
    <s v="GA1.2.1846257165.1581067849"/>
    <s v="cars.BMW-keyauto-krd.ru"/>
    <s v="BMW"/>
    <s v="Krasnodar"/>
    <s v="Krasnodar Krai"/>
    <s v="Chrome"/>
    <s v="desktop"/>
    <x v="37"/>
    <n v="10"/>
    <s v="(not set)"/>
    <s v="(not set)"/>
    <s v="referral"/>
    <s v="BMW-keyauto-krd.ru"/>
    <n v="6.9444444444444404E-5"/>
    <n v="0"/>
    <n v="1"/>
    <s v="/new/BMW?reversed=false&amp;filterOrder=inStock&amp;inStock=true"/>
    <m/>
    <m/>
    <m/>
    <m/>
    <n v="1"/>
    <n v="1"/>
    <n v="32799"/>
    <n v="1"/>
    <s v="BMW-keyauto-krd.ru"/>
  </r>
  <r>
    <s v="GA1.2.1846257165.1581067849"/>
    <s v="cars.BMW-keyauto-krd.ru"/>
    <s v="BMW"/>
    <s v="Krasnodar"/>
    <s v="Krasnodar Krai"/>
    <s v="Chrome"/>
    <s v="desktop"/>
    <x v="37"/>
    <n v="10"/>
    <s v="(not set)"/>
    <s v="(not set)"/>
    <s v="referral"/>
    <s v="BMW-keyauto-krd.ru"/>
    <n v="6.9444444444444404E-5"/>
    <n v="0"/>
    <n v="1"/>
    <s v="/offers/best-offers/"/>
    <m/>
    <m/>
    <m/>
    <m/>
    <n v="0"/>
    <n v="0"/>
    <n v="0"/>
    <n v="0"/>
    <s v="BMW-keyauto-krd.ru"/>
  </r>
  <r>
    <s v="GA1.2.1877883465.1581082003"/>
    <s v="cars.BMW-keyauto-krd.ru"/>
    <s v="BMW"/>
    <s v="Krasnodar"/>
    <s v="Krasnodar Krai"/>
    <s v="Chrome"/>
    <s v="desktop"/>
    <x v="37"/>
    <n v="6"/>
    <s v="(not set)"/>
    <s v="(not set)"/>
    <s v="referral"/>
    <s v="BMW-keyauto-krd.ru"/>
    <n v="4.7453703703703698E-4"/>
    <n v="0"/>
    <n v="1"/>
    <s v="/brands/BMW/3182017"/>
    <m/>
    <m/>
    <m/>
    <m/>
    <n v="1"/>
    <n v="1"/>
    <n v="11343"/>
    <n v="1"/>
    <s v="BMW-keyauto-krd.ru"/>
  </r>
  <r>
    <s v="GA1.2.783458514.1580984193"/>
    <s v="BMW-keyauto-krd.ru"/>
    <s v="BMW"/>
    <s v="Krasnodar"/>
    <s v="Krasnodar Krai"/>
    <s v="Chrome"/>
    <s v="mobile"/>
    <x v="37"/>
    <n v="6"/>
    <s v="(not set)"/>
    <s v="(not set)"/>
    <s v="referral"/>
    <s v="BMW-keyauto-krd.ru"/>
    <n v="1.67592592592593E-2"/>
    <n v="0"/>
    <n v="1"/>
    <s v="/new/?trade_source=footer"/>
    <m/>
    <m/>
    <m/>
    <m/>
    <n v="1"/>
    <n v="1"/>
    <n v="41038"/>
    <n v="1"/>
    <s v="BMW-keyauto-krd.ru"/>
  </r>
  <r>
    <s v="GA1.2.1846257165.1581067849"/>
    <s v="cars.BMW-keyauto-krd.ru"/>
    <s v="BMW"/>
    <s v="Krasnodar"/>
    <s v="Krasnodar Krai"/>
    <s v="Chrome"/>
    <s v="desktop"/>
    <x v="37"/>
    <n v="10"/>
    <s v="(not set)"/>
    <s v="(not set)"/>
    <s v="referral"/>
    <s v="cars.BMW-keyauto-krd.ru"/>
    <n v="6.5972222222222203E-4"/>
    <n v="0"/>
    <n v="1"/>
    <s v="/new/BMW?reversed=false&amp;filterOrder=inStock&amp;inStock=true"/>
    <m/>
    <m/>
    <m/>
    <m/>
    <n v="0"/>
    <n v="0"/>
    <n v="0"/>
    <n v="0"/>
    <s v="cars.BMW-keyauto-krd.ru"/>
  </r>
  <r>
    <s v="GA1.2.1846257165.1581067849"/>
    <s v="cars.BMW-keyauto-krd.ru"/>
    <s v="BMW"/>
    <s v="Krasnodar"/>
    <s v="Krasnodar Krai"/>
    <s v="Chrome"/>
    <s v="desktop"/>
    <x v="37"/>
    <n v="10"/>
    <s v="(not set)"/>
    <s v="(not set)"/>
    <s v="referral"/>
    <s v="cars.BMW-keyauto-krd.ru"/>
    <n v="6.5972222222222203E-4"/>
    <n v="0"/>
    <n v="1"/>
    <s v="/offers/best-offers/"/>
    <m/>
    <m/>
    <m/>
    <m/>
    <n v="1"/>
    <n v="1"/>
    <n v="8895"/>
    <n v="1"/>
    <s v="cars.BMW-keyauto-krd.ru"/>
  </r>
  <r>
    <s v="GA1.2.227855567.1577801064"/>
    <s v="BMW-keyauto-krd.ru"/>
    <s v="BMW"/>
    <s v="Krasnodar"/>
    <s v="Krasnodar Krai"/>
    <s v="Chrome"/>
    <s v="mobile"/>
    <x v="37"/>
    <n v="8"/>
    <s v="(not set)"/>
    <s v="(not set)"/>
    <s v="referral"/>
    <s v="cars.BMW-keyauto-krd.ru"/>
    <n v="2.4074074074074102E-3"/>
    <n v="0"/>
    <n v="1"/>
    <s v="/new/BMW/x1"/>
    <m/>
    <m/>
    <m/>
    <m/>
    <n v="0"/>
    <n v="0"/>
    <n v="0"/>
    <n v="0"/>
    <s v="cars.BMW-keyauto-krd.ru"/>
  </r>
  <r>
    <s v="GA1.2.227855567.1577801064"/>
    <s v="BMW-keyauto-krd.ru"/>
    <s v="BMW"/>
    <s v="Krasnodar"/>
    <s v="Krasnodar Krai"/>
    <s v="Chrome"/>
    <s v="mobile"/>
    <x v="37"/>
    <n v="8"/>
    <s v="(not set)"/>
    <s v="(not set)"/>
    <s v="referral"/>
    <s v="cars.BMW-keyauto-krd.ru"/>
    <n v="2.4074074074074102E-3"/>
    <n v="0"/>
    <n v="1"/>
    <s v="/offers/buy/?trade_source=footer"/>
    <m/>
    <m/>
    <m/>
    <m/>
    <n v="1"/>
    <n v="1"/>
    <n v="8558"/>
    <n v="1"/>
    <s v="cars.BMW-keyauto-krd.ru"/>
  </r>
  <r>
    <s v="GA1.2.1472744589.1580906331"/>
    <s v="Mercedes-krasnodar.ru"/>
    <s v="Mercedes"/>
    <s v="Krasnodar"/>
    <s v="Krasnodar Krai"/>
    <s v="Chrome"/>
    <s v="desktop"/>
    <x v="37"/>
    <n v="6"/>
    <s v="(not set)"/>
    <s v="(not set)"/>
    <s v="(none)"/>
    <s v="(direct)"/>
    <n v="8.1018518518518503E-5"/>
    <n v="0"/>
    <n v="2"/>
    <s v="/models/c200/options/200724151/?old_year=Y&amp;color=183991291"/>
    <m/>
    <m/>
    <m/>
    <m/>
    <n v="1"/>
    <n v="0.5"/>
    <n v="29905"/>
    <n v="1"/>
    <s v="(direct)"/>
  </r>
  <r>
    <s v="GA1.2.805480636.1545534147"/>
    <s v="cars.Mercedes-krasnodar.ru"/>
    <s v="BMW"/>
    <s v="Krasnodar"/>
    <s v="Krasnodar Krai"/>
    <s v="Chrome"/>
    <s v="desktop"/>
    <x v="37"/>
    <n v="6"/>
    <s v="(not set)"/>
    <s v="(not set)"/>
    <s v="(none)"/>
    <s v="(direct)"/>
    <n v="5.4976851851851899E-4"/>
    <n v="0"/>
    <n v="2"/>
    <s v="/new/Mercedes/new_c180_sw?InStock=&amp;Models[0]=c180_sw"/>
    <m/>
    <m/>
    <m/>
    <m/>
    <n v="1"/>
    <n v="0.5"/>
    <n v="40892"/>
    <n v="1"/>
    <s v="(direct)"/>
  </r>
  <r>
    <s v="GA1.2.380561597.1581011540"/>
    <s v="BMW-keyauto-krd.ru"/>
    <s v="BMW"/>
    <s v="Krasnodar"/>
    <s v="Krasnodar Krai"/>
    <s v="Chrome"/>
    <s v="mobile"/>
    <x v="37"/>
    <n v="2"/>
    <s v="(not set)"/>
    <s v="(not set)"/>
    <s v="(none)"/>
    <s v="(direct)"/>
    <n v="4.6296296296296301E-5"/>
    <n v="0"/>
    <n v="1"/>
    <s v="/models/NewX5/"/>
    <m/>
    <m/>
    <m/>
    <m/>
    <n v="0"/>
    <n v="0"/>
    <n v="0"/>
    <n v="0"/>
    <s v="(direct)"/>
  </r>
  <r>
    <s v="GA1.2.564082123.1581072649"/>
    <s v="Mercedes-krasnodar.ru"/>
    <s v="Mercedes"/>
    <s v="Krasnodar"/>
    <s v="Krasnodar Krai"/>
    <s v="Chrome"/>
    <s v="mobile"/>
    <x v="37"/>
    <n v="2"/>
    <s v="(not set)"/>
    <s v="(not set)"/>
    <s v="(none)"/>
    <s v="(direct)"/>
    <n v="5.78703703703704E-5"/>
    <n v="0"/>
    <n v="1"/>
    <s v="/models/e400/options/"/>
    <m/>
    <m/>
    <m/>
    <m/>
    <n v="1"/>
    <n v="1"/>
    <n v="10731"/>
    <n v="1"/>
    <s v="(direct)"/>
  </r>
  <r>
    <s v="GA1.2.957114096.1581077203"/>
    <s v="Mercedes-krasnodar.ru"/>
    <s v="Mercedes"/>
    <s v="Krasnodar"/>
    <s v="Krasnodar Krai"/>
    <s v="Chrome"/>
    <s v="mobile"/>
    <x v="37"/>
    <n v="2"/>
    <s v="(not set)"/>
    <s v="(not set)"/>
    <s v="(none)"/>
    <s v="(direct)"/>
    <n v="3.4722222222222202E-5"/>
    <n v="0"/>
    <n v="1"/>
    <s v="/models/cls/desc/"/>
    <m/>
    <m/>
    <m/>
    <m/>
    <n v="1"/>
    <n v="1"/>
    <n v="14716"/>
    <n v="1"/>
    <s v="(direct)"/>
  </r>
  <r>
    <s v="GA1.2.986879392.1581102094"/>
    <s v="Mercedes-krasnodar.ru"/>
    <s v="Mercedes"/>
    <s v="Krasnodar"/>
    <s v="Krasnodar Krai"/>
    <s v="Chrome"/>
    <s v="mobile"/>
    <x v="37"/>
    <n v="2"/>
    <s v="(not set)"/>
    <s v="(not set)"/>
    <s v="(none)"/>
    <s v="(direct)"/>
    <n v="6.9444444444444404E-5"/>
    <n v="0"/>
    <n v="1"/>
    <s v="/models/c200/options/"/>
    <m/>
    <m/>
    <m/>
    <m/>
    <n v="0"/>
    <n v="0"/>
    <n v="0"/>
    <n v="0"/>
    <s v="(direct)"/>
  </r>
  <r>
    <s v="GA1.2.1871786260.1575827702"/>
    <s v="Mercedes-krasnodar.ru"/>
    <s v="Mercedes"/>
    <s v="Krasnodar"/>
    <s v="Krasnodar Krai"/>
    <s v="YaBrowser"/>
    <s v="desktop"/>
    <x v="37"/>
    <n v="10"/>
    <s v="(not set)"/>
    <s v="(not set)"/>
    <s v="referral"/>
    <s v="yandex.ru"/>
    <n v="1.38541666666667E-2"/>
    <n v="0"/>
    <n v="1"/>
    <s v="/models/c180_sw/options/"/>
    <m/>
    <m/>
    <m/>
    <m/>
    <n v="0"/>
    <n v="0"/>
    <n v="0"/>
    <n v="0"/>
    <s v="yandex.ru"/>
  </r>
  <r>
    <s v="GA1.2.1523868499.1552969543"/>
    <s v="Mercedes-krasnodar.ru"/>
    <s v="Mercedes"/>
    <s v="Krasnodar"/>
    <s v="Krasnodar Krai"/>
    <s v="YaBrowser"/>
    <s v="mobile"/>
    <x v="37"/>
    <n v="8"/>
    <s v="(not set)"/>
    <s v="(not set)"/>
    <s v="referral"/>
    <s v="yandex.ru"/>
    <n v="1.90972222222222E-3"/>
    <n v="0"/>
    <n v="1"/>
    <s v="/models/proc180/desc/"/>
    <m/>
    <m/>
    <m/>
    <m/>
    <n v="0"/>
    <n v="0"/>
    <n v="0"/>
    <n v="0"/>
    <s v="yandex.ru"/>
  </r>
  <r>
    <s v="GA1.2.1126701267.1578731231"/>
    <s v="Mercedes-krasnodar.ru"/>
    <s v="Mercedes"/>
    <s v="Krasnodar"/>
    <s v="Krasnodar Krai"/>
    <s v="YaBrowser"/>
    <s v="desktop"/>
    <x v="37"/>
    <n v="6"/>
    <s v="(not set)"/>
    <s v="(not set)"/>
    <s v="referral"/>
    <s v="yandex.ru"/>
    <n v="4.2824074074074102E-4"/>
    <n v="0"/>
    <n v="1"/>
    <s v="/buy/cars/"/>
    <m/>
    <m/>
    <m/>
    <m/>
    <n v="0"/>
    <n v="0"/>
    <n v="0"/>
    <n v="0"/>
    <s v="yandex.ru"/>
  </r>
  <r>
    <s v="GA1.2.1524393263.1581108822"/>
    <s v="BMW-keyauto-krd.ru"/>
    <s v="BMW"/>
    <s v="Krasnodar"/>
    <s v="Krasnodar Krai"/>
    <s v="YaBrowser"/>
    <s v="desktop"/>
    <x v="37"/>
    <n v="4"/>
    <s v="(not set)"/>
    <s v="(not set)"/>
    <s v="referral"/>
    <s v="yandex.ru"/>
    <n v="2.89351851851852E-4"/>
    <n v="0"/>
    <n v="1"/>
    <s v="/offers/"/>
    <m/>
    <m/>
    <m/>
    <m/>
    <n v="1"/>
    <n v="1"/>
    <n v="13188"/>
    <n v="1"/>
    <s v="yandex.ru"/>
  </r>
  <r>
    <s v="GA1.2.1181867802.1581073217"/>
    <s v="Mercedes-krasnodar.ru"/>
    <s v="Mercedes"/>
    <s v="Krasnodar"/>
    <s v="Krasnodar Krai"/>
    <s v="YaBrowser"/>
    <s v="mobile"/>
    <x v="37"/>
    <n v="4"/>
    <s v="(not set)"/>
    <s v="(not set)"/>
    <s v="referral"/>
    <s v="yandex.ru"/>
    <n v="3.3564814814814801E-4"/>
    <n v="0"/>
    <n v="1"/>
    <s v="/models/e220-x-line/options/"/>
    <m/>
    <m/>
    <m/>
    <m/>
    <n v="0"/>
    <n v="0"/>
    <n v="0"/>
    <n v="0"/>
    <s v="yandex.ru"/>
  </r>
  <r>
    <s v="GA1.2.1321925851.1581108863"/>
    <s v="Mercedes-krasnodar.ru"/>
    <s v="Mercedes"/>
    <s v="Krasnodar"/>
    <s v="Krasnodar Krai"/>
    <s v="YaBrowser"/>
    <s v="mobile"/>
    <x v="37"/>
    <n v="4"/>
    <s v="(not set)"/>
    <s v="(not set)"/>
    <s v="referral"/>
    <s v="yandex.ru"/>
    <n v="1.38888888888889E-4"/>
    <n v="0"/>
    <n v="1"/>
    <s v="/models/glc_prime/options/"/>
    <m/>
    <m/>
    <m/>
    <m/>
    <n v="0"/>
    <n v="0"/>
    <n v="0"/>
    <n v="0"/>
    <s v="yandex.ru"/>
  </r>
  <r>
    <s v="GA1.2.564575010.1581024433"/>
    <s v="Mercedes-krasnodar.ru"/>
    <s v="Mercedes"/>
    <s v="Krasnodar"/>
    <s v="Krasnodar Krai"/>
    <s v="YaBrowser"/>
    <s v="mobile"/>
    <x v="37"/>
    <n v="4"/>
    <s v="(not set)"/>
    <s v="(not set)"/>
    <s v="referral"/>
    <s v="yandex.ru"/>
    <n v="8.9120370370370395E-4"/>
    <n v="0"/>
    <n v="1"/>
    <s v="/models/gls/options/"/>
    <m/>
    <m/>
    <m/>
    <m/>
    <n v="0"/>
    <n v="0"/>
    <n v="0"/>
    <n v="0"/>
    <s v="yandex.ru"/>
  </r>
  <r>
    <s v="GA1.2.483231582.1579507244"/>
    <s v="Mercedes-krasnodar.ru"/>
    <s v="Mercedes"/>
    <s v="Krasnodar"/>
    <s v="Krasnodar Krai"/>
    <s v="YaBrowser"/>
    <s v="desktop"/>
    <x v="37"/>
    <n v="20"/>
    <s v="(not set)"/>
    <s v="(not set)"/>
    <s v="referral"/>
    <s v="yandex.ru"/>
    <n v="5.4456018518518499E-3"/>
    <n v="0"/>
    <n v="2"/>
    <s v="/about/contacts/"/>
    <m/>
    <m/>
    <m/>
    <m/>
    <n v="0"/>
    <n v="0"/>
    <n v="0"/>
    <n v="0"/>
    <s v="yandex.ru"/>
  </r>
  <r>
    <s v="GA1.2.483231582.1579507244"/>
    <s v="Mercedes-krasnodar.ru"/>
    <s v="Mercedes"/>
    <s v="Krasnodar"/>
    <s v="Krasnodar Krai"/>
    <s v="YaBrowser"/>
    <s v="desktop"/>
    <x v="37"/>
    <n v="20"/>
    <s v="(not set)"/>
    <s v="(not set)"/>
    <s v="referral"/>
    <s v="yandex.ru"/>
    <n v="5.4456018518518499E-3"/>
    <n v="0"/>
    <n v="2"/>
    <s v="/special/purchase/?calltouch_tm=yd_c:36451549_gb:3435681394_ad:6081170080_ph:14000399278_st:search_pt:premium_p:1_s:none_dt:desktop_reg:35_ret:_apt:none&amp;yclid=415654489636244322"/>
    <m/>
    <m/>
    <m/>
    <m/>
    <n v="1"/>
    <n v="0.5"/>
    <n v="16831"/>
    <n v="1"/>
    <s v="yandex.ru"/>
  </r>
  <r>
    <s v="GA1.2.692198673.1581057452"/>
    <s v="Mercedes-krasnodar.ru"/>
    <s v="Mercedes"/>
    <s v="Krasnodar"/>
    <s v="Krasnodar Krai"/>
    <s v="YaBrowser"/>
    <s v="desktop"/>
    <x v="37"/>
    <n v="6"/>
    <s v="(not set)"/>
    <s v="(not set)"/>
    <s v="referral"/>
    <s v="yandex.ru"/>
    <n v="2.48842592592593E-3"/>
    <n v="0"/>
    <n v="2"/>
    <s v="/about/contacts/"/>
    <m/>
    <m/>
    <m/>
    <m/>
    <n v="1"/>
    <n v="0.5"/>
    <n v="38140"/>
    <n v="1"/>
    <s v="yandex.ru"/>
  </r>
  <r>
    <s v="GA1.2.692198673.1581057452"/>
    <s v="Mercedes-krasnodar.ru"/>
    <s v="Mercedes"/>
    <s v="Krasnodar"/>
    <s v="Krasnodar Krai"/>
    <s v="YaBrowser"/>
    <s v="desktop"/>
    <x v="37"/>
    <n v="6"/>
    <s v="(not set)"/>
    <s v="(not set)"/>
    <s v="referral"/>
    <s v="yandex.ru"/>
    <n v="2.48842592592593E-3"/>
    <n v="0"/>
    <n v="2"/>
    <s v="/buy/fleet/"/>
    <m/>
    <m/>
    <m/>
    <m/>
    <n v="0"/>
    <n v="0"/>
    <n v="0"/>
    <n v="0"/>
    <s v="yandex.ru"/>
  </r>
  <r>
    <s v="GA1.2.1853176152.1517897844"/>
    <s v="Mercedes-krasnodar.ru"/>
    <s v="Mercedes"/>
    <s v="Krasnodar"/>
    <s v="Krasnodar Krai"/>
    <s v="YaBrowser"/>
    <s v="mobile"/>
    <x v="37"/>
    <n v="20"/>
    <s v="(not set)"/>
    <s v="(not set)"/>
    <s v="referral"/>
    <s v="yandex.ru"/>
    <n v="6.34837962962963E-3"/>
    <n v="0"/>
    <n v="2"/>
    <s v="/models/e220/options/"/>
    <m/>
    <m/>
    <m/>
    <m/>
    <n v="1"/>
    <n v="0.5"/>
    <n v="18115"/>
    <n v="1"/>
    <s v="yandex.ru"/>
  </r>
  <r>
    <s v="GA1.2.1828264840.1572933659"/>
    <s v="Mercedes-krasnodar.ru"/>
    <s v="Mercedes"/>
    <s v="Krasnodar"/>
    <s v="Krasnodar Krai"/>
    <s v="YaBrowser"/>
    <s v="desktop"/>
    <x v="37"/>
    <n v="6"/>
    <s v="(not set)"/>
    <s v="(not set)"/>
    <s v="referral"/>
    <s v="yandex.ru"/>
    <n v="4.0509259259259299E-5"/>
    <n v="0"/>
    <n v="2"/>
    <s v="/models/e400/"/>
    <m/>
    <m/>
    <m/>
    <m/>
    <n v="1"/>
    <n v="0.5"/>
    <n v="40802"/>
    <n v="1"/>
    <s v="yandex.ru"/>
  </r>
  <r>
    <s v="GA1.2.1828264840.1572933659"/>
    <s v="Mercedes-krasnodar.ru"/>
    <s v="Mercedes"/>
    <s v="Krasnodar"/>
    <s v="Krasnodar Krai"/>
    <s v="YaBrowser"/>
    <s v="desktop"/>
    <x v="37"/>
    <n v="6"/>
    <s v="(not set)"/>
    <s v="(not set)"/>
    <s v="referral"/>
    <s v="yandex.ru"/>
    <n v="4.0509259259259299E-5"/>
    <n v="0"/>
    <n v="2"/>
    <s v="/models/e400/options/"/>
    <m/>
    <m/>
    <m/>
    <m/>
    <n v="0"/>
    <n v="0"/>
    <n v="0"/>
    <n v="0"/>
    <s v="yandex.ru"/>
  </r>
  <r>
    <s v="GA1.2.1673209605.1580405312"/>
    <s v="cars.Mercedes-krasnodar.ru"/>
    <s v="BMW"/>
    <s v="Krasnodar"/>
    <s v="Krasnodar Krai"/>
    <s v="Safari"/>
    <s v="tablet"/>
    <x v="37"/>
    <n v="2"/>
    <s v="(not set)"/>
    <s v="(not set)"/>
    <s v="referral"/>
    <s v="yandex.ru"/>
    <n v="1.2905092592592599E-3"/>
    <n v="0"/>
    <n v="2"/>
    <s v="/new/Mercedes/e400/n1357047"/>
    <m/>
    <m/>
    <m/>
    <m/>
    <n v="0"/>
    <n v="0"/>
    <n v="0"/>
    <n v="0"/>
    <s v="yandex.ru"/>
  </r>
  <r>
    <s v="GA1.2.1077492317.1575352163"/>
    <s v="BMW-keyauto-krd.ru"/>
    <s v="BMW"/>
    <s v="Krasnodar"/>
    <s v="Krasnodar Krai"/>
    <s v="Safari"/>
    <s v="mobile"/>
    <x v="37"/>
    <n v="8"/>
    <s v="(not set)"/>
    <s v="(not set)"/>
    <s v="referral"/>
    <s v="yandex.ru"/>
    <n v="1.4756944444444401E-3"/>
    <n v="0"/>
    <n v="2"/>
    <s v="/models/Newx3/"/>
    <m/>
    <m/>
    <m/>
    <m/>
    <n v="1"/>
    <n v="0.5"/>
    <n v="8693"/>
    <n v="1"/>
    <s v="yandex.ru"/>
  </r>
  <r>
    <s v="GA1.2.1107911132.1581067713"/>
    <s v="Mercedes-krasnodar.ru"/>
    <s v="Mercedes"/>
    <s v="Krasnodar"/>
    <s v="Krasnodar Krai"/>
    <s v="Chrome"/>
    <s v="desktop"/>
    <x v="37"/>
    <n v="6"/>
    <s v="(not set)"/>
    <s v="(not set)"/>
    <s v="referral"/>
    <s v="yandex.ru"/>
    <n v="1.7361111111111099E-3"/>
    <n v="0"/>
    <n v="2"/>
    <s v="/buy/calc/"/>
    <m/>
    <m/>
    <m/>
    <m/>
    <n v="1"/>
    <n v="0.5"/>
    <n v="8955"/>
    <n v="1"/>
    <s v="yandex.ru"/>
  </r>
  <r>
    <s v="GA1.2.408369618.1581065867"/>
    <s v="Mercedes-krasnodar.ru"/>
    <s v="Mercedes"/>
    <s v="Krasnodar"/>
    <s v="Krasnodar Krai"/>
    <s v="Chrome"/>
    <s v="mobile"/>
    <x v="37"/>
    <n v="36"/>
    <s v="(not set)"/>
    <s v="(not set)"/>
    <s v="referral"/>
    <s v="yandex.ru"/>
    <n v="1.7650462962962999E-3"/>
    <n v="0"/>
    <n v="2"/>
    <s v="/special/purchase/?calltouch_tm=yd_c:36451549_gb:3435681394_ad:6081170080_ph:14000399326_st:search_pt:premium_p:2_s:none_dt:mobile_reg:35_ret:_apt:none&amp;yclid=416143832090443580"/>
    <m/>
    <m/>
    <m/>
    <m/>
    <n v="1"/>
    <n v="0.5"/>
    <n v="34345"/>
    <n v="1"/>
    <s v="yandex.ru"/>
  </r>
  <r>
    <s v="GA1.2.1787615817.1581048188"/>
    <s v="Mercedes-krasnodar.ru"/>
    <s v="Mercedes"/>
    <s v="Krasnodar"/>
    <s v="Krasnodar Krai"/>
    <s v="Firefox"/>
    <s v="desktop"/>
    <x v="37"/>
    <n v="4"/>
    <s v="(not set)"/>
    <s v="(not set)"/>
    <s v="referral"/>
    <s v="yandex.ru"/>
    <n v="2.16435185185185E-3"/>
    <n v="0"/>
    <n v="1"/>
    <s v="/models/e220/options/"/>
    <m/>
    <m/>
    <m/>
    <m/>
    <n v="0"/>
    <n v="0"/>
    <n v="0"/>
    <n v="0"/>
    <s v="yandex.ru"/>
  </r>
  <r>
    <s v="GA1.2.1664659605.1581073793"/>
    <s v="Mercedes-krasnodar.ru"/>
    <s v="Mercedes"/>
    <s v="Krasnodar"/>
    <s v="Krasnodar Krai"/>
    <s v="Safari"/>
    <s v="mobile"/>
    <x v="37"/>
    <n v="8"/>
    <s v="(not set)"/>
    <s v="(not set)"/>
    <s v="referral"/>
    <s v="yandex.ru"/>
    <n v="7.1875000000000003E-3"/>
    <n v="0"/>
    <n v="1"/>
    <s v="/models/"/>
    <m/>
    <m/>
    <m/>
    <m/>
    <n v="1"/>
    <n v="1"/>
    <n v="22369"/>
    <n v="1"/>
    <s v="yandex.ru"/>
  </r>
  <r>
    <s v="GA1.2.251610058.1581107072"/>
    <s v="BMW-keyauto-krd.ru"/>
    <s v="BMW"/>
    <s v="Krasnodar"/>
    <s v="Krasnodar Krai"/>
    <s v="Chrome"/>
    <s v="mobile"/>
    <x v="37"/>
    <n v="4"/>
    <s v="(not set)"/>
    <s v="(not set)"/>
    <s v="referral"/>
    <s v="yandex.ru"/>
    <n v="4.8611111111111099E-4"/>
    <n v="0"/>
    <n v="1"/>
    <s v="/models/x1/"/>
    <m/>
    <m/>
    <m/>
    <m/>
    <n v="1"/>
    <n v="1"/>
    <n v="36283"/>
    <n v="1"/>
    <s v="yandex.ru"/>
  </r>
  <r>
    <s v="GA1.2.777578475.1581076028"/>
    <s v="Mercedes-krasnodar.ru"/>
    <s v="Mercedes"/>
    <s v="Krasnodar"/>
    <s v="Krasnodar Krai"/>
    <s v="Chrome"/>
    <s v="desktop"/>
    <x v="37"/>
    <n v="18"/>
    <s v="(not set)"/>
    <s v="(not set)"/>
    <s v="referral"/>
    <s v="yandex.ru"/>
    <n v="1.75231481481481E-2"/>
    <n v="0"/>
    <n v="1"/>
    <s v="/models/cls/desc/"/>
    <m/>
    <m/>
    <m/>
    <m/>
    <n v="1"/>
    <n v="1"/>
    <n v="14658"/>
    <n v="1"/>
    <s v="yandex.ru"/>
  </r>
  <r>
    <s v="GA1.2.777578475.1581076028"/>
    <s v="Mercedes-krasnodar.ru"/>
    <s v="Mercedes"/>
    <s v="Krasnodar"/>
    <s v="Krasnodar Krai"/>
    <s v="Chrome"/>
    <s v="desktop"/>
    <x v="37"/>
    <n v="18"/>
    <s v="(not set)"/>
    <s v="(not set)"/>
    <s v="referral"/>
    <s v="yandex.ru"/>
    <n v="1.75231481481481E-2"/>
    <n v="0"/>
    <n v="1"/>
    <s v="/special/purchase/?calltouch_tm=yd_c:36451549_gb:3435681394_ad:6081170080_ph:14000399300_st:search_pt:other_p:2_s:none_dt:desktop_reg:35_ret:_apt:none&amp;yclid=419808377966198540"/>
    <m/>
    <m/>
    <m/>
    <m/>
    <n v="0"/>
    <n v="0"/>
    <n v="0"/>
    <n v="0"/>
    <s v="yandex.ru"/>
  </r>
  <r>
    <s v="GA1.2.322157099.1581095960"/>
    <s v="BMW-keyauto-krd.ru"/>
    <s v="BMW"/>
    <s v="Krasnodar"/>
    <s v="Krasnodar Krai"/>
    <s v="YaBrowser"/>
    <s v="mobile"/>
    <x v="37"/>
    <n v="6"/>
    <s v="(not set)"/>
    <s v="(not set)"/>
    <s v="(none)"/>
    <s v="(direct)"/>
    <n v="1.2268518518518501E-3"/>
    <n v="0"/>
    <n v="1"/>
    <s v="/?keyauto_from=1"/>
    <m/>
    <m/>
    <m/>
    <m/>
    <n v="0"/>
    <n v="0"/>
    <n v="0"/>
    <n v="0"/>
    <s v="(direct)"/>
  </r>
  <r>
    <s v="GA1.2.1444078858.1574511718"/>
    <s v="BMW-keyauto-krd.ru"/>
    <s v="BMW"/>
    <s v="Krasnodar"/>
    <s v="Krasnodar Krai"/>
    <s v="Internet Explorer"/>
    <s v="desktop"/>
    <x v="37"/>
    <n v="4"/>
    <s v="(not set)"/>
    <s v="(not set)"/>
    <s v="(none)"/>
    <s v="(direct)"/>
    <n v="1.6203703703703701E-4"/>
    <n v="0"/>
    <n v="1"/>
    <s v="/?keyauto_from=1"/>
    <m/>
    <m/>
    <m/>
    <m/>
    <n v="0"/>
    <n v="0"/>
    <n v="0"/>
    <n v="0"/>
    <s v="(direct)"/>
  </r>
  <r>
    <s v="GA1.2.1432763238.1581091686"/>
    <s v="BMW-keyauto-krd.ru"/>
    <s v="BMW"/>
    <s v="Krasnodar"/>
    <s v="Krasnodar Krai"/>
    <s v="Chrome"/>
    <s v="desktop"/>
    <x v="37"/>
    <n v="6"/>
    <s v="(not set)"/>
    <s v="(not set)"/>
    <s v="(none)"/>
    <s v="(direct)"/>
    <n v="2.6388888888888898E-3"/>
    <n v="0"/>
    <n v="1"/>
    <s v="/?keyauto_from=1"/>
    <m/>
    <m/>
    <m/>
    <m/>
    <n v="1"/>
    <n v="1"/>
    <n v="16756"/>
    <n v="1"/>
    <s v="(direct)"/>
  </r>
  <r>
    <s v="GA1.2.258106196.1581090912"/>
    <s v="Mercedes-krasnodar.ru"/>
    <s v="Mercedes"/>
    <s v="Krasnodar"/>
    <s v="Krasnodar Krai"/>
    <s v="YaBrowser"/>
    <s v="mobile"/>
    <x v="37"/>
    <n v="4"/>
    <s v="(not set)"/>
    <s v="(not set)"/>
    <s v="referral"/>
    <s v="carsdo.ru"/>
    <n v="3.2407407407407401E-4"/>
    <n v="0"/>
    <n v="1"/>
    <s v="(entrance)"/>
    <m/>
    <m/>
    <m/>
    <m/>
    <n v="1"/>
    <n v="1"/>
    <n v="17673"/>
    <n v="1"/>
    <s v="carsdo.ru"/>
  </r>
  <r>
    <s v="GA1.2.1799468500.1581061532"/>
    <s v="cars.BMW-keyauto-krd.ru"/>
    <s v="BMW"/>
    <s v="Krasnodar"/>
    <s v="Krasnodar Krai"/>
    <s v="Safari"/>
    <s v="tablet"/>
    <x v="37"/>
    <n v="4"/>
    <s v="(not set)"/>
    <s v="(not set)"/>
    <s v="referral"/>
    <s v="BMW-keyauto-krd.ru"/>
    <n v="3.2986111111111101E-4"/>
    <n v="0"/>
    <n v="4"/>
    <s v="(entrance)"/>
    <m/>
    <m/>
    <m/>
    <m/>
    <n v="0"/>
    <n v="0"/>
    <n v="0"/>
    <n v="0"/>
    <s v="BMW-keyauto-krd.ru"/>
  </r>
  <r>
    <s v="GA1.2.28694272.1571321808"/>
    <s v="cars.BMW-keyauto-krd.ru"/>
    <s v="BMW"/>
    <s v="Krasnodar"/>
    <s v="Krasnodar Krai"/>
    <s v="Samsung Internet"/>
    <s v="mobile"/>
    <x v="37"/>
    <n v="2"/>
    <s v="(not set)"/>
    <s v="(not set)"/>
    <s v="referral"/>
    <s v="BMW-keyauto-krd.ru"/>
    <n v="1.9675925925925899E-4"/>
    <n v="0"/>
    <n v="1"/>
    <s v="(entrance)"/>
    <m/>
    <m/>
    <m/>
    <m/>
    <n v="0"/>
    <n v="0"/>
    <n v="0"/>
    <n v="0"/>
    <s v="BMW-keyauto-krd.ru"/>
  </r>
  <r>
    <s v="GA1.2.582896947.1578939888"/>
    <s v="BMW-keyauto-krd.ru"/>
    <s v="BMW"/>
    <s v="Krasnodar"/>
    <s v="Krasnodar Krai"/>
    <s v="YaBrowser"/>
    <s v="desktop"/>
    <x v="37"/>
    <n v="40"/>
    <s v="(not set)"/>
    <s v="(not set)"/>
    <s v="referral"/>
    <s v="BMW-keyauto-krd.ru"/>
    <n v="1.00694444444444E-2"/>
    <n v="0"/>
    <n v="1"/>
    <s v="(entrance)"/>
    <m/>
    <m/>
    <m/>
    <m/>
    <n v="0"/>
    <n v="0"/>
    <n v="0"/>
    <n v="0"/>
    <s v="BMW-keyauto-krd.ru"/>
  </r>
  <r>
    <s v="GA1.2.481709430.1580816209"/>
    <s v="Mercedes-krasnodar.ru"/>
    <s v="Mercedes"/>
    <s v="Krasnodar"/>
    <s v="Krasnodar Krai"/>
    <s v="Chrome"/>
    <s v="mobile"/>
    <x v="37"/>
    <n v="66"/>
    <s v="(not set)"/>
    <s v="(not set)"/>
    <s v="organic"/>
    <s v="yandex"/>
    <n v="7.9861111111111105E-3"/>
    <n v="0"/>
    <n v="1"/>
    <s v="(entrance)"/>
    <m/>
    <m/>
    <m/>
    <m/>
    <n v="0"/>
    <n v="0"/>
    <n v="0"/>
    <n v="0"/>
    <s v="YANDEX"/>
  </r>
  <r>
    <s v="GA1.2.519595067.1581056974"/>
    <s v="Mercedes-krasnodar.ru"/>
    <s v="Mercedes"/>
    <s v="Krasnodar"/>
    <s v="Krasnodar Krai"/>
    <s v="Chrome"/>
    <s v="mobile"/>
    <x v="37"/>
    <n v="8"/>
    <s v="(not set)"/>
    <s v="(not set)"/>
    <s v="organic"/>
    <s v="yandex"/>
    <n v="4.3981481481481503E-4"/>
    <n v="0"/>
    <n v="1"/>
    <s v="(entrance)"/>
    <m/>
    <m/>
    <m/>
    <m/>
    <n v="0"/>
    <n v="0"/>
    <n v="0"/>
    <n v="0"/>
    <s v="YANDEX"/>
  </r>
  <r>
    <s v="GA1.2.2131249971.1578164994"/>
    <s v="Mercedes-krasnodar.ru"/>
    <s v="Mercedes"/>
    <s v="Krasnodar"/>
    <s v="Krasnodar Krai"/>
    <s v="Chrome"/>
    <s v="desktop"/>
    <x v="37"/>
    <n v="20"/>
    <s v="(not set)"/>
    <s v="(not set)"/>
    <s v="organic"/>
    <s v="yandex"/>
    <n v="6.7361111111111103E-3"/>
    <n v="0"/>
    <n v="2"/>
    <s v="(entrance)"/>
    <m/>
    <m/>
    <m/>
    <m/>
    <n v="1"/>
    <n v="0.5"/>
    <n v="34896"/>
    <n v="1"/>
    <s v="YANDEX"/>
  </r>
  <r>
    <s v="GA1.2.1864478161.1581095777"/>
    <s v="cars.BMW-keyauto-krd.ru"/>
    <s v="BMW"/>
    <s v="Krasnodar"/>
    <s v="Krasnodar Krai"/>
    <s v="Chrome"/>
    <s v="desktop"/>
    <x v="37"/>
    <n v="10"/>
    <s v="(not set)"/>
    <s v="(not set)"/>
    <s v="referral"/>
    <s v="BMW-keyauto-krd.ru"/>
    <n v="6.04166666666667E-3"/>
    <n v="0"/>
    <n v="2"/>
    <s v="(entrance)"/>
    <m/>
    <m/>
    <m/>
    <m/>
    <n v="0"/>
    <n v="0"/>
    <n v="0"/>
    <n v="0"/>
    <s v="BMW-keyauto-krd.ru"/>
  </r>
  <r>
    <s v="GA1.2.115192725.1581108790"/>
    <s v="cars.BMW-keyauto-krd.ru"/>
    <s v="BMW"/>
    <s v="Krasnodar"/>
    <s v="Krasnodar Krai"/>
    <s v="Chrome"/>
    <s v="mobile"/>
    <x v="37"/>
    <n v="2"/>
    <s v="(not set)"/>
    <s v="(not set)"/>
    <s v="referral"/>
    <s v="BMW-keyauto-krd.ru"/>
    <n v="5.20833333333333E-4"/>
    <n v="0"/>
    <n v="1"/>
    <s v="(entrance)"/>
    <m/>
    <m/>
    <m/>
    <m/>
    <n v="0"/>
    <n v="0"/>
    <n v="0"/>
    <n v="0"/>
    <s v="BMW-keyauto-krd.ru"/>
  </r>
  <r>
    <s v="GA1.2.1513879284.1581063559"/>
    <s v="BMW-keyauto-krd.ru"/>
    <s v="BMW"/>
    <s v="Krasnodar"/>
    <s v="Krasnodar Krai"/>
    <s v="Chrome"/>
    <s v="mobile"/>
    <x v="37"/>
    <n v="9"/>
    <s v="(not set)"/>
    <s v="(not set)"/>
    <s v="referral"/>
    <s v="BMW-keyauto-krd.ru"/>
    <n v="1.33912037037037E-2"/>
    <n v="0"/>
    <n v="1"/>
    <s v="(entrance)"/>
    <m/>
    <m/>
    <m/>
    <m/>
    <n v="1"/>
    <n v="1"/>
    <n v="26500"/>
    <n v="1"/>
    <s v="BMW-keyauto-krd.ru"/>
  </r>
  <r>
    <s v="GA1.2.1678260499.1580992849"/>
    <s v="cars.BMW-keyauto-krd.ru"/>
    <s v="BMW"/>
    <s v="Krasnodar"/>
    <s v="Krasnodar Krai"/>
    <s v="Chrome"/>
    <s v="desktop"/>
    <x v="37"/>
    <n v="2"/>
    <s v="(not set)"/>
    <s v="(not set)"/>
    <s v="referral"/>
    <s v="BMW-keyauto-krd.ru"/>
    <n v="2.31481481481481E-5"/>
    <n v="0"/>
    <n v="1"/>
    <s v="(entrance)"/>
    <m/>
    <m/>
    <m/>
    <m/>
    <n v="1"/>
    <n v="1"/>
    <n v="29035"/>
    <n v="1"/>
    <s v="BMW-keyauto-krd.ru"/>
  </r>
  <r>
    <s v="GA1.2.1823250416.1581097328"/>
    <s v="cars.BMW-keyauto-krd.ru"/>
    <s v="BMW"/>
    <s v="Krasnodar"/>
    <s v="Krasnodar Krai"/>
    <s v="Chrome"/>
    <s v="desktop"/>
    <x v="37"/>
    <n v="4"/>
    <s v="(not set)"/>
    <s v="(not set)"/>
    <s v="referral"/>
    <s v="BMW-keyauto-krd.ru"/>
    <n v="3.8194444444444398E-4"/>
    <n v="0"/>
    <n v="1"/>
    <s v="(entrance)"/>
    <m/>
    <m/>
    <m/>
    <m/>
    <n v="0"/>
    <n v="0"/>
    <n v="0"/>
    <n v="0"/>
    <s v="BMW-keyauto-krd.ru"/>
  </r>
  <r>
    <s v="GA1.2.1472744589.1580906331"/>
    <s v="Mercedes-krasnodar.ru"/>
    <s v="Mercedes"/>
    <s v="Krasnodar"/>
    <s v="Krasnodar Krai"/>
    <s v="Chrome"/>
    <s v="desktop"/>
    <x v="37"/>
    <n v="6"/>
    <s v="(not set)"/>
    <s v="(not set)"/>
    <s v="(none)"/>
    <s v="(direct)"/>
    <n v="8.1018518518518503E-5"/>
    <n v="0"/>
    <n v="2"/>
    <s v="(entrance)"/>
    <m/>
    <m/>
    <m/>
    <m/>
    <n v="1"/>
    <n v="0.5"/>
    <n v="27551"/>
    <n v="1"/>
    <s v="(direct)"/>
  </r>
  <r>
    <s v="GA1.2.1661666707.1555147321"/>
    <s v="Mercedes-krasnodar.ru"/>
    <s v="Mercedes"/>
    <s v="Krasnodar"/>
    <s v="Krasnodar Krai"/>
    <s v="Chrome"/>
    <s v="desktop"/>
    <x v="37"/>
    <n v="4"/>
    <s v="(not set)"/>
    <s v="(not set)"/>
    <s v="(none)"/>
    <s v="(direct)"/>
    <n v="6.9444444444444404E-5"/>
    <n v="0"/>
    <n v="1"/>
    <s v="(entrance)"/>
    <m/>
    <m/>
    <m/>
    <m/>
    <n v="0"/>
    <n v="0"/>
    <n v="0"/>
    <n v="0"/>
    <s v="(direct)"/>
  </r>
  <r>
    <s v="GA1.2.570287237.1581075138"/>
    <s v="Mercedes-krasnodar.ru"/>
    <s v="Mercedes"/>
    <s v="Krasnodar"/>
    <s v="Krasnodar Krai"/>
    <s v="Chrome"/>
    <s v="desktop"/>
    <x v="37"/>
    <n v="4"/>
    <s v="(not set)"/>
    <s v="(not set)"/>
    <s v="(none)"/>
    <s v="(direct)"/>
    <n v="8.1018518518518503E-5"/>
    <n v="0"/>
    <n v="1"/>
    <s v="(entrance)"/>
    <m/>
    <m/>
    <m/>
    <m/>
    <n v="0"/>
    <n v="0"/>
    <n v="0"/>
    <n v="0"/>
    <s v="(direct)"/>
  </r>
  <r>
    <s v="GA1.2.483231582.1579507244"/>
    <s v="Mercedes-krasnodar.ru"/>
    <s v="Mercedes"/>
    <s v="Krasnodar"/>
    <s v="Krasnodar Krai"/>
    <s v="YaBrowser"/>
    <s v="desktop"/>
    <x v="37"/>
    <n v="20"/>
    <s v="(not set)"/>
    <s v="(not set)"/>
    <s v="referral"/>
    <s v="yandex.ru"/>
    <n v="5.4456018518518499E-3"/>
    <n v="0"/>
    <n v="2"/>
    <s v="(entrance)"/>
    <m/>
    <m/>
    <m/>
    <m/>
    <n v="1"/>
    <n v="0.5"/>
    <n v="42387"/>
    <n v="1"/>
    <s v="yandex.ru"/>
  </r>
  <r>
    <s v="GA1.2.1709713164.1576131671"/>
    <s v="Mercedes-krasnodar.ru"/>
    <s v="Mercedes"/>
    <s v="Krasnodar"/>
    <s v="Krasnodar Krai"/>
    <s v="Chrome"/>
    <s v="desktop"/>
    <x v="37"/>
    <n v="34"/>
    <s v="(not set)"/>
    <s v="(not set)"/>
    <s v="referral"/>
    <s v="yandex.ru"/>
    <n v="1.0239197531250001E-2"/>
    <n v="0"/>
    <n v="3"/>
    <s v="(entrance)"/>
    <m/>
    <m/>
    <m/>
    <m/>
    <n v="0"/>
    <n v="0"/>
    <n v="0"/>
    <n v="0"/>
    <s v="yandex.ru"/>
  </r>
  <r>
    <s v="GA1.2.1649924336.1581062339"/>
    <s v="Mercedes-krasnodar.ru"/>
    <s v="Mercedes"/>
    <s v="Krasnodar"/>
    <s v="Krasnodar Krai"/>
    <s v="Chrome"/>
    <s v="desktop"/>
    <x v="37"/>
    <n v="12"/>
    <s v="(not set)"/>
    <s v="(not set)"/>
    <s v="referral"/>
    <s v="yandex.ru"/>
    <n v="6.2789351851851903E-3"/>
    <n v="0"/>
    <n v="2"/>
    <s v="(entrance)"/>
    <m/>
    <m/>
    <m/>
    <m/>
    <n v="0"/>
    <n v="0"/>
    <n v="0"/>
    <n v="0"/>
    <s v="yandex.ru"/>
  </r>
  <r>
    <s v="GA1.2.1245112468.1581028463"/>
    <s v="Mercedes-krasnodar.ru"/>
    <s v="Mercedes"/>
    <s v="Krasnodar"/>
    <s v="Krasnodar Krai"/>
    <s v="Edge"/>
    <s v="desktop"/>
    <x v="37"/>
    <n v="12"/>
    <s v="(not set)"/>
    <s v="(not set)"/>
    <s v="referral"/>
    <s v="yandex.ru"/>
    <n v="6.5451388888888903E-3"/>
    <n v="0"/>
    <n v="2"/>
    <s v="(entrance)"/>
    <m/>
    <m/>
    <m/>
    <m/>
    <n v="1"/>
    <n v="0.5"/>
    <n v="37649"/>
    <n v="1"/>
    <s v="yandex.ru"/>
  </r>
  <r>
    <s v="GA1.2.987937880.1579985440"/>
    <s v="Mercedes-krasnodar.ru"/>
    <s v="Mercedes"/>
    <s v="Krasnodar"/>
    <s v="Krasnodar Krai"/>
    <s v="Samsung Internet"/>
    <s v="mobile"/>
    <x v="37"/>
    <n v="4"/>
    <s v="(not set)"/>
    <s v="(not set)"/>
    <s v="referral"/>
    <s v="yandex.ru"/>
    <n v="5.4398148148148101E-4"/>
    <n v="0"/>
    <n v="1"/>
    <s v="(entrance)"/>
    <m/>
    <m/>
    <m/>
    <m/>
    <n v="1"/>
    <n v="1"/>
    <n v="12420"/>
    <n v="1"/>
    <s v="yandex.ru"/>
  </r>
  <r>
    <s v="GA1.2.1220388170.1581082789"/>
    <s v="Mercedes-krasnodar.ru"/>
    <s v="Mercedes"/>
    <s v="Krasnodar"/>
    <s v="Krasnodar Krai"/>
    <s v="Firefox"/>
    <s v="desktop"/>
    <x v="37"/>
    <n v="4"/>
    <s v="(not set)"/>
    <s v="(not set)"/>
    <s v="referral"/>
    <s v="yandex.ru"/>
    <n v="3.76157407407407E-3"/>
    <n v="0"/>
    <n v="1"/>
    <s v="(entrance)"/>
    <m/>
    <m/>
    <m/>
    <m/>
    <n v="0"/>
    <n v="0"/>
    <n v="0"/>
    <n v="0"/>
    <s v="yandex.ru"/>
  </r>
  <r>
    <s v="GA1.2.680499275.1580934729"/>
    <s v="BMW-keyauto-krd.ru"/>
    <s v="BMW"/>
    <s v="Krasnodar"/>
    <s v="Krasnodar Krai"/>
    <s v="Opera"/>
    <s v="desktop"/>
    <x v="37"/>
    <n v="8"/>
    <s v="(not set)"/>
    <s v="(not set)"/>
    <s v="referral"/>
    <s v="yandex.ru"/>
    <n v="5.5555555555555599E-4"/>
    <n v="0"/>
    <n v="1"/>
    <s v="(entrance)"/>
    <m/>
    <m/>
    <m/>
    <m/>
    <n v="0"/>
    <n v="0"/>
    <n v="0"/>
    <n v="0"/>
    <s v="yandex.ru"/>
  </r>
  <r>
    <s v="GA1.2.765278622.1581089723"/>
    <s v="Mercedes-krasnodar.ru"/>
    <s v="Mercedes"/>
    <s v="Krasnodar"/>
    <s v="Krasnodar Krai"/>
    <s v="Chrome"/>
    <s v="mobile"/>
    <x v="37"/>
    <n v="10"/>
    <s v="(not set)"/>
    <s v="(not set)"/>
    <s v="referral"/>
    <s v="yandex.ru"/>
    <n v="2.6388888888888898E-3"/>
    <n v="0"/>
    <n v="1"/>
    <s v="(entrance)"/>
    <m/>
    <m/>
    <m/>
    <m/>
    <n v="0"/>
    <n v="0"/>
    <n v="0"/>
    <n v="0"/>
    <s v="yandex.ru"/>
  </r>
  <r>
    <s v="GA1.2.1479507845.1580724547"/>
    <s v="Mercedes-krasnodar.ru"/>
    <s v="Mercedes"/>
    <s v="Krasnodar"/>
    <s v="Krasnodar Krai"/>
    <s v="Chrome"/>
    <s v="desktop"/>
    <x v="37"/>
    <n v="6"/>
    <s v="(not set)"/>
    <s v="(not set)"/>
    <s v="referral"/>
    <s v="yandex.ru"/>
    <n v="4.0509259259259301E-4"/>
    <n v="0"/>
    <n v="1"/>
    <s v="(entrance)"/>
    <m/>
    <m/>
    <m/>
    <m/>
    <n v="1"/>
    <n v="1"/>
    <n v="33157"/>
    <n v="1"/>
    <s v="yandex.ru"/>
  </r>
  <r>
    <s v="GA1.2.705875165.1581066835"/>
    <s v="BMW-keyauto-krd.ru"/>
    <s v="BMW"/>
    <s v="Krasnodar"/>
    <s v="Krasnodar Krai"/>
    <s v="Chrome"/>
    <s v="desktop"/>
    <x v="37"/>
    <n v="6"/>
    <s v="(not set)"/>
    <s v="(not set)"/>
    <s v="referral"/>
    <s v="yandex.ru"/>
    <n v="4.8611111111111099E-4"/>
    <n v="0"/>
    <n v="1"/>
    <s v="(entrance)"/>
    <m/>
    <m/>
    <m/>
    <m/>
    <n v="0"/>
    <n v="0"/>
    <n v="0"/>
    <n v="0"/>
    <s v="yandex.ru"/>
  </r>
  <r>
    <s v="GA1.2.1210910947.1581084145"/>
    <s v="BMW-keyauto-krd.ru"/>
    <s v="BMW"/>
    <s v="Krasnodar"/>
    <s v="Krasnodar Krai"/>
    <s v="Chrome"/>
    <s v="desktop"/>
    <x v="37"/>
    <n v="4"/>
    <s v="(not set)"/>
    <s v="(not set)"/>
    <s v="referral"/>
    <s v="yandex.ru"/>
    <n v="3.2407407407407401E-4"/>
    <n v="0"/>
    <n v="1"/>
    <s v="(entrance)"/>
    <m/>
    <m/>
    <m/>
    <m/>
    <n v="0"/>
    <n v="0"/>
    <n v="0"/>
    <n v="0"/>
    <s v="yandex.ru"/>
  </r>
  <r>
    <s v="GA1.2.582896947.1578939888"/>
    <s v="BMW-keyauto-krd.ru"/>
    <s v="BMW"/>
    <s v="Krasnodar"/>
    <s v="Krasnodar Krai"/>
    <s v="YaBrowser"/>
    <s v="desktop"/>
    <x v="37"/>
    <n v="40"/>
    <s v="(not set)"/>
    <s v="(not set)"/>
    <s v="referral"/>
    <s v="yandex.ru"/>
    <n v="1.3865740740740699E-2"/>
    <n v="0"/>
    <n v="1"/>
    <s v="(entrance)"/>
    <m/>
    <m/>
    <m/>
    <m/>
    <n v="1"/>
    <n v="1"/>
    <n v="36867"/>
    <n v="1"/>
    <s v="yandex.ru"/>
  </r>
  <r>
    <s v="GA1.2.1298186851.1581052588"/>
    <s v="Mercedes-krasnodar.ru"/>
    <s v="Mercedes"/>
    <s v="Krasnodar"/>
    <s v="Krasnodar Krai"/>
    <s v="YaBrowser"/>
    <s v="desktop"/>
    <x v="37"/>
    <n v="8"/>
    <s v="(not set)"/>
    <s v="(not set)"/>
    <s v="referral"/>
    <s v="yandex.ru"/>
    <n v="7.6388888888888904E-4"/>
    <n v="0"/>
    <n v="1"/>
    <s v="(entrance)"/>
    <m/>
    <m/>
    <m/>
    <m/>
    <n v="1"/>
    <n v="1"/>
    <n v="37100"/>
    <n v="1"/>
    <s v="yandex.ru"/>
  </r>
  <r>
    <s v="GA1.2.1622309986.1574797710"/>
    <s v="Mercedes-krasnodar.ru"/>
    <s v="Mercedes"/>
    <s v="Krasnodar"/>
    <s v="Krasnodar Krai"/>
    <s v="YaBrowser"/>
    <s v="desktop"/>
    <x v="37"/>
    <n v="16"/>
    <s v="(not set)"/>
    <s v="(not set)"/>
    <s v="referral"/>
    <s v="yandex.ru"/>
    <n v="3.3912037037037001E-3"/>
    <n v="0"/>
    <n v="1"/>
    <s v="(entrance)"/>
    <m/>
    <m/>
    <m/>
    <m/>
    <n v="1"/>
    <n v="1"/>
    <n v="40849"/>
    <n v="1"/>
    <s v="yandex.ru"/>
  </r>
  <r>
    <s v="GA1.2.1181027984.1581081753"/>
    <s v="Mercedes-krasnodar.ru"/>
    <s v="Mercedes"/>
    <s v="Krasnodar"/>
    <s v="Krasnodar Krai"/>
    <s v="YaBrowser"/>
    <s v="desktop"/>
    <x v="37"/>
    <n v="4"/>
    <s v="(not set)"/>
    <s v="(not set)"/>
    <s v="referral"/>
    <s v="yandex.ru"/>
    <n v="3.1250000000000001E-4"/>
    <n v="0"/>
    <n v="1"/>
    <s v="(entrance)"/>
    <m/>
    <m/>
    <m/>
    <m/>
    <n v="1"/>
    <n v="1"/>
    <n v="10474"/>
    <n v="1"/>
    <s v="yandex.ru"/>
  </r>
  <r>
    <s v="GA1.2.2139424932.1578863271"/>
    <s v="BMW-keyauto-krd.ru"/>
    <s v="BMW"/>
    <s v="Krasnodar"/>
    <s v="Krasnodar Krai"/>
    <s v="YaBrowser"/>
    <s v="desktop"/>
    <x v="37"/>
    <n v="4"/>
    <s v="(not set)"/>
    <s v="(not set)"/>
    <s v="referral"/>
    <s v="yandex.ru"/>
    <n v="9.1435185185185196E-4"/>
    <n v="0"/>
    <n v="1"/>
    <s v="(entrance)"/>
    <m/>
    <m/>
    <m/>
    <m/>
    <n v="1"/>
    <n v="1"/>
    <n v="21315"/>
    <n v="1"/>
    <s v="yandex.ru"/>
  </r>
  <r>
    <s v="GA1.2.1560172314.1580064527"/>
    <s v="Mercedes-krasnodar.ru"/>
    <s v="Mercedes"/>
    <s v="Krasnodar"/>
    <s v="Krasnodar Krai"/>
    <s v="YaBrowser"/>
    <s v="mobile"/>
    <x v="37"/>
    <n v="4"/>
    <s v="(not set)"/>
    <s v="(not set)"/>
    <s v="referral"/>
    <s v="yandex.ru"/>
    <n v="1.9791666666666699E-3"/>
    <n v="0"/>
    <n v="1"/>
    <s v="(entrance)"/>
    <m/>
    <m/>
    <m/>
    <m/>
    <n v="1"/>
    <n v="1"/>
    <n v="19187"/>
    <n v="1"/>
    <s v="yandex.ru"/>
  </r>
  <r>
    <s v="GA1.2.697336122.1581078689"/>
    <s v="BMW-keyauto-krd.ru"/>
    <s v="BMW"/>
    <s v="Krasnodar"/>
    <s v="Krasnodar Krai"/>
    <s v="YaBrowser"/>
    <s v="mobile"/>
    <x v="37"/>
    <n v="4"/>
    <s v="(not set)"/>
    <s v="(not set)"/>
    <s v="referral"/>
    <s v="yandex.ru"/>
    <n v="8.7962962962963005E-4"/>
    <n v="0"/>
    <n v="1"/>
    <s v="(entrance)"/>
    <m/>
    <m/>
    <m/>
    <m/>
    <n v="0"/>
    <n v="0"/>
    <n v="0"/>
    <n v="0"/>
    <s v="yandex.ru"/>
  </r>
  <r>
    <s v="GA1.2.1482948674.1576793686"/>
    <s v="BMW-keyauto-krd.ru"/>
    <s v="BMW"/>
    <s v="Krasnodar"/>
    <s v="Krasnodar Krai"/>
    <s v="Chrome"/>
    <s v="mobile"/>
    <x v="37"/>
    <n v="4"/>
    <s v="krasnodar-kliuchavto-network-halva-2019"/>
    <s v="(not set)"/>
    <s v="sem_cpc"/>
    <s v="google_go_search"/>
    <n v="2.31481481481481E-5"/>
    <n v="0"/>
    <n v="2"/>
    <s v="/offers/buy/halva/"/>
    <m/>
    <m/>
    <m/>
    <m/>
    <n v="1"/>
    <n v="0.5"/>
    <n v="44924"/>
    <n v="1"/>
    <s v="google_go_search"/>
  </r>
  <r>
    <s v="GA1.2.859940537.1577366780"/>
    <s v="BMW-keyauto-krd.ru"/>
    <s v="BMW"/>
    <s v="Krasnodar"/>
    <s v="Krasnodar Krai"/>
    <s v="Samsung Internet"/>
    <s v="mobile"/>
    <x v="37"/>
    <n v="2"/>
    <s v="krasnodar-BMW-tsentr-krasnodar-Q4-network-2019"/>
    <s v="(not set)"/>
    <s v="sem_cpc"/>
    <s v="google_go_search"/>
    <n v="5.78703703703704E-5"/>
    <n v="0"/>
    <n v="1"/>
    <s v="/offers/buy/suv-winter2020/"/>
    <m/>
    <m/>
    <m/>
    <m/>
    <n v="0"/>
    <n v="0"/>
    <n v="0"/>
    <n v="0"/>
    <s v="google_go_search"/>
  </r>
  <r>
    <s v="GA1.2.1277663821.1577030462"/>
    <s v="BMW-keyauto-krd.ru"/>
    <s v="BMW"/>
    <s v="Krasnodar"/>
    <s v="Krasnodar Krai"/>
    <s v="Samsung Internet"/>
    <s v="mobile"/>
    <x v="37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1"/>
    <n v="1"/>
    <n v="14208"/>
    <n v="1"/>
    <s v="google_go_search"/>
  </r>
  <r>
    <s v="GA1.2.554197778.1572516039"/>
    <s v="BMW-keyauto-krd.ru"/>
    <s v="BMW"/>
    <s v="Krasnodar"/>
    <s v="Krasnodar Krai"/>
    <s v="Chrome"/>
    <s v="mobile"/>
    <x v="37"/>
    <n v="2"/>
    <s v="krasnodar-BMW-tsentr-krasnodar-Q3-network-2019"/>
    <s v="(not set)"/>
    <s v="sem_cpc"/>
    <s v="google_go_search"/>
    <n v="5.7870370370370401E-6"/>
    <n v="0"/>
    <n v="2"/>
    <s v="/promo/x1-rock/"/>
    <m/>
    <m/>
    <m/>
    <m/>
    <n v="1"/>
    <n v="0.5"/>
    <n v="16599"/>
    <n v="1"/>
    <s v="google_go_search"/>
  </r>
  <r>
    <s v="GA1.2.1645325527.1574741878"/>
    <s v="BMW-keyauto-krd.ru"/>
    <s v="BMW"/>
    <s v="Krasnodar"/>
    <s v="Krasnodar Krai"/>
    <s v="Samsung Internet"/>
    <s v="mobile"/>
    <x v="37"/>
    <n v="4"/>
    <s v="krasnodar-BMW-tsentr-krasnodar-Q4-network-2019"/>
    <s v="(not set)"/>
    <s v="sem_cpc"/>
    <s v="google_go_search"/>
    <n v="4.6296296296296301E-5"/>
    <n v="0"/>
    <n v="2"/>
    <s v="/"/>
    <m/>
    <m/>
    <m/>
    <m/>
    <n v="1"/>
    <n v="0.5"/>
    <n v="11998"/>
    <n v="1"/>
    <s v="google_go_search"/>
  </r>
  <r>
    <s v="GA1.2.1452103147.1580232280"/>
    <s v="BMW-keyauto-krd.ru"/>
    <s v="BMW"/>
    <s v="Krasnodar"/>
    <s v="Krasnodar Krai"/>
    <s v="Android Webview"/>
    <s v="mobile"/>
    <x v="37"/>
    <n v="16"/>
    <s v="(not set)"/>
    <s v="(not set)"/>
    <s v="organic"/>
    <s v="yandex"/>
    <n v="8.2175925925925895E-4"/>
    <n v="0"/>
    <n v="2"/>
    <s v="/"/>
    <m/>
    <m/>
    <m/>
    <m/>
    <n v="0"/>
    <n v="0"/>
    <n v="0"/>
    <n v="0"/>
    <s v="YANDEX"/>
  </r>
  <r>
    <s v="GA1.2.552074878.1580940868"/>
    <s v="Mercedes-krasnodar.ru"/>
    <s v="Mercedes"/>
    <s v="Krasnodar"/>
    <s v="Krasnodar Krai"/>
    <s v="YaBrowser"/>
    <s v="mobile"/>
    <x v="37"/>
    <n v="8"/>
    <s v="(not set)"/>
    <s v="(not set)"/>
    <s v="organic"/>
    <s v="yandex"/>
    <n v="3.5879629629629602E-4"/>
    <n v="0"/>
    <n v="2"/>
    <s v="/"/>
    <m/>
    <m/>
    <m/>
    <m/>
    <n v="1"/>
    <n v="0.5"/>
    <n v="9204"/>
    <n v="1"/>
    <s v="YANDEX"/>
  </r>
  <r>
    <s v="GA1.2.1598695528.1581070118"/>
    <s v="Mercedes-krasnodar.ru"/>
    <s v="Mercedes"/>
    <s v="Krasnodar"/>
    <s v="Krasnodar Krai"/>
    <s v="Chrome"/>
    <s v="desktop"/>
    <x v="37"/>
    <n v="2"/>
    <s v="(not set)"/>
    <s v="(not set)"/>
    <s v="referral"/>
    <s v="Mercedes.ru"/>
    <n v="1.71296296296296E-3"/>
    <n v="0"/>
    <n v="2"/>
    <s v="/"/>
    <m/>
    <m/>
    <m/>
    <m/>
    <n v="1"/>
    <n v="0.5"/>
    <n v="8883"/>
    <n v="1"/>
    <s v="Mercedes.ru"/>
  </r>
  <r>
    <s v="GA1.2.1598695528.1581070118"/>
    <s v="Mercedes-krasnodar.ru"/>
    <s v="Mercedes"/>
    <s v="Krasnodar"/>
    <s v="Krasnodar Krai"/>
    <s v="Chrome"/>
    <s v="mobile"/>
    <x v="37"/>
    <n v="22"/>
    <s v="(not set)"/>
    <s v="(not set)"/>
    <s v="referral"/>
    <s v="Mercedes.ru"/>
    <n v="1.71296296296296E-3"/>
    <n v="0"/>
    <n v="2"/>
    <s v="/"/>
    <m/>
    <m/>
    <m/>
    <m/>
    <n v="1"/>
    <n v="0.5"/>
    <n v="31722"/>
    <n v="1"/>
    <s v="Mercedes.ru"/>
  </r>
  <r>
    <s v="GA1.2.657558492.1579001777"/>
    <s v="Mercedes-krasnodar.ru"/>
    <s v="Mercedes"/>
    <s v="Krasnodar"/>
    <s v="Krasnodar Krai"/>
    <s v="Chrome"/>
    <s v="mobile"/>
    <x v="37"/>
    <n v="46"/>
    <s v="(not set)"/>
    <s v="(not set)"/>
    <s v="organic"/>
    <s v="yandex"/>
    <n v="6.3802083333333297E-3"/>
    <n v="0"/>
    <n v="4"/>
    <s v="/"/>
    <m/>
    <m/>
    <m/>
    <m/>
    <n v="1"/>
    <n v="0.25"/>
    <n v="34084"/>
    <n v="1"/>
    <s v="YANDEX"/>
  </r>
  <r>
    <s v="GA1.2.2131249971.1578164994"/>
    <s v="Mercedes-krasnodar.ru"/>
    <s v="Mercedes"/>
    <s v="Krasnodar"/>
    <s v="Krasnodar Krai"/>
    <s v="Chrome"/>
    <s v="desktop"/>
    <x v="37"/>
    <n v="20"/>
    <s v="(not set)"/>
    <s v="(not set)"/>
    <s v="organic"/>
    <s v="yandex"/>
    <n v="6.7361111111111103E-3"/>
    <n v="0"/>
    <n v="2"/>
    <s v="/"/>
    <m/>
    <m/>
    <m/>
    <m/>
    <n v="1"/>
    <n v="0.5"/>
    <n v="27718"/>
    <n v="1"/>
    <s v="YANDEX"/>
  </r>
  <r>
    <s v="GA1.2.1799468500.1581061532"/>
    <s v="cars.BMW-keyauto-krd.ru"/>
    <s v="BMW"/>
    <s v="Krasnodar"/>
    <s v="Krasnodar Krai"/>
    <s v="Safari"/>
    <s v="tablet"/>
    <x v="37"/>
    <n v="4"/>
    <s v="(not set)"/>
    <s v="(not set)"/>
    <s v="referral"/>
    <s v="BMW-keyauto-krd.ru"/>
    <n v="3.2986111111111101E-4"/>
    <n v="0"/>
    <n v="4"/>
    <s v="/"/>
    <m/>
    <m/>
    <m/>
    <m/>
    <n v="1"/>
    <n v="0.25"/>
    <n v="28115"/>
    <n v="1"/>
    <s v="BMW-keyauto-krd.ru"/>
  </r>
  <r>
    <s v="GA1.2.901236229.1578747323"/>
    <s v="cars.BMW-keyauto-krd.ru"/>
    <s v="BMW"/>
    <s v="Krasnodar"/>
    <s v="Krasnodar Krai"/>
    <s v="Safari"/>
    <s v="mobile"/>
    <x v="37"/>
    <n v="4"/>
    <s v="(not set)"/>
    <s v="(not set)"/>
    <s v="referral"/>
    <s v="BMW-keyauto-krd.ru"/>
    <n v="1.6782407407407401E-4"/>
    <n v="0"/>
    <n v="2"/>
    <s v="/"/>
    <m/>
    <m/>
    <m/>
    <m/>
    <n v="0"/>
    <n v="0"/>
    <n v="0"/>
    <n v="0"/>
    <s v="BMW-keyauto-krd.ru"/>
  </r>
  <r>
    <s v="GA1.2.951527531.1581048036"/>
    <s v="cars.BMW-keyauto-krd.ru"/>
    <s v="BMW"/>
    <s v="Krasnodar"/>
    <s v="Krasnodar Krai"/>
    <s v="Chrome"/>
    <s v="mobile"/>
    <x v="37"/>
    <n v="8"/>
    <s v="(not set)"/>
    <s v="(not set)"/>
    <s v="referral"/>
    <s v="BMW-keyauto-krd.ru"/>
    <n v="5.20833333333333E-4"/>
    <n v="0"/>
    <n v="2"/>
    <s v="/"/>
    <m/>
    <m/>
    <m/>
    <m/>
    <n v="0"/>
    <n v="0"/>
    <n v="0"/>
    <n v="0"/>
    <s v="BMW-keyauto-krd.ru"/>
  </r>
  <r>
    <s v="GA1.2.1864478161.1581095777"/>
    <s v="cars.BMW-keyauto-krd.ru"/>
    <s v="BMW"/>
    <s v="Krasnodar"/>
    <s v="Krasnodar Krai"/>
    <s v="Chrome"/>
    <s v="desktop"/>
    <x v="37"/>
    <n v="10"/>
    <s v="(not set)"/>
    <s v="(not set)"/>
    <s v="referral"/>
    <s v="BMW-keyauto-krd.ru"/>
    <n v="6.04166666666667E-3"/>
    <n v="0"/>
    <n v="2"/>
    <s v="/"/>
    <m/>
    <m/>
    <m/>
    <m/>
    <n v="0"/>
    <n v="0"/>
    <n v="0"/>
    <n v="0"/>
    <s v="BMW-keyauto-krd.ru"/>
  </r>
  <r>
    <s v="GA1.2.1352980178.1580152925"/>
    <s v="cars.BMW-keyauto-krd.ru"/>
    <s v="BMW"/>
    <s v="Krasnodar"/>
    <s v="Krasnodar Krai"/>
    <s v="Chrome"/>
    <s v="mobile"/>
    <x v="37"/>
    <n v="4"/>
    <s v="(not set)"/>
    <s v="(not set)"/>
    <s v="referral"/>
    <s v="BMW-keyauto-krd.ru"/>
    <n v="7.5231481481481501E-5"/>
    <n v="0"/>
    <n v="2"/>
    <s v="/"/>
    <m/>
    <m/>
    <m/>
    <m/>
    <n v="0"/>
    <n v="0"/>
    <n v="0"/>
    <n v="0"/>
    <s v="BMW-keyauto-krd.ru"/>
  </r>
  <r>
    <s v="GA1.2.1245112468.1581028463"/>
    <s v="Mercedes-krasnodar.ru"/>
    <s v="Mercedes"/>
    <s v="Krasnodar"/>
    <s v="Krasnodar Krai"/>
    <s v="Edge"/>
    <s v="desktop"/>
    <x v="37"/>
    <n v="12"/>
    <s v="(not set)"/>
    <s v="(not set)"/>
    <s v="referral"/>
    <s v="yandex.ru"/>
    <n v="6.5451388888888903E-3"/>
    <n v="0"/>
    <n v="2"/>
    <s v="/"/>
    <m/>
    <m/>
    <m/>
    <m/>
    <n v="0"/>
    <n v="0"/>
    <n v="0"/>
    <n v="0"/>
    <s v="yandex.ru"/>
  </r>
  <r>
    <s v="GA1.2.1077492317.1575352163"/>
    <s v="BMW-keyauto-krd.ru"/>
    <s v="BMW"/>
    <s v="Krasnodar"/>
    <s v="Krasnodar Krai"/>
    <s v="Safari"/>
    <s v="mobile"/>
    <x v="37"/>
    <n v="8"/>
    <s v="(not set)"/>
    <s v="(not set)"/>
    <s v="referral"/>
    <s v="yandex.ru"/>
    <n v="1.4756944444444401E-3"/>
    <n v="0"/>
    <n v="2"/>
    <s v="/"/>
    <m/>
    <m/>
    <m/>
    <m/>
    <n v="1"/>
    <n v="0.5"/>
    <n v="24667"/>
    <n v="1"/>
    <s v="yandex.ru"/>
  </r>
  <r>
    <s v="GA1.2.1107911132.1581067713"/>
    <s v="Mercedes-krasnodar.ru"/>
    <s v="Mercedes"/>
    <s v="Krasnodar"/>
    <s v="Krasnodar Krai"/>
    <s v="Chrome"/>
    <s v="desktop"/>
    <x v="37"/>
    <n v="6"/>
    <s v="(not set)"/>
    <s v="(not set)"/>
    <s v="referral"/>
    <s v="yandex.ru"/>
    <n v="1.7361111111111099E-3"/>
    <n v="0"/>
    <n v="2"/>
    <s v="/"/>
    <m/>
    <m/>
    <m/>
    <m/>
    <n v="1"/>
    <n v="0.5"/>
    <n v="13997"/>
    <n v="1"/>
    <s v="yandex.ru"/>
  </r>
  <r>
    <s v="GA1.2.1649924336.1581062339"/>
    <s v="Mercedes-krasnodar.ru"/>
    <s v="Mercedes"/>
    <s v="Krasnodar"/>
    <s v="Krasnodar Krai"/>
    <s v="Chrome"/>
    <s v="desktop"/>
    <x v="37"/>
    <n v="12"/>
    <s v="(not set)"/>
    <s v="(not set)"/>
    <s v="referral"/>
    <s v="yandex.ru"/>
    <n v="6.2789351851851903E-3"/>
    <n v="0"/>
    <n v="2"/>
    <s v="/"/>
    <m/>
    <m/>
    <m/>
    <m/>
    <n v="1"/>
    <n v="0.5"/>
    <n v="35781"/>
    <n v="1"/>
    <s v="yandex.ru"/>
  </r>
  <r>
    <s v="GA1.2.408369618.1581065867"/>
    <s v="Mercedes-krasnodar.ru"/>
    <s v="Mercedes"/>
    <s v="Krasnodar"/>
    <s v="Krasnodar Krai"/>
    <s v="Chrome"/>
    <s v="mobile"/>
    <x v="37"/>
    <n v="36"/>
    <s v="(not set)"/>
    <s v="(not set)"/>
    <s v="referral"/>
    <s v="yandex.ru"/>
    <n v="1.7650462962962999E-3"/>
    <n v="0"/>
    <n v="2"/>
    <s v="/"/>
    <m/>
    <m/>
    <m/>
    <m/>
    <n v="0"/>
    <n v="0"/>
    <n v="0"/>
    <n v="0"/>
    <s v="yandex.ru"/>
  </r>
  <r>
    <s v="GA1.2.902657880.1581012432"/>
    <s v="Mercedes-krasnodar.ru"/>
    <s v="Mercedes"/>
    <s v="Krasnodar"/>
    <s v="Krasnodar Krai"/>
    <s v="Chrome"/>
    <s v="mobile"/>
    <x v="37"/>
    <n v="32"/>
    <s v="(not set)"/>
    <s v="(not set)"/>
    <s v="referral"/>
    <s v="yandex.ru"/>
    <n v="3.5358796296296301E-3"/>
    <n v="0"/>
    <n v="2"/>
    <s v="/"/>
    <m/>
    <m/>
    <m/>
    <m/>
    <n v="1"/>
    <n v="0.5"/>
    <n v="21993"/>
    <n v="1"/>
    <s v="yandex.ru"/>
  </r>
  <r>
    <s v="GA1.2.1425735341.1580896790"/>
    <s v="Mercedes-krasnodar.ru"/>
    <s v="Mercedes"/>
    <s v="Krasnodar"/>
    <s v="Krasnodar Krai"/>
    <s v="Internet Explorer"/>
    <s v="desktop"/>
    <x v="37"/>
    <n v="4"/>
    <s v="(not set)"/>
    <s v="(not set)"/>
    <s v="organic"/>
    <s v="yandex"/>
    <n v="3.1250000000000001E-4"/>
    <n v="0"/>
    <n v="1"/>
    <s v="/"/>
    <m/>
    <m/>
    <m/>
    <m/>
    <n v="1"/>
    <n v="1"/>
    <n v="28433"/>
    <n v="1"/>
    <s v="YANDEX"/>
  </r>
  <r>
    <s v="GA1.2.1971868649.1575583441"/>
    <s v="Mercedes-krasnodar.ru"/>
    <s v="Mercedes"/>
    <s v="Krasnodar"/>
    <s v="Krasnodar Krai"/>
    <s v="Internet Explorer"/>
    <s v="desktop"/>
    <x v="37"/>
    <n v="14"/>
    <s v="(not set)"/>
    <s v="(not set)"/>
    <s v="organic"/>
    <s v="yandex"/>
    <n v="8.4143518518518499E-3"/>
    <n v="0"/>
    <n v="1"/>
    <s v="/"/>
    <m/>
    <m/>
    <m/>
    <m/>
    <n v="0"/>
    <n v="0"/>
    <n v="0"/>
    <n v="0"/>
    <s v="YANDEX"/>
  </r>
  <r>
    <s v="GA1.2.21369432.1574961560"/>
    <s v="BMW-keyauto-krd.ru"/>
    <s v="BMW"/>
    <s v="Krasnodar"/>
    <s v="Krasnodar Krai"/>
    <s v="Internet Explorer"/>
    <s v="desktop"/>
    <x v="37"/>
    <n v="10"/>
    <s v="(not set)"/>
    <s v="(not set)"/>
    <s v="organic"/>
    <s v="yandex"/>
    <n v="4.8148148148148204E-3"/>
    <n v="0"/>
    <n v="1"/>
    <s v="/"/>
    <m/>
    <m/>
    <m/>
    <m/>
    <n v="0"/>
    <n v="0"/>
    <n v="0"/>
    <n v="0"/>
    <s v="YANDEX"/>
  </r>
  <r>
    <s v="GA1.2.1034547239.1578760145"/>
    <s v="BMW-keyauto-krd.ru"/>
    <s v="BMW"/>
    <s v="Krasnodar"/>
    <s v="Krasnodar Krai"/>
    <s v="Edge"/>
    <s v="desktop"/>
    <x v="37"/>
    <n v="6"/>
    <s v="(not set)"/>
    <s v="(not set)"/>
    <s v="organic"/>
    <s v="yandex"/>
    <n v="1.2847222222222201E-3"/>
    <n v="0"/>
    <n v="1"/>
    <s v="/"/>
    <m/>
    <m/>
    <m/>
    <m/>
    <n v="1"/>
    <n v="1"/>
    <n v="42329"/>
    <n v="1"/>
    <s v="YANDEX"/>
  </r>
  <r>
    <s v="GA1.2.1234704671.1581089047"/>
    <s v="Mercedes-krasnodar.ru"/>
    <s v="Mercedes"/>
    <s v="Krasnodar"/>
    <s v="Krasnodar Krai"/>
    <s v="Edge"/>
    <s v="desktop"/>
    <x v="37"/>
    <n v="6"/>
    <s v="(not set)"/>
    <s v="(not set)"/>
    <s v="organic"/>
    <s v="yandex"/>
    <n v="8.5648148148148205E-4"/>
    <n v="0"/>
    <n v="1"/>
    <s v="/"/>
    <m/>
    <m/>
    <m/>
    <m/>
    <n v="1"/>
    <n v="1"/>
    <n v="14219"/>
    <n v="1"/>
    <s v="YANDEX"/>
  </r>
  <r>
    <s v="GA1.2.535096147.1576925692"/>
    <s v="BMW-keyauto-krd.ru"/>
    <s v="BMW"/>
    <s v="Krasnodar"/>
    <s v="Krasnodar Krai"/>
    <s v="Samsung Internet"/>
    <s v="tablet"/>
    <x v="37"/>
    <n v="8"/>
    <s v="(not set)"/>
    <s v="(not set)"/>
    <s v="organic"/>
    <s v="yandex"/>
    <n v="2.5462962962963E-3"/>
    <n v="0"/>
    <n v="1"/>
    <s v="/"/>
    <m/>
    <m/>
    <m/>
    <m/>
    <n v="1"/>
    <n v="1"/>
    <n v="23733"/>
    <n v="1"/>
    <s v="YANDEX"/>
  </r>
  <r>
    <s v="GA1.2.697897125.1578955164"/>
    <s v="Mercedes-krasnodar.ru"/>
    <s v="Mercedes"/>
    <s v="Krasnodar"/>
    <s v="Krasnodar Krai"/>
    <s v="YaBrowser"/>
    <s v="mobile"/>
    <x v="37"/>
    <n v="12"/>
    <s v="(not set)"/>
    <s v="(not set)"/>
    <s v="organic"/>
    <s v="yandex"/>
    <n v="3.2291666666666701E-3"/>
    <n v="0"/>
    <n v="1"/>
    <s v="/"/>
    <m/>
    <m/>
    <m/>
    <m/>
    <n v="1"/>
    <n v="1"/>
    <n v="41654"/>
    <n v="1"/>
    <s v="YANDEX"/>
  </r>
  <r>
    <s v="GA1.2.1508156056.1581104262"/>
    <s v="Mercedes-krasnodar.ru"/>
    <s v="Mercedes"/>
    <s v="Krasnodar"/>
    <s v="Krasnodar Krai"/>
    <s v="YaBrowser"/>
    <s v="desktop"/>
    <x v="37"/>
    <n v="6"/>
    <s v="(not set)"/>
    <s v="(not set)"/>
    <s v="organic"/>
    <s v="yandex"/>
    <n v="9.1435185185185196E-4"/>
    <n v="0"/>
    <n v="1"/>
    <s v="/"/>
    <m/>
    <m/>
    <m/>
    <m/>
    <n v="0"/>
    <n v="0"/>
    <n v="0"/>
    <n v="0"/>
    <s v="YANDEX"/>
  </r>
  <r>
    <s v="GA1.2.258605380.1577391165"/>
    <s v="Mercedes-krasnodar.ru"/>
    <s v="Mercedes"/>
    <s v="Krasnodar"/>
    <s v="Krasnodar Krai"/>
    <s v="YaBrowser"/>
    <s v="desktop"/>
    <x v="37"/>
    <n v="14"/>
    <s v="(not set)"/>
    <s v="(not set)"/>
    <s v="organic"/>
    <s v="yandex"/>
    <n v="3.6805555555555602E-3"/>
    <n v="0"/>
    <n v="1"/>
    <s v="/"/>
    <m/>
    <m/>
    <m/>
    <m/>
    <n v="1"/>
    <n v="1"/>
    <n v="22997"/>
    <n v="1"/>
    <s v="YANDEX"/>
  </r>
  <r>
    <s v="GA1.2.1393099815.1572803900"/>
    <s v="BMW-keyauto-krd.ru"/>
    <s v="BMW"/>
    <s v="Krasnodar"/>
    <s v="Krasnodar Krai"/>
    <s v="YaBrowser"/>
    <s v="desktop"/>
    <x v="37"/>
    <n v="4"/>
    <s v="(not set)"/>
    <s v="(not set)"/>
    <s v="organic"/>
    <s v="yandex"/>
    <n v="7.5231481481481503E-4"/>
    <n v="0"/>
    <n v="1"/>
    <s v="/"/>
    <m/>
    <m/>
    <m/>
    <m/>
    <n v="1"/>
    <n v="1"/>
    <n v="22787"/>
    <n v="1"/>
    <s v="YANDEX"/>
  </r>
  <r>
    <s v="GA1.2.284733975.1551779193"/>
    <s v="Mercedes-krasnodar.ru"/>
    <s v="Mercedes"/>
    <s v="Krasnodar"/>
    <s v="Krasnodar Krai"/>
    <s v="Android Webview"/>
    <s v="mobile"/>
    <x v="37"/>
    <n v="28"/>
    <s v="(not set)"/>
    <s v="(not set)"/>
    <s v="organic"/>
    <s v="yandex"/>
    <n v="3.2754629629629601E-3"/>
    <n v="0"/>
    <n v="1"/>
    <s v="/"/>
    <m/>
    <m/>
    <m/>
    <m/>
    <n v="0"/>
    <n v="0"/>
    <n v="0"/>
    <n v="0"/>
    <s v="YANDEX"/>
  </r>
  <r>
    <s v="GA1.2.1021521821.1581103856"/>
    <s v="Mercedes-krasnodar.ru"/>
    <s v="Mercedes"/>
    <s v="Krasnodar"/>
    <s v="Krasnodar Krai"/>
    <s v="Android Webview"/>
    <s v="mobile"/>
    <x v="37"/>
    <n v="6"/>
    <s v="(not set)"/>
    <s v="(not set)"/>
    <s v="organic"/>
    <s v="yandex"/>
    <n v="1.2268518518518501E-3"/>
    <n v="0"/>
    <n v="1"/>
    <s v="/"/>
    <m/>
    <m/>
    <m/>
    <m/>
    <n v="0"/>
    <n v="0"/>
    <n v="0"/>
    <n v="0"/>
    <s v="YANDEX"/>
  </r>
  <r>
    <s v="GA1.2.768968277.1577608335"/>
    <s v="Mercedes-krasnodar.ru"/>
    <s v="Mercedes"/>
    <s v="Krasnodar"/>
    <s v="Krasnodar Krai"/>
    <s v="Android Webview"/>
    <s v="mobile"/>
    <x v="37"/>
    <n v="6"/>
    <s v="(not set)"/>
    <s v="(not set)"/>
    <s v="organic"/>
    <s v="yandex"/>
    <n v="2.1990740740740699E-3"/>
    <n v="0"/>
    <n v="1"/>
    <s v="/"/>
    <m/>
    <m/>
    <m/>
    <m/>
    <n v="1"/>
    <n v="1"/>
    <n v="32267"/>
    <n v="1"/>
    <s v="YANDEX"/>
  </r>
  <r>
    <s v="GA1.2.1548377491.1581020503"/>
    <s v="Mercedes-krasnodar.ru"/>
    <s v="Mercedes"/>
    <s v="Krasnodar"/>
    <s v="Krasnodar Krai"/>
    <s v="YaBrowser"/>
    <s v="mobile"/>
    <x v="37"/>
    <n v="6"/>
    <s v="(not set)"/>
    <s v="(not set)"/>
    <s v="referral"/>
    <s v="Mercedes.ru"/>
    <n v="3.8657407407407399E-3"/>
    <n v="0"/>
    <n v="1"/>
    <s v="/"/>
    <m/>
    <m/>
    <m/>
    <m/>
    <n v="0"/>
    <n v="0"/>
    <n v="0"/>
    <n v="0"/>
    <s v="Mercedes.ru"/>
  </r>
  <r>
    <s v="GA1.2.1015295135.1579978863"/>
    <s v="cars.BMW-keyauto-krd.ru"/>
    <s v="BMW"/>
    <s v="Krasnodar"/>
    <s v="Krasnodar Krai"/>
    <s v="Edge"/>
    <s v="desktop"/>
    <x v="37"/>
    <n v="2"/>
    <s v="(not set)"/>
    <s v="(not set)"/>
    <s v="referral"/>
    <s v="BMW-keyauto-stv.ru"/>
    <n v="3.5879629629629602E-4"/>
    <n v="0"/>
    <n v="1"/>
    <s v="/"/>
    <m/>
    <m/>
    <m/>
    <m/>
    <n v="1"/>
    <n v="1"/>
    <n v="40408"/>
    <n v="1"/>
    <s v="BMW-keyauto-stv.ru"/>
  </r>
  <r>
    <s v="GA1.2.1034547239.1578760145"/>
    <s v="cars.BMW-keyauto-krd.ru"/>
    <s v="BMW"/>
    <s v="Krasnodar"/>
    <s v="Krasnodar Krai"/>
    <s v="Edge"/>
    <s v="desktop"/>
    <x v="37"/>
    <n v="6"/>
    <s v="(not set)"/>
    <s v="(not set)"/>
    <s v="referral"/>
    <s v="cars.BMW-keyauto-krd.ru"/>
    <n v="9.1435185185185196E-4"/>
    <n v="0"/>
    <n v="1"/>
    <s v="/"/>
    <m/>
    <m/>
    <m/>
    <m/>
    <n v="0"/>
    <n v="0"/>
    <n v="0"/>
    <n v="0"/>
    <s v="cars.BMW-keyauto-krd.ru"/>
  </r>
  <r>
    <s v="GA1.2.1482684006.1581060998"/>
    <s v="BMW-keyauto-krd.ru"/>
    <s v="BMW"/>
    <s v="Krasnodar"/>
    <s v="Krasnodar Krai"/>
    <s v="Safari"/>
    <s v="mobile"/>
    <x v="37"/>
    <n v="8"/>
    <s v="(not set)"/>
    <s v="(not set)"/>
    <s v="referral"/>
    <s v="cars.BMW-keyauto-krd.ru"/>
    <n v="1.7013888888888901E-3"/>
    <n v="0"/>
    <n v="1"/>
    <s v="/"/>
    <m/>
    <m/>
    <m/>
    <m/>
    <n v="0"/>
    <n v="0"/>
    <n v="0"/>
    <n v="0"/>
    <s v="cars.BMW-keyauto-krd.ru"/>
  </r>
  <r>
    <s v="GA1.2.1799468500.1581061532"/>
    <s v="BMW-keyauto-krd.ru"/>
    <s v="BMW"/>
    <s v="Krasnodar"/>
    <s v="Krasnodar Krai"/>
    <s v="Safari"/>
    <s v="tablet"/>
    <x v="37"/>
    <n v="6"/>
    <s v="(not set)"/>
    <s v="(not set)"/>
    <s v="referral"/>
    <s v="cars.BMW-keyauto-krd.ru"/>
    <n v="3.4722222222222202E-4"/>
    <n v="0"/>
    <n v="1"/>
    <s v="/"/>
    <m/>
    <m/>
    <m/>
    <m/>
    <n v="1"/>
    <n v="1"/>
    <n v="30690"/>
    <n v="1"/>
    <s v="cars.BMW-keyauto-krd.ru"/>
  </r>
  <r>
    <s v="GA1.2.1034547239.1578760145"/>
    <s v="cars.BMW-keyauto-krd.ru"/>
    <s v="BMW"/>
    <s v="Krasnodar"/>
    <s v="Krasnodar Krai"/>
    <s v="Edge"/>
    <s v="desktop"/>
    <x v="37"/>
    <n v="6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1040324566.1581077535"/>
    <s v="cars.BMW-keyauto-krd.ru"/>
    <s v="BMW"/>
    <s v="Krasnodar"/>
    <s v="Krasnodar Krai"/>
    <s v="Safari"/>
    <s v="mobile"/>
    <x v="37"/>
    <n v="10"/>
    <s v="(not set)"/>
    <s v="(not set)"/>
    <s v="referral"/>
    <s v="BMW-keyauto-krd.ru"/>
    <n v="7.0601851851851902E-3"/>
    <n v="0"/>
    <n v="1"/>
    <s v="/"/>
    <m/>
    <m/>
    <m/>
    <m/>
    <n v="0"/>
    <n v="0"/>
    <n v="0"/>
    <n v="0"/>
    <s v="BMW-keyauto-krd.ru"/>
  </r>
  <r>
    <s v="GA1.2.1798506651.1581078883"/>
    <s v="cars.BMW-keyauto-krd.ru"/>
    <s v="BMW"/>
    <s v="Krasnodar"/>
    <s v="Krasnodar Krai"/>
    <s v="YaBrowser"/>
    <s v="desktop"/>
    <x v="37"/>
    <n v="8"/>
    <s v="(not set)"/>
    <s v="(not set)"/>
    <s v="referral"/>
    <s v="BMW-keyauto-krd.ru"/>
    <n v="5.9143518518518503E-3"/>
    <n v="0"/>
    <n v="1"/>
    <s v="/"/>
    <m/>
    <m/>
    <m/>
    <m/>
    <n v="1"/>
    <n v="1"/>
    <n v="16009"/>
    <n v="1"/>
    <s v="BMW-keyauto-krd.ru"/>
  </r>
  <r>
    <s v="GA1.2.582896947.1578939888"/>
    <s v="BMW-keyauto-krd.ru"/>
    <s v="BMW"/>
    <s v="Krasnodar"/>
    <s v="Krasnodar Krai"/>
    <s v="YaBrowser"/>
    <s v="desktop"/>
    <x v="37"/>
    <n v="40"/>
    <s v="(not set)"/>
    <s v="(not set)"/>
    <s v="referral"/>
    <s v="BMW-keyauto-krd.ru"/>
    <n v="1.00694444444444E-2"/>
    <n v="0"/>
    <n v="1"/>
    <s v="/"/>
    <m/>
    <m/>
    <m/>
    <m/>
    <n v="0"/>
    <n v="0"/>
    <n v="0"/>
    <n v="0"/>
    <s v="BMW-keyauto-krd.ru"/>
  </r>
  <r>
    <s v="GA1.2.2139424932.1578863271"/>
    <s v="cars.BMW-keyauto-krd.ru"/>
    <s v="BMW"/>
    <s v="Krasnodar"/>
    <s v="Krasnodar Krai"/>
    <s v="YaBrowser"/>
    <s v="desktop"/>
    <x v="37"/>
    <n v="4"/>
    <s v="(not set)"/>
    <s v="(not set)"/>
    <s v="referral"/>
    <s v="BMW-keyauto-krd.ru"/>
    <n v="4.2939814814814802E-3"/>
    <n v="0"/>
    <n v="1"/>
    <s v="/"/>
    <m/>
    <m/>
    <m/>
    <m/>
    <n v="0"/>
    <n v="0"/>
    <n v="0"/>
    <n v="0"/>
    <s v="BMW-keyauto-krd.ru"/>
  </r>
  <r>
    <s v="GA1.2.1482684006.1581060998"/>
    <s v="cars.BMW-keyauto-krd.ru"/>
    <s v="BMW"/>
    <s v="Krasnodar"/>
    <s v="Krasnodar Krai"/>
    <s v="Safari"/>
    <s v="mobile"/>
    <x v="37"/>
    <n v="4"/>
    <s v="(not set)"/>
    <s v="(not set)"/>
    <s v="referral"/>
    <s v="BMW-keyauto-krd.ru"/>
    <n v="5.4398148148148101E-4"/>
    <n v="0"/>
    <n v="1"/>
    <s v="/"/>
    <m/>
    <m/>
    <m/>
    <m/>
    <n v="1"/>
    <n v="1"/>
    <n v="43441"/>
    <n v="1"/>
    <s v="BMW-keyauto-krd.ru"/>
  </r>
  <r>
    <s v="GA1.2.1794896343.1580839918"/>
    <s v="cars.BMW-keyauto-krd.ru"/>
    <s v="BMW"/>
    <s v="Krasnodar"/>
    <s v="Krasnodar Krai"/>
    <s v="Edge"/>
    <s v="desktop"/>
    <x v="37"/>
    <n v="4"/>
    <s v="(not set)"/>
    <s v="(not set)"/>
    <s v="referral"/>
    <s v="BMW-keyauto-krd.ru"/>
    <n v="1.38888888888889E-4"/>
    <n v="0"/>
    <n v="1"/>
    <s v="/"/>
    <m/>
    <m/>
    <m/>
    <m/>
    <n v="1"/>
    <n v="1"/>
    <n v="8958"/>
    <n v="1"/>
    <s v="BMW-keyauto-krd.ru"/>
  </r>
  <r>
    <s v="GA1.2.46073426.1581080522"/>
    <s v="cars.BMW-keyauto-krd.ru"/>
    <s v="BMW"/>
    <s v="Krasnodar"/>
    <s v="Krasnodar Krai"/>
    <s v="Edge"/>
    <s v="desktop"/>
    <x v="37"/>
    <n v="4"/>
    <s v="(not set)"/>
    <s v="(not set)"/>
    <s v="referral"/>
    <s v="BMW-keyauto-krd.ru"/>
    <n v="4.5949074074074104E-3"/>
    <n v="0"/>
    <n v="1"/>
    <s v="/"/>
    <m/>
    <m/>
    <m/>
    <m/>
    <n v="0"/>
    <n v="0"/>
    <n v="0"/>
    <n v="0"/>
    <s v="BMW-keyauto-krd.ru"/>
  </r>
  <r>
    <s v="GA1.2.138968314.1580315699"/>
    <s v="cars.BMW-keyauto-krd.ru"/>
    <s v="BMW"/>
    <s v="Krasnodar"/>
    <s v="Krasnodar Krai"/>
    <s v="Safari"/>
    <s v="mobile"/>
    <x v="37"/>
    <n v="2"/>
    <s v="(not set)"/>
    <s v="(not set)"/>
    <s v="referral"/>
    <s v="BMW-keyauto-krd.ru"/>
    <n v="2.7777777777777799E-4"/>
    <n v="0"/>
    <n v="1"/>
    <s v="/"/>
    <m/>
    <m/>
    <m/>
    <m/>
    <n v="0"/>
    <n v="0"/>
    <n v="0"/>
    <n v="0"/>
    <s v="BMW-keyauto-krd.ru"/>
  </r>
  <r>
    <s v="GA1.2.2128157000.1581082281"/>
    <s v="cars.BMW-keyauto-krd.ru"/>
    <s v="BMW"/>
    <s v="Krasnodar"/>
    <s v="Krasnodar Krai"/>
    <s v="Safari"/>
    <s v="mobile"/>
    <x v="37"/>
    <n v="2"/>
    <s v="(not set)"/>
    <s v="(not set)"/>
    <s v="referral"/>
    <s v="BMW-keyauto-krd.ru"/>
    <n v="2.1875000000000002E-3"/>
    <n v="0"/>
    <n v="1"/>
    <s v="/"/>
    <m/>
    <m/>
    <m/>
    <m/>
    <n v="1"/>
    <n v="1"/>
    <n v="37702"/>
    <n v="1"/>
    <s v="BMW-keyauto-krd.ru"/>
  </r>
  <r>
    <s v="GA1.2.218205261.1574763740"/>
    <s v="cars.BMW-keyauto-krd.ru"/>
    <s v="BMW"/>
    <s v="Krasnodar"/>
    <s v="Krasnodar Krai"/>
    <s v="Safari"/>
    <s v="mobile"/>
    <x v="37"/>
    <n v="2"/>
    <s v="(not set)"/>
    <s v="(not set)"/>
    <s v="referral"/>
    <s v="BMW-keyauto-krd.ru"/>
    <n v="1.6203703703703701E-4"/>
    <n v="0"/>
    <n v="1"/>
    <s v="/"/>
    <m/>
    <m/>
    <m/>
    <m/>
    <n v="0"/>
    <n v="0"/>
    <n v="0"/>
    <n v="0"/>
    <s v="BMW-keyauto-krd.ru"/>
  </r>
  <r>
    <s v="GA1.2.296202909.1581075846"/>
    <s v="cars.BMW-keyauto-krd.ru"/>
    <s v="BMW"/>
    <s v="Krasnodar"/>
    <s v="Krasnodar Krai"/>
    <s v="Safari"/>
    <s v="mobile"/>
    <x v="37"/>
    <n v="2"/>
    <s v="(not set)"/>
    <s v="(not set)"/>
    <s v="referral"/>
    <s v="BMW-keyauto-krd.ru"/>
    <n v="2.7777777777777799E-4"/>
    <n v="0"/>
    <n v="1"/>
    <s v="/"/>
    <m/>
    <m/>
    <m/>
    <m/>
    <n v="1"/>
    <n v="1"/>
    <n v="24517"/>
    <n v="1"/>
    <s v="BMW-keyauto-krd.ru"/>
  </r>
  <r>
    <s v="GA1.2.426005732.1581062200"/>
    <s v="cars.BMW-keyauto-krd.ru"/>
    <s v="BMW"/>
    <s v="Krasnodar"/>
    <s v="Krasnodar Krai"/>
    <s v="Safari"/>
    <s v="mobile"/>
    <x v="37"/>
    <n v="2"/>
    <s v="(not set)"/>
    <s v="(not set)"/>
    <s v="referral"/>
    <s v="BMW-keyauto-krd.ru"/>
    <n v="2.4652777777777802E-3"/>
    <n v="0"/>
    <n v="1"/>
    <s v="/"/>
    <m/>
    <m/>
    <m/>
    <m/>
    <n v="0"/>
    <n v="0"/>
    <n v="0"/>
    <n v="0"/>
    <s v="BMW-keyauto-krd.ru"/>
  </r>
  <r>
    <s v="GA1.2.970972408.1581054230"/>
    <s v="cars.BMW-keyauto-krd.ru"/>
    <s v="BMW"/>
    <s v="Krasnodar"/>
    <s v="Krasnodar Krai"/>
    <s v="Safari"/>
    <s v="mobile"/>
    <x v="37"/>
    <n v="2"/>
    <s v="(not set)"/>
    <s v="(not set)"/>
    <s v="referral"/>
    <s v="BMW-keyauto-krd.ru"/>
    <n v="3.04398148148148E-3"/>
    <n v="0"/>
    <n v="1"/>
    <s v="/"/>
    <m/>
    <m/>
    <m/>
    <m/>
    <n v="0"/>
    <n v="0"/>
    <n v="0"/>
    <n v="0"/>
    <s v="BMW-keyauto-krd.ru"/>
  </r>
  <r>
    <s v="GA1.2.1828790120.1581030006"/>
    <s v="cars.BMW-keyauto-krd.ru"/>
    <s v="BMW"/>
    <s v="Krasnodar"/>
    <s v="Krasnodar Krai"/>
    <s v="YaBrowser"/>
    <s v="mobile"/>
    <x v="37"/>
    <n v="2"/>
    <s v="(not set)"/>
    <s v="(not set)"/>
    <s v="referral"/>
    <s v="BMW-keyauto-krd.ru"/>
    <n v="1.0648148148148101E-3"/>
    <n v="0"/>
    <n v="1"/>
    <s v="/"/>
    <m/>
    <m/>
    <m/>
    <m/>
    <n v="0"/>
    <n v="0"/>
    <n v="0"/>
    <n v="0"/>
    <s v="BMW-keyauto-krd.ru"/>
  </r>
  <r>
    <s v="GA1.2.188093572.1571753260"/>
    <s v="cars.BMW-keyauto-krd.ru"/>
    <s v="BMW"/>
    <s v="Krasnodar"/>
    <s v="Krasnodar Krai"/>
    <s v="YaBrowser"/>
    <s v="mobile"/>
    <x v="37"/>
    <n v="2"/>
    <s v="(not set)"/>
    <s v="(not set)"/>
    <s v="referral"/>
    <s v="BMW-keyauto-krd.ru"/>
    <n v="5.1736111111111097E-3"/>
    <n v="0"/>
    <n v="1"/>
    <s v="/"/>
    <m/>
    <m/>
    <m/>
    <m/>
    <n v="0"/>
    <n v="0"/>
    <n v="0"/>
    <n v="0"/>
    <s v="BMW-keyauto-krd.ru"/>
  </r>
  <r>
    <s v="GA1.2.1992543906.1574921870"/>
    <s v="cars.BMW-keyauto-krd.ru"/>
    <s v="BMW"/>
    <s v="Krasnodar"/>
    <s v="Krasnodar Krai"/>
    <s v="YaBrowser"/>
    <s v="mobile"/>
    <x v="37"/>
    <n v="2"/>
    <s v="(not set)"/>
    <s v="(not set)"/>
    <s v="referral"/>
    <s v="BMW-keyauto-krd.ru"/>
    <n v="8.4490740740740696E-4"/>
    <n v="0"/>
    <n v="1"/>
    <s v="/"/>
    <m/>
    <m/>
    <m/>
    <m/>
    <n v="1"/>
    <n v="1"/>
    <n v="22941"/>
    <n v="1"/>
    <s v="BMW-keyauto-krd.ru"/>
  </r>
  <r>
    <s v="GA1.2.322157099.1581095960"/>
    <s v="cars.BMW-keyauto-krd.ru"/>
    <s v="BMW"/>
    <s v="Krasnodar"/>
    <s v="Krasnodar Krai"/>
    <s v="YaBrowser"/>
    <s v="mobile"/>
    <x v="37"/>
    <n v="2"/>
    <s v="(not set)"/>
    <s v="(not set)"/>
    <s v="referral"/>
    <s v="BMW-keyauto-krd.ru"/>
    <n v="5.7291666666666697E-3"/>
    <n v="0"/>
    <n v="1"/>
    <s v="/"/>
    <m/>
    <m/>
    <m/>
    <m/>
    <n v="0"/>
    <n v="0"/>
    <n v="0"/>
    <n v="0"/>
    <s v="BMW-keyauto-krd.ru"/>
  </r>
  <r>
    <s v="GA1.2.1057575166.1581056857"/>
    <s v="cars.BMW-keyauto-krd.ru"/>
    <s v="BMW"/>
    <s v="Krasnodar"/>
    <s v="Krasnodar Krai"/>
    <s v="YaBrowser"/>
    <s v="desktop"/>
    <x v="37"/>
    <n v="2"/>
    <s v="(not set)"/>
    <s v="(not set)"/>
    <s v="referral"/>
    <s v="BMW-keyauto-krd.ru"/>
    <n v="1.4351851851851899E-3"/>
    <n v="0"/>
    <n v="1"/>
    <s v="/"/>
    <m/>
    <m/>
    <m/>
    <m/>
    <n v="1"/>
    <n v="1"/>
    <n v="29394"/>
    <n v="1"/>
    <s v="BMW-keyauto-krd.ru"/>
  </r>
  <r>
    <s v="GA1.2.1210273461.1581064232"/>
    <s v="cars.BMW-keyauto-krd.ru"/>
    <s v="BMW"/>
    <s v="Krasnodar"/>
    <s v="Krasnodar Krai"/>
    <s v="YaBrowser"/>
    <s v="desktop"/>
    <x v="37"/>
    <n v="2"/>
    <s v="(not set)"/>
    <s v="(not set)"/>
    <s v="referral"/>
    <s v="BMW-keyauto-krd.ru"/>
    <n v="1.50462962962963E-4"/>
    <n v="0"/>
    <n v="1"/>
    <s v="/"/>
    <m/>
    <m/>
    <m/>
    <m/>
    <n v="0"/>
    <n v="0"/>
    <n v="0"/>
    <n v="0"/>
    <s v="BMW-keyauto-krd.ru"/>
  </r>
  <r>
    <s v="GA1.2.1370863076.1581101510"/>
    <s v="cars.BMW-keyauto-krd.ru"/>
    <s v="BMW"/>
    <s v="Krasnodar"/>
    <s v="Krasnodar Krai"/>
    <s v="YaBrowser"/>
    <s v="desktop"/>
    <x v="37"/>
    <n v="2"/>
    <s v="(not set)"/>
    <s v="(not set)"/>
    <s v="referral"/>
    <s v="BMW-keyauto-krd.ru"/>
    <n v="1.5821759259259299E-2"/>
    <n v="0"/>
    <n v="1"/>
    <s v="/"/>
    <m/>
    <m/>
    <m/>
    <m/>
    <n v="0"/>
    <n v="0"/>
    <n v="0"/>
    <n v="0"/>
    <s v="BMW-keyauto-krd.ru"/>
  </r>
  <r>
    <s v="GA1.2.149920229.1581076708"/>
    <s v="cars.BMW-keyauto-krd.ru"/>
    <s v="BMW"/>
    <s v="Krasnodar"/>
    <s v="Krasnodar Krai"/>
    <s v="YaBrowser"/>
    <s v="desktop"/>
    <x v="37"/>
    <n v="2"/>
    <s v="(not set)"/>
    <s v="(not set)"/>
    <s v="referral"/>
    <s v="BMW-keyauto-krd.ru"/>
    <n v="9.1435185185185196E-4"/>
    <n v="0"/>
    <n v="1"/>
    <s v="/"/>
    <m/>
    <m/>
    <m/>
    <m/>
    <n v="1"/>
    <n v="1"/>
    <n v="14680"/>
    <n v="1"/>
    <s v="BMW-keyauto-krd.ru"/>
  </r>
  <r>
    <s v="GA1.2.156248473.1581076734"/>
    <s v="cars.BMW-keyauto-krd.ru"/>
    <s v="BMW"/>
    <s v="Krasnodar"/>
    <s v="Krasnodar Krai"/>
    <s v="YaBrowser"/>
    <s v="desktop"/>
    <x v="37"/>
    <n v="2"/>
    <s v="(not set)"/>
    <s v="(not set)"/>
    <s v="referral"/>
    <s v="BMW-keyauto-krd.ru"/>
    <n v="3.2407407407407401E-4"/>
    <n v="0"/>
    <n v="1"/>
    <s v="/"/>
    <m/>
    <m/>
    <m/>
    <m/>
    <n v="0"/>
    <n v="0"/>
    <n v="0"/>
    <n v="0"/>
    <s v="BMW-keyauto-krd.ru"/>
  </r>
  <r>
    <s v="GA1.2.1766586263.1581081337"/>
    <s v="cars.BMW-keyauto-krd.ru"/>
    <s v="BMW"/>
    <s v="Krasnodar"/>
    <s v="Krasnodar Krai"/>
    <s v="YaBrowser"/>
    <s v="desktop"/>
    <x v="37"/>
    <n v="2"/>
    <s v="(not set)"/>
    <s v="(not set)"/>
    <s v="referral"/>
    <s v="BMW-keyauto-krd.ru"/>
    <n v="3.00925925925926E-4"/>
    <n v="0"/>
    <n v="1"/>
    <s v="/"/>
    <m/>
    <m/>
    <m/>
    <m/>
    <n v="1"/>
    <n v="1"/>
    <n v="9424"/>
    <n v="1"/>
    <s v="BMW-keyauto-krd.ru"/>
  </r>
  <r>
    <s v="GA1.2.2134431360.1581104753"/>
    <s v="cars.BMW-keyauto-krd.ru"/>
    <s v="BMW"/>
    <s v="Krasnodar"/>
    <s v="Krasnodar Krai"/>
    <s v="YaBrowser"/>
    <s v="desktop"/>
    <x v="37"/>
    <n v="2"/>
    <s v="(not set)"/>
    <s v="(not set)"/>
    <s v="referral"/>
    <s v="BMW-keyauto-krd.ru"/>
    <n v="1.5046296296296301E-3"/>
    <n v="0"/>
    <n v="1"/>
    <s v="/"/>
    <m/>
    <m/>
    <m/>
    <m/>
    <n v="1"/>
    <n v="1"/>
    <n v="8786"/>
    <n v="1"/>
    <s v="BMW-keyauto-krd.ru"/>
  </r>
  <r>
    <s v="GA1.2.390272551.1581054094"/>
    <s v="Mercedes-krasnodar.ru"/>
    <s v="Mercedes"/>
    <s v="Krasnodar"/>
    <s v="Krasnodar Krai"/>
    <s v="Opera"/>
    <s v="desktop"/>
    <x v="37"/>
    <n v="4"/>
    <s v="(not set)"/>
    <s v="(not set)"/>
    <s v="(none)"/>
    <s v="(direct)"/>
    <n v="1.9675925925925899E-4"/>
    <n v="0"/>
    <n v="1"/>
    <s v="/"/>
    <m/>
    <m/>
    <m/>
    <m/>
    <n v="1"/>
    <n v="1"/>
    <n v="15285"/>
    <n v="1"/>
    <s v="(direct)"/>
  </r>
  <r>
    <s v="GA1.2.480298360.1581071295"/>
    <s v="Mercedes-krasnodar.ru"/>
    <s v="Mercedes"/>
    <s v="Krasnodar"/>
    <s v="Krasnodar Krai"/>
    <s v="Android Webview"/>
    <s v="mobile"/>
    <x v="37"/>
    <n v="10"/>
    <s v="(not set)"/>
    <s v="(not set)"/>
    <s v="(none)"/>
    <s v="(direct)"/>
    <n v="1.27314814814815E-3"/>
    <n v="0"/>
    <n v="1"/>
    <s v="/"/>
    <m/>
    <m/>
    <m/>
    <m/>
    <n v="0"/>
    <n v="0"/>
    <n v="0"/>
    <n v="0"/>
    <s v="(direct)"/>
  </r>
  <r>
    <s v="GA1.2.641549910.1578564198"/>
    <s v="BMW-keyauto-krd.ru"/>
    <s v="BMW"/>
    <s v="Krasnodar"/>
    <s v="Krasnodar Krai"/>
    <s v="Samsung Internet"/>
    <s v="mobile"/>
    <x v="37"/>
    <n v="4"/>
    <s v="(not set)"/>
    <s v="(not set)"/>
    <s v="(none)"/>
    <s v="(direct)"/>
    <n v="4.9652777777777803E-3"/>
    <n v="0"/>
    <n v="1"/>
    <s v="/"/>
    <m/>
    <m/>
    <m/>
    <m/>
    <n v="1"/>
    <n v="1"/>
    <n v="35387"/>
    <n v="1"/>
    <s v="(direct)"/>
  </r>
  <r>
    <s v="GA1.2.2083322777.1581089661"/>
    <s v="Mercedes-krasnodar.ru"/>
    <s v="Mercedes"/>
    <s v="Krasnodar"/>
    <s v="Krasnodar Krai"/>
    <s v="Samsung Internet"/>
    <s v="mobile"/>
    <x v="37"/>
    <n v="2"/>
    <s v="(not set)"/>
    <s v="(not set)"/>
    <s v="(none)"/>
    <s v="(direct)"/>
    <n v="6.9444444444444404E-5"/>
    <n v="0"/>
    <n v="1"/>
    <s v="/"/>
    <m/>
    <m/>
    <m/>
    <m/>
    <n v="0"/>
    <n v="0"/>
    <n v="0"/>
    <n v="0"/>
    <s v="(direct)"/>
  </r>
  <r>
    <s v="GA1.2.87178653.1581077721"/>
    <s v="BMW-keyauto-krd.ru"/>
    <s v="BMW"/>
    <s v="Krasnodar"/>
    <s v="Krasnodar Krai"/>
    <s v="YaBrowser"/>
    <s v="mobile"/>
    <x v="37"/>
    <n v="2"/>
    <s v="(not set)"/>
    <s v="(not set)"/>
    <s v="(none)"/>
    <s v="(direct)"/>
    <n v="2.31481481481481E-5"/>
    <n v="0"/>
    <n v="1"/>
    <s v="/"/>
    <m/>
    <m/>
    <m/>
    <m/>
    <n v="0"/>
    <n v="0"/>
    <n v="0"/>
    <n v="0"/>
    <s v="(direct)"/>
  </r>
  <r>
    <s v="GA1.2.426005732.1581062200"/>
    <s v="BMW-keyauto-krd.ru"/>
    <s v="BMW"/>
    <s v="Krasnodar"/>
    <s v="Krasnodar Krai"/>
    <s v="Safari"/>
    <s v="mobile"/>
    <x v="37"/>
    <n v="20"/>
    <s v="(not set)"/>
    <s v="(not set)"/>
    <s v="(none)"/>
    <s v="(direct)"/>
    <n v="1.7662037037037E-2"/>
    <n v="0"/>
    <n v="1"/>
    <s v="/"/>
    <m/>
    <m/>
    <m/>
    <m/>
    <n v="0"/>
    <n v="0"/>
    <n v="0"/>
    <n v="0"/>
    <s v="(direct)"/>
  </r>
  <r>
    <s v="GA1.2.343673063.1581097427"/>
    <s v="BMW-keyauto-krd.ru"/>
    <s v="BMW"/>
    <s v="Krasnodar"/>
    <s v="Krasnodar Krai"/>
    <s v="Chrome"/>
    <s v="desktop"/>
    <x v="37"/>
    <n v="2"/>
    <s v="(not set)"/>
    <s v="(not set)"/>
    <s v="organic"/>
    <s v="yandex"/>
    <n v="3.4722222222222202E-5"/>
    <n v="0"/>
    <n v="1"/>
    <s v="/"/>
    <m/>
    <m/>
    <m/>
    <m/>
    <n v="1"/>
    <n v="1"/>
    <n v="42270"/>
    <n v="1"/>
    <s v="YANDEX"/>
  </r>
  <r>
    <s v="GA1.2.469567564.1575054189"/>
    <s v="BMW-keyauto-krd.ru"/>
    <s v="BMW"/>
    <s v="Krasnodar"/>
    <s v="Krasnodar Krai"/>
    <s v="Chrome"/>
    <s v="mobile"/>
    <x v="37"/>
    <n v="14"/>
    <s v="(not set)"/>
    <s v="(not set)"/>
    <s v="organic"/>
    <s v="yandex"/>
    <n v="3.9004629629629602E-3"/>
    <n v="0"/>
    <n v="1"/>
    <s v="/"/>
    <m/>
    <m/>
    <m/>
    <m/>
    <n v="1"/>
    <n v="1"/>
    <n v="39190"/>
    <n v="1"/>
    <s v="YANDEX"/>
  </r>
  <r>
    <s v="GA1.2.1067640350.1581089574"/>
    <s v="Mercedes-krasnodar.ru"/>
    <s v="Mercedes"/>
    <s v="Krasnodar"/>
    <s v="Krasnodar Krai"/>
    <s v="Chrome"/>
    <s v="mobile"/>
    <x v="37"/>
    <n v="12"/>
    <s v="(not set)"/>
    <s v="(not set)"/>
    <s v="organic"/>
    <s v="yandex"/>
    <n v="2.66203703703704E-3"/>
    <n v="0"/>
    <n v="1"/>
    <s v="/"/>
    <m/>
    <m/>
    <m/>
    <m/>
    <n v="0"/>
    <n v="0"/>
    <n v="0"/>
    <n v="0"/>
    <s v="YANDEX"/>
  </r>
  <r>
    <s v="GA1.2.148550869.1581083593"/>
    <s v="Mercedes-krasnodar.ru"/>
    <s v="Mercedes"/>
    <s v="Krasnodar"/>
    <s v="Krasnodar Krai"/>
    <s v="Chrome"/>
    <s v="mobile"/>
    <x v="37"/>
    <n v="10"/>
    <s v="(not set)"/>
    <s v="(not set)"/>
    <s v="organic"/>
    <s v="yandex"/>
    <n v="3.4722222222222199E-3"/>
    <n v="0"/>
    <n v="1"/>
    <s v="/"/>
    <m/>
    <m/>
    <m/>
    <m/>
    <n v="0"/>
    <n v="0"/>
    <n v="0"/>
    <n v="0"/>
    <s v="YANDEX"/>
  </r>
  <r>
    <s v="GA1.2.512266295.1557854009"/>
    <s v="Mercedes-krasnodar.ru"/>
    <s v="Mercedes"/>
    <s v="Krasnodar"/>
    <s v="Krasnodar Krai"/>
    <s v="Chrome"/>
    <s v="mobile"/>
    <x v="37"/>
    <n v="10"/>
    <s v="(not set)"/>
    <s v="(not set)"/>
    <s v="organic"/>
    <s v="yandex"/>
    <n v="4.0162037037036998E-3"/>
    <n v="0"/>
    <n v="1"/>
    <s v="/"/>
    <m/>
    <m/>
    <m/>
    <m/>
    <n v="1"/>
    <n v="1"/>
    <n v="22465"/>
    <n v="1"/>
    <s v="YANDEX"/>
  </r>
  <r>
    <s v="GA1.2.1777466007.1581081583"/>
    <s v="BMW-keyauto-krd.ru"/>
    <s v="BMW"/>
    <s v="Krasnodar"/>
    <s v="Krasnodar Krai"/>
    <s v="Chrome"/>
    <s v="mobile"/>
    <x v="37"/>
    <n v="8"/>
    <s v="(not set)"/>
    <s v="(not set)"/>
    <s v="organic"/>
    <s v="yandex"/>
    <n v="2.4768518518518499E-3"/>
    <n v="0"/>
    <n v="1"/>
    <s v="/"/>
    <m/>
    <m/>
    <m/>
    <m/>
    <n v="1"/>
    <n v="1"/>
    <n v="36636"/>
    <n v="1"/>
    <s v="YANDEX"/>
  </r>
  <r>
    <s v="GA1.2.284905724.1577979890"/>
    <s v="Mercedes-krasnodar.ru"/>
    <s v="Mercedes"/>
    <s v="Krasnodar"/>
    <s v="Krasnodar Krai"/>
    <s v="Chrome"/>
    <s v="desktop"/>
    <x v="37"/>
    <n v="6"/>
    <s v="(not set)"/>
    <s v="(not set)"/>
    <s v="organic"/>
    <s v="yandex"/>
    <n v="6.5972222222222203E-4"/>
    <n v="0"/>
    <n v="1"/>
    <s v="/"/>
    <m/>
    <m/>
    <m/>
    <m/>
    <n v="1"/>
    <n v="1"/>
    <n v="41640"/>
    <n v="1"/>
    <s v="YANDEX"/>
  </r>
  <r>
    <s v="GA1.2.1278781369.1581027582"/>
    <s v="Mercedes-krasnodar.ru"/>
    <s v="Mercedes"/>
    <s v="Krasnodar"/>
    <s v="Krasnodar Krai"/>
    <s v="Chrome"/>
    <s v="mobile"/>
    <x v="37"/>
    <n v="6"/>
    <s v="(not set)"/>
    <s v="(not set)"/>
    <s v="organic"/>
    <s v="yandex"/>
    <n v="8.6805555555555605E-4"/>
    <n v="0"/>
    <n v="1"/>
    <s v="/"/>
    <m/>
    <m/>
    <m/>
    <m/>
    <n v="1"/>
    <n v="1"/>
    <n v="10116"/>
    <n v="1"/>
    <s v="YANDEX"/>
  </r>
  <r>
    <s v="GA1.2.1867144952.1576061139"/>
    <s v="cars.BMW-keyauto-krd.ru"/>
    <s v="BMW"/>
    <s v="Krasnodar"/>
    <s v="Krasnodar Krai"/>
    <s v="Chrome"/>
    <s v="tablet"/>
    <x v="37"/>
    <n v="4"/>
    <s v="(not set)"/>
    <s v="(not set)"/>
    <s v="organic"/>
    <s v="yandex"/>
    <n v="2.66203703703704E-3"/>
    <n v="0"/>
    <n v="1"/>
    <s v="/"/>
    <m/>
    <m/>
    <m/>
    <m/>
    <n v="0"/>
    <n v="0"/>
    <n v="0"/>
    <n v="0"/>
    <s v="YANDEX"/>
  </r>
  <r>
    <s v="GA1.2.1461045821.1578815177"/>
    <s v="Mercedes-krasnodar.ru"/>
    <s v="Mercedes"/>
    <s v="Krasnodar"/>
    <s v="Krasnodar Krai"/>
    <s v="Chrome"/>
    <s v="mobile"/>
    <x v="37"/>
    <n v="4"/>
    <s v="(not set)"/>
    <s v="(not set)"/>
    <s v="organic"/>
    <s v="yandex"/>
    <n v="1.5393518518518499E-3"/>
    <n v="0"/>
    <n v="1"/>
    <s v="/"/>
    <m/>
    <m/>
    <m/>
    <m/>
    <n v="1"/>
    <n v="1"/>
    <n v="26160"/>
    <n v="1"/>
    <s v="YANDEX"/>
  </r>
  <r>
    <s v="GA1.2.1947758352.1578898879"/>
    <s v="Mercedes-krasnodar.ru"/>
    <s v="Mercedes"/>
    <s v="Krasnodar"/>
    <s v="Krasnodar Krai"/>
    <s v="Chrome"/>
    <s v="mobile"/>
    <x v="37"/>
    <n v="4"/>
    <s v="(not set)"/>
    <s v="(not set)"/>
    <s v="organic"/>
    <s v="yandex"/>
    <n v="1.0416666666666699E-3"/>
    <n v="0"/>
    <n v="1"/>
    <s v="/"/>
    <m/>
    <m/>
    <m/>
    <m/>
    <n v="1"/>
    <n v="1"/>
    <n v="44022"/>
    <n v="1"/>
    <s v="YANDEX"/>
  </r>
  <r>
    <s v="GA1.2.1976144424.1578671697"/>
    <s v="Mercedes-krasnodar.ru"/>
    <s v="Mercedes"/>
    <s v="Krasnodar"/>
    <s v="Krasnodar Krai"/>
    <s v="Chrome"/>
    <s v="mobile"/>
    <x v="37"/>
    <n v="4"/>
    <s v="(not set)"/>
    <s v="(not set)"/>
    <s v="organic"/>
    <s v="yandex"/>
    <n v="8.1018518518518503E-5"/>
    <n v="0"/>
    <n v="1"/>
    <s v="/"/>
    <m/>
    <m/>
    <m/>
    <m/>
    <n v="0"/>
    <n v="0"/>
    <n v="0"/>
    <n v="0"/>
    <s v="YANDEX"/>
  </r>
  <r>
    <s v="GA1.2.533761894.1580450028"/>
    <s v="Mercedes-krasnodar.ru"/>
    <s v="Mercedes"/>
    <s v="Krasnodar"/>
    <s v="Krasnodar Krai"/>
    <s v="Chrome"/>
    <s v="mobile"/>
    <x v="37"/>
    <n v="4"/>
    <s v="(not set)"/>
    <s v="(not set)"/>
    <s v="organic"/>
    <s v="yandex"/>
    <n v="3.5879629629629602E-4"/>
    <n v="0"/>
    <n v="1"/>
    <s v="/"/>
    <m/>
    <m/>
    <m/>
    <m/>
    <n v="0"/>
    <n v="0"/>
    <n v="0"/>
    <n v="0"/>
    <s v="YANDEX"/>
  </r>
  <r>
    <s v="GA1.2.1001322588.1575041368"/>
    <s v="cars.BMW-keyauto-krd.ru"/>
    <s v="BMW"/>
    <s v="Krasnodar"/>
    <s v="Krasnodar Krai"/>
    <s v="Chrome"/>
    <s v="desktop"/>
    <x v="37"/>
    <n v="2"/>
    <s v="(not set)"/>
    <s v="(not set)"/>
    <s v="referral"/>
    <s v="BMW-keyauto-krd.ru"/>
    <n v="4.6296296296296301E-5"/>
    <n v="0"/>
    <n v="1"/>
    <s v="/"/>
    <m/>
    <m/>
    <m/>
    <m/>
    <n v="1"/>
    <n v="1"/>
    <n v="32025"/>
    <n v="1"/>
    <s v="BMW-keyauto-krd.ru"/>
  </r>
  <r>
    <s v="GA1.2.1027853681.1581103191"/>
    <s v="cars.BMW-keyauto-krd.ru"/>
    <s v="BMW"/>
    <s v="Krasnodar"/>
    <s v="Krasnodar Krai"/>
    <s v="Chrome"/>
    <s v="desktop"/>
    <x v="37"/>
    <n v="2"/>
    <s v="(not set)"/>
    <s v="(not set)"/>
    <s v="referral"/>
    <s v="BMW-keyauto-krd.ru"/>
    <n v="1.33101851851852E-3"/>
    <n v="0"/>
    <n v="1"/>
    <s v="/"/>
    <m/>
    <m/>
    <m/>
    <m/>
    <n v="0"/>
    <n v="0"/>
    <n v="0"/>
    <n v="0"/>
    <s v="BMW-keyauto-krd.ru"/>
  </r>
  <r>
    <s v="GA1.2.1816156853.1581068889"/>
    <s v="cars.BMW-keyauto-krd.ru"/>
    <s v="BMW"/>
    <s v="Krasnodar"/>
    <s v="Krasnodar Krai"/>
    <s v="Chrome"/>
    <s v="desktop"/>
    <x v="37"/>
    <n v="2"/>
    <s v="(not set)"/>
    <s v="(not set)"/>
    <s v="referral"/>
    <s v="BMW-keyauto-krd.ru"/>
    <n v="2.04861111111111E-3"/>
    <n v="0"/>
    <n v="1"/>
    <s v="/"/>
    <m/>
    <m/>
    <m/>
    <m/>
    <n v="0"/>
    <n v="0"/>
    <n v="0"/>
    <n v="0"/>
    <s v="BMW-keyauto-krd.ru"/>
  </r>
  <r>
    <s v="GA1.2.2002957502.1581075756"/>
    <s v="cars.BMW-keyauto-krd.ru"/>
    <s v="BMW"/>
    <s v="Krasnodar"/>
    <s v="Krasnodar Krai"/>
    <s v="Chrome"/>
    <s v="desktop"/>
    <x v="37"/>
    <n v="2"/>
    <s v="(not set)"/>
    <s v="(not set)"/>
    <s v="referral"/>
    <s v="BMW-keyauto-krd.ru"/>
    <n v="5.4398148148148101E-4"/>
    <n v="0"/>
    <n v="1"/>
    <s v="/"/>
    <m/>
    <m/>
    <m/>
    <m/>
    <n v="0"/>
    <n v="0"/>
    <n v="0"/>
    <n v="0"/>
    <s v="BMW-keyauto-krd.ru"/>
  </r>
  <r>
    <s v="GA1.2.343673063.1581097427"/>
    <s v="cars.BMW-keyauto-krd.ru"/>
    <s v="BMW"/>
    <s v="Krasnodar"/>
    <s v="Krasnodar Krai"/>
    <s v="Chrome"/>
    <s v="desktop"/>
    <x v="37"/>
    <n v="2"/>
    <s v="(not set)"/>
    <s v="(not set)"/>
    <s v="referral"/>
    <s v="BMW-keyauto-krd.ru"/>
    <n v="4.2824074074074102E-4"/>
    <n v="0"/>
    <n v="1"/>
    <s v="/"/>
    <m/>
    <m/>
    <m/>
    <m/>
    <n v="0"/>
    <n v="0"/>
    <n v="0"/>
    <n v="0"/>
    <s v="BMW-keyauto-krd.ru"/>
  </r>
  <r>
    <s v="GA1.2.612457066.1581056618"/>
    <s v="cars.BMW-keyauto-krd.ru"/>
    <s v="BMW"/>
    <s v="Krasnodar"/>
    <s v="Krasnodar Krai"/>
    <s v="Chrome"/>
    <s v="desktop"/>
    <x v="37"/>
    <n v="2"/>
    <s v="(not set)"/>
    <s v="(not set)"/>
    <s v="referral"/>
    <s v="BMW-keyauto-krd.ru"/>
    <n v="2.31481481481481E-5"/>
    <n v="0"/>
    <n v="1"/>
    <s v="/"/>
    <m/>
    <m/>
    <m/>
    <m/>
    <n v="1"/>
    <n v="1"/>
    <n v="11709"/>
    <n v="1"/>
    <s v="BMW-keyauto-krd.ru"/>
  </r>
  <r>
    <s v="GA1.2.1017236397.1581083480"/>
    <s v="cars.BMW-keyauto-krd.ru"/>
    <s v="BMW"/>
    <s v="Krasnodar"/>
    <s v="Krasnodar Krai"/>
    <s v="Chrome"/>
    <s v="mobile"/>
    <x v="37"/>
    <n v="2"/>
    <s v="(not set)"/>
    <s v="(not set)"/>
    <s v="referral"/>
    <s v="BMW-keyauto-krd.ru"/>
    <n v="4.05092592592593E-3"/>
    <n v="0"/>
    <n v="1"/>
    <s v="/"/>
    <m/>
    <m/>
    <m/>
    <m/>
    <n v="0"/>
    <n v="0"/>
    <n v="0"/>
    <n v="0"/>
    <s v="BMW-keyauto-krd.ru"/>
  </r>
  <r>
    <s v="GA1.2.110739159.1581104290"/>
    <s v="cars.BMW-keyauto-krd.ru"/>
    <s v="BMW"/>
    <s v="Krasnodar"/>
    <s v="Krasnodar Krai"/>
    <s v="Chrome"/>
    <s v="mobile"/>
    <x v="37"/>
    <n v="2"/>
    <s v="(not set)"/>
    <s v="(not set)"/>
    <s v="referral"/>
    <s v="BMW-keyauto-krd.ru"/>
    <n v="7.8009259259259299E-3"/>
    <n v="0"/>
    <n v="1"/>
    <s v="/"/>
    <m/>
    <m/>
    <m/>
    <m/>
    <n v="0"/>
    <n v="0"/>
    <n v="0"/>
    <n v="0"/>
    <s v="BMW-keyauto-krd.ru"/>
  </r>
  <r>
    <s v="GA1.2.136059201.1576925908"/>
    <s v="cars.BMW-keyauto-krd.ru"/>
    <s v="BMW"/>
    <s v="Krasnodar"/>
    <s v="Krasnodar Krai"/>
    <s v="Chrome"/>
    <s v="mobile"/>
    <x v="37"/>
    <n v="2"/>
    <s v="(not set)"/>
    <s v="(not set)"/>
    <s v="referral"/>
    <s v="BMW-keyauto-krd.ru"/>
    <n v="3.9930555555555596E-3"/>
    <n v="0"/>
    <n v="1"/>
    <s v="/"/>
    <m/>
    <m/>
    <m/>
    <m/>
    <n v="1"/>
    <n v="1"/>
    <n v="19208"/>
    <n v="1"/>
    <s v="BMW-keyauto-krd.ru"/>
  </r>
  <r>
    <s v="GA1.2.1498168590.1581100885"/>
    <s v="cars.BMW-keyauto-krd.ru"/>
    <s v="BMW"/>
    <s v="Krasnodar"/>
    <s v="Krasnodar Krai"/>
    <s v="Chrome"/>
    <s v="mobile"/>
    <x v="37"/>
    <n v="2"/>
    <s v="(not set)"/>
    <s v="(not set)"/>
    <s v="referral"/>
    <s v="BMW-keyauto-krd.ru"/>
    <n v="9.2592592592592596E-4"/>
    <n v="0"/>
    <n v="1"/>
    <s v="/"/>
    <m/>
    <m/>
    <m/>
    <m/>
    <n v="1"/>
    <n v="1"/>
    <n v="35962"/>
    <n v="1"/>
    <s v="BMW-keyauto-krd.ru"/>
  </r>
  <r>
    <s v="GA1.2.1649906598.1578159995"/>
    <s v="cars.BMW-keyauto-krd.ru"/>
    <s v="BMW"/>
    <s v="Krasnodar"/>
    <s v="Krasnodar Krai"/>
    <s v="Chrome"/>
    <s v="mobile"/>
    <x v="37"/>
    <n v="2"/>
    <s v="(not set)"/>
    <s v="(not set)"/>
    <s v="referral"/>
    <s v="BMW-keyauto-krd.ru"/>
    <n v="3.3333333333333301E-3"/>
    <n v="0"/>
    <n v="1"/>
    <s v="/"/>
    <m/>
    <m/>
    <m/>
    <m/>
    <n v="1"/>
    <n v="1"/>
    <n v="44756"/>
    <n v="1"/>
    <s v="BMW-keyauto-krd.ru"/>
  </r>
  <r>
    <s v="GA1.2.1674221521.1581066590"/>
    <s v="cars.BMW-keyauto-krd.ru"/>
    <s v="BMW"/>
    <s v="Krasnodar"/>
    <s v="Krasnodar Krai"/>
    <s v="Chrome"/>
    <s v="mobile"/>
    <x v="37"/>
    <n v="2"/>
    <s v="(not set)"/>
    <s v="(not set)"/>
    <s v="referral"/>
    <s v="BMW-keyauto-krd.ru"/>
    <n v="1.4351851851851899E-3"/>
    <n v="0"/>
    <n v="1"/>
    <s v="/"/>
    <m/>
    <m/>
    <m/>
    <m/>
    <n v="1"/>
    <n v="1"/>
    <n v="22861"/>
    <n v="1"/>
    <s v="BMW-keyauto-krd.ru"/>
  </r>
  <r>
    <s v="GA1.2.227855567.1577801064"/>
    <s v="cars.BMW-keyauto-krd.ru"/>
    <s v="BMW"/>
    <s v="Krasnodar"/>
    <s v="Krasnodar Krai"/>
    <s v="Chrome"/>
    <s v="mobile"/>
    <x v="37"/>
    <n v="2"/>
    <s v="(not set)"/>
    <s v="(not set)"/>
    <s v="referral"/>
    <s v="BMW-keyauto-krd.ru"/>
    <n v="1.8749999999999999E-3"/>
    <n v="0"/>
    <n v="1"/>
    <s v="/"/>
    <m/>
    <m/>
    <m/>
    <m/>
    <n v="1"/>
    <n v="1"/>
    <n v="37829"/>
    <n v="1"/>
    <s v="BMW-keyauto-krd.ru"/>
  </r>
  <r>
    <s v="GA1.2.414890504.1577778416"/>
    <s v="cars.BMW-keyauto-krd.ru"/>
    <s v="BMW"/>
    <s v="Krasnodar"/>
    <s v="Krasnodar Krai"/>
    <s v="Chrome"/>
    <s v="mobile"/>
    <x v="37"/>
    <n v="2"/>
    <s v="(not set)"/>
    <s v="(not set)"/>
    <s v="referral"/>
    <s v="BMW-keyauto-krd.ru"/>
    <n v="4.7453703703703698E-4"/>
    <n v="0"/>
    <n v="1"/>
    <s v="/"/>
    <m/>
    <m/>
    <m/>
    <m/>
    <n v="1"/>
    <n v="1"/>
    <n v="14611"/>
    <n v="1"/>
    <s v="BMW-keyauto-krd.ru"/>
  </r>
  <r>
    <s v="GA1.2.49044442.1573899108"/>
    <s v="cars.BMW-keyauto-krd.ru"/>
    <s v="BMW"/>
    <s v="Krasnodar"/>
    <s v="Krasnodar Krai"/>
    <s v="Chrome"/>
    <s v="mobile"/>
    <x v="37"/>
    <n v="2"/>
    <s v="(not set)"/>
    <s v="(not set)"/>
    <s v="referral"/>
    <s v="BMW-keyauto-krd.ru"/>
    <n v="3.3564814814814798E-3"/>
    <n v="0"/>
    <n v="1"/>
    <s v="/"/>
    <m/>
    <m/>
    <m/>
    <m/>
    <n v="0"/>
    <n v="0"/>
    <n v="0"/>
    <n v="0"/>
    <s v="BMW-keyauto-krd.ru"/>
  </r>
  <r>
    <s v="GA1.2.870098618.1581076563"/>
    <s v="cars.BMW-keyauto-krd.ru"/>
    <s v="BMW"/>
    <s v="Krasnodar"/>
    <s v="Krasnodar Krai"/>
    <s v="Chrome"/>
    <s v="mobile"/>
    <x v="37"/>
    <n v="2"/>
    <s v="(not set)"/>
    <s v="(not set)"/>
    <s v="referral"/>
    <s v="BMW-keyauto-krd.ru"/>
    <n v="3.2291666666666701E-3"/>
    <n v="0"/>
    <n v="1"/>
    <s v="/"/>
    <m/>
    <m/>
    <m/>
    <m/>
    <n v="1"/>
    <n v="1"/>
    <n v="11793"/>
    <n v="1"/>
    <s v="BMW-keyauto-krd.ru"/>
  </r>
  <r>
    <s v="GA1.2.104285857.1567511533"/>
    <s v="BMW-keyauto-krd.ru"/>
    <s v="BMW"/>
    <s v="Krasnodar"/>
    <s v="Krasnodar Krai"/>
    <s v="Chrome"/>
    <s v="desktop"/>
    <x v="37"/>
    <n v="4"/>
    <s v="(not set)"/>
    <s v="(not set)"/>
    <s v="referral"/>
    <s v="BMW-keyauto-krd.ru"/>
    <n v="7.8703703703703705E-4"/>
    <n v="0"/>
    <n v="1"/>
    <s v="/"/>
    <m/>
    <m/>
    <m/>
    <m/>
    <n v="1"/>
    <n v="1"/>
    <n v="37458"/>
    <n v="1"/>
    <s v="BMW-keyauto-krd.ru"/>
  </r>
  <r>
    <s v="GA1.2.552476246.1581102237"/>
    <s v="cars.BMW-keyauto-krd.ru"/>
    <s v="BMW"/>
    <s v="Krasnodar"/>
    <s v="Krasnodar Krai"/>
    <s v="Chrome"/>
    <s v="tablet"/>
    <x v="37"/>
    <n v="4"/>
    <s v="(not set)"/>
    <s v="(not set)"/>
    <s v="referral"/>
    <s v="BMW-keyauto-krd.ru"/>
    <n v="1.11111111111111E-3"/>
    <n v="0"/>
    <n v="1"/>
    <s v="/"/>
    <m/>
    <m/>
    <m/>
    <m/>
    <n v="1"/>
    <n v="1"/>
    <n v="24985"/>
    <n v="1"/>
    <s v="BMW-keyauto-krd.ru"/>
  </r>
  <r>
    <s v="GA1.2.1022977885.1581103709"/>
    <s v="cars.BMW-keyauto-krd.ru"/>
    <s v="BMW"/>
    <s v="Krasnodar"/>
    <s v="Krasnodar Krai"/>
    <s v="Chrome"/>
    <s v="desktop"/>
    <x v="37"/>
    <n v="4"/>
    <s v="(not set)"/>
    <s v="(not set)"/>
    <s v="referral"/>
    <s v="BMW-keyauto-krd.ru"/>
    <n v="4.1319444444444398E-3"/>
    <n v="0"/>
    <n v="1"/>
    <s v="/"/>
    <m/>
    <m/>
    <m/>
    <m/>
    <n v="0"/>
    <n v="0"/>
    <n v="0"/>
    <n v="0"/>
    <s v="BMW-keyauto-krd.ru"/>
  </r>
  <r>
    <s v="GA1.2.1367351792.1581069816"/>
    <s v="cars.BMW-keyauto-krd.ru"/>
    <s v="BMW"/>
    <s v="Krasnodar"/>
    <s v="Krasnodar Krai"/>
    <s v="Chrome"/>
    <s v="desktop"/>
    <x v="37"/>
    <n v="4"/>
    <s v="(not set)"/>
    <s v="(not set)"/>
    <s v="referral"/>
    <s v="BMW-keyauto-krd.ru"/>
    <n v="6.7129629629629603E-4"/>
    <n v="0"/>
    <n v="1"/>
    <s v="/"/>
    <m/>
    <m/>
    <m/>
    <m/>
    <n v="1"/>
    <n v="1"/>
    <n v="24755"/>
    <n v="1"/>
    <s v="BMW-keyauto-krd.ru"/>
  </r>
  <r>
    <s v="GA1.2.253110562.1580300119"/>
    <s v="cars.BMW-keyauto-krd.ru"/>
    <s v="BMW"/>
    <s v="Krasnodar"/>
    <s v="Krasnodar Krai"/>
    <s v="Chrome"/>
    <s v="desktop"/>
    <x v="37"/>
    <n v="4"/>
    <s v="(not set)"/>
    <s v="(not set)"/>
    <s v="referral"/>
    <s v="BMW-keyauto-krd.ru"/>
    <n v="2.4305555555555601E-4"/>
    <n v="0"/>
    <n v="1"/>
    <s v="/"/>
    <m/>
    <m/>
    <m/>
    <m/>
    <n v="1"/>
    <n v="1"/>
    <n v="13033"/>
    <n v="1"/>
    <s v="BMW-keyauto-krd.ru"/>
  </r>
  <r>
    <s v="GA1.2.1877883465.1581082003"/>
    <s v="cars.BMW-keyauto-krd.ru"/>
    <s v="BMW"/>
    <s v="Krasnodar"/>
    <s v="Krasnodar Krai"/>
    <s v="Chrome"/>
    <s v="desktop"/>
    <x v="37"/>
    <n v="6"/>
    <s v="(not set)"/>
    <s v="(not set)"/>
    <s v="referral"/>
    <s v="BMW-keyauto-krd.ru"/>
    <n v="4.7453703703703698E-4"/>
    <n v="0"/>
    <n v="1"/>
    <s v="/"/>
    <m/>
    <m/>
    <m/>
    <m/>
    <n v="1"/>
    <n v="1"/>
    <n v="18863"/>
    <n v="1"/>
    <s v="BMW-keyauto-krd.ru"/>
  </r>
  <r>
    <s v="GA1.2.18887815.1581074637"/>
    <s v="cars.BMW-keyauto-krd.ru"/>
    <s v="BMW"/>
    <s v="Krasnodar"/>
    <s v="Krasnodar Krai"/>
    <s v="Chrome"/>
    <s v="desktop"/>
    <x v="37"/>
    <n v="8"/>
    <s v="(not set)"/>
    <s v="(not set)"/>
    <s v="referral"/>
    <s v="BMW-keyauto-krd.ru"/>
    <n v="1.7824074074074101E-3"/>
    <n v="0"/>
    <n v="1"/>
    <s v="/"/>
    <m/>
    <m/>
    <m/>
    <m/>
    <n v="0"/>
    <n v="0"/>
    <n v="0"/>
    <n v="0"/>
    <s v="BMW-keyauto-krd.ru"/>
  </r>
  <r>
    <s v="GA1.2.431673610.1581084233"/>
    <s v="cars.BMW-keyauto-krd.ru"/>
    <s v="BMW"/>
    <s v="Krasnodar"/>
    <s v="Krasnodar Krai"/>
    <s v="Chrome"/>
    <s v="desktop"/>
    <x v="37"/>
    <n v="8"/>
    <s v="(not set)"/>
    <s v="(not set)"/>
    <s v="referral"/>
    <s v="BMW-keyauto-krd.ru"/>
    <n v="3.3680555555555599E-3"/>
    <n v="0"/>
    <n v="1"/>
    <s v="/"/>
    <m/>
    <m/>
    <m/>
    <m/>
    <n v="1"/>
    <n v="1"/>
    <n v="34659"/>
    <n v="1"/>
    <s v="BMW-keyauto-krd.ru"/>
  </r>
  <r>
    <s v="GA1.2.469567564.1575054189"/>
    <s v="cars.BMW-keyauto-krd.ru"/>
    <s v="BMW"/>
    <s v="Krasnodar"/>
    <s v="Krasnodar Krai"/>
    <s v="Chrome"/>
    <s v="mobile"/>
    <x v="37"/>
    <n v="8"/>
    <s v="(not set)"/>
    <s v="(not set)"/>
    <s v="referral"/>
    <s v="BMW-keyauto-krd.ru"/>
    <n v="8.1828703703703699E-3"/>
    <n v="0"/>
    <n v="1"/>
    <s v="/"/>
    <m/>
    <m/>
    <m/>
    <m/>
    <n v="1"/>
    <n v="1"/>
    <n v="13225"/>
    <n v="1"/>
    <s v="BMW-keyauto-krd.ru"/>
  </r>
  <r>
    <s v="GA1.2.1846257165.1581067849"/>
    <s v="cars.BMW-keyauto-krd.ru"/>
    <s v="BMW"/>
    <s v="Krasnodar"/>
    <s v="Krasnodar Krai"/>
    <s v="Chrome"/>
    <s v="desktop"/>
    <x v="37"/>
    <n v="10"/>
    <s v="(not set)"/>
    <s v="(not set)"/>
    <s v="referral"/>
    <s v="BMW-keyauto-krd.ru"/>
    <n v="6.9444444444444404E-5"/>
    <n v="0"/>
    <n v="1"/>
    <s v="/"/>
    <m/>
    <m/>
    <m/>
    <m/>
    <n v="0"/>
    <n v="0"/>
    <n v="0"/>
    <n v="0"/>
    <s v="BMW-keyauto-krd.ru"/>
  </r>
  <r>
    <s v="GA1.2.1513879284.1581063559"/>
    <s v="BMW-keyauto-krd.ru"/>
    <s v="BMW"/>
    <s v="Krasnodar"/>
    <s v="Krasnodar Krai"/>
    <s v="Chrome"/>
    <s v="mobile"/>
    <x v="37"/>
    <n v="9"/>
    <s v="(not set)"/>
    <s v="(not set)"/>
    <s v="referral"/>
    <s v="BMW-keyauto-krd.ru"/>
    <n v="1.33912037037037E-2"/>
    <n v="0"/>
    <n v="1"/>
    <s v="/"/>
    <m/>
    <m/>
    <m/>
    <m/>
    <n v="1"/>
    <n v="1"/>
    <n v="18066"/>
    <n v="1"/>
    <s v="BMW-keyauto-krd.ru"/>
  </r>
  <r>
    <s v="GA1.2.30591085.1581083693"/>
    <s v="Mercedes-krasnodar.ru"/>
    <s v="Mercedes"/>
    <s v="Krasnodar"/>
    <s v="Krasnodar Krai"/>
    <s v="Chrome"/>
    <s v="desktop"/>
    <x v="37"/>
    <n v="6"/>
    <s v="(not set)"/>
    <s v="(not set)"/>
    <s v="referral"/>
    <s v="go.mail.ru"/>
    <n v="1.15740740740741E-4"/>
    <n v="0"/>
    <n v="1"/>
    <s v="/"/>
    <m/>
    <m/>
    <m/>
    <m/>
    <n v="1"/>
    <n v="1"/>
    <n v="34989"/>
    <n v="1"/>
    <s v="go.mail.ru"/>
  </r>
  <r>
    <s v="GA1.2.1469421656.1581056120"/>
    <s v="Mercedes-krasnodar.ru"/>
    <s v="Mercedes"/>
    <s v="Krasnodar"/>
    <s v="Krasnodar Krai"/>
    <s v="Chrome"/>
    <s v="mobile"/>
    <x v="37"/>
    <n v="8"/>
    <s v="(not set)"/>
    <s v="(not set)"/>
    <s v="referral"/>
    <s v="go.mail.ru"/>
    <n v="1.9212962962963001E-3"/>
    <n v="0"/>
    <n v="1"/>
    <s v="/"/>
    <m/>
    <m/>
    <m/>
    <m/>
    <n v="0"/>
    <n v="0"/>
    <n v="0"/>
    <n v="0"/>
    <s v="go.mail.ru"/>
  </r>
  <r>
    <s v="GA1.2.386675071.1581056760"/>
    <s v="cars.Mercedes-krasnodar.ru"/>
    <s v="BMW"/>
    <s v="Krasnodar"/>
    <s v="Krasnodar Krai"/>
    <s v="Chrome"/>
    <s v="desktop"/>
    <x v="37"/>
    <n v="2"/>
    <s v="(not set)"/>
    <s v="(not set)"/>
    <s v="referral"/>
    <s v="go.mail.ru"/>
    <n v="3.2407407407407401E-4"/>
    <n v="0"/>
    <n v="1"/>
    <s v="/"/>
    <m/>
    <m/>
    <m/>
    <m/>
    <n v="0"/>
    <n v="0"/>
    <n v="0"/>
    <n v="0"/>
    <s v="go.mail.ru"/>
  </r>
  <r>
    <s v="GA1.2.1846257165.1581067849"/>
    <s v="cars.BMW-keyauto-krd.ru"/>
    <s v="BMW"/>
    <s v="Krasnodar"/>
    <s v="Krasnodar Krai"/>
    <s v="Chrome"/>
    <s v="desktop"/>
    <x v="37"/>
    <n v="10"/>
    <s v="(not set)"/>
    <s v="(not set)"/>
    <s v="referral"/>
    <s v="cars.BMW-keyauto-krd.ru"/>
    <n v="6.5972222222222203E-4"/>
    <n v="0"/>
    <n v="1"/>
    <s v="/"/>
    <m/>
    <m/>
    <m/>
    <m/>
    <n v="0"/>
    <n v="0"/>
    <n v="0"/>
    <n v="0"/>
    <s v="cars.BMW-keyauto-krd.ru"/>
  </r>
  <r>
    <s v="GA1.2.1895545874.1574688652"/>
    <s v="BMW-keyauto-krd.ru"/>
    <s v="BMW"/>
    <s v="Krasnodar"/>
    <s v="Krasnodar Krai"/>
    <s v="Chrome"/>
    <s v="desktop"/>
    <x v="37"/>
    <n v="2"/>
    <s v="(not set)"/>
    <s v="(not set)"/>
    <s v="referral"/>
    <s v="keyauto-m.bitrix24.ru"/>
    <n v="1.1574074074074101E-5"/>
    <n v="0"/>
    <n v="1"/>
    <s v="/"/>
    <m/>
    <m/>
    <m/>
    <m/>
    <n v="0"/>
    <n v="0"/>
    <n v="0"/>
    <n v="0"/>
    <s v="keyauto-m.bitrix24.ru"/>
  </r>
  <r>
    <s v="GA1.2.1962100014.1581067847"/>
    <s v="Mercedes-krasnodar.ru"/>
    <s v="Mercedes"/>
    <s v="Krasnodar"/>
    <s v="Krasnodar Krai"/>
    <s v="Chrome"/>
    <s v="desktop"/>
    <x v="37"/>
    <n v="18"/>
    <s v="(not set)"/>
    <s v="(not set)"/>
    <s v="(none)"/>
    <s v="(direct)"/>
    <n v="2.6736111111111101E-3"/>
    <n v="0"/>
    <n v="1"/>
    <s v="/"/>
    <m/>
    <m/>
    <m/>
    <m/>
    <n v="0"/>
    <n v="0"/>
    <n v="0"/>
    <n v="0"/>
    <s v="(direct)"/>
  </r>
  <r>
    <s v="GA1.2.74921450.1581099507"/>
    <s v="Mercedes-krasnodar.ru"/>
    <s v="Mercedes"/>
    <s v="Krasnodar"/>
    <s v="Krasnodar Krai"/>
    <s v="Chrome"/>
    <s v="desktop"/>
    <x v="37"/>
    <n v="12"/>
    <s v="(not set)"/>
    <s v="(not set)"/>
    <s v="(none)"/>
    <s v="(direct)"/>
    <n v="2.9745370370370399E-3"/>
    <n v="0"/>
    <n v="1"/>
    <s v="/"/>
    <m/>
    <m/>
    <m/>
    <m/>
    <n v="0"/>
    <n v="0"/>
    <n v="0"/>
    <n v="0"/>
    <s v="(direct)"/>
  </r>
  <r>
    <s v="GA1.2.42529943.1581071008"/>
    <s v="BMW-keyauto-krd.ru"/>
    <s v="BMW"/>
    <s v="Krasnodar"/>
    <s v="Krasnodar Krai"/>
    <s v="Chrome"/>
    <s v="mobile"/>
    <x v="37"/>
    <n v="10"/>
    <s v="(not set)"/>
    <s v="(not set)"/>
    <s v="(none)"/>
    <s v="(direct)"/>
    <n v="1.52777777777778E-3"/>
    <n v="0"/>
    <n v="1"/>
    <s v="/"/>
    <m/>
    <m/>
    <m/>
    <m/>
    <n v="1"/>
    <n v="1"/>
    <n v="33879"/>
    <n v="1"/>
    <s v="(direct)"/>
  </r>
  <r>
    <s v="GA1.2.659178538.1580809689"/>
    <s v="BMW-keyauto-krd.ru"/>
    <s v="BMW"/>
    <s v="Krasnodar"/>
    <s v="Krasnodar Krai"/>
    <s v="Chrome"/>
    <s v="desktop"/>
    <x v="37"/>
    <n v="6"/>
    <s v="(not set)"/>
    <s v="(not set)"/>
    <s v="(none)"/>
    <s v="(direct)"/>
    <n v="2.89351851851852E-4"/>
    <n v="0"/>
    <n v="1"/>
    <s v="/"/>
    <m/>
    <m/>
    <m/>
    <m/>
    <n v="0"/>
    <n v="0"/>
    <n v="0"/>
    <n v="0"/>
    <s v="(direct)"/>
  </r>
  <r>
    <s v="GA1.2.783632298.1581087487"/>
    <s v="BMW-keyauto-krd.ru"/>
    <s v="BMW"/>
    <s v="Krasnodar"/>
    <s v="Krasnodar Krai"/>
    <s v="Chrome"/>
    <s v="mobile"/>
    <x v="37"/>
    <n v="6"/>
    <s v="(not set)"/>
    <s v="(not set)"/>
    <s v="(none)"/>
    <s v="(direct)"/>
    <n v="1.07638888888889E-3"/>
    <n v="0"/>
    <n v="1"/>
    <s v="/"/>
    <m/>
    <m/>
    <m/>
    <m/>
    <n v="0"/>
    <n v="0"/>
    <n v="0"/>
    <n v="0"/>
    <s v="(direct)"/>
  </r>
  <r>
    <s v="GA1.2.39288508.1581061142"/>
    <s v="Mercedes-krasnodar.ru"/>
    <s v="Mercedes"/>
    <s v="Krasnodar"/>
    <s v="Krasnodar Krai"/>
    <s v="Chrome"/>
    <s v="desktop"/>
    <x v="37"/>
    <n v="4"/>
    <s v="(not set)"/>
    <s v="(not set)"/>
    <s v="(none)"/>
    <s v="(direct)"/>
    <n v="7.5231481481481503E-4"/>
    <n v="0"/>
    <n v="1"/>
    <s v="/"/>
    <m/>
    <m/>
    <m/>
    <m/>
    <n v="0"/>
    <n v="0"/>
    <n v="0"/>
    <n v="0"/>
    <s v="(direct)"/>
  </r>
  <r>
    <s v="GA1.2.1731615863.1581101191"/>
    <s v="BMW-keyauto-krd.ru"/>
    <s v="BMW"/>
    <s v="Krasnodar"/>
    <s v="Krasnodar Krai"/>
    <s v="Chrome"/>
    <s v="tablet"/>
    <x v="37"/>
    <n v="4"/>
    <s v="(not set)"/>
    <s v="(not set)"/>
    <s v="(none)"/>
    <s v="(direct)"/>
    <n v="1.7592592592592601E-3"/>
    <n v="0"/>
    <n v="1"/>
    <s v="/"/>
    <m/>
    <m/>
    <m/>
    <m/>
    <n v="0"/>
    <n v="0"/>
    <n v="0"/>
    <n v="0"/>
    <s v="(direct)"/>
  </r>
  <r>
    <s v="GA1.2.862476535.1581039620"/>
    <s v="BMW-keyauto-krd.ru"/>
    <s v="BMW"/>
    <s v="Krasnodar"/>
    <s v="Krasnodar Krai"/>
    <s v="Chrome"/>
    <s v="mobile"/>
    <x v="37"/>
    <n v="4"/>
    <s v="(not set)"/>
    <s v="(not set)"/>
    <s v="(none)"/>
    <s v="(direct)"/>
    <n v="9.3749999999999997E-4"/>
    <n v="0"/>
    <n v="1"/>
    <s v="/"/>
    <m/>
    <m/>
    <m/>
    <m/>
    <n v="1"/>
    <n v="1"/>
    <n v="17787"/>
    <n v="1"/>
    <s v="(direct)"/>
  </r>
  <r>
    <s v="GA1.2.299259746.1581065843"/>
    <s v="Mercedes-krasnodar.ru"/>
    <s v="Mercedes"/>
    <s v="Krasnodar"/>
    <s v="Krasnodar Krai"/>
    <s v="Chrome"/>
    <s v="mobile"/>
    <x v="37"/>
    <n v="4"/>
    <s v="(not set)"/>
    <s v="(not set)"/>
    <s v="(none)"/>
    <s v="(direct)"/>
    <n v="1.07638888888889E-3"/>
    <n v="0"/>
    <n v="1"/>
    <s v="/"/>
    <m/>
    <m/>
    <m/>
    <m/>
    <n v="0"/>
    <n v="0"/>
    <n v="0"/>
    <n v="0"/>
    <s v="(direct)"/>
  </r>
  <r>
    <s v="GA1.2.2087997960.1580993564"/>
    <s v="BMW-keyauto-krd.ru"/>
    <s v="BMW"/>
    <s v="Krasnodar"/>
    <s v="Krasnodar Krai"/>
    <s v="YaBrowser"/>
    <s v="desktop"/>
    <x v="37"/>
    <n v="2"/>
    <s v="(not set)"/>
    <s v="(not set)"/>
    <s v="referral"/>
    <s v="yandex.ru"/>
    <n v="3.4722222222222202E-5"/>
    <n v="0"/>
    <n v="1"/>
    <s v="/"/>
    <m/>
    <m/>
    <m/>
    <m/>
    <n v="1"/>
    <n v="1"/>
    <n v="13255"/>
    <n v="1"/>
    <s v="yandex.ru"/>
  </r>
  <r>
    <s v="GA1.2.582896947.1578939888"/>
    <s v="BMW-keyauto-krd.ru"/>
    <s v="BMW"/>
    <s v="Krasnodar"/>
    <s v="Krasnodar Krai"/>
    <s v="YaBrowser"/>
    <s v="desktop"/>
    <x v="37"/>
    <n v="40"/>
    <s v="(not set)"/>
    <s v="(not set)"/>
    <s v="referral"/>
    <s v="yandex.ru"/>
    <n v="1.3865740740740699E-2"/>
    <n v="0"/>
    <n v="1"/>
    <s v="/"/>
    <m/>
    <m/>
    <m/>
    <m/>
    <n v="0"/>
    <n v="0"/>
    <n v="0"/>
    <n v="0"/>
    <s v="yandex.ru"/>
  </r>
  <r>
    <s v="GA1.2.1285134377.1581050693"/>
    <s v="Mercedes-krasnodar.ru"/>
    <s v="Mercedes"/>
    <s v="Krasnodar"/>
    <s v="Krasnodar Krai"/>
    <s v="YaBrowser"/>
    <s v="desktop"/>
    <x v="37"/>
    <n v="22"/>
    <s v="(not set)"/>
    <s v="(not set)"/>
    <s v="referral"/>
    <s v="yandex.ru"/>
    <n v="1.34259259259259E-2"/>
    <n v="0"/>
    <n v="1"/>
    <s v="/"/>
    <m/>
    <m/>
    <m/>
    <m/>
    <n v="0"/>
    <n v="0"/>
    <n v="0"/>
    <n v="0"/>
    <s v="yandex.ru"/>
  </r>
  <r>
    <s v="GA1.2.1887473700.1581093460"/>
    <s v="Mercedes-krasnodar.ru"/>
    <s v="Mercedes"/>
    <s v="Krasnodar"/>
    <s v="Krasnodar Krai"/>
    <s v="YaBrowser"/>
    <s v="mobile"/>
    <x v="37"/>
    <n v="2"/>
    <s v="(not set)"/>
    <s v="(not set)"/>
    <s v="referral"/>
    <s v="yandex.ru"/>
    <n v="2.31481481481481E-5"/>
    <n v="0"/>
    <n v="1"/>
    <s v="/"/>
    <m/>
    <m/>
    <m/>
    <m/>
    <n v="0"/>
    <n v="0"/>
    <n v="0"/>
    <n v="0"/>
    <s v="yandex.ru"/>
  </r>
  <r>
    <s v="GA1.2.1280441271.1581061922"/>
    <s v="Mercedes-krasnodar.ru"/>
    <s v="Mercedes"/>
    <s v="Krasnodar"/>
    <s v="Krasnodar Krai"/>
    <s v="YaBrowser"/>
    <s v="desktop"/>
    <x v="37"/>
    <n v="12"/>
    <s v="(not set)"/>
    <s v="(not set)"/>
    <s v="referral"/>
    <s v="yandex.ru"/>
    <n v="5.0115740740740702E-3"/>
    <n v="0"/>
    <n v="1"/>
    <s v="/"/>
    <m/>
    <m/>
    <m/>
    <m/>
    <n v="0"/>
    <n v="0"/>
    <n v="0"/>
    <n v="0"/>
    <s v="yandex.ru"/>
  </r>
  <r>
    <s v="GA1.2.863213337.1581069621"/>
    <s v="Mercedes-krasnodar.ru"/>
    <s v="Mercedes"/>
    <s v="Krasnodar"/>
    <s v="Krasnodar Krai"/>
    <s v="YaBrowser"/>
    <s v="desktop"/>
    <x v="37"/>
    <n v="12"/>
    <s v="(not set)"/>
    <s v="(not set)"/>
    <s v="referral"/>
    <s v="yandex.ru"/>
    <n v="5.0694444444444398E-3"/>
    <n v="0"/>
    <n v="1"/>
    <s v="/"/>
    <m/>
    <m/>
    <m/>
    <m/>
    <n v="0"/>
    <n v="0"/>
    <n v="0"/>
    <n v="0"/>
    <s v="yandex.ru"/>
  </r>
  <r>
    <s v="GA1.2.853156242.1581051550"/>
    <s v="Mercedes-krasnodar.ru"/>
    <s v="Mercedes"/>
    <s v="Krasnodar"/>
    <s v="Krasnodar Krai"/>
    <s v="YaBrowser"/>
    <s v="mobile"/>
    <x v="37"/>
    <n v="12"/>
    <s v="(not set)"/>
    <s v="(not set)"/>
    <s v="referral"/>
    <s v="yandex.ru"/>
    <n v="2.66203703703704E-3"/>
    <n v="0"/>
    <n v="1"/>
    <s v="/"/>
    <m/>
    <m/>
    <m/>
    <m/>
    <n v="1"/>
    <n v="1"/>
    <n v="8888"/>
    <n v="1"/>
    <s v="yandex.ru"/>
  </r>
  <r>
    <s v="GA1.2.244019382.1580669111"/>
    <s v="Mercedes-krasnodar.ru"/>
    <s v="Mercedes"/>
    <s v="Krasnodar"/>
    <s v="Krasnodar Krai"/>
    <s v="YaBrowser"/>
    <s v="desktop"/>
    <x v="37"/>
    <n v="10"/>
    <s v="(not set)"/>
    <s v="(not set)"/>
    <s v="referral"/>
    <s v="yandex.ru"/>
    <n v="2.4074074074074102E-3"/>
    <n v="0"/>
    <n v="1"/>
    <s v="/"/>
    <m/>
    <m/>
    <m/>
    <m/>
    <n v="1"/>
    <n v="1"/>
    <n v="44782"/>
    <n v="1"/>
    <s v="yandex.ru"/>
  </r>
  <r>
    <s v="GA1.2.258828513.1581072108"/>
    <s v="Mercedes-krasnodar.ru"/>
    <s v="Mercedes"/>
    <s v="Krasnodar"/>
    <s v="Krasnodar Krai"/>
    <s v="YaBrowser"/>
    <s v="mobile"/>
    <x v="37"/>
    <n v="6"/>
    <s v="(not set)"/>
    <s v="(not set)"/>
    <s v="referral"/>
    <s v="yandex.ru"/>
    <n v="6.4699074074074103E-3"/>
    <n v="0"/>
    <n v="1"/>
    <s v="/"/>
    <m/>
    <m/>
    <m/>
    <m/>
    <n v="1"/>
    <n v="1"/>
    <n v="41778"/>
    <n v="1"/>
    <s v="yandex.ru"/>
  </r>
  <r>
    <s v="GA1.2.874733247.1581091915"/>
    <s v="Mercedes-krasnodar.ru"/>
    <s v="Mercedes"/>
    <s v="Krasnodar"/>
    <s v="Krasnodar Krai"/>
    <s v="YaBrowser"/>
    <s v="mobile"/>
    <x v="37"/>
    <n v="6"/>
    <s v="(not set)"/>
    <s v="(not set)"/>
    <s v="referral"/>
    <s v="yandex.ru"/>
    <n v="7.8703703703703705E-4"/>
    <n v="0"/>
    <n v="1"/>
    <s v="/"/>
    <m/>
    <m/>
    <m/>
    <m/>
    <n v="0"/>
    <n v="0"/>
    <n v="0"/>
    <n v="0"/>
    <s v="yandex.ru"/>
  </r>
  <r>
    <s v="GA1.2.1119075116.1581096859"/>
    <s v="BMW-keyauto-krd.ru"/>
    <s v="BMW"/>
    <s v="Krasnodar"/>
    <s v="Krasnodar Krai"/>
    <s v="YaBrowser"/>
    <s v="desktop"/>
    <x v="37"/>
    <n v="6"/>
    <s v="(not set)"/>
    <s v="(not set)"/>
    <s v="referral"/>
    <s v="yandex.ru"/>
    <n v="3.37962962962963E-3"/>
    <n v="0"/>
    <n v="1"/>
    <s v="/"/>
    <m/>
    <m/>
    <m/>
    <m/>
    <n v="0"/>
    <n v="0"/>
    <n v="0"/>
    <n v="0"/>
    <s v="yandex.ru"/>
  </r>
  <r>
    <s v="GA1.2.188093572.1571753260"/>
    <s v="BMW-keyauto-krd.ru"/>
    <s v="BMW"/>
    <s v="Krasnodar"/>
    <s v="Krasnodar Krai"/>
    <s v="YaBrowser"/>
    <s v="mobile"/>
    <x v="37"/>
    <n v="4"/>
    <s v="(not set)"/>
    <s v="(not set)"/>
    <s v="referral"/>
    <s v="yandex.ru"/>
    <n v="3.00925925925926E-4"/>
    <n v="0"/>
    <n v="1"/>
    <s v="/"/>
    <m/>
    <m/>
    <m/>
    <m/>
    <n v="1"/>
    <n v="1"/>
    <n v="27969"/>
    <n v="1"/>
    <s v="yandex.ru"/>
  </r>
  <r>
    <s v="GA1.2.1766586263.1581081337"/>
    <s v="BMW-keyauto-krd.ru"/>
    <s v="BMW"/>
    <s v="Krasnodar"/>
    <s v="Krasnodar Krai"/>
    <s v="YaBrowser"/>
    <s v="desktop"/>
    <x v="37"/>
    <n v="4"/>
    <s v="(not set)"/>
    <s v="(not set)"/>
    <s v="referral"/>
    <s v="yandex.ru"/>
    <n v="1.50462962962963E-4"/>
    <n v="0"/>
    <n v="1"/>
    <s v="/"/>
    <m/>
    <m/>
    <m/>
    <m/>
    <n v="0"/>
    <n v="0"/>
    <n v="0"/>
    <n v="0"/>
    <s v="yandex.ru"/>
  </r>
  <r>
    <s v="GA1.2.2111980513.1581090126"/>
    <s v="Mercedes-krasnodar.ru"/>
    <s v="Mercedes"/>
    <s v="Krasnodar"/>
    <s v="Krasnodar Krai"/>
    <s v="YaBrowser"/>
    <s v="desktop"/>
    <x v="37"/>
    <n v="4"/>
    <s v="(not set)"/>
    <s v="(not set)"/>
    <s v="referral"/>
    <s v="yandex.ru"/>
    <n v="2.1759259259259301E-3"/>
    <n v="0"/>
    <n v="1"/>
    <s v="/"/>
    <m/>
    <m/>
    <m/>
    <m/>
    <n v="1"/>
    <n v="1"/>
    <n v="9582"/>
    <n v="1"/>
    <s v="yandex.ru"/>
  </r>
  <r>
    <s v="GA1.2.541365134.1581102487"/>
    <s v="Mercedes-krasnodar.ru"/>
    <s v="Mercedes"/>
    <s v="Krasnodar"/>
    <s v="Krasnodar Krai"/>
    <s v="YaBrowser"/>
    <s v="desktop"/>
    <x v="37"/>
    <n v="4"/>
    <s v="(not set)"/>
    <s v="(not set)"/>
    <s v="referral"/>
    <s v="yandex.ru"/>
    <n v="1.07638888888889E-3"/>
    <n v="0"/>
    <n v="1"/>
    <s v="/"/>
    <m/>
    <m/>
    <m/>
    <m/>
    <n v="1"/>
    <n v="1"/>
    <n v="11553"/>
    <n v="1"/>
    <s v="yandex.ru"/>
  </r>
  <r>
    <s v="GA1.2.1252080862.1581093288"/>
    <s v="Mercedes-krasnodar.ru"/>
    <s v="Mercedes"/>
    <s v="Krasnodar"/>
    <s v="Krasnodar Krai"/>
    <s v="YaBrowser"/>
    <s v="mobile"/>
    <x v="37"/>
    <n v="4"/>
    <s v="(not set)"/>
    <s v="(not set)"/>
    <s v="referral"/>
    <s v="yandex.ru"/>
    <n v="1.9675925925925899E-4"/>
    <n v="0"/>
    <n v="1"/>
    <s v="/"/>
    <m/>
    <m/>
    <m/>
    <m/>
    <n v="0"/>
    <n v="0"/>
    <n v="0"/>
    <n v="0"/>
    <s v="yandex.ru"/>
  </r>
  <r>
    <s v="GA1.2.2103234462.1581087121"/>
    <s v="Mercedes-krasnodar.ru"/>
    <s v="Mercedes"/>
    <s v="Krasnodar"/>
    <s v="Krasnodar Krai"/>
    <s v="YaBrowser"/>
    <s v="mobile"/>
    <x v="37"/>
    <n v="4"/>
    <s v="(not set)"/>
    <s v="(not set)"/>
    <s v="referral"/>
    <s v="yandex.ru"/>
    <n v="4.9768518518518499E-4"/>
    <n v="0"/>
    <n v="1"/>
    <s v="/"/>
    <m/>
    <m/>
    <m/>
    <m/>
    <n v="0"/>
    <n v="0"/>
    <n v="0"/>
    <n v="0"/>
    <s v="yandex.ru"/>
  </r>
  <r>
    <s v="GA1.2.912007454.1581083081"/>
    <s v="Mercedes-krasnodar.ru"/>
    <s v="Mercedes"/>
    <s v="Krasnodar"/>
    <s v="Krasnodar Krai"/>
    <s v="YaBrowser"/>
    <s v="mobile"/>
    <x v="37"/>
    <n v="4"/>
    <s v="(not set)"/>
    <s v="(not set)"/>
    <s v="referral"/>
    <s v="yandex.ru"/>
    <n v="2.19907407407407E-4"/>
    <n v="0"/>
    <n v="1"/>
    <s v="/"/>
    <m/>
    <m/>
    <m/>
    <m/>
    <n v="1"/>
    <n v="1"/>
    <n v="13381"/>
    <n v="1"/>
    <s v="yandex.ru"/>
  </r>
  <r>
    <s v="GA1.2.1217547969.1581077319"/>
    <s v="Mercedes-krasnodar.ru"/>
    <s v="Mercedes"/>
    <s v="Krasnodar"/>
    <s v="Krasnodar Krai"/>
    <s v="Chrome"/>
    <s v="mobile"/>
    <x v="37"/>
    <n v="4"/>
    <s v="(not set)"/>
    <s v="(not set)"/>
    <s v="referral"/>
    <s v="yandex.ru"/>
    <n v="5.5555555555555599E-4"/>
    <n v="0"/>
    <n v="1"/>
    <s v="/"/>
    <m/>
    <m/>
    <m/>
    <m/>
    <n v="0"/>
    <n v="0"/>
    <n v="0"/>
    <n v="0"/>
    <s v="yandex.ru"/>
  </r>
  <r>
    <s v="GA1.2.133263947.1581063003"/>
    <s v="Mercedes-krasnodar.ru"/>
    <s v="Mercedes"/>
    <s v="Krasnodar"/>
    <s v="Krasnodar Krai"/>
    <s v="Chrome"/>
    <s v="desktop"/>
    <x v="37"/>
    <n v="4"/>
    <s v="(not set)"/>
    <s v="(not set)"/>
    <s v="referral"/>
    <s v="yandex.ru"/>
    <n v="1.13425925925926E-3"/>
    <n v="0"/>
    <n v="1"/>
    <s v="/"/>
    <m/>
    <m/>
    <m/>
    <m/>
    <n v="0"/>
    <n v="0"/>
    <n v="0"/>
    <n v="0"/>
    <s v="yandex.ru"/>
  </r>
  <r>
    <s v="GA1.2.555133137.1581062452"/>
    <s v="Mercedes-krasnodar.ru"/>
    <s v="Mercedes"/>
    <s v="Krasnodar"/>
    <s v="Krasnodar Krai"/>
    <s v="Chrome"/>
    <s v="desktop"/>
    <x v="37"/>
    <n v="4"/>
    <s v="(not set)"/>
    <s v="(not set)"/>
    <s v="referral"/>
    <s v="yandex.ru"/>
    <n v="2.0833333333333299E-4"/>
    <n v="0"/>
    <n v="1"/>
    <s v="/"/>
    <m/>
    <m/>
    <m/>
    <m/>
    <n v="1"/>
    <n v="1"/>
    <n v="38450"/>
    <n v="1"/>
    <s v="yandex.ru"/>
  </r>
  <r>
    <s v="GA1.2.1005533399.1581075261"/>
    <s v="BMW-keyauto-krd.ru"/>
    <s v="BMW"/>
    <s v="Krasnodar"/>
    <s v="Krasnodar Krai"/>
    <s v="Chrome"/>
    <s v="desktop"/>
    <x v="37"/>
    <n v="4"/>
    <s v="(not set)"/>
    <s v="(not set)"/>
    <s v="referral"/>
    <s v="yandex.ru"/>
    <n v="2.5462962962962999E-4"/>
    <n v="0"/>
    <n v="1"/>
    <s v="/"/>
    <m/>
    <m/>
    <m/>
    <m/>
    <n v="0"/>
    <n v="0"/>
    <n v="0"/>
    <n v="0"/>
    <s v="yandex.ru"/>
  </r>
  <r>
    <s v="GA1.2.1846257165.1581067849"/>
    <s v="BMW-keyauto-krd.ru"/>
    <s v="BMW"/>
    <s v="Krasnodar"/>
    <s v="Krasnodar Krai"/>
    <s v="Chrome"/>
    <s v="desktop"/>
    <x v="37"/>
    <n v="4"/>
    <s v="(not set)"/>
    <s v="(not set)"/>
    <s v="referral"/>
    <s v="yandex.ru"/>
    <n v="8.1018518518518503E-5"/>
    <n v="0"/>
    <n v="1"/>
    <s v="/"/>
    <m/>
    <m/>
    <m/>
    <m/>
    <n v="0"/>
    <n v="0"/>
    <n v="0"/>
    <n v="0"/>
    <s v="yandex.ru"/>
  </r>
  <r>
    <s v="GA1.2.347853628.1581103031"/>
    <s v="Mercedes-krasnodar.ru"/>
    <s v="Mercedes"/>
    <s v="Krasnodar"/>
    <s v="Krasnodar Krai"/>
    <s v="Chrome"/>
    <s v="desktop"/>
    <x v="37"/>
    <n v="6"/>
    <s v="(not set)"/>
    <s v="(not set)"/>
    <s v="referral"/>
    <s v="yandex.ru"/>
    <n v="6.5972222222222203E-4"/>
    <n v="0"/>
    <n v="1"/>
    <s v="/"/>
    <m/>
    <m/>
    <m/>
    <m/>
    <n v="1"/>
    <n v="1"/>
    <n v="30363"/>
    <n v="1"/>
    <s v="yandex.ru"/>
  </r>
  <r>
    <s v="GA1.2.735034046.1580719239"/>
    <s v="Mercedes-krasnodar.ru"/>
    <s v="Mercedes"/>
    <s v="Krasnodar"/>
    <s v="Krasnodar Krai"/>
    <s v="Chrome"/>
    <s v="desktop"/>
    <x v="37"/>
    <n v="6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2031897769.1580937450"/>
    <s v="Mercedes-krasnodar.ru"/>
    <s v="Mercedes"/>
    <s v="Krasnodar"/>
    <s v="Krasnodar Krai"/>
    <s v="Chrome"/>
    <s v="mobile"/>
    <x v="37"/>
    <n v="8"/>
    <s v="(not set)"/>
    <s v="(not set)"/>
    <s v="referral"/>
    <s v="yandex.ru"/>
    <n v="4.4097222222222203E-3"/>
    <n v="0"/>
    <n v="1"/>
    <s v="/"/>
    <m/>
    <m/>
    <m/>
    <m/>
    <n v="1"/>
    <n v="1"/>
    <n v="28564"/>
    <n v="1"/>
    <s v="yandex.ru"/>
  </r>
  <r>
    <s v="GA1.2.2048231836.1581057507"/>
    <s v="Mercedes-krasnodar.ru"/>
    <s v="Mercedes"/>
    <s v="Krasnodar"/>
    <s v="Krasnodar Krai"/>
    <s v="Chrome"/>
    <s v="mobile"/>
    <x v="37"/>
    <n v="8"/>
    <s v="(not set)"/>
    <s v="(not set)"/>
    <s v="referral"/>
    <s v="yandex.ru"/>
    <n v="1.0185185185185199E-3"/>
    <n v="0"/>
    <n v="1"/>
    <s v="/"/>
    <m/>
    <m/>
    <m/>
    <m/>
    <n v="0"/>
    <n v="0"/>
    <n v="0"/>
    <n v="0"/>
    <s v="yandex.ru"/>
  </r>
  <r>
    <s v="GA1.2.909913240.1581101480"/>
    <s v="cars.Mercedes-krasnodar.ru"/>
    <s v="BMW"/>
    <s v="Krasnodar"/>
    <s v="Krasnodar Krai"/>
    <s v="Chrome"/>
    <s v="mobile"/>
    <x v="37"/>
    <n v="8"/>
    <s v="(not set)"/>
    <s v="(not set)"/>
    <s v="referral"/>
    <s v="yandex.ru"/>
    <n v="1.85185185185185E-3"/>
    <n v="0"/>
    <n v="1"/>
    <s v="/"/>
    <m/>
    <m/>
    <m/>
    <m/>
    <n v="1"/>
    <n v="1"/>
    <n v="11910"/>
    <n v="1"/>
    <s v="yandex.ru"/>
  </r>
  <r>
    <s v="GA1.2.1540564303.1571229128"/>
    <s v="cars.Mercedes-krasnodar.ru"/>
    <s v="BMW"/>
    <s v="Krasnodar"/>
    <s v="Krasnodar Krai"/>
    <s v="Chrome"/>
    <s v="desktop"/>
    <x v="37"/>
    <n v="2"/>
    <s v="(not set)"/>
    <s v="(not set)"/>
    <s v="referral"/>
    <s v="yandex.ru"/>
    <n v="1.1574074074074099E-3"/>
    <n v="0"/>
    <n v="1"/>
    <s v="/"/>
    <m/>
    <m/>
    <m/>
    <m/>
    <n v="0"/>
    <n v="0"/>
    <n v="0"/>
    <n v="0"/>
    <s v="yandex.ru"/>
  </r>
  <r>
    <s v="GA1.2.212940283.1581092161"/>
    <s v="BMW-keyauto-krd.ru"/>
    <s v="BMW"/>
    <s v="Krasnodar"/>
    <s v="Krasnodar Krai"/>
    <s v="Chrome"/>
    <s v="desktop"/>
    <x v="37"/>
    <n v="2"/>
    <s v="(not set)"/>
    <s v="(not set)"/>
    <s v="referral"/>
    <s v="yandex.ru"/>
    <n v="4.6296296296296301E-5"/>
    <n v="0"/>
    <n v="1"/>
    <s v="/"/>
    <m/>
    <m/>
    <m/>
    <m/>
    <n v="1"/>
    <n v="1"/>
    <n v="23381"/>
    <n v="1"/>
    <s v="yandex.ru"/>
  </r>
  <r>
    <s v="GA1.2.1498168590.1581100885"/>
    <s v="BMW-keyauto-krd.ru"/>
    <s v="BMW"/>
    <s v="Krasnodar"/>
    <s v="Krasnodar Krai"/>
    <s v="Chrome"/>
    <s v="mobile"/>
    <x v="37"/>
    <n v="3"/>
    <s v="(not set)"/>
    <s v="(not set)"/>
    <s v="referral"/>
    <s v="yandex.ru"/>
    <n v="6.7129629629629603E-4"/>
    <n v="0"/>
    <n v="1"/>
    <s v="/"/>
    <m/>
    <m/>
    <m/>
    <m/>
    <n v="0"/>
    <n v="0"/>
    <n v="0"/>
    <n v="0"/>
    <s v="yandex.ru"/>
  </r>
  <r>
    <s v="GA1.2.1649906598.1578159995"/>
    <s v="BMW-keyauto-krd.ru"/>
    <s v="BMW"/>
    <s v="Krasnodar"/>
    <s v="Krasnodar Krai"/>
    <s v="Chrome"/>
    <s v="mobile"/>
    <x v="37"/>
    <n v="2"/>
    <s v="(not set)"/>
    <s v="(not set)"/>
    <s v="referral"/>
    <s v="yandex.ru"/>
    <n v="2.31481481481481E-5"/>
    <n v="0"/>
    <n v="1"/>
    <s v="/"/>
    <m/>
    <m/>
    <m/>
    <m/>
    <n v="1"/>
    <n v="1"/>
    <n v="26283"/>
    <n v="1"/>
    <s v="yandex.ru"/>
  </r>
  <r>
    <s v="GA1.2.1436972650.1575746380"/>
    <s v="Mercedes-krasnodar.ru"/>
    <s v="Mercedes"/>
    <s v="Krasnodar"/>
    <s v="Krasnodar Krai"/>
    <s v="Chrome"/>
    <s v="desktop"/>
    <x v="37"/>
    <n v="20"/>
    <s v="(not set)"/>
    <s v="(not set)"/>
    <s v="referral"/>
    <s v="yandex.ru"/>
    <n v="8.3564814814814804E-3"/>
    <n v="0"/>
    <n v="1"/>
    <s v="/"/>
    <m/>
    <m/>
    <m/>
    <m/>
    <n v="1"/>
    <n v="1"/>
    <n v="29320"/>
    <n v="1"/>
    <s v="yandex.ru"/>
  </r>
  <r>
    <s v="GA1.2.1302499821.1580738079"/>
    <s v="Mercedes-krasnodar.ru"/>
    <s v="Mercedes"/>
    <s v="Krasnodar"/>
    <s v="Krasnodar Krai"/>
    <s v="Chrome"/>
    <s v="desktop"/>
    <x v="37"/>
    <n v="10"/>
    <s v="(not set)"/>
    <s v="(not set)"/>
    <s v="referral"/>
    <s v="yandex.ru"/>
    <n v="5.2314814814814802E-3"/>
    <n v="0"/>
    <n v="1"/>
    <s v="/"/>
    <m/>
    <m/>
    <m/>
    <m/>
    <n v="1"/>
    <n v="1"/>
    <n v="22945"/>
    <n v="1"/>
    <s v="yandex.ru"/>
  </r>
  <r>
    <s v="GA1.2.41872596.1581103003"/>
    <s v="Mercedes-krasnodar.ru"/>
    <s v="Mercedes"/>
    <s v="Krasnodar"/>
    <s v="Krasnodar Krai"/>
    <s v="Safari"/>
    <s v="mobile"/>
    <x v="37"/>
    <n v="8"/>
    <s v="(not set)"/>
    <s v="(not set)"/>
    <s v="referral"/>
    <s v="yandex.ru"/>
    <n v="4.0740740740740702E-3"/>
    <n v="0"/>
    <n v="1"/>
    <s v="/"/>
    <m/>
    <m/>
    <m/>
    <m/>
    <n v="0"/>
    <n v="0"/>
    <n v="0"/>
    <n v="0"/>
    <s v="yandex.ru"/>
  </r>
  <r>
    <s v="GA1.2.1247840583.1581062447"/>
    <s v="Mercedes-krasnodar.ru"/>
    <s v="Mercedes"/>
    <s v="Krasnodar"/>
    <s v="Krasnodar Krai"/>
    <s v="Safari"/>
    <s v="mobile"/>
    <x v="37"/>
    <n v="4"/>
    <s v="(not set)"/>
    <s v="(not set)"/>
    <s v="referral"/>
    <s v="yandex.ru"/>
    <n v="4.2824074074074102E-4"/>
    <n v="0"/>
    <n v="1"/>
    <s v="/"/>
    <m/>
    <m/>
    <m/>
    <m/>
    <n v="1"/>
    <n v="1"/>
    <n v="16923"/>
    <n v="1"/>
    <s v="yandex.ru"/>
  </r>
  <r>
    <s v="GA1.2.1724463187.1579437177"/>
    <s v="Mercedes-krasnodar.ru"/>
    <s v="Mercedes"/>
    <s v="Krasnodar"/>
    <s v="Krasnodar Krai"/>
    <s v="Firefox"/>
    <s v="desktop"/>
    <x v="37"/>
    <n v="6"/>
    <s v="(not set)"/>
    <s v="(not set)"/>
    <s v="referral"/>
    <s v="yandex.ru"/>
    <n v="5.10416666666667E-3"/>
    <n v="0"/>
    <n v="1"/>
    <s v="/"/>
    <m/>
    <m/>
    <m/>
    <m/>
    <n v="1"/>
    <n v="1"/>
    <n v="12898"/>
    <n v="1"/>
    <s v="yandex.ru"/>
  </r>
  <r>
    <s v="GA1.2.716384972.1576916439"/>
    <s v="Mercedes-krasnodar.ru"/>
    <s v="Mercedes"/>
    <s v="Krasnodar"/>
    <s v="Krasnodar Krai"/>
    <s v="Opera"/>
    <s v="desktop"/>
    <x v="37"/>
    <n v="6"/>
    <s v="(not set)"/>
    <s v="(not set)"/>
    <s v="referral"/>
    <s v="yandex.ru"/>
    <n v="3.7037037037037003E-4"/>
    <n v="0"/>
    <n v="1"/>
    <s v="/"/>
    <m/>
    <m/>
    <m/>
    <m/>
    <n v="1"/>
    <n v="1"/>
    <n v="29345"/>
    <n v="1"/>
    <s v="yandex.ru"/>
  </r>
  <r>
    <s v="GA1.2.1590022407.1581028212"/>
    <s v="Mercedes-krasnodar.ru"/>
    <s v="Mercedes"/>
    <s v="Krasnodar"/>
    <s v="Krasnodar Krai"/>
    <s v="Samsung Internet"/>
    <s v="mobile"/>
    <x v="37"/>
    <n v="8"/>
    <s v="(not set)"/>
    <s v="(not set)"/>
    <s v="referral"/>
    <s v="yandex.ru"/>
    <n v="6.8518518518518503E-3"/>
    <n v="0"/>
    <n v="1"/>
    <s v="/"/>
    <m/>
    <m/>
    <m/>
    <m/>
    <n v="0"/>
    <n v="0"/>
    <n v="0"/>
    <n v="0"/>
    <s v="yandex.ru"/>
  </r>
  <r>
    <s v="GA1.2.1164715984.1510049158"/>
    <s v="Mercedes-krasnodar.ru"/>
    <s v="Mercedes"/>
    <s v="Krasnodar"/>
    <s v="Krasnodar Krai"/>
    <s v="Edge"/>
    <s v="mobile"/>
    <x v="37"/>
    <n v="5"/>
    <s v="(not set)"/>
    <s v="(not set)"/>
    <s v="referral"/>
    <s v="yandex.ru"/>
    <n v="1.41203703703704E-3"/>
    <n v="0"/>
    <n v="1"/>
    <s v="/"/>
    <m/>
    <m/>
    <m/>
    <m/>
    <n v="0"/>
    <n v="0"/>
    <n v="0"/>
    <n v="0"/>
    <s v="yandex.ru"/>
  </r>
  <r>
    <s v="GA1.2.1338000230.1581080982"/>
    <s v="BMW-keyauto-krd.ru"/>
    <s v="BMW"/>
    <s v="Krasnodar"/>
    <s v="Krasnodar Krai"/>
    <s v="Firefox"/>
    <s v="desktop"/>
    <x v="37"/>
    <n v="13"/>
    <s v="(not set)"/>
    <s v="(not set)"/>
    <s v="referral"/>
    <s v="yandex.ru"/>
    <n v="1.3194444444444399E-3"/>
    <n v="0"/>
    <n v="1"/>
    <s v="/"/>
    <m/>
    <m/>
    <m/>
    <m/>
    <n v="0"/>
    <n v="0"/>
    <n v="0"/>
    <n v="0"/>
    <s v="yandex.ru"/>
  </r>
  <r>
    <s v="GA1.2.1891307086.1569677233"/>
    <s v="Mercedes-krasnodar.ru"/>
    <s v="Mercedes"/>
    <s v="Krasnodar"/>
    <s v="Krasnodar Krai"/>
    <s v="Samsung Internet"/>
    <s v="mobile"/>
    <x v="37"/>
    <n v="10"/>
    <s v="(not set)"/>
    <s v="(not set)"/>
    <s v="referral"/>
    <s v="yandex.ru"/>
    <n v="1.2962962962962999E-3"/>
    <n v="0"/>
    <n v="1"/>
    <s v="/"/>
    <m/>
    <m/>
    <m/>
    <m/>
    <n v="0"/>
    <n v="0"/>
    <n v="0"/>
    <n v="0"/>
    <s v="yandex.ru"/>
  </r>
  <r>
    <s v="GA1.2.1031072842.1581057986"/>
    <s v="Mercedes-krasnodar.ru"/>
    <s v="Mercedes"/>
    <s v="Krasnodar"/>
    <s v="Krasnodar Krai"/>
    <s v="Firefox"/>
    <s v="desktop"/>
    <x v="37"/>
    <n v="4"/>
    <s v="(not set)"/>
    <s v="(not set)"/>
    <s v="referral"/>
    <s v="yandex.ru"/>
    <n v="1.99074074074074E-3"/>
    <n v="0"/>
    <n v="1"/>
    <s v="/"/>
    <m/>
    <m/>
    <m/>
    <m/>
    <n v="1"/>
    <n v="1"/>
    <n v="39405"/>
    <n v="1"/>
    <s v="yandex.ru"/>
  </r>
  <r>
    <s v="GA1.2.957130121.1581096707"/>
    <s v="Mercedes-krasnodar.ru"/>
    <s v="Mercedes"/>
    <s v="Sochi"/>
    <s v="Krasnodar Krai"/>
    <s v="Safari"/>
    <s v="mobile"/>
    <x v="37"/>
    <n v="6"/>
    <s v="(not set)"/>
    <s v="(not set)"/>
    <s v="referral"/>
    <s v="yandex.ru"/>
    <n v="3.1250000000000001E-4"/>
    <n v="0"/>
    <n v="1"/>
    <s v="/"/>
    <m/>
    <m/>
    <m/>
    <m/>
    <n v="1"/>
    <n v="1"/>
    <n v="37585"/>
    <n v="1"/>
    <s v="yandex.ru"/>
  </r>
  <r>
    <s v="GA1.2.1598896180.1577902864"/>
    <s v="Mercedes-krasnodar.ru"/>
    <s v="Mercedes"/>
    <s v="Sochi"/>
    <s v="Krasnodar Krai"/>
    <s v="Chrome"/>
    <s v="mobile"/>
    <x v="37"/>
    <n v="12"/>
    <s v="(not set)"/>
    <s v="(not set)"/>
    <s v="referral"/>
    <s v="yandex.ru"/>
    <n v="1.42361111111111E-2"/>
    <n v="0"/>
    <n v="1"/>
    <s v="/"/>
    <m/>
    <m/>
    <m/>
    <m/>
    <n v="0"/>
    <n v="0"/>
    <n v="0"/>
    <n v="0"/>
    <s v="yandex.ru"/>
  </r>
  <r>
    <s v="GA1.2.557767629.1581060802"/>
    <s v="BMW-keyauto-krd.ru"/>
    <s v="BMW"/>
    <s v="Sochi"/>
    <s v="Krasnodar Krai"/>
    <s v="Chrome"/>
    <s v="mobile"/>
    <x v="37"/>
    <n v="6"/>
    <s v="(not set)"/>
    <s v="(not set)"/>
    <s v="referral"/>
    <s v="yandex.ru"/>
    <n v="5.5555555555555599E-4"/>
    <n v="0"/>
    <n v="1"/>
    <s v="/"/>
    <m/>
    <m/>
    <m/>
    <m/>
    <n v="0"/>
    <n v="0"/>
    <n v="0"/>
    <n v="0"/>
    <s v="yandex.ru"/>
  </r>
  <r>
    <s v="GA1.2.132427802.1581091127"/>
    <s v="Mercedes-krasnodar.ru"/>
    <s v="Mercedes"/>
    <s v="Sochi"/>
    <s v="Krasnodar Krai"/>
    <s v="YaBrowser"/>
    <s v="desktop"/>
    <x v="37"/>
    <n v="6"/>
    <s v="(not set)"/>
    <s v="(not set)"/>
    <s v="referral"/>
    <s v="yandex.ru"/>
    <n v="1.86342592592593E-3"/>
    <n v="0"/>
    <n v="1"/>
    <s v="/"/>
    <m/>
    <m/>
    <m/>
    <m/>
    <n v="1"/>
    <n v="1"/>
    <n v="34218"/>
    <n v="1"/>
    <s v="yandex.ru"/>
  </r>
  <r>
    <s v="GA1.2.1919393464.1581092381"/>
    <s v="Mercedes-krasnodar.ru"/>
    <s v="Mercedes"/>
    <s v="Sochi"/>
    <s v="Krasnodar Krai"/>
    <s v="YaBrowser"/>
    <s v="mobile"/>
    <x v="37"/>
    <n v="10"/>
    <s v="(not set)"/>
    <s v="(not set)"/>
    <s v="referral"/>
    <s v="yandex.ru"/>
    <n v="2.5810185185185198E-3"/>
    <n v="0"/>
    <n v="1"/>
    <s v="/"/>
    <m/>
    <m/>
    <m/>
    <m/>
    <n v="0"/>
    <n v="0"/>
    <n v="0"/>
    <n v="0"/>
    <s v="yandex.ru"/>
  </r>
  <r>
    <s v="GA1.2.2131853922.1581102397"/>
    <s v="Mercedes-krasnodar.ru"/>
    <s v="Mercedes"/>
    <s v="Sochi"/>
    <s v="Krasnodar Krai"/>
    <s v="YaBrowser"/>
    <s v="desktop"/>
    <x v="37"/>
    <n v="28"/>
    <s v="(not set)"/>
    <s v="(not set)"/>
    <s v="referral"/>
    <s v="yandex.ru"/>
    <n v="2.0601851851851899E-2"/>
    <n v="0"/>
    <n v="1"/>
    <s v="/"/>
    <m/>
    <m/>
    <m/>
    <m/>
    <n v="0"/>
    <n v="0"/>
    <n v="0"/>
    <n v="0"/>
    <s v="yandex.ru"/>
  </r>
  <r>
    <s v="GA1.2.543483875.1581101298"/>
    <s v="Mercedes-krasnodar.ru"/>
    <s v="Mercedes"/>
    <s v="Sochi"/>
    <s v="Krasnodar Krai"/>
    <s v="YaBrowser"/>
    <s v="mobile"/>
    <x v="37"/>
    <n v="6"/>
    <s v="(not set)"/>
    <s v="(not set)"/>
    <s v="referral"/>
    <s v="yandex.ru"/>
    <n v="2.89351851851852E-4"/>
    <n v="0"/>
    <n v="1"/>
    <s v="/"/>
    <m/>
    <m/>
    <m/>
    <m/>
    <n v="1"/>
    <n v="1"/>
    <n v="38981"/>
    <n v="1"/>
    <s v="yandex.ru"/>
  </r>
  <r>
    <s v="GA1.2.1562379100.1581100618"/>
    <s v="Mercedes-krasnodar.ru"/>
    <s v="Mercedes"/>
    <s v="Sochi"/>
    <s v="Krasnodar Krai"/>
    <s v="Safari"/>
    <s v="mobile"/>
    <x v="37"/>
    <n v="4"/>
    <s v="(not set)"/>
    <s v="(not set)"/>
    <s v="(none)"/>
    <s v="(direct)"/>
    <n v="2.31481481481481E-4"/>
    <n v="0"/>
    <n v="1"/>
    <s v="/"/>
    <m/>
    <m/>
    <m/>
    <m/>
    <n v="0"/>
    <n v="0"/>
    <n v="0"/>
    <n v="0"/>
    <s v="(direct)"/>
  </r>
  <r>
    <s v="GA1.2.1686732100.1581053792"/>
    <s v="BMW-keyauto-krd.ru"/>
    <s v="BMW"/>
    <s v="Sochi"/>
    <s v="Krasnodar Krai"/>
    <s v="Safari"/>
    <s v="mobile"/>
    <x v="37"/>
    <n v="16"/>
    <s v="(not set)"/>
    <s v="(not set)"/>
    <s v="(none)"/>
    <s v="(direct)"/>
    <n v="2.2569444444444399E-3"/>
    <n v="0"/>
    <n v="1"/>
    <s v="/"/>
    <m/>
    <m/>
    <m/>
    <m/>
    <n v="1"/>
    <n v="1"/>
    <n v="20735"/>
    <n v="1"/>
    <s v="(direct)"/>
  </r>
  <r>
    <s v="GA1.2.403898780.1581089737"/>
    <s v="cars.BMW-keyauto-krd.ru"/>
    <s v="BMW"/>
    <s v="Sochi"/>
    <s v="Krasnodar Krai"/>
    <s v="Edge"/>
    <s v="desktop"/>
    <x v="37"/>
    <n v="2"/>
    <s v="(not set)"/>
    <s v="(not set)"/>
    <s v="referral"/>
    <s v="BMW-keyauto-krd.ru"/>
    <n v="1.8402777777777801E-3"/>
    <n v="0"/>
    <n v="1"/>
    <s v="/"/>
    <m/>
    <m/>
    <m/>
    <m/>
    <n v="1"/>
    <n v="1"/>
    <n v="20238"/>
    <n v="1"/>
    <s v="BMW-keyauto-krd.ru"/>
  </r>
  <r>
    <s v="GA1.2.1353638584.1581095605"/>
    <s v="cars.BMW-keyauto-krd.ru"/>
    <s v="BMW"/>
    <s v="Sochi"/>
    <s v="Krasnodar Krai"/>
    <s v="YaBrowser"/>
    <s v="desktop"/>
    <x v="37"/>
    <n v="2"/>
    <s v="(not set)"/>
    <s v="(not set)"/>
    <s v="referral"/>
    <s v="BMW-keyauto-krd.ru"/>
    <n v="5.78703703703704E-4"/>
    <n v="0"/>
    <n v="1"/>
    <s v="/"/>
    <m/>
    <m/>
    <m/>
    <m/>
    <n v="0"/>
    <n v="0"/>
    <n v="0"/>
    <n v="0"/>
    <s v="BMW-keyauto-krd.ru"/>
  </r>
  <r>
    <s v="GA1.2.159388851.1581075466"/>
    <s v="cars.BMW-keyauto-krd.ru"/>
    <s v="BMW"/>
    <s v="Sochi"/>
    <s v="Krasnodar Krai"/>
    <s v="YaBrowser"/>
    <s v="desktop"/>
    <x v="37"/>
    <n v="6"/>
    <s v="(not set)"/>
    <s v="(not set)"/>
    <s v="referral"/>
    <s v="BMW-keyauto-krd.ru"/>
    <n v="2.6967592592592599E-3"/>
    <n v="0"/>
    <n v="1"/>
    <s v="/"/>
    <m/>
    <m/>
    <m/>
    <m/>
    <n v="0"/>
    <n v="0"/>
    <n v="0"/>
    <n v="0"/>
    <s v="BMW-keyauto-krd.ru"/>
  </r>
  <r>
    <s v="GA1.2.1686732100.1581053792"/>
    <s v="cars.BMW-keyauto-krd.ru"/>
    <s v="BMW"/>
    <s v="Sochi"/>
    <s v="Krasnodar Krai"/>
    <s v="Safari"/>
    <s v="mobile"/>
    <x v="37"/>
    <n v="6"/>
    <s v="(not set)"/>
    <s v="(not set)"/>
    <s v="referral"/>
    <s v="BMW-keyauto-krd.ru"/>
    <n v="3.3449074074074102E-3"/>
    <n v="0"/>
    <n v="1"/>
    <s v="/"/>
    <m/>
    <m/>
    <m/>
    <m/>
    <n v="1"/>
    <n v="1"/>
    <n v="27301"/>
    <n v="1"/>
    <s v="BMW-keyauto-krd.ru"/>
  </r>
  <r>
    <s v="GA1.2.159388851.1581075466"/>
    <s v="cars.BMW-keyauto-krd.ru"/>
    <s v="BMW"/>
    <s v="Sochi"/>
    <s v="Krasnodar Krai"/>
    <s v="YaBrowser"/>
    <s v="desktop"/>
    <x v="37"/>
    <n v="6"/>
    <s v="(not set)"/>
    <s v="(not set)"/>
    <s v="referral"/>
    <s v="cars.BMW-keyauto-krd.ru"/>
    <n v="3.00925925925926E-4"/>
    <n v="0"/>
    <n v="1"/>
    <s v="/"/>
    <m/>
    <m/>
    <m/>
    <m/>
    <n v="0"/>
    <n v="0"/>
    <n v="0"/>
    <n v="0"/>
    <s v="cars.BMW-keyauto-krd.ru"/>
  </r>
  <r>
    <s v="GA1.2.1252984817.1578997540"/>
    <s v="BMW-keyauto-krd.ru"/>
    <s v="BMW"/>
    <s v="Sochi"/>
    <s v="Krasnodar Krai"/>
    <s v="Chrome"/>
    <s v="desktop"/>
    <x v="37"/>
    <n v="4"/>
    <s v="(not set)"/>
    <s v="(not set)"/>
    <s v="referral"/>
    <s v="BMW-keyauto-sochi.ru"/>
    <n v="1.1574074074074101E-5"/>
    <n v="0"/>
    <n v="1"/>
    <s v="/"/>
    <m/>
    <m/>
    <m/>
    <m/>
    <n v="1"/>
    <n v="1"/>
    <n v="43993"/>
    <n v="1"/>
    <s v="BMW-keyauto-sochi.ru"/>
  </r>
  <r>
    <s v="GA1.2.564245665.1567595314"/>
    <s v="cars.BMW-keyauto-krd.ru"/>
    <s v="BMW"/>
    <s v="Sochi"/>
    <s v="Krasnodar Krai"/>
    <s v="Chrome"/>
    <s v="desktop"/>
    <x v="37"/>
    <n v="2"/>
    <s v="(not set)"/>
    <s v="(not set)"/>
    <s v="referral"/>
    <s v="BMW-keyauto-sochi.ru"/>
    <n v="1.2731481481481499E-4"/>
    <n v="0"/>
    <n v="1"/>
    <s v="/"/>
    <m/>
    <m/>
    <m/>
    <m/>
    <n v="1"/>
    <n v="1"/>
    <n v="31353"/>
    <n v="1"/>
    <s v="BMW-keyauto-sochi.ru"/>
  </r>
  <r>
    <s v="GA1.2.2065530588.1581052658"/>
    <s v="cars.BMW-keyauto-krd.ru"/>
    <s v="BMW"/>
    <s v="Sochi"/>
    <s v="Krasnodar Krai"/>
    <s v="Chrome"/>
    <s v="mobile"/>
    <x v="37"/>
    <n v="2"/>
    <s v="(not set)"/>
    <s v="(not set)"/>
    <s v="referral"/>
    <s v="BMW-keyauto-krd.ru"/>
    <n v="5.20833333333333E-4"/>
    <n v="0"/>
    <n v="1"/>
    <s v="/"/>
    <m/>
    <m/>
    <m/>
    <m/>
    <n v="1"/>
    <n v="1"/>
    <n v="31727"/>
    <n v="1"/>
    <s v="BMW-keyauto-krd.ru"/>
  </r>
  <r>
    <s v="GA1.2.211261253.1581099189"/>
    <s v="cars.BMW-keyauto-krd.ru"/>
    <s v="BMW"/>
    <s v="Sochi"/>
    <s v="Krasnodar Krai"/>
    <s v="Chrome"/>
    <s v="desktop"/>
    <x v="37"/>
    <n v="2"/>
    <s v="(not set)"/>
    <s v="(not set)"/>
    <s v="referral"/>
    <s v="BMW-keyauto-krd.ru"/>
    <n v="1.7824074074074101E-3"/>
    <n v="0"/>
    <n v="1"/>
    <s v="/"/>
    <m/>
    <m/>
    <m/>
    <m/>
    <n v="1"/>
    <n v="1"/>
    <n v="44342"/>
    <n v="1"/>
    <s v="BMW-keyauto-krd.ru"/>
  </r>
  <r>
    <s v="GA1.2.1567059709.1578232357"/>
    <s v="BMW-keyauto-krd.ru"/>
    <s v="BMW"/>
    <s v="Sochi"/>
    <s v="Krasnodar Krai"/>
    <s v="Chrome"/>
    <s v="mobile"/>
    <x v="37"/>
    <n v="8"/>
    <s v="(not set)"/>
    <s v="(not set)"/>
    <s v="referral"/>
    <s v="yandex.ru"/>
    <n v="1.5625E-4"/>
    <n v="0"/>
    <n v="2"/>
    <s v="/"/>
    <m/>
    <m/>
    <m/>
    <m/>
    <n v="1"/>
    <n v="0.5"/>
    <n v="32880"/>
    <n v="1"/>
    <s v="yandex.ru"/>
  </r>
  <r>
    <s v="GA1.2.605358147.1581023325"/>
    <s v="BMW-keyauto-krd.ru"/>
    <s v="BMW"/>
    <s v="Gelendzhik"/>
    <s v="Krasnodar Krai"/>
    <s v="Chrome"/>
    <s v="mobile"/>
    <x v="37"/>
    <n v="14"/>
    <s v="(not set)"/>
    <s v="(not set)"/>
    <s v="organic"/>
    <s v="yandex"/>
    <n v="3.9351851851851901E-4"/>
    <n v="0"/>
    <n v="2"/>
    <s v="/"/>
    <m/>
    <m/>
    <m/>
    <m/>
    <n v="0"/>
    <n v="0"/>
    <n v="0"/>
    <n v="0"/>
    <s v="YANDEX"/>
  </r>
  <r>
    <s v="GA1.2.2087346370.1581005738"/>
    <s v="Mercedes-krasnodar.ru"/>
    <s v="Mercedes"/>
    <s v="Novorossiysk"/>
    <s v="Krasnodar Krai"/>
    <s v="Safari"/>
    <s v="mobile"/>
    <x v="37"/>
    <n v="20"/>
    <s v="(not set)"/>
    <s v="(not set)"/>
    <s v="referral"/>
    <s v="yandex.ru"/>
    <n v="6.5200617245370399E-4"/>
    <n v="0"/>
    <n v="3"/>
    <s v="/"/>
    <m/>
    <m/>
    <m/>
    <m/>
    <n v="0"/>
    <n v="0"/>
    <n v="0"/>
    <n v="0"/>
    <s v="yandex.ru"/>
  </r>
  <r>
    <s v="GA1.2.1409486115.1581079602"/>
    <s v="BMW-keyauto-krd.ru"/>
    <s v="BMW"/>
    <s v="Gelendzhik"/>
    <s v="Krasnodar Krai"/>
    <s v="Chrome"/>
    <s v="desktop"/>
    <x v="37"/>
    <n v="7"/>
    <s v="(not set)"/>
    <s v="(not set)"/>
    <s v="referral"/>
    <s v="yandex.ru"/>
    <n v="3.5300925925925902E-4"/>
    <n v="0"/>
    <n v="2"/>
    <s v="/"/>
    <m/>
    <m/>
    <m/>
    <m/>
    <n v="0"/>
    <n v="0"/>
    <n v="0"/>
    <n v="0"/>
    <s v="yandex.ru"/>
  </r>
  <r>
    <s v="GA1.2.1747683208.1581080253"/>
    <s v="Mercedes-krasnodar.ru"/>
    <s v="Mercedes"/>
    <s v="Dinskaya"/>
    <s v="Krasnodar Krai"/>
    <s v="Edge"/>
    <s v="desktop"/>
    <x v="37"/>
    <n v="12"/>
    <s v="(not set)"/>
    <s v="(not set)"/>
    <s v="referral"/>
    <s v="yandex.ru"/>
    <n v="9.7800925925925898E-4"/>
    <n v="0"/>
    <n v="2"/>
    <s v="/"/>
    <m/>
    <m/>
    <m/>
    <m/>
    <n v="0"/>
    <n v="0"/>
    <n v="0"/>
    <n v="0"/>
    <s v="yandex.ru"/>
  </r>
  <r>
    <s v="GA1.2.823996574.1581029354"/>
    <s v="cars.BMW-keyauto-krd.ru"/>
    <s v="BMW"/>
    <s v="Novorossiysk"/>
    <s v="Krasnodar Krai"/>
    <s v="Maxthon"/>
    <s v="desktop"/>
    <x v="37"/>
    <n v="8"/>
    <s v="(not set)"/>
    <s v="(not set)"/>
    <s v="referral"/>
    <s v="BMW-keyauto-krd.ru"/>
    <n v="1.10127314814815E-2"/>
    <n v="0"/>
    <n v="2"/>
    <s v="/"/>
    <m/>
    <m/>
    <m/>
    <m/>
    <n v="1"/>
    <n v="0.5"/>
    <n v="27749"/>
    <n v="1"/>
    <s v="BMW-keyauto-krd.ru"/>
  </r>
  <r>
    <s v="GA1.2.1456204387.1572284765"/>
    <s v="cars.BMW-keyauto-krd.ru"/>
    <s v="BMW"/>
    <s v="Tbilisskaya"/>
    <s v="Krasnodar Krai"/>
    <s v="Chrome"/>
    <s v="desktop"/>
    <x v="37"/>
    <n v="4"/>
    <s v="(not set)"/>
    <s v="(not set)"/>
    <s v="referral"/>
    <s v="BMW-keyauto-krd.ru"/>
    <n v="1.2731481481481499E-4"/>
    <n v="0"/>
    <n v="2"/>
    <s v="/"/>
    <m/>
    <m/>
    <m/>
    <m/>
    <n v="1"/>
    <n v="0.5"/>
    <n v="29295"/>
    <n v="1"/>
    <s v="BMW-keyauto-krd.ru"/>
  </r>
  <r>
    <s v="GA1.2.157840198.1581096827"/>
    <s v="cars.BMW-keyauto-krd.ru"/>
    <s v="BMW"/>
    <s v="Primorsko-Akhtarsk"/>
    <s v="Krasnodar Krai"/>
    <s v="Chrome"/>
    <s v="mobile"/>
    <x v="37"/>
    <n v="22"/>
    <s v="(not set)"/>
    <s v="(not set)"/>
    <s v="referral"/>
    <s v="BMW-keyauto-krd.ru"/>
    <n v="3.1250000000000001E-4"/>
    <n v="0"/>
    <n v="2"/>
    <s v="/"/>
    <m/>
    <m/>
    <m/>
    <m/>
    <n v="0"/>
    <n v="0"/>
    <n v="0"/>
    <n v="0"/>
    <s v="BMW-keyauto-krd.ru"/>
  </r>
  <r>
    <s v="GA1.2.2049741117.1581080170"/>
    <s v="BMW-keyauto-krd.ru"/>
    <s v="BMW"/>
    <s v="Tuapse"/>
    <s v="Krasnodar Krai"/>
    <s v="Internet Explorer"/>
    <s v="desktop"/>
    <x v="37"/>
    <n v="4"/>
    <s v="(not set)"/>
    <s v="(not set)"/>
    <s v="organic"/>
    <s v="yandex"/>
    <n v="3.1250000000000001E-4"/>
    <n v="0"/>
    <n v="1"/>
    <s v="/"/>
    <m/>
    <m/>
    <m/>
    <m/>
    <n v="1"/>
    <n v="1"/>
    <n v="36124"/>
    <n v="1"/>
    <s v="YANDEX"/>
  </r>
  <r>
    <s v="GA1.2.134771193.1581108670"/>
    <s v="cars.BMW-keyauto-krd.ru"/>
    <s v="BMW"/>
    <s v="Gelendzhik"/>
    <s v="Krasnodar Krai"/>
    <s v="Android Webview"/>
    <s v="mobile"/>
    <x v="37"/>
    <n v="7"/>
    <s v="(not set)"/>
    <s v="(not set)"/>
    <s v="referral"/>
    <s v="BMW-keyauto-krd.ru"/>
    <n v="1.2268518518518501E-3"/>
    <n v="0"/>
    <n v="1"/>
    <s v="/"/>
    <m/>
    <m/>
    <m/>
    <m/>
    <n v="0"/>
    <n v="0"/>
    <n v="0"/>
    <n v="0"/>
    <s v="BMW-keyauto-krd.ru"/>
  </r>
  <r>
    <s v="GA1.2.1739260143.1581064499"/>
    <s v="cars.BMW-keyauto-krd.ru"/>
    <s v="BMW"/>
    <s v="Abinsk"/>
    <s v="Krasnodar Krai"/>
    <s v="Firefox"/>
    <s v="desktop"/>
    <x v="37"/>
    <n v="2"/>
    <s v="(not set)"/>
    <s v="(not set)"/>
    <s v="referral"/>
    <s v="BMW-keyauto-krd.ru"/>
    <n v="6.7129629629629603E-4"/>
    <n v="0"/>
    <n v="1"/>
    <s v="/"/>
    <m/>
    <m/>
    <m/>
    <m/>
    <n v="0"/>
    <n v="0"/>
    <n v="0"/>
    <n v="0"/>
    <s v="BMW-keyauto-krd.ru"/>
  </r>
  <r>
    <s v="GA1.2.66620364.1581072713"/>
    <s v="cars.BMW-keyauto-krd.ru"/>
    <s v="BMW"/>
    <s v="Novorossiysk"/>
    <s v="Krasnodar Krai"/>
    <s v="Safari"/>
    <s v="desktop"/>
    <x v="37"/>
    <n v="2"/>
    <s v="(not set)"/>
    <s v="(not set)"/>
    <s v="referral"/>
    <s v="BMW-keyauto-krd.ru"/>
    <n v="6.8287037037036997E-3"/>
    <n v="0"/>
    <n v="1"/>
    <s v="/"/>
    <m/>
    <m/>
    <m/>
    <m/>
    <n v="0"/>
    <n v="0"/>
    <n v="0"/>
    <n v="0"/>
    <s v="BMW-keyauto-krd.ru"/>
  </r>
  <r>
    <s v="GA1.2.2068087534.1581065292"/>
    <s v="cars.BMW-keyauto-krd.ru"/>
    <s v="BMW"/>
    <s v="(not set)"/>
    <s v="Krasnodar Krai"/>
    <s v="YaBrowser"/>
    <s v="desktop"/>
    <x v="37"/>
    <n v="2"/>
    <s v="(not set)"/>
    <s v="(not set)"/>
    <s v="referral"/>
    <s v="BMW-keyauto-krd.ru"/>
    <n v="1.38888888888889E-4"/>
    <n v="0"/>
    <n v="1"/>
    <s v="/"/>
    <m/>
    <m/>
    <m/>
    <m/>
    <n v="1"/>
    <n v="1"/>
    <n v="11040"/>
    <n v="1"/>
    <s v="BMW-keyauto-krd.ru"/>
  </r>
  <r>
    <s v="GA1.2.31640046.1581096251"/>
    <s v="Mercedes-krasnodar.ru"/>
    <s v="Mercedes"/>
    <s v="Novopokrovskaya"/>
    <s v="Krasnodar Krai"/>
    <s v="Safari"/>
    <s v="mobile"/>
    <x v="37"/>
    <n v="2"/>
    <s v="(not set)"/>
    <s v="(not set)"/>
    <s v="(none)"/>
    <s v="(direct)"/>
    <n v="1.1574074074074101E-5"/>
    <n v="0"/>
    <n v="1"/>
    <s v="/"/>
    <m/>
    <m/>
    <m/>
    <m/>
    <n v="1"/>
    <n v="1"/>
    <n v="42099"/>
    <n v="1"/>
    <s v="(direct)"/>
  </r>
  <r>
    <s v="GA1.2.1739260143.1581064499"/>
    <s v="BMW-keyauto-krd.ru"/>
    <s v="BMW"/>
    <s v="Abinsk"/>
    <s v="Krasnodar Krai"/>
    <s v="Firefox"/>
    <s v="desktop"/>
    <x v="37"/>
    <n v="4"/>
    <s v="(not set)"/>
    <s v="(not set)"/>
    <s v="(none)"/>
    <s v="(direct)"/>
    <n v="4.8611111111111099E-4"/>
    <n v="0"/>
    <n v="1"/>
    <s v="/"/>
    <m/>
    <m/>
    <m/>
    <m/>
    <n v="1"/>
    <n v="1"/>
    <n v="12056"/>
    <n v="1"/>
    <s v="(direct)"/>
  </r>
  <r>
    <s v="GA1.2.1175495944.1581024567"/>
    <s v="Mercedes-krasnodar.ru"/>
    <s v="Mercedes"/>
    <s v="(not set)"/>
    <s v="Krasnodar Krai"/>
    <s v="Safari"/>
    <s v="mobile"/>
    <x v="37"/>
    <n v="8"/>
    <s v="(not set)"/>
    <s v="(not set)"/>
    <s v="(none)"/>
    <s v="(direct)"/>
    <n v="1.1458333333333301E-3"/>
    <n v="0"/>
    <n v="1"/>
    <s v="/"/>
    <m/>
    <m/>
    <m/>
    <m/>
    <n v="1"/>
    <n v="1"/>
    <n v="10118"/>
    <n v="1"/>
    <s v="(direct)"/>
  </r>
  <r>
    <s v="GA1.2.1749017474.1556209920"/>
    <s v="Mercedes-krasnodar.ru"/>
    <s v="Mercedes"/>
    <s v="Novorossiysk"/>
    <s v="Krasnodar Krai"/>
    <s v="Chrome"/>
    <s v="mobile"/>
    <x v="37"/>
    <n v="12"/>
    <s v="(not set)"/>
    <s v="(not set)"/>
    <s v="(none)"/>
    <s v="(direct)"/>
    <n v="1.55092592592593E-3"/>
    <n v="0"/>
    <n v="1"/>
    <s v="/"/>
    <m/>
    <m/>
    <m/>
    <m/>
    <n v="0"/>
    <n v="0"/>
    <n v="0"/>
    <n v="0"/>
    <s v="(direct)"/>
  </r>
  <r>
    <s v="GA1.2.596455310.1581077829"/>
    <s v="Mercedes-krasnodar.ru"/>
    <s v="Mercedes"/>
    <s v="Anapa"/>
    <s v="Krasnodar Krai"/>
    <s v="Chrome"/>
    <s v="mobile"/>
    <x v="37"/>
    <n v="10"/>
    <s v="(not set)"/>
    <s v="(not set)"/>
    <s v="(none)"/>
    <s v="(direct)"/>
    <n v="1.38888888888889E-3"/>
    <n v="0"/>
    <n v="1"/>
    <s v="/"/>
    <m/>
    <m/>
    <m/>
    <m/>
    <n v="0"/>
    <n v="0"/>
    <n v="0"/>
    <n v="0"/>
    <s v="(direct)"/>
  </r>
  <r>
    <s v="GA1.2.1291964331.1576435141"/>
    <s v="BMW-keyauto-krd.ru"/>
    <s v="BMW"/>
    <s v="Ust-Labinsk"/>
    <s v="Krasnodar Krai"/>
    <s v="Chrome"/>
    <s v="mobile"/>
    <x v="37"/>
    <n v="6"/>
    <s v="(not set)"/>
    <s v="(not set)"/>
    <s v="organic"/>
    <s v="yandex"/>
    <n v="3.5879629629629602E-4"/>
    <n v="0"/>
    <n v="1"/>
    <s v="/"/>
    <m/>
    <m/>
    <m/>
    <m/>
    <n v="0"/>
    <n v="0"/>
    <n v="0"/>
    <n v="0"/>
    <s v="YANDEX"/>
  </r>
  <r>
    <s v="GA1.2.1919186442.1574315388"/>
    <s v="BMW-keyauto-krd.ru"/>
    <s v="BMW"/>
    <s v="Temryuk"/>
    <s v="Krasnodar Krai"/>
    <s v="Chrome"/>
    <s v="desktop"/>
    <x v="37"/>
    <n v="4"/>
    <s v="(not set)"/>
    <s v="(not set)"/>
    <s v="organic"/>
    <s v="yandex"/>
    <n v="5.4398148148148097E-3"/>
    <n v="0"/>
    <n v="1"/>
    <s v="/"/>
    <m/>
    <m/>
    <m/>
    <m/>
    <n v="1"/>
    <n v="1"/>
    <n v="16804"/>
    <n v="1"/>
    <s v="YANDEX"/>
  </r>
  <r>
    <s v="GA1.2.157840198.1581096827"/>
    <s v="cars.BMW-keyauto-krd.ru"/>
    <s v="BMW"/>
    <s v="Primorsko-Akhtarsk"/>
    <s v="Krasnodar Krai"/>
    <s v="Chrome"/>
    <s v="mobile"/>
    <x v="37"/>
    <n v="22"/>
    <s v="(not set)"/>
    <s v="(not set)"/>
    <s v="organic"/>
    <s v="yandex"/>
    <n v="4.9537037037036998E-3"/>
    <n v="0"/>
    <n v="1"/>
    <s v="/"/>
    <m/>
    <m/>
    <m/>
    <m/>
    <n v="0"/>
    <n v="0"/>
    <n v="0"/>
    <n v="0"/>
    <s v="YANDEX"/>
  </r>
  <r>
    <s v="GA1.2.157840198.1581096827"/>
    <s v="cars.BMW-keyauto-krd.ru"/>
    <s v="BMW"/>
    <s v="Primorsko-Akhtarsk"/>
    <s v="Krasnodar Krai"/>
    <s v="Chrome"/>
    <s v="mobile"/>
    <x v="37"/>
    <n v="22"/>
    <s v="(not set)"/>
    <s v="(not set)"/>
    <s v="referral"/>
    <s v="cars.BMW-keyauto-krd.ru"/>
    <n v="5.6481481481481504E-3"/>
    <n v="0"/>
    <n v="1"/>
    <s v="/"/>
    <m/>
    <m/>
    <m/>
    <m/>
    <n v="1"/>
    <n v="1"/>
    <n v="16322"/>
    <n v="1"/>
    <s v="cars.BMW-keyauto-krd.ru"/>
  </r>
  <r>
    <s v="GA1.2.175281905.1581104788"/>
    <s v="BMW-keyauto-krd.ru"/>
    <s v="BMW"/>
    <s v="Gelendzhik"/>
    <s v="Krasnodar Krai"/>
    <s v="Chrome"/>
    <s v="mobile"/>
    <x v="37"/>
    <n v="6"/>
    <s v="(not set)"/>
    <s v="(not set)"/>
    <s v="referral"/>
    <s v="cars.BMW-keyauto-krd.ru"/>
    <n v="1.38888888888889E-4"/>
    <n v="0"/>
    <n v="1"/>
    <s v="/"/>
    <m/>
    <m/>
    <m/>
    <m/>
    <n v="0"/>
    <n v="0"/>
    <n v="0"/>
    <n v="0"/>
    <s v="cars.BMW-keyauto-krd.ru"/>
  </r>
  <r>
    <s v="GA1.2.563566589.1581091051"/>
    <s v="BMW-keyauto-krd.ru"/>
    <s v="BMW"/>
    <s v="Novorossiysk"/>
    <s v="Krasnodar Krai"/>
    <s v="Chrome"/>
    <s v="desktop"/>
    <x v="37"/>
    <n v="4"/>
    <s v="(not set)"/>
    <s v="(not set)"/>
    <s v="referral"/>
    <s v="BMW.ru"/>
    <n v="1.5393518518518499E-3"/>
    <n v="0"/>
    <n v="1"/>
    <s v="/"/>
    <m/>
    <m/>
    <m/>
    <m/>
    <n v="1"/>
    <n v="1"/>
    <n v="33646"/>
    <n v="1"/>
    <s v="BMW.ru"/>
  </r>
  <r>
    <s v="GA1.2.1248594446.1580972701"/>
    <s v="cars.BMW-keyauto-krd.ru"/>
    <s v="BMW"/>
    <s v="Armavir"/>
    <s v="Krasnodar Krai"/>
    <s v="Chrome"/>
    <s v="desktop"/>
    <x v="37"/>
    <n v="6"/>
    <s v="(not set)"/>
    <s v="(not set)"/>
    <s v="referral"/>
    <s v="BMW-keyauto-krd.ru"/>
    <n v="1.6782407407407399E-3"/>
    <n v="0"/>
    <n v="1"/>
    <s v="/"/>
    <m/>
    <m/>
    <m/>
    <m/>
    <n v="1"/>
    <n v="1"/>
    <n v="11953"/>
    <n v="1"/>
    <s v="BMW-keyauto-krd.ru"/>
  </r>
  <r>
    <s v="GA1.2.462879699.1580335099"/>
    <s v="BMW-keyauto-krd.ru"/>
    <s v="BMW"/>
    <s v="Novorossiysk"/>
    <s v="Krasnodar Krai"/>
    <s v="Chrome"/>
    <s v="desktop"/>
    <x v="37"/>
    <n v="8"/>
    <s v="(not set)"/>
    <s v="(not set)"/>
    <s v="referral"/>
    <s v="BMW-keyauto-krd.ru"/>
    <n v="2.5115740740740702E-3"/>
    <n v="0"/>
    <n v="1"/>
    <s v="/"/>
    <m/>
    <m/>
    <m/>
    <m/>
    <n v="0"/>
    <n v="0"/>
    <n v="0"/>
    <n v="0"/>
    <s v="BMW-keyauto-krd.ru"/>
  </r>
  <r>
    <s v="GA1.2.605358147.1581023325"/>
    <s v="BMW-keyauto-krd.ru"/>
    <s v="BMW"/>
    <s v="Gelendzhik"/>
    <s v="Krasnodar Krai"/>
    <s v="Chrome"/>
    <s v="mobile"/>
    <x v="37"/>
    <n v="14"/>
    <s v="(not set)"/>
    <s v="(not set)"/>
    <s v="referral"/>
    <s v="BMW-keyauto-krd.ru"/>
    <n v="4.5138888888888902E-3"/>
    <n v="0"/>
    <n v="1"/>
    <s v="/"/>
    <m/>
    <m/>
    <m/>
    <m/>
    <n v="1"/>
    <n v="1"/>
    <n v="12671"/>
    <n v="1"/>
    <s v="BMW-keyauto-krd.ru"/>
  </r>
  <r>
    <s v="GA1.2.1409486115.1581079602"/>
    <s v="cars.BMW-keyauto-krd.ru"/>
    <s v="BMW"/>
    <s v="Gelendzhik"/>
    <s v="Krasnodar Krai"/>
    <s v="Chrome"/>
    <s v="desktop"/>
    <x v="37"/>
    <n v="2"/>
    <s v="(not set)"/>
    <s v="(not set)"/>
    <s v="referral"/>
    <s v="BMW-keyauto-krd.ru"/>
    <n v="1.4351851851851899E-3"/>
    <n v="0"/>
    <n v="1"/>
    <s v="/"/>
    <m/>
    <m/>
    <m/>
    <m/>
    <n v="1"/>
    <n v="1"/>
    <n v="22183"/>
    <n v="1"/>
    <s v="BMW-keyauto-krd.ru"/>
  </r>
  <r>
    <s v="GA1.2.428071507.1581055897"/>
    <s v="cars.BMW-keyauto-krd.ru"/>
    <s v="BMW"/>
    <s v="Apsheronsk"/>
    <s v="Krasnodar Krai"/>
    <s v="Chrome"/>
    <s v="desktop"/>
    <x v="37"/>
    <n v="2"/>
    <s v="(not set)"/>
    <s v="(not set)"/>
    <s v="referral"/>
    <s v="BMW-keyauto-krd.ru"/>
    <n v="2.0833333333333299E-4"/>
    <n v="0"/>
    <n v="1"/>
    <s v="/"/>
    <m/>
    <m/>
    <m/>
    <m/>
    <n v="1"/>
    <n v="1"/>
    <n v="23142"/>
    <n v="1"/>
    <s v="BMW-keyauto-krd.ru"/>
  </r>
  <r>
    <s v="GA1.2.563566589.1581091051"/>
    <s v="cars.BMW-keyauto-krd.ru"/>
    <s v="BMW"/>
    <s v="Novorossiysk"/>
    <s v="Krasnodar Krai"/>
    <s v="Chrome"/>
    <s v="desktop"/>
    <x v="37"/>
    <n v="2"/>
    <s v="(not set)"/>
    <s v="(not set)"/>
    <s v="referral"/>
    <s v="BMW-keyauto-krd.ru"/>
    <n v="5.3356481481481501E-3"/>
    <n v="0"/>
    <n v="1"/>
    <s v="/"/>
    <m/>
    <m/>
    <m/>
    <m/>
    <n v="1"/>
    <n v="1"/>
    <n v="41738"/>
    <n v="1"/>
    <s v="BMW-keyauto-krd.ru"/>
  </r>
  <r>
    <s v="GA1.2.175281905.1581104788"/>
    <s v="cars.BMW-keyauto-krd.ru"/>
    <s v="BMW"/>
    <s v="Gelendzhik"/>
    <s v="Krasnodar Krai"/>
    <s v="Chrome"/>
    <s v="mobile"/>
    <x v="37"/>
    <n v="4"/>
    <s v="(not set)"/>
    <s v="(not set)"/>
    <s v="referral"/>
    <s v="BMW-keyauto-krd.ru"/>
    <n v="1.8518518518518501E-4"/>
    <n v="0"/>
    <n v="1"/>
    <s v="/"/>
    <m/>
    <m/>
    <m/>
    <m/>
    <n v="0"/>
    <n v="0"/>
    <n v="0"/>
    <n v="0"/>
    <s v="BMW-keyauto-krd.ru"/>
  </r>
  <r>
    <s v="GA1.2.1121779836.1578143956"/>
    <s v="BMW-keyauto-krd.ru"/>
    <s v="BMW"/>
    <s v="Belorechensk"/>
    <s v="Krasnodar Krai"/>
    <s v="YaBrowser"/>
    <s v="desktop"/>
    <x v="37"/>
    <n v="4"/>
    <s v="(not set)"/>
    <s v="(not set)"/>
    <s v="referral"/>
    <s v="yandex.ru"/>
    <n v="4.8611111111111099E-4"/>
    <n v="0"/>
    <n v="1"/>
    <s v="/"/>
    <m/>
    <m/>
    <m/>
    <m/>
    <n v="1"/>
    <n v="1"/>
    <n v="20339"/>
    <n v="1"/>
    <s v="yandex.ru"/>
  </r>
  <r>
    <s v="GA1.2.218259805.1581106953"/>
    <s v="BMW-keyauto-krd.ru"/>
    <s v="BMW"/>
    <s v="Novorossiysk"/>
    <s v="Krasnodar Krai"/>
    <s v="YaBrowser"/>
    <s v="desktop"/>
    <x v="37"/>
    <n v="4"/>
    <s v="(not set)"/>
    <s v="(not set)"/>
    <s v="referral"/>
    <s v="yandex.ru"/>
    <n v="8.1018518518518505E-4"/>
    <n v="0"/>
    <n v="1"/>
    <s v="/"/>
    <m/>
    <m/>
    <m/>
    <m/>
    <n v="0"/>
    <n v="0"/>
    <n v="0"/>
    <n v="0"/>
    <s v="yandex.ru"/>
  </r>
  <r>
    <s v="GA1.2.1000154585.1581097166"/>
    <s v="Mercedes-krasnodar.ru"/>
    <s v="Mercedes"/>
    <s v="Armavir"/>
    <s v="Krasnodar Krai"/>
    <s v="YaBrowser"/>
    <s v="mobile"/>
    <x v="37"/>
    <n v="8"/>
    <s v="(not set)"/>
    <s v="(not set)"/>
    <s v="referral"/>
    <s v="yandex.ru"/>
    <n v="6.3657407407407402E-4"/>
    <n v="0"/>
    <n v="1"/>
    <s v="/"/>
    <m/>
    <m/>
    <m/>
    <m/>
    <n v="1"/>
    <n v="1"/>
    <n v="25624"/>
    <n v="1"/>
    <s v="yandex.ru"/>
  </r>
  <r>
    <s v="GA1.2.1817363005.1581105932"/>
    <s v="Mercedes-krasnodar.ru"/>
    <s v="Mercedes"/>
    <s v="Tikhoretsk"/>
    <s v="Krasnodar Krai"/>
    <s v="YaBrowser"/>
    <s v="mobile"/>
    <x v="37"/>
    <n v="8"/>
    <s v="(not set)"/>
    <s v="(not set)"/>
    <s v="referral"/>
    <s v="yandex.ru"/>
    <n v="1.7361111111111099E-3"/>
    <n v="0"/>
    <n v="1"/>
    <s v="/"/>
    <m/>
    <m/>
    <m/>
    <m/>
    <n v="1"/>
    <n v="1"/>
    <n v="16947"/>
    <n v="1"/>
    <s v="yandex.ru"/>
  </r>
  <r>
    <s v="GA1.2.729119878.1580933156"/>
    <s v="Mercedes-krasnodar.ru"/>
    <s v="Mercedes"/>
    <s v="Armavir"/>
    <s v="Krasnodar Krai"/>
    <s v="YaBrowser"/>
    <s v="desktop"/>
    <x v="37"/>
    <n v="6"/>
    <s v="(not set)"/>
    <s v="(not set)"/>
    <s v="referral"/>
    <s v="yandex.ru"/>
    <n v="7.6041666666666697E-3"/>
    <n v="0"/>
    <n v="1"/>
    <s v="/"/>
    <m/>
    <m/>
    <m/>
    <m/>
    <n v="1"/>
    <n v="1"/>
    <n v="25369"/>
    <n v="1"/>
    <s v="yandex.ru"/>
  </r>
  <r>
    <s v="GA1.2.1215437608.1559901146"/>
    <s v="Mercedes-krasnodar.ru"/>
    <s v="Mercedes"/>
    <s v="Novorossiysk"/>
    <s v="Krasnodar Krai"/>
    <s v="Firefox"/>
    <s v="desktop"/>
    <x v="37"/>
    <n v="6"/>
    <s v="(not set)"/>
    <s v="(not set)"/>
    <s v="referral"/>
    <s v="yandex.ru"/>
    <n v="1.72453703703704E-3"/>
    <n v="0"/>
    <n v="1"/>
    <s v="/"/>
    <m/>
    <m/>
    <m/>
    <m/>
    <n v="0"/>
    <n v="0"/>
    <n v="0"/>
    <n v="0"/>
    <s v="yandex.ru"/>
  </r>
  <r>
    <s v="GA1.2.1573895463.1579521982"/>
    <s v="Mercedes-krasnodar.ru"/>
    <s v="Mercedes"/>
    <s v="Belorechensk"/>
    <s v="Krasnodar Krai"/>
    <s v="Opera"/>
    <s v="desktop"/>
    <x v="37"/>
    <n v="12"/>
    <s v="(not set)"/>
    <s v="(not set)"/>
    <s v="referral"/>
    <s v="yandex.ru"/>
    <n v="3.6342592592592598E-3"/>
    <n v="0"/>
    <n v="1"/>
    <s v="/"/>
    <m/>
    <m/>
    <m/>
    <m/>
    <n v="1"/>
    <n v="1"/>
    <n v="41305"/>
    <n v="1"/>
    <s v="yandex.ru"/>
  </r>
  <r>
    <s v="GA1.2.1627659865.1579168943"/>
    <s v="Mercedes-krasnodar.ru"/>
    <s v="Mercedes"/>
    <s v="Slavyansk-na-Kubani"/>
    <s v="Krasnodar Krai"/>
    <s v="Firefox"/>
    <s v="desktop"/>
    <x v="37"/>
    <n v="14"/>
    <s v="(not set)"/>
    <s v="(not set)"/>
    <s v="referral"/>
    <s v="yandex.ru"/>
    <n v="2.44212962962963E-3"/>
    <n v="0"/>
    <n v="1"/>
    <s v="/"/>
    <m/>
    <m/>
    <m/>
    <m/>
    <n v="0"/>
    <n v="0"/>
    <n v="0"/>
    <n v="0"/>
    <s v="yandex.ru"/>
  </r>
  <r>
    <s v="GA1.2.2069312048.1580464408"/>
    <s v="Mercedes-krasnodar.ru"/>
    <s v="Mercedes"/>
    <s v="(not set)"/>
    <s v="Krasnodar Krai"/>
    <s v="Safari"/>
    <s v="desktop"/>
    <x v="37"/>
    <n v="12"/>
    <s v="(not set)"/>
    <s v="(not set)"/>
    <s v="referral"/>
    <s v="yandex.ru"/>
    <n v="2.1180555555555601E-3"/>
    <n v="0"/>
    <n v="1"/>
    <s v="/"/>
    <m/>
    <m/>
    <m/>
    <m/>
    <n v="0"/>
    <n v="0"/>
    <n v="0"/>
    <n v="0"/>
    <s v="yandex.ru"/>
  </r>
  <r>
    <s v="GA1.2.1430066482.1581072854"/>
    <s v="Mercedes-krasnodar.ru"/>
    <s v="Mercedes"/>
    <s v="Gelendzhik"/>
    <s v="Krasnodar Krai"/>
    <s v="Android Webview"/>
    <s v="mobile"/>
    <x v="37"/>
    <n v="2"/>
    <s v="e220_X"/>
    <s v="(not set)"/>
    <s v="cpm"/>
    <s v="IG"/>
    <n v="2.31481481481481E-5"/>
    <n v="0"/>
    <n v="1"/>
    <s v="/special/purchase/e220-x-line/item65704166.php"/>
    <m/>
    <m/>
    <m/>
    <m/>
    <n v="0"/>
    <n v="0"/>
    <n v="0"/>
    <n v="0"/>
    <s v="ig"/>
  </r>
  <r>
    <s v="GA1.2.46349657.1581107459"/>
    <s v="Mercedes-krasnodar.ru"/>
    <s v="Mercedes"/>
    <s v="Ust-Labinsk"/>
    <s v="Krasnodar Krai"/>
    <s v="Safari (in-app)"/>
    <s v="mobile"/>
    <x v="37"/>
    <n v="4"/>
    <s v="e220_X"/>
    <s v="(not set)"/>
    <s v="cpm"/>
    <s v="IG"/>
    <n v="2.7777777777777799E-4"/>
    <n v="0"/>
    <n v="1"/>
    <s v="/special/purchase/e220-x-line/item65704166.php"/>
    <m/>
    <m/>
    <m/>
    <m/>
    <n v="1"/>
    <n v="1"/>
    <n v="32338"/>
    <n v="1"/>
    <s v="ig"/>
  </r>
  <r>
    <s v="GA1.2.603968089.1581087279"/>
    <s v="Mercedes-krasnodar.ru"/>
    <s v="Mercedes"/>
    <s v="(not set)"/>
    <s v="Krasnodar Krai"/>
    <s v="Android Webview"/>
    <s v="mobile"/>
    <x v="37"/>
    <n v="4"/>
    <s v="e220_X"/>
    <s v="(not set)"/>
    <s v="cpm"/>
    <s v="IG"/>
    <n v="8.1018518518518505E-4"/>
    <n v="0"/>
    <n v="1"/>
    <s v="/special/purchase/e220-x-line/item65704166.php"/>
    <m/>
    <m/>
    <m/>
    <m/>
    <n v="0"/>
    <n v="0"/>
    <n v="0"/>
    <n v="0"/>
    <s v="ig"/>
  </r>
  <r>
    <s v="GA1.2.976733533.1581060312"/>
    <s v="Mercedes-krasnodar.ru"/>
    <s v="Mercedes"/>
    <s v="Anapa"/>
    <s v="Krasnodar Krai"/>
    <s v="Android Webview"/>
    <s v="mobile"/>
    <x v="37"/>
    <n v="6"/>
    <s v="e220_X"/>
    <s v="(not set)"/>
    <s v="cpm"/>
    <s v="IG"/>
    <n v="2.3148148148148099E-3"/>
    <n v="0"/>
    <n v="1"/>
    <s v="/special/purchase/e220-x-line/item65704166.php"/>
    <m/>
    <m/>
    <m/>
    <m/>
    <n v="0"/>
    <n v="0"/>
    <n v="0"/>
    <n v="0"/>
    <s v="ig"/>
  </r>
  <r>
    <s v="GA1.2.1913530128.1580490511"/>
    <s v="cars.BMW-keyauto-krd.ru"/>
    <s v="BMW"/>
    <s v="Yeysk"/>
    <s v="Krasnodar Krai"/>
    <s v="Safari"/>
    <s v="tablet"/>
    <x v="37"/>
    <n v="10"/>
    <s v="(not set)"/>
    <s v="(not set)"/>
    <s v="referral"/>
    <s v="BMW-keyauto-krd.ru"/>
    <n v="9.4097222222222204E-3"/>
    <n v="0"/>
    <n v="4"/>
    <s v="/new/BMW/x1/n1177669"/>
    <m/>
    <m/>
    <m/>
    <m/>
    <n v="0"/>
    <n v="0"/>
    <n v="0"/>
    <n v="0"/>
    <s v="BMW-keyauto-krd.ru"/>
  </r>
  <r>
    <s v="GA1.2.1913530128.1580490511"/>
    <s v="cars.BMW-keyauto-krd.ru"/>
    <s v="BMW"/>
    <s v="Yeysk"/>
    <s v="Krasnodar Krai"/>
    <s v="Safari"/>
    <s v="tablet"/>
    <x v="37"/>
    <n v="10"/>
    <s v="(not set)"/>
    <s v="(not set)"/>
    <s v="referral"/>
    <s v="BMW-keyauto-krd.ru"/>
    <n v="9.4097222222222204E-3"/>
    <n v="0"/>
    <n v="4"/>
    <s v="/new/BMW/x1/n1224499"/>
    <m/>
    <m/>
    <m/>
    <m/>
    <n v="0"/>
    <n v="0"/>
    <n v="0"/>
    <n v="0"/>
    <s v="BMW-keyauto-krd.ru"/>
  </r>
  <r>
    <s v="GA1.2.418800253.1581063856"/>
    <s v="Mercedes-krasnodar.ru"/>
    <s v="Mercedes"/>
    <s v="Armavir"/>
    <s v="Krasnodar Krai"/>
    <s v="Firefox"/>
    <s v="desktop"/>
    <x v="37"/>
    <n v="8"/>
    <s v="(not set)"/>
    <s v="(not set)"/>
    <s v="referral"/>
    <s v="carsdo.ru"/>
    <n v="1.38888888888889E-3"/>
    <n v="0"/>
    <n v="1"/>
    <s v="/models/cls/desc/"/>
    <m/>
    <m/>
    <m/>
    <m/>
    <n v="0"/>
    <n v="0"/>
    <n v="0"/>
    <n v="0"/>
    <s v="carsdo.ru"/>
  </r>
  <r>
    <s v="GA1.2.157840198.1581096827"/>
    <s v="cars.BMW-keyauto-krd.ru"/>
    <s v="BMW"/>
    <s v="Primorsko-Akhtarsk"/>
    <s v="Krasnodar Krai"/>
    <s v="Chrome"/>
    <s v="mobile"/>
    <x v="37"/>
    <n v="22"/>
    <s v="(not set)"/>
    <s v="(not set)"/>
    <s v="referral"/>
    <s v="BMW-keyauto-krd.ru"/>
    <n v="3.1250000000000001E-4"/>
    <n v="0"/>
    <n v="2"/>
    <s v="/new"/>
    <m/>
    <m/>
    <m/>
    <m/>
    <n v="1"/>
    <n v="0.5"/>
    <n v="27285"/>
    <n v="1"/>
    <s v="BMW-keyauto-krd.ru"/>
  </r>
  <r>
    <s v="GA1.2.1521320884.1581095510"/>
    <s v="BMW-keyauto-krd.ru"/>
    <s v="BMW"/>
    <s v="Gelendzhik"/>
    <s v="Krasnodar Krai"/>
    <s v="Chrome"/>
    <s v="mobile"/>
    <x v="37"/>
    <n v="4"/>
    <s v="(not set)"/>
    <s v="(not set)"/>
    <s v="organic"/>
    <s v="yandex"/>
    <n v="4.6296296296296298E-4"/>
    <n v="0"/>
    <n v="1"/>
    <s v="/models/NewElantra/"/>
    <m/>
    <m/>
    <m/>
    <m/>
    <n v="1"/>
    <n v="1"/>
    <n v="22767"/>
    <n v="1"/>
    <s v="YANDEX"/>
  </r>
  <r>
    <s v="GA1.2.157840198.1581096827"/>
    <s v="cars.BMW-keyauto-krd.ru"/>
    <s v="BMW"/>
    <s v="Primorsko-Akhtarsk"/>
    <s v="Krasnodar Krai"/>
    <s v="Chrome"/>
    <s v="mobile"/>
    <x v="37"/>
    <n v="22"/>
    <s v="(not set)"/>
    <s v="(not set)"/>
    <s v="organic"/>
    <s v="yandex"/>
    <n v="4.9537037037036998E-3"/>
    <n v="0"/>
    <n v="1"/>
    <s v="/new"/>
    <m/>
    <m/>
    <m/>
    <m/>
    <n v="1"/>
    <n v="1"/>
    <n v="34704"/>
    <n v="1"/>
    <s v="YANDEX"/>
  </r>
  <r>
    <s v="GA1.2.157840198.1581096827"/>
    <s v="cars.BMW-keyauto-krd.ru"/>
    <s v="BMW"/>
    <s v="Primorsko-Akhtarsk"/>
    <s v="Krasnodar Krai"/>
    <s v="Chrome"/>
    <s v="mobile"/>
    <x v="37"/>
    <n v="22"/>
    <s v="(not set)"/>
    <s v="(not set)"/>
    <s v="referral"/>
    <s v="cars.BMW-keyauto-krd.ru"/>
    <n v="5.6481481481481504E-3"/>
    <n v="0"/>
    <n v="1"/>
    <s v="/new"/>
    <m/>
    <m/>
    <m/>
    <m/>
    <n v="0"/>
    <n v="0"/>
    <n v="0"/>
    <n v="0"/>
    <s v="cars.BMW-keyauto-krd.ru"/>
  </r>
  <r>
    <s v="GA1.2.1810467959.1578134975"/>
    <s v="cars.BMW-keyauto-krd.ru"/>
    <s v="BMW"/>
    <s v="Tuapse"/>
    <s v="Krasnodar Krai"/>
    <s v="Chrome"/>
    <s v="desktop"/>
    <x v="37"/>
    <n v="4"/>
    <s v="(not set)"/>
    <s v="(not set)"/>
    <s v="referral"/>
    <s v="BMW-keyauto-krd.ru"/>
    <n v="1.1574074074074101E-5"/>
    <n v="0"/>
    <n v="1"/>
    <s v="/new/BMW/x1?reversed=false&amp;onlyAutomatic=true&amp;filterOrder=models;onlyAutomatic&amp;complectations=BMW-x1-active--winter--light&amp;complectations=BMW-x1-active--winter--light1&amp;complectations=BMW-x1-active--winter--light3&amp;complectations=BMW-x1-BMW-x1-active-winter-light3&amp;complectations=BMW-x1-BMW-x1-active-winter-light&amp;complectations=BMW-x1-BMW-x1-active-winter-light2&amp;complectations=BMW-x1-BMW-x1-active-winter-light1"/>
    <m/>
    <m/>
    <m/>
    <m/>
    <n v="0"/>
    <n v="0"/>
    <n v="0"/>
    <n v="0"/>
    <s v="BMW-keyauto-krd.ru"/>
  </r>
  <r>
    <s v="GA1.2.462879699.1580335099"/>
    <s v="cars.BMW-keyauto-krd.ru"/>
    <s v="BMW"/>
    <s v="Novorossiysk"/>
    <s v="Krasnodar Krai"/>
    <s v="Chrome"/>
    <s v="desktop"/>
    <x v="37"/>
    <n v="6"/>
    <s v="(not set)"/>
    <s v="(not set)"/>
    <s v="referral"/>
    <s v="BMW-keyauto-krd.ru"/>
    <n v="1.10185185185185E-2"/>
    <n v="0"/>
    <n v="1"/>
    <s v="/about/contacts/"/>
    <m/>
    <m/>
    <m/>
    <m/>
    <n v="1"/>
    <n v="1"/>
    <n v="29929"/>
    <n v="1"/>
    <s v="BMW-keyauto-krd.ru"/>
  </r>
  <r>
    <s v="GA1.2.175281905.1581104788"/>
    <s v="BMW-keyauto-krd.ru"/>
    <s v="BMW"/>
    <s v="Gelendzhik"/>
    <s v="Krasnodar Krai"/>
    <s v="Chrome"/>
    <s v="mobile"/>
    <x v="37"/>
    <n v="6"/>
    <s v="(not set)"/>
    <s v="(not set)"/>
    <s v="referral"/>
    <s v="cars.BMW-keyauto-krd.ru"/>
    <n v="1.38888888888889E-4"/>
    <n v="0"/>
    <n v="1"/>
    <s v="/offers/buy/?trade_source=footer"/>
    <m/>
    <m/>
    <m/>
    <m/>
    <n v="0"/>
    <n v="0"/>
    <n v="0"/>
    <n v="0"/>
    <s v="cars.BMW-keyauto-krd.ru"/>
  </r>
  <r>
    <s v="GA1.2.1347038469.1581068095"/>
    <s v="Mercedes-krasnodar.ru"/>
    <s v="Mercedes"/>
    <s v="(not set)"/>
    <s v="Krasnodar Krai"/>
    <s v="YaBrowser"/>
    <s v="mobile"/>
    <x v="37"/>
    <n v="6"/>
    <s v="(not set)"/>
    <s v="(not set)"/>
    <s v="referral"/>
    <s v="yandex.ru"/>
    <n v="2.2337962962963001E-3"/>
    <n v="0"/>
    <n v="1"/>
    <s v="/models/e220-x-line/desc/"/>
    <m/>
    <m/>
    <m/>
    <m/>
    <n v="0"/>
    <n v="0"/>
    <n v="0"/>
    <n v="0"/>
    <s v="yandex.ru"/>
  </r>
  <r>
    <s v="GA1.2.2068087534.1581065292"/>
    <s v="BMW-keyauto-krd.ru"/>
    <s v="BMW"/>
    <s v="(not set)"/>
    <s v="Krasnodar Krai"/>
    <s v="YaBrowser"/>
    <s v="desktop"/>
    <x v="37"/>
    <n v="10"/>
    <s v="(not set)"/>
    <s v="(not set)"/>
    <s v="referral"/>
    <s v="yandex.ru"/>
    <n v="1.2615740740740699E-3"/>
    <n v="0"/>
    <n v="1"/>
    <s v="/models/NewElantra/"/>
    <m/>
    <m/>
    <m/>
    <m/>
    <n v="0"/>
    <n v="0"/>
    <n v="0"/>
    <n v="0"/>
    <s v="yandex.ru"/>
  </r>
  <r>
    <s v="GA1.2.1409486115.1581079602"/>
    <s v="BMW-keyauto-krd.ru"/>
    <s v="BMW"/>
    <s v="Gelendzhik"/>
    <s v="Krasnodar Krai"/>
    <s v="Chrome"/>
    <s v="desktop"/>
    <x v="37"/>
    <n v="7"/>
    <s v="(not set)"/>
    <s v="(not set)"/>
    <s v="referral"/>
    <s v="yandex.ru"/>
    <n v="3.5300925925925902E-4"/>
    <n v="0"/>
    <n v="2"/>
    <s v="/models/Newx3/"/>
    <m/>
    <m/>
    <m/>
    <m/>
    <n v="1"/>
    <n v="0.5"/>
    <n v="19206"/>
    <n v="1"/>
    <s v="yandex.ru"/>
  </r>
  <r>
    <s v="GA1.2.1354244244.1581069091"/>
    <s v="Mercedes-krasnodar.ru"/>
    <s v="Mercedes"/>
    <s v="Novorossiysk"/>
    <s v="Krasnodar Krai"/>
    <s v="Chrome"/>
    <s v="desktop"/>
    <x v="37"/>
    <n v="6"/>
    <s v="(not set)"/>
    <s v="(not set)"/>
    <s v="referral"/>
    <s v="yandex.ru"/>
    <n v="1.32175925925926E-2"/>
    <n v="0"/>
    <n v="1"/>
    <s v="/models/"/>
    <m/>
    <m/>
    <m/>
    <m/>
    <n v="0"/>
    <n v="0"/>
    <n v="0"/>
    <n v="0"/>
    <s v="yandex.ru"/>
  </r>
  <r>
    <s v="GA1.2.1747683208.1581080253"/>
    <s v="Mercedes-krasnodar.ru"/>
    <s v="Mercedes"/>
    <s v="Dinskaya"/>
    <s v="Krasnodar Krai"/>
    <s v="Edge"/>
    <s v="desktop"/>
    <x v="37"/>
    <n v="12"/>
    <s v="(not set)"/>
    <s v="(not set)"/>
    <s v="referral"/>
    <s v="yandex.ru"/>
    <n v="9.7800925925925898E-4"/>
    <n v="0"/>
    <n v="2"/>
    <s v="/service/calculate_to/"/>
    <m/>
    <m/>
    <m/>
    <m/>
    <n v="0"/>
    <n v="0"/>
    <n v="0"/>
    <n v="0"/>
    <s v="yandex.ru"/>
  </r>
  <r>
    <s v="GA1.2.2087346370.1581005738"/>
    <s v="Mercedes-krasnodar.ru"/>
    <s v="Mercedes"/>
    <s v="Novorossiysk"/>
    <s v="Krasnodar Krai"/>
    <s v="Safari"/>
    <s v="mobile"/>
    <x v="37"/>
    <n v="20"/>
    <s v="(not set)"/>
    <s v="(not set)"/>
    <s v="referral"/>
    <s v="yandex.ru"/>
    <n v="6.5200617245370399E-4"/>
    <n v="0"/>
    <n v="3"/>
    <s v="/models/gls/"/>
    <m/>
    <m/>
    <m/>
    <m/>
    <n v="1"/>
    <n v="0.33333333333333331"/>
    <n v="14107"/>
    <n v="1"/>
    <s v="yandex.ru"/>
  </r>
  <r>
    <s v="GA1.2.2087346370.1581005738"/>
    <s v="Mercedes-krasnodar.ru"/>
    <s v="Mercedes"/>
    <s v="Novorossiysk"/>
    <s v="Krasnodar Krai"/>
    <s v="Safari"/>
    <s v="mobile"/>
    <x v="37"/>
    <n v="20"/>
    <s v="(not set)"/>
    <s v="(not set)"/>
    <s v="referral"/>
    <s v="yandex.ru"/>
    <n v="6.5200617245370399E-4"/>
    <n v="0"/>
    <n v="3"/>
    <s v="/models/gls/options/compare/"/>
    <m/>
    <m/>
    <m/>
    <m/>
    <n v="1"/>
    <n v="0.33333333333333331"/>
    <n v="10939"/>
    <n v="1"/>
    <s v="yandex.ru"/>
  </r>
  <r>
    <s v="GA1.2.91163218.1581074092"/>
    <s v="Mercedes-krasnodar.ru"/>
    <s v="Mercedes"/>
    <s v="Dinskaya"/>
    <s v="Krasnodar Krai"/>
    <s v="Safari"/>
    <s v="mobile"/>
    <x v="37"/>
    <n v="6"/>
    <s v="(not set)"/>
    <s v="(not set)"/>
    <s v="referral"/>
    <s v="yandex.ru"/>
    <n v="1.6736111111111101E-2"/>
    <n v="0"/>
    <n v="1"/>
    <s v="/models/"/>
    <m/>
    <m/>
    <m/>
    <m/>
    <n v="0"/>
    <n v="0"/>
    <n v="0"/>
    <n v="0"/>
    <s v="yandex.ru"/>
  </r>
  <r>
    <s v="GA1.2.823996574.1581029354"/>
    <s v="BMW-keyauto-krd.ru"/>
    <s v="BMW"/>
    <s v="Novorossiysk"/>
    <s v="Krasnodar Krai"/>
    <s v="Maxthon"/>
    <s v="desktop"/>
    <x v="37"/>
    <n v="4"/>
    <s v="(not set)"/>
    <s v="(not set)"/>
    <s v="referral"/>
    <s v="carsdo.ru"/>
    <n v="4.0509259259259301E-4"/>
    <n v="0"/>
    <n v="1"/>
    <s v="(entrance)"/>
    <m/>
    <m/>
    <m/>
    <m/>
    <n v="1"/>
    <n v="1"/>
    <n v="17648"/>
    <n v="1"/>
    <s v="carsdo.ru"/>
  </r>
  <r>
    <s v="GA1.2.157840198.1581096827"/>
    <s v="cars.BMW-keyauto-krd.ru"/>
    <s v="BMW"/>
    <s v="Primorsko-Akhtarsk"/>
    <s v="Krasnodar Krai"/>
    <s v="Chrome"/>
    <s v="mobile"/>
    <x v="37"/>
    <n v="22"/>
    <s v="(not set)"/>
    <s v="(not set)"/>
    <s v="referral"/>
    <s v="BMW-keyauto-krd.ru"/>
    <n v="3.1250000000000001E-4"/>
    <n v="0"/>
    <n v="2"/>
    <s v="(entrance)"/>
    <m/>
    <m/>
    <m/>
    <m/>
    <n v="0"/>
    <n v="0"/>
    <n v="0"/>
    <n v="0"/>
    <s v="BMW-keyauto-krd.ru"/>
  </r>
  <r>
    <s v="GA1.2.157840198.1581096827"/>
    <s v="cars.BMW-keyauto-krd.ru"/>
    <s v="BMW"/>
    <s v="Primorsko-Akhtarsk"/>
    <s v="Krasnodar Krai"/>
    <s v="Chrome"/>
    <s v="mobile"/>
    <x v="37"/>
    <n v="22"/>
    <s v="(not set)"/>
    <s v="(not set)"/>
    <s v="organic"/>
    <s v="yandex"/>
    <n v="4.9537037037036998E-3"/>
    <n v="0"/>
    <n v="1"/>
    <s v="(entrance)"/>
    <m/>
    <m/>
    <m/>
    <m/>
    <n v="1"/>
    <n v="1"/>
    <n v="24449"/>
    <n v="1"/>
    <s v="YANDEX"/>
  </r>
  <r>
    <s v="GA1.2.157840198.1581096827"/>
    <s v="cars.BMW-keyauto-krd.ru"/>
    <s v="BMW"/>
    <s v="Primorsko-Akhtarsk"/>
    <s v="Krasnodar Krai"/>
    <s v="Chrome"/>
    <s v="mobile"/>
    <x v="37"/>
    <n v="22"/>
    <s v="(not set)"/>
    <s v="(not set)"/>
    <s v="referral"/>
    <s v="cars.BMW-keyauto-krd.ru"/>
    <n v="5.6481481481481504E-3"/>
    <n v="0"/>
    <n v="1"/>
    <s v="(entrance)"/>
    <m/>
    <m/>
    <m/>
    <m/>
    <n v="1"/>
    <n v="1"/>
    <n v="15153"/>
    <n v="1"/>
    <s v="cars.BMW-keyauto-krd.ru"/>
  </r>
  <r>
    <s v="GA1.2.1972587894.1581092025"/>
    <s v="cars.BMW-keyauto-krd.ru"/>
    <s v="BMW"/>
    <s v="Tuapse"/>
    <s v="Krasnodar Krai"/>
    <s v="Chrome"/>
    <s v="desktop"/>
    <x v="37"/>
    <n v="2"/>
    <s v="(not set)"/>
    <s v="(not set)"/>
    <s v="referral"/>
    <s v="BMW-keyauto-krd.ru"/>
    <n v="3.1250000000000001E-4"/>
    <n v="0"/>
    <n v="1"/>
    <s v="(entrance)"/>
    <m/>
    <m/>
    <m/>
    <m/>
    <n v="1"/>
    <n v="1"/>
    <n v="34646"/>
    <n v="1"/>
    <s v="BMW-keyauto-krd.ru"/>
  </r>
  <r>
    <s v="GA1.2.1973871912.1580477359"/>
    <s v="cars.BMW-keyauto-krd.ru"/>
    <s v="BMW"/>
    <s v="Armavir"/>
    <s v="Krasnodar Krai"/>
    <s v="Chrome"/>
    <s v="desktop"/>
    <x v="37"/>
    <n v="2"/>
    <s v="(not set)"/>
    <s v="(not set)"/>
    <s v="referral"/>
    <s v="BMW-keyauto-krd.ru"/>
    <n v="8.6805555555555605E-4"/>
    <n v="0"/>
    <n v="1"/>
    <s v="(entrance)"/>
    <m/>
    <m/>
    <m/>
    <m/>
    <n v="1"/>
    <n v="1"/>
    <n v="10422"/>
    <n v="1"/>
    <s v="BMW-keyauto-krd.ru"/>
  </r>
  <r>
    <s v="GA1.2.1896829598.1580900950"/>
    <s v="Mercedes-krasnodar.ru"/>
    <s v="Mercedes"/>
    <s v="Sochi"/>
    <s v="Krasnodar Krai"/>
    <s v="Opera"/>
    <s v="desktop"/>
    <x v="37"/>
    <n v="10"/>
    <s v="(not set)"/>
    <s v="(not set)"/>
    <s v="organic"/>
    <s v="yandex"/>
    <n v="3.2291666666666701E-3"/>
    <n v="0"/>
    <n v="4"/>
    <s v="(entrance)"/>
    <m/>
    <m/>
    <m/>
    <m/>
    <n v="1"/>
    <n v="0.25"/>
    <n v="28104"/>
    <n v="1"/>
    <s v="YANDEX"/>
  </r>
  <r>
    <s v="GA1.2.1756976855.1581072380"/>
    <s v="cars.BMW-keyauto-krd.ru"/>
    <s v="BMW"/>
    <s v="Sochi"/>
    <s v="Krasnodar Krai"/>
    <s v="Chrome"/>
    <s v="desktop"/>
    <x v="37"/>
    <n v="4"/>
    <s v="(not set)"/>
    <s v="(not set)"/>
    <s v="referral"/>
    <s v="BMW-keyauto-krd.ru"/>
    <n v="2.7893518518518502E-3"/>
    <n v="0"/>
    <n v="1"/>
    <s v="(entrance)"/>
    <m/>
    <m/>
    <m/>
    <m/>
    <n v="1"/>
    <n v="1"/>
    <n v="36324"/>
    <n v="1"/>
    <s v="BMW-keyauto-krd.ru"/>
  </r>
  <r>
    <s v="GA1.2.1896829598.1580900950"/>
    <s v="Mercedes-krasnodar.ru"/>
    <s v="Mercedes"/>
    <s v="Sochi"/>
    <s v="Krasnodar Krai"/>
    <s v="Opera"/>
    <s v="desktop"/>
    <x v="37"/>
    <n v="10"/>
    <s v="(not set)"/>
    <s v="(not set)"/>
    <s v="organic"/>
    <s v="yandex"/>
    <n v="3.2291666666666701E-3"/>
    <n v="0"/>
    <n v="4"/>
    <s v="/models/cls/options/"/>
    <m/>
    <m/>
    <m/>
    <m/>
    <n v="1"/>
    <n v="0.25"/>
    <n v="40642"/>
    <n v="1"/>
    <s v="YANDEX"/>
  </r>
  <r>
    <s v="GA1.2.159388851.1581075466"/>
    <s v="cars.BMW-keyauto-krd.ru"/>
    <s v="BMW"/>
    <s v="Sochi"/>
    <s v="Krasnodar Krai"/>
    <s v="YaBrowser"/>
    <s v="desktop"/>
    <x v="37"/>
    <n v="6"/>
    <s v="(not set)"/>
    <s v="(not set)"/>
    <s v="referral"/>
    <s v="cars.BMW-keyauto-krd.ru"/>
    <n v="3.00925925925926E-4"/>
    <n v="0"/>
    <n v="1"/>
    <s v="/offers/best-offers/"/>
    <m/>
    <m/>
    <m/>
    <m/>
    <n v="0"/>
    <n v="0"/>
    <n v="0"/>
    <n v="0"/>
    <s v="cars.BMW-keyauto-krd.ru"/>
  </r>
  <r>
    <s v="GA1.2.159388851.1581075466"/>
    <s v="cars.BMW-keyauto-krd.ru"/>
    <s v="BMW"/>
    <s v="Sochi"/>
    <s v="Krasnodar Krai"/>
    <s v="YaBrowser"/>
    <s v="desktop"/>
    <x v="37"/>
    <n v="6"/>
    <s v="(not set)"/>
    <s v="(not set)"/>
    <s v="referral"/>
    <s v="BMW-keyauto-krd.ru"/>
    <n v="2.6967592592592599E-3"/>
    <n v="0"/>
    <n v="1"/>
    <s v="/offers/best-offers/"/>
    <m/>
    <m/>
    <m/>
    <m/>
    <n v="1"/>
    <n v="1"/>
    <n v="16189"/>
    <n v="1"/>
    <s v="BMW-keyauto-krd.ru"/>
  </r>
  <r>
    <s v="GA1.2.1694491901.1581043055"/>
    <s v="Mercedes-krasnodar.ru"/>
    <s v="Mercedes"/>
    <s v="Sochi"/>
    <s v="Krasnodar Krai"/>
    <s v="Safari"/>
    <s v="mobile"/>
    <x v="37"/>
    <n v="2"/>
    <s v="(not set)"/>
    <s v="(not set)"/>
    <s v="(none)"/>
    <s v="(direct)"/>
    <n v="1.1574074074074101E-5"/>
    <n v="0"/>
    <n v="1"/>
    <s v="/about/contacts/"/>
    <m/>
    <m/>
    <m/>
    <m/>
    <n v="0"/>
    <n v="0"/>
    <n v="0"/>
    <n v="0"/>
    <s v="(direct)"/>
  </r>
  <r>
    <s v="GA1.2.968333573.1581056074"/>
    <s v="Mercedes-krasnodar.ru"/>
    <s v="Mercedes"/>
    <s v="Sochi"/>
    <s v="Krasnodar Krai"/>
    <s v="Samsung Internet"/>
    <s v="mobile"/>
    <x v="37"/>
    <n v="12"/>
    <s v="(not set)"/>
    <s v="(not set)"/>
    <s v="(none)"/>
    <s v="(direct)"/>
    <n v="2.1296296296296302E-3"/>
    <n v="0"/>
    <n v="1"/>
    <s v="/models/"/>
    <m/>
    <m/>
    <m/>
    <m/>
    <n v="1"/>
    <n v="1"/>
    <n v="44305"/>
    <n v="1"/>
    <s v="(direct)"/>
  </r>
  <r>
    <s v="GA1.2.1673209605.1580405312"/>
    <s v="cars.Mercedes-krasnodar.ru"/>
    <s v="BMW"/>
    <s v="Sochi"/>
    <s v="Krasnodar Krai"/>
    <s v="Safari"/>
    <s v="tablet"/>
    <x v="37"/>
    <n v="4"/>
    <s v="(not set)"/>
    <s v="(not set)"/>
    <s v="referral"/>
    <s v="yandex.ru"/>
    <n v="1.2905092592592599E-3"/>
    <n v="0"/>
    <n v="2"/>
    <s v="/new/Mercedes/e400/n1357047"/>
    <m/>
    <m/>
    <m/>
    <m/>
    <n v="0"/>
    <n v="0"/>
    <n v="0"/>
    <n v="0"/>
    <s v="yandex.ru"/>
  </r>
  <r>
    <s v="GA1.2.338854662.1581084700"/>
    <s v="Mercedes-krasnodar.ru"/>
    <s v="Mercedes"/>
    <s v="Sochi"/>
    <s v="Krasnodar Krai"/>
    <s v="Chrome"/>
    <s v="mobile"/>
    <x v="37"/>
    <n v="10"/>
    <s v="(not set)"/>
    <s v="(not set)"/>
    <s v="organic"/>
    <s v="yandex"/>
    <n v="8.5648148148148205E-4"/>
    <n v="0"/>
    <n v="1"/>
    <s v="/models/cls/options/"/>
    <m/>
    <m/>
    <m/>
    <m/>
    <n v="1"/>
    <n v="1"/>
    <n v="11440"/>
    <n v="1"/>
    <s v="YANDEX"/>
  </r>
  <r>
    <s v="GA1.2.1252984817.1578997540"/>
    <s v="BMW-keyauto-krd.ru"/>
    <s v="BMW"/>
    <s v="Sochi"/>
    <s v="Krasnodar Krai"/>
    <s v="Chrome"/>
    <s v="desktop"/>
    <x v="37"/>
    <n v="4"/>
    <s v="(not set)"/>
    <s v="(not set)"/>
    <s v="referral"/>
    <s v="BMW-keyauto-sochi.ru"/>
    <n v="1.1574074074074101E-5"/>
    <n v="0"/>
    <n v="1"/>
    <s v="/service/service-request/"/>
    <m/>
    <m/>
    <m/>
    <m/>
    <n v="0"/>
    <n v="0"/>
    <n v="0"/>
    <n v="0"/>
    <s v="BMW-keyauto-sochi.ru"/>
  </r>
  <r>
    <s v="GA1.2.284300821.1581093405"/>
    <s v="Mercedes-krasnodar.ru"/>
    <s v="Mercedes"/>
    <s v="Sochi"/>
    <s v="Krasnodar Krai"/>
    <s v="Chrome"/>
    <s v="mobile"/>
    <x v="37"/>
    <n v="2"/>
    <s v="(not set)"/>
    <s v="(not set)"/>
    <s v="(none)"/>
    <s v="(direct)"/>
    <n v="3.4722222222222202E-5"/>
    <n v="0"/>
    <n v="1"/>
    <s v="/models/gls/options/"/>
    <m/>
    <m/>
    <m/>
    <m/>
    <n v="0"/>
    <n v="0"/>
    <n v="0"/>
    <n v="0"/>
    <s v="(direct)"/>
  </r>
  <r>
    <s v="GA1.2.56990479.1581105261"/>
    <s v="Mercedes-krasnodar.ru"/>
    <s v="Mercedes"/>
    <s v="Sochi"/>
    <s v="Krasnodar Krai"/>
    <s v="Chrome"/>
    <s v="mobile"/>
    <x v="37"/>
    <n v="4"/>
    <s v="(not set)"/>
    <s v="(not set)"/>
    <s v="(none)"/>
    <s v="(direct)"/>
    <n v="4.2013888888888899E-3"/>
    <n v="0"/>
    <n v="1"/>
    <s v="/models/e220-x-line/desc/"/>
    <m/>
    <m/>
    <m/>
    <m/>
    <n v="1"/>
    <n v="1"/>
    <n v="26170"/>
    <n v="1"/>
    <s v="(direct)"/>
  </r>
  <r>
    <s v="GA1.2.1449387625.1581082713"/>
    <s v="Mercedes-krasnodar.ru"/>
    <s v="Mercedes"/>
    <s v="Sochi"/>
    <s v="Krasnodar Krai"/>
    <s v="Android Webview"/>
    <s v="mobile"/>
    <x v="37"/>
    <n v="6"/>
    <s v="e220_X"/>
    <s v="(not set)"/>
    <s v="cpm"/>
    <s v="IG"/>
    <n v="4.9189814814814799E-3"/>
    <n v="0"/>
    <n v="1"/>
    <s v="/special/purchase/e220-x-line/item65704166.php"/>
    <m/>
    <m/>
    <m/>
    <m/>
    <n v="0"/>
    <n v="0"/>
    <n v="0"/>
    <n v="0"/>
    <s v="ig"/>
  </r>
  <r>
    <s v="GA1.2.967682723.1581054310"/>
    <s v="Mercedes-krasnodar.ru"/>
    <s v="Mercedes"/>
    <s v="Sochi"/>
    <s v="Krasnodar Krai"/>
    <s v="Safari (in-app)"/>
    <s v="mobile"/>
    <x v="37"/>
    <n v="4"/>
    <s v="e220_X"/>
    <s v="(not set)"/>
    <s v="cpm"/>
    <s v="IG"/>
    <n v="3.4722222222222202E-4"/>
    <n v="0"/>
    <n v="1"/>
    <s v="/special/purchase/e220-x-line/item65704166.php"/>
    <m/>
    <m/>
    <m/>
    <m/>
    <n v="1"/>
    <n v="1"/>
    <n v="39223"/>
    <n v="1"/>
    <s v="ig"/>
  </r>
  <r>
    <s v="GA1.2.554197778.1572516039"/>
    <s v="BMW-keyauto-krd.ru"/>
    <s v="BMW"/>
    <s v="Sochi"/>
    <s v="Krasnodar Krai"/>
    <s v="Chrome"/>
    <s v="mobile"/>
    <x v="37"/>
    <n v="2"/>
    <s v="krasnodar-BMW-tsentr-krasnodar-Q3-network-2019"/>
    <s v="(not set)"/>
    <s v="sem_cpc"/>
    <s v="google_go_search"/>
    <n v="5.7870370370370401E-6"/>
    <n v="0"/>
    <n v="2"/>
    <s v="/promo/x1-rock/"/>
    <m/>
    <m/>
    <m/>
    <m/>
    <n v="0"/>
    <n v="0"/>
    <n v="0"/>
    <n v="0"/>
    <s v="google_go_search"/>
  </r>
  <r>
    <s v="GA1.2.338854662.1581084700"/>
    <s v="Mercedes-krasnodar.ru"/>
    <s v="Mercedes"/>
    <s v="Sochi"/>
    <s v="Krasnodar Krai"/>
    <s v="Chrome"/>
    <s v="mobile"/>
    <x v="37"/>
    <n v="10"/>
    <s v="(not set)"/>
    <s v="(not set)"/>
    <s v="(none)"/>
    <s v="(direct)"/>
    <n v="0"/>
    <n v="0"/>
    <n v="1"/>
    <s v="/models/cls/options/"/>
    <m/>
    <m/>
    <m/>
    <m/>
    <n v="0"/>
    <n v="0"/>
    <n v="0"/>
    <n v="0"/>
    <s v="(direct)"/>
  </r>
  <r>
    <s v="GA1.2.1747683208.1581080253"/>
    <s v="Mercedes-krasnodar.ru"/>
    <s v="Mercedes"/>
    <s v="Dinskaya"/>
    <s v="Krasnodar Krai"/>
    <s v="Edge"/>
    <s v="desktop"/>
    <x v="37"/>
    <n v="12"/>
    <s v="(not set)"/>
    <s v="(not set)"/>
    <s v="organic"/>
    <s v="yandex"/>
    <n v="0"/>
    <n v="0"/>
    <n v="1"/>
    <s v="/service/calculate_to/"/>
    <m/>
    <m/>
    <m/>
    <m/>
    <n v="1"/>
    <n v="1"/>
    <n v="9098"/>
    <n v="1"/>
    <s v="YANDEX"/>
  </r>
  <r>
    <s v="GA1.2.1456204387.1572284765"/>
    <s v="BMW-keyauto-krd.ru"/>
    <s v="BMW"/>
    <s v="Tbilisskaya"/>
    <s v="Krasnodar Krai"/>
    <s v="Chrome"/>
    <s v="desktop"/>
    <x v="37"/>
    <n v="4"/>
    <s v="(not set)"/>
    <s v="(not set)"/>
    <s v="referral"/>
    <s v="carsdo.ru"/>
    <n v="0"/>
    <n v="0"/>
    <n v="2"/>
    <s v="/models/530d/"/>
    <m/>
    <m/>
    <m/>
    <m/>
    <n v="1"/>
    <n v="0.5"/>
    <n v="22245"/>
    <n v="1"/>
    <s v="carsdo.ru"/>
  </r>
  <r>
    <s v="GA1.2.466290829.1581024601"/>
    <s v="Mercedes-krasnodar.ru"/>
    <s v="Mercedes"/>
    <s v="Lenina"/>
    <s v="Krasnodar Krai"/>
    <s v="Chrome"/>
    <s v="mobile"/>
    <x v="37"/>
    <n v="4"/>
    <s v="(not set)"/>
    <s v="(not set)"/>
    <s v="organic"/>
    <s v="yandex"/>
    <n v="0"/>
    <n v="0"/>
    <n v="2"/>
    <s v="(entrance)"/>
    <m/>
    <m/>
    <m/>
    <m/>
    <n v="0"/>
    <n v="0"/>
    <n v="0"/>
    <n v="0"/>
    <s v="YANDEX"/>
  </r>
  <r>
    <s v="GA1.2.1747683208.1581080253"/>
    <s v="Mercedes-krasnodar.ru"/>
    <s v="Mercedes"/>
    <s v="Dinskaya"/>
    <s v="Krasnodar Krai"/>
    <s v="Edge"/>
    <s v="desktop"/>
    <x v="37"/>
    <n v="1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466290829.1581024601"/>
    <s v="Mercedes-krasnodar.ru"/>
    <s v="Mercedes"/>
    <s v="Lenina"/>
    <s v="Krasnodar Krai"/>
    <s v="Chrome"/>
    <s v="mobile"/>
    <x v="37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1087981502.1581021596"/>
    <s v="Mercedes-krasnodar.ru"/>
    <s v="Mercedes"/>
    <s v="Novorossiysk"/>
    <s v="Krasnodar Krai"/>
    <s v="Android Webview"/>
    <s v="mobile"/>
    <x v="37"/>
    <n v="2"/>
    <s v="e220_X"/>
    <s v="(not set)"/>
    <s v="cpm"/>
    <s v="IG"/>
    <n v="0"/>
    <n v="0"/>
    <n v="2"/>
    <s v="/special/purchase/e220-x-line/item65704166.php"/>
    <m/>
    <m/>
    <m/>
    <m/>
    <n v="0"/>
    <n v="0"/>
    <n v="0"/>
    <n v="0"/>
    <s v="ig"/>
  </r>
  <r>
    <s v="GA1.2.1853524851.1581086691"/>
    <s v="Mercedes-krasnodar.ru"/>
    <s v="Mercedes"/>
    <s v="Novorossiysk"/>
    <s v="Krasnodar Krai"/>
    <s v="Android Webview"/>
    <s v="mobile"/>
    <x v="37"/>
    <n v="2"/>
    <s v="e220_X"/>
    <s v="(not set)"/>
    <s v="cpm"/>
    <s v="IG"/>
    <n v="0"/>
    <n v="0"/>
    <n v="1"/>
    <s v="(entrance)"/>
    <m/>
    <m/>
    <m/>
    <m/>
    <n v="0"/>
    <n v="0"/>
    <n v="0"/>
    <n v="0"/>
    <s v="ig"/>
  </r>
  <r>
    <s v="GA1.2.1884361220.1581052314"/>
    <s v="Mercedes-krasnodar.ru"/>
    <s v="Mercedes"/>
    <s v="Gelendzhik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1"/>
    <n v="1"/>
    <n v="23046"/>
    <n v="1"/>
    <s v="ig"/>
  </r>
  <r>
    <s v="GA1.2.631128411.1581046490"/>
    <s v="BMW-keyauto-krd.ru"/>
    <s v="BMW"/>
    <s v="(not set)"/>
    <s v="Krasnodar Krai"/>
    <s v="Safari"/>
    <s v="tablet"/>
    <x v="37"/>
    <n v="2"/>
    <s v="(not set)"/>
    <s v="(not set)"/>
    <s v="organic"/>
    <s v="yandex"/>
    <n v="0"/>
    <n v="0"/>
    <n v="1"/>
    <s v="/models/New318/"/>
    <m/>
    <m/>
    <m/>
    <m/>
    <n v="1"/>
    <n v="1"/>
    <n v="29008"/>
    <n v="1"/>
    <s v="YANDEX"/>
  </r>
  <r>
    <s v="GA1.2.1844085629.1580548786"/>
    <s v="BMW-keyauto-krd.ru"/>
    <s v="BMW"/>
    <s v="Gelendzhik"/>
    <s v="Krasnodar Krai"/>
    <s v="YaBrowser"/>
    <s v="desktop"/>
    <x v="37"/>
    <n v="2"/>
    <s v="(not set)"/>
    <s v="(not set)"/>
    <s v="referral"/>
    <s v="yandex.ru"/>
    <n v="0"/>
    <n v="0"/>
    <n v="1"/>
    <s v="/service/original-spare-parts/"/>
    <m/>
    <m/>
    <m/>
    <m/>
    <n v="1"/>
    <n v="1"/>
    <n v="23052"/>
    <n v="1"/>
    <s v="yandex.ru"/>
  </r>
  <r>
    <s v="GA1.2.1051139350.1581075444"/>
    <s v="BMW-keyauto-krd.ru"/>
    <s v="BMW"/>
    <s v="Gelendzhik"/>
    <s v="Krasnodar Krai"/>
    <s v="Chrome"/>
    <s v="mobile"/>
    <x v="37"/>
    <n v="2"/>
    <s v="(not set)"/>
    <s v="(not set)"/>
    <s v="(none)"/>
    <s v="(direct)"/>
    <n v="0"/>
    <n v="0"/>
    <n v="1"/>
    <s v="/models/H1/"/>
    <m/>
    <m/>
    <m/>
    <m/>
    <n v="0"/>
    <n v="0"/>
    <n v="0"/>
    <n v="0"/>
    <s v="(direct)"/>
  </r>
  <r>
    <s v="GA1.2.1127286618.1581024046"/>
    <s v="BMW-keyauto-krd.ru"/>
    <s v="BMW"/>
    <s v="Lenina"/>
    <s v="Krasnodar Krai"/>
    <s v="Chrome"/>
    <s v="mobile"/>
    <x v="37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57840198.1581096827"/>
    <s v="BMW-keyauto-krd.ru"/>
    <s v="BMW"/>
    <s v="Primorsko-Akhtarsk"/>
    <s v="Krasnodar Krai"/>
    <s v="Chrome"/>
    <s v="mobile"/>
    <x v="37"/>
    <n v="2"/>
    <s v="(not set)"/>
    <s v="(not set)"/>
    <s v="organic"/>
    <s v="yandex"/>
    <n v="0"/>
    <n v="0"/>
    <n v="1"/>
    <s v="(entrance)"/>
    <m/>
    <m/>
    <m/>
    <m/>
    <n v="1"/>
    <n v="1"/>
    <n v="26585"/>
    <n v="1"/>
    <s v="YANDEX"/>
  </r>
  <r>
    <s v="GA1.2.241152459.1581077888"/>
    <s v="Mercedes-krasnodar.ru"/>
    <s v="Mercedes"/>
    <s v="Vityazevo"/>
    <s v="Krasnodar Krai"/>
    <s v="Chrome"/>
    <s v="mobile"/>
    <x v="37"/>
    <n v="2"/>
    <s v="(not set)"/>
    <s v="(not set)"/>
    <s v="referral"/>
    <s v="yandex.ru"/>
    <n v="0"/>
    <n v="0"/>
    <n v="1"/>
    <s v="(entrance)"/>
    <m/>
    <m/>
    <m/>
    <m/>
    <n v="1"/>
    <n v="1"/>
    <n v="8210"/>
    <n v="1"/>
    <s v="yandex.ru"/>
  </r>
  <r>
    <s v="GA1.2.66620364.1581072713"/>
    <s v="BMW-keyauto-krd.ru"/>
    <s v="BMW"/>
    <s v="Novorossiysk"/>
    <s v="Krasnodar Krai"/>
    <s v="Safari"/>
    <s v="desktop"/>
    <x v="37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155403079.1577304021"/>
    <s v="BMW-keyauto-krd.ru"/>
    <s v="BMW"/>
    <s v="Gelendzhik"/>
    <s v="Krasnodar Krai"/>
    <s v="Samsung Internet"/>
    <s v="mobile"/>
    <x v="37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467989803.1581078157"/>
    <s v="BMW-keyauto-krd.ru"/>
    <s v="BMW"/>
    <s v="(not set)"/>
    <s v="Krasnodar Krai"/>
    <s v="Chrome"/>
    <s v="desktop"/>
    <x v="37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918912257.1581089546"/>
    <s v="Mercedes-krasnodar.ru"/>
    <s v="Mercedes"/>
    <s v="Slavyansk-na-Kubani"/>
    <s v="Krasnodar Krai"/>
    <s v="Edge"/>
    <s v="desktop"/>
    <x v="37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2094032048.1581092366"/>
    <s v="Mercedes-krasnodar.ru"/>
    <s v="Mercedes"/>
    <s v="Yuzhnyy"/>
    <s v="Krasnodar Krai"/>
    <s v="Android Webview"/>
    <s v="mobile"/>
    <x v="37"/>
    <n v="2"/>
    <s v="(not set)"/>
    <s v="(not set)"/>
    <s v="organic"/>
    <s v="yandex"/>
    <n v="0"/>
    <n v="0"/>
    <n v="1"/>
    <s v="/"/>
    <m/>
    <m/>
    <m/>
    <m/>
    <n v="1"/>
    <n v="1"/>
    <n v="20045"/>
    <n v="1"/>
    <s v="YANDEX"/>
  </r>
  <r>
    <s v="GA1.2.134771193.1581108670"/>
    <s v="BMW-keyauto-krd.ru"/>
    <s v="BMW"/>
    <s v="Gelendzhik"/>
    <s v="Krasnodar Krai"/>
    <s v="Android Webview"/>
    <s v="mobile"/>
    <x v="37"/>
    <n v="2"/>
    <s v="(not set)"/>
    <s v="(not set)"/>
    <s v="(none)"/>
    <s v="(direct)"/>
    <n v="0"/>
    <n v="0"/>
    <n v="1"/>
    <s v="/"/>
    <m/>
    <m/>
    <m/>
    <m/>
    <n v="1"/>
    <n v="1"/>
    <n v="10198"/>
    <n v="1"/>
    <s v="(direct)"/>
  </r>
  <r>
    <s v="GA1.2.1291964331.1576435141"/>
    <s v="cars.BMW-keyauto-krd.ru"/>
    <s v="BMW"/>
    <s v="Ust-Labinsk"/>
    <s v="Krasnodar Krai"/>
    <s v="Chrome"/>
    <s v="mobile"/>
    <x v="3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26752546.1581087731"/>
    <s v="cars.BMW-keyauto-krd.ru"/>
    <s v="BMW"/>
    <s v="Sochi"/>
    <s v="Krasnodar Krai"/>
    <s v="Chrome"/>
    <s v="mobile"/>
    <x v="37"/>
    <n v="2"/>
    <s v="(not set)"/>
    <s v="(not set)"/>
    <s v="referral"/>
    <s v="BMW-keyauto-krd.ru"/>
    <n v="0"/>
    <n v="0"/>
    <n v="2"/>
    <s v="/"/>
    <m/>
    <m/>
    <m/>
    <m/>
    <n v="1"/>
    <n v="0.5"/>
    <n v="26674"/>
    <n v="1"/>
    <s v="BMW-keyauto-krd.ru"/>
  </r>
  <r>
    <s v="GA1.2.1353638584.1581095605"/>
    <s v="BMW-keyauto-krd.ru"/>
    <s v="BMW"/>
    <s v="Sochi"/>
    <s v="Krasnodar Krai"/>
    <s v="YaBrowser"/>
    <s v="desktop"/>
    <x v="37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403898780.1581089737"/>
    <s v="BMW-keyauto-krd.ru"/>
    <s v="BMW"/>
    <s v="Sochi"/>
    <s v="Krasnodar Krai"/>
    <s v="Edge"/>
    <s v="desktop"/>
    <x v="3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47431305.1581066783"/>
    <s v="Mercedes-krasnodar.ru"/>
    <s v="Mercedes"/>
    <s v="Sochi"/>
    <s v="Krasnodar Krai"/>
    <s v="Safari"/>
    <s v="mobile"/>
    <x v="37"/>
    <n v="2"/>
    <s v="(not set)"/>
    <s v="(not set)"/>
    <s v="(none)"/>
    <s v="(direct)"/>
    <n v="0"/>
    <n v="0"/>
    <n v="1"/>
    <s v="/"/>
    <m/>
    <m/>
    <m/>
    <m/>
    <n v="1"/>
    <n v="1"/>
    <n v="25425"/>
    <n v="1"/>
    <s v="(direct)"/>
  </r>
  <r>
    <s v="GA1.2.1933458008.1577469162"/>
    <s v="BMW-keyauto-krd.ru"/>
    <s v="BMW"/>
    <s v="Sochi"/>
    <s v="Krasnodar Krai"/>
    <s v="Chrome"/>
    <s v="mobile"/>
    <x v="37"/>
    <n v="2"/>
    <s v="(not set)"/>
    <s v="(not set)"/>
    <s v="(none)"/>
    <s v="(direct)"/>
    <n v="0"/>
    <n v="0"/>
    <n v="1"/>
    <s v="/"/>
    <m/>
    <m/>
    <m/>
    <m/>
    <n v="1"/>
    <n v="1"/>
    <n v="12077"/>
    <n v="1"/>
    <s v="(direct)"/>
  </r>
  <r>
    <s v="GA1.2.194076903.1581068079"/>
    <s v="Mercedes-krasnodar.ru"/>
    <s v="Mercedes"/>
    <s v="Sochi"/>
    <s v="Krasnodar Krai"/>
    <s v="Chrome"/>
    <s v="mobile"/>
    <x v="37"/>
    <n v="2"/>
    <s v="(not set)"/>
    <s v="(not set)"/>
    <s v="(none)"/>
    <s v="(direct)"/>
    <n v="0"/>
    <n v="0"/>
    <n v="1"/>
    <s v="/"/>
    <m/>
    <m/>
    <m/>
    <m/>
    <n v="1"/>
    <n v="1"/>
    <n v="20138"/>
    <n v="1"/>
    <s v="(direct)"/>
  </r>
  <r>
    <s v="GA1.2.510091312.1578337898"/>
    <s v="BMW-keyauto-krd.ru"/>
    <s v="BMW"/>
    <s v="Sochi"/>
    <s v="Krasnodar Krai"/>
    <s v="YaBrowser"/>
    <s v="desktop"/>
    <x v="3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10091312.1578337898"/>
    <s v="cars.BMW-keyauto-krd.ru"/>
    <s v="BMW"/>
    <s v="Sochi"/>
    <s v="Krasnodar Krai"/>
    <s v="YaBrowser"/>
    <s v="desktop"/>
    <x v="3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70694297.1581094579"/>
    <s v="cars.BMW-keyauto-krd.ru"/>
    <s v="BMW"/>
    <s v="Sochi"/>
    <s v="Krasnodar Krai"/>
    <s v="Chrome"/>
    <s v="mobile"/>
    <x v="37"/>
    <n v="2"/>
    <s v="(not set)"/>
    <s v="(not set)"/>
    <s v="referral"/>
    <s v="BMW-keyauto-krd.ru"/>
    <n v="0"/>
    <n v="0"/>
    <n v="1"/>
    <s v="/"/>
    <m/>
    <m/>
    <m/>
    <m/>
    <n v="1"/>
    <n v="1"/>
    <n v="30638"/>
    <n v="1"/>
    <s v="BMW-keyauto-krd.ru"/>
  </r>
  <r>
    <s v="GA1.2.159388851.1581075466"/>
    <s v="BMW-keyauto-krd.ru"/>
    <s v="BMW"/>
    <s v="Sochi"/>
    <s v="Krasnodar Krai"/>
    <s v="YaBrowser"/>
    <s v="desktop"/>
    <x v="37"/>
    <n v="2"/>
    <s v="(not set)"/>
    <s v="(not set)"/>
    <s v="referral"/>
    <s v="yandex.ru"/>
    <n v="0"/>
    <n v="0"/>
    <n v="1"/>
    <s v="/?keyauto_from=1"/>
    <m/>
    <m/>
    <m/>
    <m/>
    <n v="1"/>
    <n v="1"/>
    <n v="41131"/>
    <n v="1"/>
    <s v="yandex.ru"/>
  </r>
  <r>
    <s v="GA1.2.1823989284.1581072039"/>
    <s v="BMW-keyauto-krd.ru"/>
    <s v="BMW"/>
    <s v="Sochi"/>
    <s v="Krasnodar Krai"/>
    <s v="Chrome"/>
    <s v="desktop"/>
    <x v="3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26752546.1581087731"/>
    <s v="cars.BMW-keyauto-krd.ru"/>
    <s v="BMW"/>
    <s v="Sochi"/>
    <s v="Krasnodar Krai"/>
    <s v="Chrome"/>
    <s v="mobile"/>
    <x v="37"/>
    <n v="2"/>
    <s v="(not set)"/>
    <s v="(not set)"/>
    <s v="referral"/>
    <s v="BMW-keyauto-krd.ru"/>
    <n v="0"/>
    <n v="0"/>
    <n v="2"/>
    <s v="(entrance)"/>
    <m/>
    <m/>
    <m/>
    <m/>
    <n v="1"/>
    <n v="0.5"/>
    <n v="19456"/>
    <n v="1"/>
    <s v="BMW-keyauto-krd.ru"/>
  </r>
  <r>
    <s v="GA1.2.1993997877.1564058895"/>
    <s v="Mercedes-krasnodar.ru"/>
    <s v="Mercedes"/>
    <s v="Sochi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391198465.1581083592"/>
    <s v="Mercedes-krasnodar.ru"/>
    <s v="Mercedes"/>
    <s v="Sochi"/>
    <s v="Krasnodar Krai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1"/>
    <n v="1"/>
    <n v="20473"/>
    <n v="1"/>
    <s v="ig"/>
  </r>
  <r>
    <s v="GA1.2.1350724055.1578743573"/>
    <s v="BMW-keyauto-krd.ru"/>
    <s v="BMW"/>
    <s v="Sochi"/>
    <s v="Krasnodar Krai"/>
    <s v="YaBrowser"/>
    <s v="desktop"/>
    <x v="37"/>
    <n v="2"/>
    <s v="(not set)"/>
    <s v="(not set)"/>
    <s v="referral"/>
    <s v="yandex.ru"/>
    <n v="0"/>
    <n v="0"/>
    <n v="1"/>
    <s v="/models/x1/"/>
    <m/>
    <m/>
    <m/>
    <m/>
    <n v="1"/>
    <n v="1"/>
    <n v="20007"/>
    <n v="1"/>
    <s v="yandex.ru"/>
  </r>
  <r>
    <s v="GA1.2.1128443038.1581062782"/>
    <s v="BMW-keyauto-krd.ru"/>
    <s v="BMW"/>
    <s v="Sochi"/>
    <s v="Krasnodar Krai"/>
    <s v="YaBrowser"/>
    <s v="mobile"/>
    <x v="37"/>
    <n v="2"/>
    <s v="(not set)"/>
    <s v="(not set)"/>
    <s v="referral"/>
    <s v="yandex.ru"/>
    <n v="0"/>
    <n v="0"/>
    <n v="1"/>
    <s v="/models/New318/"/>
    <m/>
    <m/>
    <m/>
    <m/>
    <n v="0"/>
    <n v="0"/>
    <n v="0"/>
    <n v="0"/>
    <s v="yandex.ru"/>
  </r>
  <r>
    <s v="GA1.2.146700448.1581086330"/>
    <s v="Mercedes-krasnodar.ru"/>
    <s v="Mercedes"/>
    <s v="Sochi"/>
    <s v="Krasnodar Krai"/>
    <s v="YaBrowser"/>
    <s v="mobile"/>
    <x v="37"/>
    <n v="2"/>
    <s v="(not set)"/>
    <s v="(not set)"/>
    <s v="referral"/>
    <s v="yandex.ru"/>
    <n v="0"/>
    <n v="0"/>
    <n v="1"/>
    <s v="/models/e220-x-line/desc/"/>
    <m/>
    <m/>
    <m/>
    <m/>
    <n v="0"/>
    <n v="0"/>
    <n v="0"/>
    <n v="0"/>
    <s v="yandex.ru"/>
  </r>
  <r>
    <s v="GA1.2.197844015.1570562790"/>
    <s v="Mercedes-krasnodar.ru"/>
    <s v="Mercedes"/>
    <s v="Sochi"/>
    <s v="Krasnodar Krai"/>
    <s v="YaBrowser"/>
    <s v="desktop"/>
    <x v="37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283974027.1581059067"/>
    <s v="Mercedes-krasnodar.ru"/>
    <s v="Mercedes"/>
    <s v="Tuapse"/>
    <s v="Krasnodar Krai"/>
    <s v="Chrome"/>
    <s v="desktop"/>
    <x v="37"/>
    <n v="6"/>
    <s v="(not set)"/>
    <s v="(not provided)"/>
    <s v="organic"/>
    <s v="google"/>
    <n v="7.0601851851851804E-4"/>
    <n v="0"/>
    <n v="1"/>
    <s v="(entrance)"/>
    <m/>
    <m/>
    <m/>
    <m/>
    <n v="1"/>
    <n v="1"/>
    <n v="43991"/>
    <n v="1"/>
    <s v="google"/>
  </r>
  <r>
    <s v="GA1.2.508871510.1581082849"/>
    <s v="Mercedes-krasnodar.ru"/>
    <s v="Mercedes"/>
    <s v="Novorossiysk"/>
    <s v="Krasnodar Krai"/>
    <s v="Chrome"/>
    <s v="desktop"/>
    <x v="37"/>
    <n v="8"/>
    <s v="(not set)"/>
    <s v="(not provided)"/>
    <s v="organic"/>
    <s v="google"/>
    <n v="1.2268518518518501E-3"/>
    <n v="0"/>
    <n v="1"/>
    <s v="(entrance)"/>
    <m/>
    <m/>
    <m/>
    <m/>
    <n v="0"/>
    <n v="0"/>
    <n v="0"/>
    <n v="0"/>
    <s v="google"/>
  </r>
  <r>
    <s v="GA1.2.1248594446.1580972701"/>
    <s v="BMW-keyauto-krd.ru"/>
    <s v="BMW"/>
    <s v="Armavir"/>
    <s v="Krasnodar Krai"/>
    <s v="Chrome"/>
    <s v="desktop"/>
    <x v="37"/>
    <n v="24"/>
    <s v="(not set)"/>
    <s v="(not provided)"/>
    <s v="organic"/>
    <s v="google"/>
    <n v="1.4293981481481499E-3"/>
    <n v="0"/>
    <n v="2"/>
    <s v="/models/NewElantra/"/>
    <m/>
    <m/>
    <m/>
    <m/>
    <n v="0"/>
    <n v="0"/>
    <n v="0"/>
    <n v="0"/>
    <s v="google"/>
  </r>
  <r>
    <s v="GA1.2.2076300561.1581088510"/>
    <s v="BMW-keyauto-krd.ru"/>
    <s v="BMW"/>
    <s v="Tuapse"/>
    <s v="Krasnodar Krai"/>
    <s v="Chrome"/>
    <s v="mobile"/>
    <x v="37"/>
    <n v="6"/>
    <s v="(not set)"/>
    <s v="(not provided)"/>
    <s v="organic"/>
    <s v="google"/>
    <n v="1.50462962962963E-4"/>
    <n v="0"/>
    <n v="2"/>
    <s v="/offers/buy/"/>
    <m/>
    <m/>
    <m/>
    <m/>
    <n v="1"/>
    <n v="0.5"/>
    <n v="9974"/>
    <n v="1"/>
    <s v="google"/>
  </r>
  <r>
    <s v="GA1.2.1416830759.1581076414"/>
    <s v="Mercedes-krasnodar.ru"/>
    <s v="Mercedes"/>
    <s v="Gelendzhik"/>
    <s v="Krasnodar Krai"/>
    <s v="Chrome"/>
    <s v="mobile"/>
    <x v="37"/>
    <n v="4"/>
    <s v="(not set)"/>
    <s v="(not provided)"/>
    <s v="organic"/>
    <s v="google"/>
    <n v="5.6288580243055598E-3"/>
    <n v="0"/>
    <n v="3"/>
    <s v="/models/e400/options/"/>
    <m/>
    <m/>
    <m/>
    <m/>
    <n v="1"/>
    <n v="0.33333333333333331"/>
    <n v="33143"/>
    <n v="1"/>
    <s v="google"/>
  </r>
  <r>
    <s v="GA1.2.175281905.1581104788"/>
    <s v="BMW-keyauto-krd.ru"/>
    <s v="BMW"/>
    <s v="Gelendzhik"/>
    <s v="Krasnodar Krai"/>
    <s v="Chrome"/>
    <s v="mobile"/>
    <x v="37"/>
    <n v="6"/>
    <s v="(not set)"/>
    <s v="(not provided)"/>
    <s v="organic"/>
    <s v="google"/>
    <n v="0"/>
    <n v="0"/>
    <n v="1"/>
    <s v="/offers/buy/?trade_source=footer"/>
    <m/>
    <m/>
    <m/>
    <m/>
    <n v="1"/>
    <n v="1"/>
    <n v="30803"/>
    <n v="1"/>
    <s v="google"/>
  </r>
  <r>
    <s v="GA1.2.112470691.1579259632"/>
    <s v="Mercedes-krasnodar.ru"/>
    <s v="Mercedes"/>
    <s v="Kanevskaya"/>
    <s v="Krasnodar Krai"/>
    <s v="Chrome"/>
    <s v="mobile"/>
    <x v="37"/>
    <n v="2"/>
    <s v="(not set)"/>
    <s v="(not provided)"/>
    <s v="organic"/>
    <s v="google"/>
    <n v="0"/>
    <n v="0"/>
    <n v="3"/>
    <s v="/models/c200/options/"/>
    <m/>
    <m/>
    <m/>
    <m/>
    <n v="0"/>
    <n v="0"/>
    <n v="0"/>
    <n v="0"/>
    <s v="google"/>
  </r>
  <r>
    <s v="GA1.2.1252984817.1578997540"/>
    <s v="BMW-keyauto-krd.ru"/>
    <s v="BMW"/>
    <s v="Sochi"/>
    <s v="Krasnodar Krai"/>
    <s v="Chrome"/>
    <s v="desktop"/>
    <x v="37"/>
    <n v="4"/>
    <s v="(not set)"/>
    <s v="(not provided)"/>
    <s v="organic"/>
    <s v="google"/>
    <n v="1.1574074074074101E-5"/>
    <n v="0"/>
    <n v="1"/>
    <s v="/service/service-request/"/>
    <m/>
    <m/>
    <m/>
    <m/>
    <n v="0"/>
    <n v="0"/>
    <n v="0"/>
    <n v="0"/>
    <s v="google"/>
  </r>
  <r>
    <s v="GA1.2.2099568490.1578337339"/>
    <s v="Mercedes-krasnodar.ru"/>
    <s v="Mercedes"/>
    <s v="Sochi"/>
    <s v="Krasnodar Krai"/>
    <s v="Chrome"/>
    <s v="mobile"/>
    <x v="37"/>
    <n v="8"/>
    <s v="(not set)"/>
    <s v="(not provided)"/>
    <s v="organic"/>
    <s v="google"/>
    <n v="9.8379629629629598E-4"/>
    <n v="0"/>
    <n v="1"/>
    <s v="/models/e220/options/"/>
    <m/>
    <m/>
    <m/>
    <m/>
    <n v="0"/>
    <n v="0"/>
    <n v="0"/>
    <n v="0"/>
    <s v="google"/>
  </r>
  <r>
    <s v="GA1.2.1926621302.1581002046"/>
    <s v="BMW-keyauto-krd.ru"/>
    <s v="BMW"/>
    <s v="Sochi"/>
    <s v="Krasnodar Krai"/>
    <s v="Safari"/>
    <s v="mobile"/>
    <x v="37"/>
    <n v="4"/>
    <s v="(not set)"/>
    <s v="(not provided)"/>
    <s v="organic"/>
    <s v="google"/>
    <n v="3.4722222222222202E-5"/>
    <n v="0"/>
    <n v="2"/>
    <s v="/offers/buy/new_owners/"/>
    <m/>
    <m/>
    <m/>
    <m/>
    <n v="1"/>
    <n v="0.5"/>
    <n v="37238"/>
    <n v="1"/>
    <s v="google"/>
  </r>
  <r>
    <s v="GA1.2.872219396.1581071737"/>
    <s v="BMW-keyauto-krd.ru"/>
    <s v="BMW"/>
    <s v="Sochi"/>
    <s v="Krasnodar Krai"/>
    <s v="Chrome"/>
    <s v="desktop"/>
    <x v="37"/>
    <n v="6"/>
    <s v="(not set)"/>
    <s v="(not provided)"/>
    <s v="organic"/>
    <s v="google"/>
    <n v="7.1875000000000003E-3"/>
    <n v="0"/>
    <n v="1"/>
    <s v="(entrance)"/>
    <m/>
    <m/>
    <m/>
    <m/>
    <n v="1"/>
    <n v="1"/>
    <n v="34156"/>
    <n v="1"/>
    <s v="google"/>
  </r>
  <r>
    <s v="GA1.2.112470691.1579259632"/>
    <s v="Mercedes-krasnodar.ru"/>
    <s v="Mercedes"/>
    <s v="Sochi"/>
    <s v="Krasnodar Krai"/>
    <s v="Chrome"/>
    <s v="mobile"/>
    <x v="37"/>
    <n v="2"/>
    <s v="(not set)"/>
    <s v="(not provided)"/>
    <s v="organic"/>
    <s v="google"/>
    <n v="0"/>
    <n v="0"/>
    <n v="3"/>
    <s v="/models/c200/options/"/>
    <m/>
    <m/>
    <m/>
    <m/>
    <n v="1"/>
    <n v="0.33333333333333331"/>
    <n v="37014"/>
    <n v="1"/>
    <s v="google"/>
  </r>
  <r>
    <s v="GA1.2.1196403763.1578751181"/>
    <s v="Mercedes-krasnodar.ru"/>
    <s v="Mercedes"/>
    <s v="Krasnodar"/>
    <s v="Krasnodar Krai"/>
    <s v="Safari"/>
    <s v="mobile"/>
    <x v="37"/>
    <n v="190"/>
    <s v="(not set)"/>
    <s v="(not provided)"/>
    <s v="organic"/>
    <s v="google"/>
    <n v="1.14068930046296E-2"/>
    <n v="0"/>
    <n v="9"/>
    <s v="/models/c200/options/"/>
    <m/>
    <m/>
    <m/>
    <m/>
    <n v="1"/>
    <n v="0.1111111111111111"/>
    <n v="11579"/>
    <n v="1"/>
    <s v="google"/>
  </r>
  <r>
    <s v="GA1.2.1196403763.1578751181"/>
    <s v="Mercedes-krasnodar.ru"/>
    <s v="Mercedes"/>
    <s v="Krasnodar"/>
    <s v="Krasnodar Krai"/>
    <s v="Safari"/>
    <s v="mobile"/>
    <x v="37"/>
    <n v="190"/>
    <s v="(not set)"/>
    <s v="(not provided)"/>
    <s v="organic"/>
    <s v="google"/>
    <n v="1.14068930046296E-2"/>
    <n v="0"/>
    <n v="9"/>
    <s v="/models/c200_classic/options/"/>
    <m/>
    <m/>
    <m/>
    <m/>
    <n v="0"/>
    <n v="0"/>
    <n v="0"/>
    <n v="0"/>
    <s v="google"/>
  </r>
  <r>
    <s v="GA1.2.719501686.1571035758"/>
    <s v="Mercedes-krasnodar.ru"/>
    <s v="Mercedes"/>
    <s v="Krasnodar"/>
    <s v="Krasnodar Krai"/>
    <s v="Safari"/>
    <s v="mobile"/>
    <x v="37"/>
    <n v="10"/>
    <s v="(not set)"/>
    <s v="(not provided)"/>
    <s v="organic"/>
    <s v="google"/>
    <n v="6.05709876157407E-4"/>
    <n v="0"/>
    <n v="3"/>
    <s v="/models/e220-x-line/options/"/>
    <m/>
    <m/>
    <m/>
    <m/>
    <n v="1"/>
    <n v="0.33333333333333331"/>
    <n v="39049"/>
    <n v="1"/>
    <s v="google"/>
  </r>
  <r>
    <s v="GA1.2.1764678065.1581077160"/>
    <s v="BMW-keyauto-krd.ru"/>
    <s v="BMW"/>
    <s v="Krasnodar"/>
    <s v="Krasnodar Krai"/>
    <s v="Safari"/>
    <s v="mobile"/>
    <x v="37"/>
    <n v="6"/>
    <s v="(not set)"/>
    <s v="(not provided)"/>
    <s v="organic"/>
    <s v="google"/>
    <n v="2.31481481481481E-4"/>
    <n v="0"/>
    <n v="2"/>
    <s v="/models/x1/"/>
    <m/>
    <m/>
    <m/>
    <m/>
    <n v="1"/>
    <n v="0.5"/>
    <n v="13871"/>
    <n v="1"/>
    <s v="google"/>
  </r>
  <r>
    <s v="GA1.2.1678420237.1555998882"/>
    <s v="Mercedes-krasnodar.ru"/>
    <s v="Mercedes"/>
    <s v="Krasnodar"/>
    <s v="Krasnodar Krai"/>
    <s v="Safari"/>
    <s v="mobile"/>
    <x v="37"/>
    <n v="4"/>
    <s v="(not set)"/>
    <s v="(not provided)"/>
    <s v="organic"/>
    <s v="google"/>
    <n v="3.5879629629629602E-4"/>
    <n v="0"/>
    <n v="1"/>
    <s v="/about/contacts/"/>
    <m/>
    <m/>
    <m/>
    <m/>
    <n v="1"/>
    <n v="1"/>
    <n v="23488"/>
    <n v="1"/>
    <s v="google"/>
  </r>
  <r>
    <s v="GA1.2.2128157000.1581082281"/>
    <s v="BMW-keyauto-krd.ru"/>
    <s v="BMW"/>
    <s v="Krasnodar"/>
    <s v="Krasnodar Krai"/>
    <s v="Safari"/>
    <s v="mobile"/>
    <x v="37"/>
    <n v="8"/>
    <s v="(not set)"/>
    <s v="(not provided)"/>
    <s v="organic"/>
    <s v="google"/>
    <n v="1.05208333333333E-2"/>
    <n v="0"/>
    <n v="1"/>
    <s v="/buy/leasing/?trade_source=footer"/>
    <m/>
    <m/>
    <m/>
    <m/>
    <n v="0"/>
    <n v="0"/>
    <n v="0"/>
    <n v="0"/>
    <s v="google"/>
  </r>
  <r>
    <s v="GA1.2.1739374728.1581093078"/>
    <s v="Mercedes-krasnodar.ru"/>
    <s v="Mercedes"/>
    <s v="Krasnodar"/>
    <s v="Krasnodar Krai"/>
    <s v="Safari"/>
    <s v="mobile"/>
    <x v="37"/>
    <n v="18"/>
    <s v="(not set)"/>
    <s v="(not provided)"/>
    <s v="organic"/>
    <s v="google"/>
    <n v="1.11342592592593E-2"/>
    <n v="0"/>
    <n v="1"/>
    <s v="/models/proc180/options/"/>
    <m/>
    <m/>
    <m/>
    <m/>
    <n v="1"/>
    <n v="1"/>
    <n v="39935"/>
    <n v="1"/>
    <s v="google"/>
  </r>
  <r>
    <s v="GA1.2.180499630.1581074456"/>
    <s v="Mercedes-krasnodar.ru"/>
    <s v="Mercedes"/>
    <s v="Krasnodar"/>
    <s v="Krasnodar Krai"/>
    <s v="Safari"/>
    <s v="mobile"/>
    <x v="37"/>
    <n v="2"/>
    <s v="(not set)"/>
    <s v="(not provided)"/>
    <s v="organic"/>
    <s v="google"/>
    <n v="1.1574074074074101E-5"/>
    <n v="0"/>
    <n v="1"/>
    <s v="/models/e220-x-line/options/"/>
    <m/>
    <m/>
    <m/>
    <m/>
    <n v="0"/>
    <n v="0"/>
    <n v="0"/>
    <n v="0"/>
    <s v="google"/>
  </r>
  <r>
    <s v="GA1.2.788812214.1581066944"/>
    <s v="Mercedes-krasnodar.ru"/>
    <s v="Mercedes"/>
    <s v="Krasnodar"/>
    <s v="Krasnodar Krai"/>
    <s v="Safari"/>
    <s v="mobile"/>
    <x v="37"/>
    <n v="10"/>
    <s v="(not set)"/>
    <s v="(not provided)"/>
    <s v="organic"/>
    <s v="google"/>
    <n v="1.37731481481481E-3"/>
    <n v="0"/>
    <n v="1"/>
    <s v="/buy/cars/"/>
    <m/>
    <m/>
    <m/>
    <m/>
    <n v="0"/>
    <n v="0"/>
    <n v="0"/>
    <n v="0"/>
    <s v="google"/>
  </r>
  <r>
    <s v="GA1.2.909842935.1581084631"/>
    <s v="Mercedes-krasnodar.ru"/>
    <s v="Mercedes"/>
    <s v="Krasnodar"/>
    <s v="Krasnodar Krai"/>
    <s v="Safari"/>
    <s v="mobile"/>
    <x v="37"/>
    <n v="2"/>
    <s v="(not set)"/>
    <s v="(not provided)"/>
    <s v="organic"/>
    <s v="google"/>
    <n v="1.2615740740740699E-3"/>
    <n v="0"/>
    <n v="1"/>
    <s v="/models/e220-x-line/desc/"/>
    <m/>
    <m/>
    <m/>
    <m/>
    <n v="0"/>
    <n v="0"/>
    <n v="0"/>
    <n v="0"/>
    <s v="google"/>
  </r>
  <r>
    <s v="GA1.2.1126393382.1581106772"/>
    <s v="BMW-keyauto-krd.ru"/>
    <s v="BMW"/>
    <s v="Krasnodar"/>
    <s v="Krasnodar Krai"/>
    <s v="Safari"/>
    <s v="mobile"/>
    <x v="37"/>
    <n v="6"/>
    <s v="(not set)"/>
    <s v="(not provided)"/>
    <s v="organic"/>
    <s v="google"/>
    <n v="4.5949074074074104E-3"/>
    <n v="0"/>
    <n v="1"/>
    <s v="/?keyauto_from=1"/>
    <m/>
    <m/>
    <m/>
    <m/>
    <n v="1"/>
    <n v="1"/>
    <n v="34019"/>
    <n v="1"/>
    <s v="google"/>
  </r>
  <r>
    <s v="GA1.2.1896041230.1581090339"/>
    <s v="Mercedes-krasnodar.ru"/>
    <s v="Mercedes"/>
    <s v="Krasnodar"/>
    <s v="Krasnodar Krai"/>
    <s v="Safari"/>
    <s v="mobile"/>
    <x v="37"/>
    <n v="10"/>
    <s v="(not set)"/>
    <s v="(not provided)"/>
    <s v="organic"/>
    <s v="google"/>
    <n v="8.1018518518518505E-4"/>
    <n v="0"/>
    <n v="3"/>
    <s v="/models/e220/options/"/>
    <m/>
    <m/>
    <m/>
    <m/>
    <n v="0"/>
    <n v="0"/>
    <n v="0"/>
    <n v="0"/>
    <s v="google"/>
  </r>
  <r>
    <s v="GA1.2.1416830759.1581076414"/>
    <s v="Mercedes-krasnodar.ru"/>
    <s v="Mercedes"/>
    <s v="Krasnodar"/>
    <s v="Krasnodar Krai"/>
    <s v="Chrome"/>
    <s v="mobile"/>
    <x v="37"/>
    <n v="30"/>
    <s v="(not set)"/>
    <s v="(not provided)"/>
    <s v="organic"/>
    <s v="google"/>
    <n v="5.6288580243055598E-3"/>
    <n v="0"/>
    <n v="3"/>
    <s v="/models/e400/options/"/>
    <m/>
    <m/>
    <m/>
    <m/>
    <n v="0"/>
    <n v="0"/>
    <n v="0"/>
    <n v="0"/>
    <s v="google"/>
  </r>
  <r>
    <s v="GA1.2.1402283155.1580907872"/>
    <s v="Mercedes-krasnodar.ru"/>
    <s v="Mercedes"/>
    <s v="Krasnodar"/>
    <s v="Krasnodar Krai"/>
    <s v="Chrome"/>
    <s v="desktop"/>
    <x v="37"/>
    <n v="10"/>
    <s v="(not set)"/>
    <s v="(not provided)"/>
    <s v="organic"/>
    <s v="google"/>
    <n v="2.25694444444444E-4"/>
    <n v="0"/>
    <n v="2"/>
    <s v="/models/c180_sw/options/183990239/?color=183764131"/>
    <m/>
    <m/>
    <m/>
    <m/>
    <n v="1"/>
    <n v="0.5"/>
    <n v="39552"/>
    <n v="1"/>
    <s v="google"/>
  </r>
  <r>
    <s v="GA1.2.1571953597.1581052820"/>
    <s v="Mercedes-krasnodar.ru"/>
    <s v="Mercedes"/>
    <s v="Krasnodar"/>
    <s v="Krasnodar Krai"/>
    <s v="Chrome"/>
    <s v="desktop"/>
    <x v="37"/>
    <n v="18"/>
    <s v="(not set)"/>
    <s v="(not provided)"/>
    <s v="organic"/>
    <s v="google"/>
    <n v="5.4803240740740698E-3"/>
    <n v="0"/>
    <n v="2"/>
    <s v="/models/cls/options/"/>
    <m/>
    <m/>
    <m/>
    <m/>
    <n v="1"/>
    <n v="0.5"/>
    <n v="9152"/>
    <n v="1"/>
    <s v="google"/>
  </r>
  <r>
    <s v="GA1.2.807353457.1573477790"/>
    <s v="Mercedes-krasnodar.ru"/>
    <s v="Mercedes"/>
    <s v="Krasnodar"/>
    <s v="Krasnodar Krai"/>
    <s v="Chrome"/>
    <s v="desktop"/>
    <x v="37"/>
    <n v="24"/>
    <s v="(not set)"/>
    <s v="(not provided)"/>
    <s v="organic"/>
    <s v="google"/>
    <n v="1.9502314814814801E-3"/>
    <n v="0"/>
    <n v="2"/>
    <s v="/models/e220/desc/"/>
    <m/>
    <m/>
    <m/>
    <m/>
    <n v="0"/>
    <n v="0"/>
    <n v="0"/>
    <n v="0"/>
    <s v="google"/>
  </r>
  <r>
    <s v="GA1.2.882474799.1580890395"/>
    <s v="Mercedes-krasnodar.ru"/>
    <s v="Mercedes"/>
    <s v="Krasnodar"/>
    <s v="Krasnodar Krai"/>
    <s v="Chrome"/>
    <s v="desktop"/>
    <x v="37"/>
    <n v="14"/>
    <s v="(not set)"/>
    <s v="(not provided)"/>
    <s v="organic"/>
    <s v="google"/>
    <n v="7.8125000000000004E-4"/>
    <n v="0"/>
    <n v="2"/>
    <s v="/models/e220/options/"/>
    <m/>
    <m/>
    <m/>
    <m/>
    <n v="0"/>
    <n v="0"/>
    <n v="0"/>
    <n v="0"/>
    <s v="google"/>
  </r>
  <r>
    <s v="GA1.2.221656872.1581067670"/>
    <s v="Mercedes-krasnodar.ru"/>
    <s v="Mercedes"/>
    <s v="Krasnodar"/>
    <s v="Krasnodar Krai"/>
    <s v="Chrome"/>
    <s v="mobile"/>
    <x v="37"/>
    <n v="7"/>
    <s v="(not set)"/>
    <s v="(not provided)"/>
    <s v="organic"/>
    <s v="google"/>
    <n v="1.4814814814814801E-3"/>
    <n v="0"/>
    <n v="2"/>
    <s v="/models/e220/options/"/>
    <m/>
    <m/>
    <m/>
    <m/>
    <n v="1"/>
    <n v="0.5"/>
    <n v="38056"/>
    <n v="1"/>
    <s v="google"/>
  </r>
  <r>
    <s v="GA1.2.532872549.1580743861"/>
    <s v="Mercedes-krasnodar.ru"/>
    <s v="Mercedes"/>
    <s v="Krasnodar"/>
    <s v="Krasnodar Krai"/>
    <s v="Chrome"/>
    <s v="mobile"/>
    <x v="37"/>
    <n v="12"/>
    <s v="(not set)"/>
    <s v="(not provided)"/>
    <s v="organic"/>
    <s v="google"/>
    <n v="4.9537037037036998E-3"/>
    <n v="0"/>
    <n v="2"/>
    <s v="/models/e220/options/"/>
    <m/>
    <m/>
    <m/>
    <m/>
    <n v="0"/>
    <n v="0"/>
    <n v="0"/>
    <n v="0"/>
    <s v="google"/>
  </r>
  <r>
    <s v="GA1.2.909577359.1579023648"/>
    <s v="Mercedes-krasnodar.ru"/>
    <s v="Mercedes"/>
    <s v="Krasnodar"/>
    <s v="Krasnodar Krai"/>
    <s v="Chrome"/>
    <s v="mobile"/>
    <x v="37"/>
    <n v="10"/>
    <s v="(not set)"/>
    <s v="(not provided)"/>
    <s v="organic"/>
    <s v="google"/>
    <n v="1.05902777777778E-3"/>
    <n v="0"/>
    <n v="2"/>
    <s v="/models/gls/options/"/>
    <m/>
    <m/>
    <m/>
    <m/>
    <n v="1"/>
    <n v="0.5"/>
    <n v="36946"/>
    <n v="1"/>
    <s v="google"/>
  </r>
  <r>
    <s v="GA1.2.2121490707.1581055228"/>
    <s v="Mercedes-krasnodar.ru"/>
    <s v="Mercedes"/>
    <s v="Krasnodar"/>
    <s v="Krasnodar Krai"/>
    <s v="Chrome"/>
    <s v="mobile"/>
    <x v="37"/>
    <n v="8"/>
    <s v="(not set)"/>
    <s v="(not provided)"/>
    <s v="organic"/>
    <s v="google"/>
    <n v="1.35416666666667E-3"/>
    <n v="0"/>
    <n v="1"/>
    <s v="/special/purchase/e220-x-line/?placement="/>
    <m/>
    <m/>
    <m/>
    <m/>
    <n v="1"/>
    <n v="1"/>
    <n v="22491"/>
    <n v="1"/>
    <s v="google"/>
  </r>
  <r>
    <s v="GA1.2.854946713.1581094988"/>
    <s v="BMW-keyauto-krd.ru"/>
    <s v="BMW"/>
    <s v="Krasnodar"/>
    <s v="Krasnodar Krai"/>
    <s v="Chrome"/>
    <s v="mobile"/>
    <x v="37"/>
    <n v="8"/>
    <s v="(not set)"/>
    <s v="(not provided)"/>
    <s v="organic"/>
    <s v="google"/>
    <n v="7.6851851851851899E-3"/>
    <n v="0"/>
    <n v="1"/>
    <s v="/about/our-team/"/>
    <m/>
    <m/>
    <m/>
    <m/>
    <n v="1"/>
    <n v="1"/>
    <n v="25366"/>
    <n v="1"/>
    <s v="google"/>
  </r>
  <r>
    <s v="GA1.2.532872549.1580743861"/>
    <s v="cars.Mercedes-krasnodar.ru"/>
    <s v="BMW"/>
    <s v="Krasnodar"/>
    <s v="Krasnodar Krai"/>
    <s v="Chrome"/>
    <s v="mobile"/>
    <x v="37"/>
    <n v="16"/>
    <s v="(not set)"/>
    <s v="(not provided)"/>
    <s v="organic"/>
    <s v="google"/>
    <n v="2.73958333333333E-2"/>
    <n v="0"/>
    <n v="1"/>
    <s v="/models/e220-x-line/desc/"/>
    <m/>
    <m/>
    <m/>
    <m/>
    <n v="0"/>
    <n v="0"/>
    <n v="0"/>
    <n v="0"/>
    <s v="google"/>
  </r>
  <r>
    <s v="GA1.2.759950084.1541770859"/>
    <s v="cars.Mercedes-krasnodar.ru"/>
    <s v="BMW"/>
    <s v="Krasnodar"/>
    <s v="Krasnodar Krai"/>
    <s v="Chrome"/>
    <s v="desktop"/>
    <x v="37"/>
    <n v="14"/>
    <s v="(not set)"/>
    <s v="(not provided)"/>
    <s v="organic"/>
    <s v="google"/>
    <n v="3.9120370370370403E-3"/>
    <n v="0"/>
    <n v="1"/>
    <s v="/models/gls/"/>
    <m/>
    <m/>
    <m/>
    <m/>
    <n v="1"/>
    <n v="1"/>
    <n v="21235"/>
    <n v="1"/>
    <s v="google"/>
  </r>
  <r>
    <s v="GA1.2.105809922.1581079559"/>
    <s v="Mercedes-krasnodar.ru"/>
    <s v="Mercedes"/>
    <s v="Krasnodar"/>
    <s v="Krasnodar Krai"/>
    <s v="Chrome"/>
    <s v="mobile"/>
    <x v="37"/>
    <n v="10"/>
    <s v="(not set)"/>
    <s v="(not provided)"/>
    <s v="organic"/>
    <s v="google"/>
    <n v="2.9050925925925902E-3"/>
    <n v="0"/>
    <n v="1"/>
    <s v="/models/c200/options/"/>
    <m/>
    <m/>
    <m/>
    <m/>
    <n v="0"/>
    <n v="0"/>
    <n v="0"/>
    <n v="0"/>
    <s v="google"/>
  </r>
  <r>
    <s v="GA1.2.717372637.1581065636"/>
    <s v="Mercedes-krasnodar.ru"/>
    <s v="Mercedes"/>
    <s v="Krasnodar"/>
    <s v="Krasnodar Krai"/>
    <s v="Chrome"/>
    <s v="desktop"/>
    <x v="37"/>
    <n v="6"/>
    <s v="(not set)"/>
    <s v="(not provided)"/>
    <s v="organic"/>
    <s v="google"/>
    <n v="2.48842592592593E-3"/>
    <n v="0"/>
    <n v="1"/>
    <s v="/models/gls/options/"/>
    <m/>
    <m/>
    <m/>
    <m/>
    <n v="0"/>
    <n v="0"/>
    <n v="0"/>
    <n v="0"/>
    <s v="google"/>
  </r>
  <r>
    <s v="GA1.2.1906962280.1579310474"/>
    <s v="BMW-keyauto-krd.ru"/>
    <s v="BMW"/>
    <s v="Krasnodar"/>
    <s v="Krasnodar Krai"/>
    <s v="Chrome"/>
    <s v="mobile"/>
    <x v="37"/>
    <n v="4"/>
    <s v="(not set)"/>
    <s v="(not provided)"/>
    <s v="organic"/>
    <s v="google"/>
    <n v="8.6805555555555605E-4"/>
    <n v="0"/>
    <n v="1"/>
    <s v="/models/New318/"/>
    <m/>
    <m/>
    <m/>
    <m/>
    <n v="1"/>
    <n v="1"/>
    <n v="39006"/>
    <n v="1"/>
    <s v="google"/>
  </r>
  <r>
    <s v="GA1.2.451955516.1581063781"/>
    <s v="Mercedes-krasnodar.ru"/>
    <s v="Mercedes"/>
    <s v="Krasnodar"/>
    <s v="Krasnodar Krai"/>
    <s v="Chrome"/>
    <s v="desktop"/>
    <x v="37"/>
    <n v="4"/>
    <s v="(not set)"/>
    <s v="(not provided)"/>
    <s v="organic"/>
    <s v="google"/>
    <n v="2.8587962962962998E-3"/>
    <n v="0"/>
    <n v="1"/>
    <s v="/buy/calc/"/>
    <m/>
    <m/>
    <m/>
    <m/>
    <n v="1"/>
    <n v="1"/>
    <n v="42844"/>
    <n v="1"/>
    <s v="google"/>
  </r>
  <r>
    <s v="GA1.2.320302400.1581069430"/>
    <s v="BMW-keyauto-krd.ru"/>
    <s v="BMW"/>
    <s v="Krasnodar"/>
    <s v="Krasnodar Krai"/>
    <s v="Chrome"/>
    <s v="mobile"/>
    <x v="37"/>
    <n v="2"/>
    <s v="(not set)"/>
    <s v="(not provided)"/>
    <s v="organic"/>
    <s v="google"/>
    <n v="9.2592592592592602E-5"/>
    <n v="0"/>
    <n v="1"/>
    <s v="/?keyauto_from=1"/>
    <m/>
    <m/>
    <m/>
    <m/>
    <n v="1"/>
    <n v="1"/>
    <n v="18287"/>
    <n v="1"/>
    <s v="google"/>
  </r>
  <r>
    <s v="GA1.2.1245716977.1578509915"/>
    <s v="Mercedes-krasnodar.ru"/>
    <s v="Mercedes"/>
    <s v="Krasnodar"/>
    <s v="Krasnodar Krai"/>
    <s v="Chrome"/>
    <s v="mobile"/>
    <x v="37"/>
    <n v="4"/>
    <s v="(not set)"/>
    <s v="(not provided)"/>
    <s v="organic"/>
    <s v="google"/>
    <n v="4.3055555555555599E-3"/>
    <n v="0"/>
    <n v="1"/>
    <s v="/models/e220/options/"/>
    <m/>
    <m/>
    <m/>
    <m/>
    <n v="0"/>
    <n v="0"/>
    <n v="0"/>
    <n v="0"/>
    <s v="google"/>
  </r>
  <r>
    <s v="GA1.2.1877883465.1581082003"/>
    <s v="cars.BMW-keyauto-krd.ru"/>
    <s v="BMW"/>
    <s v="Krasnodar"/>
    <s v="Krasnodar Krai"/>
    <s v="Chrome"/>
    <s v="desktop"/>
    <x v="37"/>
    <n v="6"/>
    <s v="(not set)"/>
    <s v="(not provided)"/>
    <s v="organic"/>
    <s v="google"/>
    <n v="0"/>
    <n v="0"/>
    <n v="1"/>
    <s v="/brands/BMW/3182017"/>
    <m/>
    <m/>
    <m/>
    <m/>
    <n v="0"/>
    <n v="0"/>
    <n v="0"/>
    <n v="0"/>
    <s v="google"/>
  </r>
  <r>
    <s v="GA1.2.1799468500.1581061532"/>
    <s v="BMW-keyauto-krd.ru"/>
    <s v="BMW"/>
    <s v="Krasnodar"/>
    <s v="Krasnodar Krai"/>
    <s v="Safari"/>
    <s v="tablet"/>
    <x v="37"/>
    <n v="6"/>
    <s v="(not set)"/>
    <s v="(not provided)"/>
    <s v="organic"/>
    <s v="google"/>
    <n v="0"/>
    <n v="0"/>
    <n v="1"/>
    <s v="/offers/best-offers/"/>
    <m/>
    <m/>
    <m/>
    <m/>
    <n v="1"/>
    <n v="1"/>
    <n v="33082"/>
    <n v="1"/>
    <s v="google"/>
  </r>
  <r>
    <s v="GA1.2.1384393533.1564640190"/>
    <s v="Mercedes-krasnodar.ru"/>
    <s v="Mercedes"/>
    <s v="Krasnodar"/>
    <s v="Krasnodar Krai"/>
    <s v="Chrome"/>
    <s v="mobile"/>
    <x v="37"/>
    <n v="2"/>
    <s v="(not set)"/>
    <s v="(not provided)"/>
    <s v="organic"/>
    <s v="google"/>
    <n v="0"/>
    <n v="0"/>
    <n v="2"/>
    <s v="/models/c180_sw/options/"/>
    <m/>
    <m/>
    <m/>
    <m/>
    <n v="1"/>
    <n v="0.5"/>
    <n v="41618"/>
    <n v="1"/>
    <s v="google"/>
  </r>
  <r>
    <s v="GA1.2.1542846694.1580977488"/>
    <s v="Mercedes-krasnodar.ru"/>
    <s v="Mercedes"/>
    <s v="Krasnodar"/>
    <s v="Krasnodar Krai"/>
    <s v="Chrome"/>
    <s v="mobile"/>
    <x v="37"/>
    <n v="2"/>
    <s v="(not set)"/>
    <s v="(not provided)"/>
    <s v="organic"/>
    <s v="google"/>
    <n v="0"/>
    <n v="0"/>
    <n v="3"/>
    <s v="/buy/cars/GT_AMG/"/>
    <m/>
    <m/>
    <m/>
    <m/>
    <n v="0"/>
    <n v="0"/>
    <n v="0"/>
    <n v="0"/>
    <s v="google"/>
  </r>
  <r>
    <s v="GA1.2.2023479297.1580890618"/>
    <s v="Mercedes-krasnodar.ru"/>
    <s v="Mercedes"/>
    <s v="Krasnodar"/>
    <s v="Krasnodar Krai"/>
    <s v="Firefox"/>
    <s v="desktop"/>
    <x v="37"/>
    <n v="2"/>
    <s v="(not set)"/>
    <s v="(not provided)"/>
    <s v="organic"/>
    <s v="google"/>
    <n v="0"/>
    <n v="0"/>
    <n v="1"/>
    <s v="/models/e220-x-line/options/"/>
    <m/>
    <m/>
    <m/>
    <m/>
    <n v="1"/>
    <n v="1"/>
    <n v="19535"/>
    <n v="1"/>
    <s v="google"/>
  </r>
  <r>
    <s v="GA1.2.1327407414.1580834493"/>
    <s v="Mercedes-krasnodar.ru"/>
    <s v="Mercedes"/>
    <s v="Krasnodar"/>
    <s v="Krasnodar Krai"/>
    <s v="Safari"/>
    <s v="mobile"/>
    <x v="37"/>
    <n v="2"/>
    <s v="(not set)"/>
    <s v="(not provided)"/>
    <s v="organic"/>
    <s v="google"/>
    <n v="0"/>
    <n v="0"/>
    <n v="1"/>
    <s v="/buy/calc/?model=e400"/>
    <m/>
    <m/>
    <m/>
    <m/>
    <n v="0"/>
    <n v="0"/>
    <n v="0"/>
    <n v="0"/>
    <s v="google"/>
  </r>
  <r>
    <s v="GA1.2.1657578867.1581081686"/>
    <s v="Mercedes-krasnodar.ru"/>
    <s v="Mercedes"/>
    <s v="Krasnodar"/>
    <s v="Krasnodar Krai"/>
    <s v="Safari"/>
    <s v="mobile"/>
    <x v="37"/>
    <n v="2"/>
    <s v="(not set)"/>
    <s v="(not provided)"/>
    <s v="organic"/>
    <s v="google"/>
    <n v="0"/>
    <n v="0"/>
    <n v="1"/>
    <s v="/about/career/"/>
    <m/>
    <m/>
    <m/>
    <m/>
    <n v="0"/>
    <n v="0"/>
    <n v="0"/>
    <n v="0"/>
    <s v="google"/>
  </r>
  <r>
    <s v="GA1.2.531469631.1581106600"/>
    <s v="Mercedes-krasnodar.ru"/>
    <s v="Mercedes"/>
    <s v="Krasnodar"/>
    <s v="Krasnodar Krai"/>
    <s v="Safari"/>
    <s v="mobile"/>
    <x v="37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683676105.1580901235"/>
    <s v="BMW-keyauto-krd.ru"/>
    <s v="BMW"/>
    <s v="Krasnodar"/>
    <s v="Krasnodar Krai"/>
    <s v="Safari"/>
    <s v="mobile"/>
    <x v="3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634069778.1581095158"/>
    <s v="BMW-keyauto-krd.ru"/>
    <s v="BMW"/>
    <s v="Krasnodar"/>
    <s v="Krasnodar Krai"/>
    <s v="Chrome"/>
    <s v="mobile"/>
    <x v="37"/>
    <n v="2"/>
    <s v="(not set)"/>
    <s v="(not provided)"/>
    <s v="organic"/>
    <s v="google"/>
    <n v="0"/>
    <n v="0"/>
    <n v="1"/>
    <s v="/offers/buy/lizing-dlya-fizicheskikh-lits/"/>
    <m/>
    <m/>
    <m/>
    <m/>
    <n v="1"/>
    <n v="1"/>
    <n v="35580"/>
    <n v="1"/>
    <s v="google"/>
  </r>
  <r>
    <s v="GA1.2.472082279.1580967648"/>
    <s v="Mercedes-krasnodar.ru"/>
    <s v="Mercedes"/>
    <s v="Krasnodar"/>
    <s v="Krasnodar Krai"/>
    <s v="Chrome"/>
    <s v="mobile"/>
    <x v="37"/>
    <n v="2"/>
    <s v="(not set)"/>
    <s v="(not provided)"/>
    <s v="organic"/>
    <s v="google"/>
    <n v="0"/>
    <n v="0"/>
    <n v="1"/>
    <s v="/used_cars/result/"/>
    <m/>
    <m/>
    <m/>
    <m/>
    <n v="0"/>
    <n v="0"/>
    <n v="0"/>
    <n v="0"/>
    <s v="google"/>
  </r>
  <r>
    <s v="GA1.2.1541974104.1580158052"/>
    <s v="Mercedes-krasnodar.ru"/>
    <s v="Mercedes"/>
    <s v="Krasnodar"/>
    <s v="Krasnodar Krai"/>
    <s v="Chrome"/>
    <s v="mobile"/>
    <x v="37"/>
    <n v="2"/>
    <s v="(not set)"/>
    <s v="(not provided)"/>
    <s v="organic"/>
    <s v="google"/>
    <n v="0"/>
    <n v="0"/>
    <n v="1"/>
    <s v="/models/e220/options/"/>
    <m/>
    <m/>
    <m/>
    <m/>
    <n v="1"/>
    <n v="1"/>
    <n v="27889"/>
    <n v="1"/>
    <s v="google"/>
  </r>
  <r>
    <s v="GA1.2.910981290.1581088119"/>
    <s v="Mercedes-krasnodar.ru"/>
    <s v="Mercedes"/>
    <s v="Krasnodar"/>
    <s v="Krasnodar Krai"/>
    <s v="Chrome"/>
    <s v="mobile"/>
    <x v="37"/>
    <n v="2"/>
    <s v="(not set)"/>
    <s v="(not provided)"/>
    <s v="organic"/>
    <s v="google"/>
    <n v="0"/>
    <n v="0"/>
    <n v="1"/>
    <s v="/models/e220/options/"/>
    <m/>
    <m/>
    <m/>
    <m/>
    <n v="1"/>
    <n v="1"/>
    <n v="14613"/>
    <n v="1"/>
    <s v="google"/>
  </r>
  <r>
    <s v="GA1.2.511436610.1581026548"/>
    <s v="Mercedes-krasnodar.ru"/>
    <s v="Mercedes"/>
    <s v="Krasnodar"/>
    <s v="Krasnodar Krai"/>
    <s v="Opera"/>
    <s v="tablet"/>
    <x v="37"/>
    <n v="2"/>
    <s v="(not set)"/>
    <s v="(not provided)"/>
    <s v="organic"/>
    <s v="google"/>
    <n v="0"/>
    <n v="0"/>
    <n v="1"/>
    <s v="(entrance)"/>
    <m/>
    <m/>
    <m/>
    <m/>
    <n v="1"/>
    <n v="1"/>
    <n v="22320"/>
    <n v="1"/>
    <s v="google"/>
  </r>
  <r>
    <s v="GA1.2.1674405151.1581096594"/>
    <s v="Mercedes-krasnodar.ru"/>
    <s v="Mercedes"/>
    <s v="Krasnodar"/>
    <s v="Krasnodar Krai"/>
    <s v="Chrome"/>
    <s v="desktop"/>
    <x v="37"/>
    <n v="22"/>
    <s v="(not set)"/>
    <s v="(not provided)"/>
    <s v="organic"/>
    <s v="google"/>
    <n v="3.3738425925925902E-3"/>
    <n v="0"/>
    <n v="2"/>
    <s v="(entrance)"/>
    <m/>
    <m/>
    <m/>
    <m/>
    <n v="0"/>
    <n v="0"/>
    <n v="0"/>
    <n v="0"/>
    <s v="google"/>
  </r>
  <r>
    <s v="GA1.2.221656872.1581067670"/>
    <s v="Mercedes-krasnodar.ru"/>
    <s v="Mercedes"/>
    <s v="Krasnodar"/>
    <s v="Krasnodar Krai"/>
    <s v="Chrome"/>
    <s v="mobile"/>
    <x v="37"/>
    <n v="7"/>
    <s v="(not set)"/>
    <s v="(not provided)"/>
    <s v="organic"/>
    <s v="google"/>
    <n v="1.4814814814814801E-3"/>
    <n v="0"/>
    <n v="2"/>
    <s v="(entrance)"/>
    <m/>
    <m/>
    <m/>
    <m/>
    <n v="0"/>
    <n v="0"/>
    <n v="0"/>
    <n v="0"/>
    <s v="google"/>
  </r>
  <r>
    <s v="GA1.2.532872549.1580743861"/>
    <s v="Mercedes-krasnodar.ru"/>
    <s v="Mercedes"/>
    <s v="Krasnodar"/>
    <s v="Krasnodar Krai"/>
    <s v="Chrome"/>
    <s v="mobile"/>
    <x v="37"/>
    <n v="12"/>
    <s v="(not set)"/>
    <s v="(not provided)"/>
    <s v="organic"/>
    <s v="google"/>
    <n v="4.9537037037036998E-3"/>
    <n v="0"/>
    <n v="2"/>
    <s v="(entrance)"/>
    <m/>
    <m/>
    <m/>
    <m/>
    <n v="1"/>
    <n v="0.5"/>
    <n v="9627"/>
    <n v="1"/>
    <s v="google"/>
  </r>
  <r>
    <s v="GA1.2.1401838853.1578839835"/>
    <s v="Mercedes-krasnodar.ru"/>
    <s v="Mercedes"/>
    <s v="Krasnodar"/>
    <s v="Krasnodar Krai"/>
    <s v="Chrome"/>
    <s v="mobile"/>
    <x v="37"/>
    <n v="12"/>
    <s v="(not set)"/>
    <s v="(not provided)"/>
    <s v="organic"/>
    <s v="google"/>
    <n v="1.23842592592593E-2"/>
    <n v="0"/>
    <n v="1"/>
    <s v="(entrance)"/>
    <m/>
    <m/>
    <m/>
    <m/>
    <n v="0"/>
    <n v="0"/>
    <n v="0"/>
    <n v="0"/>
    <s v="google"/>
  </r>
  <r>
    <s v="GA1.2.2121490707.1581055228"/>
    <s v="Mercedes-krasnodar.ru"/>
    <s v="Mercedes"/>
    <s v="Krasnodar"/>
    <s v="Krasnodar Krai"/>
    <s v="Chrome"/>
    <s v="mobile"/>
    <x v="37"/>
    <n v="8"/>
    <s v="(not set)"/>
    <s v="(not provided)"/>
    <s v="organic"/>
    <s v="google"/>
    <n v="1.35416666666667E-3"/>
    <n v="0"/>
    <n v="1"/>
    <s v="(entrance)"/>
    <m/>
    <m/>
    <m/>
    <m/>
    <n v="0"/>
    <n v="0"/>
    <n v="0"/>
    <n v="0"/>
    <s v="google"/>
  </r>
  <r>
    <s v="GA1.2.244826457.1581101137"/>
    <s v="Mercedes-krasnodar.ru"/>
    <s v="Mercedes"/>
    <s v="Krasnodar"/>
    <s v="Krasnodar Krai"/>
    <s v="Chrome"/>
    <s v="desktop"/>
    <x v="37"/>
    <n v="8"/>
    <s v="(not set)"/>
    <s v="(not provided)"/>
    <s v="organic"/>
    <s v="google"/>
    <n v="3.2870370370370401E-3"/>
    <n v="0"/>
    <n v="1"/>
    <s v="(entrance)"/>
    <m/>
    <m/>
    <m/>
    <m/>
    <n v="0"/>
    <n v="0"/>
    <n v="0"/>
    <n v="0"/>
    <s v="google"/>
  </r>
  <r>
    <s v="GA1.2.1951809550.1581107821"/>
    <s v="Mercedes-krasnodar.ru"/>
    <s v="Mercedes"/>
    <s v="Krasnodar"/>
    <s v="Krasnodar Krai"/>
    <s v="Chrome"/>
    <s v="mobile"/>
    <x v="37"/>
    <n v="6"/>
    <s v="(not set)"/>
    <s v="(not provided)"/>
    <s v="organic"/>
    <s v="google"/>
    <n v="3.2407407407407401E-4"/>
    <n v="0"/>
    <n v="1"/>
    <s v="(entrance)"/>
    <m/>
    <m/>
    <m/>
    <m/>
    <n v="0"/>
    <n v="0"/>
    <n v="0"/>
    <n v="0"/>
    <s v="google"/>
  </r>
  <r>
    <s v="GA1.2.1537931818.1581066281"/>
    <s v="Mercedes-krasnodar.ru"/>
    <s v="Mercedes"/>
    <s v="Krasnodar"/>
    <s v="Krasnodar Krai"/>
    <s v="Chrome"/>
    <s v="desktop"/>
    <x v="37"/>
    <n v="6"/>
    <s v="(not set)"/>
    <s v="(not provided)"/>
    <s v="organic"/>
    <s v="google"/>
    <n v="1.58564814814815E-3"/>
    <n v="0"/>
    <n v="1"/>
    <s v="(entrance)"/>
    <m/>
    <m/>
    <m/>
    <m/>
    <n v="1"/>
    <n v="1"/>
    <n v="19740"/>
    <n v="1"/>
    <s v="google"/>
  </r>
  <r>
    <s v="GA1.2.1789190394.1570170614"/>
    <s v="Mercedes-krasnodar.ru"/>
    <s v="Mercedes"/>
    <s v="Krasnodar"/>
    <s v="Krasnodar Krai"/>
    <s v="Chrome"/>
    <s v="desktop"/>
    <x v="37"/>
    <n v="6"/>
    <s v="(not set)"/>
    <s v="(not provided)"/>
    <s v="organic"/>
    <s v="google"/>
    <n v="2.6620370370370399E-4"/>
    <n v="0"/>
    <n v="1"/>
    <s v="(entrance)"/>
    <m/>
    <m/>
    <m/>
    <m/>
    <n v="1"/>
    <n v="1"/>
    <n v="42888"/>
    <n v="1"/>
    <s v="google"/>
  </r>
  <r>
    <s v="GA1.2.1143006264.1565906874"/>
    <s v="BMW-keyauto-krd.ru"/>
    <s v="BMW"/>
    <s v="Krasnodar"/>
    <s v="Krasnodar Krai"/>
    <s v="Chrome"/>
    <s v="desktop"/>
    <x v="37"/>
    <n v="4"/>
    <s v="(not set)"/>
    <s v="(not provided)"/>
    <s v="organic"/>
    <s v="google"/>
    <n v="2.9513888888888901E-3"/>
    <n v="0"/>
    <n v="1"/>
    <s v="(entrance)"/>
    <m/>
    <m/>
    <m/>
    <m/>
    <n v="1"/>
    <n v="1"/>
    <n v="41037"/>
    <n v="1"/>
    <s v="google"/>
  </r>
  <r>
    <s v="GA1.2.1884115083.1580076390"/>
    <s v="BMW-keyauto-krd.ru"/>
    <s v="BMW"/>
    <s v="Krasnodar"/>
    <s v="Krasnodar Krai"/>
    <s v="Chrome"/>
    <s v="desktop"/>
    <x v="37"/>
    <n v="4"/>
    <s v="(not set)"/>
    <s v="(not provided)"/>
    <s v="organic"/>
    <s v="google"/>
    <n v="8.1018518518518503E-5"/>
    <n v="0"/>
    <n v="1"/>
    <s v="(entrance)"/>
    <m/>
    <m/>
    <m/>
    <m/>
    <n v="1"/>
    <n v="1"/>
    <n v="34657"/>
    <n v="1"/>
    <s v="google"/>
  </r>
  <r>
    <s v="GA1.2.1677571292.1580730137"/>
    <s v="Mercedes-krasnodar.ru"/>
    <s v="Mercedes"/>
    <s v="Krasnodar"/>
    <s v="Krasnodar Krai"/>
    <s v="Chrome"/>
    <s v="mobile"/>
    <x v="37"/>
    <n v="4"/>
    <s v="(not set)"/>
    <s v="(not provided)"/>
    <s v="organic"/>
    <s v="google"/>
    <n v="1.2731481481481499E-4"/>
    <n v="0"/>
    <n v="1"/>
    <s v="(entrance)"/>
    <m/>
    <m/>
    <m/>
    <m/>
    <n v="1"/>
    <n v="1"/>
    <n v="42644"/>
    <n v="1"/>
    <s v="google"/>
  </r>
  <r>
    <s v="GA1.2.1367351792.1581069816"/>
    <s v="BMW-keyauto-krd.ru"/>
    <s v="BMW"/>
    <s v="Krasnodar"/>
    <s v="Krasnodar Krai"/>
    <s v="Chrome"/>
    <s v="desktop"/>
    <x v="37"/>
    <n v="2"/>
    <s v="(not set)"/>
    <s v="(not provided)"/>
    <s v="organic"/>
    <s v="google"/>
    <n v="0"/>
    <n v="0"/>
    <n v="1"/>
    <s v="(entrance)"/>
    <m/>
    <m/>
    <m/>
    <m/>
    <n v="1"/>
    <n v="1"/>
    <n v="17115"/>
    <n v="1"/>
    <s v="google"/>
  </r>
  <r>
    <s v="GA1.2.1421764815.1538116663"/>
    <s v="Mercedes-krasnodar.ru"/>
    <s v="Mercedes"/>
    <s v="Krasnodar"/>
    <s v="Krasnodar Krai"/>
    <s v="Chrome"/>
    <s v="desktop"/>
    <x v="37"/>
    <n v="2"/>
    <s v="(not set)"/>
    <s v="(not provided)"/>
    <s v="organic"/>
    <s v="google"/>
    <n v="0"/>
    <n v="0"/>
    <n v="1"/>
    <s v="(entrance)"/>
    <m/>
    <m/>
    <m/>
    <m/>
    <n v="1"/>
    <n v="1"/>
    <n v="25827"/>
    <n v="1"/>
    <s v="google"/>
  </r>
  <r>
    <s v="GA1.2.1674221521.1581066590"/>
    <s v="BMW-keyauto-krd.ru"/>
    <s v="BMW"/>
    <s v="Krasnodar"/>
    <s v="Krasnodar Krai"/>
    <s v="Chrome"/>
    <s v="mobile"/>
    <x v="3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063427683.1581077789"/>
    <s v="Mercedes-krasnodar.ru"/>
    <s v="Mercedes"/>
    <s v="Krasnodar"/>
    <s v="Krasnodar Krai"/>
    <s v="Chrome"/>
    <s v="mobile"/>
    <x v="3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105061657.1581052635"/>
    <s v="Mercedes-krasnodar.ru"/>
    <s v="Mercedes"/>
    <s v="Krasnodar"/>
    <s v="Krasnodar Krai"/>
    <s v="Chrome"/>
    <s v="mobile"/>
    <x v="37"/>
    <n v="2"/>
    <s v="(not set)"/>
    <s v="(not provided)"/>
    <s v="organic"/>
    <s v="google"/>
    <n v="0"/>
    <n v="0"/>
    <n v="1"/>
    <s v="(entrance)"/>
    <m/>
    <m/>
    <m/>
    <m/>
    <n v="1"/>
    <n v="1"/>
    <n v="39495"/>
    <n v="1"/>
    <s v="google"/>
  </r>
  <r>
    <s v="GA1.2.1542846694.1580977488"/>
    <s v="Mercedes-krasnodar.ru"/>
    <s v="Mercedes"/>
    <s v="Krasnodar"/>
    <s v="Krasnodar Krai"/>
    <s v="Chrome"/>
    <s v="mobile"/>
    <x v="37"/>
    <n v="2"/>
    <s v="(not set)"/>
    <s v="(not provided)"/>
    <s v="organic"/>
    <s v="google"/>
    <n v="0"/>
    <n v="0"/>
    <n v="3"/>
    <s v="(entrance)"/>
    <m/>
    <m/>
    <m/>
    <m/>
    <n v="1"/>
    <n v="0.33333333333333331"/>
    <n v="29017"/>
    <n v="1"/>
    <s v="google"/>
  </r>
  <r>
    <s v="GA1.2.951527531.1581048036"/>
    <s v="BMW-keyauto-krd.ru"/>
    <s v="BMW"/>
    <s v="Krasnodar"/>
    <s v="Krasnodar Krai"/>
    <s v="Chrome"/>
    <s v="mobile"/>
    <x v="37"/>
    <n v="4"/>
    <s v="(not set)"/>
    <s v="(not provided)"/>
    <s v="organic"/>
    <s v="google"/>
    <n v="0"/>
    <n v="0"/>
    <n v="2"/>
    <s v="(entrance)"/>
    <m/>
    <m/>
    <m/>
    <m/>
    <n v="1"/>
    <n v="0.5"/>
    <n v="38550"/>
    <n v="1"/>
    <s v="google"/>
  </r>
  <r>
    <s v="GA1.2.951553307.1581058111"/>
    <s v="BMW-keyauto-krd.ru"/>
    <s v="BMW"/>
    <s v="Krasnodar"/>
    <s v="Krasnodar Krai"/>
    <s v="Safari"/>
    <s v="mobile"/>
    <x v="37"/>
    <n v="2"/>
    <s v="(not set)"/>
    <s v="(not provided)"/>
    <s v="organic"/>
    <s v="yahoo"/>
    <n v="0"/>
    <n v="0"/>
    <n v="1"/>
    <s v="/"/>
    <m/>
    <m/>
    <m/>
    <m/>
    <n v="1"/>
    <n v="1"/>
    <n v="10833"/>
    <n v="1"/>
    <s v="yahoo"/>
  </r>
  <r>
    <s v="GA1.2.156248473.1581076734"/>
    <s v="BMW-keyauto-krd.ru"/>
    <s v="BMW"/>
    <s v="Krasnodar"/>
    <s v="Krasnodar Krai"/>
    <s v="YaBrowser"/>
    <s v="desktop"/>
    <x v="37"/>
    <n v="2"/>
    <s v="(not set)"/>
    <s v="(not provided)"/>
    <s v="organic"/>
    <s v="bing"/>
    <n v="0"/>
    <n v="0"/>
    <n v="1"/>
    <s v="/"/>
    <m/>
    <m/>
    <m/>
    <m/>
    <n v="0"/>
    <n v="0"/>
    <n v="0"/>
    <n v="0"/>
    <s v="bing"/>
  </r>
  <r>
    <s v="GA1.2.1416830759.1581076414"/>
    <s v="Mercedes-krasnodar.ru"/>
    <s v="Mercedes"/>
    <s v="Gelendzhik"/>
    <s v="Krasnodar Krai"/>
    <s v="Chrome"/>
    <s v="mobile"/>
    <x v="37"/>
    <n v="4"/>
    <s v="(not set)"/>
    <s v="(not provided)"/>
    <s v="organic"/>
    <s v="google"/>
    <n v="5.6288580243055598E-3"/>
    <n v="0"/>
    <n v="3"/>
    <s v="/"/>
    <m/>
    <m/>
    <m/>
    <m/>
    <n v="0"/>
    <n v="0"/>
    <n v="0"/>
    <n v="0"/>
    <s v="google"/>
  </r>
  <r>
    <s v="GA1.2.1248594446.1580972701"/>
    <s v="BMW-keyauto-krd.ru"/>
    <s v="BMW"/>
    <s v="Armavir"/>
    <s v="Krasnodar Krai"/>
    <s v="Chrome"/>
    <s v="desktop"/>
    <x v="37"/>
    <n v="24"/>
    <s v="(not set)"/>
    <s v="(not provided)"/>
    <s v="organic"/>
    <s v="google"/>
    <n v="1.4293981481481499E-3"/>
    <n v="0"/>
    <n v="2"/>
    <s v="/"/>
    <m/>
    <m/>
    <m/>
    <m/>
    <n v="1"/>
    <n v="0.5"/>
    <n v="27237"/>
    <n v="1"/>
    <s v="google"/>
  </r>
  <r>
    <s v="GA1.2.2076300561.1581088510"/>
    <s v="BMW-keyauto-krd.ru"/>
    <s v="BMW"/>
    <s v="Tuapse"/>
    <s v="Krasnodar Krai"/>
    <s v="Chrome"/>
    <s v="mobile"/>
    <x v="37"/>
    <n v="6"/>
    <s v="(not set)"/>
    <s v="(not provided)"/>
    <s v="organic"/>
    <s v="google"/>
    <n v="1.50462962962963E-4"/>
    <n v="0"/>
    <n v="2"/>
    <s v="/"/>
    <m/>
    <m/>
    <m/>
    <m/>
    <n v="0"/>
    <n v="0"/>
    <n v="0"/>
    <n v="0"/>
    <s v="google"/>
  </r>
  <r>
    <s v="GA1.2.25122746.1581069806"/>
    <s v="BMW-keyauto-krd.ru"/>
    <s v="BMW"/>
    <s v="Krasnaya Polyana"/>
    <s v="Krasnodar Krai"/>
    <s v="Chrome"/>
    <s v="desktop"/>
    <x v="37"/>
    <n v="12"/>
    <s v="(not set)"/>
    <s v="(not provided)"/>
    <s v="organic"/>
    <s v="google"/>
    <n v="1.0648148148148099E-2"/>
    <n v="0"/>
    <n v="1"/>
    <s v="/"/>
    <m/>
    <m/>
    <m/>
    <m/>
    <n v="1"/>
    <n v="1"/>
    <n v="12638"/>
    <n v="1"/>
    <s v="google"/>
  </r>
  <r>
    <s v="GA1.2.424745543.1562415999"/>
    <s v="Mercedes-krasnodar.ru"/>
    <s v="Mercedes"/>
    <s v="Lenina"/>
    <s v="Krasnodar Krai"/>
    <s v="Chrome"/>
    <s v="desktop"/>
    <x v="37"/>
    <n v="14"/>
    <s v="(not set)"/>
    <s v="(not provided)"/>
    <s v="organic"/>
    <s v="google"/>
    <n v="1.80555555555556E-3"/>
    <n v="0"/>
    <n v="1"/>
    <s v="/"/>
    <m/>
    <m/>
    <m/>
    <m/>
    <n v="1"/>
    <n v="1"/>
    <n v="44696"/>
    <n v="1"/>
    <s v="google"/>
  </r>
  <r>
    <s v="GA1.2.892816034.1581060837"/>
    <s v="Mercedes-krasnodar.ru"/>
    <s v="Mercedes"/>
    <s v="Slavyansk-na-Kubani"/>
    <s v="Krasnodar Krai"/>
    <s v="Chrome"/>
    <s v="desktop"/>
    <x v="37"/>
    <n v="12"/>
    <s v="(not set)"/>
    <s v="(not provided)"/>
    <s v="organic"/>
    <s v="google"/>
    <n v="2.1296296296296302E-3"/>
    <n v="0"/>
    <n v="1"/>
    <s v="/"/>
    <m/>
    <m/>
    <m/>
    <m/>
    <n v="0"/>
    <n v="0"/>
    <n v="0"/>
    <n v="0"/>
    <s v="google"/>
  </r>
  <r>
    <s v="GA1.2.1973871912.1580477359"/>
    <s v="BMW-keyauto-krd.ru"/>
    <s v="BMW"/>
    <s v="Armavir"/>
    <s v="Krasnodar Krai"/>
    <s v="Chrome"/>
    <s v="desktop"/>
    <x v="37"/>
    <n v="4"/>
    <s v="(not set)"/>
    <s v="(not provided)"/>
    <s v="organic"/>
    <s v="google"/>
    <n v="1.9675925925925899E-4"/>
    <n v="0"/>
    <n v="1"/>
    <s v="/"/>
    <m/>
    <m/>
    <m/>
    <m/>
    <n v="1"/>
    <n v="1"/>
    <n v="21113"/>
    <n v="1"/>
    <s v="google"/>
  </r>
  <r>
    <s v="GA1.2.655179091.1581065752"/>
    <s v="Mercedes-krasnodar.ru"/>
    <s v="Mercedes"/>
    <s v="Kropotkin"/>
    <s v="Krasnodar Krai"/>
    <s v="Chrome"/>
    <s v="desktop"/>
    <x v="37"/>
    <n v="4"/>
    <s v="(not set)"/>
    <s v="(not provided)"/>
    <s v="organic"/>
    <s v="google"/>
    <n v="3.5879629629629602E-4"/>
    <n v="0"/>
    <n v="1"/>
    <s v="/"/>
    <m/>
    <m/>
    <m/>
    <m/>
    <n v="0"/>
    <n v="0"/>
    <n v="0"/>
    <n v="0"/>
    <s v="google"/>
  </r>
  <r>
    <s v="GA1.2.1086835012.1581071620"/>
    <s v="Mercedes-krasnodar.ru"/>
    <s v="Mercedes"/>
    <s v="Severskaya"/>
    <s v="Krasnodar Krai"/>
    <s v="Chrome"/>
    <s v="mobile"/>
    <x v="37"/>
    <n v="6"/>
    <s v="(not set)"/>
    <s v="(not provided)"/>
    <s v="organic"/>
    <s v="google"/>
    <n v="3.71527777777778E-3"/>
    <n v="0"/>
    <n v="1"/>
    <s v="/"/>
    <m/>
    <m/>
    <m/>
    <m/>
    <n v="0"/>
    <n v="0"/>
    <n v="0"/>
    <n v="0"/>
    <s v="google"/>
  </r>
  <r>
    <s v="GA1.2.1663762071.1581092370"/>
    <s v="Mercedes-krasnodar.ru"/>
    <s v="Mercedes"/>
    <s v="Tuapse"/>
    <s v="Krasnodar Krai"/>
    <s v="Chrome"/>
    <s v="desktop"/>
    <x v="37"/>
    <n v="20"/>
    <s v="(not set)"/>
    <s v="(not provided)"/>
    <s v="organic"/>
    <s v="google"/>
    <n v="6.9675925925925903E-3"/>
    <n v="0"/>
    <n v="1"/>
    <s v="/"/>
    <m/>
    <m/>
    <m/>
    <m/>
    <n v="0"/>
    <n v="0"/>
    <n v="0"/>
    <n v="0"/>
    <s v="google"/>
  </r>
  <r>
    <s v="GA1.2.1972587894.1581092025"/>
    <s v="BMW-keyauto-krd.ru"/>
    <s v="BMW"/>
    <s v="Tuapse"/>
    <s v="Krasnodar Krai"/>
    <s v="Chrome"/>
    <s v="desktop"/>
    <x v="37"/>
    <n v="6"/>
    <s v="(not set)"/>
    <s v="(not provided)"/>
    <s v="organic"/>
    <s v="google"/>
    <n v="1.30787037037037E-3"/>
    <n v="0"/>
    <n v="1"/>
    <s v="/"/>
    <m/>
    <m/>
    <m/>
    <m/>
    <n v="0"/>
    <n v="0"/>
    <n v="0"/>
    <n v="0"/>
    <s v="google"/>
  </r>
  <r>
    <s v="GA1.2.1282893488.1579096175"/>
    <s v="Mercedes-krasnodar.ru"/>
    <s v="Mercedes"/>
    <s v="(not set)"/>
    <s v="Krasnodar Krai"/>
    <s v="Chrome"/>
    <s v="mobile"/>
    <x v="37"/>
    <n v="4"/>
    <s v="(not set)"/>
    <s v="(not provided)"/>
    <s v="organic"/>
    <s v="google"/>
    <n v="2.0833333333333299E-4"/>
    <n v="0"/>
    <n v="1"/>
    <s v="/"/>
    <m/>
    <m/>
    <m/>
    <m/>
    <n v="1"/>
    <n v="1"/>
    <n v="22291"/>
    <n v="1"/>
    <s v="google"/>
  </r>
  <r>
    <s v="GA1.2.823196457.1580483879"/>
    <s v="BMW-keyauto-krd.ru"/>
    <s v="BMW"/>
    <s v="(not set)"/>
    <s v="Krasnodar Krai"/>
    <s v="Chrome"/>
    <s v="mobile"/>
    <x v="37"/>
    <n v="16"/>
    <s v="(not set)"/>
    <s v="(not provided)"/>
    <s v="organic"/>
    <s v="google"/>
    <n v="3.87731481481481E-3"/>
    <n v="0"/>
    <n v="1"/>
    <s v="/"/>
    <m/>
    <m/>
    <m/>
    <m/>
    <n v="0"/>
    <n v="0"/>
    <n v="0"/>
    <n v="0"/>
    <s v="google"/>
  </r>
  <r>
    <s v="GA1.2.2097978881.1580756420"/>
    <s v="BMW-keyauto-krd.ru"/>
    <s v="BMW"/>
    <s v="Gelendzhik"/>
    <s v="Krasnodar Krai"/>
    <s v="Chrome"/>
    <s v="desktop"/>
    <x v="37"/>
    <n v="2"/>
    <s v="(not set)"/>
    <s v="(not provided)"/>
    <s v="organic"/>
    <s v="google"/>
    <n v="1.1574074074074101E-5"/>
    <n v="0"/>
    <n v="1"/>
    <s v="/"/>
    <m/>
    <m/>
    <m/>
    <m/>
    <n v="1"/>
    <n v="1"/>
    <n v="38137"/>
    <n v="1"/>
    <s v="google"/>
  </r>
  <r>
    <s v="GA1.2.951615825.1549311470"/>
    <s v="Mercedes-krasnodar.ru"/>
    <s v="Mercedes"/>
    <s v="Gelendzhik"/>
    <s v="Krasnodar Krai"/>
    <s v="Chrome"/>
    <s v="mobile"/>
    <x v="37"/>
    <n v="18"/>
    <s v="(not set)"/>
    <s v="(not provided)"/>
    <s v="organic"/>
    <s v="google"/>
    <n v="6.2268518518518497E-3"/>
    <n v="0"/>
    <n v="1"/>
    <s v="/"/>
    <m/>
    <m/>
    <m/>
    <m/>
    <n v="1"/>
    <n v="1"/>
    <n v="42492"/>
    <n v="1"/>
    <s v="google"/>
  </r>
  <r>
    <s v="GA1.2.175281905.1581104788"/>
    <s v="BMW-keyauto-krd.ru"/>
    <s v="BMW"/>
    <s v="Gelendzhik"/>
    <s v="Krasnodar Krai"/>
    <s v="Chrome"/>
    <s v="mobile"/>
    <x v="37"/>
    <n v="6"/>
    <s v="(not set)"/>
    <s v="(not provided)"/>
    <s v="organic"/>
    <s v="google"/>
    <n v="0"/>
    <n v="0"/>
    <n v="1"/>
    <s v="/"/>
    <m/>
    <m/>
    <m/>
    <m/>
    <n v="1"/>
    <n v="1"/>
    <n v="24837"/>
    <n v="1"/>
    <s v="google"/>
  </r>
  <r>
    <s v="GA1.2.1397640497.1581024101"/>
    <s v="Mercedes-krasnodar.ru"/>
    <s v="Mercedes"/>
    <s v="Armavir"/>
    <s v="Krasnodar Krai"/>
    <s v="Chrome"/>
    <s v="mobile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81834755.1577906941"/>
    <s v="Mercedes-krasnodar.ru"/>
    <s v="Mercedes"/>
    <s v="Primorsko-Akhtarsk"/>
    <s v="Krasnodar Krai"/>
    <s v="Chrome"/>
    <s v="tablet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28071507.1581055897"/>
    <s v="BMW-keyauto-krd.ru"/>
    <s v="BMW"/>
    <s v="Apsheronsk"/>
    <s v="Krasnodar Krai"/>
    <s v="Chrome"/>
    <s v="desktop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0946862.1581063277"/>
    <s v="BMW-keyauto-krd.ru"/>
    <s v="BMW"/>
    <s v="Tuapse"/>
    <s v="Krasnodar Krai"/>
    <s v="Chrome"/>
    <s v="desktop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61165933.1580814901"/>
    <s v="Mercedes-krasnodar.ru"/>
    <s v="Mercedes"/>
    <s v="Gelendzhik"/>
    <s v="Krasnodar Krai"/>
    <s v="Chrome"/>
    <s v="desktop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50810906.1581082318"/>
    <s v="Mercedes-krasnodar.ru"/>
    <s v="Mercedes"/>
    <s v="(not set)"/>
    <s v="Krasnodar Krai"/>
    <s v="Safari"/>
    <s v="mobile"/>
    <x v="37"/>
    <n v="4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1253183551.1581108244"/>
    <s v="Mercedes-krasnodar.ru"/>
    <s v="Mercedes"/>
    <s v="Gelendzhik"/>
    <s v="Krasnodar Krai"/>
    <s v="Safari"/>
    <s v="mobile"/>
    <x v="37"/>
    <n v="8"/>
    <s v="(not set)"/>
    <s v="(not provided)"/>
    <s v="organic"/>
    <s v="google"/>
    <n v="1.74768518518519E-3"/>
    <n v="0"/>
    <n v="1"/>
    <s v="/"/>
    <m/>
    <m/>
    <m/>
    <m/>
    <n v="0"/>
    <n v="0"/>
    <n v="0"/>
    <n v="0"/>
    <s v="google"/>
  </r>
  <r>
    <s v="GA1.2.1129686411.1579293589"/>
    <s v="Mercedes-krasnodar.ru"/>
    <s v="Mercedes"/>
    <s v="Sochi"/>
    <s v="Krasnodar Krai"/>
    <s v="Samsung Internet"/>
    <s v="mobile"/>
    <x v="37"/>
    <n v="4"/>
    <s v="(not set)"/>
    <s v="(not provided)"/>
    <s v="organic"/>
    <s v="google"/>
    <n v="6.9444444444444404E-4"/>
    <n v="0"/>
    <n v="1"/>
    <s v="/"/>
    <m/>
    <m/>
    <m/>
    <m/>
    <n v="1"/>
    <n v="1"/>
    <n v="19413"/>
    <n v="1"/>
    <s v="google"/>
  </r>
  <r>
    <s v="GA1.2.1926621302.1581002046"/>
    <s v="BMW-keyauto-krd.ru"/>
    <s v="BMW"/>
    <s v="Sochi"/>
    <s v="Krasnodar Krai"/>
    <s v="Safari"/>
    <s v="mobile"/>
    <x v="37"/>
    <n v="4"/>
    <s v="(not set)"/>
    <s v="(not provided)"/>
    <s v="organic"/>
    <s v="google"/>
    <n v="3.4722222222222202E-5"/>
    <n v="0"/>
    <n v="2"/>
    <s v="/"/>
    <m/>
    <m/>
    <m/>
    <m/>
    <n v="1"/>
    <n v="0.5"/>
    <n v="15098"/>
    <n v="1"/>
    <s v="google"/>
  </r>
  <r>
    <s v="GA1.2.181853592.1581101677"/>
    <s v="BMW-keyauto-krd.ru"/>
    <s v="BMW"/>
    <s v="Sochi"/>
    <s v="Krasnodar Krai"/>
    <s v="Safari"/>
    <s v="mobile"/>
    <x v="37"/>
    <n v="8"/>
    <s v="(not set)"/>
    <s v="(not provided)"/>
    <s v="organic"/>
    <s v="google"/>
    <n v="9.6064814814814797E-4"/>
    <n v="0"/>
    <n v="1"/>
    <s v="/"/>
    <m/>
    <m/>
    <m/>
    <m/>
    <n v="0"/>
    <n v="0"/>
    <n v="0"/>
    <n v="0"/>
    <s v="google"/>
  </r>
  <r>
    <s v="GA1.2.335342919.1580922985"/>
    <s v="BMW-keyauto-krd.ru"/>
    <s v="BMW"/>
    <s v="Sochi"/>
    <s v="Krasnodar Krai"/>
    <s v="Safari"/>
    <s v="mobile"/>
    <x v="37"/>
    <n v="8"/>
    <s v="(not set)"/>
    <s v="(not provided)"/>
    <s v="organic"/>
    <s v="google"/>
    <n v="2.7314814814814801E-3"/>
    <n v="0"/>
    <n v="1"/>
    <s v="/"/>
    <m/>
    <m/>
    <m/>
    <m/>
    <n v="0"/>
    <n v="0"/>
    <n v="0"/>
    <n v="0"/>
    <s v="google"/>
  </r>
  <r>
    <s v="GA1.2.578287821.1581074942"/>
    <s v="BMW-keyauto-krd.ru"/>
    <s v="BMW"/>
    <s v="Sochi"/>
    <s v="Krasnodar Krai"/>
    <s v="Safari"/>
    <s v="mobile"/>
    <x v="37"/>
    <n v="9"/>
    <s v="(not set)"/>
    <s v="(not provided)"/>
    <s v="organic"/>
    <s v="google"/>
    <n v="1.7013888888888901E-3"/>
    <n v="0"/>
    <n v="1"/>
    <s v="/"/>
    <m/>
    <m/>
    <m/>
    <m/>
    <n v="1"/>
    <n v="1"/>
    <n v="11932"/>
    <n v="1"/>
    <s v="google"/>
  </r>
  <r>
    <s v="GA1.2.71143717.1581105872"/>
    <s v="Mercedes-krasnodar.ru"/>
    <s v="Mercedes"/>
    <s v="Sochi"/>
    <s v="Krasnodar Krai"/>
    <s v="Safari"/>
    <s v="mobile"/>
    <x v="37"/>
    <n v="12"/>
    <s v="(not set)"/>
    <s v="(not provided)"/>
    <s v="organic"/>
    <s v="google"/>
    <n v="2.8009259259259298E-3"/>
    <n v="0"/>
    <n v="1"/>
    <s v="/"/>
    <m/>
    <m/>
    <m/>
    <m/>
    <n v="1"/>
    <n v="1"/>
    <n v="36244"/>
    <n v="1"/>
    <s v="google"/>
  </r>
  <r>
    <s v="GA1.2.1353191537.1581103773"/>
    <s v="Mercedes-krasnodar.ru"/>
    <s v="Mercedes"/>
    <s v="Sochi"/>
    <s v="Krasnodar Krai"/>
    <s v="Safari"/>
    <s v="mobile"/>
    <x v="37"/>
    <n v="6"/>
    <s v="(not set)"/>
    <s v="(not provided)"/>
    <s v="organic"/>
    <s v="google"/>
    <n v="3.6458333333333299E-3"/>
    <n v="0"/>
    <n v="1"/>
    <s v="/"/>
    <m/>
    <m/>
    <m/>
    <m/>
    <n v="1"/>
    <n v="1"/>
    <n v="32846"/>
    <n v="1"/>
    <s v="google"/>
  </r>
  <r>
    <s v="GA1.2.49955742.1581089503"/>
    <s v="BMW-keyauto-krd.ru"/>
    <s v="BMW"/>
    <s v="Sochi"/>
    <s v="Krasnodar Krai"/>
    <s v="Safari"/>
    <s v="mobile"/>
    <x v="37"/>
    <n v="4"/>
    <s v="(not set)"/>
    <s v="(not provided)"/>
    <s v="organic"/>
    <s v="google"/>
    <n v="1.1805555555555599E-3"/>
    <n v="0"/>
    <n v="1"/>
    <s v="/"/>
    <m/>
    <m/>
    <m/>
    <m/>
    <n v="1"/>
    <n v="1"/>
    <n v="17779"/>
    <n v="1"/>
    <s v="google"/>
  </r>
  <r>
    <s v="GA1.2.1166158858.1581104326"/>
    <s v="BMW-keyauto-krd.ru"/>
    <s v="BMW"/>
    <s v="Sochi"/>
    <s v="Krasnodar Krai"/>
    <s v="Safari"/>
    <s v="mobile"/>
    <x v="37"/>
    <n v="2"/>
    <s v="(not set)"/>
    <s v="(not provided)"/>
    <s v="organic"/>
    <s v="google"/>
    <n v="0"/>
    <n v="0"/>
    <n v="1"/>
    <s v="/"/>
    <m/>
    <m/>
    <m/>
    <m/>
    <n v="1"/>
    <n v="1"/>
    <n v="35549"/>
    <n v="1"/>
    <s v="google"/>
  </r>
  <r>
    <s v="GA1.2.1476979111.1581074809"/>
    <s v="Mercedes-krasnodar.ru"/>
    <s v="Mercedes"/>
    <s v="Sochi"/>
    <s v="Krasnodar Krai"/>
    <s v="Safari"/>
    <s v="mobile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0120289.1576156647"/>
    <s v="BMW-keyauto-krd.ru"/>
    <s v="BMW"/>
    <s v="Sochi"/>
    <s v="Krasnodar Krai"/>
    <s v="Safari"/>
    <s v="mobile"/>
    <x v="37"/>
    <n v="2"/>
    <s v="(not set)"/>
    <s v="(not provided)"/>
    <s v="organic"/>
    <s v="google"/>
    <n v="0"/>
    <n v="0"/>
    <n v="1"/>
    <s v="/"/>
    <m/>
    <m/>
    <m/>
    <m/>
    <n v="1"/>
    <n v="1"/>
    <n v="35704"/>
    <n v="1"/>
    <s v="google"/>
  </r>
  <r>
    <s v="GA1.2.335002490.1579960475"/>
    <s v="BMW-keyauto-krd.ru"/>
    <s v="BMW"/>
    <s v="Sochi"/>
    <s v="Krasnodar Krai"/>
    <s v="Safari"/>
    <s v="mobile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7431305.1581066783"/>
    <s v="Mercedes-krasnodar.ru"/>
    <s v="Mercedes"/>
    <s v="Sochi"/>
    <s v="Krasnodar Krai"/>
    <s v="Safari"/>
    <s v="mobile"/>
    <x v="37"/>
    <n v="2"/>
    <s v="(not set)"/>
    <s v="(not provided)"/>
    <s v="organic"/>
    <s v="google"/>
    <n v="0"/>
    <n v="0"/>
    <n v="1"/>
    <s v="/"/>
    <m/>
    <m/>
    <m/>
    <m/>
    <n v="1"/>
    <n v="1"/>
    <n v="16323"/>
    <n v="1"/>
    <s v="google"/>
  </r>
  <r>
    <s v="GA1.2.1197306676.1581071657"/>
    <s v="BMW-keyauto-krd.ru"/>
    <s v="BMW"/>
    <s v="Sochi"/>
    <s v="Krasnodar Krai"/>
    <s v="Safari"/>
    <s v="tablet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72738550.1581072554"/>
    <s v="Mercedes-krasnodar.ru"/>
    <s v="Mercedes"/>
    <s v="Sochi"/>
    <s v="Krasnodar Krai"/>
    <s v="Chrome"/>
    <s v="desktop"/>
    <x v="37"/>
    <n v="16"/>
    <s v="(not set)"/>
    <s v="(not provided)"/>
    <s v="organic"/>
    <s v="google"/>
    <n v="3.4375E-3"/>
    <n v="0"/>
    <n v="1"/>
    <s v="/"/>
    <m/>
    <m/>
    <m/>
    <m/>
    <n v="1"/>
    <n v="1"/>
    <n v="15077"/>
    <n v="1"/>
    <s v="google"/>
  </r>
  <r>
    <s v="GA1.2.1198584983.1581077983"/>
    <s v="Mercedes-krasnodar.ru"/>
    <s v="Mercedes"/>
    <s v="Sochi"/>
    <s v="Krasnodar Krai"/>
    <s v="Chrome"/>
    <s v="mobile"/>
    <x v="37"/>
    <n v="12"/>
    <s v="(not set)"/>
    <s v="(not provided)"/>
    <s v="organic"/>
    <s v="google"/>
    <n v="5.3009259259259303E-3"/>
    <n v="0"/>
    <n v="1"/>
    <s v="/"/>
    <m/>
    <m/>
    <m/>
    <m/>
    <n v="1"/>
    <n v="1"/>
    <n v="27936"/>
    <n v="1"/>
    <s v="google"/>
  </r>
  <r>
    <s v="GA1.2.1974766831.1581077196"/>
    <s v="Mercedes-krasnodar.ru"/>
    <s v="Mercedes"/>
    <s v="Sochi"/>
    <s v="Krasnodar Krai"/>
    <s v="Chrome"/>
    <s v="desktop"/>
    <x v="37"/>
    <n v="10"/>
    <s v="(not set)"/>
    <s v="(not provided)"/>
    <s v="organic"/>
    <s v="google"/>
    <n v="1.77083333333333E-3"/>
    <n v="0"/>
    <n v="1"/>
    <s v="/"/>
    <m/>
    <m/>
    <m/>
    <m/>
    <n v="1"/>
    <n v="1"/>
    <n v="40480"/>
    <n v="1"/>
    <s v="google"/>
  </r>
  <r>
    <s v="GA1.2.2093558891.1581058919"/>
    <s v="Mercedes-krasnodar.ru"/>
    <s v="Mercedes"/>
    <s v="Sochi"/>
    <s v="Krasnodar Krai"/>
    <s v="Chrome"/>
    <s v="desktop"/>
    <x v="37"/>
    <n v="6"/>
    <s v="(not set)"/>
    <s v="(not provided)"/>
    <s v="organic"/>
    <s v="google"/>
    <n v="2.60416666666667E-3"/>
    <n v="0"/>
    <n v="1"/>
    <s v="/"/>
    <m/>
    <m/>
    <m/>
    <m/>
    <n v="0"/>
    <n v="0"/>
    <n v="0"/>
    <n v="0"/>
    <s v="google"/>
  </r>
  <r>
    <s v="GA1.2.230447179.1581088813"/>
    <s v="cars.BMW-keyauto-krd.ru"/>
    <s v="BMW"/>
    <s v="Sochi"/>
    <s v="Krasnodar Krai"/>
    <s v="Chrome"/>
    <s v="mobile"/>
    <x v="37"/>
    <n v="6"/>
    <s v="(not set)"/>
    <s v="(not provided)"/>
    <s v="organic"/>
    <s v="google"/>
    <n v="1.0995370370370399E-3"/>
    <n v="0"/>
    <n v="1"/>
    <s v="/"/>
    <m/>
    <m/>
    <m/>
    <m/>
    <n v="1"/>
    <n v="1"/>
    <n v="37515"/>
    <n v="1"/>
    <s v="google"/>
  </r>
  <r>
    <s v="GA1.2.326752546.1581087731"/>
    <s v="BMW-keyauto-krd.ru"/>
    <s v="BMW"/>
    <s v="Sochi"/>
    <s v="Krasnodar Krai"/>
    <s v="Chrome"/>
    <s v="mobile"/>
    <x v="37"/>
    <n v="6"/>
    <s v="(not set)"/>
    <s v="(not provided)"/>
    <s v="organic"/>
    <s v="google"/>
    <n v="1.4004629629629599E-3"/>
    <n v="0"/>
    <n v="1"/>
    <s v="/"/>
    <m/>
    <m/>
    <m/>
    <m/>
    <n v="1"/>
    <n v="1"/>
    <n v="30155"/>
    <n v="1"/>
    <s v="google"/>
  </r>
  <r>
    <s v="GA1.2.1931104412.1580526692"/>
    <s v="Mercedes-krasnodar.ru"/>
    <s v="Mercedes"/>
    <s v="Sochi"/>
    <s v="Krasnodar Krai"/>
    <s v="Chrome"/>
    <s v="mobile"/>
    <x v="37"/>
    <n v="6"/>
    <s v="(not set)"/>
    <s v="(not provided)"/>
    <s v="organic"/>
    <s v="google"/>
    <n v="8.6805555555555605E-4"/>
    <n v="0"/>
    <n v="1"/>
    <s v="/"/>
    <m/>
    <m/>
    <m/>
    <m/>
    <n v="0"/>
    <n v="0"/>
    <n v="0"/>
    <n v="0"/>
    <s v="google"/>
  </r>
  <r>
    <s v="GA1.2.1252984817.1578997540"/>
    <s v="BMW-keyauto-krd.ru"/>
    <s v="BMW"/>
    <s v="Sochi"/>
    <s v="Krasnodar Krai"/>
    <s v="Chrome"/>
    <s v="desktop"/>
    <x v="37"/>
    <n v="4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756976855.1581072380"/>
    <s v="BMW-keyauto-krd.ru"/>
    <s v="BMW"/>
    <s v="Sochi"/>
    <s v="Krasnodar Krai"/>
    <s v="Chrome"/>
    <s v="desktop"/>
    <x v="37"/>
    <n v="4"/>
    <s v="(not set)"/>
    <s v="(not provided)"/>
    <s v="organic"/>
    <s v="google"/>
    <n v="2.6620370370370399E-4"/>
    <n v="0"/>
    <n v="1"/>
    <s v="/"/>
    <m/>
    <m/>
    <m/>
    <m/>
    <n v="1"/>
    <n v="1"/>
    <n v="33975"/>
    <n v="1"/>
    <s v="google"/>
  </r>
  <r>
    <s v="GA1.2.2065530588.1581052658"/>
    <s v="BMW-keyauto-krd.ru"/>
    <s v="BMW"/>
    <s v="Sochi"/>
    <s v="Krasnodar Krai"/>
    <s v="Chrome"/>
    <s v="mobile"/>
    <x v="37"/>
    <n v="4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370694297.1581094579"/>
    <s v="BMW-keyauto-krd.ru"/>
    <s v="BMW"/>
    <s v="Sochi"/>
    <s v="Krasnodar Krai"/>
    <s v="Chrome"/>
    <s v="mobile"/>
    <x v="37"/>
    <n v="4"/>
    <s v="(not set)"/>
    <s v="(not provided)"/>
    <s v="organic"/>
    <s v="google"/>
    <n v="2.0833333333333299E-4"/>
    <n v="0"/>
    <n v="1"/>
    <s v="/"/>
    <m/>
    <m/>
    <m/>
    <m/>
    <n v="1"/>
    <n v="1"/>
    <n v="10106"/>
    <n v="1"/>
    <s v="google"/>
  </r>
  <r>
    <s v="GA1.2.211261253.1581099189"/>
    <s v="BMW-keyauto-krd.ru"/>
    <s v="BMW"/>
    <s v="Sochi"/>
    <s v="Krasnodar Krai"/>
    <s v="Chrome"/>
    <s v="desktop"/>
    <x v="37"/>
    <n v="2"/>
    <s v="(not set)"/>
    <s v="(not provided)"/>
    <s v="organic"/>
    <s v="google"/>
    <n v="0"/>
    <n v="0"/>
    <n v="1"/>
    <s v="/"/>
    <m/>
    <m/>
    <m/>
    <m/>
    <n v="1"/>
    <n v="1"/>
    <n v="14943"/>
    <n v="1"/>
    <s v="google"/>
  </r>
  <r>
    <s v="GA1.2.632184306.1581080072"/>
    <s v="Mercedes-krasnodar.ru"/>
    <s v="Mercedes"/>
    <s v="Krasnodar"/>
    <s v="Krasnodar Krai"/>
    <s v="Firefox"/>
    <s v="desktop"/>
    <x v="37"/>
    <n v="2"/>
    <s v="(not set)"/>
    <s v="(not provided)"/>
    <s v="organic"/>
    <s v="google"/>
    <n v="0"/>
    <n v="0"/>
    <n v="1"/>
    <s v="/"/>
    <m/>
    <m/>
    <m/>
    <m/>
    <n v="1"/>
    <n v="1"/>
    <n v="31194"/>
    <n v="1"/>
    <s v="google"/>
  </r>
  <r>
    <s v="GA1.2.339768957.1581069684"/>
    <s v="Mercedes-krasnodar.ru"/>
    <s v="Mercedes"/>
    <s v="Krasnodar"/>
    <s v="Krasnodar Krai"/>
    <s v="Opera"/>
    <s v="mobile"/>
    <x v="37"/>
    <n v="26"/>
    <s v="(not set)"/>
    <s v="(not provided)"/>
    <s v="organic"/>
    <s v="google"/>
    <n v="3.5300925925925899E-3"/>
    <n v="0"/>
    <n v="1"/>
    <s v="/"/>
    <m/>
    <m/>
    <m/>
    <m/>
    <n v="1"/>
    <n v="1"/>
    <n v="31369"/>
    <n v="1"/>
    <s v="google"/>
  </r>
  <r>
    <s v="GA1.2.565056478.1581068817"/>
    <s v="BMW-keyauto-krd.ru"/>
    <s v="BMW"/>
    <s v="Krasnodar"/>
    <s v="Krasnodar Krai"/>
    <s v="Opera"/>
    <s v="mobile"/>
    <x v="37"/>
    <n v="5"/>
    <s v="(not set)"/>
    <s v="(not provided)"/>
    <s v="organic"/>
    <s v="google"/>
    <n v="1.2037037037037001E-3"/>
    <n v="0"/>
    <n v="1"/>
    <s v="/"/>
    <m/>
    <m/>
    <m/>
    <m/>
    <n v="1"/>
    <n v="1"/>
    <n v="9273"/>
    <n v="1"/>
    <s v="google"/>
  </r>
  <r>
    <s v="GA1.2.1196403763.1578751181"/>
    <s v="Mercedes-krasnodar.ru"/>
    <s v="Mercedes"/>
    <s v="Krasnodar"/>
    <s v="Krasnodar Krai"/>
    <s v="Safari"/>
    <s v="mobile"/>
    <x v="37"/>
    <n v="190"/>
    <s v="(not set)"/>
    <s v="(not provided)"/>
    <s v="organic"/>
    <s v="google"/>
    <n v="1.14068930046296E-2"/>
    <n v="0"/>
    <n v="9"/>
    <s v="/"/>
    <m/>
    <m/>
    <m/>
    <m/>
    <n v="0"/>
    <n v="0"/>
    <n v="0"/>
    <n v="0"/>
    <s v="google"/>
  </r>
  <r>
    <s v="GA1.2.1896041230.1581090339"/>
    <s v="Mercedes-krasnodar.ru"/>
    <s v="Mercedes"/>
    <s v="Krasnodar"/>
    <s v="Krasnodar Krai"/>
    <s v="Safari"/>
    <s v="mobile"/>
    <x v="37"/>
    <n v="10"/>
    <s v="(not set)"/>
    <s v="(not provided)"/>
    <s v="organic"/>
    <s v="google"/>
    <n v="8.1018518518518505E-4"/>
    <n v="0"/>
    <n v="3"/>
    <s v="/"/>
    <m/>
    <m/>
    <m/>
    <m/>
    <n v="0"/>
    <n v="0"/>
    <n v="0"/>
    <n v="0"/>
    <s v="google"/>
  </r>
  <r>
    <s v="GA1.2.719501686.1571035758"/>
    <s v="Mercedes-krasnodar.ru"/>
    <s v="Mercedes"/>
    <s v="Krasnodar"/>
    <s v="Krasnodar Krai"/>
    <s v="Safari"/>
    <s v="mobile"/>
    <x v="37"/>
    <n v="10"/>
    <s v="(not set)"/>
    <s v="(not provided)"/>
    <s v="organic"/>
    <s v="google"/>
    <n v="6.05709876157407E-4"/>
    <n v="0"/>
    <n v="3"/>
    <s v="/"/>
    <m/>
    <m/>
    <m/>
    <m/>
    <n v="1"/>
    <n v="0.33333333333333331"/>
    <n v="9391"/>
    <n v="1"/>
    <s v="google"/>
  </r>
  <r>
    <s v="GA1.2.138968314.1580315699"/>
    <s v="BMW-keyauto-krd.ru"/>
    <s v="BMW"/>
    <s v="Krasnodar"/>
    <s v="Krasnodar Krai"/>
    <s v="Safari"/>
    <s v="mobile"/>
    <x v="37"/>
    <n v="10"/>
    <s v="(not set)"/>
    <s v="(not provided)"/>
    <s v="organic"/>
    <s v="google"/>
    <n v="4.2824074074074102E-4"/>
    <n v="0"/>
    <n v="2"/>
    <s v="/"/>
    <m/>
    <m/>
    <m/>
    <m/>
    <n v="1"/>
    <n v="0.5"/>
    <n v="12626"/>
    <n v="1"/>
    <s v="google"/>
  </r>
  <r>
    <s v="GA1.2.1764678065.1581077160"/>
    <s v="BMW-keyauto-krd.ru"/>
    <s v="BMW"/>
    <s v="Krasnodar"/>
    <s v="Krasnodar Krai"/>
    <s v="Safari"/>
    <s v="mobile"/>
    <x v="37"/>
    <n v="6"/>
    <s v="(not set)"/>
    <s v="(not provided)"/>
    <s v="organic"/>
    <s v="google"/>
    <n v="2.31481481481481E-4"/>
    <n v="0"/>
    <n v="2"/>
    <s v="/"/>
    <m/>
    <m/>
    <m/>
    <m/>
    <n v="0"/>
    <n v="0"/>
    <n v="0"/>
    <n v="0"/>
    <s v="google"/>
  </r>
  <r>
    <s v="GA1.2.2004513029.1578136270"/>
    <s v="BMW-keyauto-krd.ru"/>
    <s v="BMW"/>
    <s v="Krasnodar"/>
    <s v="Krasnodar Krai"/>
    <s v="Safari"/>
    <s v="mobile"/>
    <x v="37"/>
    <n v="12"/>
    <s v="(not set)"/>
    <s v="(not provided)"/>
    <s v="organic"/>
    <s v="google"/>
    <n v="1.13425925925926E-3"/>
    <n v="0"/>
    <n v="2"/>
    <s v="/"/>
    <m/>
    <m/>
    <m/>
    <m/>
    <n v="1"/>
    <n v="0.5"/>
    <n v="11245"/>
    <n v="1"/>
    <s v="google"/>
  </r>
  <r>
    <s v="GA1.2.901236229.1578747323"/>
    <s v="BMW-keyauto-krd.ru"/>
    <s v="BMW"/>
    <s v="Krasnodar"/>
    <s v="Krasnodar Krai"/>
    <s v="Safari"/>
    <s v="mobile"/>
    <x v="37"/>
    <n v="6"/>
    <s v="(not set)"/>
    <s v="(not provided)"/>
    <s v="organic"/>
    <s v="google"/>
    <n v="1.50462962962963E-4"/>
    <n v="0"/>
    <n v="2"/>
    <s v="/"/>
    <m/>
    <m/>
    <m/>
    <m/>
    <n v="0"/>
    <n v="0"/>
    <n v="0"/>
    <n v="0"/>
    <s v="google"/>
  </r>
  <r>
    <s v="GA1.2.1244778142.1571172440"/>
    <s v="Mercedes-krasnodar.ru"/>
    <s v="Mercedes"/>
    <s v="Krasnodar"/>
    <s v="Krasnodar Krai"/>
    <s v="Safari"/>
    <s v="mobile"/>
    <x v="37"/>
    <n v="14"/>
    <s v="(not set)"/>
    <s v="(not provided)"/>
    <s v="organic"/>
    <s v="google"/>
    <n v="7.6388888888888904E-4"/>
    <n v="0"/>
    <n v="2"/>
    <s v="/"/>
    <m/>
    <m/>
    <m/>
    <m/>
    <n v="1"/>
    <n v="0.5"/>
    <n v="8883"/>
    <n v="1"/>
    <s v="google"/>
  </r>
  <r>
    <s v="GA1.2.1680871672.1581067170"/>
    <s v="Mercedes-krasnodar.ru"/>
    <s v="Mercedes"/>
    <s v="Krasnodar"/>
    <s v="Krasnodar Krai"/>
    <s v="Safari"/>
    <s v="mobile"/>
    <x v="37"/>
    <n v="8"/>
    <s v="(not set)"/>
    <s v="(not provided)"/>
    <s v="organic"/>
    <s v="google"/>
    <n v="9.7222222222222198E-4"/>
    <n v="0"/>
    <n v="2"/>
    <s v="/"/>
    <m/>
    <m/>
    <m/>
    <m/>
    <n v="1"/>
    <n v="0.5"/>
    <n v="26332"/>
    <n v="1"/>
    <s v="google"/>
  </r>
  <r>
    <s v="GA1.2.1068427743.1581077229"/>
    <s v="Mercedes-krasnodar.ru"/>
    <s v="Mercedes"/>
    <s v="Krasnodar"/>
    <s v="Krasnodar Krai"/>
    <s v="Safari"/>
    <s v="tablet"/>
    <x v="37"/>
    <n v="8"/>
    <s v="(not set)"/>
    <s v="(not provided)"/>
    <s v="organic"/>
    <s v="google"/>
    <n v="1.2037037037037001E-3"/>
    <n v="0"/>
    <n v="1"/>
    <s v="/"/>
    <m/>
    <m/>
    <m/>
    <m/>
    <n v="0"/>
    <n v="0"/>
    <n v="0"/>
    <n v="0"/>
    <s v="google"/>
  </r>
  <r>
    <s v="GA1.2.668978357.1581105238"/>
    <s v="BMW-keyauto-krd.ru"/>
    <s v="BMW"/>
    <s v="Krasnodar"/>
    <s v="Krasnodar Krai"/>
    <s v="Safari"/>
    <s v="tablet"/>
    <x v="37"/>
    <n v="8"/>
    <s v="(not set)"/>
    <s v="(not provided)"/>
    <s v="organic"/>
    <s v="google"/>
    <n v="4.4907407407407396E-3"/>
    <n v="0"/>
    <n v="1"/>
    <s v="/"/>
    <m/>
    <m/>
    <m/>
    <m/>
    <n v="1"/>
    <n v="1"/>
    <n v="31893"/>
    <n v="1"/>
    <s v="google"/>
  </r>
  <r>
    <s v="GA1.2.218205261.1574763740"/>
    <s v="BMW-keyauto-krd.ru"/>
    <s v="BMW"/>
    <s v="Krasnodar"/>
    <s v="Krasnodar Krai"/>
    <s v="Safari"/>
    <s v="mobile"/>
    <x v="37"/>
    <n v="3"/>
    <s v="(not set)"/>
    <s v="(not provided)"/>
    <s v="organic"/>
    <s v="google"/>
    <n v="2.7777777777777799E-4"/>
    <n v="0"/>
    <n v="1"/>
    <s v="/"/>
    <m/>
    <m/>
    <m/>
    <m/>
    <n v="1"/>
    <n v="1"/>
    <n v="11153"/>
    <n v="1"/>
    <s v="google"/>
  </r>
  <r>
    <s v="GA1.2.1378885877.1580989217"/>
    <s v="Mercedes-krasnodar.ru"/>
    <s v="Mercedes"/>
    <s v="Krasnodar"/>
    <s v="Krasnodar Krai"/>
    <s v="Safari"/>
    <s v="mobile"/>
    <x v="37"/>
    <n v="24"/>
    <s v="(not set)"/>
    <s v="(not provided)"/>
    <s v="organic"/>
    <s v="google"/>
    <n v="4.3750000000000004E-3"/>
    <n v="0"/>
    <n v="1"/>
    <s v="/"/>
    <m/>
    <m/>
    <m/>
    <m/>
    <n v="1"/>
    <n v="1"/>
    <n v="28886"/>
    <n v="1"/>
    <s v="google"/>
  </r>
  <r>
    <s v="GA1.2.30731400.1581103488"/>
    <s v="Mercedes-krasnodar.ru"/>
    <s v="Mercedes"/>
    <s v="Krasnodar"/>
    <s v="Krasnodar Krai"/>
    <s v="Safari"/>
    <s v="mobile"/>
    <x v="37"/>
    <n v="16"/>
    <s v="(not set)"/>
    <s v="(not provided)"/>
    <s v="organic"/>
    <s v="google"/>
    <n v="2.26851851851852E-3"/>
    <n v="0"/>
    <n v="1"/>
    <s v="/"/>
    <m/>
    <m/>
    <m/>
    <m/>
    <n v="0"/>
    <n v="0"/>
    <n v="0"/>
    <n v="0"/>
    <s v="google"/>
  </r>
  <r>
    <s v="GA1.2.744775635.1581085374"/>
    <s v="Mercedes-krasnodar.ru"/>
    <s v="Mercedes"/>
    <s v="Krasnodar"/>
    <s v="Krasnodar Krai"/>
    <s v="Safari"/>
    <s v="mobile"/>
    <x v="37"/>
    <n v="14"/>
    <s v="(not set)"/>
    <s v="(not provided)"/>
    <s v="organic"/>
    <s v="google"/>
    <n v="3.1250000000000002E-3"/>
    <n v="0"/>
    <n v="1"/>
    <s v="/"/>
    <m/>
    <m/>
    <m/>
    <m/>
    <n v="1"/>
    <n v="1"/>
    <n v="18994"/>
    <n v="1"/>
    <s v="google"/>
  </r>
  <r>
    <s v="GA1.2.1040324566.1581077535"/>
    <s v="BMW-keyauto-krd.ru"/>
    <s v="BMW"/>
    <s v="Krasnodar"/>
    <s v="Krasnodar Krai"/>
    <s v="Safari"/>
    <s v="mobile"/>
    <x v="37"/>
    <n v="14"/>
    <s v="(not set)"/>
    <s v="(not provided)"/>
    <s v="organic"/>
    <s v="google"/>
    <n v="2.1631944444444402E-2"/>
    <n v="0"/>
    <n v="1"/>
    <s v="/"/>
    <m/>
    <m/>
    <m/>
    <m/>
    <n v="1"/>
    <n v="1"/>
    <n v="29936"/>
    <n v="1"/>
    <s v="google"/>
  </r>
  <r>
    <s v="GA1.2.1189907271.1581080799"/>
    <s v="Mercedes-krasnodar.ru"/>
    <s v="Mercedes"/>
    <s v="Krasnodar"/>
    <s v="Krasnodar Krai"/>
    <s v="Safari"/>
    <s v="mobile"/>
    <x v="37"/>
    <n v="12"/>
    <s v="(not set)"/>
    <s v="(not provided)"/>
    <s v="organic"/>
    <s v="google"/>
    <n v="1.86342592592593E-3"/>
    <n v="0"/>
    <n v="1"/>
    <s v="/"/>
    <m/>
    <m/>
    <m/>
    <m/>
    <n v="1"/>
    <n v="1"/>
    <n v="30578"/>
    <n v="1"/>
    <s v="google"/>
  </r>
  <r>
    <s v="GA1.2.291625284.1554725841"/>
    <s v="Mercedes-krasnodar.ru"/>
    <s v="Mercedes"/>
    <s v="Krasnodar"/>
    <s v="Krasnodar Krai"/>
    <s v="Safari"/>
    <s v="mobile"/>
    <x v="37"/>
    <n v="12"/>
    <s v="(not set)"/>
    <s v="(not provided)"/>
    <s v="organic"/>
    <s v="google"/>
    <n v="3.6805555555555602E-3"/>
    <n v="0"/>
    <n v="1"/>
    <s v="/"/>
    <m/>
    <m/>
    <m/>
    <m/>
    <n v="0"/>
    <n v="0"/>
    <n v="0"/>
    <n v="0"/>
    <s v="google"/>
  </r>
  <r>
    <s v="GA1.2.641973247.1581056464"/>
    <s v="Mercedes-krasnodar.ru"/>
    <s v="Mercedes"/>
    <s v="Krasnodar"/>
    <s v="Krasnodar Krai"/>
    <s v="Safari"/>
    <s v="mobile"/>
    <x v="37"/>
    <n v="12"/>
    <s v="(not set)"/>
    <s v="(not provided)"/>
    <s v="organic"/>
    <s v="google"/>
    <n v="2.26851851851852E-3"/>
    <n v="0"/>
    <n v="1"/>
    <s v="/"/>
    <m/>
    <m/>
    <m/>
    <m/>
    <n v="0"/>
    <n v="0"/>
    <n v="0"/>
    <n v="0"/>
    <s v="google"/>
  </r>
  <r>
    <s v="GA1.2.1063705937.1581083873"/>
    <s v="Mercedes-krasnodar.ru"/>
    <s v="Mercedes"/>
    <s v="Krasnodar"/>
    <s v="Krasnodar Krai"/>
    <s v="Safari"/>
    <s v="mobile"/>
    <x v="37"/>
    <n v="10"/>
    <s v="(not set)"/>
    <s v="(not provided)"/>
    <s v="organic"/>
    <s v="google"/>
    <n v="9.6064814814814797E-4"/>
    <n v="0"/>
    <n v="1"/>
    <s v="/"/>
    <m/>
    <m/>
    <m/>
    <m/>
    <n v="1"/>
    <n v="1"/>
    <n v="40294"/>
    <n v="1"/>
    <s v="google"/>
  </r>
  <r>
    <s v="GA1.2.1786082728.1581098054"/>
    <s v="Mercedes-krasnodar.ru"/>
    <s v="Mercedes"/>
    <s v="Krasnodar"/>
    <s v="Krasnodar Krai"/>
    <s v="Safari"/>
    <s v="mobile"/>
    <x v="37"/>
    <n v="10"/>
    <s v="(not set)"/>
    <s v="(not provided)"/>
    <s v="organic"/>
    <s v="google"/>
    <n v="7.4074074074074103E-4"/>
    <n v="0"/>
    <n v="1"/>
    <s v="/"/>
    <m/>
    <m/>
    <m/>
    <m/>
    <n v="1"/>
    <n v="1"/>
    <n v="17828"/>
    <n v="1"/>
    <s v="google"/>
  </r>
  <r>
    <s v="GA1.2.2144918395.1581094414"/>
    <s v="Mercedes-krasnodar.ru"/>
    <s v="Mercedes"/>
    <s v="Krasnodar"/>
    <s v="Krasnodar Krai"/>
    <s v="Safari"/>
    <s v="mobile"/>
    <x v="37"/>
    <n v="10"/>
    <s v="(not set)"/>
    <s v="(not provided)"/>
    <s v="organic"/>
    <s v="google"/>
    <n v="4.7569444444444404E-3"/>
    <n v="0"/>
    <n v="1"/>
    <s v="/"/>
    <m/>
    <m/>
    <m/>
    <m/>
    <n v="0"/>
    <n v="0"/>
    <n v="0"/>
    <n v="0"/>
    <s v="google"/>
  </r>
  <r>
    <s v="GA1.2.2128157000.1581082281"/>
    <s v="BMW-keyauto-krd.ru"/>
    <s v="BMW"/>
    <s v="Krasnodar"/>
    <s v="Krasnodar Krai"/>
    <s v="Safari"/>
    <s v="mobile"/>
    <x v="37"/>
    <n v="8"/>
    <s v="(not set)"/>
    <s v="(not provided)"/>
    <s v="organic"/>
    <s v="google"/>
    <n v="1.05208333333333E-2"/>
    <n v="0"/>
    <n v="1"/>
    <s v="/"/>
    <m/>
    <m/>
    <m/>
    <m/>
    <n v="0"/>
    <n v="0"/>
    <n v="0"/>
    <n v="0"/>
    <s v="google"/>
  </r>
  <r>
    <s v="GA1.2.1085253931.1538417694"/>
    <s v="Mercedes-krasnodar.ru"/>
    <s v="Mercedes"/>
    <s v="Krasnodar"/>
    <s v="Krasnodar Krai"/>
    <s v="Safari"/>
    <s v="mobile"/>
    <x v="37"/>
    <n v="8"/>
    <s v="(not set)"/>
    <s v="(not provided)"/>
    <s v="organic"/>
    <s v="google"/>
    <n v="7.0601851851851804E-4"/>
    <n v="0"/>
    <n v="1"/>
    <s v="/"/>
    <m/>
    <m/>
    <m/>
    <m/>
    <n v="0"/>
    <n v="0"/>
    <n v="0"/>
    <n v="0"/>
    <s v="google"/>
  </r>
  <r>
    <s v="GA1.2.1634570037.1581054270"/>
    <s v="Mercedes-krasnodar.ru"/>
    <s v="Mercedes"/>
    <s v="Krasnodar"/>
    <s v="Krasnodar Krai"/>
    <s v="Safari"/>
    <s v="mobile"/>
    <x v="37"/>
    <n v="8"/>
    <s v="(not set)"/>
    <s v="(not provided)"/>
    <s v="organic"/>
    <s v="google"/>
    <n v="9.6064814814814797E-4"/>
    <n v="0"/>
    <n v="1"/>
    <s v="/"/>
    <m/>
    <m/>
    <m/>
    <m/>
    <n v="1"/>
    <n v="1"/>
    <n v="18983"/>
    <n v="1"/>
    <s v="google"/>
  </r>
  <r>
    <s v="GA1.2.338957205.1581074136"/>
    <s v="BMW-keyauto-krd.ru"/>
    <s v="BMW"/>
    <s v="Krasnodar"/>
    <s v="Krasnodar Krai"/>
    <s v="Safari"/>
    <s v="mobile"/>
    <x v="37"/>
    <n v="6"/>
    <s v="(not set)"/>
    <s v="(not provided)"/>
    <s v="organic"/>
    <s v="google"/>
    <n v="1.0648148148148101E-3"/>
    <n v="0"/>
    <n v="1"/>
    <s v="/"/>
    <m/>
    <m/>
    <m/>
    <m/>
    <n v="1"/>
    <n v="1"/>
    <n v="22387"/>
    <n v="1"/>
    <s v="google"/>
  </r>
  <r>
    <s v="GA1.2.508858430.1581037018"/>
    <s v="BMW-keyauto-krd.ru"/>
    <s v="BMW"/>
    <s v="Krasnodar"/>
    <s v="Krasnodar Krai"/>
    <s v="Safari"/>
    <s v="mobile"/>
    <x v="37"/>
    <n v="6"/>
    <s v="(not set)"/>
    <s v="(not provided)"/>
    <s v="organic"/>
    <s v="google"/>
    <n v="4.6296296296296298E-4"/>
    <n v="0"/>
    <n v="1"/>
    <s v="/"/>
    <m/>
    <m/>
    <m/>
    <m/>
    <n v="1"/>
    <n v="1"/>
    <n v="42666"/>
    <n v="1"/>
    <s v="google"/>
  </r>
  <r>
    <s v="GA1.2.1117724222.1581097216"/>
    <s v="Mercedes-krasnodar.ru"/>
    <s v="Mercedes"/>
    <s v="Krasnodar"/>
    <s v="Krasnodar Krai"/>
    <s v="Safari"/>
    <s v="mobile"/>
    <x v="37"/>
    <n v="6"/>
    <s v="(not set)"/>
    <s v="(not provided)"/>
    <s v="organic"/>
    <s v="google"/>
    <n v="6.3657407407407402E-4"/>
    <n v="0"/>
    <n v="1"/>
    <s v="/"/>
    <m/>
    <m/>
    <m/>
    <m/>
    <n v="1"/>
    <n v="1"/>
    <n v="34383"/>
    <n v="1"/>
    <s v="google"/>
  </r>
  <r>
    <s v="GA1.2.1661426695.1581052696"/>
    <s v="Mercedes-krasnodar.ru"/>
    <s v="Mercedes"/>
    <s v="Krasnodar"/>
    <s v="Krasnodar Krai"/>
    <s v="Safari"/>
    <s v="mobile"/>
    <x v="37"/>
    <n v="6"/>
    <s v="(not set)"/>
    <s v="(not provided)"/>
    <s v="organic"/>
    <s v="google"/>
    <n v="7.0601851851851804E-4"/>
    <n v="0"/>
    <n v="1"/>
    <s v="/"/>
    <m/>
    <m/>
    <m/>
    <m/>
    <n v="1"/>
    <n v="1"/>
    <n v="29519"/>
    <n v="1"/>
    <s v="google"/>
  </r>
  <r>
    <s v="GA1.2.1768452303.1581051503"/>
    <s v="BMW-keyauto-krd.ru"/>
    <s v="BMW"/>
    <s v="Krasnodar"/>
    <s v="Krasnodar Krai"/>
    <s v="Safari"/>
    <s v="mobile"/>
    <x v="37"/>
    <n v="4"/>
    <s v="(not set)"/>
    <s v="(not provided)"/>
    <s v="organic"/>
    <s v="google"/>
    <n v="1.38888888888889E-4"/>
    <n v="0"/>
    <n v="1"/>
    <s v="/"/>
    <m/>
    <m/>
    <m/>
    <m/>
    <n v="1"/>
    <n v="1"/>
    <n v="27132"/>
    <n v="1"/>
    <s v="google"/>
  </r>
  <r>
    <s v="GA1.2.342660792.1581062111"/>
    <s v="BMW-keyauto-krd.ru"/>
    <s v="BMW"/>
    <s v="Krasnodar"/>
    <s v="Krasnodar Krai"/>
    <s v="Safari"/>
    <s v="mobile"/>
    <x v="37"/>
    <n v="4"/>
    <s v="(not set)"/>
    <s v="(not provided)"/>
    <s v="organic"/>
    <s v="google"/>
    <n v="3.8194444444444398E-4"/>
    <n v="0"/>
    <n v="1"/>
    <s v="/"/>
    <m/>
    <m/>
    <m/>
    <m/>
    <n v="0"/>
    <n v="0"/>
    <n v="0"/>
    <n v="0"/>
    <s v="google"/>
  </r>
  <r>
    <s v="GA1.2.1525046822.1581027275"/>
    <s v="Mercedes-krasnodar.ru"/>
    <s v="Mercedes"/>
    <s v="Krasnodar"/>
    <s v="Krasnodar Krai"/>
    <s v="Safari"/>
    <s v="mobile"/>
    <x v="37"/>
    <n v="4"/>
    <s v="(not set)"/>
    <s v="(not provided)"/>
    <s v="organic"/>
    <s v="google"/>
    <n v="5.78703703703704E-4"/>
    <n v="0"/>
    <n v="1"/>
    <s v="/"/>
    <m/>
    <m/>
    <m/>
    <m/>
    <n v="1"/>
    <n v="1"/>
    <n v="21729"/>
    <n v="1"/>
    <s v="google"/>
  </r>
  <r>
    <s v="GA1.2.1612481416.1580316346"/>
    <s v="Mercedes-krasnodar.ru"/>
    <s v="Mercedes"/>
    <s v="Krasnodar"/>
    <s v="Krasnodar Krai"/>
    <s v="Safari"/>
    <s v="mobile"/>
    <x v="37"/>
    <n v="4"/>
    <s v="(not set)"/>
    <s v="(not provided)"/>
    <s v="organic"/>
    <s v="google"/>
    <n v="2.19907407407407E-4"/>
    <n v="0"/>
    <n v="1"/>
    <s v="/"/>
    <m/>
    <m/>
    <m/>
    <m/>
    <n v="1"/>
    <n v="1"/>
    <n v="21140"/>
    <n v="1"/>
    <s v="google"/>
  </r>
  <r>
    <s v="GA1.2.1696168155.1581092715"/>
    <s v="Mercedes-krasnodar.ru"/>
    <s v="Mercedes"/>
    <s v="Krasnodar"/>
    <s v="Krasnodar Krai"/>
    <s v="Safari"/>
    <s v="mobile"/>
    <x v="37"/>
    <n v="4"/>
    <s v="(not set)"/>
    <s v="(not provided)"/>
    <s v="organic"/>
    <s v="google"/>
    <n v="9.2592592592592596E-4"/>
    <n v="0"/>
    <n v="1"/>
    <s v="/"/>
    <m/>
    <m/>
    <m/>
    <m/>
    <n v="1"/>
    <n v="1"/>
    <n v="38692"/>
    <n v="1"/>
    <s v="google"/>
  </r>
  <r>
    <s v="GA1.2.180325464.1581092806"/>
    <s v="Mercedes-krasnodar.ru"/>
    <s v="Mercedes"/>
    <s v="Krasnodar"/>
    <s v="Krasnodar Krai"/>
    <s v="Safari"/>
    <s v="mobile"/>
    <x v="37"/>
    <n v="4"/>
    <s v="(not set)"/>
    <s v="(not provided)"/>
    <s v="organic"/>
    <s v="google"/>
    <n v="1.6203703703703701E-4"/>
    <n v="0"/>
    <n v="1"/>
    <s v="/"/>
    <m/>
    <m/>
    <m/>
    <m/>
    <n v="0"/>
    <n v="0"/>
    <n v="0"/>
    <n v="0"/>
    <s v="google"/>
  </r>
  <r>
    <s v="GA1.2.1969744209.1581075797"/>
    <s v="Mercedes-krasnodar.ru"/>
    <s v="Mercedes"/>
    <s v="Krasnodar"/>
    <s v="Krasnodar Krai"/>
    <s v="Safari"/>
    <s v="mobile"/>
    <x v="37"/>
    <n v="4"/>
    <s v="(not set)"/>
    <s v="(not provided)"/>
    <s v="organic"/>
    <s v="google"/>
    <n v="4.9768518518518499E-4"/>
    <n v="0"/>
    <n v="1"/>
    <s v="/"/>
    <m/>
    <m/>
    <m/>
    <m/>
    <n v="1"/>
    <n v="1"/>
    <n v="17856"/>
    <n v="1"/>
    <s v="google"/>
  </r>
  <r>
    <s v="GA1.2.544967918.1581059779"/>
    <s v="Mercedes-krasnodar.ru"/>
    <s v="Mercedes"/>
    <s v="Krasnodar"/>
    <s v="Krasnodar Krai"/>
    <s v="Safari"/>
    <s v="mobile"/>
    <x v="37"/>
    <n v="4"/>
    <s v="(not set)"/>
    <s v="(not provided)"/>
    <s v="organic"/>
    <s v="google"/>
    <n v="4.7453703703703698E-4"/>
    <n v="0"/>
    <n v="1"/>
    <s v="/"/>
    <m/>
    <m/>
    <m/>
    <m/>
    <n v="0"/>
    <n v="0"/>
    <n v="0"/>
    <n v="0"/>
    <s v="google"/>
  </r>
  <r>
    <s v="GA1.2.966474882.1581105839"/>
    <s v="Mercedes-krasnodar.ru"/>
    <s v="Mercedes"/>
    <s v="Krasnodar"/>
    <s v="Krasnodar Krai"/>
    <s v="Safari"/>
    <s v="mobile"/>
    <x v="37"/>
    <n v="4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371510344.1581067925"/>
    <s v="Mercedes-krasnodar.ru"/>
    <s v="Mercedes"/>
    <s v="Krasnodar"/>
    <s v="Krasnodar Krai"/>
    <s v="Safari"/>
    <s v="mobile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7431305.1581066783"/>
    <s v="Mercedes-krasnodar.ru"/>
    <s v="Mercedes"/>
    <s v="Krasnodar"/>
    <s v="Krasnodar Krai"/>
    <s v="Safari"/>
    <s v="mobile"/>
    <x v="37"/>
    <n v="2"/>
    <s v="(not set)"/>
    <s v="(not provided)"/>
    <s v="organic"/>
    <s v="google"/>
    <n v="0"/>
    <n v="0"/>
    <n v="1"/>
    <s v="/"/>
    <m/>
    <m/>
    <m/>
    <m/>
    <n v="1"/>
    <n v="1"/>
    <n v="29158"/>
    <n v="1"/>
    <s v="google"/>
  </r>
  <r>
    <s v="GA1.2.616704338.1581044478"/>
    <s v="Mercedes-krasnodar.ru"/>
    <s v="Mercedes"/>
    <s v="Krasnodar"/>
    <s v="Krasnodar Krai"/>
    <s v="Safari"/>
    <s v="mobile"/>
    <x v="37"/>
    <n v="2"/>
    <s v="(not set)"/>
    <s v="(not provided)"/>
    <s v="organic"/>
    <s v="google"/>
    <n v="0"/>
    <n v="0"/>
    <n v="1"/>
    <s v="/"/>
    <m/>
    <m/>
    <m/>
    <m/>
    <n v="1"/>
    <n v="1"/>
    <n v="23023"/>
    <n v="1"/>
    <s v="google"/>
  </r>
  <r>
    <s v="GA1.2.267317843.1581045334"/>
    <s v="BMW-keyauto-krd.ru"/>
    <s v="BMW"/>
    <s v="Krasnodar"/>
    <s v="Krasnodar Krai"/>
    <s v="Safari"/>
    <s v="mobile"/>
    <x v="37"/>
    <n v="2"/>
    <s v="(not set)"/>
    <s v="(not provided)"/>
    <s v="organic"/>
    <s v="google"/>
    <n v="0"/>
    <n v="0"/>
    <n v="1"/>
    <s v="/"/>
    <m/>
    <m/>
    <m/>
    <m/>
    <n v="1"/>
    <n v="1"/>
    <n v="31258"/>
    <n v="1"/>
    <s v="google"/>
  </r>
  <r>
    <s v="GA1.2.535379171.1579783196"/>
    <s v="BMW-keyauto-krd.ru"/>
    <s v="BMW"/>
    <s v="Krasnodar"/>
    <s v="Krasnodar Krai"/>
    <s v="Safari"/>
    <s v="mobile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70972408.1581054230"/>
    <s v="BMW-keyauto-krd.ru"/>
    <s v="BMW"/>
    <s v="Krasnodar"/>
    <s v="Krasnodar Krai"/>
    <s v="Safari"/>
    <s v="mobile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99468500.1581061532"/>
    <s v="BMW-keyauto-krd.ru"/>
    <s v="BMW"/>
    <s v="Krasnodar"/>
    <s v="Krasnodar Krai"/>
    <s v="Safari"/>
    <s v="tablet"/>
    <x v="37"/>
    <n v="6"/>
    <s v="(not set)"/>
    <s v="(not provided)"/>
    <s v="organic"/>
    <s v="google"/>
    <n v="0"/>
    <n v="0"/>
    <n v="1"/>
    <s v="/"/>
    <m/>
    <m/>
    <m/>
    <m/>
    <n v="1"/>
    <n v="1"/>
    <n v="18528"/>
    <n v="1"/>
    <s v="google"/>
  </r>
  <r>
    <s v="GA1.2.1416830759.1581076414"/>
    <s v="Mercedes-krasnodar.ru"/>
    <s v="Mercedes"/>
    <s v="Krasnodar"/>
    <s v="Krasnodar Krai"/>
    <s v="Chrome"/>
    <s v="mobile"/>
    <x v="37"/>
    <n v="30"/>
    <s v="(not set)"/>
    <s v="(not provided)"/>
    <s v="organic"/>
    <s v="google"/>
    <n v="5.6288580243055598E-3"/>
    <n v="0"/>
    <n v="3"/>
    <s v="/"/>
    <m/>
    <m/>
    <m/>
    <m/>
    <n v="0"/>
    <n v="0"/>
    <n v="0"/>
    <n v="0"/>
    <s v="google"/>
  </r>
  <r>
    <s v="GA1.2.1864478161.1581095777"/>
    <s v="BMW-keyauto-krd.ru"/>
    <s v="BMW"/>
    <s v="Krasnodar"/>
    <s v="Krasnodar Krai"/>
    <s v="Chrome"/>
    <s v="desktop"/>
    <x v="37"/>
    <n v="8"/>
    <s v="(not set)"/>
    <s v="(not provided)"/>
    <s v="organic"/>
    <s v="google"/>
    <n v="3.3564814814814801E-4"/>
    <n v="0"/>
    <n v="2"/>
    <s v="/"/>
    <m/>
    <m/>
    <m/>
    <m/>
    <n v="0"/>
    <n v="0"/>
    <n v="0"/>
    <n v="0"/>
    <s v="google"/>
  </r>
  <r>
    <s v="GA1.2.1402283155.1580907872"/>
    <s v="Mercedes-krasnodar.ru"/>
    <s v="Mercedes"/>
    <s v="Krasnodar"/>
    <s v="Krasnodar Krai"/>
    <s v="Chrome"/>
    <s v="desktop"/>
    <x v="37"/>
    <n v="10"/>
    <s v="(not set)"/>
    <s v="(not provided)"/>
    <s v="organic"/>
    <s v="google"/>
    <n v="2.25694444444444E-4"/>
    <n v="0"/>
    <n v="2"/>
    <s v="/"/>
    <m/>
    <m/>
    <m/>
    <m/>
    <n v="0"/>
    <n v="0"/>
    <n v="0"/>
    <n v="0"/>
    <s v="google"/>
  </r>
  <r>
    <s v="GA1.2.1571953597.1581052820"/>
    <s v="Mercedes-krasnodar.ru"/>
    <s v="Mercedes"/>
    <s v="Krasnodar"/>
    <s v="Krasnodar Krai"/>
    <s v="Chrome"/>
    <s v="desktop"/>
    <x v="37"/>
    <n v="18"/>
    <s v="(not set)"/>
    <s v="(not provided)"/>
    <s v="organic"/>
    <s v="google"/>
    <n v="5.4803240740740698E-3"/>
    <n v="0"/>
    <n v="2"/>
    <s v="/"/>
    <m/>
    <m/>
    <m/>
    <m/>
    <n v="0"/>
    <n v="0"/>
    <n v="0"/>
    <n v="0"/>
    <s v="google"/>
  </r>
  <r>
    <s v="GA1.2.1674405151.1581096594"/>
    <s v="Mercedes-krasnodar.ru"/>
    <s v="Mercedes"/>
    <s v="Krasnodar"/>
    <s v="Krasnodar Krai"/>
    <s v="Chrome"/>
    <s v="desktop"/>
    <x v="37"/>
    <n v="22"/>
    <s v="(not set)"/>
    <s v="(not provided)"/>
    <s v="organic"/>
    <s v="google"/>
    <n v="3.3738425925925902E-3"/>
    <n v="0"/>
    <n v="2"/>
    <s v="/"/>
    <m/>
    <m/>
    <m/>
    <m/>
    <n v="1"/>
    <n v="0.5"/>
    <n v="32884"/>
    <n v="1"/>
    <s v="google"/>
  </r>
  <r>
    <s v="GA1.2.807353457.1573477790"/>
    <s v="Mercedes-krasnodar.ru"/>
    <s v="Mercedes"/>
    <s v="Krasnodar"/>
    <s v="Krasnodar Krai"/>
    <s v="Chrome"/>
    <s v="desktop"/>
    <x v="37"/>
    <n v="24"/>
    <s v="(not set)"/>
    <s v="(not provided)"/>
    <s v="organic"/>
    <s v="google"/>
    <n v="1.9502314814814801E-3"/>
    <n v="0"/>
    <n v="2"/>
    <s v="/"/>
    <m/>
    <m/>
    <m/>
    <m/>
    <n v="0"/>
    <n v="0"/>
    <n v="0"/>
    <n v="0"/>
    <s v="google"/>
  </r>
  <r>
    <s v="GA1.2.882474799.1580890395"/>
    <s v="Mercedes-krasnodar.ru"/>
    <s v="Mercedes"/>
    <s v="Krasnodar"/>
    <s v="Krasnodar Krai"/>
    <s v="Chrome"/>
    <s v="desktop"/>
    <x v="37"/>
    <n v="14"/>
    <s v="(not set)"/>
    <s v="(not provided)"/>
    <s v="organic"/>
    <s v="google"/>
    <n v="7.8125000000000004E-4"/>
    <n v="0"/>
    <n v="2"/>
    <s v="/"/>
    <m/>
    <m/>
    <m/>
    <m/>
    <n v="0"/>
    <n v="0"/>
    <n v="0"/>
    <n v="0"/>
    <s v="google"/>
  </r>
  <r>
    <s v="GA1.2.1719639923.1581072848"/>
    <s v="BMW-keyauto-krd.ru"/>
    <s v="BMW"/>
    <s v="Krasnodar"/>
    <s v="Krasnodar Krai"/>
    <s v="Chrome"/>
    <s v="mobile"/>
    <x v="37"/>
    <n v="14"/>
    <s v="(not set)"/>
    <s v="(not provided)"/>
    <s v="organic"/>
    <s v="google"/>
    <n v="4.3865740740740696E-3"/>
    <n v="0"/>
    <n v="2"/>
    <s v="/"/>
    <m/>
    <m/>
    <m/>
    <m/>
    <n v="0"/>
    <n v="0"/>
    <n v="0"/>
    <n v="0"/>
    <s v="google"/>
  </r>
  <r>
    <s v="GA1.2.909577359.1579023648"/>
    <s v="Mercedes-krasnodar.ru"/>
    <s v="Mercedes"/>
    <s v="Krasnodar"/>
    <s v="Krasnodar Krai"/>
    <s v="Chrome"/>
    <s v="mobile"/>
    <x v="37"/>
    <n v="10"/>
    <s v="(not set)"/>
    <s v="(not provided)"/>
    <s v="organic"/>
    <s v="google"/>
    <n v="1.05902777777778E-3"/>
    <n v="0"/>
    <n v="2"/>
    <s v="/"/>
    <m/>
    <m/>
    <m/>
    <m/>
    <n v="0"/>
    <n v="0"/>
    <n v="0"/>
    <n v="0"/>
    <s v="google"/>
  </r>
  <r>
    <s v="GA1.2.1877883465.1581082003"/>
    <s v="BMW-keyauto-krd.ru"/>
    <s v="BMW"/>
    <s v="Krasnodar"/>
    <s v="Krasnodar Krai"/>
    <s v="Chrome"/>
    <s v="desktop"/>
    <x v="37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352980178.1580152925"/>
    <s v="BMW-keyauto-krd.ru"/>
    <s v="BMW"/>
    <s v="Krasnodar"/>
    <s v="Krasnodar Krai"/>
    <s v="Chrome"/>
    <s v="mobile"/>
    <x v="37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457089222.1581061233"/>
    <s v="BMW-keyauto-krd.ru"/>
    <s v="BMW"/>
    <s v="Krasnodar"/>
    <s v="Krasnodar Krai"/>
    <s v="Chrome"/>
    <s v="mobile"/>
    <x v="37"/>
    <n v="4"/>
    <s v="(not set)"/>
    <s v="(not provided)"/>
    <s v="organic"/>
    <s v="google"/>
    <n v="0"/>
    <n v="0"/>
    <n v="2"/>
    <s v="/"/>
    <m/>
    <m/>
    <m/>
    <m/>
    <n v="1"/>
    <n v="0.5"/>
    <n v="43402"/>
    <n v="1"/>
    <s v="google"/>
  </r>
  <r>
    <s v="GA1.2.951527531.1581048036"/>
    <s v="BMW-keyauto-krd.ru"/>
    <s v="BMW"/>
    <s v="Krasnodar"/>
    <s v="Krasnodar Krai"/>
    <s v="Chrome"/>
    <s v="mobile"/>
    <x v="37"/>
    <n v="4"/>
    <s v="(not set)"/>
    <s v="(not provided)"/>
    <s v="organic"/>
    <s v="google"/>
    <n v="0"/>
    <n v="0"/>
    <n v="2"/>
    <s v="/"/>
    <m/>
    <m/>
    <m/>
    <m/>
    <n v="1"/>
    <n v="0.5"/>
    <n v="8533"/>
    <n v="1"/>
    <s v="google"/>
  </r>
  <r>
    <s v="GA1.2.1678260499.1580992849"/>
    <s v="BMW-keyauto-krd.ru"/>
    <s v="BMW"/>
    <s v="Krasnodar"/>
    <s v="Krasnodar Krai"/>
    <s v="Chrome"/>
    <s v="desktop"/>
    <x v="37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974585549.1570385608"/>
    <s v="BMW-keyauto-krd.ru"/>
    <s v="BMW"/>
    <s v="Krasnodar"/>
    <s v="Krasnodar Krai"/>
    <s v="Chrome"/>
    <s v="desktop"/>
    <x v="37"/>
    <n v="14"/>
    <s v="(not set)"/>
    <s v="(not provided)"/>
    <s v="organic"/>
    <s v="google"/>
    <n v="2.3958333333333301E-3"/>
    <n v="0"/>
    <n v="1"/>
    <s v="/"/>
    <m/>
    <m/>
    <m/>
    <m/>
    <n v="0"/>
    <n v="0"/>
    <n v="0"/>
    <n v="0"/>
    <s v="google"/>
  </r>
  <r>
    <s v="GA1.2.1362052119.1581026612"/>
    <s v="Mercedes-krasnodar.ru"/>
    <s v="Mercedes"/>
    <s v="Krasnodar"/>
    <s v="Krasnodar Krai"/>
    <s v="Chrome"/>
    <s v="desktop"/>
    <x v="37"/>
    <n v="20"/>
    <s v="(not set)"/>
    <s v="(not provided)"/>
    <s v="organic"/>
    <s v="google"/>
    <n v="2.4942129629629599E-2"/>
    <n v="0"/>
    <n v="1"/>
    <s v="/"/>
    <m/>
    <m/>
    <m/>
    <m/>
    <n v="1"/>
    <n v="1"/>
    <n v="17972"/>
    <n v="1"/>
    <s v="google"/>
  </r>
  <r>
    <s v="GA1.2.490428165.1575470443"/>
    <s v="Mercedes-krasnodar.ru"/>
    <s v="Mercedes"/>
    <s v="Krasnodar"/>
    <s v="Krasnodar Krai"/>
    <s v="Chrome"/>
    <s v="desktop"/>
    <x v="37"/>
    <n v="34"/>
    <s v="(not set)"/>
    <s v="(not provided)"/>
    <s v="organic"/>
    <s v="google"/>
    <n v="2.3125E-2"/>
    <n v="0"/>
    <n v="1"/>
    <s v="/"/>
    <m/>
    <m/>
    <m/>
    <m/>
    <n v="1"/>
    <n v="1"/>
    <n v="25344"/>
    <n v="1"/>
    <s v="google"/>
  </r>
  <r>
    <s v="GA1.2.557397474.1581097174"/>
    <s v="Mercedes-krasnodar.ru"/>
    <s v="Mercedes"/>
    <s v="Krasnodar"/>
    <s v="Krasnodar Krai"/>
    <s v="Chrome"/>
    <s v="desktop"/>
    <x v="37"/>
    <n v="26"/>
    <s v="(not set)"/>
    <s v="(not provided)"/>
    <s v="organic"/>
    <s v="google"/>
    <n v="1.14930555555556E-2"/>
    <n v="0"/>
    <n v="1"/>
    <s v="/"/>
    <m/>
    <m/>
    <m/>
    <m/>
    <n v="1"/>
    <n v="1"/>
    <n v="26833"/>
    <n v="1"/>
    <s v="google"/>
  </r>
  <r>
    <s v="GA1.2.774535732.1581095248"/>
    <s v="Mercedes-krasnodar.ru"/>
    <s v="Mercedes"/>
    <s v="Krasnodar"/>
    <s v="Krasnodar Krai"/>
    <s v="Chrome"/>
    <s v="desktop"/>
    <x v="37"/>
    <n v="30"/>
    <s v="(not set)"/>
    <s v="(not provided)"/>
    <s v="organic"/>
    <s v="google"/>
    <n v="1.16666666666667E-2"/>
    <n v="0"/>
    <n v="1"/>
    <s v="/"/>
    <m/>
    <m/>
    <m/>
    <m/>
    <n v="1"/>
    <n v="1"/>
    <n v="14907"/>
    <n v="1"/>
    <s v="google"/>
  </r>
  <r>
    <s v="GA1.2.1634565064.1581103427"/>
    <s v="Mercedes-krasnodar.ru"/>
    <s v="Mercedes"/>
    <s v="Krasnodar"/>
    <s v="Krasnodar Krai"/>
    <s v="Chrome"/>
    <s v="desktop"/>
    <x v="37"/>
    <n v="14"/>
    <s v="(not set)"/>
    <s v="(not provided)"/>
    <s v="organic"/>
    <s v="google"/>
    <n v="2.1759259259259301E-3"/>
    <n v="0"/>
    <n v="1"/>
    <s v="/"/>
    <m/>
    <m/>
    <m/>
    <m/>
    <n v="1"/>
    <n v="1"/>
    <n v="37148"/>
    <n v="1"/>
    <s v="google"/>
  </r>
  <r>
    <s v="GA1.2.108377689.1581098964"/>
    <s v="BMW-keyauto-krd.ru"/>
    <s v="BMW"/>
    <s v="Krasnodar"/>
    <s v="Krasnodar Krai"/>
    <s v="Chrome"/>
    <s v="mobile"/>
    <x v="37"/>
    <n v="22"/>
    <s v="(not set)"/>
    <s v="(not provided)"/>
    <s v="organic"/>
    <s v="google"/>
    <n v="3.8310185185185201E-3"/>
    <n v="0"/>
    <n v="1"/>
    <s v="/"/>
    <m/>
    <m/>
    <m/>
    <m/>
    <n v="0"/>
    <n v="0"/>
    <n v="0"/>
    <n v="0"/>
    <s v="google"/>
  </r>
  <r>
    <s v="GA1.2.2097700496.1581069194"/>
    <s v="BMW-keyauto-krd.ru"/>
    <s v="BMW"/>
    <s v="Krasnodar"/>
    <s v="Krasnodar Krai"/>
    <s v="Chrome"/>
    <s v="mobile"/>
    <x v="37"/>
    <n v="16"/>
    <s v="(not set)"/>
    <s v="(not provided)"/>
    <s v="organic"/>
    <s v="google"/>
    <n v="1.93287037037037E-3"/>
    <n v="0"/>
    <n v="1"/>
    <s v="/"/>
    <m/>
    <m/>
    <m/>
    <m/>
    <n v="0"/>
    <n v="0"/>
    <n v="0"/>
    <n v="0"/>
    <s v="google"/>
  </r>
  <r>
    <s v="GA1.2.1504610222.1581102130"/>
    <s v="Mercedes-krasnodar.ru"/>
    <s v="Mercedes"/>
    <s v="Krasnodar"/>
    <s v="Krasnodar Krai"/>
    <s v="Chrome"/>
    <s v="mobile"/>
    <x v="37"/>
    <n v="22"/>
    <s v="(not set)"/>
    <s v="(not provided)"/>
    <s v="organic"/>
    <s v="google"/>
    <n v="1.38194444444444E-2"/>
    <n v="0"/>
    <n v="1"/>
    <s v="/"/>
    <m/>
    <m/>
    <m/>
    <m/>
    <n v="0"/>
    <n v="0"/>
    <n v="0"/>
    <n v="0"/>
    <s v="google"/>
  </r>
  <r>
    <s v="GA1.2.1676751803.1581105062"/>
    <s v="Mercedes-krasnodar.ru"/>
    <s v="Mercedes"/>
    <s v="Krasnodar"/>
    <s v="Krasnodar Krai"/>
    <s v="Chrome"/>
    <s v="mobile"/>
    <x v="37"/>
    <n v="22"/>
    <s v="(not set)"/>
    <s v="(not provided)"/>
    <s v="organic"/>
    <s v="google"/>
    <n v="7.4074074074074103E-3"/>
    <n v="0"/>
    <n v="1"/>
    <s v="/"/>
    <m/>
    <m/>
    <m/>
    <m/>
    <n v="1"/>
    <n v="1"/>
    <n v="24869"/>
    <n v="1"/>
    <s v="google"/>
  </r>
  <r>
    <s v="GA1.2.577211435.1581023069"/>
    <s v="Mercedes-krasnodar.ru"/>
    <s v="Mercedes"/>
    <s v="Krasnodar"/>
    <s v="Krasnodar Krai"/>
    <s v="Chrome"/>
    <s v="mobile"/>
    <x v="37"/>
    <n v="20"/>
    <s v="(not set)"/>
    <s v="(not provided)"/>
    <s v="organic"/>
    <s v="google"/>
    <n v="1.5393518518518499E-3"/>
    <n v="0"/>
    <n v="1"/>
    <s v="/"/>
    <m/>
    <m/>
    <m/>
    <m/>
    <n v="1"/>
    <n v="1"/>
    <n v="8825"/>
    <n v="1"/>
    <s v="google"/>
  </r>
  <r>
    <s v="GA1.2.863346845.1578916742"/>
    <s v="Mercedes-krasnodar.ru"/>
    <s v="Mercedes"/>
    <s v="Krasnodar"/>
    <s v="Krasnodar Krai"/>
    <s v="Chrome"/>
    <s v="mobile"/>
    <x v="37"/>
    <n v="34"/>
    <s v="(not set)"/>
    <s v="(not provided)"/>
    <s v="organic"/>
    <s v="google"/>
    <n v="7.7199074074074097E-3"/>
    <n v="0"/>
    <n v="1"/>
    <s v="/"/>
    <m/>
    <m/>
    <m/>
    <m/>
    <n v="1"/>
    <n v="1"/>
    <n v="34270"/>
    <n v="1"/>
    <s v="google"/>
  </r>
  <r>
    <s v="GA1.2.1343591069.1581092719"/>
    <s v="Mercedes-krasnodar.ru"/>
    <s v="Mercedes"/>
    <s v="Krasnodar"/>
    <s v="Krasnodar Krai"/>
    <s v="Chrome"/>
    <s v="mobile"/>
    <x v="37"/>
    <n v="18"/>
    <s v="(not set)"/>
    <s v="(not provided)"/>
    <s v="organic"/>
    <s v="google"/>
    <n v="5.8564814814814799E-3"/>
    <n v="0"/>
    <n v="1"/>
    <s v="/"/>
    <m/>
    <m/>
    <m/>
    <m/>
    <n v="0"/>
    <n v="0"/>
    <n v="0"/>
    <n v="0"/>
    <s v="google"/>
  </r>
  <r>
    <s v="GA1.2.1577040634.1581063091"/>
    <s v="Mercedes-krasnodar.ru"/>
    <s v="Mercedes"/>
    <s v="Krasnodar"/>
    <s v="Krasnodar Krai"/>
    <s v="Chrome"/>
    <s v="mobile"/>
    <x v="37"/>
    <n v="16"/>
    <s v="(not set)"/>
    <s v="(not provided)"/>
    <s v="organic"/>
    <s v="google"/>
    <n v="1.9791666666666699E-3"/>
    <n v="0"/>
    <n v="1"/>
    <s v="/"/>
    <m/>
    <m/>
    <m/>
    <m/>
    <n v="1"/>
    <n v="1"/>
    <n v="15327"/>
    <n v="1"/>
    <s v="google"/>
  </r>
  <r>
    <s v="GA1.2.553742131.1581108133"/>
    <s v="Mercedes-krasnodar.ru"/>
    <s v="Mercedes"/>
    <s v="Krasnodar"/>
    <s v="Krasnodar Krai"/>
    <s v="Chrome"/>
    <s v="mobile"/>
    <x v="37"/>
    <n v="14"/>
    <s v="(not set)"/>
    <s v="(not provided)"/>
    <s v="organic"/>
    <s v="google"/>
    <n v="2.8587962962962998E-3"/>
    <n v="0"/>
    <n v="1"/>
    <s v="/"/>
    <m/>
    <m/>
    <m/>
    <m/>
    <n v="1"/>
    <n v="1"/>
    <n v="16640"/>
    <n v="1"/>
    <s v="google"/>
  </r>
  <r>
    <s v="GA1.2.653466490.1581098754"/>
    <s v="Mercedes-krasnodar.ru"/>
    <s v="Mercedes"/>
    <s v="Krasnodar"/>
    <s v="Krasnodar Krai"/>
    <s v="Chrome"/>
    <s v="mobile"/>
    <x v="37"/>
    <n v="14"/>
    <s v="(not set)"/>
    <s v="(not provided)"/>
    <s v="organic"/>
    <s v="google"/>
    <n v="2.8472222222222202E-3"/>
    <n v="0"/>
    <n v="1"/>
    <s v="/"/>
    <m/>
    <m/>
    <m/>
    <m/>
    <n v="1"/>
    <n v="1"/>
    <n v="9207"/>
    <n v="1"/>
    <s v="google"/>
  </r>
  <r>
    <s v="GA1.2.967640207.1581077161"/>
    <s v="Mercedes-krasnodar.ru"/>
    <s v="Mercedes"/>
    <s v="Krasnodar"/>
    <s v="Krasnodar Krai"/>
    <s v="Chrome"/>
    <s v="desktop"/>
    <x v="37"/>
    <n v="12"/>
    <s v="(not set)"/>
    <s v="(not provided)"/>
    <s v="organic"/>
    <s v="google"/>
    <n v="1.4236111111111101E-3"/>
    <n v="0"/>
    <n v="1"/>
    <s v="/"/>
    <m/>
    <m/>
    <m/>
    <m/>
    <n v="0"/>
    <n v="0"/>
    <n v="0"/>
    <n v="0"/>
    <s v="google"/>
  </r>
  <r>
    <s v="GA1.2.1069139819.1581099757"/>
    <s v="Mercedes-krasnodar.ru"/>
    <s v="Mercedes"/>
    <s v="Krasnodar"/>
    <s v="Krasnodar Krai"/>
    <s v="Chrome"/>
    <s v="mobile"/>
    <x v="37"/>
    <n v="12"/>
    <s v="(not set)"/>
    <s v="(not provided)"/>
    <s v="organic"/>
    <s v="google"/>
    <n v="1.5972222222222199E-3"/>
    <n v="0"/>
    <n v="1"/>
    <s v="/"/>
    <m/>
    <m/>
    <m/>
    <m/>
    <n v="1"/>
    <n v="1"/>
    <n v="44768"/>
    <n v="1"/>
    <s v="google"/>
  </r>
  <r>
    <s v="GA1.2.2140442041.1579217439"/>
    <s v="Mercedes-krasnodar.ru"/>
    <s v="Mercedes"/>
    <s v="Krasnodar"/>
    <s v="Krasnodar Krai"/>
    <s v="Chrome"/>
    <s v="mobile"/>
    <x v="37"/>
    <n v="10"/>
    <s v="(not set)"/>
    <s v="(not provided)"/>
    <s v="organic"/>
    <s v="google"/>
    <n v="8.3333333333333295E-4"/>
    <n v="0"/>
    <n v="1"/>
    <s v="/"/>
    <m/>
    <m/>
    <m/>
    <m/>
    <n v="1"/>
    <n v="1"/>
    <n v="32910"/>
    <n v="1"/>
    <s v="google"/>
  </r>
  <r>
    <s v="GA1.2.109478460.1581106669"/>
    <s v="BMW-keyauto-krd.ru"/>
    <s v="BMW"/>
    <s v="Krasnodar"/>
    <s v="Krasnodar Krai"/>
    <s v="Chrome"/>
    <s v="mobile"/>
    <x v="37"/>
    <n v="8"/>
    <s v="(not set)"/>
    <s v="(not provided)"/>
    <s v="organic"/>
    <s v="google"/>
    <n v="5.4976851851851897E-3"/>
    <n v="0"/>
    <n v="1"/>
    <s v="/"/>
    <m/>
    <m/>
    <m/>
    <m/>
    <n v="1"/>
    <n v="1"/>
    <n v="25067"/>
    <n v="1"/>
    <s v="google"/>
  </r>
  <r>
    <s v="GA1.2.1130055620.1581089771"/>
    <s v="BMW-keyauto-krd.ru"/>
    <s v="BMW"/>
    <s v="Krasnodar"/>
    <s v="Krasnodar Krai"/>
    <s v="Chrome"/>
    <s v="mobile"/>
    <x v="37"/>
    <n v="8"/>
    <s v="(not set)"/>
    <s v="(not provided)"/>
    <s v="organic"/>
    <s v="google"/>
    <n v="9.2592592592592596E-4"/>
    <n v="0"/>
    <n v="1"/>
    <s v="/"/>
    <m/>
    <m/>
    <m/>
    <m/>
    <n v="0"/>
    <n v="0"/>
    <n v="0"/>
    <n v="0"/>
    <s v="google"/>
  </r>
  <r>
    <s v="GA1.2.607003986.1581053125"/>
    <s v="Mercedes-krasnodar.ru"/>
    <s v="Mercedes"/>
    <s v="Krasnodar"/>
    <s v="Krasnodar Krai"/>
    <s v="Chrome"/>
    <s v="desktop"/>
    <x v="37"/>
    <n v="8"/>
    <s v="(not set)"/>
    <s v="(not provided)"/>
    <s v="organic"/>
    <s v="google"/>
    <n v="2.38425925925926E-3"/>
    <n v="0"/>
    <n v="1"/>
    <s v="/"/>
    <m/>
    <m/>
    <m/>
    <m/>
    <n v="0"/>
    <n v="0"/>
    <n v="0"/>
    <n v="0"/>
    <s v="google"/>
  </r>
  <r>
    <s v="GA1.2.119401110.1581106691"/>
    <s v="Mercedes-krasnodar.ru"/>
    <s v="Mercedes"/>
    <s v="Krasnodar"/>
    <s v="Krasnodar Krai"/>
    <s v="Chrome"/>
    <s v="mobile"/>
    <x v="37"/>
    <n v="8"/>
    <s v="(not set)"/>
    <s v="(not provided)"/>
    <s v="organic"/>
    <s v="google"/>
    <n v="1.0185185185185199E-3"/>
    <n v="0"/>
    <n v="1"/>
    <s v="/"/>
    <m/>
    <m/>
    <m/>
    <m/>
    <n v="1"/>
    <n v="1"/>
    <n v="27193"/>
    <n v="1"/>
    <s v="google"/>
  </r>
  <r>
    <s v="GA1.2.1369695606.1576486878"/>
    <s v="Mercedes-krasnodar.ru"/>
    <s v="Mercedes"/>
    <s v="Krasnodar"/>
    <s v="Krasnodar Krai"/>
    <s v="Chrome"/>
    <s v="mobile"/>
    <x v="37"/>
    <n v="8"/>
    <s v="(not set)"/>
    <s v="(not provided)"/>
    <s v="organic"/>
    <s v="google"/>
    <n v="7.4074074074074103E-4"/>
    <n v="0"/>
    <n v="1"/>
    <s v="/"/>
    <m/>
    <m/>
    <m/>
    <m/>
    <n v="1"/>
    <n v="1"/>
    <n v="13228"/>
    <n v="1"/>
    <s v="google"/>
  </r>
  <r>
    <s v="GA1.2.1554700381.1579548122"/>
    <s v="Mercedes-krasnodar.ru"/>
    <s v="Mercedes"/>
    <s v="Krasnodar"/>
    <s v="Krasnodar Krai"/>
    <s v="Chrome"/>
    <s v="mobile"/>
    <x v="37"/>
    <n v="8"/>
    <s v="(not set)"/>
    <s v="(not provided)"/>
    <s v="organic"/>
    <s v="google"/>
    <n v="3.15972222222222E-3"/>
    <n v="0"/>
    <n v="1"/>
    <s v="/"/>
    <m/>
    <m/>
    <m/>
    <m/>
    <n v="1"/>
    <n v="1"/>
    <n v="21398"/>
    <n v="1"/>
    <s v="google"/>
  </r>
  <r>
    <s v="GA1.2.1789592359.1576960044"/>
    <s v="Mercedes-krasnodar.ru"/>
    <s v="Mercedes"/>
    <s v="Krasnodar"/>
    <s v="Krasnodar Krai"/>
    <s v="Chrome"/>
    <s v="mobile"/>
    <x v="37"/>
    <n v="8"/>
    <s v="(not set)"/>
    <s v="(not provided)"/>
    <s v="organic"/>
    <s v="google"/>
    <n v="4.4212962962962999E-3"/>
    <n v="0"/>
    <n v="1"/>
    <s v="/"/>
    <m/>
    <m/>
    <m/>
    <m/>
    <n v="0"/>
    <n v="0"/>
    <n v="0"/>
    <n v="0"/>
    <s v="google"/>
  </r>
  <r>
    <s v="GA1.2.958628932.1581081873"/>
    <s v="Mercedes-krasnodar.ru"/>
    <s v="Mercedes"/>
    <s v="Krasnodar"/>
    <s v="Krasnodar Krai"/>
    <s v="Chrome"/>
    <s v="mobile"/>
    <x v="37"/>
    <n v="8"/>
    <s v="(not set)"/>
    <s v="(not provided)"/>
    <s v="organic"/>
    <s v="google"/>
    <n v="2.2337962962963001E-3"/>
    <n v="0"/>
    <n v="1"/>
    <s v="/"/>
    <m/>
    <m/>
    <m/>
    <m/>
    <n v="0"/>
    <n v="0"/>
    <n v="0"/>
    <n v="0"/>
    <s v="google"/>
  </r>
  <r>
    <s v="GA1.2.1405439905.1581082903"/>
    <s v="Mercedes-krasnodar.ru"/>
    <s v="Mercedes"/>
    <s v="Krasnodar"/>
    <s v="Krasnodar Krai"/>
    <s v="Chrome"/>
    <s v="desktop"/>
    <x v="37"/>
    <n v="6"/>
    <s v="(not set)"/>
    <s v="(not provided)"/>
    <s v="organic"/>
    <s v="google"/>
    <n v="7.4074074074074103E-4"/>
    <n v="0"/>
    <n v="1"/>
    <s v="/"/>
    <m/>
    <m/>
    <m/>
    <m/>
    <n v="0"/>
    <n v="0"/>
    <n v="0"/>
    <n v="0"/>
    <s v="google"/>
  </r>
  <r>
    <s v="GA1.2.1998465766.1571824612"/>
    <s v="Mercedes-krasnodar.ru"/>
    <s v="Mercedes"/>
    <s v="Krasnodar"/>
    <s v="Krasnodar Krai"/>
    <s v="Chrome"/>
    <s v="desktop"/>
    <x v="37"/>
    <n v="6"/>
    <s v="(not set)"/>
    <s v="(not provided)"/>
    <s v="organic"/>
    <s v="google"/>
    <n v="2.6620370370370399E-4"/>
    <n v="0"/>
    <n v="1"/>
    <s v="/"/>
    <m/>
    <m/>
    <m/>
    <m/>
    <n v="1"/>
    <n v="1"/>
    <n v="19979"/>
    <n v="1"/>
    <s v="google"/>
  </r>
  <r>
    <s v="GA1.2.431673610.1581084233"/>
    <s v="BMW-keyauto-krd.ru"/>
    <s v="BMW"/>
    <s v="Krasnodar"/>
    <s v="Krasnodar Krai"/>
    <s v="Chrome"/>
    <s v="desktop"/>
    <x v="37"/>
    <n v="6"/>
    <s v="(not set)"/>
    <s v="(not provided)"/>
    <s v="organic"/>
    <s v="google"/>
    <n v="4.6296296296296298E-4"/>
    <n v="0"/>
    <n v="1"/>
    <s v="/"/>
    <m/>
    <m/>
    <m/>
    <m/>
    <n v="0"/>
    <n v="0"/>
    <n v="0"/>
    <n v="0"/>
    <s v="google"/>
  </r>
  <r>
    <s v="GA1.2.1868399775.1581101928"/>
    <s v="BMW-keyauto-krd.ru"/>
    <s v="BMW"/>
    <s v="Krasnodar"/>
    <s v="Krasnodar Krai"/>
    <s v="Chrome"/>
    <s v="mobile"/>
    <x v="37"/>
    <n v="6"/>
    <s v="(not set)"/>
    <s v="(not provided)"/>
    <s v="organic"/>
    <s v="google"/>
    <n v="4.4791666666666704E-3"/>
    <n v="0"/>
    <n v="1"/>
    <s v="/"/>
    <m/>
    <m/>
    <m/>
    <m/>
    <n v="1"/>
    <n v="1"/>
    <n v="21342"/>
    <n v="1"/>
    <s v="google"/>
  </r>
  <r>
    <s v="GA1.2.675638471.1581107652"/>
    <s v="BMW-keyauto-krd.ru"/>
    <s v="BMW"/>
    <s v="Krasnodar"/>
    <s v="Krasnodar Krai"/>
    <s v="Chrome"/>
    <s v="mobile"/>
    <x v="37"/>
    <n v="6"/>
    <s v="(not set)"/>
    <s v="(not provided)"/>
    <s v="organic"/>
    <s v="google"/>
    <n v="9.4907407407407397E-4"/>
    <n v="0"/>
    <n v="1"/>
    <s v="/"/>
    <m/>
    <m/>
    <m/>
    <m/>
    <n v="1"/>
    <n v="1"/>
    <n v="18488"/>
    <n v="1"/>
    <s v="google"/>
  </r>
  <r>
    <s v="GA1.2.1611466530.1579358195"/>
    <s v="Mercedes-krasnodar.ru"/>
    <s v="Mercedes"/>
    <s v="Krasnodar"/>
    <s v="Krasnodar Krai"/>
    <s v="Chrome"/>
    <s v="mobile"/>
    <x v="37"/>
    <n v="6"/>
    <s v="(not set)"/>
    <s v="(not provided)"/>
    <s v="organic"/>
    <s v="google"/>
    <n v="1.05671296296296E-2"/>
    <n v="0"/>
    <n v="1"/>
    <s v="/"/>
    <m/>
    <m/>
    <m/>
    <m/>
    <n v="1"/>
    <n v="1"/>
    <n v="37270"/>
    <n v="1"/>
    <s v="google"/>
  </r>
  <r>
    <s v="GA1.2.1825523581.1580632245"/>
    <s v="Mercedes-krasnodar.ru"/>
    <s v="Mercedes"/>
    <s v="Krasnodar"/>
    <s v="Krasnodar Krai"/>
    <s v="Chrome"/>
    <s v="mobile"/>
    <x v="37"/>
    <n v="6"/>
    <s v="(not set)"/>
    <s v="(not provided)"/>
    <s v="organic"/>
    <s v="google"/>
    <n v="5.32407407407407E-4"/>
    <n v="0"/>
    <n v="1"/>
    <s v="/"/>
    <m/>
    <m/>
    <m/>
    <m/>
    <n v="1"/>
    <n v="1"/>
    <n v="42746"/>
    <n v="1"/>
    <s v="google"/>
  </r>
  <r>
    <s v="GA1.2.1873678338.1581092718"/>
    <s v="Mercedes-krasnodar.ru"/>
    <s v="Mercedes"/>
    <s v="Krasnodar"/>
    <s v="Krasnodar Krai"/>
    <s v="Chrome"/>
    <s v="mobile"/>
    <x v="37"/>
    <n v="6"/>
    <s v="(not set)"/>
    <s v="(not provided)"/>
    <s v="organic"/>
    <s v="google"/>
    <n v="1.05324074074074E-3"/>
    <n v="0"/>
    <n v="1"/>
    <s v="/"/>
    <m/>
    <m/>
    <m/>
    <m/>
    <n v="1"/>
    <n v="1"/>
    <n v="22769"/>
    <n v="1"/>
    <s v="google"/>
  </r>
  <r>
    <s v="GA1.2.37409692.1581084589"/>
    <s v="Mercedes-krasnodar.ru"/>
    <s v="Mercedes"/>
    <s v="Krasnodar"/>
    <s v="Krasnodar Krai"/>
    <s v="Chrome"/>
    <s v="mobile"/>
    <x v="37"/>
    <n v="6"/>
    <s v="(not set)"/>
    <s v="(not provided)"/>
    <s v="organic"/>
    <s v="google"/>
    <n v="2.0370370370370399E-3"/>
    <n v="0"/>
    <n v="1"/>
    <s v="/"/>
    <m/>
    <m/>
    <m/>
    <m/>
    <n v="1"/>
    <n v="1"/>
    <n v="24702"/>
    <n v="1"/>
    <s v="google"/>
  </r>
  <r>
    <s v="GA1.2.493382429.1581094745"/>
    <s v="Mercedes-krasnodar.ru"/>
    <s v="Mercedes"/>
    <s v="Krasnodar"/>
    <s v="Krasnodar Krai"/>
    <s v="Chrome"/>
    <s v="mobile"/>
    <x v="37"/>
    <n v="6"/>
    <s v="(not set)"/>
    <s v="(not provided)"/>
    <s v="organic"/>
    <s v="google"/>
    <n v="1.2037037037037001E-3"/>
    <n v="0"/>
    <n v="1"/>
    <s v="/"/>
    <m/>
    <m/>
    <m/>
    <m/>
    <n v="1"/>
    <n v="1"/>
    <n v="9760"/>
    <n v="1"/>
    <s v="google"/>
  </r>
  <r>
    <s v="GA1.2.1022977885.1581103709"/>
    <s v="BMW-keyauto-krd.ru"/>
    <s v="BMW"/>
    <s v="Krasnodar"/>
    <s v="Krasnodar Krai"/>
    <s v="Chrome"/>
    <s v="desktop"/>
    <x v="37"/>
    <n v="4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2147223334.1581085881"/>
    <s v="BMW-keyauto-krd.ru"/>
    <s v="BMW"/>
    <s v="Krasnodar"/>
    <s v="Krasnodar Krai"/>
    <s v="Chrome"/>
    <s v="desktop"/>
    <x v="37"/>
    <n v="4"/>
    <s v="(not set)"/>
    <s v="(not provided)"/>
    <s v="organic"/>
    <s v="google"/>
    <n v="1.38888888888889E-4"/>
    <n v="0"/>
    <n v="1"/>
    <s v="/"/>
    <m/>
    <m/>
    <m/>
    <m/>
    <n v="0"/>
    <n v="0"/>
    <n v="0"/>
    <n v="0"/>
    <s v="google"/>
  </r>
  <r>
    <s v="GA1.2.973429935.1565586375"/>
    <s v="BMW-keyauto-krd.ru"/>
    <s v="BMW"/>
    <s v="Krasnodar"/>
    <s v="Krasnodar Krai"/>
    <s v="Chrome"/>
    <s v="desktop"/>
    <x v="37"/>
    <n v="4"/>
    <s v="(not set)"/>
    <s v="(not provided)"/>
    <s v="organic"/>
    <s v="google"/>
    <n v="4.3981481481481503E-4"/>
    <n v="0"/>
    <n v="1"/>
    <s v="/"/>
    <m/>
    <m/>
    <m/>
    <m/>
    <n v="1"/>
    <n v="1"/>
    <n v="37241"/>
    <n v="1"/>
    <s v="google"/>
  </r>
  <r>
    <s v="GA1.2.1882349994.1581070351"/>
    <s v="BMW-keyauto-krd.ru"/>
    <s v="BMW"/>
    <s v="Krasnodar"/>
    <s v="Krasnodar Krai"/>
    <s v="Chrome"/>
    <s v="mobile"/>
    <x v="37"/>
    <n v="4"/>
    <s v="(not set)"/>
    <s v="(not provided)"/>
    <s v="organic"/>
    <s v="google"/>
    <n v="7.4074074074074103E-4"/>
    <n v="0"/>
    <n v="1"/>
    <s v="/"/>
    <m/>
    <m/>
    <m/>
    <m/>
    <n v="0"/>
    <n v="0"/>
    <n v="0"/>
    <n v="0"/>
    <s v="google"/>
  </r>
  <r>
    <s v="GA1.2.2046998143.1571309653"/>
    <s v="BMW-keyauto-krd.ru"/>
    <s v="BMW"/>
    <s v="Krasnodar"/>
    <s v="Krasnodar Krai"/>
    <s v="Chrome"/>
    <s v="mobile"/>
    <x v="37"/>
    <n v="4"/>
    <s v="(not set)"/>
    <s v="(not provided)"/>
    <s v="organic"/>
    <s v="google"/>
    <n v="2.89351851851852E-4"/>
    <n v="0"/>
    <n v="1"/>
    <s v="/"/>
    <m/>
    <m/>
    <m/>
    <m/>
    <n v="0"/>
    <n v="0"/>
    <n v="0"/>
    <n v="0"/>
    <s v="google"/>
  </r>
  <r>
    <s v="GA1.2.2144529957.1580330590"/>
    <s v="BMW-keyauto-krd.ru"/>
    <s v="BMW"/>
    <s v="Krasnodar"/>
    <s v="Krasnodar Krai"/>
    <s v="Chrome"/>
    <s v="mobile"/>
    <x v="37"/>
    <n v="4"/>
    <s v="(not set)"/>
    <s v="(not provided)"/>
    <s v="organic"/>
    <s v="google"/>
    <n v="1.50462962962963E-4"/>
    <n v="0"/>
    <n v="1"/>
    <s v="/"/>
    <m/>
    <m/>
    <m/>
    <m/>
    <n v="1"/>
    <n v="1"/>
    <n v="29770"/>
    <n v="1"/>
    <s v="google"/>
  </r>
  <r>
    <s v="GA1.2.549654605.1581073516"/>
    <s v="BMW-keyauto-krd.ru"/>
    <s v="BMW"/>
    <s v="Krasnodar"/>
    <s v="Krasnodar Krai"/>
    <s v="Chrome"/>
    <s v="mobile"/>
    <x v="37"/>
    <n v="4"/>
    <s v="(not set)"/>
    <s v="(not provided)"/>
    <s v="organic"/>
    <s v="google"/>
    <n v="2.4305555555555601E-4"/>
    <n v="0"/>
    <n v="1"/>
    <s v="/"/>
    <m/>
    <m/>
    <m/>
    <m/>
    <n v="1"/>
    <n v="1"/>
    <n v="34950"/>
    <n v="1"/>
    <s v="google"/>
  </r>
  <r>
    <s v="GA1.2.99321926.1581096552"/>
    <s v="BMW-keyauto-krd.ru"/>
    <s v="BMW"/>
    <s v="Krasnodar"/>
    <s v="Krasnodar Krai"/>
    <s v="Chrome"/>
    <s v="mobile"/>
    <x v="37"/>
    <n v="4"/>
    <s v="(not set)"/>
    <s v="(not provided)"/>
    <s v="organic"/>
    <s v="google"/>
    <n v="1.0833333333333301E-2"/>
    <n v="0"/>
    <n v="1"/>
    <s v="/"/>
    <m/>
    <m/>
    <m/>
    <m/>
    <n v="1"/>
    <n v="1"/>
    <n v="23518"/>
    <n v="1"/>
    <s v="google"/>
  </r>
  <r>
    <s v="GA1.2.323933108.1581068971"/>
    <s v="Mercedes-krasnodar.ru"/>
    <s v="Mercedes"/>
    <s v="Krasnodar"/>
    <s v="Krasnodar Krai"/>
    <s v="Chrome"/>
    <s v="mobile"/>
    <x v="37"/>
    <n v="4"/>
    <s v="(not set)"/>
    <s v="(not provided)"/>
    <s v="organic"/>
    <s v="google"/>
    <n v="8.5648148148148205E-4"/>
    <n v="0"/>
    <n v="1"/>
    <s v="/"/>
    <m/>
    <m/>
    <m/>
    <m/>
    <n v="1"/>
    <n v="1"/>
    <n v="8433"/>
    <n v="1"/>
    <s v="google"/>
  </r>
  <r>
    <s v="GA1.2.575808079.1581098565"/>
    <s v="Mercedes-krasnodar.ru"/>
    <s v="Mercedes"/>
    <s v="Krasnodar"/>
    <s v="Krasnodar Krai"/>
    <s v="Chrome"/>
    <s v="mobile"/>
    <x v="37"/>
    <n v="4"/>
    <s v="(not set)"/>
    <s v="(not provided)"/>
    <s v="organic"/>
    <s v="google"/>
    <n v="1.6782407407407399E-3"/>
    <n v="0"/>
    <n v="1"/>
    <s v="/"/>
    <m/>
    <m/>
    <m/>
    <m/>
    <n v="0"/>
    <n v="0"/>
    <n v="0"/>
    <n v="0"/>
    <s v="google"/>
  </r>
  <r>
    <s v="GA1.2.845718397.1581075994"/>
    <s v="Mercedes-krasnodar.ru"/>
    <s v="Mercedes"/>
    <s v="Krasnodar"/>
    <s v="Krasnodar Krai"/>
    <s v="Chrome"/>
    <s v="mobile"/>
    <x v="37"/>
    <n v="4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1014153377.1581060849"/>
    <s v="BMW-keyauto-krd.ru"/>
    <s v="BMW"/>
    <s v="Krasnodar"/>
    <s v="Krasnodar Krai"/>
    <s v="Chrome"/>
    <s v="desktop"/>
    <x v="37"/>
    <n v="2"/>
    <s v="(not set)"/>
    <s v="(not provided)"/>
    <s v="organic"/>
    <s v="google"/>
    <n v="0"/>
    <n v="0"/>
    <n v="1"/>
    <s v="/"/>
    <m/>
    <m/>
    <m/>
    <m/>
    <n v="1"/>
    <n v="1"/>
    <n v="38487"/>
    <n v="1"/>
    <s v="google"/>
  </r>
  <r>
    <s v="GA1.2.1816505038.1579771948"/>
    <s v="BMW-keyauto-krd.ru"/>
    <s v="BMW"/>
    <s v="Krasnodar"/>
    <s v="Krasnodar Krai"/>
    <s v="Chrome"/>
    <s v="desktop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23250416.1581097328"/>
    <s v="BMW-keyauto-krd.ru"/>
    <s v="BMW"/>
    <s v="Krasnodar"/>
    <s v="Krasnodar Krai"/>
    <s v="Chrome"/>
    <s v="desktop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887815.1581074637"/>
    <s v="BMW-keyauto-krd.ru"/>
    <s v="BMW"/>
    <s v="Krasnodar"/>
    <s v="Krasnodar Krai"/>
    <s v="Chrome"/>
    <s v="desktop"/>
    <x v="37"/>
    <n v="2"/>
    <s v="(not set)"/>
    <s v="(not provided)"/>
    <s v="organic"/>
    <s v="google"/>
    <n v="0"/>
    <n v="0"/>
    <n v="1"/>
    <s v="/"/>
    <m/>
    <m/>
    <m/>
    <m/>
    <n v="1"/>
    <n v="1"/>
    <n v="36976"/>
    <n v="1"/>
    <s v="google"/>
  </r>
  <r>
    <s v="GA1.2.299105972.1581053489"/>
    <s v="BMW-keyauto-krd.ru"/>
    <s v="BMW"/>
    <s v="Krasnodar"/>
    <s v="Krasnodar Krai"/>
    <s v="Chrome"/>
    <s v="desktop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52476246.1581102237"/>
    <s v="BMW-keyauto-krd.ru"/>
    <s v="BMW"/>
    <s v="Krasnodar"/>
    <s v="Krasnodar Krai"/>
    <s v="Chrome"/>
    <s v="tablet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05318134.1581085600"/>
    <s v="BMW-keyauto-krd.ru"/>
    <s v="BMW"/>
    <s v="Krasnodar"/>
    <s v="Krasnodar Krai"/>
    <s v="Chrome"/>
    <s v="tablet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99405893.1581060952"/>
    <s v="Mercedes-krasnodar.ru"/>
    <s v="Mercedes"/>
    <s v="Krasnodar"/>
    <s v="Krasnodar Krai"/>
    <s v="Chrome"/>
    <s v="mobile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36044162.1581059433"/>
    <s v="Mercedes-krasnodar.ru"/>
    <s v="Mercedes"/>
    <s v="Krasnodar"/>
    <s v="Krasnodar Krai"/>
    <s v="Chrome"/>
    <s v="mobile"/>
    <x v="37"/>
    <n v="2"/>
    <s v="(not set)"/>
    <s v="(not provided)"/>
    <s v="organic"/>
    <s v="google"/>
    <n v="0"/>
    <n v="0"/>
    <n v="1"/>
    <s v="/"/>
    <m/>
    <m/>
    <m/>
    <m/>
    <n v="1"/>
    <n v="1"/>
    <n v="22363"/>
    <n v="1"/>
    <s v="google"/>
  </r>
  <r>
    <s v="GA1.2.1212189079.1581108365"/>
    <s v="BMW-keyauto-krd.ru"/>
    <s v="BMW"/>
    <s v="Krasnodar"/>
    <s v="Krasnodar Krai"/>
    <s v="Chrome"/>
    <s v="mobile"/>
    <x v="37"/>
    <n v="2"/>
    <s v="(not set)"/>
    <s v="(not provided)"/>
    <s v="organic"/>
    <s v="google"/>
    <n v="0"/>
    <n v="0"/>
    <n v="1"/>
    <s v="/"/>
    <m/>
    <m/>
    <m/>
    <m/>
    <n v="1"/>
    <n v="1"/>
    <n v="21238"/>
    <n v="1"/>
    <s v="google"/>
  </r>
  <r>
    <s v="GA1.2.136059201.1576925908"/>
    <s v="BMW-keyauto-krd.ru"/>
    <s v="BMW"/>
    <s v="Krasnodar"/>
    <s v="Krasnodar Krai"/>
    <s v="Chrome"/>
    <s v="mobile"/>
    <x v="37"/>
    <n v="2"/>
    <s v="(not set)"/>
    <s v="(not provided)"/>
    <s v="organic"/>
    <s v="google"/>
    <n v="0"/>
    <n v="0"/>
    <n v="1"/>
    <s v="/"/>
    <m/>
    <m/>
    <m/>
    <m/>
    <n v="1"/>
    <n v="1"/>
    <n v="17563"/>
    <n v="1"/>
    <s v="google"/>
  </r>
  <r>
    <s v="GA1.2.1587750813.1581061981"/>
    <s v="BMW-keyauto-krd.ru"/>
    <s v="BMW"/>
    <s v="Krasnodar"/>
    <s v="Krasnodar Krai"/>
    <s v="Chrome"/>
    <s v="mobile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10946524.1581070566"/>
    <s v="BMW-keyauto-krd.ru"/>
    <s v="BMW"/>
    <s v="Krasnodar"/>
    <s v="Krasnodar Krai"/>
    <s v="Chrome"/>
    <s v="mobile"/>
    <x v="37"/>
    <n v="2"/>
    <s v="(not set)"/>
    <s v="(not provided)"/>
    <s v="organic"/>
    <s v="google"/>
    <n v="0"/>
    <n v="0"/>
    <n v="1"/>
    <s v="/"/>
    <m/>
    <m/>
    <m/>
    <m/>
    <n v="1"/>
    <n v="1"/>
    <n v="41338"/>
    <n v="1"/>
    <s v="google"/>
  </r>
  <r>
    <s v="GA1.2.414890504.1577778416"/>
    <s v="BMW-keyauto-krd.ru"/>
    <s v="BMW"/>
    <s v="Krasnodar"/>
    <s v="Krasnodar Krai"/>
    <s v="Chrome"/>
    <s v="mobile"/>
    <x v="37"/>
    <n v="2"/>
    <s v="(not set)"/>
    <s v="(not provided)"/>
    <s v="organic"/>
    <s v="google"/>
    <n v="0"/>
    <n v="0"/>
    <n v="1"/>
    <s v="/"/>
    <m/>
    <m/>
    <m/>
    <m/>
    <n v="1"/>
    <n v="1"/>
    <n v="43478"/>
    <n v="1"/>
    <s v="google"/>
  </r>
  <r>
    <s v="GA1.2.444331566.1581050780"/>
    <s v="BMW-keyauto-krd.ru"/>
    <s v="BMW"/>
    <s v="Krasnodar"/>
    <s v="Krasnodar Krai"/>
    <s v="Chrome"/>
    <s v="mobile"/>
    <x v="37"/>
    <n v="2"/>
    <s v="(not set)"/>
    <s v="(not provided)"/>
    <s v="organic"/>
    <s v="google"/>
    <n v="0"/>
    <n v="0"/>
    <n v="1"/>
    <s v="/"/>
    <m/>
    <m/>
    <m/>
    <m/>
    <n v="1"/>
    <n v="1"/>
    <n v="43047"/>
    <n v="1"/>
    <s v="google"/>
  </r>
  <r>
    <s v="GA1.2.49044442.1573899108"/>
    <s v="BMW-keyauto-krd.ru"/>
    <s v="BMW"/>
    <s v="Krasnodar"/>
    <s v="Krasnodar Krai"/>
    <s v="Chrome"/>
    <s v="mobile"/>
    <x v="37"/>
    <n v="2"/>
    <s v="(not set)"/>
    <s v="(not provided)"/>
    <s v="organic"/>
    <s v="google"/>
    <n v="0"/>
    <n v="0"/>
    <n v="1"/>
    <s v="/"/>
    <m/>
    <m/>
    <m/>
    <m/>
    <n v="1"/>
    <n v="1"/>
    <n v="22073"/>
    <n v="1"/>
    <s v="google"/>
  </r>
  <r>
    <s v="GA1.2.161240807.1581064818"/>
    <s v="BMW-keyauto-krd.ru"/>
    <s v="BMW"/>
    <s v="Krasnodar"/>
    <s v="Krasnodar Krai"/>
    <s v="Chrome"/>
    <s v="desktop"/>
    <x v="37"/>
    <n v="3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77883465.1581082003"/>
    <s v="cars.BMW-keyauto-krd.ru"/>
    <s v="BMW"/>
    <s v="Krasnodar"/>
    <s v="Krasnodar Krai"/>
    <s v="Chrome"/>
    <s v="desktop"/>
    <x v="37"/>
    <n v="6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42340625.1564049963"/>
    <s v="Mercedes-krasnodar.ru"/>
    <s v="Mercedes"/>
    <s v="Krasnodar"/>
    <s v="Krasnodar Krai"/>
    <s v="Chrome"/>
    <s v="desktop"/>
    <x v="37"/>
    <n v="6"/>
    <n v="36451549"/>
    <s v="киа краснодар"/>
    <s v="cpc"/>
    <s v="yandex"/>
    <n v="5.20833333333333E-4"/>
    <n v="0"/>
    <n v="1"/>
    <s v="/special/purchase/?calltouch_tm=yd_c:36451549_gb:3435681394_ad:6081170080_ph:14000399300_st:search_pt:premium_p:2_s:none_dt:desktop_reg:35_ret:_apt:none&amp;yclid=417188941653899814"/>
    <m/>
    <m/>
    <m/>
    <m/>
    <n v="1"/>
    <n v="1"/>
    <n v="12810"/>
    <n v="1"/>
    <s v="YANDEX"/>
  </r>
  <r>
    <s v="GA1.2.777578475.1581076028"/>
    <s v="Mercedes-krasnodar.ru"/>
    <s v="Mercedes"/>
    <s v="Krasnodar"/>
    <s v="Krasnodar Krai"/>
    <s v="Chrome"/>
    <s v="desktop"/>
    <x v="37"/>
    <n v="18"/>
    <n v="36451549"/>
    <s v="киа краснодар"/>
    <s v="cpc"/>
    <s v="yandex"/>
    <n v="1.5567129629629599E-2"/>
    <n v="0"/>
    <n v="1"/>
    <s v="/models/cls/desc/"/>
    <m/>
    <m/>
    <m/>
    <m/>
    <n v="1"/>
    <n v="1"/>
    <n v="43622"/>
    <n v="1"/>
    <s v="YANDEX"/>
  </r>
  <r>
    <s v="GA1.2.777578475.1581076028"/>
    <s v="Mercedes-krasnodar.ru"/>
    <s v="Mercedes"/>
    <s v="Krasnodar"/>
    <s v="Krasnodar Krai"/>
    <s v="Chrome"/>
    <s v="desktop"/>
    <x v="37"/>
    <n v="18"/>
    <n v="36451549"/>
    <s v="киа краснодар"/>
    <s v="cpc"/>
    <s v="yandex"/>
    <n v="1.5567129629629599E-2"/>
    <n v="0"/>
    <n v="1"/>
    <s v="/special/purchase/?calltouch_tm=yd_c:36451549_gb:3435681394_ad:6081170080_ph:14000399300_st:search_pt:other_p:2_s:none_dt:desktop_reg:35_ret:_apt:none&amp;yclid=419808377966198540"/>
    <m/>
    <m/>
    <m/>
    <m/>
    <n v="1"/>
    <n v="1"/>
    <n v="11118"/>
    <n v="1"/>
    <s v="YANDEX"/>
  </r>
  <r>
    <s v="GA1.2.1543665236.1580812723"/>
    <s v="Mercedes-krasnodar.ru"/>
    <s v="Mercedes"/>
    <s v="Krasnodar"/>
    <s v="Krasnodar Krai"/>
    <s v="YaBrowser"/>
    <s v="desktop"/>
    <x v="37"/>
    <n v="14"/>
    <n v="36451549"/>
    <s v="киа краснодар"/>
    <s v="cpc"/>
    <s v="yandex"/>
    <n v="4.2708333333333296E-3"/>
    <n v="0"/>
    <n v="1"/>
    <s v="/special/purchase/?calltouch_tm=yd_c:36451549_gb:3435681394_ad:6081170080_ph:14000399300_st:search_pt:premium_p:3_s:none_dt:desktop_reg:35_ret:_apt:none&amp;yclid=417858375581207374"/>
    <m/>
    <m/>
    <m/>
    <m/>
    <n v="0"/>
    <n v="0"/>
    <n v="0"/>
    <n v="0"/>
    <s v="YANDEX"/>
  </r>
  <r>
    <s v="GA1.2.1589651811.1581053920"/>
    <s v="Mercedes-krasnodar.ru"/>
    <s v="Mercedes"/>
    <s v="Krasnodar"/>
    <s v="Krasnodar Krai"/>
    <s v="YaBrowser"/>
    <s v="desktop"/>
    <x v="37"/>
    <n v="4"/>
    <n v="36451549"/>
    <s v="киа краснодар"/>
    <s v="cpc"/>
    <s v="yandex"/>
    <n v="4.6296296296296298E-4"/>
    <n v="0"/>
    <n v="1"/>
    <s v="/special/purchase/?calltouch_tm=yd_c:36451549_gb:3435681394_ad:6081170080_ph:14000399300_st:search_pt:premium_p:3_s:none_dt:desktop_reg:35_ret:_apt:none&amp;yclid=413012100105666364"/>
    <m/>
    <m/>
    <m/>
    <m/>
    <n v="0"/>
    <n v="0"/>
    <n v="0"/>
    <n v="0"/>
    <s v="YANDEX"/>
  </r>
  <r>
    <s v="GA1.2.266647770.1580903247"/>
    <s v="Mercedes-krasnodar.ru"/>
    <s v="Mercedes"/>
    <s v="Krasnodar"/>
    <s v="Krasnodar Krai"/>
    <s v="YaBrowser"/>
    <s v="desktop"/>
    <x v="37"/>
    <n v="6"/>
    <n v="36451549"/>
    <s v="киа краснодар"/>
    <s v="cpc"/>
    <s v="yandex"/>
    <n v="2.5462962962962999E-4"/>
    <n v="0"/>
    <n v="1"/>
    <s v="/special/purchase/?calltouch_tm=yd_c:36451549_gb:3435681394_ad:6081170080_ph:14000399300_st:search_pt:premium_p:2_s:none_dt:desktop_reg:35_ret:_apt:none&amp;yclid=417694506102590722"/>
    <m/>
    <m/>
    <m/>
    <m/>
    <n v="1"/>
    <n v="1"/>
    <n v="33095"/>
    <n v="1"/>
    <s v="YANDEX"/>
  </r>
  <r>
    <s v="GA1.2.620161853.1581056002"/>
    <s v="Mercedes-krasnodar.ru"/>
    <s v="Mercedes"/>
    <s v="Krasnodar"/>
    <s v="Krasnodar Krai"/>
    <s v="YaBrowser"/>
    <s v="desktop"/>
    <x v="37"/>
    <n v="8"/>
    <n v="36451549"/>
    <s v="киа краснодар"/>
    <s v="cpc"/>
    <s v="yandex"/>
    <n v="1.6087962962963E-3"/>
    <n v="0"/>
    <n v="1"/>
    <s v="/special/purchase/?calltouch_tm=yd_c:36451549_gb:3435681394_ad:6081170080_ph:14000399300_st:search_pt:premium_p:2_s:none_dt:desktop_reg:35_ret:_apt:none&amp;yclid=413556464449255564"/>
    <m/>
    <m/>
    <m/>
    <m/>
    <n v="1"/>
    <n v="1"/>
    <n v="29027"/>
    <n v="1"/>
    <s v="YANDEX"/>
  </r>
  <r>
    <s v="GA1.2.66050571.1576054415"/>
    <s v="Mercedes-krasnodar.ru"/>
    <s v="Mercedes"/>
    <s v="Krasnodar"/>
    <s v="Krasnodar Krai"/>
    <s v="YaBrowser"/>
    <s v="desktop"/>
    <x v="37"/>
    <n v="6"/>
    <n v="36451549"/>
    <s v="киа краснодар"/>
    <s v="cpc"/>
    <s v="yandex"/>
    <n v="5.32407407407407E-4"/>
    <n v="0"/>
    <n v="1"/>
    <s v="/special/purchase/?calltouch_tm=yd_c:36451549_gb:3435681394_ad:6081170080_ph:14000399300_st:search_pt:premium_p:2_s:none_dt:desktop_reg:35_ret:_apt:none&amp;yclid=417939351420822116"/>
    <m/>
    <m/>
    <m/>
    <m/>
    <n v="0"/>
    <n v="0"/>
    <n v="0"/>
    <n v="0"/>
    <s v="YANDEX"/>
  </r>
  <r>
    <s v="GA1.2.823123056.1581055683"/>
    <s v="Mercedes-krasnodar.ru"/>
    <s v="Mercedes"/>
    <s v="Krasnodar"/>
    <s v="Krasnodar Krai"/>
    <s v="Opera"/>
    <s v="desktop"/>
    <x v="37"/>
    <n v="12"/>
    <n v="36451549"/>
    <s v="киа краснодар"/>
    <s v="cpc"/>
    <s v="yandex"/>
    <n v="2.1076388888888901E-2"/>
    <n v="0"/>
    <n v="1"/>
    <s v="/special/purchase/?calltouch_tm=yd_c:36451549_gb:3435681394_ad:6081170080_ph:14000399300_st:search_pt:premium_p:3_s:none_dt:desktop_reg:35_ret:_apt:none&amp;yclid=413473349482089554"/>
    <m/>
    <m/>
    <m/>
    <m/>
    <n v="0"/>
    <n v="0"/>
    <n v="0"/>
    <n v="0"/>
    <s v="YANDEX"/>
  </r>
  <r>
    <s v="GA1.2.1530923980.1581073300"/>
    <s v="Mercedes-krasnodar.ru"/>
    <s v="Mercedes"/>
    <s v="Krasnodar"/>
    <s v="Krasnodar Krai"/>
    <s v="Safari"/>
    <s v="mobile"/>
    <x v="37"/>
    <n v="12"/>
    <n v="36451549"/>
    <s v="КИА"/>
    <s v="cpc"/>
    <s v="yandex"/>
    <n v="1.9675925925925898E-3"/>
    <n v="0"/>
    <n v="1"/>
    <s v="/special/purchase/?calltouch_tm=yd_c:36451549_gb:3436027166_ad:6082727479_ph:14002772508_st:search_pt:premium_p:2_s:none_dt:mobile_reg:35_ret:_apt:none&amp;yclid=418092615263358074"/>
    <m/>
    <m/>
    <m/>
    <m/>
    <n v="0"/>
    <n v="0"/>
    <n v="0"/>
    <n v="0"/>
    <s v="YANDEX"/>
  </r>
  <r>
    <s v="GA1.2.521747153.1581067273"/>
    <s v="Mercedes-krasnodar.ru"/>
    <s v="Mercedes"/>
    <s v="Krasnodar"/>
    <s v="Krasnodar Krai"/>
    <s v="Opera"/>
    <s v="mobile"/>
    <x v="37"/>
    <n v="10"/>
    <n v="36451549"/>
    <s v="КИА"/>
    <s v="cpc"/>
    <s v="yandex"/>
    <n v="1.0995370370370399E-3"/>
    <n v="0"/>
    <n v="1"/>
    <s v="/special/purchase/?calltouch_tm=yd_c:36451549_gb:3436027166_ad:6082727479_ph:14002772508_st:search_pt:premium_p:2_s:none_dt:mobile_reg:35_ret:_apt:none&amp;yclid=416511669287027904"/>
    <m/>
    <m/>
    <m/>
    <m/>
    <n v="1"/>
    <n v="1"/>
    <n v="24939"/>
    <n v="1"/>
    <s v="YANDEX"/>
  </r>
  <r>
    <s v="GA1.2.678096057.1580975155"/>
    <s v="Mercedes-krasnodar.ru"/>
    <s v="Mercedes"/>
    <s v="Krasnodar"/>
    <s v="Krasnodar Krai"/>
    <s v="Opera"/>
    <s v="desktop"/>
    <x v="37"/>
    <n v="4"/>
    <n v="36451549"/>
    <s v="КИА"/>
    <s v="cpc"/>
    <s v="yandex"/>
    <n v="4.8611111111111099E-4"/>
    <n v="0"/>
    <n v="1"/>
    <s v="/special/purchase/?calltouch_tm=yd_c:36451549_gb:3436027166_ad:6082727479_ph:14002772508_st:search_pt:premium_p:2_s:none_dt:desktop_reg:35_ret:_apt:none&amp;yclid=414290207090171308"/>
    <m/>
    <m/>
    <m/>
    <m/>
    <n v="0"/>
    <n v="0"/>
    <n v="0"/>
    <n v="0"/>
    <s v="YANDEX"/>
  </r>
  <r>
    <s v="GA1.2.810402937.1581069920"/>
    <s v="Mercedes-krasnodar.ru"/>
    <s v="Mercedes"/>
    <s v="Krasnodar"/>
    <s v="Krasnodar Krai"/>
    <s v="Internet Explorer"/>
    <s v="desktop"/>
    <x v="37"/>
    <n v="4"/>
    <n v="36451549"/>
    <s v="КИА"/>
    <s v="cpc"/>
    <s v="yandex"/>
    <n v="1.7361111111111099E-3"/>
    <n v="0"/>
    <n v="1"/>
    <s v="/special/purchase/?calltouch_tm=yd_c:36451549_gb:3436027166_ad:6082727479_ph:14002772508_st:search_pt:premium_p:1_s:go.mail.ru_dt:desktop_reg:35_ret:_apt:none&amp;yclid=417206238352808550"/>
    <m/>
    <m/>
    <m/>
    <m/>
    <n v="1"/>
    <n v="1"/>
    <n v="43541"/>
    <n v="1"/>
    <s v="YANDEX"/>
  </r>
  <r>
    <s v="GA1.2.180279945.1581060700"/>
    <s v="Mercedes-krasnodar.ru"/>
    <s v="Mercedes"/>
    <s v="Krasnodar"/>
    <s v="Krasnodar Krai"/>
    <s v="Internet Explorer"/>
    <s v="desktop"/>
    <x v="37"/>
    <n v="2"/>
    <n v="36451549"/>
    <s v="Mercedes"/>
    <s v="cpc"/>
    <s v="yandex"/>
    <n v="4.8611111111111099E-4"/>
    <n v="0"/>
    <n v="1"/>
    <s v="/special/purchase/?calltouch_tm=yd_c:36451549_gb:3436027166_ad:6082727479_ph:14002772509_st:search_pt:premium_p:2_s:none_dt:desktop_reg:35_ret:_apt:none&amp;yclid=414789525572979554"/>
    <m/>
    <m/>
    <m/>
    <m/>
    <n v="1"/>
    <n v="1"/>
    <n v="12388"/>
    <n v="1"/>
    <s v="YANDEX"/>
  </r>
  <r>
    <s v="GA1.2.1980462879.1581067388"/>
    <s v="Mercedes-krasnodar.ru"/>
    <s v="Mercedes"/>
    <s v="Krasnodar"/>
    <s v="Krasnodar Krai"/>
    <s v="Internet Explorer"/>
    <s v="desktop"/>
    <x v="37"/>
    <n v="8"/>
    <n v="36451549"/>
    <s v="киа цена"/>
    <s v="cpc"/>
    <s v="yandex"/>
    <n v="7.7083333333333301E-3"/>
    <n v="0"/>
    <n v="1"/>
    <s v="/special/purchase/?calltouch_tm=yd_c:36451549_gb:3435681394_ad:6081170080_ph:14000399292_st:search_pt:premium_p:2_s:none_dt:desktop_reg:35_ret:_apt:none&amp;yclid=416543117341128906"/>
    <m/>
    <m/>
    <m/>
    <m/>
    <n v="1"/>
    <n v="1"/>
    <n v="27705"/>
    <n v="1"/>
    <s v="YANDEX"/>
  </r>
  <r>
    <s v="GA1.2.684320331.1575220769"/>
    <s v="Mercedes-krasnodar.ru"/>
    <s v="Mercedes"/>
    <s v="Krasnodar"/>
    <s v="Krasnodar Krai"/>
    <s v="Opera"/>
    <s v="desktop"/>
    <x v="37"/>
    <n v="6"/>
    <n v="36451549"/>
    <s v="Mercedes краснодар"/>
    <s v="cpc"/>
    <s v="yandex"/>
    <n v="1.7361111111111101E-4"/>
    <n v="0"/>
    <n v="1"/>
    <s v="/special/purchase/?calltouch_tm=yd_c:36451549_gb:3435681394_ad:6081170080_ph:14000399326_st:search_pt:premium_p:2_s:none_dt:desktop_reg:35_ret:_apt:none&amp;yclid=413511678697699878"/>
    <m/>
    <m/>
    <m/>
    <m/>
    <n v="1"/>
    <n v="1"/>
    <n v="18474"/>
    <n v="1"/>
    <s v="YANDEX"/>
  </r>
  <r>
    <s v="GA1.2.888600835.1547793690"/>
    <s v="Mercedes-krasnodar.ru"/>
    <s v="Mercedes"/>
    <s v="Krasnodar"/>
    <s v="Krasnodar Krai"/>
    <s v="Firefox"/>
    <s v="desktop"/>
    <x v="37"/>
    <n v="24"/>
    <n v="36451549"/>
    <s v="Mercedes ключавто"/>
    <s v="cpc"/>
    <s v="yandex"/>
    <n v="5.15046296296296E-3"/>
    <n v="0"/>
    <n v="1"/>
    <s v="(entrance)"/>
    <m/>
    <m/>
    <m/>
    <m/>
    <n v="1"/>
    <n v="1"/>
    <n v="22919"/>
    <n v="1"/>
    <s v="YANDEX"/>
  </r>
  <r>
    <s v="GA1.2.1416747386.1581107766"/>
    <s v="Mercedes-krasnodar.ru"/>
    <s v="Mercedes"/>
    <s v="Krasnodar"/>
    <s v="Krasnodar Krai"/>
    <s v="Safari"/>
    <s v="mobile"/>
    <x v="37"/>
    <n v="6"/>
    <n v="36451549"/>
    <s v="Mercedes"/>
    <s v="cpc"/>
    <s v="yandex"/>
    <n v="1.3194444444444399E-3"/>
    <n v="0"/>
    <n v="1"/>
    <s v="/special/purchase/?calltouch_tm=yd_c:36451549_gb:3436027166_ad:6082727479_ph:14002772509_st:search_pt:other_p:1_s:none_dt:mobile_reg:35_ret:_apt:none&amp;yclid=419894312742189770"/>
    <m/>
    <m/>
    <m/>
    <m/>
    <n v="0"/>
    <n v="0"/>
    <n v="0"/>
    <n v="0"/>
    <s v="YANDEX"/>
  </r>
  <r>
    <s v="GA1.2.1521932000.1581059385"/>
    <s v="Mercedes-krasnodar.ru"/>
    <s v="Mercedes"/>
    <s v="Krasnodar"/>
    <s v="Krasnodar Krai"/>
    <s v="YaBrowser"/>
    <s v="mobile"/>
    <x v="37"/>
    <n v="4"/>
    <n v="36451549"/>
    <s v="киа автосалон"/>
    <s v="cpc"/>
    <s v="yandex"/>
    <n v="2.19907407407407E-4"/>
    <n v="0"/>
    <n v="1"/>
    <s v="/special/purchase/?calltouch_tm=yd_c:36451549_gb:3435681394_ad:6081170080_ph:14000399284_st:search_pt:premium_p:2_s:none_dt:mobile_reg:10996_ret:_apt:none&amp;yclid=414445755510062860"/>
    <m/>
    <m/>
    <m/>
    <m/>
    <n v="0"/>
    <n v="0"/>
    <n v="0"/>
    <n v="0"/>
    <s v="YANDEX"/>
  </r>
  <r>
    <s v="GA1.2.65485931.1581056194"/>
    <s v="Mercedes-krasnodar.ru"/>
    <s v="Mercedes"/>
    <s v="Krasnodar"/>
    <s v="Krasnodar Krai"/>
    <s v="YaBrowser"/>
    <s v="mobile"/>
    <x v="37"/>
    <n v="10"/>
    <n v="36451549"/>
    <s v="киа цена"/>
    <s v="cpc"/>
    <s v="yandex"/>
    <n v="3.6111111111111101E-3"/>
    <n v="0"/>
    <n v="1"/>
    <s v="/special/purchase/?calltouch_tm=yd_c:36451549_gb:3435681394_ad:6081170080_ph:14000399292_st:search_pt:premium_p:3_s:none_dt:mobile_reg:35_ret:_apt:none&amp;yclid=413624159523867496"/>
    <m/>
    <m/>
    <m/>
    <m/>
    <n v="1"/>
    <n v="1"/>
    <n v="36817"/>
    <n v="1"/>
    <s v="YANDEX"/>
  </r>
  <r>
    <s v="GA1.2.1249592353.1581057086"/>
    <s v="Mercedes-krasnodar.ru"/>
    <s v="Mercedes"/>
    <s v="Krasnodar"/>
    <s v="Krasnodar Krai"/>
    <s v="YaBrowser"/>
    <s v="desktop"/>
    <x v="37"/>
    <n v="8"/>
    <n v="36451549"/>
    <s v="киа 2019"/>
    <s v="cpc"/>
    <s v="yandex"/>
    <n v="5.20833333333333E-4"/>
    <n v="0"/>
    <n v="1"/>
    <s v="/special/purchase/?calltouch_tm=yd_c:36451549_gb:3435681394_ad:6081170080_ph:14000399286_st:search_pt:premium_p:2_s:none_dt:desktop_reg:35_ret:_apt:none&amp;yclid=413846083228433074"/>
    <m/>
    <m/>
    <m/>
    <m/>
    <n v="0"/>
    <n v="0"/>
    <n v="0"/>
    <n v="0"/>
    <s v="YANDEX"/>
  </r>
  <r>
    <s v="GA1.2.13664886.1581067301"/>
    <s v="Mercedes-krasnodar.ru"/>
    <s v="Mercedes"/>
    <s v="Krasnodar"/>
    <s v="Krasnodar Krai"/>
    <s v="YaBrowser"/>
    <s v="desktop"/>
    <x v="37"/>
    <n v="4"/>
    <n v="36451549"/>
    <s v="киа комплектации и цена"/>
    <s v="cpc"/>
    <s v="yandex"/>
    <n v="1.7361111111111101E-4"/>
    <n v="0"/>
    <n v="1"/>
    <s v="/special/purchase/?calltouch_tm=yd_c:36451549_gb:3435681394_ad:6081170080_ph:14000399295_st:search_pt:premium_p:2_s:none_dt:desktop_reg:35_ret:_apt:none&amp;yclid=416520498979305612"/>
    <m/>
    <m/>
    <m/>
    <m/>
    <n v="0"/>
    <n v="0"/>
    <n v="0"/>
    <n v="0"/>
    <s v="YANDEX"/>
  </r>
  <r>
    <s v="GA1.2.1700693481.1557056102"/>
    <s v="Mercedes-krasnodar.ru"/>
    <s v="Mercedes"/>
    <s v="Krasnodar"/>
    <s v="Krasnodar Krai"/>
    <s v="YaBrowser"/>
    <s v="desktop"/>
    <x v="37"/>
    <n v="6"/>
    <n v="36451549"/>
    <s v="киа цена"/>
    <s v="cpc"/>
    <s v="yandex"/>
    <n v="9.9537037037036999E-4"/>
    <n v="0"/>
    <n v="1"/>
    <s v="(entrance)"/>
    <m/>
    <m/>
    <m/>
    <m/>
    <n v="0"/>
    <n v="0"/>
    <n v="0"/>
    <n v="0"/>
    <s v="YANDEX"/>
  </r>
  <r>
    <s v="GA1.2.1700693481.1557056102"/>
    <s v="Mercedes-krasnodar.ru"/>
    <s v="Mercedes"/>
    <s v="Krasnodar"/>
    <s v="Krasnodar Krai"/>
    <s v="YaBrowser"/>
    <s v="desktop"/>
    <x v="37"/>
    <n v="6"/>
    <n v="36451549"/>
    <s v="киа цена"/>
    <s v="cpc"/>
    <s v="yandex"/>
    <n v="9.9537037037036999E-4"/>
    <n v="0"/>
    <n v="1"/>
    <s v="/special/purchase/?calltouch_tm=yd_c:36451549_gb:3435681394_ad:6081170080_ph:14000399292_st:search_pt:premium_p:3_s:none_dt:desktop_reg:99297_ret:_apt:none&amp;yclid=415624013455843892"/>
    <m/>
    <m/>
    <m/>
    <m/>
    <n v="1"/>
    <n v="1"/>
    <n v="32254"/>
    <n v="1"/>
    <s v="YANDEX"/>
  </r>
  <r>
    <s v="GA1.2.1785949070.1581065497"/>
    <s v="Mercedes-krasnodar.ru"/>
    <s v="Mercedes"/>
    <s v="Krasnodar"/>
    <s v="Krasnodar Krai"/>
    <s v="YaBrowser"/>
    <s v="desktop"/>
    <x v="37"/>
    <n v="14"/>
    <n v="36451549"/>
    <s v="Mercedes"/>
    <s v="cpc"/>
    <s v="yandex"/>
    <n v="1.0787037037037E-2"/>
    <n v="0"/>
    <n v="1"/>
    <s v="/special/purchase/?calltouch_tm=yd_c:36451549_gb:3436027166_ad:6082727479_ph:14002772509_st:search_pt:premium_p:1_s:none_dt:desktop_reg:35_ret:_apt:none&amp;yclid=416046744653043832"/>
    <m/>
    <m/>
    <m/>
    <m/>
    <n v="0"/>
    <n v="0"/>
    <n v="0"/>
    <n v="0"/>
    <s v="YANDEX"/>
  </r>
  <r>
    <s v="GA1.2.1963822910.1581055271"/>
    <s v="Mercedes-krasnodar.ru"/>
    <s v="Mercedes"/>
    <s v="Krasnodar"/>
    <s v="Krasnodar Krai"/>
    <s v="YaBrowser"/>
    <s v="desktop"/>
    <x v="37"/>
    <n v="10"/>
    <n v="36451549"/>
    <s v="киа салон"/>
    <s v="cpc"/>
    <s v="yandex"/>
    <n v="4.3865740740740696E-3"/>
    <n v="0"/>
    <n v="1"/>
    <s v="/models/"/>
    <m/>
    <m/>
    <m/>
    <m/>
    <n v="1"/>
    <n v="1"/>
    <n v="17317"/>
    <n v="1"/>
    <s v="YANDEX"/>
  </r>
  <r>
    <s v="GA1.2.1963822910.1581055271"/>
    <s v="Mercedes-krasnodar.ru"/>
    <s v="Mercedes"/>
    <s v="Krasnodar"/>
    <s v="Krasnodar Krai"/>
    <s v="YaBrowser"/>
    <s v="desktop"/>
    <x v="37"/>
    <n v="10"/>
    <n v="36451549"/>
    <s v="киа салон"/>
    <s v="cpc"/>
    <s v="yandex"/>
    <n v="4.3865740740740696E-3"/>
    <n v="0"/>
    <n v="1"/>
    <s v="/special/purchase/?calltouch_tm=yd_c:36451549_gb:3435681394_ad:6081170080_ph:14000399283_st:search_pt:premium_p:2_s:none_dt:desktop_reg:35_ret:_apt:none&amp;yclid=413366412462028784"/>
    <m/>
    <m/>
    <m/>
    <m/>
    <n v="0"/>
    <n v="0"/>
    <n v="0"/>
    <n v="0"/>
    <s v="YANDEX"/>
  </r>
  <r>
    <s v="GA1.2.376254985.1581071396"/>
    <s v="Mercedes-krasnodar.ru"/>
    <s v="Mercedes"/>
    <s v="Krasnodar"/>
    <s v="Krasnodar Krai"/>
    <s v="YaBrowser"/>
    <s v="desktop"/>
    <x v="37"/>
    <n v="28"/>
    <n v="36451549"/>
    <s v="Mercedes краснодар"/>
    <s v="cpc"/>
    <s v="yandex"/>
    <n v="5.9143518518518503E-3"/>
    <n v="0"/>
    <n v="1"/>
    <s v="/special/purchase/?calltouch_tm=yd_c:36451549_gb:3435681394_ad:6081170080_ph:14000399326_st:search_pt:premium_p:2_s:none_dt:desktop_reg:35_ret:_apt:none&amp;yclid=417591935348793956"/>
    <m/>
    <m/>
    <m/>
    <m/>
    <n v="0"/>
    <n v="0"/>
    <n v="0"/>
    <n v="0"/>
    <s v="YANDEX"/>
  </r>
  <r>
    <s v="GA1.2.483231582.1579507244"/>
    <s v="Mercedes-krasnodar.ru"/>
    <s v="Mercedes"/>
    <s v="Krasnodar"/>
    <s v="Krasnodar Krai"/>
    <s v="YaBrowser"/>
    <s v="desktop"/>
    <x v="37"/>
    <n v="20"/>
    <n v="36451549"/>
    <s v="киа ключавто"/>
    <s v="cpc"/>
    <s v="yandex"/>
    <n v="8.1018518518518505E-4"/>
    <n v="0"/>
    <n v="1"/>
    <s v="(entrance)"/>
    <m/>
    <m/>
    <m/>
    <m/>
    <n v="0"/>
    <n v="0"/>
    <n v="0"/>
    <n v="0"/>
    <s v="YANDEX"/>
  </r>
  <r>
    <s v="GA1.2.483231582.1579507244"/>
    <s v="Mercedes-krasnodar.ru"/>
    <s v="Mercedes"/>
    <s v="Krasnodar"/>
    <s v="Krasnodar Krai"/>
    <s v="YaBrowser"/>
    <s v="desktop"/>
    <x v="37"/>
    <n v="20"/>
    <n v="36451549"/>
    <s v="киа ключавто"/>
    <s v="cpc"/>
    <s v="yandex"/>
    <n v="8.1018518518518505E-4"/>
    <n v="0"/>
    <n v="1"/>
    <s v="/about/contacts/"/>
    <m/>
    <m/>
    <m/>
    <m/>
    <n v="1"/>
    <n v="1"/>
    <n v="30050"/>
    <n v="1"/>
    <s v="YANDEX"/>
  </r>
  <r>
    <s v="GA1.2.483231582.1579507244"/>
    <s v="Mercedes-krasnodar.ru"/>
    <s v="Mercedes"/>
    <s v="Krasnodar"/>
    <s v="Krasnodar Krai"/>
    <s v="YaBrowser"/>
    <s v="desktop"/>
    <x v="37"/>
    <n v="20"/>
    <n v="36451549"/>
    <s v="киа ключавто"/>
    <s v="cpc"/>
    <s v="yandex"/>
    <n v="8.1018518518518505E-4"/>
    <n v="0"/>
    <n v="1"/>
    <s v="/special/purchase/?calltouch_tm=yd_c:36451549_gb:3435681394_ad:6081170080_ph:14000399278_st:search_pt:premium_p:1_s:none_dt:desktop_reg:35_ret:_apt:none&amp;yclid=415654489636244322"/>
    <m/>
    <m/>
    <m/>
    <m/>
    <n v="0"/>
    <n v="0"/>
    <n v="0"/>
    <n v="0"/>
    <s v="YANDEX"/>
  </r>
  <r>
    <s v="GA1.2.528300643.1581068958"/>
    <s v="Mercedes-krasnodar.ru"/>
    <s v="Mercedes"/>
    <s v="Krasnodar"/>
    <s v="Krasnodar Krai"/>
    <s v="YaBrowser"/>
    <s v="desktop"/>
    <x v="37"/>
    <n v="6"/>
    <n v="36451549"/>
    <s v="Mercedes краснодар"/>
    <s v="cpc"/>
    <s v="yandex"/>
    <n v="1.6203703703703701E-4"/>
    <n v="0"/>
    <n v="1"/>
    <s v="/"/>
    <m/>
    <m/>
    <m/>
    <m/>
    <n v="1"/>
    <n v="1"/>
    <n v="11391"/>
    <n v="1"/>
    <s v="YANDEX"/>
  </r>
  <r>
    <s v="GA1.2.528300643.1581068958"/>
    <s v="Mercedes-krasnodar.ru"/>
    <s v="Mercedes"/>
    <s v="Krasnodar"/>
    <s v="Krasnodar Krai"/>
    <s v="YaBrowser"/>
    <s v="desktop"/>
    <x v="37"/>
    <n v="6"/>
    <n v="36451549"/>
    <s v="Mercedes краснодар"/>
    <s v="cpc"/>
    <s v="yandex"/>
    <n v="1.6203703703703701E-4"/>
    <n v="0"/>
    <n v="1"/>
    <s v="/special/purchase/?calltouch_tm=yd_c:36451549_gb:3435681394_ad:6081170080_ph:14000399326_st:search_pt:premium_p:3_s:none_dt:desktop_reg:35_ret:_apt:none&amp;yclid=416954628250827514"/>
    <m/>
    <m/>
    <m/>
    <m/>
    <n v="1"/>
    <n v="1"/>
    <n v="35696"/>
    <n v="1"/>
    <s v="YANDEX"/>
  </r>
  <r>
    <s v="GA1.2.95247120.1581067364"/>
    <s v="Mercedes-krasnodar.ru"/>
    <s v="Mercedes"/>
    <s v="Krasnodar"/>
    <s v="Krasnodar Krai"/>
    <s v="Chrome"/>
    <s v="desktop"/>
    <x v="37"/>
    <n v="16"/>
    <n v="36451549"/>
    <s v="киа официальный сайт"/>
    <s v="cpc"/>
    <s v="yandex"/>
    <n v="3.6689814814814801E-3"/>
    <n v="0"/>
    <n v="1"/>
    <s v="(entrance)"/>
    <m/>
    <m/>
    <m/>
    <m/>
    <n v="0"/>
    <n v="0"/>
    <n v="0"/>
    <n v="0"/>
    <s v="YANDEX"/>
  </r>
  <r>
    <s v="GA1.2.408369618.1581065867"/>
    <s v="Mercedes-krasnodar.ru"/>
    <s v="Mercedes"/>
    <s v="Krasnodar"/>
    <s v="Krasnodar Krai"/>
    <s v="Chrome"/>
    <s v="mobile"/>
    <x v="37"/>
    <n v="36"/>
    <n v="36451549"/>
    <s v="Mercedes краснодар"/>
    <s v="cpc"/>
    <s v="yandex"/>
    <n v="7.4074074074074103E-4"/>
    <n v="0"/>
    <n v="1"/>
    <s v="/"/>
    <m/>
    <m/>
    <m/>
    <m/>
    <n v="1"/>
    <n v="1"/>
    <n v="9003"/>
    <n v="1"/>
    <s v="YANDEX"/>
  </r>
  <r>
    <s v="GA1.2.408369618.1581065867"/>
    <s v="Mercedes-krasnodar.ru"/>
    <s v="Mercedes"/>
    <s v="Krasnodar"/>
    <s v="Krasnodar Krai"/>
    <s v="Chrome"/>
    <s v="mobile"/>
    <x v="37"/>
    <n v="36"/>
    <n v="36451549"/>
    <s v="Mercedes краснодар"/>
    <s v="cpc"/>
    <s v="yandex"/>
    <n v="7.4074074074074103E-4"/>
    <n v="0"/>
    <n v="1"/>
    <s v="/special/purchase/?calltouch_tm=yd_c:36451549_gb:3435681394_ad:6081170080_ph:14000399326_st:search_pt:premium_p:2_s:none_dt:mobile_reg:35_ret:_apt:none&amp;yclid=416143832090443580"/>
    <m/>
    <m/>
    <m/>
    <m/>
    <n v="0"/>
    <n v="0"/>
    <n v="0"/>
    <n v="0"/>
    <s v="YANDEX"/>
  </r>
  <r>
    <s v="GA1.2.519595067.1581056974"/>
    <s v="Mercedes-krasnodar.ru"/>
    <s v="Mercedes"/>
    <s v="Krasnodar"/>
    <s v="Krasnodar Krai"/>
    <s v="Chrome"/>
    <s v="mobile"/>
    <x v="37"/>
    <n v="8"/>
    <n v="36451549"/>
    <s v="киа салон"/>
    <s v="cpc"/>
    <s v="yandex"/>
    <n v="1.0879629629629601E-3"/>
    <n v="0"/>
    <n v="1"/>
    <s v="(entrance)"/>
    <m/>
    <m/>
    <m/>
    <m/>
    <n v="1"/>
    <n v="1"/>
    <n v="10821"/>
    <n v="1"/>
    <s v="YANDEX"/>
  </r>
  <r>
    <s v="GA1.2.519595067.1581056974"/>
    <s v="Mercedes-krasnodar.ru"/>
    <s v="Mercedes"/>
    <s v="Krasnodar"/>
    <s v="Krasnodar Krai"/>
    <s v="Chrome"/>
    <s v="mobile"/>
    <x v="37"/>
    <n v="8"/>
    <n v="36451549"/>
    <s v="киа салон"/>
    <s v="cpc"/>
    <s v="yandex"/>
    <n v="1.0879629629629601E-3"/>
    <n v="0"/>
    <n v="1"/>
    <s v="/special/purchase/?calltouch_tm=yd_c:36451549_gb:3435681394_ad:6081170080_ph:14000399283_st:search_pt:premium_p:1_s:none_dt:mobile_reg:35_ret:_apt:none&amp;yclid=413813496475311336"/>
    <m/>
    <m/>
    <m/>
    <m/>
    <n v="0"/>
    <n v="0"/>
    <n v="0"/>
    <n v="0"/>
    <s v="YANDEX"/>
  </r>
  <r>
    <s v="GA1.2.657558492.1579001777"/>
    <s v="Mercedes-krasnodar.ru"/>
    <s v="Mercedes"/>
    <s v="Krasnodar"/>
    <s v="Krasnodar Krai"/>
    <s v="Chrome"/>
    <s v="mobile"/>
    <x v="37"/>
    <n v="46"/>
    <n v="36451549"/>
    <s v="киа официальный дилер"/>
    <s v="cpc"/>
    <s v="yandex"/>
    <n v="1.16898148148148E-3"/>
    <n v="0"/>
    <n v="1"/>
    <s v="/"/>
    <m/>
    <m/>
    <m/>
    <m/>
    <n v="0"/>
    <n v="0"/>
    <n v="0"/>
    <n v="0"/>
    <s v="YANDEX"/>
  </r>
  <r>
    <s v="GA1.2.657558492.1579001777"/>
    <s v="Mercedes-krasnodar.ru"/>
    <s v="Mercedes"/>
    <s v="Krasnodar"/>
    <s v="Krasnodar Krai"/>
    <s v="Chrome"/>
    <s v="mobile"/>
    <x v="37"/>
    <n v="46"/>
    <n v="36451549"/>
    <s v="киа официальный дилер"/>
    <s v="cpc"/>
    <s v="yandex"/>
    <n v="1.16898148148148E-3"/>
    <n v="0"/>
    <n v="1"/>
    <s v="/special/purchase/?calltouch_tm=yd_c:36451549_gb:3435681394_ad:6081170080_ph:14000399299_st:search_pt:premium_p:1_s:none_dt:mobile_reg:26_ret:_apt:none&amp;yclid=412298869005378148"/>
    <m/>
    <m/>
    <m/>
    <m/>
    <n v="0"/>
    <n v="0"/>
    <n v="0"/>
    <n v="0"/>
    <s v="YANDEX"/>
  </r>
  <r>
    <s v="GA1.2.1040431420.1581066912"/>
    <s v="Mercedes-krasnodar.ru"/>
    <s v="Mercedes"/>
    <s v="Krasnodar"/>
    <s v="Krasnodar Krai"/>
    <s v="Opera"/>
    <s v="mobile"/>
    <x v="37"/>
    <n v="10"/>
    <n v="36451549"/>
    <s v="киа краснодар"/>
    <s v="cpc"/>
    <s v="yandex"/>
    <n v="2.3726851851851899E-3"/>
    <n v="0"/>
    <n v="2"/>
    <s v="/models/e220/options/"/>
    <m/>
    <m/>
    <m/>
    <m/>
    <n v="1"/>
    <n v="0.5"/>
    <n v="11064"/>
    <n v="1"/>
    <s v="YANDEX"/>
  </r>
  <r>
    <s v="GA1.2.1040431420.1581066912"/>
    <s v="Mercedes-krasnodar.ru"/>
    <s v="Mercedes"/>
    <s v="Krasnodar"/>
    <s v="Krasnodar Krai"/>
    <s v="Opera"/>
    <s v="mobile"/>
    <x v="37"/>
    <n v="10"/>
    <n v="36451549"/>
    <s v="киа краснодар"/>
    <s v="cpc"/>
    <s v="yandex"/>
    <n v="2.3726851851851899E-3"/>
    <n v="0"/>
    <n v="2"/>
    <s v="/special/purchase/?calltouch_tm=yd_c:36451549_gb:3435681394_ad:6081170080_ph:14000399300_st:search_pt:premium_p:2_s:none_dt:mobile_reg:33_ret:_apt:none&amp;yclid=416417919129128700"/>
    <m/>
    <m/>
    <m/>
    <m/>
    <n v="1"/>
    <n v="0.5"/>
    <n v="42540"/>
    <n v="1"/>
    <s v="YANDEX"/>
  </r>
  <r>
    <s v="GA1.2.565005074.1581062552"/>
    <s v="Mercedes-krasnodar.ru"/>
    <s v="Mercedes"/>
    <s v="Krasnodar"/>
    <s v="Krasnodar Krai"/>
    <s v="Firefox"/>
    <s v="desktop"/>
    <x v="37"/>
    <n v="26"/>
    <n v="36451549"/>
    <s v="Mercedes краснодар"/>
    <s v="cpc"/>
    <s v="yandex"/>
    <n v="2.7835648148148099E-3"/>
    <n v="0"/>
    <n v="2"/>
    <s v="/buy/calc/?model=c200"/>
    <m/>
    <m/>
    <m/>
    <m/>
    <n v="1"/>
    <n v="0.5"/>
    <n v="13164"/>
    <n v="1"/>
    <s v="YANDEX"/>
  </r>
  <r>
    <s v="GA1.2.565005074.1581062552"/>
    <s v="Mercedes-krasnodar.ru"/>
    <s v="Mercedes"/>
    <s v="Krasnodar"/>
    <s v="Krasnodar Krai"/>
    <s v="Firefox"/>
    <s v="desktop"/>
    <x v="37"/>
    <n v="26"/>
    <n v="36451549"/>
    <s v="Mercedes краснодар"/>
    <s v="cpc"/>
    <s v="yandex"/>
    <n v="2.7835648148148099E-3"/>
    <n v="0"/>
    <n v="2"/>
    <s v="/special/purchase/?calltouch_tm=yd_c:36451549_gb:3435681394_ad:6081170080_ph:14000399326_st:search_pt:premium_p:2_s:none_dt:desktop_reg:35_ret:_apt:none&amp;yclid=415270189419486700"/>
    <m/>
    <m/>
    <m/>
    <m/>
    <n v="1"/>
    <n v="0.5"/>
    <n v="42582"/>
    <n v="1"/>
    <s v="YANDEX"/>
  </r>
  <r>
    <s v="GA1.2.481709430.1580816209"/>
    <s v="Mercedes-krasnodar.ru"/>
    <s v="Mercedes"/>
    <s v="Krasnodar"/>
    <s v="Krasnodar Krai"/>
    <s v="Chrome"/>
    <s v="mobile"/>
    <x v="37"/>
    <n v="66"/>
    <n v="36451549"/>
    <s v="киа салон"/>
    <s v="cpc"/>
    <s v="yandex"/>
    <n v="1.9251543206018501E-3"/>
    <n v="0"/>
    <n v="3"/>
    <s v="(entrance)"/>
    <m/>
    <m/>
    <m/>
    <m/>
    <n v="0"/>
    <n v="0"/>
    <n v="0"/>
    <n v="0"/>
    <s v="YANDEX"/>
  </r>
  <r>
    <s v="GA1.2.481709430.1580816209"/>
    <s v="Mercedes-krasnodar.ru"/>
    <s v="Mercedes"/>
    <s v="Krasnodar"/>
    <s v="Krasnodar Krai"/>
    <s v="Chrome"/>
    <s v="mobile"/>
    <x v="37"/>
    <n v="66"/>
    <n v="36451549"/>
    <s v="киа салон"/>
    <s v="cpc"/>
    <s v="yandex"/>
    <n v="1.9251543206018501E-3"/>
    <n v="0"/>
    <n v="3"/>
    <s v="/models/c200/options/"/>
    <m/>
    <m/>
    <m/>
    <m/>
    <n v="1"/>
    <n v="0.33333333333333331"/>
    <n v="37560"/>
    <n v="1"/>
    <s v="YANDEX"/>
  </r>
  <r>
    <s v="GA1.2.481709430.1580816209"/>
    <s v="Mercedes-krasnodar.ru"/>
    <s v="Mercedes"/>
    <s v="Krasnodar"/>
    <s v="Krasnodar Krai"/>
    <s v="Chrome"/>
    <s v="mobile"/>
    <x v="37"/>
    <n v="66"/>
    <n v="36451549"/>
    <s v="киа салон"/>
    <s v="cpc"/>
    <s v="yandex"/>
    <n v="1.9251543206018501E-3"/>
    <n v="0"/>
    <n v="3"/>
    <s v="/special/purchase/?calltouch_tm=yd_c:36451549_gb:3435681394_ad:6081170080_ph:14000399283_st:search_pt:premium_p:2_s:none_dt:mobile_reg:10990_ret:_apt:none&amp;yclid=416236524821051786"/>
    <m/>
    <m/>
    <m/>
    <m/>
    <n v="0"/>
    <n v="0"/>
    <n v="0"/>
    <n v="0"/>
    <s v="YANDEX"/>
  </r>
  <r>
    <s v="GA1.2.481709430.1580816209"/>
    <s v="Mercedes-krasnodar.ru"/>
    <s v="Mercedes"/>
    <s v="Krasnodar"/>
    <s v="Krasnodar Krai"/>
    <s v="Chrome"/>
    <s v="mobile"/>
    <x v="37"/>
    <n v="66"/>
    <n v="36451549"/>
    <s v="киа салон"/>
    <s v="cpc"/>
    <s v="yandex"/>
    <n v="1.9251543206018501E-3"/>
    <n v="0"/>
    <n v="3"/>
    <s v="/special/purchase/?calltouch_tm=yd_c:36451549_gb:3435681394_ad:6081170080_ph:14000399283_st:search_pt:premium_p:2_s:none_dt:mobile_reg:35_ret:_apt:none&amp;yclid=418556367617947528"/>
    <m/>
    <m/>
    <m/>
    <m/>
    <n v="1"/>
    <n v="0.33333333333333331"/>
    <n v="29541"/>
    <n v="1"/>
    <s v="YANDEX"/>
  </r>
  <r>
    <s v="GA1.2.180801478.1581073985"/>
    <s v="Mercedes-krasnodar.ru"/>
    <s v="Mercedes"/>
    <s v="Krasnodar"/>
    <s v="Krasnodar Krai"/>
    <s v="Firefox"/>
    <s v="desktop"/>
    <x v="37"/>
    <n v="6"/>
    <n v="36451512"/>
    <s v="киа рио х лайн"/>
    <s v="cpc"/>
    <s v="yandex"/>
    <n v="4.1666666666666702E-4"/>
    <n v="0"/>
    <n v="1"/>
    <s v="(entrance)"/>
    <m/>
    <m/>
    <m/>
    <m/>
    <n v="1"/>
    <n v="1"/>
    <n v="24657"/>
    <n v="1"/>
    <s v="YANDEX"/>
  </r>
  <r>
    <s v="GA1.2.2140727114.1578919524"/>
    <s v="BMW-keyauto-krd.ru"/>
    <s v="BMW"/>
    <s v="Krasnodar"/>
    <s v="Krasnodar Krai"/>
    <s v="Firefox"/>
    <s v="desktop"/>
    <x v="37"/>
    <n v="4"/>
    <n v="36006641"/>
    <s v="BMW то"/>
    <s v="cpc"/>
    <s v="yandex"/>
    <n v="3.10185185185185E-3"/>
    <n v="0"/>
    <n v="1"/>
    <s v="/offers/service/bazovoe-to-ot-4900r/?calltouch_tm=yd_c:36006641_gb:3969659506_ad:8503113361_ph:19435453130_st:search_pt:premium_p:1_s:none_dt:desktop_reg:35_ret:_apt:none&amp;yclid=417374342591308416"/>
    <m/>
    <m/>
    <m/>
    <m/>
    <n v="0"/>
    <n v="0"/>
    <n v="0"/>
    <n v="0"/>
    <s v="YANDEX"/>
  </r>
  <r>
    <s v="GA1.2.618841023.1581069150"/>
    <s v="cars.Mercedes-krasnodar.ru"/>
    <s v="BMW"/>
    <s v="Krasnodar"/>
    <s v="Krasnodar Krai"/>
    <s v="Firefox"/>
    <s v="desktop"/>
    <x v="37"/>
    <n v="4"/>
    <n v="36451482"/>
    <s v="киа сид краснодар"/>
    <s v="cpc"/>
    <s v="yandex"/>
    <n v="1.15740740740741E-4"/>
    <n v="0"/>
    <n v="1"/>
    <s v="/special/purchase/c180/?calltouch_tm=yd_c:36451482_gb:3435678281_ad:6081147255_ph:14000338089_st:search_pt:premium_p:4_s:none_dt:desktop_reg:35_ret:_apt:none&amp;yclid=417004878221310700"/>
    <m/>
    <m/>
    <m/>
    <m/>
    <n v="0"/>
    <n v="0"/>
    <n v="0"/>
    <n v="0"/>
    <s v="YANDEX"/>
  </r>
  <r>
    <s v="GA1.2.1103758391.1578649484"/>
    <s v="Mercedes-krasnodar.ru"/>
    <s v="Mercedes"/>
    <s v="Krasnodar"/>
    <s v="Krasnodar Krai"/>
    <s v="YaBrowser"/>
    <s v="desktop"/>
    <x v="37"/>
    <n v="6"/>
    <n v="36451494"/>
    <s v="киа оптима"/>
    <s v="cpc"/>
    <s v="yandex"/>
    <n v="2.3958333333333301E-3"/>
    <n v="0"/>
    <n v="1"/>
    <s v="/"/>
    <m/>
    <m/>
    <m/>
    <m/>
    <n v="0"/>
    <n v="0"/>
    <n v="0"/>
    <n v="0"/>
    <s v="YANDEX"/>
  </r>
  <r>
    <s v="GA1.2.1578132793.1579537210"/>
    <s v="Mercedes-krasnodar.ru"/>
    <s v="Mercedes"/>
    <s v="Krasnodar"/>
    <s v="Krasnodar Krai"/>
    <s v="Chrome"/>
    <s v="mobile"/>
    <x v="37"/>
    <n v="8"/>
    <n v="36451504"/>
    <s v="цены на рио в краснодаре"/>
    <s v="cpc"/>
    <s v="yandex"/>
    <n v="1.5046296296296301E-3"/>
    <n v="0"/>
    <n v="1"/>
    <s v="/special/purchase/e220/?calltouch_tm=yd_c:36451504_gb:3435678787_ad:6081156757_ph:14000352528_st:search_pt:premium_p:3_s:none_dt:mobile_reg:35_ret:_apt:none&amp;yclid=416979429926407898"/>
    <m/>
    <m/>
    <m/>
    <m/>
    <n v="0"/>
    <n v="0"/>
    <n v="0"/>
    <n v="0"/>
    <s v="YANDEX"/>
  </r>
  <r>
    <s v="GA1.2.1142132408.1581060528"/>
    <s v="Mercedes-krasnodar.ru"/>
    <s v="Mercedes"/>
    <s v="Krasnodar"/>
    <s v="Krasnodar Krai"/>
    <s v="Chrome"/>
    <s v="desktop"/>
    <x v="37"/>
    <n v="4"/>
    <n v="36451512"/>
    <s v="Mercedes икс лайн"/>
    <s v="cpc"/>
    <s v="yandex"/>
    <n v="6.8634259259259299E-3"/>
    <n v="0"/>
    <n v="1"/>
    <s v="/special/purchase/e220-x-line/?calltouch_tm=yd_c:36451512_gb:3435679507_ad:6081156893_ph:14000354761_st:search_pt:premium_p:1_s:none_dt:desktop_reg:35_ret:_apt:none&amp;yclid=414740682171252540"/>
    <m/>
    <m/>
    <m/>
    <m/>
    <n v="0"/>
    <n v="0"/>
    <n v="0"/>
    <n v="0"/>
    <s v="YANDEX"/>
  </r>
  <r>
    <s v="GA1.2.305563109.1581066995"/>
    <s v="Mercedes-krasnodar.ru"/>
    <s v="Mercedes"/>
    <s v="Krasnodar"/>
    <s v="Krasnodar Krai"/>
    <s v="Chrome"/>
    <s v="mobile"/>
    <x v="37"/>
    <n v="4"/>
    <n v="36451504"/>
    <s v="киа рио хэтчбек"/>
    <s v="cpc"/>
    <s v="yandex"/>
    <n v="3.1250000000000001E-4"/>
    <n v="0"/>
    <n v="1"/>
    <s v="/special/purchase/e220/?calltouch_tm=yd_c:36451504_gb:3435678787_ad:6081156757_ph:14000352424_st:search_pt:premium_p:3_s:none_dt:mobile_reg:35_ret:_apt:none&amp;yclid=416452337533220898"/>
    <m/>
    <m/>
    <m/>
    <m/>
    <n v="0"/>
    <n v="0"/>
    <n v="0"/>
    <n v="0"/>
    <s v="YANDEX"/>
  </r>
  <r>
    <s v="GA1.2.1370259462.1553973668"/>
    <s v="Mercedes-krasnodar.ru"/>
    <s v="Mercedes"/>
    <s v="Krasnodar"/>
    <s v="Krasnodar Krai"/>
    <s v="Edge"/>
    <s v="desktop"/>
    <x v="37"/>
    <n v="4"/>
    <s v="(not set)"/>
    <s v="купить новое авто в краснодаре в салоне"/>
    <s v="organic"/>
    <s v="yandex"/>
    <n v="3.87731481481481E-3"/>
    <n v="0"/>
    <n v="1"/>
    <s v="/models/e220/options/"/>
    <m/>
    <m/>
    <m/>
    <m/>
    <n v="0"/>
    <n v="0"/>
    <n v="0"/>
    <n v="0"/>
    <s v="YANDEX"/>
  </r>
  <r>
    <s v="GA1.2.1846257165.1581067849"/>
    <s v="cars.BMW-keyauto-krd.ru"/>
    <s v="BMW"/>
    <s v="Krasnodar"/>
    <s v="Krasnodar Krai"/>
    <s v="Chrome"/>
    <s v="desktop"/>
    <x v="37"/>
    <n v="10"/>
    <s v="(not set)"/>
    <s v="рейтинг дилеров хендай"/>
    <s v="organic"/>
    <s v="yandex"/>
    <n v="2.31481481481481E-5"/>
    <n v="0"/>
    <n v="1"/>
    <s v="/new/BMW?reversed=false&amp;filterOrder=inStock&amp;inStock=true"/>
    <m/>
    <m/>
    <m/>
    <m/>
    <n v="0"/>
    <n v="0"/>
    <n v="0"/>
    <n v="0"/>
    <s v="YANDEX"/>
  </r>
  <r>
    <s v="GA1.2.1846257165.1581067849"/>
    <s v="cars.BMW-keyauto-krd.ru"/>
    <s v="BMW"/>
    <s v="Krasnodar"/>
    <s v="Krasnodar Krai"/>
    <s v="Chrome"/>
    <s v="desktop"/>
    <x v="37"/>
    <n v="10"/>
    <s v="(not set)"/>
    <s v="рейтинг дилеров хендай"/>
    <s v="organic"/>
    <s v="yandex"/>
    <n v="2.31481481481481E-5"/>
    <n v="0"/>
    <n v="1"/>
    <s v="/offers/best-offers/"/>
    <m/>
    <m/>
    <m/>
    <m/>
    <n v="1"/>
    <n v="1"/>
    <n v="9891"/>
    <n v="1"/>
    <s v="YANDEX"/>
  </r>
  <r>
    <s v="GA1.2.1846257165.1581067849"/>
    <s v="cars.BMW-keyauto-krd.ru"/>
    <s v="BMW"/>
    <s v="Krasnodar"/>
    <s v="Krasnodar Krai"/>
    <s v="Chrome"/>
    <s v="desktop"/>
    <x v="37"/>
    <n v="10"/>
    <s v="(not set)"/>
    <s v="рейтинг дилеров хендай"/>
    <s v="organic"/>
    <s v="yandex"/>
    <n v="2.31481481481481E-5"/>
    <n v="0"/>
    <n v="1"/>
    <s v="/"/>
    <m/>
    <m/>
    <m/>
    <m/>
    <n v="0"/>
    <n v="0"/>
    <n v="0"/>
    <n v="0"/>
    <s v="YANDEX"/>
  </r>
  <r>
    <s v="GA1.2.1878650259.1581096140"/>
    <s v="BMW-keyauto-krd.ru"/>
    <s v="BMW"/>
    <s v="Krasnodar"/>
    <s v="Krasnodar Krai"/>
    <s v="Android Browser"/>
    <s v="mobile"/>
    <x v="37"/>
    <n v="26"/>
    <s v="(not set)"/>
    <s v="оф дилер хендай краснодар"/>
    <s v="organic"/>
    <s v="yandex"/>
    <n v="1.2152777777777801E-2"/>
    <n v="0"/>
    <n v="1"/>
    <s v="/"/>
    <m/>
    <m/>
    <m/>
    <m/>
    <n v="1"/>
    <n v="1"/>
    <n v="18476"/>
    <n v="1"/>
    <s v="YANDEX"/>
  </r>
  <r>
    <s v="GA1.2.1082883711.1573315843"/>
    <s v="Mercedes-krasnodar.ru"/>
    <s v="Mercedes"/>
    <s v="Krasnodar"/>
    <s v="Krasnodar Krai"/>
    <s v="Internet Explorer"/>
    <s v="desktop"/>
    <x v="37"/>
    <n v="2"/>
    <s v="Mercedes_Krasnodar_Poisk"/>
    <e v="#NAME?"/>
    <s v="cpc"/>
    <s v="google"/>
    <n v="8.1018518518518503E-5"/>
    <n v="0"/>
    <n v="1"/>
    <s v="/special/purchase/e220-x-line/?placement="/>
    <m/>
    <m/>
    <m/>
    <m/>
    <n v="0"/>
    <n v="0"/>
    <n v="0"/>
    <n v="0"/>
    <s v="google"/>
  </r>
  <r>
    <s v="GA1.2.1282294567.1581067884"/>
    <s v="Mercedes-krasnodar.ru"/>
    <s v="Mercedes"/>
    <s v="Krasnodar"/>
    <s v="Krasnodar Krai"/>
    <s v="Chrome"/>
    <s v="desktop"/>
    <x v="37"/>
    <n v="8"/>
    <s v="Mercedes_Krasnodar_Poisk"/>
    <e v="#NAME?"/>
    <s v="cpc"/>
    <s v="google"/>
    <n v="1.72453703703704E-3"/>
    <n v="0"/>
    <n v="2"/>
    <s v="/models/e220/options/"/>
    <m/>
    <m/>
    <m/>
    <m/>
    <n v="0"/>
    <n v="0"/>
    <n v="0"/>
    <n v="0"/>
    <s v="google"/>
  </r>
  <r>
    <s v="GA1.2.1598695528.1581070118"/>
    <s v="Mercedes-krasnodar.ru"/>
    <s v="Mercedes"/>
    <s v="Krasnodar"/>
    <s v="Krasnodar Krai"/>
    <s v="Chrome"/>
    <s v="desktop"/>
    <x v="37"/>
    <n v="2"/>
    <s v="Mercedes_Krasnodar_Poisk"/>
    <e v="#NAME?"/>
    <s v="cpc"/>
    <s v="google"/>
    <n v="2.7546296296296299E-3"/>
    <n v="0"/>
    <n v="1"/>
    <s v="/"/>
    <m/>
    <m/>
    <m/>
    <m/>
    <n v="1"/>
    <n v="1"/>
    <n v="28518"/>
    <n v="1"/>
    <s v="google"/>
  </r>
  <r>
    <s v="GA1.2.1598695528.1581070118"/>
    <s v="Mercedes-krasnodar.ru"/>
    <s v="Mercedes"/>
    <s v="Krasnodar"/>
    <s v="Krasnodar Krai"/>
    <s v="Chrome"/>
    <s v="desktop"/>
    <x v="37"/>
    <n v="2"/>
    <s v="Mercedes_Krasnodar_Poisk"/>
    <e v="#NAME?"/>
    <s v="cpc"/>
    <s v="google"/>
    <n v="2.7546296296296299E-3"/>
    <n v="0"/>
    <n v="1"/>
    <s v="/models/e400/options/"/>
    <m/>
    <m/>
    <m/>
    <m/>
    <n v="0"/>
    <n v="0"/>
    <n v="0"/>
    <n v="0"/>
    <s v="google"/>
  </r>
  <r>
    <s v="GA1.2.1598695528.1581070118"/>
    <s v="Mercedes-krasnodar.ru"/>
    <s v="Mercedes"/>
    <s v="Krasnodar"/>
    <s v="Krasnodar Krai"/>
    <s v="Chrome"/>
    <s v="desktop"/>
    <x v="37"/>
    <n v="2"/>
    <s v="Mercedes_Krasnodar_Poisk"/>
    <e v="#NAME?"/>
    <s v="cpc"/>
    <s v="google"/>
    <n v="2.7546296296296299E-3"/>
    <n v="0"/>
    <n v="1"/>
    <s v="/special/purchase/glc/?placement="/>
    <m/>
    <m/>
    <m/>
    <m/>
    <n v="0"/>
    <n v="0"/>
    <n v="0"/>
    <n v="0"/>
    <s v="google"/>
  </r>
  <r>
    <s v="GA1.2.2091753946.1581073522"/>
    <s v="Mercedes-krasnodar.ru"/>
    <s v="Mercedes"/>
    <s v="Krasnodar"/>
    <s v="Krasnodar Krai"/>
    <s v="Chrome"/>
    <s v="desktop"/>
    <x v="37"/>
    <n v="16"/>
    <s v="Mercedes_Krasnodar_Poisk"/>
    <e v="#NAME?"/>
    <s v="cpc"/>
    <s v="google"/>
    <n v="1.49189814814815E-2"/>
    <n v="0"/>
    <n v="1"/>
    <s v="/special/purchase/c180/?placement="/>
    <m/>
    <m/>
    <m/>
    <m/>
    <n v="0"/>
    <n v="0"/>
    <n v="0"/>
    <n v="0"/>
    <s v="google"/>
  </r>
  <r>
    <s v="GA1.2.1598695528.1581070118"/>
    <s v="Mercedes-krasnodar.ru"/>
    <s v="Mercedes"/>
    <s v="Krasnodar"/>
    <s v="Krasnodar Krai"/>
    <s v="Chrome"/>
    <s v="mobile"/>
    <x v="37"/>
    <n v="22"/>
    <s v="Mercedes_Krasnodar_Poisk"/>
    <e v="#NAME?"/>
    <s v="cpc"/>
    <s v="google"/>
    <n v="2.7546296296296299E-3"/>
    <n v="0"/>
    <n v="1"/>
    <s v="/"/>
    <m/>
    <m/>
    <m/>
    <m/>
    <n v="1"/>
    <n v="1"/>
    <n v="20909"/>
    <n v="1"/>
    <s v="google"/>
  </r>
  <r>
    <s v="GA1.2.1598695528.1581070118"/>
    <s v="Mercedes-krasnodar.ru"/>
    <s v="Mercedes"/>
    <s v="Krasnodar"/>
    <s v="Krasnodar Krai"/>
    <s v="Chrome"/>
    <s v="mobile"/>
    <x v="37"/>
    <n v="22"/>
    <s v="Mercedes_Krasnodar_Poisk"/>
    <e v="#NAME?"/>
    <s v="cpc"/>
    <s v="google"/>
    <n v="2.7546296296296299E-3"/>
    <n v="0"/>
    <n v="1"/>
    <s v="/models/e400/options/"/>
    <m/>
    <m/>
    <m/>
    <m/>
    <n v="1"/>
    <n v="1"/>
    <n v="19638"/>
    <n v="1"/>
    <s v="google"/>
  </r>
  <r>
    <s v="GA1.2.1598695528.1581070118"/>
    <s v="Mercedes-krasnodar.ru"/>
    <s v="Mercedes"/>
    <s v="Krasnodar"/>
    <s v="Krasnodar Krai"/>
    <s v="Chrome"/>
    <s v="mobile"/>
    <x v="37"/>
    <n v="22"/>
    <s v="Mercedes_Krasnodar_Poisk"/>
    <e v="#NAME?"/>
    <s v="cpc"/>
    <s v="google"/>
    <n v="2.7546296296296299E-3"/>
    <n v="0"/>
    <n v="1"/>
    <s v="/special/purchase/glc/?placement="/>
    <m/>
    <m/>
    <m/>
    <m/>
    <n v="1"/>
    <n v="1"/>
    <n v="26865"/>
    <n v="1"/>
    <s v="google"/>
  </r>
  <r>
    <s v="GA1.2.1636834631.1581094233"/>
    <s v="Mercedes-krasnodar.ru"/>
    <s v="Mercedes"/>
    <s v="Krasnodar"/>
    <s v="Krasnodar Krai"/>
    <s v="Chrome"/>
    <s v="mobile"/>
    <x v="37"/>
    <n v="14"/>
    <s v="Mercedes_Krasnodar_Poisk"/>
    <e v="#NAME?"/>
    <s v="cpc"/>
    <s v="google"/>
    <n v="1.0243055555555601E-2"/>
    <n v="0"/>
    <n v="1"/>
    <s v="/special/purchase/gls/?placement="/>
    <m/>
    <m/>
    <m/>
    <m/>
    <n v="0"/>
    <n v="0"/>
    <n v="0"/>
    <n v="0"/>
    <s v="google"/>
  </r>
  <r>
    <s v="GA1.2.2121490707.1581055228"/>
    <s v="Mercedes-krasnodar.ru"/>
    <s v="Mercedes"/>
    <s v="Krasnodar"/>
    <s v="Krasnodar Krai"/>
    <s v="Chrome"/>
    <s v="mobile"/>
    <x v="37"/>
    <n v="8"/>
    <s v="Mercedes_Krasnodar_Poisk"/>
    <e v="#NAME?"/>
    <s v="cpc"/>
    <s v="google"/>
    <n v="4.6296296296296298E-4"/>
    <n v="0"/>
    <n v="1"/>
    <s v="(entrance)"/>
    <m/>
    <m/>
    <m/>
    <m/>
    <n v="0"/>
    <n v="0"/>
    <n v="0"/>
    <n v="0"/>
    <s v="google"/>
  </r>
  <r>
    <s v="GA1.2.2121490707.1581055228"/>
    <s v="Mercedes-krasnodar.ru"/>
    <s v="Mercedes"/>
    <s v="Krasnodar"/>
    <s v="Krasnodar Krai"/>
    <s v="Chrome"/>
    <s v="mobile"/>
    <x v="37"/>
    <n v="8"/>
    <s v="Mercedes_Krasnodar_Poisk"/>
    <e v="#NAME?"/>
    <s v="cpc"/>
    <s v="google"/>
    <n v="4.6296296296296298E-4"/>
    <n v="0"/>
    <n v="1"/>
    <s v="/special/purchase/e220-x-line/?placement="/>
    <m/>
    <m/>
    <m/>
    <m/>
    <n v="0"/>
    <n v="0"/>
    <n v="0"/>
    <n v="0"/>
    <s v="google"/>
  </r>
  <r>
    <s v="GA1.2.308586248.1581080385"/>
    <s v="Mercedes-krasnodar.ru"/>
    <s v="Mercedes"/>
    <s v="Krasnodar"/>
    <s v="Krasnodar Krai"/>
    <s v="Chrome"/>
    <s v="mobile"/>
    <x v="37"/>
    <n v="8"/>
    <s v="Mercedes_Krasnodar_Poisk"/>
    <e v="#NAME?"/>
    <s v="cpc"/>
    <s v="google"/>
    <n v="1.72453703703704E-3"/>
    <n v="0"/>
    <n v="1"/>
    <s v="/special/purchase/e220/?placement="/>
    <m/>
    <m/>
    <m/>
    <m/>
    <n v="0"/>
    <n v="0"/>
    <n v="0"/>
    <n v="0"/>
    <s v="google"/>
  </r>
  <r>
    <s v="GA1.2.374634277.1581082152"/>
    <s v="Mercedes-krasnodar.ru"/>
    <s v="Mercedes"/>
    <s v="Krasnodar"/>
    <s v="Krasnodar Krai"/>
    <s v="Chrome"/>
    <s v="mobile"/>
    <x v="37"/>
    <n v="10"/>
    <s v="Mercedes_Krasnodar_Poisk"/>
    <e v="#NAME?"/>
    <s v="cpc"/>
    <s v="google"/>
    <n v="1.8171296296296299E-3"/>
    <n v="0"/>
    <n v="1"/>
    <s v="(entrance)"/>
    <m/>
    <m/>
    <m/>
    <m/>
    <n v="1"/>
    <n v="1"/>
    <n v="19785"/>
    <n v="1"/>
    <s v="google"/>
  </r>
  <r>
    <s v="GA1.2.813519032.1581085473"/>
    <s v="Mercedes-krasnodar.ru"/>
    <s v="Mercedes"/>
    <s v="Krasnodar"/>
    <s v="Krasnodar Krai"/>
    <s v="Chrome"/>
    <s v="mobile"/>
    <x v="37"/>
    <n v="12"/>
    <s v="Mercedes_Krasnodar_Poisk"/>
    <e v="#NAME?"/>
    <s v="cpc"/>
    <s v="google"/>
    <n v="1.05324074074074E-3"/>
    <n v="0"/>
    <n v="1"/>
    <s v="/special/purchase/GT_AMG/?placement="/>
    <m/>
    <m/>
    <m/>
    <m/>
    <n v="1"/>
    <n v="1"/>
    <n v="27911"/>
    <n v="1"/>
    <s v="google"/>
  </r>
  <r>
    <s v="GA1.2.1103351185.1581056467"/>
    <s v="Mercedes-krasnodar.ru"/>
    <s v="Mercedes"/>
    <s v="Krasnodar"/>
    <s v="Krasnodar Krai"/>
    <s v="Chrome"/>
    <s v="mobile"/>
    <x v="37"/>
    <n v="6"/>
    <s v="Mercedes_Krasnodar_Poisk"/>
    <e v="#NAME?"/>
    <s v="cpc"/>
    <s v="google"/>
    <n v="1.21527777777778E-3"/>
    <n v="0"/>
    <n v="1"/>
    <s v="/special/purchase/e220/?placement="/>
    <m/>
    <m/>
    <m/>
    <m/>
    <n v="0"/>
    <n v="0"/>
    <n v="0"/>
    <n v="0"/>
    <s v="google"/>
  </r>
  <r>
    <s v="GA1.2.1103322896.1581083163"/>
    <s v="Mercedes-krasnodar.ru"/>
    <s v="Mercedes"/>
    <s v="Krasnodar"/>
    <s v="Krasnodar Krai"/>
    <s v="Chrome"/>
    <s v="desktop"/>
    <x v="37"/>
    <n v="4"/>
    <s v="Mercedes_Krasnodar_Poisk"/>
    <e v="#NAME?"/>
    <s v="cpc"/>
    <s v="google"/>
    <n v="2.19907407407407E-4"/>
    <n v="0"/>
    <n v="1"/>
    <s v="/special/purchase/e400/?placement="/>
    <m/>
    <m/>
    <m/>
    <m/>
    <n v="0"/>
    <n v="0"/>
    <n v="0"/>
    <n v="0"/>
    <s v="google"/>
  </r>
  <r>
    <s v="GA1.2.2110723955.1581074183"/>
    <s v="Mercedes-krasnodar.ru"/>
    <s v="Mercedes"/>
    <s v="Krasnodar"/>
    <s v="Krasnodar Krai"/>
    <s v="Chrome"/>
    <s v="mobile"/>
    <x v="37"/>
    <n v="4"/>
    <s v="Mercedes_Krasnodar_Poisk"/>
    <e v="#NAME?"/>
    <s v="cpc"/>
    <s v="google"/>
    <n v="4.3981481481481503E-4"/>
    <n v="0"/>
    <n v="1"/>
    <s v="/special/purchase/gls/?placement="/>
    <m/>
    <m/>
    <m/>
    <m/>
    <n v="1"/>
    <n v="1"/>
    <n v="24353"/>
    <n v="1"/>
    <s v="google"/>
  </r>
  <r>
    <s v="GA1.2.1003934714.1581085305"/>
    <s v="Mercedes-krasnodar.ru"/>
    <s v="Mercedes"/>
    <s v="Krasnodar"/>
    <s v="Krasnodar Krai"/>
    <s v="Chrome"/>
    <s v="mobile"/>
    <x v="37"/>
    <n v="8"/>
    <s v="Mercedes_Krasnodar_Poisk"/>
    <e v="#NAME?"/>
    <s v="cpc"/>
    <s v="google"/>
    <n v="1.72453703703704E-3"/>
    <n v="0"/>
    <n v="1"/>
    <s v="/special/purchase/?placement="/>
    <m/>
    <m/>
    <m/>
    <m/>
    <n v="1"/>
    <n v="1"/>
    <n v="35731"/>
    <n v="1"/>
    <s v="google"/>
  </r>
  <r>
    <s v="GA1.2.2015840312.1581081787"/>
    <s v="Mercedes-krasnodar.ru"/>
    <s v="Mercedes"/>
    <s v="Krasnodar"/>
    <s v="Krasnodar Krai"/>
    <s v="Chrome"/>
    <s v="mobile"/>
    <x v="37"/>
    <n v="10"/>
    <s v="Mercedes_Krasnodar_Poisk"/>
    <e v="#NAME?"/>
    <s v="cpc"/>
    <s v="google"/>
    <n v="1.58564814814815E-3"/>
    <n v="0"/>
    <n v="1"/>
    <s v="/special/purchase/?placement="/>
    <m/>
    <m/>
    <m/>
    <m/>
    <n v="1"/>
    <n v="1"/>
    <n v="29037"/>
    <n v="1"/>
    <s v="google"/>
  </r>
  <r>
    <s v="GA1.2.582083928.1581059933"/>
    <s v="Mercedes-krasnodar.ru"/>
    <s v="Mercedes"/>
    <s v="Krasnodar"/>
    <s v="Krasnodar Krai"/>
    <s v="Chrome"/>
    <s v="mobile"/>
    <x v="37"/>
    <n v="4"/>
    <s v="Mercedes_Krasnodar_Poisk"/>
    <e v="#NAME?"/>
    <s v="cpc"/>
    <s v="google"/>
    <n v="2.1759259259259301E-3"/>
    <n v="0"/>
    <n v="1"/>
    <s v="/special/purchase/?placement="/>
    <m/>
    <m/>
    <m/>
    <m/>
    <n v="1"/>
    <n v="1"/>
    <n v="21590"/>
    <n v="1"/>
    <s v="google"/>
  </r>
  <r>
    <s v="GA1.2.746158059.1581080567"/>
    <s v="Mercedes-krasnodar.ru"/>
    <s v="Mercedes"/>
    <s v="Krasnodar"/>
    <s v="Krasnodar Krai"/>
    <s v="Chrome"/>
    <s v="mobile"/>
    <x v="37"/>
    <n v="4"/>
    <s v="Mercedes_Krasnodar_Poisk"/>
    <e v="#NAME?"/>
    <s v="cpc"/>
    <s v="google"/>
    <n v="4.9768518518518499E-4"/>
    <n v="0"/>
    <n v="1"/>
    <s v="/special/purchase/?placement="/>
    <m/>
    <m/>
    <m/>
    <m/>
    <n v="1"/>
    <n v="1"/>
    <n v="8198"/>
    <n v="1"/>
    <s v="google"/>
  </r>
  <r>
    <s v="GA1.2.1282294567.1581067884"/>
    <s v="Mercedes-krasnodar.ru"/>
    <s v="Mercedes"/>
    <s v="Krasnodar"/>
    <s v="Krasnodar Krai"/>
    <s v="Chrome"/>
    <s v="desktop"/>
    <x v="37"/>
    <n v="8"/>
    <s v="Mercedes_Krasnodar_Poisk"/>
    <e v="#NAME?"/>
    <s v="cpc"/>
    <s v="google"/>
    <n v="1.72453703703704E-3"/>
    <n v="0"/>
    <n v="2"/>
    <s v="/special/purchase/?placement="/>
    <m/>
    <m/>
    <m/>
    <m/>
    <n v="0"/>
    <n v="0"/>
    <n v="0"/>
    <n v="0"/>
    <s v="google"/>
  </r>
  <r>
    <s v="GA1.2.1878981314.1581089004"/>
    <s v="Mercedes-krasnodar.ru"/>
    <s v="Mercedes"/>
    <s v="Krasnodar"/>
    <s v="Krasnodar Krai"/>
    <s v="Safari"/>
    <s v="desktop"/>
    <x v="37"/>
    <n v="12"/>
    <s v="Mercedes_Krasnodar_Poisk"/>
    <e v="#NAME?"/>
    <s v="cpc"/>
    <s v="google"/>
    <n v="2.1527777777777799E-3"/>
    <n v="0"/>
    <n v="1"/>
    <s v="/special/purchase/?placement="/>
    <m/>
    <m/>
    <m/>
    <m/>
    <n v="1"/>
    <n v="1"/>
    <n v="15672"/>
    <n v="1"/>
    <s v="google"/>
  </r>
  <r>
    <s v="GA1.2.706671262.1581079721"/>
    <s v="Mercedes-krasnodar.ru"/>
    <s v="Mercedes"/>
    <s v="Krasnodar"/>
    <s v="Krasnodar Krai"/>
    <s v="Safari"/>
    <s v="mobile"/>
    <x v="37"/>
    <n v="10"/>
    <s v="Mercedes_Krasnodar_Poisk"/>
    <e v="#NAME?"/>
    <s v="cpc"/>
    <s v="google"/>
    <n v="3.9351851851851796E-3"/>
    <n v="0"/>
    <n v="1"/>
    <s v="/special/purchase/?placement="/>
    <m/>
    <m/>
    <m/>
    <m/>
    <n v="0"/>
    <n v="0"/>
    <n v="0"/>
    <n v="0"/>
    <s v="google"/>
  </r>
  <r>
    <s v="GA1.2.1031563768.1581107733"/>
    <s v="Mercedes-krasnodar.ru"/>
    <s v="Mercedes"/>
    <s v="Krasnodar"/>
    <s v="Krasnodar Krai"/>
    <s v="Opera"/>
    <s v="desktop"/>
    <x v="37"/>
    <n v="12"/>
    <s v="(not set)"/>
    <s v="киа салон"/>
    <s v="organic"/>
    <s v="rambler"/>
    <n v="3.5879629629629599E-3"/>
    <n v="0"/>
    <n v="1"/>
    <s v="/"/>
    <m/>
    <m/>
    <m/>
    <m/>
    <n v="1"/>
    <n v="1"/>
    <n v="40619"/>
    <n v="1"/>
    <s v="rambler"/>
  </r>
  <r>
    <s v="GA1.2.461691170.1581104899"/>
    <s v="Mercedes-krasnodar.ru"/>
    <s v="Mercedes"/>
    <s v="Krasnodar"/>
    <s v="Krasnodar Krai"/>
    <s v="Safari"/>
    <s v="tablet"/>
    <x v="37"/>
    <n v="4"/>
    <s v="(not set)"/>
    <s v="автосалон киа в краснодаре"/>
    <s v="organic"/>
    <s v="rambler"/>
    <n v="1.6435185185185201E-3"/>
    <n v="0"/>
    <n v="1"/>
    <s v="/"/>
    <m/>
    <m/>
    <m/>
    <m/>
    <n v="0"/>
    <n v="0"/>
    <n v="0"/>
    <n v="0"/>
    <s v="rambler"/>
  </r>
  <r>
    <s v="GA1.2.638249815.1581053093"/>
    <s v="Mercedes-krasnodar.ru"/>
    <s v="Mercedes"/>
    <s v="Krasnodar"/>
    <s v="Krasnodar Krai"/>
    <s v="Chrome"/>
    <s v="desktop"/>
    <x v="37"/>
    <n v="4"/>
    <n v="36451549"/>
    <s v="киа краснодар"/>
    <s v="cpc"/>
    <s v="yandex"/>
    <n v="0"/>
    <n v="0"/>
    <n v="1"/>
    <s v="/"/>
    <m/>
    <m/>
    <m/>
    <m/>
    <n v="1"/>
    <n v="1"/>
    <n v="19676"/>
    <n v="1"/>
    <s v="YANDEX"/>
  </r>
  <r>
    <s v="GA1.2.638249815.1581053093"/>
    <s v="Mercedes-krasnodar.ru"/>
    <s v="Mercedes"/>
    <s v="Krasnodar"/>
    <s v="Krasnodar Krai"/>
    <s v="Chrome"/>
    <s v="desktop"/>
    <x v="37"/>
    <n v="4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desktop_reg:35_ret:_apt:none&amp;yclid=412822177785610068"/>
    <m/>
    <m/>
    <m/>
    <m/>
    <n v="1"/>
    <n v="1"/>
    <n v="28480"/>
    <n v="1"/>
    <s v="YANDEX"/>
  </r>
  <r>
    <s v="GA1.2.697508204.1581055890"/>
    <s v="Mercedes-krasnodar.ru"/>
    <s v="Mercedes"/>
    <s v="Krasnodar"/>
    <s v="Krasnodar Krai"/>
    <s v="Samsung Internet"/>
    <s v="mobile"/>
    <x v="37"/>
    <n v="2"/>
    <s v="Mercedes_Krasnodar_Poisk"/>
    <e v="#NAME?"/>
    <s v="cpc"/>
    <s v="google"/>
    <n v="0"/>
    <n v="0"/>
    <n v="1"/>
    <s v="/special/purchase/glc_prime/?placement="/>
    <m/>
    <m/>
    <m/>
    <m/>
    <n v="1"/>
    <n v="1"/>
    <n v="8091"/>
    <n v="1"/>
    <s v="google"/>
  </r>
  <r>
    <s v="GA1.2.1126792518.1581080712"/>
    <s v="Mercedes-krasnodar.ru"/>
    <s v="Mercedes"/>
    <s v="Krasnodar"/>
    <s v="Krasnodar Krai"/>
    <s v="Safari"/>
    <s v="mobile"/>
    <x v="37"/>
    <n v="2"/>
    <s v="Mercedes_Krasnodar_Poisk"/>
    <e v="#NAME?"/>
    <s v="cpc"/>
    <s v="google"/>
    <n v="0"/>
    <n v="0"/>
    <n v="1"/>
    <s v="/special/purchase/cla/?placement="/>
    <m/>
    <m/>
    <m/>
    <m/>
    <n v="0"/>
    <n v="0"/>
    <n v="0"/>
    <n v="0"/>
    <s v="google"/>
  </r>
  <r>
    <s v="GA1.2.1432920602.1581066919"/>
    <s v="Mercedes-krasnodar.ru"/>
    <s v="Mercedes"/>
    <s v="Krasnodar"/>
    <s v="Krasnodar Krai"/>
    <s v="Safari"/>
    <s v="mobile"/>
    <x v="37"/>
    <n v="2"/>
    <s v="Mercedes_Krasnodar_Poisk"/>
    <e v="#NAME?"/>
    <s v="cpc"/>
    <s v="google"/>
    <n v="0"/>
    <n v="0"/>
    <n v="1"/>
    <s v="/special/purchase/c180/?placement="/>
    <m/>
    <m/>
    <m/>
    <m/>
    <n v="0"/>
    <n v="0"/>
    <n v="0"/>
    <n v="0"/>
    <s v="google"/>
  </r>
  <r>
    <s v="GA1.2.593888644.1581063722"/>
    <s v="Mercedes-krasnodar.ru"/>
    <s v="Mercedes"/>
    <s v="Krasnodar"/>
    <s v="Krasnodar Krai"/>
    <s v="Safari"/>
    <s v="mobile"/>
    <x v="37"/>
    <n v="2"/>
    <s v="Mercedes_Krasnodar_Poisk"/>
    <e v="#NAME?"/>
    <s v="cpc"/>
    <s v="google"/>
    <n v="0"/>
    <n v="0"/>
    <n v="1"/>
    <s v="/special/purchase/GT_AMG/?placement="/>
    <m/>
    <m/>
    <m/>
    <m/>
    <n v="0"/>
    <n v="0"/>
    <n v="0"/>
    <n v="0"/>
    <s v="google"/>
  </r>
  <r>
    <s v="GA1.2.1428320023.1561105935"/>
    <s v="Mercedes-krasnodar.ru"/>
    <s v="Mercedes"/>
    <s v="Krasnodar"/>
    <s v="Krasnodar Krai"/>
    <s v="Chrome"/>
    <s v="desktop"/>
    <x v="37"/>
    <n v="2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1725655416.1581058026"/>
    <s v="Mercedes-krasnodar.ru"/>
    <s v="Mercedes"/>
    <s v="Krasnodar"/>
    <s v="Krasnodar Krai"/>
    <s v="Chrome"/>
    <s v="mobile"/>
    <x v="37"/>
    <n v="2"/>
    <s v="Mercedes_Krasnodar_Poisk"/>
    <e v="#NAME?"/>
    <s v="cpc"/>
    <s v="google"/>
    <n v="0"/>
    <n v="0"/>
    <n v="1"/>
    <s v="/special/purchase/e220/?placement="/>
    <m/>
    <m/>
    <m/>
    <m/>
    <n v="0"/>
    <n v="0"/>
    <n v="0"/>
    <n v="0"/>
    <s v="google"/>
  </r>
  <r>
    <s v="GA1.2.2028821894.1581063047"/>
    <s v="Mercedes-krasnodar.ru"/>
    <s v="Mercedes"/>
    <s v="Krasnodar"/>
    <s v="Krasnodar Krai"/>
    <s v="Chrome"/>
    <s v="mobile"/>
    <x v="37"/>
    <n v="2"/>
    <s v="Mercedes_Krasnodar_Poisk"/>
    <e v="#NAME?"/>
    <s v="cpc"/>
    <s v="google"/>
    <n v="0"/>
    <n v="0"/>
    <n v="1"/>
    <s v="/special/purchase/?placement="/>
    <m/>
    <m/>
    <m/>
    <m/>
    <n v="1"/>
    <n v="1"/>
    <n v="40825"/>
    <n v="1"/>
    <s v="google"/>
  </r>
  <r>
    <s v="GA1.2.520167392.1581062025"/>
    <s v="Mercedes-krasnodar.ru"/>
    <s v="Mercedes"/>
    <s v="Krasnodar"/>
    <s v="Krasnodar Krai"/>
    <s v="Chrome"/>
    <s v="mobile"/>
    <x v="37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877583697.1581085507"/>
    <s v="Mercedes-krasnodar.ru"/>
    <s v="Mercedes"/>
    <s v="Krasnodar"/>
    <s v="Krasnodar Krai"/>
    <s v="Chrome"/>
    <s v="desktop"/>
    <x v="37"/>
    <n v="2"/>
    <s v="Mercedes_Krasnodar_Poisk"/>
    <e v="#NAME?"/>
    <s v="cpc"/>
    <s v="google"/>
    <n v="0"/>
    <n v="0"/>
    <n v="1"/>
    <s v="/special/purchase/?placement="/>
    <m/>
    <m/>
    <m/>
    <m/>
    <n v="1"/>
    <n v="1"/>
    <n v="29074"/>
    <n v="1"/>
    <s v="google"/>
  </r>
  <r>
    <s v="GA1.2.148900130.1581090335"/>
    <s v="Mercedes-krasnodar.ru"/>
    <s v="Mercedes"/>
    <s v="Krasnodar"/>
    <s v="Krasnodar Krai"/>
    <s v="Safari"/>
    <s v="mobile"/>
    <x v="37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889719700.1581076999"/>
    <s v="Mercedes-krasnodar.ru"/>
    <s v="Mercedes"/>
    <s v="Krasnodar"/>
    <s v="Krasnodar Krai"/>
    <s v="Safari"/>
    <s v="mobile"/>
    <x v="37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878055264.1581071520"/>
    <s v="Mercedes-krasnodar.ru"/>
    <s v="Mercedes"/>
    <s v="Krasnodar"/>
    <s v="Krasnodar Krai"/>
    <s v="YaBrowser"/>
    <s v="tablet"/>
    <x v="37"/>
    <n v="2"/>
    <s v="(not set)"/>
    <s v="ключ авто краснодар"/>
    <s v="organic"/>
    <s v="yandex"/>
    <n v="0"/>
    <n v="0"/>
    <n v="1"/>
    <s v="/models/e220-x-line/options/"/>
    <m/>
    <m/>
    <m/>
    <m/>
    <n v="0"/>
    <n v="0"/>
    <n v="0"/>
    <n v="0"/>
    <s v="YANDEX"/>
  </r>
  <r>
    <s v="GA1.2.1668359469.1581056708"/>
    <s v="Mercedes-krasnodar.ru"/>
    <s v="Mercedes"/>
    <s v="Krasnodar"/>
    <s v="Krasnodar Krai"/>
    <s v="Android Webview"/>
    <s v="mobile"/>
    <x v="37"/>
    <n v="2"/>
    <n v="36451494"/>
    <s v="Mercedes e400 цена"/>
    <s v="cpc"/>
    <s v="yandex"/>
    <n v="0"/>
    <n v="0"/>
    <n v="1"/>
    <s v="/special/purchase/e400/?calltouch_tm=yd_c:36451494_gb:3435678541_ad:6081153733_ph:14000344893_st:search_pt:premium_p:2_s:none_dt:mobile_reg:35_ret:_apt:none&amp;yclid=413743560929082044"/>
    <m/>
    <m/>
    <m/>
    <m/>
    <n v="0"/>
    <n v="0"/>
    <n v="0"/>
    <n v="0"/>
    <s v="YANDEX"/>
  </r>
  <r>
    <s v="GA1.2.890779991.1579001171"/>
    <s v="BMW-keyauto-krd.ru"/>
    <s v="BMW"/>
    <s v="Krasnodar"/>
    <s v="Krasnodar Krai"/>
    <s v="YaBrowser"/>
    <s v="desktop"/>
    <x v="37"/>
    <n v="2"/>
    <n v="36006641"/>
    <s v="хендай ремонт"/>
    <s v="cpc"/>
    <s v="yandex"/>
    <n v="0"/>
    <n v="0"/>
    <n v="1"/>
    <s v="/offers/service/bazovoe-to-ot-4900r/?calltouch_tm=yd_c:36006641_gb:3969659506_ad:8503113361_ph:19435453020_st:search_pt:premium_p:3_s:none_dt:desktop_reg:35_ret:_apt:none&amp;yclid=413444726266563528"/>
    <m/>
    <m/>
    <m/>
    <m/>
    <n v="0"/>
    <n v="0"/>
    <n v="0"/>
    <n v="0"/>
    <s v="YANDEX"/>
  </r>
  <r>
    <s v="GA1.2.1808381088.1580716282"/>
    <s v="Mercedes-krasnodar.ru"/>
    <s v="Mercedes"/>
    <s v="Krasnodar"/>
    <s v="Krasnodar Krai"/>
    <s v="YaBrowser"/>
    <s v="mobile"/>
    <x v="37"/>
    <n v="2"/>
    <n v="36451504"/>
    <s v="киа рио в кредит"/>
    <s v="cpc"/>
    <s v="yandex"/>
    <n v="0"/>
    <n v="0"/>
    <n v="1"/>
    <s v="/special/purchase/e220/?calltouch_tm=yd_c:36451504_gb:3435678787_ad:6081156757_ph:14000352501_st:search_pt:premium_p:1_s:none_dt:mobile_reg:35_ret:_apt:none&amp;yclid=416131841634368032"/>
    <m/>
    <m/>
    <m/>
    <m/>
    <n v="1"/>
    <n v="1"/>
    <n v="15149"/>
    <n v="1"/>
    <s v="YANDEX"/>
  </r>
  <r>
    <s v="GA1.2.1334321526.1581077705"/>
    <s v="BMW-keyauto-krd.ru"/>
    <s v="BMW"/>
    <s v="Krasnodar"/>
    <s v="Krasnodar Krai"/>
    <s v="Chrome"/>
    <s v="mobile"/>
    <x v="37"/>
    <n v="2"/>
    <n v="36006641"/>
    <s v="BMW то"/>
    <s v="cpc"/>
    <s v="yandex"/>
    <n v="0"/>
    <n v="0"/>
    <n v="1"/>
    <s v="/offers/service/bazovoe-to-ot-4900r/?calltouch_tm=yd_c:36006641_gb:3969659506_ad:8503113361_ph:19435453130_st:search_pt:premium_p:1_s:none_dt:mobile_reg:26_ret:_apt:none&amp;yclid=420164241898633886"/>
    <m/>
    <m/>
    <m/>
    <m/>
    <n v="1"/>
    <n v="1"/>
    <n v="43481"/>
    <n v="1"/>
    <s v="YANDEX"/>
  </r>
  <r>
    <s v="GA1.2.1632637901.1561463446"/>
    <s v="Mercedes-krasnodar.ru"/>
    <s v="Mercedes"/>
    <s v="Krasnodar"/>
    <s v="Krasnodar Krai"/>
    <s v="Chrome"/>
    <s v="tablet"/>
    <x v="37"/>
    <n v="2"/>
    <n v="36451555"/>
    <s v="Mercedes"/>
    <s v="cpc"/>
    <s v="yandex"/>
    <n v="0"/>
    <n v="0"/>
    <n v="1"/>
    <s v="/?calltouch_tm=yd_c:36451555_gb:3435681404_ad:6081171179_ph:14000400386_st:context_pt:none_p:0_s:fun.arts.studio.rotate.baraban_dt:tablet_reg:35_ret:_apt:none&amp;yclid=3544459588794880130"/>
    <m/>
    <m/>
    <m/>
    <m/>
    <n v="0"/>
    <n v="0"/>
    <n v="0"/>
    <n v="0"/>
    <s v="YANDEX"/>
  </r>
  <r>
    <s v="GA1.2.521922546.1579095310"/>
    <s v="Mercedes-krasnodar.ru"/>
    <s v="Mercedes"/>
    <s v="Krasnodar"/>
    <s v="Krasnodar Krai"/>
    <s v="Chrome"/>
    <s v="desktop"/>
    <x v="37"/>
    <n v="2"/>
    <n v="36451490"/>
    <s v="киа церато цена"/>
    <s v="cpc"/>
    <s v="yandex"/>
    <n v="0"/>
    <n v="0"/>
    <n v="1"/>
    <s v="/special/purchase/c200/?calltouch_tm=yd_c:36451490_gb:3435678324_ad:6081150692_ph:14000338759_st:search_pt:premium_p:2_s:none_dt:desktop_reg:35_ret:_apt:none&amp;yclid=417380707039740784"/>
    <m/>
    <m/>
    <m/>
    <m/>
    <n v="0"/>
    <n v="0"/>
    <n v="0"/>
    <n v="0"/>
    <s v="YANDEX"/>
  </r>
  <r>
    <s v="GA1.2.1164885827.1581069202"/>
    <s v="Mercedes-krasnodar.ru"/>
    <s v="Mercedes"/>
    <s v="Krasnodar"/>
    <s v="Krasnodar Krai"/>
    <s v="Chrome"/>
    <s v="mobile"/>
    <x v="37"/>
    <n v="2"/>
    <n v="36451490"/>
    <s v="киа серато краснодар"/>
    <s v="cpc"/>
    <s v="yandex"/>
    <n v="0"/>
    <n v="0"/>
    <n v="1"/>
    <s v="/special/purchase/c200/?calltouch_tm=yd_c:36451490_gb:3435678324_ad:6081150692_ph:14000338682_st:search_pt:premium_p:3_s:none_dt:mobile_reg:35_ret:_apt:none&amp;yclid=417018057294118682"/>
    <m/>
    <m/>
    <m/>
    <m/>
    <n v="1"/>
    <n v="1"/>
    <n v="8290"/>
    <n v="1"/>
    <s v="YANDEX"/>
  </r>
  <r>
    <s v="GA1.2.1347965709.1581010320"/>
    <s v="Mercedes-krasnodar.ru"/>
    <s v="Mercedes"/>
    <s v="Krasnodar"/>
    <s v="Krasnodar Krai"/>
    <s v="Chrome"/>
    <s v="mobile"/>
    <x v="37"/>
    <n v="2"/>
    <n v="36451504"/>
    <s v="купить киа рио в краснодаре"/>
    <s v="cpc"/>
    <s v="yandex"/>
    <n v="0"/>
    <n v="0"/>
    <n v="1"/>
    <s v="/special/purchase/e220/?calltouch_tm=yd_c:36451504_gb:3435678787_ad:6081156757_ph:15338217500_st:search_pt:other_p:4_s:none_dt:mobile_reg:35_ret:_apt:none&amp;yclid=416191156272003616"/>
    <m/>
    <m/>
    <m/>
    <m/>
    <n v="1"/>
    <n v="1"/>
    <n v="36361"/>
    <n v="1"/>
    <s v="YANDEX"/>
  </r>
  <r>
    <s v="GA1.2.1724303291.1580491748"/>
    <s v="Mercedes-krasnodar.ru"/>
    <s v="Mercedes"/>
    <s v="Krasnodar"/>
    <s v="Krasnodar Krai"/>
    <s v="Chrome"/>
    <s v="mobile"/>
    <x v="37"/>
    <n v="2"/>
    <n v="36451504"/>
    <s v="киа рио"/>
    <s v="cpc"/>
    <s v="yandex"/>
    <n v="0"/>
    <n v="0"/>
    <n v="1"/>
    <s v="/special/purchase/e220/?calltouch_tm=yd_c:36451504_gb:3435678788_ad:6081156759_ph:15338213244_st:search_pt:premium_p:3_s:none_dt:mobile_reg:35_ret:_apt:none&amp;yclid=416664174616415554"/>
    <m/>
    <m/>
    <m/>
    <m/>
    <n v="0"/>
    <n v="0"/>
    <n v="0"/>
    <n v="0"/>
    <s v="YANDEX"/>
  </r>
  <r>
    <s v="GA1.2.1381108956.1578149822"/>
    <s v="Mercedes-krasnodar.ru"/>
    <s v="Mercedes"/>
    <s v="Krasnodar"/>
    <s v="Krasnodar Krai"/>
    <s v="Chrome"/>
    <s v="mobile"/>
    <x v="37"/>
    <n v="2"/>
    <n v="36451549"/>
    <s v="Mercedes купить"/>
    <s v="cpc"/>
    <s v="yandex"/>
    <n v="0"/>
    <n v="0"/>
    <n v="1"/>
    <s v="/special/purchase/?calltouch_tm=yd_c:36451549_gb:3435681394_ad:6081170080_ph:14000399315_st:search_pt:premium_p:1_s:none_dt:mobile_reg:10995_ret:_apt:none&amp;yclid=416762922354112892"/>
    <m/>
    <m/>
    <m/>
    <m/>
    <n v="0"/>
    <n v="0"/>
    <n v="0"/>
    <n v="0"/>
    <s v="YANDEX"/>
  </r>
  <r>
    <s v="GA1.2.1923558660.1581062037"/>
    <s v="Mercedes-krasnodar.ru"/>
    <s v="Mercedes"/>
    <s v="Krasnodar"/>
    <s v="Krasnodar Krai"/>
    <s v="Chrome"/>
    <s v="mobile"/>
    <x v="37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3_s:none_dt:mobile_reg:35_ret:_apt:none&amp;yclid=415161266826410378"/>
    <m/>
    <m/>
    <m/>
    <m/>
    <n v="1"/>
    <n v="1"/>
    <n v="27123"/>
    <n v="1"/>
    <s v="YANDEX"/>
  </r>
  <r>
    <s v="GA1.2.1959045075.1581066739"/>
    <s v="Mercedes-krasnodar.ru"/>
    <s v="Mercedes"/>
    <s v="Krasnodar"/>
    <s v="Krasnodar Krai"/>
    <s v="Chrome"/>
    <s v="mobile"/>
    <x v="37"/>
    <n v="2"/>
    <n v="36451549"/>
    <s v="киа 2019"/>
    <s v="cpc"/>
    <s v="yandex"/>
    <n v="0"/>
    <n v="0"/>
    <n v="1"/>
    <s v="/special/purchase/?calltouch_tm=yd_c:36451549_gb:3435681394_ad:6081170080_ph:14000399286_st:search_pt:premium_p:2_s:none_dt:mobile_reg:35_ret:_apt:none&amp;yclid=416344341540802402"/>
    <m/>
    <m/>
    <m/>
    <m/>
    <n v="1"/>
    <n v="1"/>
    <n v="32304"/>
    <n v="1"/>
    <s v="YANDEX"/>
  </r>
  <r>
    <s v="GA1.2.1640789693.1571904459"/>
    <s v="Mercedes-krasnodar.ru"/>
    <s v="Mercedes"/>
    <s v="Krasnodar"/>
    <s v="Krasnodar Krai"/>
    <s v="Chrome"/>
    <s v="desktop"/>
    <x v="37"/>
    <n v="2"/>
    <n v="36451549"/>
    <s v="киа купить"/>
    <s v="cpc"/>
    <s v="yandex"/>
    <n v="0"/>
    <n v="0"/>
    <n v="1"/>
    <s v="/special/purchase/?calltouch_tm=yd_c:36451549_gb:3435681394_ad:6081170080_ph:14000399289_st:search_pt:premium_p:3_s:none_dt:desktop_reg:35_ret:_apt:none&amp;yclid=417356262992536140"/>
    <m/>
    <m/>
    <m/>
    <m/>
    <n v="0"/>
    <n v="0"/>
    <n v="0"/>
    <n v="0"/>
    <s v="YANDEX"/>
  </r>
  <r>
    <s v="GA1.2.29358982.1581069124"/>
    <s v="Mercedes-krasnodar.ru"/>
    <s v="Mercedes"/>
    <s v="Krasnodar"/>
    <s v="Krasnodar Krai"/>
    <s v="Chrome"/>
    <s v="desktop"/>
    <x v="37"/>
    <n v="2"/>
    <n v="36451549"/>
    <s v="киа официальный сайт"/>
    <s v="cpc"/>
    <s v="yandex"/>
    <n v="0"/>
    <n v="0"/>
    <n v="1"/>
    <s v="/special/purchase/?calltouch_tm=yd_c:36451549_gb:3435681394_ad:6081170080_ph:14000399298_st:search_pt:premium_p:1_s:go.mail.ru_dt:desktop_reg:35_ret:_apt:none&amp;yclid=416997562470659488"/>
    <m/>
    <m/>
    <m/>
    <m/>
    <n v="0"/>
    <n v="0"/>
    <n v="0"/>
    <n v="0"/>
    <s v="YANDEX"/>
  </r>
  <r>
    <s v="GA1.2.386675071.1581056760"/>
    <s v="Mercedes-krasnodar.ru"/>
    <s v="Mercedes"/>
    <s v="Krasnodar"/>
    <s v="Krasnodar Krai"/>
    <s v="Chrome"/>
    <s v="desktop"/>
    <x v="37"/>
    <n v="2"/>
    <n v="36451549"/>
    <s v="киа цена"/>
    <s v="cpc"/>
    <s v="yandex"/>
    <n v="0"/>
    <n v="0"/>
    <n v="1"/>
    <s v="(entrance)"/>
    <m/>
    <m/>
    <m/>
    <m/>
    <n v="0"/>
    <n v="0"/>
    <n v="0"/>
    <n v="0"/>
    <s v="YANDEX"/>
  </r>
  <r>
    <s v="GA1.2.1122255691.1581062642"/>
    <s v="Mercedes-krasnodar.ru"/>
    <s v="Mercedes"/>
    <s v="Krasnodar"/>
    <s v="Krasnodar Krai"/>
    <s v="YaBrowser"/>
    <s v="desktop"/>
    <x v="37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3_s:none_dt:desktop_reg:35_ret:_apt:none&amp;yclid=415325533723462854"/>
    <m/>
    <m/>
    <m/>
    <m/>
    <n v="0"/>
    <n v="0"/>
    <n v="0"/>
    <n v="0"/>
    <s v="YANDEX"/>
  </r>
  <r>
    <s v="GA1.2.1122331702.1581051815"/>
    <s v="Mercedes-krasnodar.ru"/>
    <s v="Mercedes"/>
    <s v="Krasnodar"/>
    <s v="Krasnodar Krai"/>
    <s v="YaBrowser"/>
    <s v="mobile"/>
    <x v="37"/>
    <n v="2"/>
    <n v="36451549"/>
    <s v="Mercedes"/>
    <s v="cpc"/>
    <s v="yandex"/>
    <n v="0"/>
    <n v="0"/>
    <n v="1"/>
    <s v="/special/purchase/?calltouch_tm=yd_c:36451549_gb:3436027166_ad:6082727479_ph:14002772509_st:search_pt:premium_p:2_s:none_dt:mobile_reg:35_ret:_apt:none&amp;yclid=412460325003353580"/>
    <m/>
    <m/>
    <m/>
    <m/>
    <n v="1"/>
    <n v="1"/>
    <n v="29270"/>
    <n v="1"/>
    <s v="YANDEX"/>
  </r>
  <r>
    <s v="GA1.2.854198914.1581062820"/>
    <s v="Mercedes-krasnodar.ru"/>
    <s v="Mercedes"/>
    <s v="Krasnodar"/>
    <s v="Krasnodar Krai"/>
    <s v="YaBrowser"/>
    <s v="mobile"/>
    <x v="37"/>
    <n v="2"/>
    <n v="36451549"/>
    <s v="Mercedes"/>
    <s v="cpc"/>
    <s v="yandex"/>
    <n v="0"/>
    <n v="0"/>
    <n v="1"/>
    <s v="/special/purchase/?calltouch_tm=yd_c:36451549_gb:3436027166_ad:6082727479_ph:14002772509_st:search_pt:premium_p:1_s:none_dt:mobile_reg:35_ret:_apt:none&amp;yclid=415345748404637538"/>
    <m/>
    <m/>
    <m/>
    <m/>
    <n v="0"/>
    <n v="0"/>
    <n v="0"/>
    <n v="0"/>
    <s v="YANDEX"/>
  </r>
  <r>
    <s v="GA1.2.444158100.1581080175"/>
    <s v="Mercedes-krasnodar.ru"/>
    <s v="Mercedes"/>
    <s v="Krasnodar"/>
    <s v="Krasnodar Krai"/>
    <s v="Safari"/>
    <s v="mobile"/>
    <x v="37"/>
    <n v="2"/>
    <n v="36451549"/>
    <s v="Mercedes"/>
    <s v="cpc"/>
    <s v="yandex"/>
    <n v="0"/>
    <n v="0"/>
    <n v="1"/>
    <s v="/special/purchase/?calltouch_tm=yd_c:36451549_gb:3436027166_ad:6082727479_ph:14002772509_st:search_pt:other_p:1_s:none_dt:mobile_reg:35_ret:_apt:none&amp;yclid=419894312742189770"/>
    <m/>
    <m/>
    <m/>
    <m/>
    <n v="0"/>
    <n v="0"/>
    <n v="0"/>
    <n v="0"/>
    <s v="YANDEX"/>
  </r>
  <r>
    <s v="GA1.2.771579998.1580894180"/>
    <s v="Mercedes-krasnodar.ru"/>
    <s v="Mercedes"/>
    <s v="Krasnodar"/>
    <s v="Krasnodar Krai"/>
    <s v="YaBrowser"/>
    <s v="desktop"/>
    <x v="37"/>
    <n v="2"/>
    <n v="36451549"/>
    <s v="КИА"/>
    <s v="cpc"/>
    <s v="yandex"/>
    <n v="0"/>
    <n v="0"/>
    <n v="1"/>
    <s v="/special/purchase/?calltouch_tm=yd_c:36451549_gb:3436027166_ad:6082727479_ph:14002772508_st:search_pt:premium_p:2_s:none_dt:desktop_reg:35_ret:_apt:none&amp;yclid=416909779108662394"/>
    <m/>
    <m/>
    <m/>
    <m/>
    <n v="0"/>
    <n v="0"/>
    <n v="0"/>
    <n v="0"/>
    <s v="YANDEX"/>
  </r>
  <r>
    <s v="GA1.2.279615365.1581067692"/>
    <s v="Mercedes-krasnodar.ru"/>
    <s v="Mercedes"/>
    <s v="Sochi"/>
    <s v="Krasnodar Krai"/>
    <s v="YaBrowser"/>
    <s v="desktop"/>
    <x v="37"/>
    <n v="2"/>
    <n v="36451504"/>
    <s v="киа рио дилер в краснодаре"/>
    <s v="cpc"/>
    <s v="yandex"/>
    <n v="0"/>
    <n v="0"/>
    <n v="1"/>
    <s v="/special/purchase/e220/?calltouch_tm=yd_c:36451504_gb:3435678787_ad:6081156757_ph:14000352471_st:search_pt:premium_p:2_s:none_dt:desktop_reg:239_ret:_apt:none&amp;yclid=416624027406720610"/>
    <m/>
    <m/>
    <m/>
    <m/>
    <n v="1"/>
    <n v="1"/>
    <n v="15933"/>
    <n v="1"/>
    <s v="YANDEX"/>
  </r>
  <r>
    <s v="GA1.2.1019057766.1575535721"/>
    <s v="Mercedes-krasnodar.ru"/>
    <s v="Mercedes"/>
    <s v="Sochi"/>
    <s v="Krasnodar Krai"/>
    <s v="YaBrowser"/>
    <s v="mobile"/>
    <x v="37"/>
    <n v="2"/>
    <s v="(not set)"/>
    <s v="офицальный центр кия коаснлдаре"/>
    <s v="organic"/>
    <s v="yandex"/>
    <n v="0"/>
    <n v="0"/>
    <n v="1"/>
    <s v="/models/e220/options/"/>
    <m/>
    <m/>
    <m/>
    <m/>
    <n v="1"/>
    <n v="1"/>
    <n v="16323"/>
    <n v="1"/>
    <s v="YANDEX"/>
  </r>
  <r>
    <s v="GA1.2.194555735.1581055380"/>
    <s v="Mercedes-krasnodar.ru"/>
    <s v="Mercedes"/>
    <s v="Tikhoretsk"/>
    <s v="Krasnodar Krai"/>
    <s v="Opera"/>
    <s v="desktop"/>
    <x v="37"/>
    <n v="2"/>
    <n v="36451497"/>
    <s v="Mercedes cls купить"/>
    <s v="cpc"/>
    <s v="yandex"/>
    <n v="0"/>
    <n v="0"/>
    <n v="1"/>
    <s v="/special/purchase/cls/?calltouch_tm=yd_c:36451497_gb:3435678553_ad:6081154541_ph:14000348340_st:search_pt:premium_p:2_s:none_dt:desktop_reg:239_ret:_apt:none&amp;yclid=413394450287985608"/>
    <m/>
    <m/>
    <m/>
    <m/>
    <n v="0"/>
    <n v="0"/>
    <n v="0"/>
    <n v="0"/>
    <s v="YANDEX"/>
  </r>
  <r>
    <s v="GA1.2.2144045555.1581071443"/>
    <s v="Mercedes-krasnodar.ru"/>
    <s v="Mercedes"/>
    <s v="(not set)"/>
    <s v="Krasnodar Krai"/>
    <s v="Opera"/>
    <s v="desktop"/>
    <x v="37"/>
    <n v="2"/>
    <n v="36451531"/>
    <s v="киа спортридж"/>
    <s v="cpc"/>
    <s v="yandex"/>
    <n v="0"/>
    <n v="0"/>
    <n v="1"/>
    <s v="/special/purchase/gls/?calltouch_tm=yd_c:36451531_gb:3435681094_ad:6081167802_ph:15338969092_st:search_pt:premium_p:3_s:none_dt:desktop_reg:10997_ret:_apt:none&amp;yclid=417607257127935562"/>
    <m/>
    <m/>
    <m/>
    <m/>
    <n v="1"/>
    <n v="1"/>
    <n v="14285"/>
    <n v="1"/>
    <s v="YANDEX"/>
  </r>
  <r>
    <s v="GA1.2.737079617.1581063269"/>
    <s v="Mercedes-krasnodar.ru"/>
    <s v="Mercedes"/>
    <s v="Kurganinsk"/>
    <s v="Krasnodar Krai"/>
    <s v="Opera"/>
    <s v="desktop"/>
    <x v="37"/>
    <n v="2"/>
    <n v="36451549"/>
    <s v="киа официальный сайт"/>
    <s v="cpc"/>
    <s v="yandex"/>
    <n v="0"/>
    <n v="0"/>
    <n v="1"/>
    <s v="(entrance)"/>
    <m/>
    <m/>
    <m/>
    <m/>
    <n v="0"/>
    <n v="0"/>
    <n v="0"/>
    <n v="0"/>
    <s v="YANDEX"/>
  </r>
  <r>
    <s v="GA1.2.817520469.1580210843"/>
    <s v="Mercedes-krasnodar.ru"/>
    <s v="Mercedes"/>
    <s v="Gelendzhik"/>
    <s v="Krasnodar Krai"/>
    <s v="Opera"/>
    <s v="desktop"/>
    <x v="37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35_ret:_apt:none&amp;yclid=418286273252058962"/>
    <m/>
    <m/>
    <m/>
    <m/>
    <n v="1"/>
    <n v="1"/>
    <n v="44253"/>
    <n v="1"/>
    <s v="YANDEX"/>
  </r>
  <r>
    <s v="GA1.2.1991594811.1540137557"/>
    <s v="Mercedes-krasnodar.ru"/>
    <s v="Mercedes"/>
    <s v="Gelendzhik"/>
    <s v="Krasnodar Krai"/>
    <s v="YaBrowser"/>
    <s v="desktop"/>
    <x v="37"/>
    <n v="2"/>
    <n v="36451549"/>
    <s v="Mercedes"/>
    <s v="cpc"/>
    <s v="yandex"/>
    <n v="0"/>
    <n v="0"/>
    <n v="1"/>
    <s v="/special/purchase/?calltouch_tm=yd_c:36451549_gb:3436027166_ad:6082727479_ph:14002772509_st:search_pt:premium_p:1_s:none_dt:desktop_reg:10993_ret:_apt:none&amp;yclid=415580924648913446"/>
    <m/>
    <m/>
    <m/>
    <m/>
    <n v="1"/>
    <n v="1"/>
    <n v="34776"/>
    <n v="1"/>
    <s v="YANDEX"/>
  </r>
  <r>
    <s v="GA1.2.224149724.1581058310"/>
    <s v="Mercedes-krasnodar.ru"/>
    <s v="Mercedes"/>
    <s v="Vyselki"/>
    <s v="Krasnodar Krai"/>
    <s v="YaBrowser"/>
    <s v="desktop"/>
    <x v="37"/>
    <n v="2"/>
    <n v="36451497"/>
    <s v="киа пиканто комплектации и цены фото"/>
    <s v="cpc"/>
    <s v="yandex"/>
    <n v="0"/>
    <n v="0"/>
    <n v="1"/>
    <s v="/special/purchase/cls/?calltouch_tm=yd_c:36451497_gb:3435678553_ad:6081154541_ph:14000348519_st:search_pt:premium_p:1_s:none_dt:desktop_reg:35_ret:_apt:none&amp;yclid=414163339632736886"/>
    <m/>
    <m/>
    <m/>
    <m/>
    <n v="1"/>
    <n v="1"/>
    <n v="22923"/>
    <n v="1"/>
    <s v="YANDEX"/>
  </r>
  <r>
    <s v="GA1.2.1319944049.1581053501"/>
    <s v="Mercedes-krasnodar.ru"/>
    <s v="Mercedes"/>
    <s v="Tuapse"/>
    <s v="Krasnodar Krai"/>
    <s v="Chrome"/>
    <s v="desktop"/>
    <x v="37"/>
    <n v="2"/>
    <n v="36451531"/>
    <s v="киа спортаж"/>
    <s v="cpc"/>
    <s v="yandex"/>
    <n v="0"/>
    <n v="0"/>
    <n v="1"/>
    <s v="/special/purchase/gls/?calltouch_tm=yd_c:36451531_gb:3435681095_ad:6081167804_ph:14000865927_st:search_pt:premium_p:2_s:none_dt:desktop_reg:99299_ret:_apt:none&amp;yclid=412901637525365338"/>
    <m/>
    <m/>
    <m/>
    <m/>
    <n v="1"/>
    <n v="1"/>
    <n v="37547"/>
    <n v="1"/>
    <s v="YANDEX"/>
  </r>
  <r>
    <s v="GA1.2.240896592.1581056300"/>
    <s v="Mercedes-krasnodar.ru"/>
    <s v="Mercedes"/>
    <s v="Dinskaya"/>
    <s v="Krasnodar Krai"/>
    <s v="Chrome"/>
    <s v="desktop"/>
    <x v="37"/>
    <n v="2"/>
    <n v="36451497"/>
    <s v="киа пиканто комплектации и цены фото"/>
    <s v="cpc"/>
    <s v="yandex"/>
    <n v="0"/>
    <n v="0"/>
    <n v="1"/>
    <s v="/special/purchase/cls/?calltouch_tm=yd_c:36451497_gb:3435678553_ad:6081154541_ph:14000348519_st:search_pt:premium_p:1_s:none_dt:desktop_reg:35_ret:_apt:none&amp;yclid=413636238165965574"/>
    <m/>
    <m/>
    <m/>
    <m/>
    <n v="0"/>
    <n v="0"/>
    <n v="0"/>
    <n v="0"/>
    <s v="YANDEX"/>
  </r>
  <r>
    <s v="GA1.2.243502109.1581073894"/>
    <s v="Mercedes-krasnodar.ru"/>
    <s v="Mercedes"/>
    <s v="Anapa"/>
    <s v="Krasnodar Krai"/>
    <s v="Chrome"/>
    <s v="desktop"/>
    <x v="37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go.mail.ru_dt:desktop_reg:35_ret:_apt:none&amp;yclid=418213675327321662"/>
    <m/>
    <m/>
    <m/>
    <m/>
    <n v="1"/>
    <n v="1"/>
    <n v="35237"/>
    <n v="1"/>
    <s v="YANDEX"/>
  </r>
  <r>
    <s v="GA1.2.1288259194.1581079037"/>
    <s v="Mercedes-krasnodar.ru"/>
    <s v="Mercedes"/>
    <s v="Gelendzhik"/>
    <s v="Krasnodar Krai"/>
    <s v="Safari"/>
    <s v="desktop"/>
    <x v="37"/>
    <n v="2"/>
    <s v="Mercedes_Krasnodar_Poisk"/>
    <e v="#NAME?"/>
    <s v="cpc"/>
    <s v="google"/>
    <n v="0"/>
    <n v="0"/>
    <n v="1"/>
    <s v="/special/purchase/c200/?placement="/>
    <m/>
    <m/>
    <m/>
    <m/>
    <n v="1"/>
    <n v="1"/>
    <n v="39931"/>
    <n v="1"/>
    <s v="google"/>
  </r>
  <r>
    <s v="GA1.2.1182552531.1581068797"/>
    <s v="Mercedes-krasnodar.ru"/>
    <s v="Mercedes"/>
    <s v="Sochi"/>
    <s v="Krasnodar Krai"/>
    <s v="Chrome"/>
    <s v="mobile"/>
    <x v="37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585970627.1581057450"/>
    <s v="Mercedes-krasnodar.ru"/>
    <s v="Mercedes"/>
    <s v="(not set)"/>
    <s v="Krasnodar Krai"/>
    <s v="Chrome"/>
    <s v="mobile"/>
    <x v="37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1603269419.1581090026"/>
    <s v="Mercedes-krasnodar.ru"/>
    <s v="Mercedes"/>
    <s v="Sochi"/>
    <s v="Krasnodar Krai"/>
    <s v="Chrome"/>
    <s v="mobile"/>
    <x v="37"/>
    <n v="2"/>
    <s v="Mercedes_Krasnodar_Poisk"/>
    <e v="#NAME?"/>
    <s v="cpc"/>
    <s v="google"/>
    <n v="0"/>
    <n v="0"/>
    <n v="1"/>
    <s v="/special/purchase/glc/?placement="/>
    <m/>
    <m/>
    <m/>
    <m/>
    <n v="0"/>
    <n v="0"/>
    <n v="0"/>
    <n v="0"/>
    <s v="google"/>
  </r>
  <r>
    <s v="GA1.2.82842444.1581080800"/>
    <s v="Mercedes-krasnodar.ru"/>
    <s v="Mercedes"/>
    <s v="Sochi"/>
    <s v="Krasnodar Krai"/>
    <s v="Chrome"/>
    <s v="mobile"/>
    <x v="37"/>
    <n v="2"/>
    <s v="Mercedes_Krasnodar_Poisk"/>
    <e v="#NAME?"/>
    <s v="cpc"/>
    <s v="google"/>
    <n v="0"/>
    <n v="0"/>
    <n v="1"/>
    <s v="/special/purchase/?placement="/>
    <m/>
    <m/>
    <m/>
    <m/>
    <n v="1"/>
    <n v="1"/>
    <n v="18719"/>
    <n v="1"/>
    <s v="google"/>
  </r>
  <r>
    <s v="GA1.2.1447886649.1581053730"/>
    <s v="Mercedes-krasnodar.ru"/>
    <s v="Mercedes"/>
    <s v="Novotitarovskaya"/>
    <s v="Krasnodar Krai"/>
    <s v="YaBrowser"/>
    <s v="desktop"/>
    <x v="37"/>
    <n v="8"/>
    <n v="36451549"/>
    <s v="киа официальный сайт"/>
    <s v="cpc"/>
    <s v="yandex"/>
    <n v="0"/>
    <n v="0"/>
    <n v="1"/>
    <s v="/special/purchase/?calltouch_tm=yd_c:36451549_gb:3435681394_ad:6081170080_ph:14000399298_st:search_pt:premium_p:1_s:none_dt:desktop_reg:10995_ret:_apt:none&amp;yclid=412858330033717052"/>
    <m/>
    <m/>
    <m/>
    <m/>
    <n v="1"/>
    <n v="1"/>
    <n v="11603"/>
    <n v="1"/>
    <s v="YANDEX"/>
  </r>
  <r>
    <s v="GA1.2.1447886649.1581053730"/>
    <s v="Mercedes-krasnodar.ru"/>
    <s v="Mercedes"/>
    <s v="Novotitarovskaya"/>
    <s v="Krasnodar Krai"/>
    <s v="YaBrowser"/>
    <s v="desktop"/>
    <x v="37"/>
    <n v="8"/>
    <n v="36451549"/>
    <s v="киа официальный сайт"/>
    <s v="cpc"/>
    <s v="yandex"/>
    <n v="0"/>
    <n v="0"/>
    <n v="1"/>
    <s v="/special/purchase/?calltouch_tm=yd_c:36451549_gb:3435681394_ad:6081170080_ph:14000399299_st:search_pt:premium_p:3_s:none_dt:desktop_reg:10995_ret:_apt:none&amp;yclid=414014277986586466"/>
    <m/>
    <m/>
    <m/>
    <m/>
    <n v="1"/>
    <n v="1"/>
    <n v="26356"/>
    <n v="1"/>
    <s v="YANDEX"/>
  </r>
  <r>
    <s v="GA1.2.1693393526.1581049293"/>
    <s v="Mercedes-krasnodar.ru"/>
    <s v="Mercedes"/>
    <s v="Sochi"/>
    <s v="Krasnodar Krai"/>
    <s v="YaBrowser"/>
    <s v="mobile"/>
    <x v="37"/>
    <n v="6"/>
    <n v="36451494"/>
    <s v="киа оптима"/>
    <s v="cpc"/>
    <s v="yandex"/>
    <n v="0"/>
    <n v="0"/>
    <n v="1"/>
    <s v="/special/purchase/?calltouch_tm=yd_c:36451549_gb:3435681394_ad:6081170080_ph:14000399286_st:search_pt:premium_p:1_s:none_dt:mobile_reg:35_ret:_apt:none&amp;yclid=411843847818338940"/>
    <m/>
    <m/>
    <m/>
    <m/>
    <n v="0"/>
    <n v="0"/>
    <n v="0"/>
    <n v="0"/>
    <s v="YANDEX"/>
  </r>
  <r>
    <s v="GA1.2.1693393526.1581049293"/>
    <s v="Mercedes-krasnodar.ru"/>
    <s v="Mercedes"/>
    <s v="Sochi"/>
    <s v="Krasnodar Krai"/>
    <s v="YaBrowser"/>
    <s v="mobile"/>
    <x v="37"/>
    <n v="6"/>
    <n v="36451494"/>
    <s v="киа оптима"/>
    <s v="cpc"/>
    <s v="yandex"/>
    <n v="0"/>
    <n v="0"/>
    <n v="1"/>
    <s v="/special/purchase/e400/?calltouch_tm=yd_c:36451494_gb:3435678542_ad:6081153735_ph:14000345046_st:search_pt:premium_p:2_s:none_dt:mobile_reg:35_ret:_apt:none&amp;yclid=411833435961986940"/>
    <m/>
    <m/>
    <m/>
    <m/>
    <n v="0"/>
    <n v="0"/>
    <n v="0"/>
    <n v="0"/>
    <s v="YANDEX"/>
  </r>
  <r>
    <s v="GA1.2.82231079.1563097113"/>
    <s v="Mercedes-krasnodar.ru"/>
    <s v="Mercedes"/>
    <s v="Sochi"/>
    <s v="Krasnodar Krai"/>
    <s v="YaBrowser"/>
    <s v="desktop"/>
    <x v="37"/>
    <n v="6"/>
    <n v="36451549"/>
    <s v="киа краснодар"/>
    <s v="cpc"/>
    <s v="yandex"/>
    <n v="0"/>
    <n v="0"/>
    <n v="3"/>
    <s v="/"/>
    <m/>
    <m/>
    <m/>
    <m/>
    <n v="0"/>
    <n v="0"/>
    <n v="0"/>
    <n v="0"/>
    <s v="YANDEX"/>
  </r>
  <r>
    <s v="GA1.2.1468675069.1581098975"/>
    <s v="Mercedes-krasnodar.ru"/>
    <s v="Mercedes"/>
    <s v="Sochi"/>
    <s v="Krasnodar Krai"/>
    <s v="Safari"/>
    <s v="mobile"/>
    <x v="37"/>
    <n v="16"/>
    <s v="(not set)"/>
    <s v="Mercedes motors krasnodar"/>
    <s v="organic"/>
    <s v="bing"/>
    <n v="9.1666666666666702E-3"/>
    <n v="0"/>
    <n v="1"/>
    <s v="/"/>
    <m/>
    <m/>
    <m/>
    <m/>
    <n v="0"/>
    <n v="0"/>
    <n v="0"/>
    <n v="0"/>
    <s v="bing"/>
  </r>
  <r>
    <s v="GA1.2.692794004.1581080926"/>
    <s v="Mercedes-krasnodar.ru"/>
    <s v="Mercedes"/>
    <s v="Sochi"/>
    <s v="Krasnodar Krai"/>
    <s v="Safari"/>
    <s v="mobile"/>
    <x v="37"/>
    <n v="10"/>
    <s v="Mercedes_Krasnodar_Poisk"/>
    <e v="#NAME?"/>
    <s v="cpc"/>
    <s v="google"/>
    <n v="9.1435185185185196E-3"/>
    <n v="0"/>
    <n v="1"/>
    <s v="/special/purchase/?placement="/>
    <m/>
    <m/>
    <m/>
    <m/>
    <n v="0"/>
    <n v="0"/>
    <n v="0"/>
    <n v="0"/>
    <s v="google"/>
  </r>
  <r>
    <s v="GA1.2.593697558.1581061325"/>
    <s v="Mercedes-krasnodar.ru"/>
    <s v="Mercedes"/>
    <s v="Anapa"/>
    <s v="Krasnodar Krai"/>
    <s v="YaBrowser"/>
    <s v="tablet"/>
    <x v="37"/>
    <n v="4"/>
    <n v="36451542"/>
    <s v="киа стингер 2019"/>
    <s v="cpc"/>
    <s v="yandex"/>
    <n v="2.0833333333333299E-4"/>
    <n v="0"/>
    <n v="1"/>
    <s v="/special/purchase/GT_AMG/?calltouch_tm=yd_c:36451542_gb:3435681371_ad:6081169339_ph:14000866538_st:search_pt:premium_p:1_s:none_dt:tablet_reg:1107_ret:_apt:none&amp;yclid=414953520617784546"/>
    <m/>
    <m/>
    <m/>
    <m/>
    <n v="0"/>
    <n v="0"/>
    <n v="0"/>
    <n v="0"/>
    <s v="YANDEX"/>
  </r>
  <r>
    <s v="GA1.2.1137952754.1578904769"/>
    <s v="Mercedes-krasnodar.ru"/>
    <s v="Mercedes"/>
    <s v="Gelendzhik"/>
    <s v="Krasnodar Krai"/>
    <s v="Firefox"/>
    <s v="desktop"/>
    <x v="37"/>
    <n v="4"/>
    <n v="36451549"/>
    <s v="киа 2019"/>
    <s v="cpc"/>
    <s v="yandex"/>
    <n v="1.03009259259259E-3"/>
    <n v="0"/>
    <n v="1"/>
    <s v="/special/purchase/?calltouch_tm=yd_c:36451549_gb:3435681394_ad:6081170080_ph:14000399286_st:search_pt:premium_p:1_s:none_dt:desktop_reg:10990_ret:_apt:none&amp;yclid=417230114688369898"/>
    <m/>
    <m/>
    <m/>
    <m/>
    <n v="1"/>
    <n v="1"/>
    <n v="36676"/>
    <n v="1"/>
    <s v="YANDEX"/>
  </r>
  <r>
    <s v="GA1.2.1394989235.1581073468"/>
    <s v="Mercedes-krasnodar.ru"/>
    <s v="Mercedes"/>
    <s v="Labinsk"/>
    <s v="Krasnodar Krai"/>
    <s v="Firefox"/>
    <s v="desktop"/>
    <x v="37"/>
    <n v="6"/>
    <n v="36451549"/>
    <s v="Mercedes"/>
    <s v="cpc"/>
    <s v="yandex"/>
    <n v="9.6064814814814797E-4"/>
    <n v="0"/>
    <n v="1"/>
    <s v="/special/purchase/?calltouch_tm=yd_c:36451549_gb:3436027166_ad:6082727479_ph:14002772509_st:search_pt:premium_p:1_s:none_dt:desktop_reg:10990_ret:_apt:none&amp;yclid=418168209035266920"/>
    <m/>
    <m/>
    <m/>
    <m/>
    <n v="0"/>
    <n v="0"/>
    <n v="0"/>
    <n v="0"/>
    <s v="YANDEX"/>
  </r>
  <r>
    <s v="GA1.2.1447886649.1581053730"/>
    <s v="Mercedes-krasnodar.ru"/>
    <s v="Mercedes"/>
    <s v="Novotitarovskaya"/>
    <s v="Krasnodar Krai"/>
    <s v="YaBrowser"/>
    <s v="desktop"/>
    <x v="37"/>
    <n v="8"/>
    <n v="36451549"/>
    <s v="киа официальный дилер"/>
    <s v="cpc"/>
    <s v="yandex"/>
    <n v="6.3541666666666703E-3"/>
    <n v="0"/>
    <n v="1"/>
    <s v="/special/purchase/?calltouch_tm=yd_c:36451549_gb:3435681394_ad:6081170080_ph:14000399298_st:search_pt:premium_p:1_s:none_dt:desktop_reg:10995_ret:_apt:none&amp;yclid=412858330033717052"/>
    <m/>
    <m/>
    <m/>
    <m/>
    <n v="1"/>
    <n v="1"/>
    <n v="28874"/>
    <n v="1"/>
    <s v="YANDEX"/>
  </r>
  <r>
    <s v="GA1.2.1447886649.1581053730"/>
    <s v="Mercedes-krasnodar.ru"/>
    <s v="Mercedes"/>
    <s v="Novotitarovskaya"/>
    <s v="Krasnodar Krai"/>
    <s v="YaBrowser"/>
    <s v="desktop"/>
    <x v="37"/>
    <n v="8"/>
    <n v="36451549"/>
    <s v="киа официальный дилер"/>
    <s v="cpc"/>
    <s v="yandex"/>
    <n v="6.3541666666666703E-3"/>
    <n v="0"/>
    <n v="1"/>
    <s v="/special/purchase/?calltouch_tm=yd_c:36451549_gb:3435681394_ad:6081170080_ph:14000399299_st:search_pt:premium_p:3_s:none_dt:desktop_reg:10995_ret:_apt:none&amp;yclid=414014277986586466"/>
    <m/>
    <m/>
    <m/>
    <m/>
    <n v="0"/>
    <n v="0"/>
    <n v="0"/>
    <n v="0"/>
    <s v="YANDEX"/>
  </r>
  <r>
    <s v="GA1.2.2060015467.1581053149"/>
    <s v="Mercedes-krasnodar.ru"/>
    <s v="Mercedes"/>
    <s v="(not set)"/>
    <s v="Krasnodar Krai"/>
    <s v="YaBrowser"/>
    <s v="mobile"/>
    <x v="37"/>
    <n v="8"/>
    <n v="36451549"/>
    <s v="Mercedes купить"/>
    <s v="cpc"/>
    <s v="yandex"/>
    <n v="1.07638888888889E-3"/>
    <n v="0"/>
    <n v="1"/>
    <s v="/special/purchase/?calltouch_tm=yd_c:36451549_gb:3435681394_ad:6081170080_ph:14000399315_st:search_pt:premium_p:2_s:none_dt:mobile_reg:10995_ret:_apt:none&amp;yclid=412810054139665640"/>
    <m/>
    <m/>
    <m/>
    <m/>
    <n v="1"/>
    <n v="1"/>
    <n v="15133"/>
    <n v="1"/>
    <s v="YANDEX"/>
  </r>
  <r>
    <s v="GA1.2.279552249.1581058065"/>
    <s v="Mercedes-krasnodar.ru"/>
    <s v="Mercedes"/>
    <s v="(not set)"/>
    <s v="Krasnodar Krai"/>
    <s v="Chrome"/>
    <s v="desktop"/>
    <x v="37"/>
    <n v="4"/>
    <n v="36451549"/>
    <s v="Mercedes"/>
    <s v="cpc"/>
    <s v="yandex"/>
    <n v="3.32175925925926E-3"/>
    <n v="0"/>
    <n v="1"/>
    <s v="/special/purchase/?calltouch_tm=yd_c:36451549_gb:3436027166_ad:6082727479_ph:14002772509_st:search_pt:premium_p:2_s:none_dt:desktop_reg:10995_ret:_apt:none&amp;yclid=414098576868674642"/>
    <m/>
    <m/>
    <m/>
    <m/>
    <n v="1"/>
    <n v="1"/>
    <n v="20379"/>
    <n v="1"/>
    <s v="YANDEX"/>
  </r>
  <r>
    <s v="GA1.2.1693393526.1581049293"/>
    <s v="Mercedes-krasnodar.ru"/>
    <s v="Mercedes"/>
    <s v="Sochi"/>
    <s v="Krasnodar Krai"/>
    <s v="YaBrowser"/>
    <s v="mobile"/>
    <x v="37"/>
    <n v="6"/>
    <n v="36451549"/>
    <s v="киа 2019"/>
    <s v="cpc"/>
    <s v="yandex"/>
    <n v="4.3981481481481503E-4"/>
    <n v="0"/>
    <n v="1"/>
    <s v="/special/purchase/?calltouch_tm=yd_c:36451549_gb:3435681394_ad:6081170080_ph:14000399286_st:search_pt:premium_p:1_s:none_dt:mobile_reg:35_ret:_apt:none&amp;yclid=411843847818338940"/>
    <m/>
    <m/>
    <m/>
    <m/>
    <n v="1"/>
    <n v="1"/>
    <n v="35416"/>
    <n v="1"/>
    <s v="YANDEX"/>
  </r>
  <r>
    <s v="GA1.2.1693393526.1581049293"/>
    <s v="Mercedes-krasnodar.ru"/>
    <s v="Mercedes"/>
    <s v="Sochi"/>
    <s v="Krasnodar Krai"/>
    <s v="YaBrowser"/>
    <s v="mobile"/>
    <x v="37"/>
    <n v="6"/>
    <n v="36451549"/>
    <s v="киа 2019"/>
    <s v="cpc"/>
    <s v="yandex"/>
    <n v="4.3981481481481503E-4"/>
    <n v="0"/>
    <n v="1"/>
    <s v="/special/purchase/e400/?calltouch_tm=yd_c:36451494_gb:3435678542_ad:6081153735_ph:14000345046_st:search_pt:premium_p:2_s:none_dt:mobile_reg:35_ret:_apt:none&amp;yclid=411833435961986940"/>
    <m/>
    <m/>
    <m/>
    <m/>
    <n v="1"/>
    <n v="1"/>
    <n v="35218"/>
    <n v="1"/>
    <s v="YANDEX"/>
  </r>
  <r>
    <s v="GA1.2.188905720.1581070795"/>
    <s v="Mercedes-krasnodar.ru"/>
    <s v="Mercedes"/>
    <s v="Sochi"/>
    <s v="Krasnodar Krai"/>
    <s v="Safari"/>
    <s v="mobile"/>
    <x v="37"/>
    <n v="6"/>
    <n v="36451549"/>
    <s v="КИА"/>
    <s v="cpc"/>
    <s v="yandex"/>
    <n v="5.5555555555555599E-4"/>
    <n v="0"/>
    <n v="1"/>
    <s v="/special/purchase/?calltouch_tm=yd_c:36451549_gb:3436027166_ad:6082727479_ph:14002772508_st:search_pt:premium_p:3_s:none_dt:mobile_reg:35_ret:_apt:none&amp;yclid=417435918327897672"/>
    <m/>
    <m/>
    <m/>
    <m/>
    <n v="0"/>
    <n v="0"/>
    <n v="0"/>
    <n v="0"/>
    <s v="YANDEX"/>
  </r>
  <r>
    <s v="GA1.2.301313007.1581061133"/>
    <s v="Mercedes-krasnodar.ru"/>
    <s v="Mercedes"/>
    <s v="Sochi"/>
    <s v="Krasnodar Krai"/>
    <s v="YaBrowser"/>
    <s v="desktop"/>
    <x v="37"/>
    <n v="4"/>
    <n v="36451549"/>
    <s v="Mercedes"/>
    <s v="cpc"/>
    <s v="yandex"/>
    <n v="4.2824074074074102E-4"/>
    <n v="0"/>
    <n v="1"/>
    <s v="/special/purchase/?calltouch_tm=yd_c:36451549_gb:3436027166_ad:6082727479_ph:14002772509_st:search_pt:premium_p:2_s:none_dt:desktop_reg:35_ret:_apt:none&amp;yclid=414903206578261114"/>
    <m/>
    <m/>
    <m/>
    <m/>
    <n v="1"/>
    <n v="1"/>
    <n v="36498"/>
    <n v="1"/>
    <s v="YANDEX"/>
  </r>
  <r>
    <s v="GA1.2.155607618.1581081999"/>
    <s v="BMW-keyauto-krd.ru"/>
    <s v="BMW"/>
    <s v="Karagandy"/>
    <s v="Karagandy Province"/>
    <s v="Chrome"/>
    <s v="mobile"/>
    <x v="37"/>
    <n v="6"/>
    <s v="(not set)"/>
    <s v="(not provided)"/>
    <s v="organic"/>
    <s v="google"/>
    <n v="1.33101851851852E-3"/>
    <n v="0"/>
    <n v="1"/>
    <s v="/"/>
    <m/>
    <m/>
    <m/>
    <m/>
    <n v="0"/>
    <n v="0"/>
    <n v="0"/>
    <n v="0"/>
    <s v="google"/>
  </r>
  <r>
    <s v="GA1.2.1804096660.1581109099"/>
    <s v="cars.BMW-keyauto-krd.ru"/>
    <s v="BMW"/>
    <s v="Cherkessk"/>
    <s v="Karachay-Cherkessia"/>
    <s v="Chrome"/>
    <s v="mobile"/>
    <x v="37"/>
    <n v="2"/>
    <s v="(not set)"/>
    <s v="(not set)"/>
    <s v="referral"/>
    <s v="BMW-keyauto-krd.ru"/>
    <n v="3.3564814814814801E-4"/>
    <n v="0"/>
    <n v="1"/>
    <s v="/"/>
    <m/>
    <m/>
    <m/>
    <m/>
    <n v="1"/>
    <n v="1"/>
    <n v="11447"/>
    <n v="1"/>
    <s v="BMW-keyauto-krd.ru"/>
  </r>
  <r>
    <s v="GA1.2.1804096660.1581109099"/>
    <s v="BMW-keyauto-krd.ru"/>
    <s v="BMW"/>
    <s v="Cherkessk"/>
    <s v="Karachay-Cherkessia"/>
    <s v="Chrome"/>
    <s v="mobile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43916229.1581089768"/>
    <s v="BMW-keyauto-krd.ru"/>
    <s v="BMW"/>
    <s v="Kaliningrad"/>
    <s v="Kaliningrad Oblast"/>
    <s v="Chrome"/>
    <s v="desktop"/>
    <x v="37"/>
    <n v="4"/>
    <s v="(not set)"/>
    <s v="(not set)"/>
    <s v="referral"/>
    <s v="go.mail.ru"/>
    <n v="6.5972222222222203E-4"/>
    <n v="0"/>
    <n v="1"/>
    <s v="/?keyauto_from=1"/>
    <m/>
    <m/>
    <m/>
    <m/>
    <n v="0"/>
    <n v="0"/>
    <n v="0"/>
    <n v="0"/>
    <s v="go.mail.ru"/>
  </r>
  <r>
    <s v="GA1.2.1259736577.1581093378"/>
    <s v="BMW-keyauto-krd.ru"/>
    <s v="BMW"/>
    <s v="Kaliningrad"/>
    <s v="Kaliningrad Oblast"/>
    <s v="Chrome"/>
    <s v="desktop"/>
    <x v="37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304359444.1581055206"/>
    <s v="Mercedes-krasnodar.ru"/>
    <s v="Mercedes"/>
    <s v="Kaliningrad"/>
    <s v="Kaliningrad Oblast"/>
    <s v="YaBrowser"/>
    <s v="desktop"/>
    <x v="37"/>
    <n v="2"/>
    <n v="36451525"/>
    <s v="Mercedes cla цена"/>
    <s v="cpc"/>
    <s v="yandex"/>
    <s v="-"/>
    <s v="-"/>
    <n v="1"/>
    <s v="/special/purchase/cla/?calltouch_tm=yd_c:36451525_gb:3435681081_ad:6081166940_ph:14000369275_st:search_pt:premium_p:3_s:none_dt:desktop_reg:35_ret:_apt:none&amp;yclid=413362063179537920"/>
    <m/>
    <m/>
    <m/>
    <m/>
    <n v="1"/>
    <n v="1"/>
    <s v="9 695 ₽"/>
    <n v="1"/>
    <s v="YANDEX"/>
  </r>
  <r>
    <s v="GA1.2.911862686.1581058409"/>
    <s v="BMW-keyauto-krd.ru"/>
    <s v="BMW"/>
    <s v="Nalchik"/>
    <s v="Kabardino-Balkaria"/>
    <s v="Safari"/>
    <s v="desktop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12756197.1581069625"/>
    <s v="BMW-keyauto-krd.ru"/>
    <s v="BMW"/>
    <s v="Nalchik"/>
    <s v="Kabardino-Balkaria"/>
    <s v="Chrome"/>
    <s v="mobile"/>
    <x v="37"/>
    <n v="2"/>
    <s v="(not set)"/>
    <s v="(not provided)"/>
    <s v="organic"/>
    <s v="google"/>
    <n v="0"/>
    <n v="0"/>
    <n v="1"/>
    <s v="/"/>
    <m/>
    <m/>
    <m/>
    <m/>
    <n v="1"/>
    <n v="1"/>
    <n v="41970"/>
    <n v="1"/>
    <s v="google"/>
  </r>
  <r>
    <s v="GA1.2.529764758.1578928786"/>
    <s v="Mercedes-krasnodar.ru"/>
    <s v="Mercedes"/>
    <s v="Irkutsk"/>
    <s v="Irkutsk Oblast"/>
    <s v="Edge"/>
    <s v="desktop"/>
    <x v="37"/>
    <n v="2"/>
    <s v="(not set)"/>
    <s v="(not set)"/>
    <s v="referral"/>
    <s v="yandex.ru"/>
    <n v="2.6620370370370399E-4"/>
    <n v="0"/>
    <n v="1"/>
    <s v="/models/e220/options/"/>
    <m/>
    <m/>
    <m/>
    <m/>
    <n v="0"/>
    <n v="0"/>
    <n v="0"/>
    <n v="0"/>
    <s v="yandex.ru"/>
  </r>
  <r>
    <s v="GA1.2.679796832.1579248517"/>
    <s v="Mercedes-krasnodar.ru"/>
    <s v="Mercedes"/>
    <s v="Irkutsk"/>
    <s v="Irkutsk Oblast"/>
    <s v="Chrome"/>
    <s v="mobile"/>
    <x v="37"/>
    <n v="14"/>
    <s v="Mercedes_Krasnodar_Poisk"/>
    <e v="#NAME?"/>
    <s v="cpc"/>
    <s v="google"/>
    <n v="7.2164351851851903E-3"/>
    <n v="0"/>
    <n v="2"/>
    <s v="/models/c200/options/"/>
    <m/>
    <m/>
    <m/>
    <m/>
    <n v="1"/>
    <n v="0.5"/>
    <n v="18725"/>
    <n v="1"/>
    <s v="google"/>
  </r>
  <r>
    <s v="GA1.2.679796832.1579248517"/>
    <s v="Mercedes-krasnodar.ru"/>
    <s v="Mercedes"/>
    <s v="Irkutsk"/>
    <s v="Irkutsk Oblast"/>
    <s v="Chrome"/>
    <s v="mobile"/>
    <x v="37"/>
    <n v="14"/>
    <s v="Mercedes_Krasnodar_Poisk"/>
    <e v="#NAME?"/>
    <s v="cpc"/>
    <s v="google"/>
    <n v="7.2164351851851903E-3"/>
    <n v="0"/>
    <n v="2"/>
    <s v="/special/purchase/?placement="/>
    <m/>
    <m/>
    <m/>
    <m/>
    <n v="1"/>
    <n v="0.5"/>
    <n v="28324"/>
    <n v="1"/>
    <s v="google"/>
  </r>
  <r>
    <s v="GA1.2.637397857.1581027136"/>
    <s v="BMW-keyauto-krd.ru"/>
    <s v="BMW"/>
    <s v="Frankfurt"/>
    <s v="Hesse"/>
    <s v="Safari"/>
    <s v="mobile"/>
    <x v="37"/>
    <n v="14"/>
    <s v="(not set)"/>
    <s v="(not provided)"/>
    <s v="organic"/>
    <s v="google"/>
    <n v="2.3958333333333301E-3"/>
    <n v="0"/>
    <n v="1"/>
    <s v="/"/>
    <m/>
    <m/>
    <m/>
    <m/>
    <n v="1"/>
    <n v="1"/>
    <n v="35880"/>
    <n v="1"/>
    <s v="google"/>
  </r>
  <r>
    <s v="GA1.2.1913701163.1571360336"/>
    <s v="Mercedes-krasnodar.ru"/>
    <s v="Mercedes"/>
    <s v="Ansan-si"/>
    <s v="Gyeonggi-do"/>
    <s v="Chrome"/>
    <s v="tablet"/>
    <x v="37"/>
    <n v="2"/>
    <s v="(not set)"/>
    <s v="(not set)"/>
    <s v="referral"/>
    <s v="Mercedes.ru"/>
    <n v="0"/>
    <n v="0"/>
    <n v="1"/>
    <s v="/special/purchase/"/>
    <m/>
    <m/>
    <m/>
    <m/>
    <n v="1"/>
    <n v="1"/>
    <n v="27730"/>
    <n v="1"/>
    <s v="Mercedes.ru"/>
  </r>
  <r>
    <s v="GA1.2.28242986.1574512116"/>
    <s v="cars.BMW-keyauto-krd.ru"/>
    <s v="BMW"/>
    <s v="Ansan-si"/>
    <s v="Gyeonggi-do"/>
    <s v="Chrome"/>
    <s v="tablet"/>
    <x v="37"/>
    <n v="4"/>
    <s v="(not set)"/>
    <s v="(not provided)"/>
    <s v="organic"/>
    <s v="google"/>
    <n v="5.09259259259259E-4"/>
    <n v="0"/>
    <n v="1"/>
    <s v="/models/New318/"/>
    <m/>
    <m/>
    <m/>
    <m/>
    <n v="0"/>
    <n v="0"/>
    <n v="0"/>
    <n v="0"/>
    <s v="google"/>
  </r>
  <r>
    <s v="GA1.2.1509568176.1581036085"/>
    <s v="Mercedes-krasnodar.ru"/>
    <s v="Mercedes"/>
    <s v="Dubai"/>
    <s v="Dubai"/>
    <s v="Samsung Internet"/>
    <s v="mobile"/>
    <x v="37"/>
    <n v="8"/>
    <s v="(not set)"/>
    <s v="(not set)"/>
    <s v="(none)"/>
    <s v="(direct)"/>
    <n v="1.03009259259259E-3"/>
    <n v="0"/>
    <n v="1"/>
    <s v="/"/>
    <m/>
    <m/>
    <m/>
    <m/>
    <n v="0"/>
    <n v="0"/>
    <n v="0"/>
    <n v="0"/>
    <s v="(direct)"/>
  </r>
  <r>
    <s v="GA1.2.76105191.1581064784"/>
    <s v="Mercedes-krasnodar.ru"/>
    <s v="Mercedes"/>
    <s v="Donetsk"/>
    <s v="Donetsk Oblast"/>
    <s v="Chrome"/>
    <s v="mobile"/>
    <x v="37"/>
    <n v="12"/>
    <s v="(not set)"/>
    <s v="(not set)"/>
    <s v="(none)"/>
    <s v="(direct)"/>
    <n v="4.0393518518518504E-3"/>
    <n v="0"/>
    <n v="1"/>
    <s v="/"/>
    <m/>
    <m/>
    <m/>
    <m/>
    <n v="0"/>
    <n v="0"/>
    <n v="0"/>
    <n v="0"/>
    <s v="(direct)"/>
  </r>
  <r>
    <s v="GA1.2.903661951.1581063561"/>
    <s v="BMW-keyauto-krd.ru"/>
    <s v="BMW"/>
    <s v="Donetsk"/>
    <s v="Donetsk Oblast"/>
    <s v="Chrome"/>
    <s v="mobile"/>
    <x v="37"/>
    <n v="8"/>
    <s v="(not set)"/>
    <s v="(not set)"/>
    <s v="referral"/>
    <s v="BMW-keyauto-krd.ru"/>
    <n v="1.05324074074074E-3"/>
    <n v="0"/>
    <n v="1"/>
    <s v="/"/>
    <m/>
    <m/>
    <m/>
    <m/>
    <n v="1"/>
    <n v="1"/>
    <n v="30203"/>
    <n v="1"/>
    <s v="BMW-keyauto-krd.ru"/>
  </r>
  <r>
    <s v="GA1.2.903661951.1581063561"/>
    <s v="BMW-keyauto-krd.ru"/>
    <s v="BMW"/>
    <s v="Donetsk"/>
    <s v="Donetsk Oblast"/>
    <s v="Chrome"/>
    <s v="mobile"/>
    <x v="37"/>
    <n v="8"/>
    <s v="(not set)"/>
    <s v="(not set)"/>
    <s v="(none)"/>
    <s v="(direct)"/>
    <n v="0"/>
    <n v="0"/>
    <n v="1"/>
    <s v="/"/>
    <m/>
    <m/>
    <m/>
    <m/>
    <n v="1"/>
    <n v="1"/>
    <n v="19852"/>
    <n v="1"/>
    <s v="(direct)"/>
  </r>
  <r>
    <s v="GA1.2.444541851.1581096714"/>
    <s v="Mercedes-krasnodar.ru"/>
    <s v="Mercedes"/>
    <s v="Donetsk"/>
    <s v="Donetsk Oblast"/>
    <s v="Chrome"/>
    <s v="mobile"/>
    <x v="37"/>
    <n v="30"/>
    <s v="(not set)"/>
    <s v="(not provided)"/>
    <s v="organic"/>
    <s v="google"/>
    <n v="1.88657407407407E-3"/>
    <n v="0"/>
    <n v="1"/>
    <s v="/"/>
    <m/>
    <m/>
    <m/>
    <m/>
    <n v="1"/>
    <n v="1"/>
    <n v="26992"/>
    <n v="1"/>
    <s v="google"/>
  </r>
  <r>
    <s v="GA1.2.1323375916.1581091591"/>
    <s v="Mercedes-krasnodar.ru"/>
    <s v="Mercedes"/>
    <s v="Simferopol"/>
    <s v="Crimea"/>
    <s v="Chrome"/>
    <s v="desktop"/>
    <x v="37"/>
    <n v="4"/>
    <s v="(not set)"/>
    <s v="(not set)"/>
    <s v="(none)"/>
    <s v="(direct)"/>
    <n v="3.8194444444444398E-4"/>
    <n v="0"/>
    <n v="1"/>
    <s v="(entrance)"/>
    <m/>
    <m/>
    <m/>
    <m/>
    <n v="0"/>
    <n v="0"/>
    <n v="0"/>
    <n v="0"/>
    <s v="(direct)"/>
  </r>
  <r>
    <s v="GA1.2.922084784.1581024218"/>
    <s v="Mercedes-krasnodar.ru"/>
    <s v="Mercedes"/>
    <s v="Simferopol"/>
    <s v="Crimea"/>
    <s v="Safari"/>
    <s v="tablet"/>
    <x v="37"/>
    <n v="6"/>
    <s v="(not set)"/>
    <s v="(not set)"/>
    <s v="(none)"/>
    <s v="(direct)"/>
    <n v="3.00925925925926E-4"/>
    <n v="0"/>
    <n v="1"/>
    <s v="/"/>
    <m/>
    <m/>
    <m/>
    <m/>
    <n v="1"/>
    <n v="1"/>
    <n v="27650"/>
    <n v="1"/>
    <s v="(direct)"/>
  </r>
  <r>
    <s v="GA1.2.1050397333.1581097050"/>
    <s v="Mercedes-krasnodar.ru"/>
    <s v="Mercedes"/>
    <s v="Simferopol"/>
    <s v="Crimea"/>
    <s v="Opera"/>
    <s v="desktop"/>
    <x v="37"/>
    <n v="14"/>
    <s v="(not set)"/>
    <s v="(not set)"/>
    <s v="(none)"/>
    <s v="(direct)"/>
    <n v="1.5983796296296301E-2"/>
    <n v="0"/>
    <n v="1"/>
    <s v="/"/>
    <m/>
    <m/>
    <m/>
    <m/>
    <n v="0"/>
    <n v="0"/>
    <n v="0"/>
    <n v="0"/>
    <s v="(direct)"/>
  </r>
  <r>
    <s v="GA1.2.464335626.1581078690"/>
    <s v="cars.BMW-keyauto-krd.ru"/>
    <s v="BMW"/>
    <s v="Bakhchysarai"/>
    <s v="Crimea"/>
    <s v="Firefox"/>
    <s v="desktop"/>
    <x v="37"/>
    <n v="2"/>
    <s v="(not set)"/>
    <s v="(not set)"/>
    <s v="referral"/>
    <s v="BMW-keyauto-krd.ru"/>
    <n v="3.4722222222222202E-5"/>
    <n v="0"/>
    <n v="1"/>
    <s v="/"/>
    <m/>
    <m/>
    <m/>
    <m/>
    <n v="1"/>
    <n v="1"/>
    <n v="41947"/>
    <n v="1"/>
    <s v="BMW-keyauto-krd.ru"/>
  </r>
  <r>
    <s v="GA1.2.425908351.1581083393"/>
    <s v="cars.BMW-keyauto-krd.ru"/>
    <s v="BMW"/>
    <s v="Krasnoperekops'k"/>
    <s v="Crimea"/>
    <s v="YaBrowser"/>
    <s v="desktop"/>
    <x v="37"/>
    <n v="2"/>
    <s v="(not set)"/>
    <s v="(not set)"/>
    <s v="referral"/>
    <s v="BMW-keyauto-krd.ru"/>
    <n v="1.5162037037037E-3"/>
    <n v="0"/>
    <n v="1"/>
    <s v="/"/>
    <m/>
    <m/>
    <m/>
    <m/>
    <n v="1"/>
    <n v="1"/>
    <n v="26112"/>
    <n v="1"/>
    <s v="BMW-keyauto-krd.ru"/>
  </r>
  <r>
    <s v="GA1.2.735459923.1580746277"/>
    <s v="Mercedes-krasnodar.ru"/>
    <s v="Mercedes"/>
    <s v="Feodosiya"/>
    <s v="Crimea"/>
    <s v="Chrome"/>
    <s v="mobile"/>
    <x v="37"/>
    <n v="6"/>
    <s v="(not set)"/>
    <s v="(not set)"/>
    <s v="organic"/>
    <s v="yandex"/>
    <n v="5.32407407407407E-4"/>
    <n v="0"/>
    <n v="1"/>
    <s v="/"/>
    <m/>
    <m/>
    <m/>
    <m/>
    <n v="1"/>
    <n v="1"/>
    <n v="17805"/>
    <n v="1"/>
    <s v="YANDEX"/>
  </r>
  <r>
    <s v="GA1.2.727591006.1581094628"/>
    <s v="Mercedes-krasnodar.ru"/>
    <s v="Mercedes"/>
    <s v="Feodosiya"/>
    <s v="Crimea"/>
    <s v="YaBrowser"/>
    <s v="desktop"/>
    <x v="37"/>
    <n v="8"/>
    <s v="(not set)"/>
    <s v="(not set)"/>
    <s v="referral"/>
    <s v="yandex.ru"/>
    <n v="2.8472222222222202E-3"/>
    <n v="0"/>
    <n v="1"/>
    <s v="/"/>
    <m/>
    <m/>
    <m/>
    <m/>
    <n v="1"/>
    <n v="1"/>
    <n v="14749"/>
    <n v="1"/>
    <s v="yandex.ru"/>
  </r>
  <r>
    <s v="GA1.2.1225369013.1581092570"/>
    <s v="Mercedes-krasnodar.ru"/>
    <s v="Mercedes"/>
    <s v="(not set)"/>
    <s v="Crimea"/>
    <s v="YaBrowser"/>
    <s v="desktop"/>
    <x v="37"/>
    <n v="20"/>
    <s v="(not set)"/>
    <s v="(not set)"/>
    <s v="referral"/>
    <s v="yandex.ru"/>
    <n v="3.49537037037037E-3"/>
    <n v="0"/>
    <n v="1"/>
    <s v="/"/>
    <m/>
    <m/>
    <m/>
    <m/>
    <n v="0"/>
    <n v="0"/>
    <n v="0"/>
    <n v="0"/>
    <s v="yandex.ru"/>
  </r>
  <r>
    <s v="GA1.2.712088970.1580758521"/>
    <s v="cars.BMW-keyauto-krd.ru"/>
    <s v="BMW"/>
    <s v="Kerch"/>
    <s v="Crimea"/>
    <s v="Chrome"/>
    <s v="desktop"/>
    <x v="37"/>
    <n v="2"/>
    <s v="(not set)"/>
    <s v="(not set)"/>
    <s v="referral"/>
    <s v="BMW-keyauto-krd.ru"/>
    <n v="0"/>
    <n v="0"/>
    <n v="1"/>
    <s v="/new/BMW/X5?reversed=false&amp;only4wd=true&amp;filterOrder=models;only4wd"/>
    <m/>
    <m/>
    <m/>
    <m/>
    <n v="0"/>
    <n v="0"/>
    <n v="0"/>
    <n v="0"/>
    <s v="BMW-keyauto-krd.ru"/>
  </r>
  <r>
    <s v="GA1.2.1375334429.1580996680"/>
    <s v="Mercedes-krasnodar.ru"/>
    <s v="Mercedes"/>
    <s v="Simferopol"/>
    <s v="Crimea"/>
    <s v="YaBrowser"/>
    <s v="desktop"/>
    <x v="37"/>
    <n v="2"/>
    <s v="(not set)"/>
    <s v="(not set)"/>
    <s v="(none)"/>
    <s v="(direct)"/>
    <n v="0"/>
    <n v="0"/>
    <n v="1"/>
    <s v="/models/glc_prime/options/"/>
    <m/>
    <m/>
    <m/>
    <m/>
    <n v="0"/>
    <n v="0"/>
    <n v="0"/>
    <n v="0"/>
    <s v="(direct)"/>
  </r>
  <r>
    <s v="GA1.2.671084035.1581070600"/>
    <s v="Mercedes-krasnodar.ru"/>
    <s v="Mercedes"/>
    <s v="Kerch"/>
    <s v="Crimea"/>
    <s v="Chrome"/>
    <s v="mobile"/>
    <x v="37"/>
    <n v="2"/>
    <s v="(not set)"/>
    <s v="(not set)"/>
    <s v="(none)"/>
    <s v="(direct)"/>
    <n v="0"/>
    <n v="0"/>
    <n v="1"/>
    <s v="/buy/fleet/"/>
    <m/>
    <m/>
    <m/>
    <m/>
    <n v="1"/>
    <n v="1"/>
    <n v="34965"/>
    <n v="1"/>
    <s v="(direct)"/>
  </r>
  <r>
    <s v="GA1.2.1343367811.1581085974"/>
    <s v="BMW-keyauto-krd.ru"/>
    <s v="BMW"/>
    <s v="Simferopol"/>
    <s v="Crimea"/>
    <s v="YaBrowser"/>
    <s v="desktop"/>
    <x v="37"/>
    <n v="2"/>
    <s v="(not set)"/>
    <s v="(not set)"/>
    <s v="referral"/>
    <s v="yandex.ru"/>
    <n v="0"/>
    <n v="0"/>
    <n v="1"/>
    <s v="/"/>
    <m/>
    <m/>
    <m/>
    <m/>
    <n v="1"/>
    <n v="1"/>
    <n v="37075"/>
    <n v="1"/>
    <s v="yandex.ru"/>
  </r>
  <r>
    <s v="GA1.2.464335626.1581078690"/>
    <s v="BMW-keyauto-krd.ru"/>
    <s v="BMW"/>
    <s v="Bakhchysarai"/>
    <s v="Crimea"/>
    <s v="Firefox"/>
    <s v="desktop"/>
    <x v="37"/>
    <n v="4"/>
    <s v="(not set)"/>
    <s v="(not provided)"/>
    <s v="organic"/>
    <s v="google"/>
    <n v="2.6620370370370399E-4"/>
    <n v="0"/>
    <n v="1"/>
    <s v="(entrance)"/>
    <m/>
    <m/>
    <m/>
    <m/>
    <n v="1"/>
    <n v="1"/>
    <n v="18650"/>
    <n v="1"/>
    <s v="google"/>
  </r>
  <r>
    <s v="GA1.2.1442203639.1581057257"/>
    <s v="BMW-keyauto-krd.ru"/>
    <s v="BMW"/>
    <s v="Simferopol"/>
    <s v="Crimea"/>
    <s v="Chrome"/>
    <s v="desktop"/>
    <x v="37"/>
    <n v="12"/>
    <s v="(not set)"/>
    <s v="(not provided)"/>
    <s v="organic"/>
    <s v="google"/>
    <n v="3.0324074074074099E-3"/>
    <n v="0"/>
    <n v="1"/>
    <s v="(entrance)"/>
    <m/>
    <m/>
    <m/>
    <m/>
    <n v="1"/>
    <n v="1"/>
    <n v="30054"/>
    <n v="1"/>
    <s v="google"/>
  </r>
  <r>
    <s v="GA1.2.1384393533.1564640190"/>
    <s v="Mercedes-krasnodar.ru"/>
    <s v="Mercedes"/>
    <s v="Dzhankoi"/>
    <s v="Crimea"/>
    <s v="Chrome"/>
    <s v="mobile"/>
    <x v="37"/>
    <n v="2"/>
    <s v="(not set)"/>
    <s v="(not provided)"/>
    <s v="organic"/>
    <s v="google"/>
    <n v="0"/>
    <n v="0"/>
    <n v="2"/>
    <s v="/models/c180_sw/options/"/>
    <m/>
    <m/>
    <m/>
    <m/>
    <n v="1"/>
    <n v="0.5"/>
    <n v="20906"/>
    <n v="1"/>
    <s v="google"/>
  </r>
  <r>
    <s v="GA1.2.1408728133.1581097983"/>
    <s v="Mercedes-krasnodar.ru"/>
    <s v="Mercedes"/>
    <s v="Simferopol"/>
    <s v="Crimea"/>
    <s v="Chrome"/>
    <s v="mobile"/>
    <x v="37"/>
    <n v="2"/>
    <s v="(not set)"/>
    <s v="(not provided)"/>
    <s v="organic"/>
    <s v="google"/>
    <n v="0"/>
    <n v="0"/>
    <n v="1"/>
    <s v="/used_cars/"/>
    <m/>
    <m/>
    <m/>
    <m/>
    <n v="0"/>
    <n v="0"/>
    <n v="0"/>
    <n v="0"/>
    <s v="google"/>
  </r>
  <r>
    <s v="GA1.2.425908351.1581083393"/>
    <s v="BMW-keyauto-krd.ru"/>
    <s v="BMW"/>
    <s v="Krasnoperekops'k"/>
    <s v="Crimea"/>
    <s v="YaBrowser"/>
    <s v="desktop"/>
    <x v="37"/>
    <n v="10"/>
    <s v="(not set)"/>
    <s v="(not provided)"/>
    <s v="organic"/>
    <s v="google"/>
    <n v="2.04861111111111E-3"/>
    <n v="0"/>
    <n v="1"/>
    <s v="/"/>
    <m/>
    <m/>
    <m/>
    <m/>
    <n v="1"/>
    <n v="1"/>
    <n v="30385"/>
    <n v="1"/>
    <s v="google"/>
  </r>
  <r>
    <s v="GA1.2.820622219.1581054350"/>
    <s v="Mercedes-krasnodar.ru"/>
    <s v="Mercedes"/>
    <s v="Simferopol"/>
    <s v="Crimea"/>
    <s v="Safari"/>
    <s v="desktop"/>
    <x v="37"/>
    <n v="6"/>
    <s v="(not set)"/>
    <s v="(not provided)"/>
    <s v="organic"/>
    <s v="google"/>
    <n v="1.0069444444444401E-3"/>
    <n v="0"/>
    <n v="1"/>
    <s v="/"/>
    <m/>
    <m/>
    <m/>
    <m/>
    <n v="1"/>
    <n v="1"/>
    <n v="18412"/>
    <n v="1"/>
    <s v="google"/>
  </r>
  <r>
    <s v="GA1.2.345356976.1581047010"/>
    <s v="Mercedes-krasnodar.ru"/>
    <s v="Mercedes"/>
    <s v="Simferopol"/>
    <s v="Crimea"/>
    <s v="Safari"/>
    <s v="tablet"/>
    <x v="37"/>
    <n v="4"/>
    <s v="(not set)"/>
    <s v="(not provided)"/>
    <s v="organic"/>
    <s v="google"/>
    <n v="3.8194444444444398E-4"/>
    <n v="0"/>
    <n v="1"/>
    <s v="/"/>
    <m/>
    <m/>
    <m/>
    <m/>
    <n v="1"/>
    <n v="1"/>
    <n v="23322"/>
    <n v="1"/>
    <s v="google"/>
  </r>
  <r>
    <s v="GA1.2.188963692.1581062797"/>
    <s v="Mercedes-krasnodar.ru"/>
    <s v="Mercedes"/>
    <s v="Alushta"/>
    <s v="Crimea"/>
    <s v="Safari"/>
    <s v="mobile"/>
    <x v="37"/>
    <n v="4"/>
    <s v="(not set)"/>
    <s v="(not provided)"/>
    <s v="organic"/>
    <s v="google"/>
    <n v="4.7453703703703698E-4"/>
    <n v="0"/>
    <n v="1"/>
    <s v="/"/>
    <m/>
    <m/>
    <m/>
    <m/>
    <n v="0"/>
    <n v="0"/>
    <n v="0"/>
    <n v="0"/>
    <s v="google"/>
  </r>
  <r>
    <s v="GA1.2.794697141.1581098862"/>
    <s v="Mercedes-krasnodar.ru"/>
    <s v="Mercedes"/>
    <s v="Yalta"/>
    <s v="Crimea"/>
    <s v="Chrome"/>
    <s v="mobile"/>
    <x v="37"/>
    <n v="12"/>
    <s v="(not set)"/>
    <s v="(not provided)"/>
    <s v="organic"/>
    <s v="google"/>
    <n v="7.9861111111111105E-4"/>
    <n v="0"/>
    <n v="1"/>
    <s v="/"/>
    <m/>
    <m/>
    <m/>
    <m/>
    <n v="0"/>
    <n v="0"/>
    <n v="0"/>
    <n v="0"/>
    <s v="google"/>
  </r>
  <r>
    <s v="GA1.2.794985933.1581054281"/>
    <s v="Mercedes-krasnodar.ru"/>
    <s v="Mercedes"/>
    <s v="Simferopol"/>
    <s v="Crimea"/>
    <s v="Chrome"/>
    <s v="desktop"/>
    <x v="37"/>
    <n v="6"/>
    <s v="(not set)"/>
    <s v="(not provided)"/>
    <s v="organic"/>
    <s v="google"/>
    <n v="6.3657407407407402E-4"/>
    <n v="0"/>
    <n v="1"/>
    <s v="/"/>
    <m/>
    <m/>
    <m/>
    <m/>
    <n v="1"/>
    <n v="1"/>
    <n v="33884"/>
    <n v="1"/>
    <s v="google"/>
  </r>
  <r>
    <s v="GA1.2.1131951320.1581102217"/>
    <s v="BMW-keyauto-krd.ru"/>
    <s v="BMW"/>
    <s v="Saky"/>
    <s v="Crimea"/>
    <s v="Chrome"/>
    <s v="mobile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50980137.1581101050"/>
    <s v="BMW-keyauto-krd.ru"/>
    <s v="BMW"/>
    <s v="Kerch"/>
    <s v="Crimea"/>
    <s v="Chrome"/>
    <s v="mobile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21850004.1571903452"/>
    <s v="Mercedes-krasnodar.ru"/>
    <s v="Mercedes"/>
    <s v="Kerch"/>
    <s v="Crimea"/>
    <s v="Chrome"/>
    <s v="desktop"/>
    <x v="37"/>
    <n v="4"/>
    <n v="36451549"/>
    <s v="киа краснодар официальный дилер модельный ряд"/>
    <s v="cpc"/>
    <s v="yandex"/>
    <n v="2.0000000000000001E-4"/>
    <s v="-"/>
    <n v="1"/>
    <s v="/special/purchase/?calltouch_tm=yd_c:36451549_gb:3435681394_ad:6081170080_ph:15833309355_st:search_pt:premium_p:2_s:none_dt:desktop_reg:11464_ret:_apt:none&amp;yclid=415559772964163530"/>
    <m/>
    <m/>
    <m/>
    <m/>
    <n v="0"/>
    <n v="0"/>
    <s v="0 ₽"/>
    <n v="0"/>
    <s v="YANDEX"/>
  </r>
  <r>
    <s v="GA1.2.858446982.1581068512"/>
    <s v="Mercedes-krasnodar.ru"/>
    <s v="Mercedes"/>
    <s v="Sudak"/>
    <s v="Crimea"/>
    <s v="Opera"/>
    <s v="desktop"/>
    <x v="37"/>
    <n v="2"/>
    <n v="36451549"/>
    <s v="киа цена"/>
    <s v="cpc"/>
    <s v="yandex"/>
    <s v="-"/>
    <s v="-"/>
    <n v="1"/>
    <s v="/special/purchase/?calltouch_tm=yd_c:36451549_gb:3435681394_ad:6081170080_ph:14000399292_st:search_pt:premium_p:2_s:none_dt:desktop_reg:11472_ret:_apt:none&amp;yclid=416838872499785468"/>
    <m/>
    <m/>
    <m/>
    <m/>
    <n v="1"/>
    <n v="1"/>
    <s v="22 547 ₽"/>
    <n v="1"/>
    <s v="YANDEX"/>
  </r>
  <r>
    <s v="GA1.2.706607009.1581055467"/>
    <s v="Mercedes-krasnodar.ru"/>
    <s v="Mercedes"/>
    <s v="Dublin"/>
    <s v="County Dublin"/>
    <s v="Chrome"/>
    <s v="desktop"/>
    <x v="37"/>
    <n v="6"/>
    <s v="(not set)"/>
    <s v="(not set)"/>
    <s v="(none)"/>
    <s v="(direct)"/>
    <n v="5.37037037037037E-3"/>
    <n v="0"/>
    <n v="1"/>
    <s v="/models/k900/desc/"/>
    <m/>
    <m/>
    <m/>
    <m/>
    <n v="0"/>
    <n v="0"/>
    <n v="0"/>
    <n v="0"/>
    <s v="(direct)"/>
  </r>
  <r>
    <s v="GA1.2.806083807.1580675743"/>
    <s v="Mercedes-krasnodar.ru"/>
    <s v="Mercedes"/>
    <s v="(not set)"/>
    <s v="Chukotka Autonomous Okrug"/>
    <s v="YaBrowser"/>
    <s v="mobile"/>
    <x v="37"/>
    <n v="6"/>
    <s v="(not set)"/>
    <s v="(not set)"/>
    <s v="(none)"/>
    <s v="(direct)"/>
    <n v="5.0115740740740702E-3"/>
    <n v="0"/>
    <n v="1"/>
    <s v="/models/cls/desc/"/>
    <m/>
    <m/>
    <m/>
    <m/>
    <n v="0"/>
    <n v="0"/>
    <n v="0"/>
    <n v="0"/>
    <s v="(direct)"/>
  </r>
  <r>
    <s v="GA1.2.663218467.1581077509"/>
    <s v="BMW-keyauto-krd.ru"/>
    <s v="BMW"/>
    <s v="(not set)"/>
    <s v="Chukotka Autonomous Okrug"/>
    <s v="YaBrowser"/>
    <s v="mobile"/>
    <x v="37"/>
    <n v="6"/>
    <s v="(not set)"/>
    <s v="(not set)"/>
    <s v="referral"/>
    <s v="yandex.ru"/>
    <n v="4.65277777777778E-3"/>
    <n v="0"/>
    <n v="1"/>
    <s v="/"/>
    <m/>
    <m/>
    <m/>
    <m/>
    <n v="0"/>
    <n v="0"/>
    <n v="0"/>
    <n v="0"/>
    <s v="yandex.ru"/>
  </r>
  <r>
    <s v="GA1.2.1013821823.1553619073"/>
    <s v="Mercedes-krasnodar.ru"/>
    <s v="Mercedes"/>
    <s v="Grozny"/>
    <s v="Chechnya"/>
    <s v="Samsung Internet"/>
    <s v="mobile"/>
    <x v="37"/>
    <n v="2"/>
    <s v="(not set)"/>
    <s v="(not set)"/>
    <s v="(none)"/>
    <s v="(direct)"/>
    <n v="2.0254629629629598E-3"/>
    <n v="0"/>
    <n v="2"/>
    <s v="/models/gls/options/"/>
    <m/>
    <m/>
    <m/>
    <m/>
    <n v="0"/>
    <n v="0"/>
    <n v="0"/>
    <n v="0"/>
    <s v="(direct)"/>
  </r>
  <r>
    <s v="GA1.2.2023589561.1581073904"/>
    <s v="BMW-keyauto-krd.ru"/>
    <s v="BMW"/>
    <s v="Grozny"/>
    <s v="Chechnya"/>
    <s v="Safari"/>
    <s v="mobile"/>
    <x v="37"/>
    <n v="3"/>
    <s v="(not set)"/>
    <s v="(not set)"/>
    <s v="referral"/>
    <s v="cars.BMW-keyauto-krd.ru"/>
    <n v="5.4398148148148101E-4"/>
    <n v="0"/>
    <n v="1"/>
    <s v="/offers/buy/?trade_source=footer"/>
    <m/>
    <m/>
    <m/>
    <m/>
    <n v="1"/>
    <n v="1"/>
    <n v="34120"/>
    <n v="1"/>
    <s v="cars.BMW-keyauto-krd.ru"/>
  </r>
  <r>
    <s v="GA1.2.591285825.1581093941"/>
    <s v="BMW-keyauto-krd.ru"/>
    <s v="BMW"/>
    <s v="Grozny"/>
    <s v="Chechnya"/>
    <s v="Chrome"/>
    <s v="mobile"/>
    <x v="37"/>
    <n v="4"/>
    <s v="(not set)"/>
    <s v="(not set)"/>
    <s v="referral"/>
    <s v="yandex.ru"/>
    <n v="1.6435185185185201E-3"/>
    <n v="0"/>
    <n v="1"/>
    <s v="/models/x1/"/>
    <m/>
    <m/>
    <m/>
    <m/>
    <n v="0"/>
    <n v="0"/>
    <n v="0"/>
    <n v="0"/>
    <s v="yandex.ru"/>
  </r>
  <r>
    <s v="GA1.2.1765432719.1538920866"/>
    <s v="Mercedes-krasnodar.ru"/>
    <s v="Mercedes"/>
    <s v="Grozny"/>
    <s v="Chechnya"/>
    <s v="Chrome"/>
    <s v="mobile"/>
    <x v="37"/>
    <n v="6"/>
    <s v="(not set)"/>
    <s v="(not set)"/>
    <s v="referral"/>
    <s v="yandex.ru"/>
    <n v="4.6296296296296298E-4"/>
    <n v="0"/>
    <n v="1"/>
    <s v="(entrance)"/>
    <m/>
    <m/>
    <m/>
    <m/>
    <n v="1"/>
    <n v="1"/>
    <n v="11285"/>
    <n v="1"/>
    <s v="yandex.ru"/>
  </r>
  <r>
    <s v="GA1.2.1016202428.1581066024"/>
    <s v="Mercedes-krasnodar.ru"/>
    <s v="Mercedes"/>
    <s v="Grozny"/>
    <s v="Chechnya"/>
    <s v="YaBrowser"/>
    <s v="mobile"/>
    <x v="37"/>
    <n v="4"/>
    <s v="(not set)"/>
    <s v="(not set)"/>
    <s v="referral"/>
    <s v="yandex.ru"/>
    <n v="1.04166666666667E-4"/>
    <n v="0"/>
    <n v="1"/>
    <s v="(entrance)"/>
    <m/>
    <m/>
    <m/>
    <m/>
    <n v="1"/>
    <n v="1"/>
    <n v="33302"/>
    <n v="1"/>
    <s v="yandex.ru"/>
  </r>
  <r>
    <s v="GA1.2.2023589561.1581073904"/>
    <s v="cars.BMW-keyauto-krd.ru"/>
    <s v="BMW"/>
    <s v="Grozny"/>
    <s v="Chechnya"/>
    <s v="Safari"/>
    <s v="mobile"/>
    <x v="37"/>
    <n v="6"/>
    <s v="(not set)"/>
    <s v="(not set)"/>
    <s v="referral"/>
    <s v="BMW-keyauto-krd.ru"/>
    <n v="1.1574074074074099E-3"/>
    <n v="0"/>
    <n v="2"/>
    <s v="/"/>
    <m/>
    <m/>
    <m/>
    <m/>
    <n v="0"/>
    <n v="0"/>
    <n v="0"/>
    <n v="0"/>
    <s v="BMW-keyauto-krd.ru"/>
  </r>
  <r>
    <s v="GA1.2.1311656466.1581063830"/>
    <s v="Mercedes-krasnodar.ru"/>
    <s v="Mercedes"/>
    <s v="Grozny"/>
    <s v="Chechnya"/>
    <s v="YaBrowser"/>
    <s v="desktop"/>
    <x v="37"/>
    <n v="4"/>
    <s v="(not set)"/>
    <s v="(not set)"/>
    <s v="referral"/>
    <s v="yandex.ru"/>
    <n v="1.1458333333333301E-3"/>
    <n v="0"/>
    <n v="1"/>
    <s v="/"/>
    <m/>
    <m/>
    <m/>
    <m/>
    <n v="0"/>
    <n v="0"/>
    <n v="0"/>
    <n v="0"/>
    <s v="yandex.ru"/>
  </r>
  <r>
    <s v="GA1.2.1091496950.1581081301"/>
    <s v="Mercedes-krasnodar.ru"/>
    <s v="Mercedes"/>
    <s v="Grozny"/>
    <s v="Chechnya"/>
    <s v="Android Webview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212320425.1581057328"/>
    <s v="Mercedes-krasnodar.ru"/>
    <s v="Mercedes"/>
    <s v="Grozny"/>
    <s v="Chechnya"/>
    <s v="Safari (in-app)"/>
    <s v="mobile"/>
    <x v="37"/>
    <n v="2"/>
    <s v="e220_X"/>
    <s v="(not set)"/>
    <s v="cpm"/>
    <s v="IG"/>
    <n v="0"/>
    <n v="0"/>
    <n v="1"/>
    <s v="/special/purchase/e220-x-line/item65704166.php"/>
    <m/>
    <m/>
    <m/>
    <m/>
    <n v="1"/>
    <n v="1"/>
    <n v="12376"/>
    <n v="1"/>
    <s v="ig"/>
  </r>
  <r>
    <s v="GA1.2.586575810.1577763889"/>
    <s v="BMW-keyauto-krd.ru"/>
    <s v="BMW"/>
    <s v="Grozny"/>
    <s v="Chechnya"/>
    <s v="Android Webview"/>
    <s v="mobile"/>
    <x v="37"/>
    <n v="2"/>
    <s v="krasnodar-kliuchavto-network-halva-2019"/>
    <s v="(not set)"/>
    <s v="sem_cpc"/>
    <s v="google_go_search"/>
    <n v="0"/>
    <n v="0"/>
    <n v="1"/>
    <s v="/offers/buy/halva/?entertainment|src_www.youtube.com|devt_m|devm_android+generic|cid_8484436498|lcl_1011905|fdi_|mrlid_14751|dop_="/>
    <m/>
    <m/>
    <m/>
    <m/>
    <n v="1"/>
    <n v="1"/>
    <n v="30655"/>
    <n v="1"/>
    <s v="google_go_search"/>
  </r>
  <r>
    <s v="GA1.2.1707561379.1581091704"/>
    <s v="Mercedes-krasnodar.ru"/>
    <s v="Mercedes"/>
    <s v="Grozny"/>
    <s v="Chechnya"/>
    <s v="Chrome"/>
    <s v="mobile"/>
    <x v="37"/>
    <n v="2"/>
    <s v="(not set)"/>
    <s v="(not set)"/>
    <s v="(none)"/>
    <s v="(direct)"/>
    <n v="0"/>
    <n v="0"/>
    <n v="1"/>
    <s v="/buy/cars/"/>
    <m/>
    <m/>
    <m/>
    <m/>
    <n v="0"/>
    <n v="0"/>
    <n v="0"/>
    <n v="0"/>
    <s v="(direct)"/>
  </r>
  <r>
    <s v="GA1.2.516232590.1574261812"/>
    <s v="cars.BMW-keyauto-krd.ru"/>
    <s v="BMW"/>
    <s v="Grozny"/>
    <s v="Chechnya"/>
    <s v="Chrome"/>
    <s v="desktop"/>
    <x v="37"/>
    <n v="2"/>
    <s v="(not set)"/>
    <s v="(not set)"/>
    <s v="referral"/>
    <s v="BMW-keyauto-krd.ru"/>
    <n v="0"/>
    <n v="0"/>
    <n v="1"/>
    <s v="/"/>
    <m/>
    <m/>
    <m/>
    <m/>
    <n v="1"/>
    <n v="1"/>
    <n v="8599"/>
    <n v="1"/>
    <s v="BMW-keyauto-krd.ru"/>
  </r>
  <r>
    <s v="GA1.2.516232590.1574261812"/>
    <s v="BMW-keyauto-krd.ru"/>
    <s v="BMW"/>
    <s v="Grozny"/>
    <s v="Chechnya"/>
    <s v="Chrome"/>
    <s v="desktop"/>
    <x v="37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12470691.1579259632"/>
    <s v="Mercedes-krasnodar.ru"/>
    <s v="Mercedes"/>
    <s v="Grozny"/>
    <s v="Chechnya"/>
    <s v="Chrome"/>
    <s v="mobile"/>
    <x v="37"/>
    <n v="2"/>
    <s v="(not set)"/>
    <s v="(not provided)"/>
    <s v="organic"/>
    <s v="google"/>
    <n v="0"/>
    <n v="0"/>
    <n v="3"/>
    <s v="/models/c200/options/"/>
    <m/>
    <m/>
    <m/>
    <m/>
    <n v="0"/>
    <n v="0"/>
    <n v="0"/>
    <n v="0"/>
    <s v="google"/>
  </r>
  <r>
    <s v="GA1.2.1648311703.1581051988"/>
    <s v="BMW-keyauto-krd.ru"/>
    <s v="BMW"/>
    <s v="Grozny"/>
    <s v="Chechnya"/>
    <s v="Chrome"/>
    <s v="desktop"/>
    <x v="3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119266601.1581071748"/>
    <s v="Mercedes-krasnodar.ru"/>
    <s v="Mercedes"/>
    <s v="Grozny"/>
    <s v="Chechnya"/>
    <s v="Chrome"/>
    <s v="mobile"/>
    <x v="37"/>
    <n v="10"/>
    <s v="(not set)"/>
    <s v="(not provided)"/>
    <s v="organic"/>
    <s v="google"/>
    <n v="1.79398148148148E-3"/>
    <n v="0"/>
    <n v="1"/>
    <s v="/"/>
    <m/>
    <m/>
    <m/>
    <m/>
    <n v="1"/>
    <n v="1"/>
    <n v="15697"/>
    <n v="1"/>
    <s v="google"/>
  </r>
  <r>
    <s v="GA1.2.1641746330.1581078433"/>
    <s v="Mercedes-krasnodar.ru"/>
    <s v="Mercedes"/>
    <s v="Grozny"/>
    <s v="Chechnya"/>
    <s v="Chrome"/>
    <s v="mobile"/>
    <x v="37"/>
    <n v="2"/>
    <s v="(not set)"/>
    <s v="(not provided)"/>
    <s v="organic"/>
    <s v="google"/>
    <n v="0"/>
    <n v="0"/>
    <n v="1"/>
    <s v="/"/>
    <m/>
    <m/>
    <m/>
    <m/>
    <n v="1"/>
    <n v="1"/>
    <n v="38306"/>
    <n v="1"/>
    <s v="google"/>
  </r>
  <r>
    <s v="GA1.2.1927897182.1581006959"/>
    <s v="Mercedes-krasnodar.ru"/>
    <s v="Mercedes"/>
    <s v="Grozny"/>
    <s v="Chechnya"/>
    <s v="Chrome"/>
    <s v="mobile"/>
    <x v="3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83858580.1581058741"/>
    <s v="Mercedes-krasnodar.ru"/>
    <s v="Mercedes"/>
    <s v="Grozny"/>
    <s v="Chechnya"/>
    <s v="Safari"/>
    <s v="mobile"/>
    <x v="37"/>
    <n v="8"/>
    <s v="Mercedes_Krasnodar_Poisk"/>
    <e v="#NAME?"/>
    <s v="cpc"/>
    <s v="google"/>
    <n v="3.0671296296296302E-3"/>
    <n v="0"/>
    <n v="1"/>
    <s v="/special/purchase/?placement="/>
    <m/>
    <m/>
    <m/>
    <m/>
    <n v="0"/>
    <n v="0"/>
    <n v="0"/>
    <n v="0"/>
    <s v="google"/>
  </r>
  <r>
    <s v="GA1.2.1357079614.1581067963"/>
    <s v="Mercedes-krasnodar.ru"/>
    <s v="Mercedes"/>
    <s v="Grozny"/>
    <s v="Chechnya"/>
    <s v="Chrome"/>
    <s v="desktop"/>
    <x v="37"/>
    <n v="2"/>
    <s v="Mercedes_Krasnodar_Poisk"/>
    <e v="#NAME?"/>
    <s v="cpc"/>
    <s v="google"/>
    <n v="0"/>
    <n v="0"/>
    <n v="1"/>
    <s v="/special/purchase/GT_AMG/?placement="/>
    <m/>
    <m/>
    <m/>
    <m/>
    <n v="0"/>
    <n v="0"/>
    <n v="0"/>
    <n v="0"/>
    <s v="google"/>
  </r>
  <r>
    <s v="GA1.2.1913776246.1581065478"/>
    <s v="Mercedes-krasnodar.ru"/>
    <s v="Mercedes"/>
    <s v="Grozny"/>
    <s v="Chechnya"/>
    <s v="Chrome"/>
    <s v="mobile"/>
    <x v="37"/>
    <n v="2"/>
    <n v="36451549"/>
    <s v="Mercedes"/>
    <s v="cpc"/>
    <s v="yandex"/>
    <s v="-"/>
    <s v="-"/>
    <n v="1"/>
    <s v="/special/purchase/?calltouch_tm=yd_c:36451549_gb:3436027166_ad:6082727479_ph:14002772509_st:search_pt:premium_p:2_s:none_dt:mobile_reg:35_ret:_apt:none&amp;yclid=415970887221934770"/>
    <m/>
    <m/>
    <m/>
    <m/>
    <n v="0"/>
    <n v="0"/>
    <s v="0 ₽"/>
    <n v="0"/>
    <s v="YANDEX"/>
  </r>
  <r>
    <s v="GA1.2.655047886.1581081970"/>
    <s v="cars.BMW-keyauto-krd.ru"/>
    <s v="BMW"/>
    <s v="Brussels"/>
    <s v="Brussels"/>
    <s v="Chrome"/>
    <s v="desktop"/>
    <x v="37"/>
    <n v="6"/>
    <s v="(not set)"/>
    <s v="(not set)"/>
    <s v="referral"/>
    <s v="BMW-keyauto-krd.ru"/>
    <n v="1.3657407407407401E-3"/>
    <n v="0"/>
    <n v="1"/>
    <s v="/"/>
    <m/>
    <m/>
    <m/>
    <m/>
    <n v="0"/>
    <n v="0"/>
    <n v="0"/>
    <n v="0"/>
    <s v="BMW-keyauto-krd.ru"/>
  </r>
  <r>
    <s v="GA1.2.175700925.1570541588"/>
    <s v="Mercedes-krasnodar.ru"/>
    <s v="Mercedes"/>
    <s v="Brussels"/>
    <s v="Brussels"/>
    <s v="Chrome"/>
    <s v="desktop"/>
    <x v="37"/>
    <n v="6"/>
    <s v="(not set)"/>
    <s v="(not provided)"/>
    <s v="organic"/>
    <s v="google"/>
    <n v="5.20833333333333E-4"/>
    <n v="0"/>
    <n v="1"/>
    <s v="/"/>
    <m/>
    <m/>
    <m/>
    <m/>
    <n v="0"/>
    <n v="0"/>
    <n v="0"/>
    <n v="0"/>
    <s v="google"/>
  </r>
  <r>
    <s v="GA1.2.1926798434.1581072617"/>
    <s v="Mercedes-krasnodar.ru"/>
    <s v="Mercedes"/>
    <s v="Belgorod"/>
    <s v="Belgorod Oblast"/>
    <s v="Chrome"/>
    <s v="desktop"/>
    <x v="37"/>
    <n v="6"/>
    <s v="(not set)"/>
    <s v="(not set)"/>
    <s v="organic"/>
    <s v="yandex"/>
    <n v="1.1574074074074101E-5"/>
    <n v="0"/>
    <n v="1"/>
    <s v="/models/e220/options/"/>
    <m/>
    <m/>
    <m/>
    <m/>
    <n v="0"/>
    <n v="0"/>
    <n v="0"/>
    <n v="0"/>
    <s v="YANDEX"/>
  </r>
  <r>
    <s v="GA1.2.1926798434.1581072617"/>
    <s v="Mercedes-krasnodar.ru"/>
    <s v="Mercedes"/>
    <s v="Belgorod"/>
    <s v="Belgorod Oblast"/>
    <s v="Chrome"/>
    <s v="desktop"/>
    <x v="37"/>
    <n v="6"/>
    <s v="(not set)"/>
    <s v="(not set)"/>
    <s v="organic"/>
    <s v="yandex"/>
    <n v="1.1574074074074101E-5"/>
    <n v="0"/>
    <n v="1"/>
    <s v="/special/purchase/e220/?calltouch_tm=yd_c:36451504_gb:3435678787_ad:6081156757_ph:14000352458_st:search_pt:premium_p:2_s:none_dt:desktop_reg:4_ret:_apt:none&amp;yclid=417907733307360126"/>
    <m/>
    <m/>
    <m/>
    <m/>
    <n v="0"/>
    <n v="0"/>
    <n v="0"/>
    <n v="0"/>
    <s v="YANDEX"/>
  </r>
  <r>
    <s v="GA1.2.1926798434.1581072617"/>
    <s v="Mercedes-krasnodar.ru"/>
    <s v="Mercedes"/>
    <s v="Belgorod"/>
    <s v="Belgorod Oblast"/>
    <s v="Chrome"/>
    <s v="desktop"/>
    <x v="37"/>
    <n v="6"/>
    <n v="36451504"/>
    <s v="киа рио новый краснодар"/>
    <s v="cpc"/>
    <s v="yandex"/>
    <n v="3.26388888888889E-3"/>
    <n v="0"/>
    <n v="1"/>
    <s v="/models/e220/options/"/>
    <m/>
    <m/>
    <m/>
    <m/>
    <n v="1"/>
    <n v="1"/>
    <n v="34141"/>
    <n v="1"/>
    <s v="YANDEX"/>
  </r>
  <r>
    <s v="GA1.2.1926798434.1581072617"/>
    <s v="Mercedes-krasnodar.ru"/>
    <s v="Mercedes"/>
    <s v="Belgorod"/>
    <s v="Belgorod Oblast"/>
    <s v="Chrome"/>
    <s v="desktop"/>
    <x v="37"/>
    <n v="6"/>
    <n v="36451504"/>
    <s v="киа рио новый краснодар"/>
    <s v="cpc"/>
    <s v="yandex"/>
    <n v="3.26388888888889E-3"/>
    <n v="0"/>
    <n v="1"/>
    <s v="/special/purchase/e220/?calltouch_tm=yd_c:36451504_gb:3435678787_ad:6081156757_ph:14000352458_st:search_pt:premium_p:2_s:none_dt:desktop_reg:4_ret:_apt:none&amp;yclid=417907733307360126"/>
    <m/>
    <m/>
    <m/>
    <m/>
    <n v="0"/>
    <n v="0"/>
    <n v="0"/>
    <n v="0"/>
    <s v="YANDEX"/>
  </r>
  <r>
    <s v="GA1.2.1620262123.1581066318"/>
    <s v="Mercedes-krasnodar.ru"/>
    <s v="Mercedes"/>
    <s v="Belgorod"/>
    <s v="Belgorod Oblast"/>
    <s v="Opera"/>
    <s v="desktop"/>
    <x v="37"/>
    <n v="2"/>
    <n v="36451497"/>
    <s v="купить новую киа пиканто в краснодаре"/>
    <s v="cpc"/>
    <s v="yandex"/>
    <s v="-"/>
    <s v="-"/>
    <n v="1"/>
    <s v="/special/purchase/cls/?calltouch_tm=yd_c:36451497_gb:3435678553_ad:6081154541_ph:14000348425_st:search_pt:premium_p:4_s:none_dt:desktop_reg:4_ret:_apt:none&amp;yclid=416259208072956740"/>
    <m/>
    <m/>
    <m/>
    <m/>
    <n v="1"/>
    <n v="1"/>
    <s v="39 742 ₽"/>
    <n v="1"/>
    <s v="YANDEX"/>
  </r>
  <r>
    <s v="GA1.2.1379965326.1581051564"/>
    <s v="Mercedes-krasnodar.ru"/>
    <s v="Mercedes"/>
    <s v="Nuremberg"/>
    <s v="Bavaria"/>
    <s v="YaBrowser"/>
    <s v="desktop"/>
    <x v="37"/>
    <n v="2"/>
    <s v="(not set)"/>
    <s v="(not provided)"/>
    <s v="organic"/>
    <s v="google"/>
    <n v="0"/>
    <n v="0"/>
    <n v="1"/>
    <s v="/models/glc/desc/"/>
    <m/>
    <m/>
    <m/>
    <m/>
    <n v="1"/>
    <n v="1"/>
    <n v="33566"/>
    <n v="1"/>
    <s v="google"/>
  </r>
  <r>
    <s v="GA1.2.2003904691.1577163252"/>
    <s v="BMW-keyauto-krd.ru"/>
    <s v="BMW"/>
    <s v="Astrakhan"/>
    <s v="Astrakhan Oblast"/>
    <s v="Chrome"/>
    <s v="mobile"/>
    <x v="37"/>
    <n v="2"/>
    <s v="krasnodar-kliuchavto-network-halva-2019"/>
    <s v="(not set)"/>
    <s v="sem_cpc"/>
    <s v="google_go_search"/>
    <n v="1.1574074074074101E-5"/>
    <n v="0"/>
    <n v="1"/>
    <s v="/offers/buy/halva/?education|src_mobileapp::2-net.wordbit.enru|devt_m|devm_samsung+sm-g930f|cid_8484436498|lcl_1011905|fdi_|mrlid_14751|dop_="/>
    <m/>
    <m/>
    <m/>
    <m/>
    <n v="1"/>
    <n v="1"/>
    <n v="36137"/>
    <n v="1"/>
    <s v="google_go_search"/>
  </r>
  <r>
    <s v="GA1.2.280755456.1581090729"/>
    <s v="Mercedes-krasnodar.ru"/>
    <s v="Mercedes"/>
    <s v="Astrakhan"/>
    <s v="Astrakhan Oblast"/>
    <s v="Chrome"/>
    <s v="mobile"/>
    <x v="37"/>
    <n v="8"/>
    <s v="(not set)"/>
    <s v="(not set)"/>
    <s v="referral"/>
    <s v="Mercedes.ru"/>
    <n v="1.5625000000000001E-3"/>
    <n v="0"/>
    <n v="1"/>
    <s v="(entrance)"/>
    <m/>
    <m/>
    <m/>
    <m/>
    <n v="1"/>
    <n v="1"/>
    <n v="17298"/>
    <n v="1"/>
    <s v="Mercedes.ru"/>
  </r>
  <r>
    <s v="GA1.2.1863430280.1581057911"/>
    <s v="Mercedes-krasnodar.ru"/>
    <s v="Mercedes"/>
    <s v="(not set)"/>
    <s v="Antalya"/>
    <s v="YaBrowser"/>
    <s v="desktop"/>
    <x v="37"/>
    <n v="6"/>
    <s v="(not set)"/>
    <s v="(not set)"/>
    <s v="(none)"/>
    <s v="(direct)"/>
    <n v="8.1018518518518505E-4"/>
    <n v="0"/>
    <n v="1"/>
    <s v="/buy/calc/"/>
    <m/>
    <m/>
    <m/>
    <m/>
    <n v="0"/>
    <n v="0"/>
    <n v="0"/>
    <n v="0"/>
    <s v="(direct)"/>
  </r>
  <r>
    <s v="GA1.2.592347556.1581040081"/>
    <s v="BMW-keyauto-krd.ru"/>
    <s v="BMW"/>
    <s v="Blagoveshchensk"/>
    <s v="Amur Oblast"/>
    <s v="Firefox"/>
    <s v="desktop"/>
    <x v="37"/>
    <n v="4"/>
    <s v="(not set)"/>
    <s v="(not set)"/>
    <s v="(none)"/>
    <s v="(direct)"/>
    <n v="3.1250000000000001E-4"/>
    <n v="0"/>
    <n v="1"/>
    <s v="(entrance)"/>
    <m/>
    <m/>
    <m/>
    <m/>
    <n v="0"/>
    <n v="0"/>
    <n v="0"/>
    <n v="0"/>
    <s v="(direct)"/>
  </r>
  <r>
    <s v="GA1.2.592347556.1581040081"/>
    <s v="cars.BMW-keyauto-krd.ru"/>
    <s v="BMW"/>
    <s v="Blagoveshchensk"/>
    <s v="Amur Oblast"/>
    <s v="Firefox"/>
    <s v="desktop"/>
    <x v="37"/>
    <n v="2"/>
    <s v="(not set)"/>
    <s v="(not set)"/>
    <s v="referral"/>
    <s v="BMW-keyauto-krd.ru"/>
    <n v="1.8981481481481501E-3"/>
    <n v="0"/>
    <n v="1"/>
    <s v="/"/>
    <m/>
    <m/>
    <m/>
    <m/>
    <n v="1"/>
    <n v="1"/>
    <n v="42539"/>
    <n v="1"/>
    <s v="BMW-keyauto-krd.ru"/>
  </r>
  <r>
    <s v="GA1.2.1795695573.1581058526"/>
    <s v="BMW-keyauto-krd.ru"/>
    <s v="BMW"/>
    <s v="Almaty"/>
    <s v="Almaty Province"/>
    <s v="Chrome"/>
    <s v="desktop"/>
    <x v="37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389947037.1574617266"/>
    <s v="Mercedes-krasnodar.ru"/>
    <s v="Mercedes"/>
    <s v="Maykop"/>
    <s v="Adygea"/>
    <s v="YaBrowser"/>
    <s v="desktop"/>
    <x v="37"/>
    <n v="4"/>
    <s v="(not set)"/>
    <s v="(not set)"/>
    <s v="referral"/>
    <s v="yandex.ru"/>
    <n v="4.3981481481481503E-4"/>
    <n v="0"/>
    <n v="1"/>
    <s v="/models/"/>
    <m/>
    <m/>
    <m/>
    <m/>
    <n v="1"/>
    <n v="1"/>
    <n v="17622"/>
    <n v="1"/>
    <s v="yandex.ru"/>
  </r>
  <r>
    <s v="GA1.2.235319163.1581100425"/>
    <s v="Mercedes-krasnodar.ru"/>
    <s v="Mercedes"/>
    <s v="Maykop"/>
    <s v="Adygea"/>
    <s v="Chrome"/>
    <s v="desktop"/>
    <x v="37"/>
    <n v="12"/>
    <s v="(not set)"/>
    <s v="(not set)"/>
    <s v="organic"/>
    <s v="yandex"/>
    <n v="1.78587962962963E-2"/>
    <n v="0"/>
    <n v="1"/>
    <s v="/models/cls/desc/"/>
    <m/>
    <m/>
    <m/>
    <m/>
    <n v="1"/>
    <n v="1"/>
    <n v="21408"/>
    <n v="1"/>
    <s v="YANDEX"/>
  </r>
  <r>
    <s v="GA1.2.1540440719.1581063445"/>
    <s v="Mercedes-krasnodar.ru"/>
    <s v="Mercedes"/>
    <s v="Yablonovsky"/>
    <s v="Adygea"/>
    <s v="Chrome"/>
    <s v="desktop"/>
    <x v="37"/>
    <n v="4"/>
    <s v="(not set)"/>
    <s v="(not set)"/>
    <s v="referral"/>
    <s v="yandex.ru"/>
    <n v="2.7777777777777801E-3"/>
    <n v="0"/>
    <n v="1"/>
    <s v="(entrance)"/>
    <m/>
    <m/>
    <m/>
    <m/>
    <n v="0"/>
    <n v="0"/>
    <n v="0"/>
    <n v="0"/>
    <s v="yandex.ru"/>
  </r>
  <r>
    <s v="GA1.2.896894523.1580804266"/>
    <s v="cars.BMW-keyauto-krd.ru"/>
    <s v="BMW"/>
    <s v="Maykop"/>
    <s v="Adygea"/>
    <s v="Chrome"/>
    <s v="desktop"/>
    <x v="37"/>
    <n v="2"/>
    <s v="(not set)"/>
    <s v="(not set)"/>
    <s v="referral"/>
    <s v="BMW-keyauto-krd.ru"/>
    <n v="5.6712962962962999E-4"/>
    <n v="0"/>
    <n v="1"/>
    <s v="(entrance)"/>
    <m/>
    <m/>
    <m/>
    <m/>
    <n v="0"/>
    <n v="0"/>
    <n v="0"/>
    <n v="0"/>
    <s v="BMW-keyauto-krd.ru"/>
  </r>
  <r>
    <s v="GA1.2.823228616.1581061850"/>
    <s v="BMW-keyauto-krd.ru"/>
    <s v="BMW"/>
    <s v="Maykop"/>
    <s v="Adygea"/>
    <s v="Opera"/>
    <s v="desktop"/>
    <x v="37"/>
    <n v="6"/>
    <s v="(not set)"/>
    <s v="(not set)"/>
    <s v="(none)"/>
    <s v="(direct)"/>
    <n v="5.4398148148148101E-4"/>
    <n v="0"/>
    <n v="1"/>
    <s v="/"/>
    <m/>
    <m/>
    <m/>
    <m/>
    <n v="0"/>
    <n v="0"/>
    <n v="0"/>
    <n v="0"/>
    <s v="(direct)"/>
  </r>
  <r>
    <s v="GA1.2.896894523.1580804266"/>
    <s v="BMW-keyauto-krd.ru"/>
    <s v="BMW"/>
    <s v="Maykop"/>
    <s v="Adygea"/>
    <s v="Chrome"/>
    <s v="desktop"/>
    <x v="37"/>
    <n v="2"/>
    <s v="(not set)"/>
    <s v="(not set)"/>
    <s v="referral"/>
    <s v="BMW.ru"/>
    <n v="1.1574074074074101E-5"/>
    <n v="0"/>
    <n v="1"/>
    <s v="/"/>
    <m/>
    <m/>
    <m/>
    <m/>
    <n v="1"/>
    <n v="1"/>
    <n v="16389"/>
    <n v="1"/>
    <s v="BMW.ru"/>
  </r>
  <r>
    <s v="GA1.2.1841965731.1581059581"/>
    <s v="Mercedes-krasnodar.ru"/>
    <s v="Mercedes"/>
    <s v="Maykop"/>
    <s v="Adygea"/>
    <s v="Chrome"/>
    <s v="desktop"/>
    <x v="37"/>
    <n v="4"/>
    <s v="(not set)"/>
    <s v="(not set)"/>
    <s v="referral"/>
    <s v="yandex.ru"/>
    <n v="1.04166666666667E-4"/>
    <n v="0"/>
    <n v="1"/>
    <s v="/"/>
    <m/>
    <m/>
    <m/>
    <m/>
    <n v="1"/>
    <n v="1"/>
    <n v="27530"/>
    <n v="1"/>
    <s v="yandex.ru"/>
  </r>
  <r>
    <s v="GA1.2.1098169765.1581103914"/>
    <s v="BMW-keyauto-krd.ru"/>
    <s v="BMW"/>
    <s v="Yablonovsky"/>
    <s v="Adygea"/>
    <s v="Safari"/>
    <s v="mobile"/>
    <x v="37"/>
    <n v="4"/>
    <s v="(not set)"/>
    <s v="(not set)"/>
    <s v="referral"/>
    <s v="yandex.ru"/>
    <n v="4.8611111111111099E-4"/>
    <n v="0"/>
    <n v="1"/>
    <s v="/"/>
    <m/>
    <m/>
    <m/>
    <m/>
    <n v="1"/>
    <n v="1"/>
    <n v="19626"/>
    <n v="1"/>
    <s v="yandex.ru"/>
  </r>
  <r>
    <s v="GA1.2.546326882.1580141334"/>
    <s v="BMW-keyauto-krd.ru"/>
    <s v="BMW"/>
    <s v="Maykop"/>
    <s v="Adygea"/>
    <s v="YaBrowser"/>
    <s v="mobile"/>
    <x v="37"/>
    <n v="2"/>
    <s v="(not set)"/>
    <s v="(not set)"/>
    <s v="referral"/>
    <s v="carsdo.ru"/>
    <n v="0"/>
    <n v="0"/>
    <n v="1"/>
    <s v="/models/NewX5/"/>
    <m/>
    <m/>
    <m/>
    <m/>
    <n v="1"/>
    <n v="1"/>
    <n v="33172"/>
    <n v="1"/>
    <s v="carsdo.ru"/>
  </r>
  <r>
    <s v="GA1.2.1391655139.1581094658"/>
    <s v="Mercedes-krasnodar.ru"/>
    <s v="Mercedes"/>
    <s v="Maykop"/>
    <s v="Adygea"/>
    <s v="Chrome"/>
    <s v="desktop"/>
    <x v="37"/>
    <n v="16"/>
    <s v="(not set)"/>
    <s v="(not provided)"/>
    <s v="organic"/>
    <s v="google"/>
    <n v="1.2615740740740699E-3"/>
    <n v="0"/>
    <n v="1"/>
    <s v="(entrance)"/>
    <m/>
    <m/>
    <m/>
    <m/>
    <n v="1"/>
    <n v="1"/>
    <n v="11497"/>
    <n v="1"/>
    <s v="google"/>
  </r>
  <r>
    <s v="GA1.2.717935307.1581056501"/>
    <s v="Mercedes-krasnodar.ru"/>
    <s v="Mercedes"/>
    <s v="Yablonovsky"/>
    <s v="Adygea"/>
    <s v="Safari"/>
    <s v="mobile"/>
    <x v="37"/>
    <n v="8"/>
    <s v="(not set)"/>
    <s v="(not provided)"/>
    <s v="organic"/>
    <s v="google"/>
    <n v="1.44675925925926E-3"/>
    <n v="0"/>
    <n v="1"/>
    <s v="/"/>
    <m/>
    <m/>
    <m/>
    <m/>
    <n v="1"/>
    <n v="1"/>
    <n v="18938"/>
    <n v="1"/>
    <s v="google"/>
  </r>
  <r>
    <s v="GA1.2.1182941206.1578077357"/>
    <s v="Mercedes-krasnodar.ru"/>
    <s v="Mercedes"/>
    <s v="Maykop"/>
    <s v="Adygea"/>
    <s v="Chrome"/>
    <s v="mobile"/>
    <x v="37"/>
    <n v="2"/>
    <s v="(not set)"/>
    <s v="(not provided)"/>
    <s v="organic"/>
    <s v="google"/>
    <n v="0"/>
    <n v="0"/>
    <n v="1"/>
    <s v="/"/>
    <m/>
    <m/>
    <m/>
    <m/>
    <n v="1"/>
    <n v="1"/>
    <n v="42016"/>
    <n v="1"/>
    <s v="google"/>
  </r>
  <r>
    <s v="GA1.2.69476054.1581078256"/>
    <s v="BMW-keyauto-krd.ru"/>
    <s v="BMW"/>
    <s v="Maykop"/>
    <s v="Adygea"/>
    <s v="Internet Explorer"/>
    <s v="desktop"/>
    <x v="37"/>
    <n v="2"/>
    <s v="(not set)"/>
    <s v="краснодар Хундай центр купит запчасти"/>
    <s v="organic"/>
    <s v="yandex"/>
    <s v="-"/>
    <s v="-"/>
    <n v="1"/>
    <s v="/about/question-to-spec/"/>
    <m/>
    <m/>
    <m/>
    <m/>
    <n v="1"/>
    <n v="1"/>
    <s v="21 254 ₽"/>
    <n v="1"/>
    <s v="YANDEX"/>
  </r>
  <r>
    <s v="GA1.2.940560164.1581067563"/>
    <s v="Mercedes-krasnodar.ru"/>
    <s v="Mercedes"/>
    <s v="Yablonovsky"/>
    <s v="Adygea"/>
    <s v="YaBrowser"/>
    <s v="desktop"/>
    <x v="37"/>
    <n v="2"/>
    <n v="36451549"/>
    <s v="киа цена"/>
    <s v="cpc"/>
    <s v="yandex"/>
    <s v="-"/>
    <s v="-"/>
    <n v="1"/>
    <s v="/special/purchase/?calltouch_tm=yd_c:36451549_gb:3435681394_ad:6081170080_ph:14000399292_st:search_pt:premium_p:1_s:none_dt:desktop_reg:35_ret:_apt:none&amp;yclid=416588064585715554"/>
    <m/>
    <m/>
    <m/>
    <m/>
    <n v="1"/>
    <n v="1"/>
    <s v="23 075 ₽"/>
    <n v="1"/>
    <s v="YANDEX"/>
  </r>
  <r>
    <s v="GA1.2.715962820.1581025579"/>
    <s v="cars.BMW-keyauto-krd.ru"/>
    <s v="BMW"/>
    <s v="Sokhumi"/>
    <s v="Abkhazia"/>
    <s v="Chrome"/>
    <s v="desktop"/>
    <x v="37"/>
    <n v="2"/>
    <s v="(not set)"/>
    <s v="(not set)"/>
    <s v="referral"/>
    <s v="BMW-keyauto-krd.ru"/>
    <n v="2.8587962962962998E-3"/>
    <n v="0"/>
    <n v="1"/>
    <s v="/"/>
    <m/>
    <m/>
    <m/>
    <m/>
    <n v="0"/>
    <n v="0"/>
    <n v="0"/>
    <n v="0"/>
    <s v="BMW-keyauto-krd.ru"/>
  </r>
  <r>
    <s v="GA1.2.520749849.1580988841"/>
    <s v="Mercedes-krasnodar.ru"/>
    <s v="Mercedes"/>
    <s v="Gagra"/>
    <s v="Abkhazia"/>
    <s v="Safari"/>
    <s v="mobile"/>
    <x v="37"/>
    <n v="2"/>
    <s v="(not set)"/>
    <s v="(not set)"/>
    <s v="referral"/>
    <s v="yandex.ru"/>
    <n v="0"/>
    <n v="0"/>
    <n v="1"/>
    <s v="/"/>
    <m/>
    <m/>
    <m/>
    <m/>
    <n v="1"/>
    <n v="1"/>
    <n v="38765"/>
    <n v="1"/>
    <s v="yandex.ru"/>
  </r>
  <r>
    <s v="GA1.2.715962820.1581025579"/>
    <s v="BMW-keyauto-krd.ru"/>
    <s v="BMW"/>
    <s v="Sokhumi"/>
    <s v="Abkhazia"/>
    <s v="Chrome"/>
    <s v="desktop"/>
    <x v="3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38111497.1581081595"/>
    <s v="BMW-keyauto-krd.ru"/>
    <s v="BMW"/>
    <s v="(not set)"/>
    <s v="(not set)"/>
    <s v="Chrome"/>
    <s v="desktop"/>
    <x v="3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323602225.1581158070"/>
    <s v="Mercedes-krasnodar.ru"/>
    <s v="Mercedes"/>
    <s v="Novy Urengoy"/>
    <s v="Yamalo-Nenets Autonomous Okrug"/>
    <s v="YaBrowser"/>
    <s v="desktop"/>
    <x v="38"/>
    <n v="6"/>
    <s v="(not set)"/>
    <s v="(not set)"/>
    <s v="referral"/>
    <s v="yandex.ru"/>
    <n v="9.3749999999999997E-4"/>
    <n v="0"/>
    <n v="1"/>
    <s v="(entrance)"/>
    <m/>
    <m/>
    <m/>
    <m/>
    <n v="0"/>
    <n v="0"/>
    <n v="0"/>
    <n v="0"/>
    <s v="yandex.ru"/>
  </r>
  <r>
    <s v="GA1.2.1064312481.1581141647"/>
    <s v="Mercedes-krasnodar.ru"/>
    <s v="Mercedes"/>
    <s v="(not set)"/>
    <s v="Yamalo-Nenets Autonomous Okrug"/>
    <s v="YaBrowser"/>
    <s v="mobile"/>
    <x v="38"/>
    <n v="2"/>
    <s v="(not set)"/>
    <s v="(not set)"/>
    <s v="referral"/>
    <s v="yandex.ru"/>
    <n v="0"/>
    <n v="0"/>
    <n v="1"/>
    <s v="/models/gls/options/"/>
    <m/>
    <m/>
    <m/>
    <m/>
    <n v="1"/>
    <n v="1"/>
    <n v="10397"/>
    <n v="1"/>
    <s v="yandex.ru"/>
  </r>
  <r>
    <s v="GA1.2.63049452.1580907762"/>
    <s v="Mercedes-krasnodar.ru"/>
    <s v="Mercedes"/>
    <s v="Novy Urengoy"/>
    <s v="Yamalo-Nenets Autonomous Okrug"/>
    <s v="Opera"/>
    <s v="desktop"/>
    <x v="38"/>
    <n v="12"/>
    <n v="36451549"/>
    <s v="киа краснодар"/>
    <s v="cpc"/>
    <s v="yandex"/>
    <n v="1.6999999999999999E-3"/>
    <s v="-"/>
    <n v="1"/>
    <s v="/special/purchase/?calltouch_tm=yd_c:36451549_gb:3435681394_ad:6081170080_ph:14000399300_st:search_pt:premium_p:2_s:none_dt:desktop_reg:11230_ret:_apt:none&amp;yclid=436904230352609892"/>
    <m/>
    <m/>
    <m/>
    <m/>
    <n v="1"/>
    <n v="1"/>
    <s v="36 879 ₽"/>
    <n v="1"/>
    <s v="YANDEX"/>
  </r>
  <r>
    <s v="GA1.2.871382284.1581146102"/>
    <s v="BMW-keyauto-krd.ru"/>
    <s v="BMW"/>
    <s v="Enumclaw"/>
    <s v="Washington"/>
    <s v="Edge"/>
    <s v="desktop"/>
    <x v="3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49897619.1581151331"/>
    <s v="Mercedes-krasnodar.ru"/>
    <s v="Mercedes"/>
    <s v="Voronezh"/>
    <s v="Voronezh Oblast"/>
    <s v="Android Webview"/>
    <s v="mobile"/>
    <x v="38"/>
    <n v="10"/>
    <s v="(not set)"/>
    <s v="(not set)"/>
    <s v="(none)"/>
    <s v="(direct)"/>
    <n v="6.9444444444444404E-4"/>
    <n v="0"/>
    <n v="2"/>
    <s v="/buy/calc/?model=e220-x-line"/>
    <m/>
    <m/>
    <m/>
    <m/>
    <n v="0"/>
    <n v="0"/>
    <n v="0"/>
    <n v="0"/>
    <s v="(direct)"/>
  </r>
  <r>
    <s v="GA1.2.1749897619.1581151331"/>
    <s v="Mercedes-krasnodar.ru"/>
    <s v="Mercedes"/>
    <s v="Voronezh"/>
    <s v="Voronezh Oblast"/>
    <s v="Android Webview"/>
    <s v="mobile"/>
    <x v="38"/>
    <n v="10"/>
    <s v="(not set)"/>
    <s v="(not set)"/>
    <s v="(none)"/>
    <s v="(direct)"/>
    <n v="6.9444444444444404E-4"/>
    <n v="0"/>
    <n v="2"/>
    <s v="/special/purchase/e220-x-line/"/>
    <m/>
    <m/>
    <m/>
    <m/>
    <n v="0"/>
    <n v="0"/>
    <n v="0"/>
    <n v="0"/>
    <s v="(direct)"/>
  </r>
  <r>
    <s v="GA1.2.64388529.1581184157"/>
    <s v="BMW-keyauto-krd.ru"/>
    <s v="BMW"/>
    <s v="Voronezh"/>
    <s v="Voronezh Oblast"/>
    <s v="Chrome"/>
    <s v="mobile"/>
    <x v="38"/>
    <n v="2"/>
    <s v="(not set)"/>
    <s v="(not set)"/>
    <s v="referral"/>
    <s v="yandex.ru"/>
    <n v="1.1574074074074101E-5"/>
    <n v="0"/>
    <n v="1"/>
    <s v="/models/x1/"/>
    <m/>
    <m/>
    <m/>
    <m/>
    <n v="1"/>
    <n v="1"/>
    <n v="16734"/>
    <n v="1"/>
    <s v="yandex.ru"/>
  </r>
  <r>
    <s v="GA1.2.1135518904.1581175086"/>
    <s v="Mercedes-krasnodar.ru"/>
    <s v="Mercedes"/>
    <s v="Voronezh"/>
    <s v="Voronezh Oblast"/>
    <s v="Chrome"/>
    <s v="mobile"/>
    <x v="38"/>
    <n v="6"/>
    <s v="(not set)"/>
    <s v="(not set)"/>
    <s v="organic"/>
    <s v="yandex"/>
    <n v="3.0902777777777799E-3"/>
    <n v="0"/>
    <n v="2"/>
    <s v="/"/>
    <m/>
    <m/>
    <m/>
    <m/>
    <n v="0"/>
    <n v="0"/>
    <n v="0"/>
    <n v="0"/>
    <s v="YANDEX"/>
  </r>
  <r>
    <s v="GA1.2.1576188025.1580448676"/>
    <s v="Mercedes-krasnodar.ru"/>
    <s v="Mercedes"/>
    <s v="Voronezh"/>
    <s v="Voronezh Oblast"/>
    <s v="YaBrowser"/>
    <s v="desktop"/>
    <x v="38"/>
    <n v="8"/>
    <s v="(not set)"/>
    <s v="(not set)"/>
    <s v="referral"/>
    <s v="Mercedes.ru"/>
    <n v="2.6967592592592599E-3"/>
    <n v="0"/>
    <n v="1"/>
    <s v="/"/>
    <m/>
    <m/>
    <m/>
    <m/>
    <n v="1"/>
    <n v="1"/>
    <n v="14013"/>
    <n v="1"/>
    <s v="Mercedes.ru"/>
  </r>
  <r>
    <s v="GA1.2.856675678.1581176085"/>
    <s v="Mercedes-krasnodar.ru"/>
    <s v="Mercedes"/>
    <s v="Voronezh"/>
    <s v="Voronezh Oblast"/>
    <s v="Chrome"/>
    <s v="mobile"/>
    <x v="38"/>
    <n v="6"/>
    <s v="(not set)"/>
    <s v="(not set)"/>
    <s v="organic"/>
    <s v="yandex"/>
    <n v="7.2916666666666703E-4"/>
    <n v="0"/>
    <n v="1"/>
    <s v="/"/>
    <m/>
    <m/>
    <m/>
    <m/>
    <n v="0"/>
    <n v="0"/>
    <n v="0"/>
    <n v="0"/>
    <s v="YANDEX"/>
  </r>
  <r>
    <s v="GA1.2.977783367.1581163833"/>
    <s v="Mercedes-krasnodar.ru"/>
    <s v="Mercedes"/>
    <s v="Voronezh"/>
    <s v="Voronezh Oblast"/>
    <s v="Safari"/>
    <s v="mobile"/>
    <x v="38"/>
    <n v="12"/>
    <s v="(not set)"/>
    <s v="(not set)"/>
    <s v="referral"/>
    <s v="yandex.ru"/>
    <n v="6.9444444444444404E-4"/>
    <n v="0"/>
    <n v="1"/>
    <s v="/"/>
    <m/>
    <m/>
    <m/>
    <m/>
    <n v="1"/>
    <n v="1"/>
    <n v="18843"/>
    <n v="1"/>
    <s v="yandex.ru"/>
  </r>
  <r>
    <s v="GA1.2.599729219.1580641696"/>
    <s v="Mercedes-krasnodar.ru"/>
    <s v="Mercedes"/>
    <s v="Voronezh"/>
    <s v="Voronezh Oblast"/>
    <s v="Samsung Internet"/>
    <s v="mobile"/>
    <x v="38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149934587.1581142451"/>
    <s v="Mercedes-krasnodar.ru"/>
    <s v="Mercedes"/>
    <s v="Voronezh"/>
    <s v="Voronezh Oblast"/>
    <s v="Chrome"/>
    <s v="mobile"/>
    <x v="38"/>
    <n v="2"/>
    <s v="(not set)"/>
    <s v="(not set)"/>
    <s v="(none)"/>
    <s v="(direct)"/>
    <n v="0"/>
    <n v="0"/>
    <n v="1"/>
    <s v="/models/c180/options/"/>
    <m/>
    <m/>
    <m/>
    <m/>
    <n v="1"/>
    <n v="1"/>
    <n v="35114"/>
    <n v="1"/>
    <s v="(direct)"/>
  </r>
  <r>
    <s v="GA1.2.152917959.1581157735"/>
    <s v="Mercedes-krasnodar.ru"/>
    <s v="Mercedes"/>
    <s v="Voronezh"/>
    <s v="Voronezh Oblast"/>
    <s v="YaBrowser"/>
    <s v="mobile"/>
    <x v="3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54852204.1581138432"/>
    <s v="Mercedes-krasnodar.ru"/>
    <s v="Mercedes"/>
    <s v="Voronezh"/>
    <s v="Voronezh Oblast"/>
    <s v="Chrome"/>
    <s v="mobile"/>
    <x v="38"/>
    <n v="6"/>
    <s v="(not set)"/>
    <s v="(not provided)"/>
    <s v="organic"/>
    <s v="google"/>
    <n v="3.8773148148148098E-4"/>
    <n v="0"/>
    <n v="2"/>
    <s v="/models/cls/desc/"/>
    <m/>
    <m/>
    <m/>
    <m/>
    <n v="1"/>
    <n v="0.5"/>
    <n v="12221"/>
    <n v="1"/>
    <s v="google"/>
  </r>
  <r>
    <s v="GA1.2.483158365.1580928695"/>
    <s v="BMW-keyauto-krd.ru"/>
    <s v="BMW"/>
    <s v="Voronezh"/>
    <s v="Voronezh Oblast"/>
    <s v="Chrome"/>
    <s v="mobile"/>
    <x v="38"/>
    <n v="4"/>
    <s v="(not set)"/>
    <s v="(not provided)"/>
    <s v="organic"/>
    <s v="google"/>
    <n v="7.4074074074074103E-4"/>
    <n v="0"/>
    <n v="1"/>
    <s v="/?keyauto_from=1"/>
    <m/>
    <m/>
    <m/>
    <m/>
    <n v="0"/>
    <n v="0"/>
    <n v="0"/>
    <n v="0"/>
    <s v="google"/>
  </r>
  <r>
    <s v="GA1.2.1918909431.1581078777"/>
    <s v="Mercedes-krasnodar.ru"/>
    <s v="Mercedes"/>
    <s v="Voronezh"/>
    <s v="Voronezh Oblast"/>
    <s v="Safari"/>
    <s v="mobile"/>
    <x v="38"/>
    <n v="4"/>
    <s v="(not set)"/>
    <s v="(not provided)"/>
    <s v="organic"/>
    <s v="google"/>
    <n v="6.9444444444444404E-5"/>
    <n v="0"/>
    <n v="1"/>
    <s v="/"/>
    <m/>
    <m/>
    <m/>
    <m/>
    <n v="0"/>
    <n v="0"/>
    <n v="0"/>
    <n v="0"/>
    <s v="google"/>
  </r>
  <r>
    <s v="GA1.2.454852204.1581138432"/>
    <s v="Mercedes-krasnodar.ru"/>
    <s v="Mercedes"/>
    <s v="Voronezh"/>
    <s v="Voronezh Oblast"/>
    <s v="Chrome"/>
    <s v="mobile"/>
    <x v="38"/>
    <n v="6"/>
    <s v="(not set)"/>
    <s v="(not provided)"/>
    <s v="organic"/>
    <s v="google"/>
    <n v="3.8773148148148098E-4"/>
    <n v="0"/>
    <n v="2"/>
    <s v="/"/>
    <m/>
    <m/>
    <m/>
    <m/>
    <n v="0"/>
    <n v="0"/>
    <n v="0"/>
    <n v="0"/>
    <s v="google"/>
  </r>
  <r>
    <s v="GA1.2.1812672908.1581138312"/>
    <s v="BMW-keyauto-krd.ru"/>
    <s v="BMW"/>
    <s v="Voronezh"/>
    <s v="Voronezh Oblast"/>
    <s v="Chrome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28794"/>
    <n v="1"/>
    <s v="google"/>
  </r>
  <r>
    <s v="GA1.2.233180384.1578388727"/>
    <s v="Mercedes-krasnodar.ru"/>
    <s v="Mercedes"/>
    <s v="Voronezh"/>
    <s v="Voronezh Oblast"/>
    <s v="Android Webview"/>
    <s v="mobile"/>
    <x v="38"/>
    <n v="2"/>
    <s v="(not set)"/>
    <s v="кия в краснодаре официальный дилер комплектация и цены"/>
    <s v="organic"/>
    <s v="yandex"/>
    <s v="-"/>
    <s v="-"/>
    <n v="1"/>
    <s v="/"/>
    <m/>
    <m/>
    <m/>
    <m/>
    <n v="0"/>
    <n v="0"/>
    <s v="0 ₽"/>
    <n v="0"/>
    <s v="YANDEX"/>
  </r>
  <r>
    <s v="GA1.2.1164402144.1581147465"/>
    <s v="Mercedes-krasnodar.ru"/>
    <s v="Mercedes"/>
    <s v="Voronezh"/>
    <s v="Voronezh Oblast"/>
    <s v="YaBrowser"/>
    <s v="mobile"/>
    <x v="38"/>
    <n v="2"/>
    <n v="36451512"/>
    <s v="киа рио икс лайн"/>
    <s v="cpc"/>
    <s v="yandex"/>
    <s v="-"/>
    <s v="-"/>
    <n v="1"/>
    <s v="/special/purchase/e220-x-line/?calltouch_tm=yd_c:36451512_gb:3435679507_ad:6081156893_ph:14000354746_st:search_pt:premium_p:2_s:none_dt:mobile_reg:10995_ret:_apt:none&amp;yclid=437533775630208866"/>
    <m/>
    <m/>
    <m/>
    <m/>
    <n v="0"/>
    <n v="0"/>
    <s v="0 ₽"/>
    <n v="0"/>
    <s v="YANDEX"/>
  </r>
  <r>
    <s v="GA1.2.1142369257.1581164017"/>
    <s v="Mercedes-krasnodar.ru"/>
    <s v="Mercedes"/>
    <s v="Volgograd"/>
    <s v="Volgograd Oblast"/>
    <s v="Chrome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20203"/>
    <n v="1"/>
    <s v="google"/>
  </r>
  <r>
    <s v="GA1.2.1669048556.1581166570"/>
    <s v="Mercedes-krasnodar.ru"/>
    <s v="Mercedes"/>
    <s v="Ashburn"/>
    <s v="Virginia"/>
    <s v="Chrome"/>
    <s v="desktop"/>
    <x v="3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62998296.1581134492"/>
    <s v="Mercedes-krasnodar.ru"/>
    <s v="Mercedes"/>
    <s v="Ashburn"/>
    <s v="Virginia"/>
    <s v="Chrome"/>
    <s v="desktop"/>
    <x v="38"/>
    <n v="2"/>
    <s v="(not set)"/>
    <s v="(not set)"/>
    <s v="(none)"/>
    <s v="(direct)"/>
    <n v="0"/>
    <n v="0"/>
    <n v="1"/>
    <s v="/"/>
    <m/>
    <m/>
    <m/>
    <m/>
    <n v="1"/>
    <n v="1"/>
    <n v="28328"/>
    <n v="1"/>
    <s v="(direct)"/>
  </r>
  <r>
    <s v="GA1.2.600679177.1581137166"/>
    <s v="Mercedes-krasnodar.ru"/>
    <s v="Mercedes"/>
    <s v="Ashburn"/>
    <s v="Virginia"/>
    <s v="Chrome"/>
    <s v="desktop"/>
    <x v="38"/>
    <n v="2"/>
    <s v="(not set)"/>
    <s v="(not set)"/>
    <s v="(none)"/>
    <s v="(direct)"/>
    <n v="0"/>
    <n v="0"/>
    <n v="1"/>
    <s v="/"/>
    <m/>
    <m/>
    <m/>
    <m/>
    <n v="1"/>
    <n v="1"/>
    <n v="35766"/>
    <n v="1"/>
    <s v="(direct)"/>
  </r>
  <r>
    <s v="GA1.2.2067013310.1581179460"/>
    <s v="Mercedes-krasnodar.ru"/>
    <s v="Mercedes"/>
    <s v="Izhevsk"/>
    <s v="Udmurt Republic"/>
    <s v="Chrome"/>
    <s v="mobile"/>
    <x v="38"/>
    <n v="8"/>
    <s v="(not set)"/>
    <s v="(not provided)"/>
    <s v="organic"/>
    <s v="google"/>
    <n v="1.14583333333333E-2"/>
    <n v="0"/>
    <n v="2"/>
    <s v="/models/gls/options/"/>
    <m/>
    <m/>
    <m/>
    <m/>
    <n v="0"/>
    <n v="0"/>
    <n v="0"/>
    <n v="0"/>
    <s v="google"/>
  </r>
  <r>
    <s v="GA1.2.2067013310.1581179460"/>
    <s v="Mercedes-krasnodar.ru"/>
    <s v="Mercedes"/>
    <s v="Izhevsk"/>
    <s v="Udmurt Republic"/>
    <s v="Chrome"/>
    <s v="mobile"/>
    <x v="38"/>
    <n v="8"/>
    <s v="(not set)"/>
    <s v="(not provided)"/>
    <s v="organic"/>
    <s v="google"/>
    <n v="1.14583333333333E-2"/>
    <n v="0"/>
    <n v="2"/>
    <s v="/"/>
    <m/>
    <m/>
    <m/>
    <m/>
    <n v="1"/>
    <n v="0.5"/>
    <n v="25452"/>
    <n v="1"/>
    <s v="google"/>
  </r>
  <r>
    <s v="GA1.2.329280187.1581139793"/>
    <s v="BMW-keyauto-krd.ru"/>
    <s v="BMW"/>
    <s v="Izhevsk"/>
    <s v="Udmurt Republic"/>
    <s v="Chrome"/>
    <s v="mobile"/>
    <x v="38"/>
    <n v="4"/>
    <s v="(not set)"/>
    <s v="(not provided)"/>
    <s v="organic"/>
    <s v="google"/>
    <n v="4.1782407407407402E-3"/>
    <n v="0"/>
    <n v="1"/>
    <s v="/"/>
    <m/>
    <m/>
    <m/>
    <m/>
    <n v="1"/>
    <n v="1"/>
    <n v="12682"/>
    <n v="1"/>
    <s v="google"/>
  </r>
  <r>
    <s v="GA1.2.1052247581.1581135676"/>
    <s v="BMW-keyauto-krd.ru"/>
    <s v="BMW"/>
    <s v="Tomsk"/>
    <s v="Tomsk Oblast"/>
    <s v="Chrome"/>
    <s v="mobile"/>
    <x v="38"/>
    <n v="6"/>
    <s v="(not set)"/>
    <s v="(not provided)"/>
    <s v="organic"/>
    <s v="google"/>
    <n v="1.6435185185185201E-3"/>
    <n v="0"/>
    <n v="1"/>
    <s v="/"/>
    <m/>
    <m/>
    <m/>
    <m/>
    <n v="0"/>
    <n v="0"/>
    <n v="0"/>
    <n v="0"/>
    <s v="google"/>
  </r>
  <r>
    <s v="GA1.2.1799476017.1555072890"/>
    <s v="Mercedes-krasnodar.ru"/>
    <s v="Mercedes"/>
    <s v="Yekaterinburg"/>
    <s v="Sverdlovsk Oblast"/>
    <s v="Safari"/>
    <s v="desktop"/>
    <x v="38"/>
    <n v="4"/>
    <s v="(not set)"/>
    <s v="(not set)"/>
    <s v="(none)"/>
    <s v="(direct)"/>
    <n v="1.80555555555556E-3"/>
    <n v="0"/>
    <n v="1"/>
    <s v="/buy/calc/"/>
    <m/>
    <m/>
    <m/>
    <m/>
    <n v="1"/>
    <n v="1"/>
    <n v="40387"/>
    <n v="1"/>
    <s v="(direct)"/>
  </r>
  <r>
    <s v="GA1.2.763523508.1581149779"/>
    <s v="Mercedes-krasnodar.ru"/>
    <s v="Mercedes"/>
    <s v="Yekaterinburg"/>
    <s v="Sverdlovsk Oblast"/>
    <s v="Chrome"/>
    <s v="mobile"/>
    <x v="38"/>
    <n v="15"/>
    <s v="(not set)"/>
    <s v="(not set)"/>
    <s v="organic"/>
    <s v="yandex"/>
    <n v="7.09490740740741E-3"/>
    <n v="0"/>
    <n v="1"/>
    <s v="/models/cls/desc/"/>
    <m/>
    <m/>
    <m/>
    <m/>
    <n v="0"/>
    <n v="0"/>
    <n v="0"/>
    <n v="0"/>
    <s v="YANDEX"/>
  </r>
  <r>
    <s v="GA1.2.763523508.1581149779"/>
    <s v="Mercedes-krasnodar.ru"/>
    <s v="Mercedes"/>
    <s v="Yekaterinburg"/>
    <s v="Sverdlovsk Oblast"/>
    <s v="Chrome"/>
    <s v="mobile"/>
    <x v="38"/>
    <n v="15"/>
    <s v="(not set)"/>
    <s v="(not set)"/>
    <s v="organic"/>
    <s v="yandex"/>
    <n v="7.09490740740741E-3"/>
    <n v="0"/>
    <n v="1"/>
    <s v="/special/purchase/?calltouch_tm=yd_c:36451549_gb:3435681394_ad:6081170080_ph:14000399326_st:search_pt:premium_p:1_s:none_dt:mobile_reg:35_ret:_apt:none&amp;yclid=438483904089580108"/>
    <m/>
    <m/>
    <m/>
    <m/>
    <n v="1"/>
    <n v="1"/>
    <n v="35229"/>
    <n v="1"/>
    <s v="YANDEX"/>
  </r>
  <r>
    <s v="GA1.2.986779239.1581174702"/>
    <s v="BMW-keyauto-krd.ru"/>
    <s v="BMW"/>
    <s v="Yekaterinburg"/>
    <s v="Sverdlovsk Oblast"/>
    <s v="Android Webview"/>
    <s v="mobile"/>
    <x v="38"/>
    <n v="10"/>
    <s v="(not set)"/>
    <s v="(not set)"/>
    <s v="organic"/>
    <s v="yandex"/>
    <n v="4.7337962962963002E-3"/>
    <n v="0"/>
    <n v="1"/>
    <s v="/"/>
    <m/>
    <m/>
    <m/>
    <m/>
    <n v="0"/>
    <n v="0"/>
    <n v="0"/>
    <n v="0"/>
    <s v="YANDEX"/>
  </r>
  <r>
    <s v="GA1.2.763523508.1581149779"/>
    <s v="Mercedes-krasnodar.ru"/>
    <s v="Mercedes"/>
    <s v="Yekaterinburg"/>
    <s v="Sverdlovsk Oblast"/>
    <s v="Chrome"/>
    <s v="mobile"/>
    <x v="38"/>
    <n v="15"/>
    <s v="(not set)"/>
    <s v="(not set)"/>
    <s v="organic"/>
    <s v="yandex"/>
    <n v="7.09490740740741E-3"/>
    <n v="0"/>
    <n v="1"/>
    <s v="/"/>
    <m/>
    <m/>
    <m/>
    <m/>
    <n v="1"/>
    <n v="1"/>
    <n v="18964"/>
    <n v="1"/>
    <s v="YANDEX"/>
  </r>
  <r>
    <s v="GA1.2.967362573.1581140576"/>
    <s v="Mercedes-krasnodar.ru"/>
    <s v="Mercedes"/>
    <s v="Yekaterinburg"/>
    <s v="Sverdlovsk Oblast"/>
    <s v="Chrome"/>
    <s v="mobile"/>
    <x v="38"/>
    <n v="6"/>
    <s v="(not set)"/>
    <s v="(not set)"/>
    <s v="referral"/>
    <s v="yandex.ru"/>
    <n v="1.11111111111111E-3"/>
    <n v="0"/>
    <n v="1"/>
    <s v="/"/>
    <m/>
    <m/>
    <m/>
    <m/>
    <n v="0"/>
    <n v="0"/>
    <n v="0"/>
    <n v="0"/>
    <s v="yandex.ru"/>
  </r>
  <r>
    <s v="GA1.2.763523508.1581149779"/>
    <s v="Mercedes-krasnodar.ru"/>
    <s v="Mercedes"/>
    <s v="Yekaterinburg"/>
    <s v="Sverdlovsk Oblast"/>
    <s v="Chrome"/>
    <s v="mobile"/>
    <x v="38"/>
    <n v="15"/>
    <s v="(not set)"/>
    <s v="(not set)"/>
    <s v="(none)"/>
    <s v="(direct)"/>
    <n v="0"/>
    <n v="0"/>
    <n v="1"/>
    <s v="/"/>
    <m/>
    <m/>
    <m/>
    <m/>
    <n v="1"/>
    <n v="1"/>
    <n v="21130"/>
    <n v="1"/>
    <s v="(direct)"/>
  </r>
  <r>
    <s v="GA1.2.763523508.1581149779"/>
    <s v="Mercedes-krasnodar.ru"/>
    <s v="Mercedes"/>
    <s v="Yekaterinburg"/>
    <s v="Sverdlovsk Oblast"/>
    <s v="Chrome"/>
    <s v="mobile"/>
    <x v="38"/>
    <n v="15"/>
    <s v="(not set)"/>
    <s v="(not set)"/>
    <s v="(none)"/>
    <s v="(direct)"/>
    <n v="0"/>
    <n v="0"/>
    <n v="1"/>
    <s v="/models/cls/desc/"/>
    <m/>
    <m/>
    <m/>
    <m/>
    <n v="0"/>
    <n v="0"/>
    <n v="0"/>
    <n v="0"/>
    <s v="(direct)"/>
  </r>
  <r>
    <s v="GA1.2.763523508.1581149779"/>
    <s v="Mercedes-krasnodar.ru"/>
    <s v="Mercedes"/>
    <s v="Yekaterinburg"/>
    <s v="Sverdlovsk Oblast"/>
    <s v="Chrome"/>
    <s v="mobile"/>
    <x v="38"/>
    <n v="15"/>
    <s v="(not set)"/>
    <s v="(not set)"/>
    <s v="(none)"/>
    <s v="(direct)"/>
    <n v="0"/>
    <n v="0"/>
    <n v="1"/>
    <s v="/special/purchase/?calltouch_tm=yd_c:36451549_gb:3435681394_ad:6081170080_ph:14000399326_st:search_pt:premium_p:1_s:none_dt:mobile_reg:35_ret:_apt:none&amp;yclid=438483904089580108"/>
    <m/>
    <m/>
    <m/>
    <m/>
    <n v="0"/>
    <n v="0"/>
    <n v="0"/>
    <n v="0"/>
    <s v="(direct)"/>
  </r>
  <r>
    <s v="GA1.2.795444299.1581141241"/>
    <s v="Mercedes-krasnodar.ru"/>
    <s v="Mercedes"/>
    <s v="Yekaterinburg"/>
    <s v="Sverdlovsk Oblast"/>
    <s v="Chrome"/>
    <s v="mobile"/>
    <x v="38"/>
    <n v="2"/>
    <s v="(not set)"/>
    <s v="(not set)"/>
    <s v="(none)"/>
    <s v="(direct)"/>
    <n v="0"/>
    <n v="0"/>
    <n v="1"/>
    <s v="/buy/fleet/"/>
    <m/>
    <m/>
    <m/>
    <m/>
    <n v="1"/>
    <n v="1"/>
    <n v="21903"/>
    <n v="1"/>
    <s v="(direct)"/>
  </r>
  <r>
    <s v="GA1.2.763523508.1581149779"/>
    <s v="Mercedes-krasnodar.ru"/>
    <s v="Mercedes"/>
    <s v="Yekaterinburg"/>
    <s v="Sverdlovsk Oblast"/>
    <s v="Chrome"/>
    <s v="mobile"/>
    <x v="38"/>
    <n v="15"/>
    <n v="36451549"/>
    <s v="Mercedes краснодар"/>
    <s v="cpc"/>
    <s v="yandex"/>
    <n v="1E-4"/>
    <s v="-"/>
    <n v="1"/>
    <s v="/"/>
    <m/>
    <m/>
    <m/>
    <m/>
    <n v="1"/>
    <n v="1"/>
    <s v="17 243 ₽"/>
    <n v="1"/>
    <s v="YANDEX"/>
  </r>
  <r>
    <s v="GA1.2.763523508.1581149779"/>
    <s v="Mercedes-krasnodar.ru"/>
    <s v="Mercedes"/>
    <s v="Yekaterinburg"/>
    <s v="Sverdlovsk Oblast"/>
    <s v="Chrome"/>
    <s v="mobile"/>
    <x v="38"/>
    <n v="15"/>
    <n v="36451549"/>
    <s v="Mercedes краснодар"/>
    <s v="cpc"/>
    <s v="yandex"/>
    <n v="1E-4"/>
    <s v="-"/>
    <n v="1"/>
    <s v="/models/cls/desc/"/>
    <m/>
    <m/>
    <m/>
    <m/>
    <n v="0"/>
    <n v="0"/>
    <s v="0 ₽"/>
    <n v="0"/>
    <s v="YANDEX"/>
  </r>
  <r>
    <s v="GA1.2.763523508.1581149779"/>
    <s v="Mercedes-krasnodar.ru"/>
    <s v="Mercedes"/>
    <s v="Yekaterinburg"/>
    <s v="Sverdlovsk Oblast"/>
    <s v="Chrome"/>
    <s v="mobile"/>
    <x v="38"/>
    <n v="15"/>
    <n v="36451549"/>
    <s v="Mercedes краснодар"/>
    <s v="cpc"/>
    <s v="yandex"/>
    <n v="1E-4"/>
    <s v="-"/>
    <n v="1"/>
    <s v="/special/purchase/?calltouch_tm=yd_c:36451549_gb:3435681394_ad:6081170080_ph:14000399326_st:search_pt:premium_p:1_s:none_dt:mobile_reg:35_ret:_apt:none&amp;yclid=438483904089580108"/>
    <m/>
    <m/>
    <m/>
    <m/>
    <n v="1"/>
    <n v="1"/>
    <s v="19 185 ₽"/>
    <n v="1"/>
    <s v="YANDEX"/>
  </r>
  <r>
    <s v="GA1.2.1049867272.1580992925"/>
    <s v="Mercedes-krasnodar.ru"/>
    <s v="Mercedes"/>
    <s v="Stavropol"/>
    <s v="Stavropol Krai"/>
    <s v="YaBrowser"/>
    <s v="mobile"/>
    <x v="38"/>
    <n v="8"/>
    <s v="(not set)"/>
    <s v="(not set)"/>
    <s v="(none)"/>
    <s v="(direct)"/>
    <n v="4.8032407407407399E-4"/>
    <n v="0"/>
    <n v="2"/>
    <s v="/models/cls/options/"/>
    <m/>
    <m/>
    <m/>
    <m/>
    <n v="0"/>
    <n v="0"/>
    <n v="0"/>
    <n v="0"/>
    <s v="(direct)"/>
  </r>
  <r>
    <s v="GA1.2.1750134675.1581102914"/>
    <s v="Mercedes-krasnodar.ru"/>
    <s v="Mercedes"/>
    <s v="Mikhaylovsk"/>
    <s v="Stavropol Krai"/>
    <s v="YaBrowser"/>
    <s v="desktop"/>
    <x v="38"/>
    <n v="30"/>
    <s v="(not set)"/>
    <s v="(not set)"/>
    <s v="referral"/>
    <s v="yandex.ru"/>
    <n v="7.0312500000000002E-3"/>
    <n v="0"/>
    <n v="2"/>
    <s v="/models/glc/options/"/>
    <m/>
    <m/>
    <m/>
    <m/>
    <n v="1"/>
    <n v="0.5"/>
    <n v="32765"/>
    <n v="1"/>
    <s v="yandex.ru"/>
  </r>
  <r>
    <s v="GA1.2.1976743695.1581169715"/>
    <s v="BMW-keyauto-krd.ru"/>
    <s v="BMW"/>
    <s v="Stavropol"/>
    <s v="Stavropol Krai"/>
    <s v="Safari"/>
    <s v="mobile"/>
    <x v="38"/>
    <n v="6"/>
    <s v="(not set)"/>
    <s v="(not set)"/>
    <s v="(none)"/>
    <s v="(direct)"/>
    <n v="2.8935185185185201E-3"/>
    <n v="0"/>
    <n v="1"/>
    <s v="/?keyauto_from=1"/>
    <m/>
    <m/>
    <m/>
    <m/>
    <n v="1"/>
    <n v="1"/>
    <n v="34110"/>
    <n v="1"/>
    <s v="(direct)"/>
  </r>
  <r>
    <s v="GA1.2.1049867272.1580992925"/>
    <s v="Mercedes-krasnodar.ru"/>
    <s v="Mercedes"/>
    <s v="Stavropol"/>
    <s v="Stavropol Krai"/>
    <s v="YaBrowser"/>
    <s v="mobile"/>
    <x v="38"/>
    <n v="8"/>
    <s v="(not set)"/>
    <s v="(not set)"/>
    <s v="(none)"/>
    <s v="(direct)"/>
    <n v="4.8032407407407399E-4"/>
    <n v="0"/>
    <n v="2"/>
    <s v="/"/>
    <m/>
    <m/>
    <m/>
    <m/>
    <n v="0"/>
    <n v="0"/>
    <n v="0"/>
    <n v="0"/>
    <s v="(direct)"/>
  </r>
  <r>
    <s v="GA1.2.1981570333.1581190197"/>
    <s v="cars.BMW-keyauto-krd.ru"/>
    <s v="BMW"/>
    <s v="Stavropol"/>
    <s v="Stavropol Krai"/>
    <s v="Safari"/>
    <s v="mobile"/>
    <x v="38"/>
    <n v="4"/>
    <s v="(not set)"/>
    <s v="(not set)"/>
    <s v="referral"/>
    <s v="BMW-keyauto-krd.ru"/>
    <n v="5.7870370370370401E-6"/>
    <n v="0"/>
    <n v="2"/>
    <s v="/"/>
    <m/>
    <m/>
    <m/>
    <m/>
    <n v="1"/>
    <n v="0.5"/>
    <n v="43551"/>
    <n v="1"/>
    <s v="BMW-keyauto-krd.ru"/>
  </r>
  <r>
    <s v="GA1.2.1750134675.1581102914"/>
    <s v="Mercedes-krasnodar.ru"/>
    <s v="Mercedes"/>
    <s v="Mikhaylovsk"/>
    <s v="Stavropol Krai"/>
    <s v="YaBrowser"/>
    <s v="desktop"/>
    <x v="38"/>
    <n v="30"/>
    <s v="(not set)"/>
    <s v="(not set)"/>
    <s v="referral"/>
    <s v="yandex.ru"/>
    <n v="7.0312500000000002E-3"/>
    <n v="0"/>
    <n v="2"/>
    <s v="/"/>
    <m/>
    <m/>
    <m/>
    <m/>
    <n v="1"/>
    <n v="0.5"/>
    <n v="9736"/>
    <n v="1"/>
    <s v="yandex.ru"/>
  </r>
  <r>
    <s v="GA1.2.508764187.1581151361"/>
    <s v="Mercedes-krasnodar.ru"/>
    <s v="Mercedes"/>
    <s v="Kislovodsk"/>
    <s v="Stavropol Krai"/>
    <s v="YaBrowser"/>
    <s v="desktop"/>
    <x v="38"/>
    <n v="14"/>
    <s v="(not set)"/>
    <s v="(not set)"/>
    <s v="referral"/>
    <s v="yandex.ua"/>
    <n v="3.4259259259259299E-3"/>
    <n v="0"/>
    <n v="1"/>
    <s v="/"/>
    <m/>
    <m/>
    <m/>
    <m/>
    <n v="1"/>
    <n v="1"/>
    <n v="18420"/>
    <n v="1"/>
    <s v="yandex.ua"/>
  </r>
  <r>
    <s v="GA1.2.745310782.1491748308"/>
    <s v="Mercedes-krasnodar.ru"/>
    <s v="Mercedes"/>
    <s v="Stavropol"/>
    <s v="Stavropol Krai"/>
    <s v="YaBrowser"/>
    <s v="mobile"/>
    <x v="38"/>
    <n v="8"/>
    <s v="(not set)"/>
    <s v="(not set)"/>
    <s v="organic"/>
    <s v="yandex"/>
    <n v="5.09259259259259E-4"/>
    <n v="0"/>
    <n v="1"/>
    <s v="/"/>
    <m/>
    <m/>
    <m/>
    <m/>
    <n v="1"/>
    <n v="1"/>
    <n v="36619"/>
    <n v="1"/>
    <s v="YANDEX"/>
  </r>
  <r>
    <s v="GA1.2.320696973.1581115184"/>
    <s v="Mercedes-krasnodar.ru"/>
    <s v="Mercedes"/>
    <s v="Stavropol"/>
    <s v="Stavropol Krai"/>
    <s v="Safari"/>
    <s v="mobile"/>
    <x v="38"/>
    <n v="6"/>
    <s v="(not set)"/>
    <s v="(not set)"/>
    <s v="(none)"/>
    <s v="(direct)"/>
    <n v="1.9675925925925899E-4"/>
    <n v="0"/>
    <n v="1"/>
    <s v="/"/>
    <m/>
    <m/>
    <m/>
    <m/>
    <n v="0"/>
    <n v="0"/>
    <n v="0"/>
    <n v="0"/>
    <s v="(direct)"/>
  </r>
  <r>
    <s v="GA1.2.1509568176.1581036085"/>
    <s v="Mercedes-krasnodar.ru"/>
    <s v="Mercedes"/>
    <s v="Mikhaylovsk"/>
    <s v="Stavropol Krai"/>
    <s v="Samsung Internet"/>
    <s v="mobile"/>
    <x v="38"/>
    <n v="18"/>
    <s v="(not set)"/>
    <s v="(not set)"/>
    <s v="(none)"/>
    <s v="(direct)"/>
    <n v="9.2592592592592596E-4"/>
    <n v="0"/>
    <n v="1"/>
    <s v="/"/>
    <m/>
    <m/>
    <m/>
    <m/>
    <n v="0"/>
    <n v="0"/>
    <n v="0"/>
    <n v="0"/>
    <s v="(direct)"/>
  </r>
  <r>
    <s v="GA1.2.1367897204.1581163848"/>
    <s v="cars.BMW-keyauto-krd.ru"/>
    <s v="BMW"/>
    <s v="Pyatigorsk"/>
    <s v="Stavropol Krai"/>
    <s v="Safari"/>
    <s v="mobile"/>
    <x v="38"/>
    <n v="2"/>
    <s v="(not set)"/>
    <s v="(not set)"/>
    <s v="referral"/>
    <s v="BMW-keyauto-krd.ru"/>
    <n v="1.6087962962963E-3"/>
    <n v="0"/>
    <n v="1"/>
    <s v="/"/>
    <m/>
    <m/>
    <m/>
    <m/>
    <n v="1"/>
    <n v="1"/>
    <n v="41359"/>
    <n v="1"/>
    <s v="BMW-keyauto-krd.ru"/>
  </r>
  <r>
    <s v="GA1.2.954970400.1579869253"/>
    <s v="cars.BMW-keyauto-krd.ru"/>
    <s v="BMW"/>
    <s v="Pyatigorsk"/>
    <s v="Stavropol Krai"/>
    <s v="Safari"/>
    <s v="mobile"/>
    <x v="38"/>
    <n v="2"/>
    <s v="(not set)"/>
    <s v="(not set)"/>
    <s v="referral"/>
    <s v="BMW-keyauto-krd.ru"/>
    <n v="8.6805555555555605E-4"/>
    <n v="0"/>
    <n v="1"/>
    <s v="/"/>
    <m/>
    <m/>
    <m/>
    <m/>
    <n v="0"/>
    <n v="0"/>
    <n v="0"/>
    <n v="0"/>
    <s v="BMW-keyauto-krd.ru"/>
  </r>
  <r>
    <s v="GA1.2.707779775.1581186471"/>
    <s v="BMW-keyauto-krd.ru"/>
    <s v="BMW"/>
    <s v="Stavropol"/>
    <s v="Stavropol Krai"/>
    <s v="Chrome"/>
    <s v="tablet"/>
    <x v="38"/>
    <n v="18"/>
    <s v="(not set)"/>
    <s v="(not set)"/>
    <s v="(none)"/>
    <s v="(direct)"/>
    <n v="1.8078703703703701E-2"/>
    <n v="0"/>
    <n v="1"/>
    <s v="/"/>
    <m/>
    <m/>
    <m/>
    <m/>
    <n v="0"/>
    <n v="0"/>
    <n v="0"/>
    <n v="0"/>
    <s v="(direct)"/>
  </r>
  <r>
    <s v="GA1.2.1395925525.1581176577"/>
    <s v="Mercedes-krasnodar.ru"/>
    <s v="Mercedes"/>
    <s v="Stavropol"/>
    <s v="Stavropol Krai"/>
    <s v="Chrome"/>
    <s v="tablet"/>
    <x v="38"/>
    <n v="10"/>
    <s v="(not set)"/>
    <s v="(not set)"/>
    <s v="(none)"/>
    <s v="(direct)"/>
    <n v="4.7453703703703698E-4"/>
    <n v="0"/>
    <n v="1"/>
    <s v="/"/>
    <m/>
    <m/>
    <m/>
    <m/>
    <n v="1"/>
    <n v="1"/>
    <n v="22582"/>
    <n v="1"/>
    <s v="(direct)"/>
  </r>
  <r>
    <s v="GA1.2.526126297.1581185892"/>
    <s v="cars.BMW-keyauto-krd.ru"/>
    <s v="BMW"/>
    <s v="Stavropol"/>
    <s v="Stavropol Krai"/>
    <s v="Chrome"/>
    <s v="desktop"/>
    <x v="38"/>
    <n v="2"/>
    <s v="(not set)"/>
    <s v="(not set)"/>
    <s v="referral"/>
    <s v="BMW-keyauto-krd.ru"/>
    <n v="2.9282407407407399E-3"/>
    <n v="0"/>
    <n v="1"/>
    <s v="/"/>
    <m/>
    <m/>
    <m/>
    <m/>
    <n v="1"/>
    <n v="1"/>
    <n v="40713"/>
    <n v="1"/>
    <s v="BMW-keyauto-krd.ru"/>
  </r>
  <r>
    <s v="GA1.2.1464438563.1581182672"/>
    <s v="Mercedes-krasnodar.ru"/>
    <s v="Mercedes"/>
    <s v="Stavropol"/>
    <s v="Stavropol Krai"/>
    <s v="Chrome"/>
    <s v="mobile"/>
    <x v="38"/>
    <n v="8"/>
    <s v="(not set)"/>
    <s v="(not set)"/>
    <s v="referral"/>
    <s v="yandex.ru"/>
    <n v="5.4166666666666703E-3"/>
    <n v="0"/>
    <n v="1"/>
    <s v="/"/>
    <m/>
    <m/>
    <m/>
    <m/>
    <n v="1"/>
    <n v="1"/>
    <n v="28599"/>
    <n v="1"/>
    <s v="yandex.ru"/>
  </r>
  <r>
    <s v="GA1.2.56964299.1581184490"/>
    <s v="Mercedes-krasnodar.ru"/>
    <s v="Mercedes"/>
    <s v="Stavropol"/>
    <s v="Stavropol Krai"/>
    <s v="Chrome"/>
    <s v="desktop"/>
    <x v="38"/>
    <n v="6"/>
    <s v="(not set)"/>
    <s v="(not set)"/>
    <s v="referral"/>
    <s v="yandex.ru"/>
    <n v="1.1226851851851901E-3"/>
    <n v="0"/>
    <n v="1"/>
    <s v="/"/>
    <m/>
    <m/>
    <m/>
    <m/>
    <n v="1"/>
    <n v="1"/>
    <n v="30877"/>
    <n v="1"/>
    <s v="yandex.ru"/>
  </r>
  <r>
    <s v="GA1.2.1601286679.1577592164"/>
    <s v="BMW-keyauto-krd.ru"/>
    <s v="BMW"/>
    <s v="Pyatigorsk"/>
    <s v="Stavropol Krai"/>
    <s v="Chrome"/>
    <s v="mobile"/>
    <x v="38"/>
    <n v="2"/>
    <s v="krasnodar-kliuchavto-network-halva-2019"/>
    <s v="(not set)"/>
    <s v="sem_cpc"/>
    <s v="google_go_search"/>
    <n v="0"/>
    <n v="0"/>
    <n v="1"/>
    <s v="/offers/buy/halva/?electronics|src_2205.android.com.imo.android.imoim.adsenseformobileapps.com|devt_m|devm_samsung+sm-g532f|cid_8484436498|lcl_1011905|fdi_|mrlid_14751|dop_="/>
    <m/>
    <m/>
    <m/>
    <m/>
    <n v="0"/>
    <n v="0"/>
    <n v="0"/>
    <n v="0"/>
    <s v="google_go_search"/>
  </r>
  <r>
    <s v="GA1.2.1935584949.1581180132"/>
    <s v="BMW-keyauto-krd.ru"/>
    <s v="BMW"/>
    <s v="Pyatigorsk"/>
    <s v="Stavropol Krai"/>
    <s v="Chrome"/>
    <s v="mobile"/>
    <x v="38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571313637.1575186487"/>
    <s v="cars.BMW-keyauto-krd.ru"/>
    <s v="BMW"/>
    <s v="Pyatigorsk"/>
    <s v="Stavropol Krai"/>
    <s v="Chrome"/>
    <s v="desktop"/>
    <x v="38"/>
    <n v="2"/>
    <s v="(not set)"/>
    <s v="(not set)"/>
    <s v="referral"/>
    <s v="BMW-keyauto-krd.ru"/>
    <n v="0"/>
    <n v="0"/>
    <n v="1"/>
    <s v="/new/BMW/elantra?reversed=false&amp;filterOrder=models"/>
    <m/>
    <m/>
    <m/>
    <m/>
    <n v="1"/>
    <n v="1"/>
    <n v="12369"/>
    <n v="1"/>
    <s v="BMW-keyauto-krd.ru"/>
  </r>
  <r>
    <s v="GA1.2.1520460607.1581149418"/>
    <s v="Mercedes-krasnodar.ru"/>
    <s v="Mercedes"/>
    <s v="Stavropol"/>
    <s v="Stavropol Krai"/>
    <s v="Safari"/>
    <s v="mobile"/>
    <x v="38"/>
    <n v="2"/>
    <s v="(not set)"/>
    <s v="(not set)"/>
    <s v="(none)"/>
    <s v="(direct)"/>
    <n v="0"/>
    <n v="0"/>
    <n v="1"/>
    <s v="/buy/cars/e400/"/>
    <m/>
    <m/>
    <m/>
    <m/>
    <n v="1"/>
    <n v="1"/>
    <n v="22548"/>
    <n v="1"/>
    <s v="(direct)"/>
  </r>
  <r>
    <s v="GA1.2.504176581.1581194440"/>
    <s v="Mercedes-krasnodar.ru"/>
    <s v="Mercedes"/>
    <s v="Stavropol"/>
    <s v="Stavropol Krai"/>
    <s v="Chrome"/>
    <s v="mobile"/>
    <x v="3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13564858.1581156508"/>
    <s v="cars.BMW-keyauto-krd.ru"/>
    <s v="BMW"/>
    <s v="Stavropol"/>
    <s v="Stavropol Krai"/>
    <s v="Opera"/>
    <s v="mobile"/>
    <x v="38"/>
    <n v="2"/>
    <s v="(not set)"/>
    <s v="(not set)"/>
    <s v="referral"/>
    <s v="BMW-keyauto-krd.ru"/>
    <n v="0"/>
    <n v="0"/>
    <n v="1"/>
    <s v="/"/>
    <m/>
    <m/>
    <m/>
    <m/>
    <n v="1"/>
    <n v="1"/>
    <n v="19709"/>
    <n v="1"/>
    <s v="BMW-keyauto-krd.ru"/>
  </r>
  <r>
    <s v="GA1.2.987641727.1581184506"/>
    <s v="BMW-keyauto-krd.ru"/>
    <s v="BMW"/>
    <s v="Stavropol"/>
    <s v="Stavropol Krai"/>
    <s v="Safari"/>
    <s v="mobile"/>
    <x v="38"/>
    <n v="2"/>
    <s v="(not set)"/>
    <s v="(not set)"/>
    <s v="(none)"/>
    <s v="(direct)"/>
    <n v="0"/>
    <n v="0"/>
    <n v="1"/>
    <s v="/?keyauto_from=1"/>
    <m/>
    <m/>
    <m/>
    <m/>
    <n v="1"/>
    <n v="1"/>
    <n v="28540"/>
    <n v="1"/>
    <s v="(direct)"/>
  </r>
  <r>
    <s v="GA1.2.954970400.1579869253"/>
    <s v="BMW-keyauto-krd.ru"/>
    <s v="BMW"/>
    <s v="Stavropol"/>
    <s v="Stavropol Krai"/>
    <s v="Safari"/>
    <s v="mobile"/>
    <x v="38"/>
    <n v="8"/>
    <s v="(not set)"/>
    <s v="(not provided)"/>
    <s v="organic"/>
    <s v="google"/>
    <n v="2.1319444444444401E-2"/>
    <n v="0"/>
    <n v="1"/>
    <s v="/?keyauto_from=1"/>
    <m/>
    <m/>
    <m/>
    <m/>
    <n v="0"/>
    <n v="0"/>
    <n v="0"/>
    <n v="0"/>
    <s v="google"/>
  </r>
  <r>
    <s v="GA1.2.1913564858.1581156508"/>
    <s v="BMW-keyauto-krd.ru"/>
    <s v="BMW"/>
    <s v="Stavropol"/>
    <s v="Stavropol Krai"/>
    <s v="Opera"/>
    <s v="mobile"/>
    <x v="38"/>
    <n v="12"/>
    <s v="(not set)"/>
    <s v="(not provided)"/>
    <s v="organic"/>
    <s v="google"/>
    <n v="1.58564814814815E-3"/>
    <n v="0"/>
    <n v="1"/>
    <s v="/?keyauto_from=1"/>
    <m/>
    <m/>
    <m/>
    <m/>
    <n v="1"/>
    <n v="1"/>
    <n v="8457"/>
    <n v="1"/>
    <s v="google"/>
  </r>
  <r>
    <s v="GA1.2.4642079.1581159121"/>
    <s v="BMW-keyauto-krd.ru"/>
    <s v="BMW"/>
    <s v="Stavropol"/>
    <s v="Stavropol Krai"/>
    <s v="Chrome"/>
    <s v="mobile"/>
    <x v="38"/>
    <n v="8"/>
    <s v="(not set)"/>
    <s v="(not provided)"/>
    <s v="organic"/>
    <s v="google"/>
    <n v="3.9467592592592601E-3"/>
    <n v="0"/>
    <n v="2"/>
    <s v="/?keyauto_from=1"/>
    <m/>
    <m/>
    <m/>
    <m/>
    <n v="1"/>
    <n v="0.5"/>
    <n v="9057"/>
    <n v="1"/>
    <s v="google"/>
  </r>
  <r>
    <s v="GA1.2.419611096.1580932019"/>
    <s v="BMW-keyauto-krd.ru"/>
    <s v="BMW"/>
    <s v="Stavropol"/>
    <s v="Stavropol Krai"/>
    <s v="Chrome"/>
    <s v="tablet"/>
    <x v="38"/>
    <n v="6"/>
    <s v="(not set)"/>
    <s v="(not provided)"/>
    <s v="organic"/>
    <s v="google"/>
    <n v="3.5532407407407401E-3"/>
    <n v="0"/>
    <n v="1"/>
    <s v="/?keyauto_from=1"/>
    <m/>
    <m/>
    <m/>
    <m/>
    <n v="1"/>
    <n v="1"/>
    <n v="36549"/>
    <n v="1"/>
    <s v="google"/>
  </r>
  <r>
    <s v="GA1.2.526126297.1581185892"/>
    <s v="BMW-keyauto-krd.ru"/>
    <s v="BMW"/>
    <s v="Stavropol"/>
    <s v="Stavropol Krai"/>
    <s v="Chrome"/>
    <s v="desktop"/>
    <x v="38"/>
    <n v="4"/>
    <s v="(not set)"/>
    <s v="(not provided)"/>
    <s v="organic"/>
    <s v="google"/>
    <n v="5.78703703703704E-4"/>
    <n v="0"/>
    <n v="1"/>
    <s v="/?keyauto_from=1"/>
    <m/>
    <m/>
    <m/>
    <m/>
    <n v="1"/>
    <n v="1"/>
    <n v="30844"/>
    <n v="1"/>
    <s v="google"/>
  </r>
  <r>
    <s v="GA1.2.1612632397.1581189214"/>
    <s v="BMW-keyauto-krd.ru"/>
    <s v="BMW"/>
    <s v="Stavropol"/>
    <s v="Stavropol Krai"/>
    <s v="Chrome"/>
    <s v="mobile"/>
    <x v="38"/>
    <n v="4"/>
    <s v="(not set)"/>
    <s v="(not provided)"/>
    <s v="organic"/>
    <s v="google"/>
    <n v="4.6180555555555601E-3"/>
    <n v="0"/>
    <n v="1"/>
    <s v="/?keyauto_from=1"/>
    <m/>
    <m/>
    <m/>
    <m/>
    <n v="0"/>
    <n v="0"/>
    <n v="0"/>
    <n v="0"/>
    <s v="google"/>
  </r>
  <r>
    <s v="GA1.2.1911748538.1581110714"/>
    <s v="BMW-keyauto-krd.ru"/>
    <s v="BMW"/>
    <s v="Stavropol"/>
    <s v="Stavropol Krai"/>
    <s v="Chrome"/>
    <s v="mobile"/>
    <x v="38"/>
    <n v="12"/>
    <s v="(not set)"/>
    <s v="(not provided)"/>
    <s v="organic"/>
    <s v="google"/>
    <n v="3.4722222222222199E-3"/>
    <n v="0"/>
    <n v="1"/>
    <s v="/?keyauto_from=1"/>
    <m/>
    <m/>
    <m/>
    <m/>
    <n v="0"/>
    <n v="0"/>
    <n v="0"/>
    <n v="0"/>
    <s v="google"/>
  </r>
  <r>
    <s v="GA1.2.784377204.1581142203"/>
    <s v="BMW-keyauto-krd.ru"/>
    <s v="BMW"/>
    <s v="Stavropol"/>
    <s v="Stavropol Krai"/>
    <s v="Chrome"/>
    <s v="mobile"/>
    <x v="38"/>
    <n v="4"/>
    <s v="(not set)"/>
    <s v="(not provided)"/>
    <s v="organic"/>
    <s v="google"/>
    <n v="8.1018518518518503E-5"/>
    <n v="0"/>
    <n v="1"/>
    <s v="/?keyauto_from=1"/>
    <m/>
    <m/>
    <m/>
    <m/>
    <n v="0"/>
    <n v="0"/>
    <n v="0"/>
    <n v="0"/>
    <s v="google"/>
  </r>
  <r>
    <s v="GA1.2.4642079.1581159121"/>
    <s v="BMW-keyauto-krd.ru"/>
    <s v="BMW"/>
    <s v="Stavropol"/>
    <s v="Stavropol Krai"/>
    <s v="Chrome"/>
    <s v="mobile"/>
    <x v="38"/>
    <n v="8"/>
    <s v="(not set)"/>
    <s v="(not provided)"/>
    <s v="organic"/>
    <s v="google"/>
    <n v="3.9467592592592601E-3"/>
    <n v="0"/>
    <n v="2"/>
    <s v="(entrance)"/>
    <m/>
    <m/>
    <m/>
    <m/>
    <n v="1"/>
    <n v="0.5"/>
    <n v="44593"/>
    <n v="1"/>
    <s v="google"/>
  </r>
  <r>
    <s v="GA1.2.1868916803.1581163690"/>
    <s v="BMW-keyauto-krd.ru"/>
    <s v="BMW"/>
    <s v="Kislovodsk"/>
    <s v="Stavropol Krai"/>
    <s v="Chrome"/>
    <s v="desktop"/>
    <x v="38"/>
    <n v="4"/>
    <s v="(not set)"/>
    <s v="(not provided)"/>
    <s v="organic"/>
    <s v="google"/>
    <n v="6.01851851851852E-4"/>
    <n v="0"/>
    <n v="1"/>
    <s v="(entrance)"/>
    <m/>
    <m/>
    <m/>
    <m/>
    <n v="1"/>
    <n v="1"/>
    <n v="39440"/>
    <n v="1"/>
    <s v="google"/>
  </r>
  <r>
    <s v="GA1.2.2016004656.1580538892"/>
    <s v="BMW-keyauto-krd.ru"/>
    <s v="BMW"/>
    <s v="Stavropol"/>
    <s v="Stavropol Krai"/>
    <s v="Chrome"/>
    <s v="mobile"/>
    <x v="38"/>
    <n v="4"/>
    <s v="(not set)"/>
    <s v="(not provided)"/>
    <s v="organic"/>
    <s v="google"/>
    <n v="1.6203703703703701E-3"/>
    <n v="0"/>
    <n v="1"/>
    <s v="(entrance)"/>
    <m/>
    <m/>
    <m/>
    <m/>
    <n v="1"/>
    <n v="1"/>
    <n v="27550"/>
    <n v="1"/>
    <s v="google"/>
  </r>
  <r>
    <s v="GA1.2.1117724222.1581097216"/>
    <s v="Mercedes-krasnodar.ru"/>
    <s v="Mercedes"/>
    <s v="Pyatigorsk"/>
    <s v="Stavropol Krai"/>
    <s v="Safari"/>
    <s v="mobile"/>
    <x v="38"/>
    <n v="2"/>
    <s v="(not set)"/>
    <s v="(not provided)"/>
    <s v="organic"/>
    <s v="google"/>
    <n v="0"/>
    <n v="0"/>
    <n v="1"/>
    <s v="/models/GT_AMG/options/"/>
    <m/>
    <m/>
    <m/>
    <m/>
    <n v="1"/>
    <n v="1"/>
    <n v="39352"/>
    <n v="1"/>
    <s v="google"/>
  </r>
  <r>
    <s v="GA1.2.1300118861.1581089265"/>
    <s v="BMW-keyauto-krd.ru"/>
    <s v="BMW"/>
    <s v="Essentuki"/>
    <s v="Stavropol Krai"/>
    <s v="Safari"/>
    <s v="mobile"/>
    <x v="38"/>
    <n v="2"/>
    <s v="(not set)"/>
    <s v="(not provided)"/>
    <s v="organic"/>
    <s v="google"/>
    <n v="0"/>
    <n v="0"/>
    <n v="1"/>
    <s v="/?keyauto_from=1"/>
    <m/>
    <m/>
    <m/>
    <m/>
    <n v="1"/>
    <n v="1"/>
    <n v="29208"/>
    <n v="1"/>
    <s v="google"/>
  </r>
  <r>
    <s v="GA1.2.506909322.1570279039"/>
    <s v="BMW-keyauto-krd.ru"/>
    <s v="BMW"/>
    <s v="Stavropol"/>
    <s v="Stavropol Krai"/>
    <s v="Chrome"/>
    <s v="mobile"/>
    <x v="38"/>
    <n v="2"/>
    <s v="(not set)"/>
    <s v="(not provided)"/>
    <s v="organic"/>
    <s v="google"/>
    <n v="0"/>
    <n v="0"/>
    <n v="1"/>
    <s v="/?keyauto_from=1"/>
    <m/>
    <m/>
    <m/>
    <m/>
    <n v="1"/>
    <n v="1"/>
    <n v="12128"/>
    <n v="1"/>
    <s v="google"/>
  </r>
  <r>
    <s v="GA1.2.1981570333.1581190197"/>
    <s v="BMW-keyauto-krd.ru"/>
    <s v="BMW"/>
    <s v="Stavropol"/>
    <s v="Stavropol Krai"/>
    <s v="Safari"/>
    <s v="mobile"/>
    <x v="38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1487499972.1581165030"/>
    <s v="BMW-keyauto-krd.ru"/>
    <s v="BMW"/>
    <s v="Stavropol"/>
    <s v="Stavropol Krai"/>
    <s v="Safari"/>
    <s v="mobile"/>
    <x v="38"/>
    <n v="2"/>
    <s v="(not set)"/>
    <s v="(not provided)"/>
    <s v="organic"/>
    <s v="google"/>
    <n v="2.31481481481481E-5"/>
    <n v="0"/>
    <n v="1"/>
    <s v="/"/>
    <m/>
    <m/>
    <m/>
    <m/>
    <n v="1"/>
    <n v="1"/>
    <n v="20601"/>
    <n v="1"/>
    <s v="google"/>
  </r>
  <r>
    <s v="GA1.2.529594638.1581115941"/>
    <s v="Mercedes-krasnodar.ru"/>
    <s v="Mercedes"/>
    <s v="Stavropol"/>
    <s v="Stavropol Krai"/>
    <s v="Safari"/>
    <s v="mobile"/>
    <x v="38"/>
    <n v="6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1621412127.1581150977"/>
    <s v="Mercedes-krasnodar.ru"/>
    <s v="Mercedes"/>
    <s v="Stavropol"/>
    <s v="Stavropol Krai"/>
    <s v="Safari"/>
    <s v="mobile"/>
    <x v="38"/>
    <n v="4"/>
    <s v="(not set)"/>
    <s v="(not provided)"/>
    <s v="organic"/>
    <s v="google"/>
    <n v="1.2731481481481499E-4"/>
    <n v="0"/>
    <n v="1"/>
    <s v="/"/>
    <m/>
    <m/>
    <m/>
    <m/>
    <n v="1"/>
    <n v="1"/>
    <n v="18775"/>
    <n v="1"/>
    <s v="google"/>
  </r>
  <r>
    <s v="GA1.2.456880036.1581191458"/>
    <s v="Mercedes-krasnodar.ru"/>
    <s v="Mercedes"/>
    <s v="Essentuki"/>
    <s v="Stavropol Krai"/>
    <s v="Safari"/>
    <s v="mobile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46344357.1581166203"/>
    <s v="Mercedes-krasnodar.ru"/>
    <s v="Mercedes"/>
    <s v="Stavropol"/>
    <s v="Stavropol Krai"/>
    <s v="Chrome"/>
    <s v="mobile"/>
    <x v="38"/>
    <n v="12"/>
    <s v="(not set)"/>
    <s v="(not provided)"/>
    <s v="organic"/>
    <s v="google"/>
    <n v="1.8749999999999999E-3"/>
    <n v="0"/>
    <n v="1"/>
    <s v="/"/>
    <m/>
    <m/>
    <m/>
    <m/>
    <n v="0"/>
    <n v="0"/>
    <n v="0"/>
    <n v="0"/>
    <s v="google"/>
  </r>
  <r>
    <s v="GA1.2.1395925525.1581176577"/>
    <s v="Mercedes-krasnodar.ru"/>
    <s v="Mercedes"/>
    <s v="Stavropol"/>
    <s v="Stavropol Krai"/>
    <s v="Chrome"/>
    <s v="tablet"/>
    <x v="38"/>
    <n v="10"/>
    <s v="(not set)"/>
    <s v="(not provided)"/>
    <s v="organic"/>
    <s v="google"/>
    <n v="2.16435185185185E-3"/>
    <n v="0"/>
    <n v="1"/>
    <s v="/"/>
    <m/>
    <m/>
    <m/>
    <m/>
    <n v="0"/>
    <n v="0"/>
    <n v="0"/>
    <n v="0"/>
    <s v="google"/>
  </r>
  <r>
    <s v="GA1.2.1082119462.1581187494"/>
    <s v="Mercedes-krasnodar.ru"/>
    <s v="Mercedes"/>
    <s v="Pyatigorsk"/>
    <s v="Stavropol Krai"/>
    <s v="Chrome"/>
    <s v="mobile"/>
    <x v="38"/>
    <n v="8"/>
    <s v="(not set)"/>
    <s v="(not provided)"/>
    <s v="organic"/>
    <s v="google"/>
    <n v="9.2592592592592596E-4"/>
    <n v="0"/>
    <n v="1"/>
    <s v="/"/>
    <m/>
    <m/>
    <m/>
    <m/>
    <n v="1"/>
    <n v="1"/>
    <n v="44060"/>
    <n v="1"/>
    <s v="google"/>
  </r>
  <r>
    <s v="GA1.2.174522603.1581157594"/>
    <s v="Mercedes-krasnodar.ru"/>
    <s v="Mercedes"/>
    <s v="Stavropol"/>
    <s v="Stavropol Krai"/>
    <s v="Chrome"/>
    <s v="mobile"/>
    <x v="38"/>
    <n v="8"/>
    <s v="(not set)"/>
    <s v="(not provided)"/>
    <s v="organic"/>
    <s v="google"/>
    <n v="3.5000000000000003E-2"/>
    <n v="0"/>
    <n v="1"/>
    <s v="/"/>
    <m/>
    <m/>
    <m/>
    <m/>
    <n v="1"/>
    <n v="1"/>
    <n v="38838"/>
    <n v="1"/>
    <s v="google"/>
  </r>
  <r>
    <s v="GA1.2.1826415878.1580903244"/>
    <s v="BMW-keyauto-krd.ru"/>
    <s v="BMW"/>
    <s v="Stavropol"/>
    <s v="Stavropol Krai"/>
    <s v="Chrome"/>
    <s v="mobile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97906408.1581142965"/>
    <s v="Mercedes-krasnodar.ru"/>
    <s v="Mercedes"/>
    <s v="Stavropol"/>
    <s v="Stavropol Krai"/>
    <s v="YaBrowser"/>
    <s v="desktop"/>
    <x v="38"/>
    <n v="10"/>
    <n v="36451549"/>
    <s v="киа краснодар"/>
    <s v="cpc"/>
    <s v="yandex"/>
    <n v="1.5E-3"/>
    <s v="-"/>
    <n v="1"/>
    <s v="/special/purchase/?calltouch_tm=yd_c:36451549_gb:3435681394_ad:6081170080_ph:14000399300_st:search_pt:premium_p:2_s:none_dt:desktop_reg:36_ret:_apt:none&amp;yclid=436355857723461372"/>
    <m/>
    <m/>
    <m/>
    <m/>
    <n v="1"/>
    <n v="1"/>
    <s v="12 770 ₽"/>
    <n v="1"/>
    <s v="YANDEX"/>
  </r>
  <r>
    <s v="GA1.2.598986361.1581146717"/>
    <s v="Mercedes-krasnodar.ru"/>
    <s v="Mercedes"/>
    <s v="Stavropol"/>
    <s v="Stavropol Krai"/>
    <s v="Firefox"/>
    <s v="desktop"/>
    <x v="38"/>
    <n v="4"/>
    <n v="36451549"/>
    <s v="киа краснодар"/>
    <s v="cpc"/>
    <s v="yandex"/>
    <n v="2.0000000000000001E-4"/>
    <s v="-"/>
    <n v="1"/>
    <s v="/special/purchase/?calltouch_tm=yd_c:36451549_gb:3435681394_ad:6081170080_ph:14000399300_st:search_pt:premium_p:2_s:none_dt:desktop_reg:36_ret:_apt:none&amp;yclid=437337308001493580"/>
    <m/>
    <m/>
    <m/>
    <m/>
    <n v="0"/>
    <n v="0"/>
    <s v="0 ₽"/>
    <n v="0"/>
    <s v="YANDEX"/>
  </r>
  <r>
    <s v="GA1.2.7411064.1581153756"/>
    <s v="Mercedes-krasnodar.ru"/>
    <s v="Mercedes"/>
    <s v="Essentuki"/>
    <s v="Stavropol Krai"/>
    <s v="Chrome"/>
    <s v="desktop"/>
    <x v="38"/>
    <n v="2"/>
    <n v="36451504"/>
    <s v="киа рио краснодар официальный дилер цены"/>
    <s v="cpc"/>
    <s v="yandex"/>
    <s v="-"/>
    <s v="-"/>
    <n v="1"/>
    <s v="/special/purchase/e220/?calltouch_tm=yd_c:36451504_gb:3435678787_ad:6081156757_ph:14000352527_st:search_pt:premium_p:1_s:none_dt:desktop_reg:11057_ret:_apt:none&amp;yclid=439184216713100020"/>
    <m/>
    <m/>
    <m/>
    <m/>
    <n v="0"/>
    <n v="0"/>
    <s v="0 ₽"/>
    <n v="0"/>
    <s v="YANDEX"/>
  </r>
  <r>
    <s v="GA1.2.960784881.1581156089"/>
    <s v="Mercedes-krasnodar.ru"/>
    <s v="Mercedes"/>
    <s v="Stavropol"/>
    <s v="Stavropol Krai"/>
    <s v="Safari"/>
    <s v="mobile"/>
    <x v="38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2_s:none_dt:mobile_reg:36_ret:_apt:none&amp;yclid=439795559850610714"/>
    <m/>
    <m/>
    <m/>
    <m/>
    <n v="1"/>
    <n v="1"/>
    <s v="26 555 ₽"/>
    <n v="1"/>
    <s v="YANDEX"/>
  </r>
  <r>
    <s v="GA1.2.360740404.1581195363"/>
    <s v="BMW-keyauto-krd.ru"/>
    <s v="BMW"/>
    <s v="Sao Paulo"/>
    <s v="State of Sao Paulo"/>
    <s v="Chrome"/>
    <s v="desktop"/>
    <x v="38"/>
    <n v="2"/>
    <s v="(not set)"/>
    <s v="(not set)"/>
    <s v="(none)"/>
    <s v="(direct)"/>
    <n v="0"/>
    <n v="0"/>
    <n v="1"/>
    <s v="/"/>
    <m/>
    <m/>
    <m/>
    <m/>
    <n v="1"/>
    <n v="1"/>
    <n v="12605"/>
    <n v="1"/>
    <s v="(direct)"/>
  </r>
  <r>
    <s v="GA1.2.676864546.1581172041"/>
    <s v="Mercedes-krasnodar.ru"/>
    <s v="Mercedes"/>
    <s v="Sevastopol"/>
    <s v="Sevastopol' city"/>
    <s v="Safari"/>
    <s v="mobile"/>
    <x v="38"/>
    <n v="4"/>
    <s v="(not set)"/>
    <s v="(not set)"/>
    <s v="(none)"/>
    <s v="(direct)"/>
    <n v="2.19907407407407E-4"/>
    <n v="0"/>
    <n v="1"/>
    <s v="/"/>
    <m/>
    <m/>
    <m/>
    <m/>
    <n v="0"/>
    <n v="0"/>
    <n v="0"/>
    <n v="0"/>
    <s v="(direct)"/>
  </r>
  <r>
    <s v="GA1.2.557881845.1578678425"/>
    <s v="cars.BMW-keyauto-krd.ru"/>
    <s v="BMW"/>
    <s v="Sevastopol"/>
    <s v="Sevastopol' city"/>
    <s v="Chrome"/>
    <s v="desktop"/>
    <x v="38"/>
    <n v="2"/>
    <s v="(not set)"/>
    <s v="(not set)"/>
    <s v="referral"/>
    <s v="BMW-keyauto-krd.ru"/>
    <n v="2.31481481481481E-5"/>
    <n v="0"/>
    <n v="1"/>
    <s v="/"/>
    <m/>
    <m/>
    <m/>
    <m/>
    <n v="1"/>
    <n v="1"/>
    <n v="42256"/>
    <n v="1"/>
    <s v="BMW-keyauto-krd.ru"/>
  </r>
  <r>
    <s v="GA1.2.100374612.1581194625"/>
    <s v="BMW-keyauto-krd.ru"/>
    <s v="BMW"/>
    <s v="Sevastopol"/>
    <s v="Sevastopol' city"/>
    <s v="YaBrowser"/>
    <s v="desktop"/>
    <x v="38"/>
    <n v="6"/>
    <s v="(not set)"/>
    <s v="(not set)"/>
    <s v="referral"/>
    <s v="yandex.ru"/>
    <n v="2.66203703703704E-3"/>
    <n v="0"/>
    <n v="1"/>
    <s v="/"/>
    <m/>
    <m/>
    <m/>
    <m/>
    <n v="0"/>
    <n v="0"/>
    <n v="0"/>
    <n v="0"/>
    <s v="yandex.ru"/>
  </r>
  <r>
    <s v="GA1.2.1843102382.1581187984"/>
    <s v="Mercedes-krasnodar.ru"/>
    <s v="Mercedes"/>
    <s v="Sevastopol"/>
    <s v="Sevastopol' city"/>
    <s v="Chrome"/>
    <s v="desktop"/>
    <x v="38"/>
    <n v="6"/>
    <s v="(not set)"/>
    <s v="(not set)"/>
    <s v="referral"/>
    <s v="yandex.ru"/>
    <n v="3.1250000000000001E-4"/>
    <n v="0"/>
    <n v="1"/>
    <s v="/"/>
    <m/>
    <m/>
    <m/>
    <m/>
    <n v="0"/>
    <n v="0"/>
    <n v="0"/>
    <n v="0"/>
    <s v="yandex.ru"/>
  </r>
  <r>
    <s v="GA1.2.1032774596.1581165831"/>
    <s v="BMW-keyauto-krd.ru"/>
    <s v="BMW"/>
    <s v="Sevastopol"/>
    <s v="Sevastopol' city"/>
    <s v="Chrome"/>
    <s v="mobile"/>
    <x v="38"/>
    <n v="4"/>
    <s v="(not set)"/>
    <s v="(not set)"/>
    <s v="organic"/>
    <s v="yandex"/>
    <n v="0"/>
    <n v="0"/>
    <n v="2"/>
    <s v="/"/>
    <m/>
    <m/>
    <m/>
    <m/>
    <n v="1"/>
    <n v="0.5"/>
    <n v="16673"/>
    <n v="1"/>
    <s v="YANDEX"/>
  </r>
  <r>
    <s v="GA1.2.1032774596.1581165831"/>
    <s v="BMW-keyauto-krd.ru"/>
    <s v="BMW"/>
    <s v="Sevastopol"/>
    <s v="Sevastopol' city"/>
    <s v="Chrome"/>
    <s v="mobile"/>
    <x v="38"/>
    <n v="4"/>
    <s v="(not set)"/>
    <s v="(not set)"/>
    <s v="organic"/>
    <s v="yandex"/>
    <n v="0"/>
    <n v="0"/>
    <n v="2"/>
    <s v="(entrance)"/>
    <m/>
    <m/>
    <m/>
    <m/>
    <n v="0"/>
    <n v="0"/>
    <n v="0"/>
    <n v="0"/>
    <s v="YANDEX"/>
  </r>
  <r>
    <s v="GA1.2.1295205030.1578427458"/>
    <s v="cars.BMW-keyauto-krd.ru"/>
    <s v="BMW"/>
    <s v="Sevastopol"/>
    <s v="Sevastopol' city"/>
    <s v="Chrome"/>
    <s v="desktop"/>
    <x v="38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295205030.1578427458"/>
    <s v="BMW-keyauto-krd.ru"/>
    <s v="BMW"/>
    <s v="Sevastopol"/>
    <s v="Sevastopol' city"/>
    <s v="Chrome"/>
    <s v="desktop"/>
    <x v="38"/>
    <n v="6"/>
    <s v="(not set)"/>
    <s v="(not provided)"/>
    <s v="organic"/>
    <s v="google"/>
    <n v="7.8703703703703705E-4"/>
    <n v="0"/>
    <n v="1"/>
    <s v="/"/>
    <m/>
    <m/>
    <m/>
    <m/>
    <n v="1"/>
    <n v="1"/>
    <n v="15172"/>
    <n v="1"/>
    <s v="google"/>
  </r>
  <r>
    <s v="GA1.2.1005970580.1581179717"/>
    <s v="Mercedes-krasnodar.ru"/>
    <s v="Mercedes"/>
    <s v="Sevastopol"/>
    <s v="Sevastopol' city"/>
    <s v="Chrome"/>
    <s v="desktop"/>
    <x v="38"/>
    <n v="4"/>
    <s v="(not set)"/>
    <s v="(not provided)"/>
    <s v="organic"/>
    <s v="google"/>
    <n v="3.5879629629629602E-4"/>
    <n v="0"/>
    <n v="1"/>
    <s v="/"/>
    <m/>
    <m/>
    <m/>
    <m/>
    <n v="1"/>
    <n v="1"/>
    <n v="40084"/>
    <n v="1"/>
    <s v="google"/>
  </r>
  <r>
    <s v="GA1.2.557881845.1578678425"/>
    <s v="BMW-keyauto-krd.ru"/>
    <s v="BMW"/>
    <s v="Sevastopol"/>
    <s v="Sevastopol' city"/>
    <s v="Chrome"/>
    <s v="desktop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89781223.1581160208"/>
    <s v="Mercedes-krasnodar.ru"/>
    <s v="Mercedes"/>
    <s v="Sevastopol"/>
    <s v="Sevastopol' city"/>
    <s v="Chrome"/>
    <s v="desktop"/>
    <x v="38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371291900.1581164987"/>
    <s v="Mercedes-krasnodar.ru"/>
    <s v="Mercedes"/>
    <s v="Saratov"/>
    <s v="Saratov Oblast"/>
    <s v="Chrome"/>
    <s v="desktop"/>
    <x v="38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869266982.1581168175"/>
    <s v="BMW-keyauto-krd.ru"/>
    <s v="BMW"/>
    <s v="Saratov"/>
    <s v="Saratov Oblast"/>
    <s v="Chrome"/>
    <s v="desktop"/>
    <x v="3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6826332.1581193131"/>
    <s v="Mercedes-krasnodar.ru"/>
    <s v="Mercedes"/>
    <s v="Santiago"/>
    <s v="Santiago Metropolitan Region"/>
    <s v="YaBrowser"/>
    <s v="desktop"/>
    <x v="38"/>
    <n v="2"/>
    <s v="(not set)"/>
    <s v="(not provided)"/>
    <s v="organic"/>
    <s v="google"/>
    <n v="0"/>
    <n v="0"/>
    <n v="1"/>
    <s v="/models/GLE/desc/"/>
    <m/>
    <m/>
    <m/>
    <m/>
    <n v="1"/>
    <n v="1"/>
    <n v="21275"/>
    <n v="1"/>
    <s v="google"/>
  </r>
  <r>
    <s v="GA1.2.495651309.1581187752"/>
    <s v="BMW-keyauto-krd.ru"/>
    <s v="BMW"/>
    <s v="Samara"/>
    <s v="Samara Oblast"/>
    <s v="Edge"/>
    <s v="desktop"/>
    <x v="38"/>
    <n v="4"/>
    <s v="(not set)"/>
    <s v="(not set)"/>
    <s v="referral"/>
    <s v="go.mail.ru"/>
    <n v="1.06712962962963E-2"/>
    <n v="0"/>
    <n v="1"/>
    <s v="/?keyauto_from=1"/>
    <m/>
    <m/>
    <m/>
    <m/>
    <n v="1"/>
    <n v="1"/>
    <n v="12508"/>
    <n v="1"/>
    <s v="go.mail.ru"/>
  </r>
  <r>
    <s v="GA1.2.761222367.1581178602"/>
    <s v="BMW-keyauto-krd.ru"/>
    <s v="BMW"/>
    <s v="Samara"/>
    <s v="Samara Oblast"/>
    <s v="Safari"/>
    <s v="mobile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84678046.1570813767"/>
    <s v="cars.BMW-keyauto-krd.ru"/>
    <s v="BMW"/>
    <s v="Saint Petersburg"/>
    <s v="Saint Petersburg"/>
    <s v="Safari"/>
    <s v="mobile"/>
    <x v="38"/>
    <n v="4"/>
    <s v="(not set)"/>
    <s v="(not set)"/>
    <s v="referral"/>
    <s v="BMW-keyauto-krd.ru"/>
    <n v="4.2824074074074102E-4"/>
    <n v="0"/>
    <n v="2"/>
    <s v="/new/BMW/elantra/n1368558"/>
    <m/>
    <m/>
    <m/>
    <m/>
    <n v="1"/>
    <n v="0.5"/>
    <n v="42660"/>
    <n v="1"/>
    <s v="BMW-keyauto-krd.ru"/>
  </r>
  <r>
    <s v="GA1.2.1684678046.1570813767"/>
    <s v="cars.BMW-keyauto-krd.ru"/>
    <s v="BMW"/>
    <s v="Saint Petersburg"/>
    <s v="Saint Petersburg"/>
    <s v="Safari"/>
    <s v="mobile"/>
    <x v="38"/>
    <n v="4"/>
    <s v="(not set)"/>
    <s v="(not set)"/>
    <s v="referral"/>
    <s v="BMW-keyauto-krd.ru"/>
    <n v="4.2824074074074102E-4"/>
    <n v="0"/>
    <n v="2"/>
    <s v="/"/>
    <m/>
    <m/>
    <m/>
    <m/>
    <n v="1"/>
    <n v="0.5"/>
    <n v="9035"/>
    <n v="1"/>
    <s v="BMW-keyauto-krd.ru"/>
  </r>
  <r>
    <s v="GA1.2.2115811590.1581151665"/>
    <s v="cars.BMW-keyauto-krd.ru"/>
    <s v="BMW"/>
    <s v="Saint Petersburg"/>
    <s v="Saint Petersburg"/>
    <s v="Chrome"/>
    <s v="desktop"/>
    <x v="38"/>
    <n v="2"/>
    <s v="(not set)"/>
    <s v="(not set)"/>
    <s v="referral"/>
    <s v="BMW-keyauto-krd.ru"/>
    <n v="3.3564814814814798E-3"/>
    <n v="0"/>
    <n v="1"/>
    <s v="/"/>
    <m/>
    <m/>
    <m/>
    <m/>
    <n v="0"/>
    <n v="0"/>
    <n v="0"/>
    <n v="0"/>
    <s v="BMW-keyauto-krd.ru"/>
  </r>
  <r>
    <s v="GA1.2.1684678046.1570813767"/>
    <s v="BMW-keyauto-krd.ru"/>
    <s v="BMW"/>
    <s v="Saint Petersburg"/>
    <s v="Saint Petersburg"/>
    <s v="Safari"/>
    <s v="mobile"/>
    <x v="38"/>
    <n v="6"/>
    <s v="(not set)"/>
    <s v="(not set)"/>
    <s v="referral"/>
    <s v="yandex.ru"/>
    <n v="1.6215277777777801E-2"/>
    <n v="0"/>
    <n v="1"/>
    <s v="/"/>
    <m/>
    <m/>
    <m/>
    <m/>
    <n v="1"/>
    <n v="1"/>
    <n v="42499"/>
    <n v="1"/>
    <s v="yandex.ru"/>
  </r>
  <r>
    <s v="GA1.2.1823696602.1581134314"/>
    <s v="Mercedes-krasnodar.ru"/>
    <s v="Mercedes"/>
    <s v="Saint Petersburg"/>
    <s v="Saint Petersburg"/>
    <s v="Firefox"/>
    <s v="desktop"/>
    <x v="38"/>
    <n v="2"/>
    <s v="(not set)"/>
    <s v="(not set)"/>
    <s v="referral"/>
    <s v="yandex.ru"/>
    <n v="0"/>
    <n v="0"/>
    <n v="1"/>
    <s v="/request/order_to/"/>
    <m/>
    <m/>
    <m/>
    <m/>
    <n v="0"/>
    <n v="0"/>
    <n v="0"/>
    <n v="0"/>
    <s v="yandex.ru"/>
  </r>
  <r>
    <s v="GA1.2.1933819256.1581098123"/>
    <s v="BMW-keyauto-krd.ru"/>
    <s v="BMW"/>
    <s v="Saint Petersburg"/>
    <s v="Saint Petersburg"/>
    <s v="Chrome"/>
    <s v="desktop"/>
    <x v="38"/>
    <n v="2"/>
    <s v="(not set)"/>
    <s v="(not set)"/>
    <s v="referral"/>
    <s v="BMW-keyauto-krd.ru"/>
    <n v="0"/>
    <n v="0"/>
    <n v="1"/>
    <s v="/"/>
    <m/>
    <m/>
    <m/>
    <m/>
    <n v="1"/>
    <n v="1"/>
    <n v="34143"/>
    <n v="1"/>
    <s v="BMW-keyauto-krd.ru"/>
  </r>
  <r>
    <s v="GA1.2.1096748495.1581182781"/>
    <s v="BMW-keyauto-krd.ru"/>
    <s v="BMW"/>
    <s v="Saint Petersburg"/>
    <s v="Saint Petersburg"/>
    <s v="Chrome"/>
    <s v="desktop"/>
    <x v="3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80970637.1581168814"/>
    <s v="Mercedes-krasnodar.ru"/>
    <s v="Mercedes"/>
    <s v="Saint Petersburg"/>
    <s v="Saint Petersburg"/>
    <s v="YaBrowser"/>
    <s v="desktop"/>
    <x v="38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1442949429.1581164142"/>
    <s v="Mercedes-krasnodar.ru"/>
    <s v="Mercedes"/>
    <s v="Saint Petersburg"/>
    <s v="Saint Petersburg"/>
    <s v="Safari"/>
    <s v="desktop"/>
    <x v="38"/>
    <n v="24"/>
    <s v="(not set)"/>
    <s v="(not provided)"/>
    <s v="organic"/>
    <s v="google"/>
    <n v="8.2060185185185205E-3"/>
    <n v="0"/>
    <n v="1"/>
    <s v="/"/>
    <m/>
    <m/>
    <m/>
    <m/>
    <n v="1"/>
    <n v="1"/>
    <n v="38349"/>
    <n v="1"/>
    <s v="google"/>
  </r>
  <r>
    <s v="GA1.2.2115811590.1581151665"/>
    <s v="BMW-keyauto-krd.ru"/>
    <s v="BMW"/>
    <s v="Saint Petersburg"/>
    <s v="Saint Petersburg"/>
    <s v="Chrome"/>
    <s v="desktop"/>
    <x v="38"/>
    <n v="6"/>
    <s v="(not set)"/>
    <s v="(not provided)"/>
    <s v="organic"/>
    <s v="google"/>
    <n v="3.4722222222222202E-4"/>
    <n v="0"/>
    <n v="1"/>
    <s v="/"/>
    <m/>
    <m/>
    <m/>
    <m/>
    <n v="1"/>
    <n v="1"/>
    <n v="18436"/>
    <n v="1"/>
    <s v="google"/>
  </r>
  <r>
    <s v="GA1.2.393014008.1581152062"/>
    <s v="Mercedes-krasnodar.ru"/>
    <s v="Mercedes"/>
    <s v="Saint Petersburg"/>
    <s v="Saint Petersburg"/>
    <s v="Chrome"/>
    <s v="desktop"/>
    <x v="38"/>
    <n v="6"/>
    <s v="(not set)"/>
    <s v="(not provided)"/>
    <s v="organic"/>
    <s v="google"/>
    <n v="8.4490740740740696E-4"/>
    <n v="0"/>
    <n v="1"/>
    <s v="/"/>
    <m/>
    <m/>
    <m/>
    <m/>
    <n v="1"/>
    <n v="1"/>
    <n v="31246"/>
    <n v="1"/>
    <s v="google"/>
  </r>
  <r>
    <s v="GA1.2.43678640.1577638500"/>
    <s v="Mercedes-krasnodar.ru"/>
    <s v="Mercedes"/>
    <s v="Saint Petersburg"/>
    <s v="Saint Petersburg"/>
    <s v="Chrome"/>
    <s v="mobile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33179043.1576792082"/>
    <s v="BMW-keyauto-krd.ru"/>
    <s v="BMW"/>
    <s v="Rostov-on-Don"/>
    <s v="Rostov Oblast"/>
    <s v="Chrome"/>
    <s v="mobile"/>
    <x v="38"/>
    <n v="4"/>
    <s v="krasnodar-kliuchavto-network-halva-2019"/>
    <s v="(not set)"/>
    <s v="sem_cpc"/>
    <s v="google_go_search"/>
    <n v="1.1574074074074101E-5"/>
    <n v="0"/>
    <n v="2"/>
    <s v="/offers/buy/halva/"/>
    <m/>
    <m/>
    <m/>
    <m/>
    <n v="1"/>
    <n v="0.5"/>
    <n v="20391"/>
    <n v="1"/>
    <s v="google_go_search"/>
  </r>
  <r>
    <s v="GA1.2.1484294041.1581169759"/>
    <s v="Mercedes-krasnodar.ru"/>
    <s v="Mercedes"/>
    <s v="Rostov-on-Don"/>
    <s v="Rostov Oblast"/>
    <s v="Android Webview"/>
    <s v="mobile"/>
    <x v="38"/>
    <n v="6"/>
    <s v="e220_X"/>
    <s v="(not set)"/>
    <s v="cpm"/>
    <s v="IG"/>
    <n v="3.87731481481481E-3"/>
    <n v="0"/>
    <n v="1"/>
    <s v="/special/purchase/e220-x-line/item65704166.php"/>
    <m/>
    <m/>
    <m/>
    <m/>
    <n v="1"/>
    <n v="1"/>
    <n v="16325"/>
    <n v="1"/>
    <s v="ig"/>
  </r>
  <r>
    <s v="GA1.2.116265281.1581182577"/>
    <s v="Mercedes-krasnodar.ru"/>
    <s v="Mercedes"/>
    <s v="Rostov-on-Don"/>
    <s v="Rostov Oblast"/>
    <s v="Chrome"/>
    <s v="mobile"/>
    <x v="38"/>
    <n v="6"/>
    <s v="(not set)"/>
    <s v="(not set)"/>
    <s v="(none)"/>
    <s v="(direct)"/>
    <n v="3.7384259259259302E-3"/>
    <n v="0"/>
    <n v="1"/>
    <s v="(entrance)"/>
    <m/>
    <m/>
    <m/>
    <m/>
    <n v="1"/>
    <n v="1"/>
    <n v="20395"/>
    <n v="1"/>
    <s v="(direct)"/>
  </r>
  <r>
    <s v="GA1.2.1135518904.1581175086"/>
    <s v="Mercedes-krasnodar.ru"/>
    <s v="Mercedes"/>
    <s v="Rostov-on-Don"/>
    <s v="Rostov Oblast"/>
    <s v="Chrome"/>
    <s v="mobile"/>
    <x v="38"/>
    <n v="16"/>
    <s v="(not set)"/>
    <s v="(not set)"/>
    <s v="organic"/>
    <s v="yandex"/>
    <n v="3.0902777777777799E-3"/>
    <n v="0"/>
    <n v="2"/>
    <s v="/"/>
    <m/>
    <m/>
    <m/>
    <m/>
    <n v="0"/>
    <n v="0"/>
    <n v="0"/>
    <n v="0"/>
    <s v="YANDEX"/>
  </r>
  <r>
    <s v="GA1.2.241527318.1581162502"/>
    <s v="cars.BMW-keyauto-krd.ru"/>
    <s v="BMW"/>
    <s v="Rostov-on-Don"/>
    <s v="Rostov Oblast"/>
    <s v="Safari"/>
    <s v="mobile"/>
    <x v="38"/>
    <n v="2"/>
    <s v="(not set)"/>
    <s v="(not set)"/>
    <s v="referral"/>
    <s v="BMW-keyauto-krd.ru"/>
    <n v="6.9444444444444404E-4"/>
    <n v="0"/>
    <n v="1"/>
    <s v="/"/>
    <m/>
    <m/>
    <m/>
    <m/>
    <n v="1"/>
    <n v="1"/>
    <n v="29232"/>
    <n v="1"/>
    <s v="BMW-keyauto-krd.ru"/>
  </r>
  <r>
    <s v="GA1.2.435606118.1581155150"/>
    <s v="BMW-keyauto-krd.ru"/>
    <s v="BMW"/>
    <s v="Rostov-on-Don"/>
    <s v="Rostov Oblast"/>
    <s v="Samsung Internet"/>
    <s v="mobile"/>
    <x v="38"/>
    <n v="4"/>
    <s v="(not set)"/>
    <s v="(not set)"/>
    <s v="referral"/>
    <s v="BMW-keyauto-krd.ru"/>
    <n v="5.78703703703704E-4"/>
    <n v="0"/>
    <n v="1"/>
    <s v="/"/>
    <m/>
    <m/>
    <m/>
    <m/>
    <n v="1"/>
    <n v="1"/>
    <n v="19811"/>
    <n v="1"/>
    <s v="BMW-keyauto-krd.ru"/>
  </r>
  <r>
    <s v="GA1.2.501476157.1581166280"/>
    <s v="Mercedes-krasnodar.ru"/>
    <s v="Mercedes"/>
    <s v="Rostov-on-Don"/>
    <s v="Rostov Oblast"/>
    <s v="Chrome"/>
    <s v="desktop"/>
    <x v="38"/>
    <n v="22"/>
    <s v="(not set)"/>
    <s v="(not set)"/>
    <s v="(none)"/>
    <s v="(direct)"/>
    <n v="2.9166666666666698E-3"/>
    <n v="0"/>
    <n v="1"/>
    <s v="/"/>
    <m/>
    <m/>
    <m/>
    <m/>
    <n v="1"/>
    <n v="1"/>
    <n v="39516"/>
    <n v="1"/>
    <s v="(direct)"/>
  </r>
  <r>
    <s v="GA1.2.516734442.1580924683"/>
    <s v="BMW-keyauto-krd.ru"/>
    <s v="BMW"/>
    <s v="Rostov-on-Don"/>
    <s v="Rostov Oblast"/>
    <s v="Chrome"/>
    <s v="tablet"/>
    <x v="38"/>
    <n v="6"/>
    <s v="(not set)"/>
    <s v="(not set)"/>
    <s v="organic"/>
    <s v="yandex"/>
    <n v="3.4606481481481502E-3"/>
    <n v="0"/>
    <n v="1"/>
    <s v="/"/>
    <m/>
    <m/>
    <m/>
    <m/>
    <n v="1"/>
    <n v="1"/>
    <n v="28471"/>
    <n v="1"/>
    <s v="YANDEX"/>
  </r>
  <r>
    <s v="GA1.2.2140045904.1581150702"/>
    <s v="Mercedes-krasnodar.ru"/>
    <s v="Mercedes"/>
    <s v="Rostov-on-Don"/>
    <s v="Rostov Oblast"/>
    <s v="Chrome"/>
    <s v="desktop"/>
    <x v="38"/>
    <n v="4"/>
    <s v="(not set)"/>
    <s v="(not set)"/>
    <s v="referral"/>
    <s v="Mercedes.ru"/>
    <n v="8.6805555555555605E-4"/>
    <n v="0"/>
    <n v="1"/>
    <s v="/"/>
    <m/>
    <m/>
    <m/>
    <m/>
    <n v="1"/>
    <n v="1"/>
    <n v="27591"/>
    <n v="1"/>
    <s v="Mercedes.ru"/>
  </r>
  <r>
    <s v="GA1.2.263681241.1581183176"/>
    <s v="BMW-keyauto-krd.ru"/>
    <s v="BMW"/>
    <s v="Rostov-on-Don"/>
    <s v="Rostov Oblast"/>
    <s v="Chrome"/>
    <s v="mobile"/>
    <x v="38"/>
    <n v="24"/>
    <s v="(not set)"/>
    <s v="(not set)"/>
    <s v="referral"/>
    <s v="BMW-keyauto-krd.ru"/>
    <n v="4.98842592592593E-3"/>
    <n v="0"/>
    <n v="1"/>
    <s v="/"/>
    <m/>
    <m/>
    <m/>
    <m/>
    <n v="1"/>
    <n v="1"/>
    <n v="26690"/>
    <n v="1"/>
    <s v="BMW-keyauto-krd.ru"/>
  </r>
  <r>
    <s v="GA1.2.1737095900.1581165358"/>
    <s v="cars.BMW-keyauto-krd.ru"/>
    <s v="BMW"/>
    <s v="Rostov-on-Don"/>
    <s v="Rostov Oblast"/>
    <s v="Chrome"/>
    <s v="desktop"/>
    <x v="38"/>
    <n v="4"/>
    <s v="(not set)"/>
    <s v="(not set)"/>
    <s v="referral"/>
    <s v="BMW-keyauto-krd.ru"/>
    <n v="6.0763888888888899E-3"/>
    <n v="0"/>
    <n v="1"/>
    <s v="/"/>
    <m/>
    <m/>
    <m/>
    <m/>
    <n v="0"/>
    <n v="0"/>
    <n v="0"/>
    <n v="0"/>
    <s v="BMW-keyauto-krd.ru"/>
  </r>
  <r>
    <s v="GA1.2.263681241.1581183176"/>
    <s v="cars.BMW-keyauto-krd.ru"/>
    <s v="BMW"/>
    <s v="Rostov-on-Don"/>
    <s v="Rostov Oblast"/>
    <s v="Chrome"/>
    <s v="mobile"/>
    <x v="38"/>
    <n v="2"/>
    <s v="(not set)"/>
    <s v="(not set)"/>
    <s v="referral"/>
    <s v="BMW-keyauto-krd.ru"/>
    <n v="9.1435185185185196E-4"/>
    <n v="0"/>
    <n v="1"/>
    <s v="/"/>
    <m/>
    <m/>
    <m/>
    <m/>
    <n v="0"/>
    <n v="0"/>
    <n v="0"/>
    <n v="0"/>
    <s v="BMW-keyauto-krd.ru"/>
  </r>
  <r>
    <s v="GA1.2.724105848.1581164679"/>
    <s v="cars.BMW-keyauto-krd.ru"/>
    <s v="BMW"/>
    <s v="Taganrog"/>
    <s v="Rostov Oblast"/>
    <s v="Chrome"/>
    <s v="mobile"/>
    <x v="38"/>
    <n v="2"/>
    <s v="(not set)"/>
    <s v="(not set)"/>
    <s v="referral"/>
    <s v="BMW-keyauto-krd.ru"/>
    <n v="7.1296296296296299E-3"/>
    <n v="0"/>
    <n v="1"/>
    <s v="/"/>
    <m/>
    <m/>
    <m/>
    <m/>
    <n v="1"/>
    <n v="1"/>
    <n v="38373"/>
    <n v="1"/>
    <s v="BMW-keyauto-krd.ru"/>
  </r>
  <r>
    <s v="GA1.2.1684740159.1581119914"/>
    <s v="Mercedes-krasnodar.ru"/>
    <s v="Mercedes"/>
    <s v="Rostov-on-Don"/>
    <s v="Rostov Oblast"/>
    <s v="YaBrowser"/>
    <s v="mobile"/>
    <x v="38"/>
    <n v="8"/>
    <s v="(not set)"/>
    <s v="(not set)"/>
    <s v="referral"/>
    <s v="yandex.ru"/>
    <n v="1.90972222222222E-3"/>
    <n v="0"/>
    <n v="1"/>
    <s v="/"/>
    <m/>
    <m/>
    <m/>
    <m/>
    <n v="1"/>
    <n v="1"/>
    <n v="12972"/>
    <n v="1"/>
    <s v="yandex.ru"/>
  </r>
  <r>
    <s v="GA1.2.1434959874.1581155255"/>
    <s v="Mercedes-krasnodar.ru"/>
    <s v="Mercedes"/>
    <s v="Rostov-on-Don"/>
    <s v="Rostov Oblast"/>
    <s v="YaBrowser"/>
    <s v="mobile"/>
    <x v="38"/>
    <n v="16"/>
    <s v="(not set)"/>
    <s v="(not set)"/>
    <s v="referral"/>
    <s v="yandex.ru"/>
    <n v="1.9675925925925898E-3"/>
    <n v="0"/>
    <n v="1"/>
    <s v="/"/>
    <m/>
    <m/>
    <m/>
    <m/>
    <n v="0"/>
    <n v="0"/>
    <n v="0"/>
    <n v="0"/>
    <s v="yandex.ru"/>
  </r>
  <r>
    <s v="GA1.2.243435480.1581177824"/>
    <s v="Mercedes-krasnodar.ru"/>
    <s v="Mercedes"/>
    <s v="Rostov-on-Don"/>
    <s v="Rostov Oblast"/>
    <s v="Safari"/>
    <s v="mobile"/>
    <x v="38"/>
    <n v="10"/>
    <s v="(not set)"/>
    <s v="(not set)"/>
    <s v="referral"/>
    <s v="yandex.ru"/>
    <n v="1.60763888888889E-2"/>
    <n v="0"/>
    <n v="1"/>
    <s v="/"/>
    <m/>
    <m/>
    <m/>
    <m/>
    <n v="0"/>
    <n v="0"/>
    <n v="0"/>
    <n v="0"/>
    <s v="yandex.ru"/>
  </r>
  <r>
    <s v="GA1.2.1991482845.1581155879"/>
    <s v="Mercedes-krasnodar.ru"/>
    <s v="Mercedes"/>
    <s v="Rostov-on-Don"/>
    <s v="Rostov Oblast"/>
    <s v="Firefox"/>
    <s v="desktop"/>
    <x v="38"/>
    <n v="12"/>
    <s v="(not set)"/>
    <s v="(not set)"/>
    <s v="referral"/>
    <s v="yandex.ru"/>
    <n v="1.33101851851852E-3"/>
    <n v="0"/>
    <n v="1"/>
    <s v="/"/>
    <m/>
    <m/>
    <m/>
    <m/>
    <n v="1"/>
    <n v="1"/>
    <n v="13437"/>
    <n v="1"/>
    <s v="yandex.ru"/>
  </r>
  <r>
    <s v="GA1.2.1378005279.1581154261"/>
    <s v="Mercedes-krasnodar.ru"/>
    <s v="Mercedes"/>
    <s v="Rostov-on-Don"/>
    <s v="Rostov Oblast"/>
    <s v="YaBrowser"/>
    <s v="desktop"/>
    <x v="38"/>
    <n v="8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724105848.1581164679"/>
    <s v="BMW-keyauto-krd.ru"/>
    <s v="BMW"/>
    <s v="Taganrog"/>
    <s v="Rostov Oblast"/>
    <s v="Chrome"/>
    <s v="mobile"/>
    <x v="38"/>
    <n v="4"/>
    <s v="(not set)"/>
    <s v="(not set)"/>
    <s v="organic"/>
    <s v="yandex"/>
    <n v="0"/>
    <n v="0"/>
    <n v="2"/>
    <s v="/"/>
    <m/>
    <m/>
    <m/>
    <m/>
    <n v="1"/>
    <n v="0.5"/>
    <n v="23331"/>
    <n v="1"/>
    <s v="YANDEX"/>
  </r>
  <r>
    <s v="GA1.2.263681241.1581183176"/>
    <s v="BMW-keyauto-krd.ru"/>
    <s v="BMW"/>
    <s v="Rostov-on-Don"/>
    <s v="Rostov Oblast"/>
    <s v="Chrome"/>
    <s v="mobile"/>
    <x v="38"/>
    <n v="2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78005279.1581154261"/>
    <s v="Mercedes-krasnodar.ru"/>
    <s v="Mercedes"/>
    <s v="Rostov-on-Don"/>
    <s v="Rostov Oblast"/>
    <s v="YaBrowser"/>
    <s v="desktop"/>
    <x v="38"/>
    <n v="8"/>
    <s v="(not set)"/>
    <s v="(not set)"/>
    <s v="organic"/>
    <s v="yandex"/>
    <n v="0"/>
    <n v="0"/>
    <n v="2"/>
    <s v="/special/purchase/?calltouch_tm=yd_c:36451549_gb:3435681394_ad:6081170080_ph:14000399302_st:search_pt:premium_p:2_s:none_dt:desktop_reg:39_ret:_apt:none&amp;yclid=439316691354150738"/>
    <m/>
    <m/>
    <m/>
    <m/>
    <n v="1"/>
    <n v="0.5"/>
    <n v="36684"/>
    <n v="1"/>
    <s v="YANDEX"/>
  </r>
  <r>
    <s v="GA1.2.2088331958.1580206696"/>
    <s v="cars.BMW-keyauto-krd.ru"/>
    <s v="BMW"/>
    <s v="Rostov-on-Don"/>
    <s v="Rostov Oblast"/>
    <s v="Chrome"/>
    <s v="mobile"/>
    <x v="38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245913584.1581149666"/>
    <s v="Mercedes-krasnodar.ru"/>
    <s v="Mercedes"/>
    <s v="Rostov-on-Don"/>
    <s v="Rostov Oblast"/>
    <s v="YaBrowser"/>
    <s v="mobile"/>
    <x v="38"/>
    <n v="2"/>
    <s v="(not set)"/>
    <s v="(not set)"/>
    <s v="organic"/>
    <s v="yandex"/>
    <n v="0"/>
    <n v="0"/>
    <n v="1"/>
    <s v="/models/e220/options/"/>
    <m/>
    <m/>
    <m/>
    <m/>
    <n v="1"/>
    <n v="1"/>
    <n v="17943"/>
    <n v="1"/>
    <s v="YANDEX"/>
  </r>
  <r>
    <s v="GA1.2.1307745510.1581189131"/>
    <s v="BMW-keyauto-krd.ru"/>
    <s v="BMW"/>
    <s v="Rostov-on-Don"/>
    <s v="Rostov Oblast"/>
    <s v="YaBrowser"/>
    <s v="mobile"/>
    <x v="38"/>
    <n v="2"/>
    <s v="(not set)"/>
    <s v="(not set)"/>
    <s v="organic"/>
    <s v="yandex"/>
    <n v="0"/>
    <n v="0"/>
    <n v="1"/>
    <s v="/models/New318/"/>
    <m/>
    <m/>
    <m/>
    <m/>
    <n v="0"/>
    <n v="0"/>
    <n v="0"/>
    <n v="0"/>
    <s v="YANDEX"/>
  </r>
  <r>
    <s v="GA1.2.1099665960.1581142577"/>
    <s v="Mercedes-krasnodar.ru"/>
    <s v="Mercedes"/>
    <s v="Rostov-on-Don"/>
    <s v="Rostov Oblast"/>
    <s v="Chrome"/>
    <s v="mobile"/>
    <x v="38"/>
    <n v="2"/>
    <s v="(not set)"/>
    <s v="(not set)"/>
    <s v="organic"/>
    <s v="yandex"/>
    <n v="0"/>
    <n v="0"/>
    <n v="1"/>
    <s v="/models/gls/options/"/>
    <m/>
    <m/>
    <m/>
    <m/>
    <n v="0"/>
    <n v="0"/>
    <n v="0"/>
    <n v="0"/>
    <s v="YANDEX"/>
  </r>
  <r>
    <s v="GA1.2.1328844172.1581154779"/>
    <s v="BMW-keyauto-krd.ru"/>
    <s v="BMW"/>
    <s v="Rostov-on-Don"/>
    <s v="Rostov Oblast"/>
    <s v="Chrome"/>
    <s v="mobile"/>
    <x v="38"/>
    <n v="2"/>
    <s v="(not set)"/>
    <s v="(not set)"/>
    <s v="(none)"/>
    <s v="(direct)"/>
    <n v="0"/>
    <n v="0"/>
    <n v="1"/>
    <s v="/models/NewX5/"/>
    <m/>
    <m/>
    <m/>
    <m/>
    <n v="1"/>
    <n v="1"/>
    <n v="20448"/>
    <n v="1"/>
    <s v="(direct)"/>
  </r>
  <r>
    <s v="GA1.2.940433450.1578068733"/>
    <s v="BMW-keyauto-krd.ru"/>
    <s v="BMW"/>
    <s v="Rostov-on-Don"/>
    <s v="Rostov Oblast"/>
    <s v="Samsung Internet"/>
    <s v="mobile"/>
    <x v="38"/>
    <n v="2"/>
    <s v="(not set)"/>
    <s v="(not set)"/>
    <s v="(none)"/>
    <s v="(direct)"/>
    <n v="0"/>
    <n v="0"/>
    <n v="1"/>
    <s v="/"/>
    <m/>
    <m/>
    <m/>
    <m/>
    <n v="1"/>
    <n v="1"/>
    <n v="14599"/>
    <n v="1"/>
    <s v="(direct)"/>
  </r>
  <r>
    <s v="GA1.2.1342255705.1581153256"/>
    <s v="BMW-keyauto-krd.ru"/>
    <s v="BMW"/>
    <s v="Rostov-on-Don"/>
    <s v="Rostov Oblast"/>
    <s v="Chrome"/>
    <s v="mobile"/>
    <x v="38"/>
    <n v="6"/>
    <s v="(not set)"/>
    <s v="(not provided)"/>
    <s v="organic"/>
    <s v="google"/>
    <n v="1.41203703703704E-3"/>
    <n v="0"/>
    <n v="1"/>
    <s v="/?keyauto_from=1"/>
    <m/>
    <m/>
    <m/>
    <m/>
    <n v="1"/>
    <n v="1"/>
    <n v="8280"/>
    <n v="1"/>
    <s v="google"/>
  </r>
  <r>
    <s v="GA1.2.643730967.1580743737"/>
    <s v="Mercedes-krasnodar.ru"/>
    <s v="Mercedes"/>
    <s v="Rostov-on-Don"/>
    <s v="Rostov Oblast"/>
    <s v="Chrome"/>
    <s v="desktop"/>
    <x v="38"/>
    <n v="6"/>
    <s v="(not set)"/>
    <s v="(not provided)"/>
    <s v="organic"/>
    <s v="google"/>
    <n v="9.8379629629629604E-5"/>
    <n v="0"/>
    <n v="2"/>
    <s v="(entrance)"/>
    <m/>
    <m/>
    <m/>
    <m/>
    <n v="1"/>
    <n v="0.5"/>
    <n v="12003"/>
    <n v="1"/>
    <s v="google"/>
  </r>
  <r>
    <s v="GA1.2.829054049.1581156193"/>
    <s v="BMW-keyauto-krd.ru"/>
    <s v="BMW"/>
    <s v="Rostov-on-Don"/>
    <s v="Rostov Oblast"/>
    <s v="Samsung Internet"/>
    <s v="mobile"/>
    <x v="3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41527318.1581162502"/>
    <s v="BMW-keyauto-krd.ru"/>
    <s v="BMW"/>
    <s v="Rostov-on-Don"/>
    <s v="Rostov Oblast"/>
    <s v="Safari"/>
    <s v="mobile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37095900.1581165358"/>
    <s v="BMW-keyauto-krd.ru"/>
    <s v="BMW"/>
    <s v="Rostov-on-Don"/>
    <s v="Rostov Oblast"/>
    <s v="Chrome"/>
    <s v="desktop"/>
    <x v="38"/>
    <n v="12"/>
    <s v="(not set)"/>
    <s v="(not provided)"/>
    <s v="organic"/>
    <s v="google"/>
    <n v="8.1018518518518505E-4"/>
    <n v="0"/>
    <n v="2"/>
    <s v="/"/>
    <m/>
    <m/>
    <m/>
    <m/>
    <n v="1"/>
    <n v="0.5"/>
    <n v="20678"/>
    <n v="1"/>
    <s v="google"/>
  </r>
  <r>
    <s v="GA1.2.1388216489.1581188113"/>
    <s v="Mercedes-krasnodar.ru"/>
    <s v="Mercedes"/>
    <s v="Rostov-on-Don"/>
    <s v="Rostov Oblast"/>
    <s v="Chrome"/>
    <s v="mobile"/>
    <x v="38"/>
    <n v="7"/>
    <s v="(not set)"/>
    <s v="(not provided)"/>
    <s v="organic"/>
    <s v="google"/>
    <n v="1.8287037037037E-3"/>
    <n v="0"/>
    <n v="1"/>
    <s v="/"/>
    <m/>
    <m/>
    <m/>
    <m/>
    <n v="1"/>
    <n v="1"/>
    <n v="25214"/>
    <n v="1"/>
    <s v="google"/>
  </r>
  <r>
    <s v="GA1.2.196429946.1581165536"/>
    <s v="Mercedes-krasnodar.ru"/>
    <s v="Mercedes"/>
    <s v="Rostov-on-Don"/>
    <s v="Rostov Oblast"/>
    <s v="Chrome"/>
    <s v="mobile"/>
    <x v="38"/>
    <n v="4"/>
    <s v="(not set)"/>
    <s v="(not provided)"/>
    <s v="organic"/>
    <s v="google"/>
    <n v="6.9444444444444404E-5"/>
    <n v="0"/>
    <n v="1"/>
    <s v="/"/>
    <m/>
    <m/>
    <m/>
    <m/>
    <n v="1"/>
    <n v="1"/>
    <n v="8699"/>
    <n v="1"/>
    <s v="google"/>
  </r>
  <r>
    <s v="GA1.2.1207500743.1581166955"/>
    <s v="Mercedes-krasnodar.ru"/>
    <s v="Mercedes"/>
    <s v="Rostov-on-Don"/>
    <s v="Rostov Oblast"/>
    <s v="Chrome"/>
    <s v="mobile"/>
    <x v="38"/>
    <n v="2"/>
    <s v="Mercedes_Krasnodar_Poisk"/>
    <e v="#NAME?"/>
    <s v="cpc"/>
    <s v="google"/>
    <n v="0"/>
    <n v="0"/>
    <n v="1"/>
    <s v="/special/purchase/glc/?placement="/>
    <m/>
    <m/>
    <m/>
    <m/>
    <n v="1"/>
    <n v="1"/>
    <n v="16911"/>
    <n v="1"/>
    <s v="google"/>
  </r>
  <r>
    <s v="GA1.2.1793735924.1581168862"/>
    <s v="Mercedes-krasnodar.ru"/>
    <s v="Mercedes"/>
    <s v="Rostov-on-Don"/>
    <s v="Rostov Oblast"/>
    <s v="Chrome"/>
    <s v="mobile"/>
    <x v="38"/>
    <n v="2"/>
    <s v="Mercedes_Krasnodar_Poisk"/>
    <e v="#NAME?"/>
    <s v="cpc"/>
    <s v="google"/>
    <n v="0"/>
    <n v="0"/>
    <n v="1"/>
    <s v="/special/purchase/?placement="/>
    <m/>
    <m/>
    <m/>
    <m/>
    <n v="1"/>
    <n v="1"/>
    <n v="30406"/>
    <n v="1"/>
    <s v="google"/>
  </r>
  <r>
    <s v="GA1.2.692697749.1580993075"/>
    <s v="Mercedes-krasnodar.ru"/>
    <s v="Mercedes"/>
    <s v="Rostov-on-Don"/>
    <s v="Rostov Oblast"/>
    <s v="Android Webview"/>
    <s v="mobile"/>
    <x v="38"/>
    <n v="2"/>
    <s v="(not set)"/>
    <s v="краснодар автосалон киа"/>
    <s v="organic"/>
    <s v="google"/>
    <n v="0"/>
    <n v="0"/>
    <n v="1"/>
    <s v="/"/>
    <m/>
    <m/>
    <m/>
    <m/>
    <n v="1"/>
    <n v="1"/>
    <n v="10204"/>
    <n v="1"/>
    <s v="google"/>
  </r>
  <r>
    <s v="GA1.2.2133093529.1581147046"/>
    <s v="Mercedes-krasnodar.ru"/>
    <s v="Mercedes"/>
    <s v="Rostov-on-Don"/>
    <s v="Rostov Oblast"/>
    <s v="Chrome"/>
    <s v="mobile"/>
    <x v="38"/>
    <n v="2"/>
    <n v="36451504"/>
    <s v="киа рио краснодар официальный дилер"/>
    <s v="cpc"/>
    <s v="yandex"/>
    <n v="4.8726851851851804E-3"/>
    <n v="0"/>
    <n v="1"/>
    <s v="/special/purchase/e220/?calltouch_tm=yd_c:36451504_gb:3435678787_ad:6081156757_ph:14000352462_st:search_pt:premium_p:2_s:none_dt:mobile_reg:225_ret:_apt:none&amp;yclid=437424920837775942"/>
    <m/>
    <m/>
    <m/>
    <m/>
    <n v="0"/>
    <n v="0"/>
    <n v="0"/>
    <n v="0"/>
    <s v="YANDEX"/>
  </r>
  <r>
    <s v="GA1.2.1631882289.1581151236"/>
    <s v="Mercedes-krasnodar.ru"/>
    <s v="Mercedes"/>
    <s v="Rostov-on-Don"/>
    <s v="Rostov Oblast"/>
    <s v="Chrome"/>
    <s v="desktop"/>
    <x v="38"/>
    <n v="10"/>
    <n v="36451549"/>
    <s v="Mercedes продажа"/>
    <s v="cpc"/>
    <s v="yandex"/>
    <n v="9.4907407407407397E-4"/>
    <n v="0"/>
    <n v="2"/>
    <s v="/special/purchase/?calltouch_tm=yd_c:36451549_gb:3435681394_ad:6081170080_ph:14000399314_st:search_pt:premium_p:3_s:none_dt:desktop_reg:35_ret:_apt:none&amp;yclid=439407378360982760"/>
    <m/>
    <m/>
    <m/>
    <m/>
    <n v="1"/>
    <n v="0.5"/>
    <n v="16656"/>
    <n v="1"/>
    <s v="YANDEX"/>
  </r>
  <r>
    <s v="GA1.2.1631882289.1581151236"/>
    <s v="Mercedes-krasnodar.ru"/>
    <s v="Mercedes"/>
    <s v="Rostov-on-Don"/>
    <s v="Rostov Oblast"/>
    <s v="Chrome"/>
    <s v="desktop"/>
    <x v="38"/>
    <n v="10"/>
    <n v="36451549"/>
    <s v="Mercedes продажа"/>
    <s v="cpc"/>
    <s v="yandex"/>
    <n v="9.4907407407407397E-4"/>
    <n v="0"/>
    <n v="2"/>
    <s v="/special/purchase/?calltouch_tm=yd_c:36451549_gb:3435681394_ad:6081170080_ph:14000399314_st:search_pt:premium_p:3_s:none_dt:desktop_reg:35_ret:_apt:none&amp;yclid=440203733105408762"/>
    <m/>
    <m/>
    <m/>
    <m/>
    <n v="1"/>
    <n v="0.5"/>
    <n v="11562"/>
    <n v="1"/>
    <s v="YANDEX"/>
  </r>
  <r>
    <s v="GA1.2.2117287990.1581146360"/>
    <s v="Mercedes-krasnodar.ru"/>
    <s v="Mercedes"/>
    <s v="Rostov-on-Don"/>
    <s v="Rostov Oblast"/>
    <s v="YaBrowser"/>
    <s v="mobile"/>
    <x v="38"/>
    <n v="2"/>
    <n v="36451549"/>
    <s v="Mercedes"/>
    <s v="cpc"/>
    <s v="yandex"/>
    <n v="3.2407407407407401E-4"/>
    <n v="0"/>
    <n v="2"/>
    <s v="/special/purchase/?calltouch_tm=yd_c:36451549_gb:3436027166_ad:6082727479_ph:14002772509_st:search_pt:premium_p:2_s:none_dt:mobile_reg:11067_ret:_apt:none&amp;yclid=437244885244600956"/>
    <m/>
    <m/>
    <m/>
    <m/>
    <n v="1"/>
    <n v="0.5"/>
    <n v="29642"/>
    <n v="1"/>
    <s v="YANDEX"/>
  </r>
  <r>
    <s v="GA1.2.2117287990.1581146360"/>
    <s v="Mercedes-krasnodar.ru"/>
    <s v="Mercedes"/>
    <s v="Rostov-on-Don"/>
    <s v="Rostov Oblast"/>
    <s v="YaBrowser"/>
    <s v="mobile"/>
    <x v="38"/>
    <n v="2"/>
    <n v="36451549"/>
    <s v="Mercedes"/>
    <s v="cpc"/>
    <s v="yandex"/>
    <n v="3.2407407407407401E-4"/>
    <n v="0"/>
    <n v="2"/>
    <s v="/special/purchase/c180/"/>
    <m/>
    <m/>
    <m/>
    <m/>
    <n v="1"/>
    <n v="0.5"/>
    <n v="17852"/>
    <n v="1"/>
    <s v="YANDEX"/>
  </r>
  <r>
    <s v="GA1.2.90126517.1581150682"/>
    <s v="Mercedes-krasnodar.ru"/>
    <s v="Mercedes"/>
    <s v="Bataysk"/>
    <s v="Rostov Oblast"/>
    <s v="Safari"/>
    <s v="mobile"/>
    <x v="38"/>
    <n v="6"/>
    <n v="36451549"/>
    <s v="Mercedes краснодар"/>
    <s v="cpc"/>
    <s v="yandex"/>
    <n v="2.32638888888889E-3"/>
    <n v="0"/>
    <n v="1"/>
    <s v="/special/purchase/?calltouch_tm=yd_c:36451549_gb:3435681394_ad:6081170080_ph:14000399326_st:search_pt:premium_p:2_s:none_dt:mobile_reg:39_ret:_apt:none&amp;yclid=438378083117194880"/>
    <m/>
    <m/>
    <m/>
    <m/>
    <n v="1"/>
    <n v="1"/>
    <n v="22455"/>
    <n v="1"/>
    <s v="YANDEX"/>
  </r>
  <r>
    <s v="GA1.2.2038782981.1581153594"/>
    <s v="Mercedes-krasnodar.ru"/>
    <s v="Mercedes"/>
    <s v="Rostov-on-Don"/>
    <s v="Rostov Oblast"/>
    <s v="Chrome"/>
    <s v="desktop"/>
    <x v="38"/>
    <n v="4"/>
    <n v="36451549"/>
    <s v="киа официальный дилер"/>
    <s v="cpc"/>
    <s v="yandex"/>
    <n v="8.9999999999999998E-4"/>
    <s v="-"/>
    <n v="1"/>
    <s v="/special/purchase/?calltouch_tm=yd_c:36451549_gb:3435681394_ad:6081170080_ph:14000399299_st:search_pt:premium_p:2_s:none_dt:desktop_reg:39_ret:_apt:none&amp;yclid=439140897501252806"/>
    <m/>
    <m/>
    <m/>
    <m/>
    <n v="1"/>
    <n v="1"/>
    <s v="16 662 ₽"/>
    <n v="1"/>
    <s v="YANDEX"/>
  </r>
  <r>
    <s v="GA1.2.1378005279.1581154261"/>
    <s v="Mercedes-krasnodar.ru"/>
    <s v="Mercedes"/>
    <s v="Rostov-on-Don"/>
    <s v="Rostov Oblast"/>
    <s v="YaBrowser"/>
    <s v="desktop"/>
    <x v="38"/>
    <n v="8"/>
    <n v="36451549"/>
    <s v="Mercedes дилер"/>
    <s v="cpc"/>
    <s v="yandex"/>
    <s v="-"/>
    <s v="-"/>
    <n v="1"/>
    <s v="/"/>
    <m/>
    <m/>
    <m/>
    <m/>
    <n v="0"/>
    <n v="0"/>
    <s v="0 ₽"/>
    <n v="0"/>
    <s v="YANDEX"/>
  </r>
  <r>
    <s v="GA1.2.1378005279.1581154261"/>
    <s v="Mercedes-krasnodar.ru"/>
    <s v="Mercedes"/>
    <s v="Rostov-on-Don"/>
    <s v="Rostov Oblast"/>
    <s v="YaBrowser"/>
    <s v="desktop"/>
    <x v="38"/>
    <n v="8"/>
    <n v="36451549"/>
    <s v="Mercedes дилер"/>
    <s v="cpc"/>
    <s v="yandex"/>
    <s v="-"/>
    <s v="-"/>
    <n v="1"/>
    <s v="/special/purchase/?calltouch_tm=yd_c:36451549_gb:3435681394_ad:6081170080_ph:14000399302_st:search_pt:premium_p:2_s:none_dt:desktop_reg:39_ret:_apt:none&amp;yclid=439316691354150738"/>
    <m/>
    <m/>
    <m/>
    <m/>
    <n v="0"/>
    <n v="0"/>
    <s v="0 ₽"/>
    <n v="0"/>
    <s v="YANDEX"/>
  </r>
  <r>
    <s v="GA1.2.1430527234.1581153151"/>
    <s v="cars.Mercedes-krasnodar.ru"/>
    <s v="BMW"/>
    <s v="Makhachkala"/>
    <s v="Republic of Dagestan"/>
    <s v="YaBrowser"/>
    <s v="desktop"/>
    <x v="38"/>
    <n v="8"/>
    <s v="(not set)"/>
    <s v="(not set)"/>
    <s v="referral"/>
    <s v="yandex.ru"/>
    <n v="8.5648148148148205E-4"/>
    <n v="0"/>
    <n v="1"/>
    <s v="/buy/cars/"/>
    <m/>
    <m/>
    <m/>
    <m/>
    <n v="0"/>
    <n v="0"/>
    <n v="0"/>
    <n v="0"/>
    <s v="yandex.ru"/>
  </r>
  <r>
    <s v="GA1.2.1537848759.1581164988"/>
    <s v="Mercedes-krasnodar.ru"/>
    <s v="Mercedes"/>
    <s v="Ufa"/>
    <s v="Republic of Bashkortostan"/>
    <s v="Chrome"/>
    <s v="mobile"/>
    <x v="38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889766566.1581148889"/>
    <s v="Mercedes-krasnodar.ru"/>
    <s v="Mercedes"/>
    <s v="Ufa"/>
    <s v="Republic of Bashkortostan"/>
    <s v="Safari"/>
    <s v="mobile"/>
    <x v="38"/>
    <n v="2"/>
    <s v="Mercedes_Krasnodar_Poisk"/>
    <e v="#NAME?"/>
    <s v="cpc"/>
    <s v="google"/>
    <n v="0"/>
    <n v="0"/>
    <n v="1"/>
    <s v="/special/purchase/?placement="/>
    <m/>
    <m/>
    <m/>
    <m/>
    <n v="1"/>
    <n v="1"/>
    <n v="36350"/>
    <n v="1"/>
    <s v="google"/>
  </r>
  <r>
    <s v="GA1.2.1712384155.1581177983"/>
    <s v="cars.BMW-keyauto-krd.ru"/>
    <s v="BMW"/>
    <s v="Perm"/>
    <s v="Perm Krai"/>
    <s v="Chrome"/>
    <s v="mobile"/>
    <x v="3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12384155.1581177983"/>
    <s v="BMW-keyauto-krd.ru"/>
    <s v="BMW"/>
    <s v="Perm"/>
    <s v="Perm Krai"/>
    <s v="Chrome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37689"/>
    <n v="1"/>
    <s v="google"/>
  </r>
  <r>
    <s v="GA1.2.1699969828.1578479856"/>
    <s v="Mercedes-krasnodar.ru"/>
    <s v="Mercedes"/>
    <s v="Omsk"/>
    <s v="Omsk Oblast"/>
    <s v="Samsung Internet"/>
    <s v="mobile"/>
    <x v="38"/>
    <n v="12"/>
    <s v="(not set)"/>
    <s v="(not set)"/>
    <s v="(none)"/>
    <s v="(direct)"/>
    <n v="1.68981481481481E-3"/>
    <n v="0"/>
    <n v="1"/>
    <s v="/"/>
    <m/>
    <m/>
    <m/>
    <m/>
    <n v="1"/>
    <n v="1"/>
    <n v="33318"/>
    <n v="1"/>
    <s v="(direct)"/>
  </r>
  <r>
    <s v="GA1.2.1888013376.1581177799"/>
    <s v="BMW-keyauto-krd.ru"/>
    <s v="BMW"/>
    <s v="Omsk"/>
    <s v="Omsk Oblast"/>
    <s v="Samsung Internet"/>
    <s v="mobile"/>
    <x v="38"/>
    <n v="4"/>
    <s v="(not set)"/>
    <s v="(not set)"/>
    <s v="(none)"/>
    <s v="(direct)"/>
    <n v="3.00925925925926E-4"/>
    <n v="0"/>
    <n v="1"/>
    <s v="/"/>
    <m/>
    <m/>
    <m/>
    <m/>
    <n v="0"/>
    <n v="0"/>
    <n v="0"/>
    <n v="0"/>
    <s v="(direct)"/>
  </r>
  <r>
    <s v="GA1.2.469755514.1581167497"/>
    <s v="BMW-keyauto-krd.ru"/>
    <s v="BMW"/>
    <s v="Novosibirsk"/>
    <s v="Novosibirsk Oblast"/>
    <s v="Samsung Internet"/>
    <s v="mobile"/>
    <x v="38"/>
    <n v="2"/>
    <s v="(not set)"/>
    <s v="(not set)"/>
    <s v="(none)"/>
    <s v="(direct)"/>
    <n v="0"/>
    <n v="0"/>
    <n v="1"/>
    <s v="(entrance)"/>
    <m/>
    <m/>
    <m/>
    <m/>
    <n v="1"/>
    <n v="1"/>
    <n v="33466"/>
    <n v="1"/>
    <s v="(direct)"/>
  </r>
  <r>
    <s v="GA1.2.2114915277.1581145756"/>
    <s v="Mercedes-krasnodar.ru"/>
    <s v="Mercedes"/>
    <s v="Novosibirsk"/>
    <s v="Novosibirsk Oblast"/>
    <s v="Chrome"/>
    <s v="mobile"/>
    <x v="38"/>
    <n v="4"/>
    <s v="(not set)"/>
    <s v="(not provided)"/>
    <s v="organic"/>
    <s v="google"/>
    <n v="2.0254629629629598E-3"/>
    <n v="0"/>
    <n v="1"/>
    <s v="/models/GT_AMG/safety/"/>
    <m/>
    <m/>
    <m/>
    <m/>
    <n v="1"/>
    <n v="1"/>
    <n v="36398"/>
    <n v="1"/>
    <s v="google"/>
  </r>
  <r>
    <s v="GA1.2.37883544.1580915772"/>
    <s v="BMW-keyauto-krd.ru"/>
    <s v="BMW"/>
    <s v="La Celle-sous-Gouzon"/>
    <s v="Nouvelle-Aquitaine"/>
    <s v="Firefox"/>
    <s v="desktop"/>
    <x v="38"/>
    <n v="6"/>
    <s v="(not set)"/>
    <s v="(not set)"/>
    <s v="referral"/>
    <s v="BMW-keyauto-krd.ru"/>
    <n v="7.7546296296296304E-4"/>
    <n v="0"/>
    <n v="1"/>
    <s v="/offers/best-offers/"/>
    <m/>
    <m/>
    <m/>
    <m/>
    <n v="0"/>
    <n v="0"/>
    <n v="0"/>
    <n v="0"/>
    <s v="BMW-keyauto-krd.ru"/>
  </r>
  <r>
    <s v="GA1.2.37883544.1580915772"/>
    <s v="BMW-keyauto-krd.ru"/>
    <s v="BMW"/>
    <s v="La Celle-sous-Gouzon"/>
    <s v="Nouvelle-Aquitaine"/>
    <s v="Firefox"/>
    <s v="desktop"/>
    <x v="38"/>
    <n v="6"/>
    <s v="(not set)"/>
    <s v="(not set)"/>
    <s v="referral"/>
    <s v="BMW-keyauto-krd.ru"/>
    <n v="7.7546296296296304E-4"/>
    <n v="0"/>
    <n v="1"/>
    <s v="(entrance)"/>
    <m/>
    <m/>
    <m/>
    <m/>
    <n v="1"/>
    <n v="1"/>
    <n v="28685"/>
    <n v="1"/>
    <s v="BMW-keyauto-krd.ru"/>
  </r>
  <r>
    <s v="GA1.2.37883544.1580915772"/>
    <s v="cars.BMW-keyauto-krd.ru"/>
    <s v="BMW"/>
    <s v="La Celle-sous-Gouzon"/>
    <s v="Nouvelle-Aquitaine"/>
    <s v="Firefox"/>
    <s v="desktop"/>
    <x v="38"/>
    <n v="4"/>
    <s v="(not set)"/>
    <s v="(not set)"/>
    <s v="referral"/>
    <s v="BMW-keyauto-krd.ru"/>
    <n v="4.0509259259259301E-4"/>
    <n v="0"/>
    <n v="2"/>
    <s v="/"/>
    <m/>
    <m/>
    <m/>
    <m/>
    <n v="0"/>
    <n v="0"/>
    <n v="0"/>
    <n v="0"/>
    <s v="BMW-keyauto-krd.ru"/>
  </r>
  <r>
    <s v="GA1.2.37883544.1580915772"/>
    <s v="BMW-keyauto-krd.ru"/>
    <s v="BMW"/>
    <s v="La Celle-sous-Gouzon"/>
    <s v="Nouvelle-Aquitaine"/>
    <s v="Firefox"/>
    <s v="desktop"/>
    <x v="38"/>
    <n v="6"/>
    <s v="(not set)"/>
    <s v="(not set)"/>
    <s v="referral"/>
    <s v="BMW-keyauto-krd.ru"/>
    <n v="7.7546296296296304E-4"/>
    <n v="0"/>
    <n v="1"/>
    <s v="/"/>
    <m/>
    <m/>
    <m/>
    <m/>
    <n v="1"/>
    <n v="1"/>
    <n v="9064"/>
    <n v="1"/>
    <s v="BMW-keyauto-krd.ru"/>
  </r>
  <r>
    <s v="GA1.2.37883544.1580915772"/>
    <s v="BMW-keyauto-krd.ru"/>
    <s v="BMW"/>
    <s v="La Celle-sous-Gouzon"/>
    <s v="Nouvelle-Aquitaine"/>
    <s v="Firefox"/>
    <s v="desktop"/>
    <x v="38"/>
    <n v="6"/>
    <s v="(not set)"/>
    <s v="(not set)"/>
    <s v="referral"/>
    <s v="cars.BMW-keyauto-krd.ru"/>
    <n v="0"/>
    <n v="0"/>
    <n v="1"/>
    <s v="/"/>
    <m/>
    <m/>
    <m/>
    <m/>
    <n v="1"/>
    <n v="1"/>
    <n v="23367"/>
    <n v="1"/>
    <s v="cars.BMW-keyauto-krd.ru"/>
  </r>
  <r>
    <s v="GA1.2.37883544.1580915772"/>
    <s v="BMW-keyauto-krd.ru"/>
    <s v="BMW"/>
    <s v="La Celle-sous-Gouzon"/>
    <s v="Nouvelle-Aquitaine"/>
    <s v="Firefox"/>
    <s v="desktop"/>
    <x v="38"/>
    <n v="6"/>
    <s v="(not set)"/>
    <s v="(not set)"/>
    <s v="referral"/>
    <s v="cars.BMW-keyauto-krd.ru"/>
    <n v="0"/>
    <n v="0"/>
    <n v="1"/>
    <s v="/offers/best-offers/"/>
    <m/>
    <m/>
    <m/>
    <m/>
    <n v="0"/>
    <n v="0"/>
    <n v="0"/>
    <n v="0"/>
    <s v="cars.BMW-keyauto-krd.ru"/>
  </r>
  <r>
    <s v="GA1.2.37883544.1580915772"/>
    <s v="BMW-keyauto-krd.ru"/>
    <s v="BMW"/>
    <s v="La Celle-sous-Gouzon"/>
    <s v="Nouvelle-Aquitaine"/>
    <s v="Firefox"/>
    <s v="desktop"/>
    <x v="38"/>
    <n v="6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37883544.1580915772"/>
    <s v="BMW-keyauto-krd.ru"/>
    <s v="BMW"/>
    <s v="La Celle-sous-Gouzon"/>
    <s v="Nouvelle-Aquitaine"/>
    <s v="Firefox"/>
    <s v="desktop"/>
    <x v="38"/>
    <n v="6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37883544.1580915772"/>
    <s v="BMW-keyauto-krd.ru"/>
    <s v="BMW"/>
    <s v="La Celle-sous-Gouzon"/>
    <s v="Nouvelle-Aquitaine"/>
    <s v="Firefox"/>
    <s v="desktop"/>
    <x v="38"/>
    <n v="6"/>
    <s v="(not set)"/>
    <s v="(not provided)"/>
    <s v="organic"/>
    <s v="google"/>
    <n v="0"/>
    <n v="0"/>
    <n v="2"/>
    <s v="/offers/best-offers/"/>
    <m/>
    <m/>
    <m/>
    <m/>
    <n v="0"/>
    <n v="0"/>
    <n v="0"/>
    <n v="0"/>
    <s v="google"/>
  </r>
  <r>
    <s v="GA1.2.37883544.1580915772"/>
    <s v="BMW-keyauto-krd.ru"/>
    <s v="BMW"/>
    <s v="La Celle-sous-Gouzon"/>
    <s v="Nouvelle-Aquitaine"/>
    <s v="Firefox"/>
    <s v="desktop"/>
    <x v="38"/>
    <n v="6"/>
    <s v="(not set)"/>
    <s v="(not provided)"/>
    <s v="organic"/>
    <s v="google"/>
    <n v="0"/>
    <n v="0"/>
    <n v="2"/>
    <s v="/"/>
    <m/>
    <m/>
    <m/>
    <m/>
    <n v="1"/>
    <n v="0.5"/>
    <n v="24999"/>
    <n v="1"/>
    <s v="google"/>
  </r>
  <r>
    <s v="GA1.2.896690125.1572111708"/>
    <s v="cars.BMW-keyauto-krd.ru"/>
    <s v="BMW"/>
    <s v="Vladikavkaz"/>
    <s v="North Ossetia–Alania"/>
    <s v="YaBrowser"/>
    <s v="mobile"/>
    <x v="38"/>
    <n v="4"/>
    <s v="(not set)"/>
    <s v="(not set)"/>
    <s v="referral"/>
    <s v="BMW-keyauto-krd.ru"/>
    <n v="7.6967592592592604E-4"/>
    <n v="0"/>
    <n v="2"/>
    <s v="/new/BMW/X5/n1344165"/>
    <m/>
    <m/>
    <m/>
    <m/>
    <n v="0"/>
    <n v="0"/>
    <n v="0"/>
    <n v="0"/>
    <s v="BMW-keyauto-krd.ru"/>
  </r>
  <r>
    <s v="GA1.2.755948557.1581172634"/>
    <s v="Mercedes-krasnodar.ru"/>
    <s v="Mercedes"/>
    <s v="Vladikavkaz"/>
    <s v="North Ossetia–Alania"/>
    <s v="Chrome"/>
    <s v="mobile"/>
    <x v="38"/>
    <n v="8"/>
    <s v="(not set)"/>
    <s v="(not set)"/>
    <s v="(none)"/>
    <s v="(direct)"/>
    <n v="6.3541666666666703E-3"/>
    <n v="0"/>
    <n v="1"/>
    <s v="/buy/calc/"/>
    <m/>
    <m/>
    <m/>
    <m/>
    <n v="0"/>
    <n v="0"/>
    <n v="0"/>
    <n v="0"/>
    <s v="(direct)"/>
  </r>
  <r>
    <s v="GA1.2.896690125.1572111708"/>
    <s v="cars.BMW-keyauto-krd.ru"/>
    <s v="BMW"/>
    <s v="Vladikavkaz"/>
    <s v="North Ossetia–Alania"/>
    <s v="YaBrowser"/>
    <s v="mobile"/>
    <x v="38"/>
    <n v="4"/>
    <s v="(not set)"/>
    <s v="(not set)"/>
    <s v="referral"/>
    <s v="BMW-keyauto-krd.ru"/>
    <n v="7.6967592592592604E-4"/>
    <n v="0"/>
    <n v="2"/>
    <s v="/"/>
    <m/>
    <m/>
    <m/>
    <m/>
    <n v="1"/>
    <n v="0.5"/>
    <n v="27356"/>
    <n v="1"/>
    <s v="BMW-keyauto-krd.ru"/>
  </r>
  <r>
    <s v="GA1.2.942741534.1581194853"/>
    <s v="Mercedes-krasnodar.ru"/>
    <s v="Mercedes"/>
    <s v="Vladikavkaz"/>
    <s v="North Ossetia–Alania"/>
    <s v="Chrome"/>
    <s v="mobile"/>
    <x v="38"/>
    <n v="6"/>
    <s v="(not set)"/>
    <s v="(not set)"/>
    <s v="organic"/>
    <s v="yandex"/>
    <n v="7.8819444444444397E-3"/>
    <n v="0"/>
    <n v="1"/>
    <s v="/"/>
    <m/>
    <m/>
    <m/>
    <m/>
    <n v="0"/>
    <n v="0"/>
    <n v="0"/>
    <n v="0"/>
    <s v="YANDEX"/>
  </r>
  <r>
    <s v="GA1.2.896690125.1572111708"/>
    <s v="BMW-keyauto-krd.ru"/>
    <s v="BMW"/>
    <s v="Vladikavkaz"/>
    <s v="North Ossetia–Alania"/>
    <s v="YaBrowser"/>
    <s v="mobile"/>
    <x v="38"/>
    <n v="10"/>
    <s v="(not set)"/>
    <s v="(not set)"/>
    <s v="referral"/>
    <s v="yandex.ru"/>
    <n v="9.7222222222222198E-4"/>
    <n v="0"/>
    <n v="1"/>
    <s v="/"/>
    <m/>
    <m/>
    <m/>
    <m/>
    <n v="1"/>
    <n v="1"/>
    <n v="28515"/>
    <n v="1"/>
    <s v="yandex.ru"/>
  </r>
  <r>
    <s v="GA1.2.1620319463.1580553008"/>
    <s v="Mercedes-krasnodar.ru"/>
    <s v="Mercedes"/>
    <s v="Vladikavkaz"/>
    <s v="North Ossetia–Alania"/>
    <s v="Android Webview"/>
    <s v="mobile"/>
    <x v="38"/>
    <n v="2"/>
    <s v="(not set)"/>
    <s v="(not set)"/>
    <s v="organic"/>
    <s v="yandex"/>
    <n v="0"/>
    <n v="0"/>
    <n v="1"/>
    <s v="/"/>
    <m/>
    <m/>
    <m/>
    <m/>
    <n v="1"/>
    <n v="1"/>
    <n v="29047"/>
    <n v="1"/>
    <s v="YANDEX"/>
  </r>
  <r>
    <s v="GA1.2.1397797156.1581147625"/>
    <s v="Mercedes-krasnodar.ru"/>
    <s v="Mercedes"/>
    <s v="Nizhny Novgorod"/>
    <s v="Nizhny Novgorod Oblast"/>
    <s v="Chrome"/>
    <s v="mobile"/>
    <x v="38"/>
    <n v="10"/>
    <s v="(not set)"/>
    <s v="(not set)"/>
    <s v="referral"/>
    <s v="yandex.ru"/>
    <n v="3.0671296296296302E-3"/>
    <n v="0"/>
    <n v="1"/>
    <s v="(entrance)"/>
    <m/>
    <m/>
    <m/>
    <m/>
    <n v="0"/>
    <n v="0"/>
    <n v="0"/>
    <n v="0"/>
    <s v="yandex.ru"/>
  </r>
  <r>
    <s v="GA1.2.835316185.1581190476"/>
    <s v="Mercedes-krasnodar.ru"/>
    <s v="Mercedes"/>
    <s v="Murmansk"/>
    <s v="Murmansk Oblast"/>
    <s v="Safari"/>
    <s v="desktop"/>
    <x v="38"/>
    <n v="4"/>
    <s v="(not set)"/>
    <s v="(not set)"/>
    <s v="referral"/>
    <s v="Mercedes.ru"/>
    <n v="7.9861111111111105E-4"/>
    <n v="0"/>
    <n v="1"/>
    <s v="/"/>
    <m/>
    <m/>
    <m/>
    <m/>
    <n v="1"/>
    <n v="1"/>
    <n v="17502"/>
    <n v="1"/>
    <s v="Mercedes.ru"/>
  </r>
  <r>
    <s v="GA1.2.486364930.1581188846"/>
    <s v="Mercedes-krasnodar.ru"/>
    <s v="Mercedes"/>
    <s v="Murmansk"/>
    <s v="Murmansk Oblast"/>
    <s v="Chrome"/>
    <s v="desktop"/>
    <x v="38"/>
    <n v="4"/>
    <s v="(not set)"/>
    <s v="(not set)"/>
    <s v="referral"/>
    <s v="go.mail.ru"/>
    <n v="3.5879629629629602E-4"/>
    <n v="0"/>
    <n v="1"/>
    <s v="/"/>
    <m/>
    <m/>
    <m/>
    <m/>
    <n v="1"/>
    <n v="1"/>
    <n v="11776"/>
    <n v="1"/>
    <s v="go.mail.ru"/>
  </r>
  <r>
    <s v="GA1.2.1949009915.1581116218"/>
    <s v="Mercedes-krasnodar.ru"/>
    <s v="Mercedes"/>
    <s v="Podolsk"/>
    <s v="Moscow Oblast"/>
    <s v="Safari"/>
    <s v="mobile"/>
    <x v="38"/>
    <n v="6"/>
    <s v="(not set)"/>
    <s v="(not set)"/>
    <s v="referral"/>
    <s v="Mercedes.ru"/>
    <n v="1.49305555555556E-3"/>
    <n v="0"/>
    <n v="1"/>
    <s v="/"/>
    <m/>
    <m/>
    <m/>
    <m/>
    <n v="1"/>
    <n v="1"/>
    <n v="19921"/>
    <n v="1"/>
    <s v="Mercedes.ru"/>
  </r>
  <r>
    <s v="GA1.2.1534522122.1565614793"/>
    <s v="BMW-keyauto-krd.ru"/>
    <s v="BMW"/>
    <s v="Pushkino"/>
    <s v="Moscow Oblast"/>
    <s v="Android Webview"/>
    <s v="tablet"/>
    <x v="38"/>
    <n v="4"/>
    <s v="(not set)"/>
    <s v="(not set)"/>
    <s v="(none)"/>
    <s v="(direct)"/>
    <n v="0"/>
    <n v="0"/>
    <n v="2"/>
    <s v="/?keyauto_from=1"/>
    <m/>
    <m/>
    <m/>
    <m/>
    <n v="1"/>
    <n v="0.5"/>
    <n v="20489"/>
    <n v="1"/>
    <s v="(direct)"/>
  </r>
  <r>
    <s v="GA1.2.739429889.1581142163"/>
    <s v="cars.BMW-keyauto-krd.ru"/>
    <s v="BMW"/>
    <s v="Dolgoprudny"/>
    <s v="Moscow Oblast"/>
    <s v="Chrome"/>
    <s v="desktop"/>
    <x v="3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17776547.1581187707"/>
    <s v="BMW-keyauto-krd.ru"/>
    <s v="BMW"/>
    <s v="Odintsovo"/>
    <s v="Moscow Oblast"/>
    <s v="Chrome"/>
    <s v="mobile"/>
    <x v="3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8624204.1581149997"/>
    <s v="BMW-keyauto-krd.ru"/>
    <s v="BMW"/>
    <s v="Zhukovskiy"/>
    <s v="Moscow Oblast"/>
    <s v="Chrome"/>
    <s v="tablet"/>
    <x v="3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39429889.1581142163"/>
    <s v="BMW-keyauto-krd.ru"/>
    <s v="BMW"/>
    <s v="Dolgoprudny"/>
    <s v="Moscow Oblast"/>
    <s v="Chrome"/>
    <s v="desktop"/>
    <x v="38"/>
    <n v="8"/>
    <s v="(not set)"/>
    <s v="(not provided)"/>
    <s v="organic"/>
    <s v="google"/>
    <n v="1.37731481481481E-3"/>
    <n v="0"/>
    <n v="1"/>
    <s v="/?keyauto_from=1"/>
    <m/>
    <m/>
    <m/>
    <m/>
    <n v="1"/>
    <n v="1"/>
    <n v="30829"/>
    <n v="1"/>
    <s v="google"/>
  </r>
  <r>
    <s v="GA1.2.959486017.1580555617"/>
    <s v="BMW-keyauto-krd.ru"/>
    <s v="BMW"/>
    <s v="Zheleznodorozhny"/>
    <s v="Moscow Oblast"/>
    <s v="YaBrowser"/>
    <s v="desktop"/>
    <x v="38"/>
    <n v="4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1262210386.1581154334"/>
    <s v="Mercedes-krasnodar.ru"/>
    <s v="Mercedes"/>
    <s v="Moscow"/>
    <s v="Moscow"/>
    <s v="Android Webview"/>
    <s v="mobile"/>
    <x v="38"/>
    <n v="32"/>
    <s v="(not set)"/>
    <s v="(not set)"/>
    <s v="(none)"/>
    <s v="(direct)"/>
    <n v="2.8124999999999999E-3"/>
    <n v="0"/>
    <n v="1"/>
    <s v="/models/cla/options/"/>
    <m/>
    <m/>
    <m/>
    <m/>
    <n v="0"/>
    <n v="0"/>
    <n v="0"/>
    <n v="0"/>
    <s v="(direct)"/>
  </r>
  <r>
    <s v="GA1.2.1262210386.1581154334"/>
    <s v="Mercedes-krasnodar.ru"/>
    <s v="Mercedes"/>
    <s v="Moscow"/>
    <s v="Moscow"/>
    <s v="Android Webview"/>
    <s v="mobile"/>
    <x v="38"/>
    <n v="32"/>
    <s v="(not set)"/>
    <s v="(not set)"/>
    <s v="(none)"/>
    <s v="(direct)"/>
    <n v="2.8124999999999999E-3"/>
    <n v="0"/>
    <n v="1"/>
    <s v="/special/purchase/?placement="/>
    <m/>
    <m/>
    <m/>
    <m/>
    <n v="0"/>
    <n v="0"/>
    <n v="0"/>
    <n v="0"/>
    <s v="(direct)"/>
  </r>
  <r>
    <s v="GA1.2.1079991703.1581125076"/>
    <s v="BMW-keyauto-krd.ru"/>
    <s v="BMW"/>
    <s v="Moscow"/>
    <s v="Moscow"/>
    <s v="Opera"/>
    <s v="desktop"/>
    <x v="38"/>
    <n v="8"/>
    <s v="(not set)"/>
    <s v="(not set)"/>
    <s v="referral"/>
    <s v="cars.BMW-keyauto-krd.ru"/>
    <n v="1.5162037037037E-3"/>
    <n v="0"/>
    <n v="1"/>
    <s v="/buy/BMW-finance/?trade_source=footer"/>
    <m/>
    <m/>
    <m/>
    <m/>
    <n v="1"/>
    <n v="1"/>
    <n v="24864"/>
    <n v="1"/>
    <s v="cars.BMW-keyauto-krd.ru"/>
  </r>
  <r>
    <s v="GA1.2.1079991703.1581125076"/>
    <s v="BMW-keyauto-krd.ru"/>
    <s v="BMW"/>
    <s v="Moscow"/>
    <s v="Moscow"/>
    <s v="Opera"/>
    <s v="desktop"/>
    <x v="38"/>
    <n v="8"/>
    <s v="(not set)"/>
    <s v="(not set)"/>
    <s v="referral"/>
    <s v="cars.BMW-keyauto-krd.ru"/>
    <n v="1.5162037037037E-3"/>
    <n v="0"/>
    <n v="1"/>
    <s v="/offers/buy/halva/"/>
    <m/>
    <m/>
    <m/>
    <m/>
    <n v="0"/>
    <n v="0"/>
    <n v="0"/>
    <n v="0"/>
    <s v="cars.BMW-keyauto-krd.ru"/>
  </r>
  <r>
    <s v="GA1.2.1079991703.1581125076"/>
    <s v="BMW-keyauto-krd.ru"/>
    <s v="BMW"/>
    <s v="Moscow"/>
    <s v="Moscow"/>
    <s v="Opera"/>
    <s v="desktop"/>
    <x v="38"/>
    <n v="8"/>
    <s v="(not set)"/>
    <s v="(not set)"/>
    <s v="referral"/>
    <s v="cars.BMW-keyauto-krd.ru"/>
    <n v="1.5162037037037E-3"/>
    <n v="0"/>
    <n v="1"/>
    <s v="(entrance)"/>
    <m/>
    <m/>
    <m/>
    <m/>
    <n v="1"/>
    <n v="1"/>
    <n v="17327"/>
    <n v="1"/>
    <s v="cars.BMW-keyauto-krd.ru"/>
  </r>
  <r>
    <s v="GA1.2.1894407677.1581159891"/>
    <s v="BMW-keyauto-krd.ru"/>
    <s v="BMW"/>
    <s v="Moscow"/>
    <s v="Moscow"/>
    <s v="Chrome"/>
    <s v="mobile"/>
    <x v="38"/>
    <n v="8"/>
    <s v="(not set)"/>
    <s v="(not set)"/>
    <s v="referral"/>
    <s v="BMW-keyauto-msk.ru"/>
    <n v="3.9583333333333302E-3"/>
    <n v="0"/>
    <n v="1"/>
    <s v="/?keyauto_from=1"/>
    <m/>
    <m/>
    <m/>
    <m/>
    <n v="1"/>
    <n v="1"/>
    <n v="33511"/>
    <n v="1"/>
    <s v="BMW-keyauto-msk.ru"/>
  </r>
  <r>
    <s v="GA1.2.1637052320.1581154820"/>
    <s v="BMW-keyauto-krd.ru"/>
    <s v="BMW"/>
    <s v="Moscow"/>
    <s v="Moscow"/>
    <s v="Samsung Internet"/>
    <s v="mobile"/>
    <x v="38"/>
    <n v="4"/>
    <s v="(not set)"/>
    <s v="(not set)"/>
    <s v="(none)"/>
    <s v="(direct)"/>
    <n v="1.6203703703703701E-4"/>
    <n v="0"/>
    <n v="1"/>
    <s v="/?keyauto_from=1"/>
    <m/>
    <m/>
    <m/>
    <m/>
    <n v="1"/>
    <n v="1"/>
    <n v="26731"/>
    <n v="1"/>
    <s v="(direct)"/>
  </r>
  <r>
    <s v="GA1.2.1089881161.1581117013"/>
    <s v="Mercedes-krasnodar.ru"/>
    <s v="Mercedes"/>
    <s v="Moscow"/>
    <s v="Moscow"/>
    <s v="Samsung Internet"/>
    <s v="mobile"/>
    <x v="38"/>
    <n v="4"/>
    <s v="(not set)"/>
    <s v="(not set)"/>
    <s v="referral"/>
    <s v="go.mail.ru"/>
    <n v="3.9351851851851901E-4"/>
    <n v="0"/>
    <n v="1"/>
    <s v="/"/>
    <m/>
    <m/>
    <m/>
    <m/>
    <n v="0"/>
    <n v="0"/>
    <n v="0"/>
    <n v="0"/>
    <s v="go.mail.ru"/>
  </r>
  <r>
    <s v="GA1.2.1317382132.1580751830"/>
    <s v="BMW-keyauto-krd.ru"/>
    <s v="BMW"/>
    <s v="Moscow"/>
    <s v="Moscow"/>
    <s v="Safari"/>
    <s v="mobile"/>
    <x v="38"/>
    <n v="6"/>
    <s v="(not set)"/>
    <s v="(not set)"/>
    <s v="referral"/>
    <s v="BMW-keyauto-krd.ru"/>
    <n v="1.1458333333333301E-3"/>
    <n v="0"/>
    <n v="1"/>
    <s v="/"/>
    <m/>
    <m/>
    <m/>
    <m/>
    <n v="0"/>
    <n v="0"/>
    <n v="0"/>
    <n v="0"/>
    <s v="BMW-keyauto-krd.ru"/>
  </r>
  <r>
    <s v="GA1.2.1079991703.1581125076"/>
    <s v="cars.BMW-keyauto-krd.ru"/>
    <s v="BMW"/>
    <s v="Moscow"/>
    <s v="Moscow"/>
    <s v="Opera"/>
    <s v="desktop"/>
    <x v="38"/>
    <n v="2"/>
    <s v="(not set)"/>
    <s v="(not set)"/>
    <s v="referral"/>
    <s v="BMW-keyauto-krd.ru"/>
    <n v="1.04166666666667E-4"/>
    <n v="0"/>
    <n v="1"/>
    <s v="/"/>
    <m/>
    <m/>
    <m/>
    <m/>
    <n v="0"/>
    <n v="0"/>
    <n v="0"/>
    <n v="0"/>
    <s v="BMW-keyauto-krd.ru"/>
  </r>
  <r>
    <s v="GA1.2.346083691.1581143443"/>
    <s v="Mercedes-krasnodar.ru"/>
    <s v="Mercedes"/>
    <s v="Moscow"/>
    <s v="Moscow"/>
    <s v="Chrome"/>
    <s v="mobile"/>
    <x v="38"/>
    <n v="4"/>
    <s v="(not set)"/>
    <s v="(not set)"/>
    <s v="organic"/>
    <s v="yandex"/>
    <n v="1.0879629629629601E-3"/>
    <n v="0"/>
    <n v="1"/>
    <s v="/"/>
    <m/>
    <m/>
    <m/>
    <m/>
    <n v="1"/>
    <n v="1"/>
    <n v="11671"/>
    <n v="1"/>
    <s v="YANDEX"/>
  </r>
  <r>
    <s v="GA1.2.1894407677.1581159891"/>
    <s v="BMW-keyauto-krd.ru"/>
    <s v="BMW"/>
    <s v="Moscow"/>
    <s v="Moscow"/>
    <s v="Chrome"/>
    <s v="mobile"/>
    <x v="38"/>
    <n v="8"/>
    <s v="(not set)"/>
    <s v="(not set)"/>
    <s v="referral"/>
    <s v="BMW-keyauto-msk.ru"/>
    <n v="3.9583333333333302E-3"/>
    <n v="0"/>
    <n v="1"/>
    <s v="/"/>
    <m/>
    <m/>
    <m/>
    <m/>
    <n v="1"/>
    <n v="1"/>
    <n v="39851"/>
    <n v="1"/>
    <s v="BMW-keyauto-msk.ru"/>
  </r>
  <r>
    <s v="GA1.2.1408144146.1581127760"/>
    <s v="Mercedes-krasnodar.ru"/>
    <s v="Mercedes"/>
    <s v="Moscow"/>
    <s v="Moscow"/>
    <s v="Chrome"/>
    <s v="mobile"/>
    <x v="38"/>
    <n v="4"/>
    <s v="(not set)"/>
    <s v="(not set)"/>
    <s v="referral"/>
    <s v="go.mail.ru"/>
    <n v="2.7777777777777799E-4"/>
    <n v="0"/>
    <n v="1"/>
    <s v="/"/>
    <m/>
    <m/>
    <m/>
    <m/>
    <n v="0"/>
    <n v="0"/>
    <n v="0"/>
    <n v="0"/>
    <s v="go.mail.ru"/>
  </r>
  <r>
    <s v="GA1.2.1894407677.1581159891"/>
    <s v="BMW-keyauto-krd.ru"/>
    <s v="BMW"/>
    <s v="Moscow"/>
    <s v="Moscow"/>
    <s v="Chrome"/>
    <s v="mobile"/>
    <x v="38"/>
    <n v="8"/>
    <s v="(not set)"/>
    <s v="(not set)"/>
    <s v="(none)"/>
    <s v="(direct)"/>
    <n v="0"/>
    <n v="0"/>
    <n v="1"/>
    <s v="/"/>
    <m/>
    <m/>
    <m/>
    <m/>
    <n v="1"/>
    <n v="1"/>
    <n v="22572"/>
    <n v="1"/>
    <s v="(direct)"/>
  </r>
  <r>
    <s v="GA1.2.1079991703.1581125076"/>
    <s v="BMW-keyauto-krd.ru"/>
    <s v="BMW"/>
    <s v="Moscow"/>
    <s v="Moscow"/>
    <s v="Opera"/>
    <s v="desktop"/>
    <x v="38"/>
    <n v="8"/>
    <s v="(not set)"/>
    <s v="(not set)"/>
    <s v="(none)"/>
    <s v="(direct)"/>
    <n v="0"/>
    <n v="0"/>
    <n v="1"/>
    <s v="/buy/BMW-finance/?trade_source=footer"/>
    <m/>
    <m/>
    <m/>
    <m/>
    <n v="0"/>
    <n v="0"/>
    <n v="0"/>
    <n v="0"/>
    <s v="(direct)"/>
  </r>
  <r>
    <s v="GA1.2.1079991703.1581125076"/>
    <s v="BMW-keyauto-krd.ru"/>
    <s v="BMW"/>
    <s v="Moscow"/>
    <s v="Moscow"/>
    <s v="Opera"/>
    <s v="desktop"/>
    <x v="38"/>
    <n v="8"/>
    <s v="(not set)"/>
    <s v="(not set)"/>
    <s v="(none)"/>
    <s v="(direct)"/>
    <n v="0"/>
    <n v="0"/>
    <n v="1"/>
    <s v="/offers/buy/halva/"/>
    <m/>
    <m/>
    <m/>
    <m/>
    <n v="1"/>
    <n v="1"/>
    <n v="12388"/>
    <n v="1"/>
    <s v="(direct)"/>
  </r>
  <r>
    <s v="GA1.2.1079991703.1581125076"/>
    <s v="BMW-keyauto-krd.ru"/>
    <s v="BMW"/>
    <s v="Moscow"/>
    <s v="Moscow"/>
    <s v="Opera"/>
    <s v="desktop"/>
    <x v="38"/>
    <n v="8"/>
    <s v="(not set)"/>
    <s v="(not set)"/>
    <s v="referral"/>
    <s v="BMW-keyauto-krd.ru"/>
    <n v="0"/>
    <n v="0"/>
    <n v="1"/>
    <s v="/buy/BMW-finance/?trade_source=footer"/>
    <m/>
    <m/>
    <m/>
    <m/>
    <n v="1"/>
    <n v="1"/>
    <n v="37495"/>
    <n v="1"/>
    <s v="BMW-keyauto-krd.ru"/>
  </r>
  <r>
    <s v="GA1.2.1079991703.1581125076"/>
    <s v="BMW-keyauto-krd.ru"/>
    <s v="BMW"/>
    <s v="Moscow"/>
    <s v="Moscow"/>
    <s v="Opera"/>
    <s v="desktop"/>
    <x v="38"/>
    <n v="8"/>
    <s v="(not set)"/>
    <s v="(not set)"/>
    <s v="referral"/>
    <s v="BMW-keyauto-krd.ru"/>
    <n v="0"/>
    <n v="0"/>
    <n v="1"/>
    <s v="/offers/buy/halva/"/>
    <m/>
    <m/>
    <m/>
    <m/>
    <n v="1"/>
    <n v="1"/>
    <n v="39622"/>
    <n v="1"/>
    <s v="BMW-keyauto-krd.ru"/>
  </r>
  <r>
    <s v="GA1.2.1079991703.1581125076"/>
    <s v="BMW-keyauto-krd.ru"/>
    <s v="BMW"/>
    <s v="Moscow"/>
    <s v="Moscow"/>
    <s v="Opera"/>
    <s v="desktop"/>
    <x v="38"/>
    <n v="8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79991703.1581125076"/>
    <s v="BMW-keyauto-krd.ru"/>
    <s v="BMW"/>
    <s v="Moscow"/>
    <s v="Moscow"/>
    <s v="Opera"/>
    <s v="desktop"/>
    <x v="38"/>
    <n v="8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894407677.1581159891"/>
    <s v="BMW-keyauto-krd.ru"/>
    <s v="BMW"/>
    <s v="Moscow"/>
    <s v="Moscow"/>
    <s v="Chrome"/>
    <s v="mobile"/>
    <x v="38"/>
    <n v="8"/>
    <s v="(not set)"/>
    <s v="(not set)"/>
    <s v="(none)"/>
    <s v="(direct)"/>
    <n v="0"/>
    <n v="0"/>
    <n v="1"/>
    <s v="/?keyauto_from=1"/>
    <m/>
    <m/>
    <m/>
    <m/>
    <n v="1"/>
    <n v="1"/>
    <n v="21926"/>
    <n v="1"/>
    <s v="(direct)"/>
  </r>
  <r>
    <s v="GA1.2.774995988.1581120465"/>
    <s v="BMW-keyauto-krd.ru"/>
    <s v="BMW"/>
    <s v="Moscow"/>
    <s v="Moscow"/>
    <s v="YaBrowser"/>
    <s v="desktop"/>
    <x v="38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2052789851.1581193557"/>
    <s v="BMW-keyauto-krd.ru"/>
    <s v="BMW"/>
    <s v="Moscow"/>
    <s v="Moscow"/>
    <s v="Chrome"/>
    <s v="desktop"/>
    <x v="38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2096782338.1581112895"/>
    <s v="BMW-keyauto-krd.ru"/>
    <s v="BMW"/>
    <s v="Moscow"/>
    <s v="Moscow"/>
    <s v="Chrome"/>
    <s v="desktop"/>
    <x v="38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1312404057.1581167016"/>
    <s v="BMW-keyauto-krd.ru"/>
    <s v="BMW"/>
    <s v="Moscow"/>
    <s v="Moscow"/>
    <s v="Chrome"/>
    <s v="mobile"/>
    <x v="38"/>
    <n v="2"/>
    <s v="(not set)"/>
    <s v="(not set)"/>
    <s v="referral"/>
    <s v="cars.BMW-keyauto-krd.ru"/>
    <n v="0"/>
    <n v="0"/>
    <n v="1"/>
    <s v="/offers/buy/?trade_source=footer"/>
    <m/>
    <m/>
    <m/>
    <m/>
    <n v="1"/>
    <n v="1"/>
    <n v="14586"/>
    <n v="1"/>
    <s v="cars.BMW-keyauto-krd.ru"/>
  </r>
  <r>
    <s v="GA1.2.1760271199.1581149251"/>
    <s v="BMW-keyauto-krd.ru"/>
    <s v="BMW"/>
    <s v="Moscow"/>
    <s v="Moscow"/>
    <s v="Chrome"/>
    <s v="desktop"/>
    <x v="38"/>
    <n v="2"/>
    <s v="(not set)"/>
    <s v="(not set)"/>
    <s v="referral"/>
    <s v="cars.BMW-keyauto-krd.ru"/>
    <n v="0"/>
    <n v="0"/>
    <n v="1"/>
    <s v="/service/calculator/?trade_source=footer"/>
    <m/>
    <m/>
    <m/>
    <m/>
    <n v="0"/>
    <n v="0"/>
    <n v="0"/>
    <n v="0"/>
    <s v="cars.BMW-keyauto-krd.ru"/>
  </r>
  <r>
    <s v="GA1.2.4840597.1581121458"/>
    <s v="Mercedes-krasnodar.ru"/>
    <s v="Mercedes"/>
    <s v="Moscow"/>
    <s v="Moscow"/>
    <s v="Edge"/>
    <s v="desktop"/>
    <x v="38"/>
    <n v="2"/>
    <s v="(not set)"/>
    <s v="(not set)"/>
    <s v="(none)"/>
    <s v="(direct)"/>
    <n v="0"/>
    <n v="0"/>
    <n v="1"/>
    <s v="/models/c180_sw/options/"/>
    <m/>
    <m/>
    <m/>
    <m/>
    <n v="0"/>
    <n v="0"/>
    <n v="0"/>
    <n v="0"/>
    <s v="(direct)"/>
  </r>
  <r>
    <s v="GA1.2.1208200808.1581113283"/>
    <s v="Mercedes-krasnodar.ru"/>
    <s v="Mercedes"/>
    <s v="Moscow"/>
    <s v="Moscow"/>
    <s v="Chrome"/>
    <s v="desktop"/>
    <x v="38"/>
    <n v="2"/>
    <s v="(not set)"/>
    <s v="(not set)"/>
    <s v="(none)"/>
    <s v="(direct)"/>
    <n v="0"/>
    <n v="0"/>
    <n v="1"/>
    <s v="/models/cla/desc/"/>
    <m/>
    <m/>
    <m/>
    <m/>
    <n v="0"/>
    <n v="0"/>
    <n v="0"/>
    <n v="0"/>
    <s v="(direct)"/>
  </r>
  <r>
    <s v="GA1.2.150173965.1581158231"/>
    <s v="BMW-keyauto-krd.ru"/>
    <s v="BMW"/>
    <s v="Moscow"/>
    <s v="Moscow"/>
    <s v="Maxthon"/>
    <s v="mobile"/>
    <x v="38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078155871.1581163410"/>
    <s v="BMW-keyauto-krd.ru"/>
    <s v="BMW"/>
    <s v="Moscow"/>
    <s v="Moscow"/>
    <s v="YaBrowser"/>
    <s v="desktop"/>
    <x v="38"/>
    <n v="2"/>
    <s v="(not set)"/>
    <s v="(not set)"/>
    <s v="(none)"/>
    <s v="(direct)"/>
    <n v="0"/>
    <n v="0"/>
    <n v="1"/>
    <s v="/?keyauto_from=1"/>
    <m/>
    <m/>
    <m/>
    <m/>
    <n v="1"/>
    <n v="1"/>
    <n v="20306"/>
    <n v="1"/>
    <s v="(direct)"/>
  </r>
  <r>
    <s v="GA1.2.683090645.1581147701"/>
    <s v="BMW-keyauto-krd.ru"/>
    <s v="BMW"/>
    <s v="Moscow"/>
    <s v="Moscow"/>
    <s v="Safari"/>
    <s v="desktop"/>
    <x v="3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53924365.1581130810"/>
    <s v="BMW-keyauto-krd.ru"/>
    <s v="BMW"/>
    <s v="Moscow"/>
    <s v="Moscow"/>
    <s v="Chrome"/>
    <s v="mobile"/>
    <x v="38"/>
    <n v="2"/>
    <s v="(not set)"/>
    <s v="(not provided)"/>
    <s v="organic"/>
    <s v="google"/>
    <n v="0"/>
    <n v="0"/>
    <n v="1"/>
    <s v="/offers/buy/lizing-dlya-fizicheskikh-lits/"/>
    <m/>
    <m/>
    <m/>
    <m/>
    <n v="1"/>
    <n v="1"/>
    <n v="29440"/>
    <n v="1"/>
    <s v="google"/>
  </r>
  <r>
    <s v="GA1.2.1174962711.1581161367"/>
    <s v="BMW-keyauto-krd.ru"/>
    <s v="BMW"/>
    <s v="Moscow"/>
    <s v="Moscow"/>
    <s v="Chrome"/>
    <s v="desktop"/>
    <x v="38"/>
    <n v="2"/>
    <s v="(not set)"/>
    <s v="(not provided)"/>
    <s v="organic"/>
    <s v="google"/>
    <n v="0"/>
    <n v="0"/>
    <n v="1"/>
    <s v="/?keyauto_from=1"/>
    <m/>
    <m/>
    <m/>
    <m/>
    <n v="1"/>
    <n v="1"/>
    <n v="28390"/>
    <n v="1"/>
    <s v="google"/>
  </r>
  <r>
    <s v="GA1.2.1837440938.1581153859"/>
    <s v="BMW-keyauto-krd.ru"/>
    <s v="BMW"/>
    <s v="Moscow"/>
    <s v="Moscow"/>
    <s v="Chrome"/>
    <s v="mobile"/>
    <x v="38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762408785.1581180747"/>
    <s v="BMW-keyauto-krd.ru"/>
    <s v="BMW"/>
    <s v="Moscow"/>
    <s v="Moscow"/>
    <s v="Safari"/>
    <s v="mobile"/>
    <x v="38"/>
    <n v="8"/>
    <s v="(not set)"/>
    <s v="(not provided)"/>
    <s v="organic"/>
    <s v="google"/>
    <n v="1.5046296296296301E-3"/>
    <n v="0"/>
    <n v="1"/>
    <s v="/"/>
    <m/>
    <m/>
    <m/>
    <m/>
    <n v="1"/>
    <n v="1"/>
    <n v="12294"/>
    <n v="1"/>
    <s v="google"/>
  </r>
  <r>
    <s v="GA1.2.1262210386.1581154334"/>
    <s v="Mercedes-krasnodar.ru"/>
    <s v="Mercedes"/>
    <s v="Moscow"/>
    <s v="Moscow"/>
    <s v="Android Webview"/>
    <s v="mobile"/>
    <x v="38"/>
    <n v="32"/>
    <s v="Mercedes_Krasnodar_Poisk"/>
    <e v="#NAME?"/>
    <s v="cpc"/>
    <s v="google"/>
    <n v="1.28587962962963E-2"/>
    <n v="0"/>
    <n v="1"/>
    <s v="/models/cla/options/"/>
    <m/>
    <m/>
    <m/>
    <m/>
    <n v="1"/>
    <n v="1"/>
    <n v="10823"/>
    <n v="1"/>
    <s v="google"/>
  </r>
  <r>
    <s v="GA1.2.1262210386.1581154334"/>
    <s v="Mercedes-krasnodar.ru"/>
    <s v="Mercedes"/>
    <s v="Moscow"/>
    <s v="Moscow"/>
    <s v="Android Webview"/>
    <s v="mobile"/>
    <x v="38"/>
    <n v="32"/>
    <s v="Mercedes_Krasnodar_Poisk"/>
    <e v="#NAME?"/>
    <s v="cpc"/>
    <s v="google"/>
    <n v="1.28587962962963E-2"/>
    <n v="0"/>
    <n v="1"/>
    <s v="/special/purchase/?placement="/>
    <m/>
    <m/>
    <m/>
    <m/>
    <n v="1"/>
    <n v="1"/>
    <n v="43670"/>
    <n v="1"/>
    <s v="google"/>
  </r>
  <r>
    <s v="GA1.2.1834243033.1580220790"/>
    <s v="Mercedes-krasnodar.ru"/>
    <s v="Mercedes"/>
    <s v="Moscow"/>
    <s v="Moscow"/>
    <s v="Safari"/>
    <s v="mobile"/>
    <x v="38"/>
    <n v="2"/>
    <s v="Mercedes_Krasnodar_Poisk"/>
    <e v="#NAME?"/>
    <s v="cpc"/>
    <s v="google"/>
    <n v="0"/>
    <n v="0"/>
    <n v="1"/>
    <s v="/special/purchase/gls/?placement="/>
    <m/>
    <m/>
    <m/>
    <m/>
    <n v="1"/>
    <n v="1"/>
    <n v="21277"/>
    <n v="1"/>
    <s v="google"/>
  </r>
  <r>
    <s v="GA1.2.1486859039.1581191924"/>
    <s v="Mercedes-krasnodar.ru"/>
    <s v="Mercedes"/>
    <s v="Luhansk"/>
    <s v="Luhansk Oblast"/>
    <s v="Chrome"/>
    <s v="mobile"/>
    <x v="38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640414370.1581144980"/>
    <s v="BMW-keyauto-krd.ru"/>
    <s v="BMW"/>
    <s v="Lipetsk"/>
    <s v="Lipetsk Oblast"/>
    <s v="Samsung Internet"/>
    <s v="mobile"/>
    <x v="38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31181"/>
    <n v="1"/>
    <s v="yandex.ru"/>
  </r>
  <r>
    <s v="GA1.2.1232013747.1581190060"/>
    <s v="BMW-keyauto-krd.ru"/>
    <s v="BMW"/>
    <s v="Tikhvin"/>
    <s v="Leningrad Oblast"/>
    <s v="Chrome"/>
    <s v="mobile"/>
    <x v="3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232013747.1581190060"/>
    <s v="cars.BMW-keyauto-krd.ru"/>
    <s v="BMW"/>
    <s v="Tikhvin"/>
    <s v="Leningrad Oblast"/>
    <s v="Chrome"/>
    <s v="mobile"/>
    <x v="38"/>
    <n v="2"/>
    <s v="(not set)"/>
    <s v="(not set)"/>
    <s v="referral"/>
    <s v="BMW-keyauto-krd.ru"/>
    <n v="0"/>
    <n v="0"/>
    <n v="1"/>
    <s v="/"/>
    <m/>
    <m/>
    <m/>
    <m/>
    <n v="1"/>
    <n v="1"/>
    <n v="11438"/>
    <n v="1"/>
    <s v="BMW-keyauto-krd.ru"/>
  </r>
  <r>
    <s v="GA1.2.1621877536.1581115197"/>
    <s v="Mercedes-krasnodar.ru"/>
    <s v="Mercedes"/>
    <s v="Kyiv"/>
    <s v="Kyiv city"/>
    <s v="Chrome"/>
    <s v="mobile"/>
    <x v="3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506378203.1581128849"/>
    <s v="Mercedes-krasnodar.ru"/>
    <s v="Mercedes"/>
    <s v="Norilsk"/>
    <s v="Krasnoyarsk Krai"/>
    <s v="Chrome"/>
    <s v="mobile"/>
    <x v="38"/>
    <n v="8"/>
    <s v="(not set)"/>
    <s v="(not provided)"/>
    <s v="organic"/>
    <s v="google"/>
    <n v="3.3912037037037001E-3"/>
    <n v="0"/>
    <n v="1"/>
    <s v="/"/>
    <m/>
    <m/>
    <m/>
    <m/>
    <n v="1"/>
    <n v="1"/>
    <n v="29529"/>
    <n v="1"/>
    <s v="google"/>
  </r>
  <r>
    <s v="GA1.2.1823974094.1570697747"/>
    <s v="BMW-keyauto-krd.ru"/>
    <s v="BMW"/>
    <s v="Krasnodar"/>
    <s v="Krasnodar Krai"/>
    <s v="Chrome"/>
    <s v="mobile"/>
    <x v="38"/>
    <n v="2"/>
    <s v="krasnodar-BMW-tsentr-krasnodar-Q3-network-2019"/>
    <s v="(not set)"/>
    <s v="sem_cpc"/>
    <s v="google_go_search"/>
    <n v="0"/>
    <n v="0"/>
    <n v="1"/>
    <s v="/promo/x1-rock/"/>
    <m/>
    <m/>
    <m/>
    <m/>
    <n v="0"/>
    <n v="0"/>
    <n v="0"/>
    <n v="0"/>
    <s v="google_go_search"/>
  </r>
  <r>
    <s v="GA1.2.554197778.1572516039"/>
    <s v="BMW-keyauto-krd.ru"/>
    <s v="BMW"/>
    <s v="Krasnodar"/>
    <s v="Krasnodar Krai"/>
    <s v="Chrome"/>
    <s v="mobile"/>
    <x v="38"/>
    <n v="2"/>
    <s v="krasnodar-BMW-tsentr-krasnodar-Q3-network-2019"/>
    <s v="(not set)"/>
    <s v="sem_cpc"/>
    <s v="google_go_search"/>
    <n v="0"/>
    <n v="0"/>
    <n v="1"/>
    <s v="/promo/x1-rock/"/>
    <m/>
    <m/>
    <m/>
    <m/>
    <n v="1"/>
    <n v="1"/>
    <n v="14550"/>
    <n v="1"/>
    <s v="google_go_search"/>
  </r>
  <r>
    <s v="GA1.2.859940537.1577366780"/>
    <s v="BMW-keyauto-krd.ru"/>
    <s v="BMW"/>
    <s v="Krasnodar"/>
    <s v="Krasnodar Krai"/>
    <s v="Samsung Internet"/>
    <s v="mobile"/>
    <x v="38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42724"/>
    <n v="1"/>
    <s v="google_go_search"/>
  </r>
  <r>
    <s v="GA1.2.2006761193.1577680011"/>
    <s v="BMW-keyauto-krd.ru"/>
    <s v="BMW"/>
    <s v="Krasnodar"/>
    <s v="Krasnodar Krai"/>
    <s v="Chrome"/>
    <s v="mobile"/>
    <x v="38"/>
    <n v="2"/>
    <s v="krasnodar-kliuchavto-network-halva-2019"/>
    <s v="(not set)"/>
    <s v="sem_cpc"/>
    <s v="google_go_search"/>
    <n v="0"/>
    <n v="0"/>
    <n v="1"/>
    <s v="/offers/buy/halva/?electronics|src_2314.android.com.imo.android.imoim.adsenseformobileapps.com|devt_m|devm_lenovo+p1ma40|cid_8484436498|lcl_1011905|fdi_|mrlid_14751|dop_="/>
    <m/>
    <m/>
    <m/>
    <m/>
    <n v="0"/>
    <n v="0"/>
    <n v="0"/>
    <n v="0"/>
    <s v="google_go_search"/>
  </r>
  <r>
    <s v="GA1.2.1272281320.1580919924"/>
    <s v="Mercedes-krasnodar.ru"/>
    <s v="Mercedes"/>
    <s v="Krasnodar"/>
    <s v="Krasnodar Krai"/>
    <s v="Safari (in-app)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895359644.1581125823"/>
    <s v="Mercedes-krasnodar.ru"/>
    <s v="Mercedes"/>
    <s v="Krasnodar"/>
    <s v="Krasnodar Krai"/>
    <s v="Safari (in-app)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2028338800.1579954986"/>
    <s v="Mercedes-krasnodar.ru"/>
    <s v="Mercedes"/>
    <s v="Krasnodar"/>
    <s v="Krasnodar Krai"/>
    <s v="Safari (in-app)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1"/>
    <n v="1"/>
    <n v="23303"/>
    <n v="1"/>
    <s v="ig"/>
  </r>
  <r>
    <s v="GA1.2.695604324.1581149855"/>
    <s v="Mercedes-krasnodar.ru"/>
    <s v="Mercedes"/>
    <s v="Krasnodar"/>
    <s v="Krasnodar Krai"/>
    <s v="Safari (in-app)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044916667.1579531924"/>
    <s v="Mercedes-krasnodar.ru"/>
    <s v="Mercedes"/>
    <s v="Krasnodar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1"/>
    <n v="1"/>
    <n v="36250"/>
    <n v="1"/>
    <s v="ig"/>
  </r>
  <r>
    <s v="GA1.2.1094353559.1581177752"/>
    <s v="Mercedes-krasnodar.ru"/>
    <s v="Mercedes"/>
    <s v="Krasnodar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157699883.1580955729"/>
    <s v="Mercedes-krasnodar.ru"/>
    <s v="Mercedes"/>
    <s v="Krasnodar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1"/>
    <n v="1"/>
    <n v="29060"/>
    <n v="1"/>
    <s v="ig"/>
  </r>
  <r>
    <s v="GA1.2.1334196682.1579157508"/>
    <s v="Mercedes-krasnodar.ru"/>
    <s v="Mercedes"/>
    <s v="Krasnodar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1"/>
    <n v="1"/>
    <n v="16238"/>
    <n v="1"/>
    <s v="ig"/>
  </r>
  <r>
    <s v="GA1.2.1413614820.1581142429"/>
    <s v="Mercedes-krasnodar.ru"/>
    <s v="Mercedes"/>
    <s v="Krasnodar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1"/>
    <n v="1"/>
    <n v="25516"/>
    <n v="1"/>
    <s v="ig"/>
  </r>
  <r>
    <s v="GA1.2.1531201886.1581149128"/>
    <s v="Mercedes-krasnodar.ru"/>
    <s v="Mercedes"/>
    <s v="Krasnodar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1"/>
    <n v="1"/>
    <n v="41339"/>
    <n v="1"/>
    <s v="ig"/>
  </r>
  <r>
    <s v="GA1.2.1549750624.1581142912"/>
    <s v="Mercedes-krasnodar.ru"/>
    <s v="Mercedes"/>
    <s v="Krasnodar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1"/>
    <n v="1"/>
    <n v="34460"/>
    <n v="1"/>
    <s v="ig"/>
  </r>
  <r>
    <s v="GA1.2.1729427132.1581181579"/>
    <s v="Mercedes-krasnodar.ru"/>
    <s v="Mercedes"/>
    <s v="Krasnodar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1"/>
    <n v="1"/>
    <n v="33718"/>
    <n v="1"/>
    <s v="ig"/>
  </r>
  <r>
    <s v="GA1.2.1814052544.1581168584"/>
    <s v="Mercedes-krasnodar.ru"/>
    <s v="Mercedes"/>
    <s v="Krasnodar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930105274.1581187662"/>
    <s v="Mercedes-krasnodar.ru"/>
    <s v="Mercedes"/>
    <s v="Krasnodar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1"/>
    <n v="1"/>
    <n v="33540"/>
    <n v="1"/>
    <s v="ig"/>
  </r>
  <r>
    <s v="GA1.2.2023062060.1581177716"/>
    <s v="Mercedes-krasnodar.ru"/>
    <s v="Mercedes"/>
    <s v="Krasnodar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207855773.1564580632"/>
    <s v="Mercedes-krasnodar.ru"/>
    <s v="Mercedes"/>
    <s v="Krasnodar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1"/>
    <n v="1"/>
    <n v="28182"/>
    <n v="1"/>
    <s v="ig"/>
  </r>
  <r>
    <s v="GA1.2.2110247915.1581155781"/>
    <s v="Mercedes-krasnodar.ru"/>
    <s v="Mercedes"/>
    <s v="Krasnodar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523736187.1581166145"/>
    <s v="Mercedes-krasnodar.ru"/>
    <s v="Mercedes"/>
    <s v="Krasnodar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774169624.1580194234"/>
    <s v="Mercedes-krasnodar.ru"/>
    <s v="Mercedes"/>
    <s v="Krasnodar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85351267.1564034728"/>
    <s v="Mercedes-krasnodar.ru"/>
    <s v="Mercedes"/>
    <s v="Krasnodar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871424292.1581186498"/>
    <s v="Mercedes-krasnodar.ru"/>
    <s v="Mercedes"/>
    <s v="Krasnodar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968715433.1580386777"/>
    <s v="Mercedes-krasnodar.ru"/>
    <s v="Mercedes"/>
    <s v="Krasnodar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1"/>
    <n v="1"/>
    <n v="21755"/>
    <n v="1"/>
    <s v="ig"/>
  </r>
  <r>
    <s v="GA1.2.4962047.1581173380"/>
    <s v="Mercedes-krasnodar.ru"/>
    <s v="Mercedes"/>
    <s v="Krasnodar"/>
    <s v="Krasnodar Krai"/>
    <s v="Android Webview"/>
    <s v="mobile"/>
    <x v="38"/>
    <n v="2"/>
    <s v="e220_X"/>
    <s v="(not set)"/>
    <s v="cpm"/>
    <s v="IG"/>
    <n v="0"/>
    <n v="0"/>
    <n v="1"/>
    <s v="(entrance)"/>
    <m/>
    <m/>
    <m/>
    <m/>
    <n v="0"/>
    <n v="0"/>
    <n v="0"/>
    <n v="0"/>
    <s v="ig"/>
  </r>
  <r>
    <s v="GA1.2.897598287.1580669810"/>
    <s v="Mercedes-krasnodar.ru"/>
    <s v="Mercedes"/>
    <s v="Krasnodar"/>
    <s v="Krasnodar Krai"/>
    <s v="Android Webview"/>
    <s v="mobile"/>
    <x v="38"/>
    <n v="2"/>
    <n v="31146787"/>
    <s v="(not set)"/>
    <s v="cpc"/>
    <s v="yandex"/>
    <n v="0"/>
    <n v="0"/>
    <n v="1"/>
    <s v="/special/purchase/c180/?calltouch_tm=yd_c:31146787_gb:3023205290_ad:4987521200_ph:11497923_st:context_pt:none_p:0_s:com.avito.android_dt:mobile_reg:35_ret:11497923_apt:none&amp;yclid=437940888980461858"/>
    <m/>
    <m/>
    <m/>
    <m/>
    <n v="0"/>
    <n v="0"/>
    <n v="0"/>
    <n v="0"/>
    <s v="YANDEX"/>
  </r>
  <r>
    <s v="GA1.2.1609387814.1580735411"/>
    <s v="cars.BMW-keyauto-krd.ru"/>
    <s v="BMW"/>
    <s v="Krasnodar"/>
    <s v="Krasnodar Krai"/>
    <s v="Safari"/>
    <s v="mobile"/>
    <x v="38"/>
    <n v="2"/>
    <s v="(not set)"/>
    <s v="(not set)"/>
    <s v="referral"/>
    <s v="BMW-keyauto-krd.ru"/>
    <n v="0"/>
    <n v="0.5"/>
    <n v="2"/>
    <s v="/new/BMW/x1?complectations=BMW-x1-active--winter--light&amp;complectations=BMW-x1-active--winter--light1&amp;complectations=BMW-x1-active--winter--light3&amp;complectations=BMW-x1-BMW-x1-active-winter-light3&amp;complectations=BMW-x1-BMW-x1-active-winter-light&amp;complectations=BMW-x1-BMW-x1-active-winter-light2&amp;complectations=BMW-x1-BMW-x1-active-winter-light1"/>
    <m/>
    <m/>
    <m/>
    <m/>
    <n v="1"/>
    <n v="0.5"/>
    <n v="25208"/>
    <n v="1"/>
    <s v="BMW-keyauto-krd.ru"/>
  </r>
  <r>
    <s v="GA1.2.1261050066.1581169219"/>
    <s v="BMW-keyauto-krd.ru"/>
    <s v="BMW"/>
    <s v="Krasnodar"/>
    <s v="Krasnodar Krai"/>
    <s v="Chrome"/>
    <s v="desktop"/>
    <x v="38"/>
    <n v="2"/>
    <s v="(not set)"/>
    <s v="(not set)"/>
    <s v="referral"/>
    <s v="cars.BMW-keyauto-krd.ru"/>
    <n v="0"/>
    <n v="0"/>
    <n v="1"/>
    <s v="/offers/best-offers/"/>
    <m/>
    <m/>
    <m/>
    <m/>
    <n v="0"/>
    <n v="0"/>
    <n v="0"/>
    <n v="0"/>
    <s v="cars.BMW-keyauto-krd.ru"/>
  </r>
  <r>
    <s v="GA1.2.2132462257.1581186143"/>
    <s v="Mercedes-krasnodar.ru"/>
    <s v="Mercedes"/>
    <s v="Krasnodar"/>
    <s v="Krasnodar Krai"/>
    <s v="Chrome"/>
    <s v="desktop"/>
    <x v="38"/>
    <n v="2"/>
    <s v="(not set)"/>
    <s v="(not set)"/>
    <s v="referral"/>
    <s v="go.mail.ru"/>
    <n v="0"/>
    <n v="0"/>
    <n v="1"/>
    <s v="/models/"/>
    <m/>
    <m/>
    <m/>
    <m/>
    <n v="0"/>
    <n v="0"/>
    <n v="0"/>
    <n v="0"/>
    <s v="go.mail.ru"/>
  </r>
  <r>
    <s v="GA1.2.1992543906.1574921870"/>
    <s v="BMW-keyauto-krd.ru"/>
    <s v="BMW"/>
    <s v="Krasnodar"/>
    <s v="Krasnodar Krai"/>
    <s v="YaBrowser"/>
    <s v="mobile"/>
    <x v="38"/>
    <n v="2"/>
    <s v="(not set)"/>
    <s v="(not set)"/>
    <s v="referral"/>
    <s v="carsdo.ru"/>
    <n v="0"/>
    <n v="0"/>
    <n v="1"/>
    <s v="/models/530d/"/>
    <m/>
    <m/>
    <m/>
    <m/>
    <n v="1"/>
    <n v="1"/>
    <n v="22668"/>
    <n v="1"/>
    <s v="carsdo.ru"/>
  </r>
  <r>
    <s v="GA1.2.1294796801.1581166846"/>
    <s v="BMW-keyauto-krd.ru"/>
    <s v="BMW"/>
    <s v="Krasnodar"/>
    <s v="Krasnodar Krai"/>
    <s v="Chrome"/>
    <s v="desktop"/>
    <x v="38"/>
    <n v="2"/>
    <s v="(not set)"/>
    <s v="(not set)"/>
    <s v="referral"/>
    <s v="carsdo.ru"/>
    <n v="0"/>
    <n v="0"/>
    <n v="1"/>
    <s v="/models/NewElantra/"/>
    <m/>
    <m/>
    <m/>
    <m/>
    <n v="0"/>
    <n v="0"/>
    <n v="0"/>
    <n v="0"/>
    <s v="carsdo.ru"/>
  </r>
  <r>
    <s v="GA1.2.2093290143.1580231440"/>
    <s v="Mercedes-krasnodar.ru"/>
    <s v="Mercedes"/>
    <s v="Krasnodar"/>
    <s v="Krasnodar Krai"/>
    <s v="Android Webview"/>
    <s v="mobile"/>
    <x v="38"/>
    <n v="2"/>
    <s v="(not set)"/>
    <s v="(not set)"/>
    <s v="organic"/>
    <s v="yandex"/>
    <n v="0"/>
    <n v="0"/>
    <n v="1"/>
    <s v="/models/e220-x-line/desc/"/>
    <m/>
    <m/>
    <m/>
    <m/>
    <n v="1"/>
    <n v="1"/>
    <n v="19185"/>
    <n v="1"/>
    <s v="YANDEX"/>
  </r>
  <r>
    <s v="GA1.2.21200307.1581109691"/>
    <s v="BMW-keyauto-krd.ru"/>
    <s v="BMW"/>
    <s v="Krasnodar"/>
    <s v="Krasnodar Krai"/>
    <s v="Chrome"/>
    <s v="mobile"/>
    <x v="38"/>
    <n v="2"/>
    <s v="(not set)"/>
    <s v="(not set)"/>
    <s v="organic"/>
    <s v="yandex"/>
    <n v="0"/>
    <n v="0"/>
    <n v="1"/>
    <s v="/models/x1/"/>
    <m/>
    <m/>
    <m/>
    <m/>
    <n v="1"/>
    <n v="1"/>
    <n v="41026"/>
    <n v="1"/>
    <s v="YANDEX"/>
  </r>
  <r>
    <s v="GA1.2.670762171.1581194031"/>
    <s v="BMW-keyauto-krd.ru"/>
    <s v="BMW"/>
    <s v="Krasnodar"/>
    <s v="Krasnodar Krai"/>
    <s v="Chrome"/>
    <s v="mobile"/>
    <x v="38"/>
    <n v="2"/>
    <s v="(not set)"/>
    <s v="(not set)"/>
    <s v="organic"/>
    <s v="yandex"/>
    <n v="0"/>
    <n v="0"/>
    <n v="1"/>
    <s v="/models/NewElantra/"/>
    <m/>
    <m/>
    <m/>
    <m/>
    <n v="1"/>
    <n v="1"/>
    <n v="38630"/>
    <n v="1"/>
    <s v="YANDEX"/>
  </r>
  <r>
    <s v="GA1.2.342638234.1581172313"/>
    <s v="Mercedes-krasnodar.ru"/>
    <s v="Mercedes"/>
    <s v="Krasnodar"/>
    <s v="Krasnodar Krai"/>
    <s v="Samsung Internet"/>
    <s v="mobile"/>
    <x v="38"/>
    <n v="2"/>
    <s v="(not set)"/>
    <s v="(not set)"/>
    <s v="referral"/>
    <s v="yandex.ru"/>
    <n v="0"/>
    <n v="0"/>
    <n v="1"/>
    <s v="/models/c180/options/"/>
    <m/>
    <m/>
    <m/>
    <m/>
    <n v="0"/>
    <n v="0"/>
    <n v="0"/>
    <n v="0"/>
    <s v="yandex.ru"/>
  </r>
  <r>
    <s v="GA1.2.1741588675.1580562533"/>
    <s v="cars.BMW-keyauto-krd.ru"/>
    <s v="BMW"/>
    <s v="Krasnodar"/>
    <s v="Krasnodar Krai"/>
    <s v="Opera"/>
    <s v="mobile"/>
    <x v="38"/>
    <n v="2"/>
    <s v="(not set)"/>
    <s v="(not set)"/>
    <s v="referral"/>
    <s v="yandex.ru"/>
    <n v="0"/>
    <n v="0"/>
    <n v="1"/>
    <s v="/new/BMW/x3"/>
    <m/>
    <m/>
    <m/>
    <m/>
    <n v="1"/>
    <n v="1"/>
    <n v="22039"/>
    <n v="1"/>
    <s v="yandex.ru"/>
  </r>
  <r>
    <s v="GA1.2.924419368.1581115579"/>
    <s v="BMW-keyauto-krd.ru"/>
    <s v="BMW"/>
    <s v="Krasnodar"/>
    <s v="Krasnodar Krai"/>
    <s v="Chrome"/>
    <s v="desktop"/>
    <x v="38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896904300.1576332516"/>
    <s v="Mercedes-krasnodar.ru"/>
    <s v="Mercedes"/>
    <s v="Krasnodar"/>
    <s v="Krasnodar Krai"/>
    <s v="Chrome"/>
    <s v="mobile"/>
    <x v="38"/>
    <n v="2"/>
    <s v="(not set)"/>
    <s v="(not set)"/>
    <s v="referral"/>
    <s v="yandex.ru"/>
    <n v="0"/>
    <n v="0"/>
    <n v="1"/>
    <s v="/models/c200/options/183990819/"/>
    <m/>
    <m/>
    <m/>
    <m/>
    <n v="1"/>
    <n v="1"/>
    <n v="38417"/>
    <n v="1"/>
    <s v="yandex.ru"/>
  </r>
  <r>
    <s v="GA1.2.1572679615.1579633867"/>
    <s v="Mercedes-krasnodar.ru"/>
    <s v="Mercedes"/>
    <s v="Krasnodar"/>
    <s v="Krasnodar Krai"/>
    <s v="YaBrowser"/>
    <s v="desktop"/>
    <x v="38"/>
    <n v="2"/>
    <s v="(not set)"/>
    <s v="(not set)"/>
    <s v="referral"/>
    <s v="yandex.ru"/>
    <n v="0"/>
    <n v="0"/>
    <n v="1"/>
    <s v="/models/glc/options/"/>
    <m/>
    <m/>
    <m/>
    <m/>
    <n v="0"/>
    <n v="0"/>
    <n v="0"/>
    <n v="0"/>
    <s v="yandex.ru"/>
  </r>
  <r>
    <s v="GA1.2.1594192198.1574012490"/>
    <s v="BMW-keyauto-krd.ru"/>
    <s v="BMW"/>
    <s v="Krasnodar"/>
    <s v="Krasnodar Krai"/>
    <s v="YaBrowser"/>
    <s v="mobile"/>
    <x v="38"/>
    <n v="2"/>
    <s v="(not set)"/>
    <s v="(not set)"/>
    <s v="referral"/>
    <s v="yandex.ru"/>
    <n v="0"/>
    <n v="0"/>
    <n v="1"/>
    <s v="/service/calculator/"/>
    <m/>
    <m/>
    <m/>
    <m/>
    <n v="1"/>
    <n v="1"/>
    <n v="38520"/>
    <n v="1"/>
    <s v="yandex.ru"/>
  </r>
  <r>
    <s v="GA1.2.1596386541.1581190826"/>
    <s v="Mercedes-krasnodar.ru"/>
    <s v="Mercedes"/>
    <s v="Krasnodar"/>
    <s v="Krasnodar Krai"/>
    <s v="YaBrowser"/>
    <s v="mobile"/>
    <x v="38"/>
    <n v="2"/>
    <s v="(not set)"/>
    <s v="(not set)"/>
    <s v="referral"/>
    <s v="yandex.ru"/>
    <n v="0"/>
    <n v="0"/>
    <n v="1"/>
    <s v="/models/gls/options/"/>
    <m/>
    <m/>
    <m/>
    <m/>
    <n v="1"/>
    <n v="1"/>
    <n v="39391"/>
    <n v="1"/>
    <s v="yandex.ru"/>
  </r>
  <r>
    <s v="GA1.2.2113661401.1581161121"/>
    <s v="Mercedes-krasnodar.ru"/>
    <s v="Mercedes"/>
    <s v="Krasnodar"/>
    <s v="Krasnodar Krai"/>
    <s v="YaBrowser"/>
    <s v="mobile"/>
    <x v="38"/>
    <n v="2"/>
    <s v="(not set)"/>
    <s v="(not set)"/>
    <s v="referral"/>
    <s v="yandex.ru"/>
    <n v="0"/>
    <n v="0"/>
    <n v="1"/>
    <s v="/models/e220/options/"/>
    <m/>
    <m/>
    <m/>
    <m/>
    <n v="1"/>
    <n v="1"/>
    <n v="19168"/>
    <n v="1"/>
    <s v="yandex.ru"/>
  </r>
  <r>
    <s v="GA1.2.837503840.1568441004"/>
    <s v="Mercedes-krasnodar.ru"/>
    <s v="Mercedes"/>
    <s v="Krasnodar"/>
    <s v="Krasnodar Krai"/>
    <s v="YaBrowser"/>
    <s v="desktop"/>
    <x v="38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937382137.1581166847"/>
    <s v="Mercedes-krasnodar.ru"/>
    <s v="Mercedes"/>
    <s v="Krasnodar"/>
    <s v="Krasnodar Krai"/>
    <s v="YaBrowser"/>
    <s v="mobile"/>
    <x v="38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1114425056.1581015119"/>
    <s v="Mercedes-krasnodar.ru"/>
    <s v="Mercedes"/>
    <s v="Krasnodar"/>
    <s v="Krasnodar Krai"/>
    <s v="Safari"/>
    <s v="mobile"/>
    <x v="38"/>
    <n v="2"/>
    <s v="(not set)"/>
    <s v="(not set)"/>
    <s v="(none)"/>
    <s v="(direct)"/>
    <n v="0"/>
    <n v="0"/>
    <n v="1"/>
    <s v="/buy/cars/c180/152240285/106995410/"/>
    <m/>
    <m/>
    <m/>
    <m/>
    <n v="1"/>
    <n v="1"/>
    <n v="44634"/>
    <n v="1"/>
    <s v="(direct)"/>
  </r>
  <r>
    <s v="GA1.2.1918354365.1581162314"/>
    <s v="Mercedes-krasnodar.ru"/>
    <s v="Mercedes"/>
    <s v="Krasnodar"/>
    <s v="Krasnodar Krai"/>
    <s v="Safari"/>
    <s v="mobile"/>
    <x v="38"/>
    <n v="2"/>
    <s v="(not set)"/>
    <s v="(not set)"/>
    <s v="(none)"/>
    <s v="(direct)"/>
    <n v="0"/>
    <n v="0"/>
    <n v="1"/>
    <s v="/models/e400/desc/"/>
    <m/>
    <m/>
    <m/>
    <m/>
    <n v="1"/>
    <n v="1"/>
    <n v="30210"/>
    <n v="1"/>
    <s v="(direct)"/>
  </r>
  <r>
    <s v="GA1.2.684429424.1581168034"/>
    <s v="Mercedes-krasnodar.ru"/>
    <s v="Mercedes"/>
    <s v="Krasnodar"/>
    <s v="Krasnodar Krai"/>
    <s v="Safari"/>
    <s v="mobile"/>
    <x v="38"/>
    <n v="2"/>
    <s v="(not set)"/>
    <s v="(not set)"/>
    <s v="(none)"/>
    <s v="(direct)"/>
    <n v="0"/>
    <n v="0"/>
    <n v="1"/>
    <s v="/models/cls/options/"/>
    <m/>
    <m/>
    <m/>
    <m/>
    <n v="1"/>
    <n v="1"/>
    <n v="20272"/>
    <n v="1"/>
    <s v="(direct)"/>
  </r>
  <r>
    <s v="GA1.2.891928946.1581182809"/>
    <s v="Mercedes-krasnodar.ru"/>
    <s v="Mercedes"/>
    <s v="Krasnodar"/>
    <s v="Krasnodar Krai"/>
    <s v="Safari"/>
    <s v="mobile"/>
    <x v="38"/>
    <n v="2"/>
    <s v="(not set)"/>
    <s v="(not set)"/>
    <s v="(none)"/>
    <s v="(direct)"/>
    <n v="0"/>
    <n v="0"/>
    <n v="1"/>
    <s v="/models/cls/desc/"/>
    <m/>
    <m/>
    <m/>
    <m/>
    <n v="0"/>
    <n v="0"/>
    <n v="0"/>
    <n v="0"/>
    <s v="(direct)"/>
  </r>
  <r>
    <s v="GA1.2.933271816.1581162038"/>
    <s v="Mercedes-krasnodar.ru"/>
    <s v="Mercedes"/>
    <s v="Krasnodar"/>
    <s v="Krasnodar Krai"/>
    <s v="Safari"/>
    <s v="mobile"/>
    <x v="38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933887892.1581178190"/>
    <s v="Mercedes-krasnodar.ru"/>
    <s v="Mercedes"/>
    <s v="Krasnodar"/>
    <s v="Krasnodar Krai"/>
    <s v="Safari"/>
    <s v="mobile"/>
    <x v="38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720188487.1581152456"/>
    <s v="Mercedes-krasnodar.ru"/>
    <s v="Mercedes"/>
    <s v="Krasnodar"/>
    <s v="Krasnodar Krai"/>
    <s v="YaBrowser"/>
    <s v="mobile"/>
    <x v="38"/>
    <n v="2"/>
    <s v="(not set)"/>
    <s v="(not set)"/>
    <s v="(none)"/>
    <s v="(direct)"/>
    <n v="0"/>
    <n v="0"/>
    <n v="1"/>
    <s v="/models/"/>
    <m/>
    <m/>
    <m/>
    <m/>
    <n v="0"/>
    <n v="0"/>
    <n v="0"/>
    <n v="0"/>
    <s v="(direct)"/>
  </r>
  <r>
    <s v="GA1.2.563341389.1581008913"/>
    <s v="Mercedes-krasnodar.ru"/>
    <s v="Mercedes"/>
    <s v="Krasnodar"/>
    <s v="Krasnodar Krai"/>
    <s v="YaBrowser"/>
    <s v="desktop"/>
    <x v="38"/>
    <n v="2"/>
    <s v="(not set)"/>
    <s v="(not set)"/>
    <s v="(none)"/>
    <s v="(direct)"/>
    <n v="0"/>
    <n v="0"/>
    <n v="1"/>
    <s v="/special/purchase/e220-x-line/"/>
    <m/>
    <m/>
    <m/>
    <m/>
    <n v="1"/>
    <n v="1"/>
    <n v="8092"/>
    <n v="1"/>
    <s v="(direct)"/>
  </r>
  <r>
    <s v="GA1.2.145056195.1579755356"/>
    <s v="BMW-keyauto-krd.ru"/>
    <s v="BMW"/>
    <s v="Krasnodar"/>
    <s v="Krasnodar Krai"/>
    <s v="Samsung Internet"/>
    <s v="mobile"/>
    <x v="38"/>
    <n v="2"/>
    <s v="(not set)"/>
    <s v="(not set)"/>
    <s v="(none)"/>
    <s v="(direct)"/>
    <n v="0"/>
    <n v="0"/>
    <n v="1"/>
    <s v="/offers/buy/start/"/>
    <m/>
    <m/>
    <m/>
    <m/>
    <n v="0"/>
    <n v="0"/>
    <n v="0"/>
    <n v="0"/>
    <s v="(direct)"/>
  </r>
  <r>
    <s v="GA1.2.946934278.1581162422"/>
    <s v="Mercedes-krasnodar.ru"/>
    <s v="Mercedes"/>
    <s v="Krasnodar"/>
    <s v="Krasnodar Krai"/>
    <s v="Samsung Internet"/>
    <s v="mobile"/>
    <x v="38"/>
    <n v="2"/>
    <s v="(not set)"/>
    <s v="(not set)"/>
    <s v="(none)"/>
    <s v="(direct)"/>
    <n v="0"/>
    <n v="0"/>
    <n v="1"/>
    <s v="/models/e220-x-line/options/"/>
    <m/>
    <m/>
    <m/>
    <m/>
    <n v="0"/>
    <n v="0"/>
    <n v="0"/>
    <n v="0"/>
    <s v="(direct)"/>
  </r>
  <r>
    <s v="GA1.2.1225333360.1581166295"/>
    <s v="Mercedes-krasnodar.ru"/>
    <s v="Mercedes"/>
    <s v="Krasnodar"/>
    <s v="Krasnodar Krai"/>
    <s v="Chrome"/>
    <s v="mobile"/>
    <x v="38"/>
    <n v="2"/>
    <s v="(not set)"/>
    <s v="(not set)"/>
    <s v="(none)"/>
    <s v="(direct)"/>
    <n v="0"/>
    <n v="0"/>
    <n v="1"/>
    <s v="/models/gls/options/"/>
    <m/>
    <m/>
    <m/>
    <m/>
    <n v="1"/>
    <n v="1"/>
    <n v="18213"/>
    <n v="1"/>
    <s v="(direct)"/>
  </r>
  <r>
    <s v="GA1.2.1323411458.1581182107"/>
    <s v="Mercedes-krasnodar.ru"/>
    <s v="Mercedes"/>
    <s v="Krasnodar"/>
    <s v="Krasnodar Krai"/>
    <s v="Chrome"/>
    <s v="mobile"/>
    <x v="38"/>
    <n v="2"/>
    <s v="(not set)"/>
    <s v="(not set)"/>
    <s v="(none)"/>
    <s v="(direct)"/>
    <n v="0"/>
    <n v="0"/>
    <n v="1"/>
    <s v="/models/cls/options/"/>
    <m/>
    <m/>
    <m/>
    <m/>
    <n v="1"/>
    <n v="1"/>
    <n v="34899"/>
    <n v="1"/>
    <s v="(direct)"/>
  </r>
  <r>
    <s v="GA1.2.1951801858.1557863074"/>
    <s v="Mercedes-krasnodar.ru"/>
    <s v="Mercedes"/>
    <s v="Krasnodar"/>
    <s v="Krasnodar Krai"/>
    <s v="Chrome"/>
    <s v="mobile"/>
    <x v="38"/>
    <n v="2"/>
    <s v="(not set)"/>
    <s v="(not set)"/>
    <s v="(none)"/>
    <s v="(direct)"/>
    <n v="0"/>
    <n v="0"/>
    <n v="1"/>
    <s v="/models/e400/options/"/>
    <m/>
    <m/>
    <m/>
    <m/>
    <n v="1"/>
    <n v="1"/>
    <n v="13259"/>
    <n v="1"/>
    <s v="(direct)"/>
  </r>
  <r>
    <s v="GA1.2.1959470800.1581144308"/>
    <s v="Mercedes-krasnodar.ru"/>
    <s v="Mercedes"/>
    <s v="Krasnodar"/>
    <s v="Krasnodar Krai"/>
    <s v="Chrome"/>
    <s v="mobile"/>
    <x v="38"/>
    <n v="2"/>
    <s v="(not set)"/>
    <s v="(not set)"/>
    <s v="(none)"/>
    <s v="(direct)"/>
    <n v="0"/>
    <n v="0"/>
    <n v="1"/>
    <s v="/models/cls/desc/"/>
    <m/>
    <m/>
    <m/>
    <m/>
    <n v="0"/>
    <n v="0"/>
    <n v="0"/>
    <n v="0"/>
    <s v="(direct)"/>
  </r>
  <r>
    <s v="GA1.2.449295962.1581156734"/>
    <s v="Mercedes-krasnodar.ru"/>
    <s v="Mercedes"/>
    <s v="Krasnodar"/>
    <s v="Krasnodar Krai"/>
    <s v="Chrome"/>
    <s v="mobile"/>
    <x v="38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900787168.1581173794"/>
    <s v="Mercedes-krasnodar.ru"/>
    <s v="Mercedes"/>
    <s v="Krasnodar"/>
    <s v="Krasnodar Krai"/>
    <s v="Chrome"/>
    <s v="mobile"/>
    <x v="38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785577110.1581173112"/>
    <s v="Mercedes-krasnodar.ru"/>
    <s v="Mercedes"/>
    <s v="Krasnodar"/>
    <s v="Krasnodar Krai"/>
    <s v="YaBrowser"/>
    <s v="desktop"/>
    <x v="38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765246073.1581173396"/>
    <s v="Mercedes-krasnodar.ru"/>
    <s v="Mercedes"/>
    <s v="Krasnodar"/>
    <s v="Krasnodar Krai"/>
    <s v="YaBrowser"/>
    <s v="mobile"/>
    <x v="38"/>
    <n v="2"/>
    <s v="(not set)"/>
    <s v="(not set)"/>
    <s v="referral"/>
    <s v="krasnodar.autovsalone.ru"/>
    <n v="0"/>
    <n v="0"/>
    <n v="1"/>
    <s v="(entrance)"/>
    <m/>
    <m/>
    <m/>
    <m/>
    <n v="0"/>
    <n v="0"/>
    <n v="0"/>
    <n v="0"/>
    <s v="krasnodar.autovsalone.ru"/>
  </r>
  <r>
    <s v="GA1.2.1194583989.1581168344"/>
    <s v="Mercedes-krasnodar.ru"/>
    <s v="Mercedes"/>
    <s v="Krasnodar"/>
    <s v="Krasnodar Krai"/>
    <s v="Chrome"/>
    <s v="mobile"/>
    <x v="38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550698190.1581184187"/>
    <s v="Mercedes-krasnodar.ru"/>
    <s v="Mercedes"/>
    <s v="Krasnodar"/>
    <s v="Krasnodar Krai"/>
    <s v="Chrome"/>
    <s v="mobile"/>
    <x v="38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521453137.1580609783"/>
    <s v="cars.BMW-keyauto-krd.ru"/>
    <s v="BMW"/>
    <s v="Krasnodar"/>
    <s v="Krasnodar Krai"/>
    <s v="Chrome"/>
    <s v="mobile"/>
    <x v="38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372797499.1581188999"/>
    <s v="Mercedes-krasnodar.ru"/>
    <s v="Mercedes"/>
    <s v="Krasnodar"/>
    <s v="Krasnodar Krai"/>
    <s v="Chrome"/>
    <s v="mobile"/>
    <x v="38"/>
    <n v="2"/>
    <s v="(not set)"/>
    <s v="(not set)"/>
    <s v="(none)"/>
    <s v="(direct)"/>
    <n v="0"/>
    <n v="0"/>
    <n v="1"/>
    <s v="(entrance)"/>
    <m/>
    <m/>
    <m/>
    <m/>
    <n v="1"/>
    <n v="1"/>
    <n v="30782"/>
    <n v="1"/>
    <s v="(direct)"/>
  </r>
  <r>
    <s v="GA1.2.747074254.1581185827"/>
    <s v="Mercedes-krasnodar.ru"/>
    <s v="Mercedes"/>
    <s v="Krasnodar"/>
    <s v="Krasnodar Krai"/>
    <s v="Chrome"/>
    <s v="mobile"/>
    <x v="38"/>
    <n v="2"/>
    <s v="(not set)"/>
    <s v="(not set)"/>
    <s v="(none)"/>
    <s v="(direct)"/>
    <n v="0"/>
    <n v="0"/>
    <n v="1"/>
    <s v="(entrance)"/>
    <m/>
    <m/>
    <m/>
    <m/>
    <n v="1"/>
    <n v="1"/>
    <n v="41831"/>
    <n v="1"/>
    <s v="(direct)"/>
  </r>
  <r>
    <s v="GA1.2.1451248091.1581150126"/>
    <s v="BMW-keyauto-krd.ru"/>
    <s v="BMW"/>
    <s v="Krasnodar"/>
    <s v="Krasnodar Krai"/>
    <s v="Chrome"/>
    <s v="mobile"/>
    <x v="38"/>
    <n v="2"/>
    <s v="(not set)"/>
    <s v="(not set)"/>
    <s v="referral"/>
    <s v="go.mail.ru"/>
    <n v="0"/>
    <n v="0"/>
    <n v="1"/>
    <s v="/?keyauto_from=1"/>
    <m/>
    <m/>
    <m/>
    <m/>
    <n v="1"/>
    <n v="1"/>
    <n v="29277"/>
    <n v="1"/>
    <s v="go.mail.ru"/>
  </r>
  <r>
    <s v="GA1.2.40372669.1581167253"/>
    <s v="BMW-keyauto-krd.ru"/>
    <s v="BMW"/>
    <s v="Krasnodar"/>
    <s v="Krasnodar Krai"/>
    <s v="Opera"/>
    <s v="mobile"/>
    <x v="3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4015090.1577356891"/>
    <s v="BMW-keyauto-krd.ru"/>
    <s v="BMW"/>
    <s v="Krasnodar"/>
    <s v="Krasnodar Krai"/>
    <s v="Internet Explorer"/>
    <s v="desktop"/>
    <x v="3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29320357.1564467259"/>
    <s v="BMW-keyauto-krd.ru"/>
    <s v="BMW"/>
    <s v="Krasnodar"/>
    <s v="Krasnodar Krai"/>
    <s v="Internet Explorer"/>
    <s v="desktop"/>
    <x v="3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83614852.1564293973"/>
    <s v="BMW-keyauto-krd.ru"/>
    <s v="BMW"/>
    <s v="Krasnodar"/>
    <s v="Krasnodar Krai"/>
    <s v="Internet Explorer"/>
    <s v="desktop"/>
    <x v="3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71909263.1581165607"/>
    <s v="BMW-keyauto-krd.ru"/>
    <s v="BMW"/>
    <s v="Krasnodar"/>
    <s v="Krasnodar Krai"/>
    <s v="Samsung Internet"/>
    <s v="tablet"/>
    <x v="38"/>
    <n v="2"/>
    <s v="(not set)"/>
    <s v="(not set)"/>
    <s v="referral"/>
    <s v="mir.BMW.ru"/>
    <n v="0"/>
    <n v="0"/>
    <n v="1"/>
    <s v="/"/>
    <m/>
    <m/>
    <m/>
    <m/>
    <n v="1"/>
    <n v="1"/>
    <n v="40708"/>
    <n v="1"/>
    <s v="mir.BMW.ru"/>
  </r>
  <r>
    <s v="GA1.2.2079541552.1581134342"/>
    <s v="BMW-keyauto-krd.ru"/>
    <s v="BMW"/>
    <s v="Krasnodar"/>
    <s v="Krasnodar Krai"/>
    <s v="Android Webview"/>
    <s v="mobile"/>
    <x v="38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814116039.1572170239"/>
    <s v="BMW-keyauto-krd.ru"/>
    <s v="BMW"/>
    <s v="Krasnodar"/>
    <s v="Krasnodar Krai"/>
    <s v="Chrome"/>
    <s v="desktop"/>
    <x v="38"/>
    <n v="2"/>
    <s v="(not set)"/>
    <s v="(not set)"/>
    <s v="referral"/>
    <s v="BMW.ru"/>
    <n v="0"/>
    <n v="0"/>
    <n v="1"/>
    <s v="/"/>
    <m/>
    <m/>
    <m/>
    <m/>
    <n v="1"/>
    <n v="1"/>
    <n v="19672"/>
    <n v="1"/>
    <s v="BMW.ru"/>
  </r>
  <r>
    <s v="GA1.2.1395630662.1580813656"/>
    <s v="Mercedes-krasnodar.ru"/>
    <s v="Mercedes"/>
    <s v="Krasnodar"/>
    <s v="Krasnodar Krai"/>
    <s v="Chrome"/>
    <s v="mobile"/>
    <x v="38"/>
    <n v="2"/>
    <s v="(not set)"/>
    <s v="(not set)"/>
    <s v="referral"/>
    <s v="Mercedes.ru"/>
    <n v="0"/>
    <n v="0"/>
    <n v="1"/>
    <s v="/"/>
    <m/>
    <m/>
    <m/>
    <m/>
    <n v="1"/>
    <n v="1"/>
    <n v="13582"/>
    <n v="1"/>
    <s v="Mercedes.ru"/>
  </r>
  <r>
    <s v="GA1.2.1474317651.1581150837"/>
    <s v="BMW-keyauto-krd.ru"/>
    <s v="BMW"/>
    <s v="Krasnodar"/>
    <s v="Krasnodar Krai"/>
    <s v="YaBrowser"/>
    <s v="desktop"/>
    <x v="3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75283197.1581159964"/>
    <s v="BMW-keyauto-krd.ru"/>
    <s v="BMW"/>
    <s v="Krasnodar"/>
    <s v="Krasnodar Krai"/>
    <s v="Chrome"/>
    <s v="desktop"/>
    <x v="38"/>
    <n v="2"/>
    <s v="(not set)"/>
    <s v="(not set)"/>
    <s v="organic"/>
    <s v="yandex"/>
    <n v="0"/>
    <n v="0"/>
    <n v="1"/>
    <s v="/"/>
    <m/>
    <m/>
    <m/>
    <m/>
    <n v="1"/>
    <n v="1"/>
    <n v="27013"/>
    <n v="1"/>
    <s v="YANDEX"/>
  </r>
  <r>
    <s v="GA1.2.1073499303.1581131648"/>
    <s v="BMW-keyauto-krd.ru"/>
    <s v="BMW"/>
    <s v="Krasnodar"/>
    <s v="Krasnodar Krai"/>
    <s v="Chrome"/>
    <s v="mobile"/>
    <x v="38"/>
    <n v="2"/>
    <s v="(not set)"/>
    <s v="(not set)"/>
    <s v="organic"/>
    <s v="yandex"/>
    <n v="0"/>
    <n v="0"/>
    <n v="1"/>
    <s v="/"/>
    <m/>
    <m/>
    <m/>
    <m/>
    <n v="1"/>
    <n v="1"/>
    <n v="21950"/>
    <n v="1"/>
    <s v="YANDEX"/>
  </r>
  <r>
    <s v="GA1.2.1120487445.1581154842"/>
    <s v="BMW-keyauto-krd.ru"/>
    <s v="BMW"/>
    <s v="Krasnodar"/>
    <s v="Krasnodar Krai"/>
    <s v="Chrome"/>
    <s v="mobile"/>
    <x v="3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291964331.1576435141"/>
    <s v="BMW-keyauto-krd.ru"/>
    <s v="BMW"/>
    <s v="Krasnodar"/>
    <s v="Krasnodar Krai"/>
    <s v="Chrome"/>
    <s v="mobile"/>
    <x v="3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95982889.1581149654"/>
    <s v="BMW-keyauto-krd.ru"/>
    <s v="BMW"/>
    <s v="Krasnodar"/>
    <s v="Krasnodar Krai"/>
    <s v="Chrome"/>
    <s v="mobile"/>
    <x v="3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501647000.1581175546"/>
    <s v="BMW-keyauto-krd.ru"/>
    <s v="BMW"/>
    <s v="Krasnodar"/>
    <s v="Krasnodar Krai"/>
    <s v="Chrome"/>
    <s v="mobile"/>
    <x v="38"/>
    <n v="2"/>
    <s v="(not set)"/>
    <s v="(not set)"/>
    <s v="organic"/>
    <s v="yandex"/>
    <n v="0"/>
    <n v="0"/>
    <n v="1"/>
    <s v="/"/>
    <m/>
    <m/>
    <m/>
    <m/>
    <n v="1"/>
    <n v="1"/>
    <n v="33398"/>
    <n v="1"/>
    <s v="YANDEX"/>
  </r>
  <r>
    <s v="GA1.2.857417445.1581184447"/>
    <s v="BMW-keyauto-krd.ru"/>
    <s v="BMW"/>
    <s v="Krasnodar"/>
    <s v="Krasnodar Krai"/>
    <s v="Chrome"/>
    <s v="mobile"/>
    <x v="3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4244886.1581185386"/>
    <s v="Mercedes-krasnodar.ru"/>
    <s v="Mercedes"/>
    <s v="Krasnodar"/>
    <s v="Krasnodar Krai"/>
    <s v="Chrome"/>
    <s v="mobile"/>
    <x v="3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41439832.1581188381"/>
    <s v="Mercedes-krasnodar.ru"/>
    <s v="Mercedes"/>
    <s v="Krasnodar"/>
    <s v="Krasnodar Krai"/>
    <s v="Chrome"/>
    <s v="mobile"/>
    <x v="3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141608017.1581149708"/>
    <s v="Mercedes-krasnodar.ru"/>
    <s v="Mercedes"/>
    <s v="Krasnodar"/>
    <s v="Krasnodar Krai"/>
    <s v="Chrome"/>
    <s v="mobile"/>
    <x v="38"/>
    <n v="2"/>
    <s v="(not set)"/>
    <s v="(not set)"/>
    <s v="organic"/>
    <s v="yandex"/>
    <n v="0"/>
    <n v="0"/>
    <n v="1"/>
    <s v="/"/>
    <m/>
    <m/>
    <m/>
    <m/>
    <n v="1"/>
    <n v="1"/>
    <n v="14744"/>
    <n v="1"/>
    <s v="YANDEX"/>
  </r>
  <r>
    <s v="GA1.2.863546879.1581194215"/>
    <s v="Mercedes-krasnodar.ru"/>
    <s v="Mercedes"/>
    <s v="Krasnodar"/>
    <s v="Krasnodar Krai"/>
    <s v="Chrome"/>
    <s v="mobile"/>
    <x v="38"/>
    <n v="2"/>
    <s v="(not set)"/>
    <s v="(not set)"/>
    <s v="organic"/>
    <s v="yandex"/>
    <n v="0"/>
    <n v="0"/>
    <n v="1"/>
    <s v="/"/>
    <m/>
    <m/>
    <m/>
    <m/>
    <n v="1"/>
    <n v="1"/>
    <n v="29243"/>
    <n v="1"/>
    <s v="YANDEX"/>
  </r>
  <r>
    <s v="GA1.2.1254842306.1581137091"/>
    <s v="Mercedes-krasnodar.ru"/>
    <s v="Mercedes"/>
    <s v="Krasnodar"/>
    <s v="Krasnodar Krai"/>
    <s v="Safari"/>
    <s v="mobile"/>
    <x v="3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07495728.1581160766"/>
    <s v="BMW-keyauto-krd.ru"/>
    <s v="BMW"/>
    <s v="Krasnodar"/>
    <s v="Krasnodar Krai"/>
    <s v="Safari"/>
    <s v="mobile"/>
    <x v="3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13262841.1581150548"/>
    <s v="BMW-keyauto-krd.ru"/>
    <s v="BMW"/>
    <s v="Krasnodar"/>
    <s v="Krasnodar Krai"/>
    <s v="Samsung Internet"/>
    <s v="mobile"/>
    <x v="3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31615863.1581101191"/>
    <s v="BMW-keyauto-krd.ru"/>
    <s v="BMW"/>
    <s v="Krasnodar"/>
    <s v="Krasnodar Krai"/>
    <s v="Chrome"/>
    <s v="tablet"/>
    <x v="3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14576656.1581155268"/>
    <s v="BMW-keyauto-krd.ru"/>
    <s v="BMW"/>
    <s v="Krasnodar"/>
    <s v="Krasnodar Krai"/>
    <s v="Chrome"/>
    <s v="desktop"/>
    <x v="3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41862594.1581180651"/>
    <s v="BMW-keyauto-krd.ru"/>
    <s v="BMW"/>
    <s v="Krasnodar"/>
    <s v="Krasnodar Krai"/>
    <s v="Chrome"/>
    <s v="desktop"/>
    <x v="38"/>
    <n v="2"/>
    <s v="(not set)"/>
    <s v="(not set)"/>
    <s v="(none)"/>
    <s v="(direct)"/>
    <n v="0"/>
    <n v="0"/>
    <n v="1"/>
    <s v="/"/>
    <m/>
    <m/>
    <m/>
    <m/>
    <n v="1"/>
    <n v="1"/>
    <n v="36884"/>
    <n v="1"/>
    <s v="(direct)"/>
  </r>
  <r>
    <s v="GA1.2.1191106930.1575027331"/>
    <s v="cars.BMW-keyauto-krd.ru"/>
    <s v="BMW"/>
    <s v="Krasnodar"/>
    <s v="Krasnodar Krai"/>
    <s v="Chrome"/>
    <s v="mobile"/>
    <x v="38"/>
    <n v="2"/>
    <s v="(not set)"/>
    <s v="(not set)"/>
    <s v="(none)"/>
    <s v="(direct)"/>
    <n v="0"/>
    <n v="0"/>
    <n v="1"/>
    <s v="/"/>
    <m/>
    <m/>
    <m/>
    <m/>
    <n v="1"/>
    <n v="1"/>
    <n v="28393"/>
    <n v="1"/>
    <s v="(direct)"/>
  </r>
  <r>
    <s v="GA1.2.1008929838.1581151035"/>
    <s v="Mercedes-krasnodar.ru"/>
    <s v="Mercedes"/>
    <s v="Krasnodar"/>
    <s v="Krasnodar Krai"/>
    <s v="Chrome"/>
    <s v="mobile"/>
    <x v="38"/>
    <n v="2"/>
    <s v="(not set)"/>
    <s v="(not set)"/>
    <s v="(none)"/>
    <s v="(direct)"/>
    <n v="0"/>
    <n v="0"/>
    <n v="1"/>
    <s v="/"/>
    <m/>
    <m/>
    <m/>
    <m/>
    <n v="1"/>
    <n v="1"/>
    <n v="25820"/>
    <n v="1"/>
    <s v="(direct)"/>
  </r>
  <r>
    <s v="GA1.2.1071685646.1581187183"/>
    <s v="Mercedes-krasnodar.ru"/>
    <s v="Mercedes"/>
    <s v="Krasnodar"/>
    <s v="Krasnodar Krai"/>
    <s v="Chrome"/>
    <s v="mobile"/>
    <x v="38"/>
    <n v="2"/>
    <s v="(not set)"/>
    <s v="(not set)"/>
    <s v="(none)"/>
    <s v="(direct)"/>
    <n v="0"/>
    <n v="0"/>
    <n v="1"/>
    <s v="/"/>
    <m/>
    <m/>
    <m/>
    <m/>
    <n v="1"/>
    <n v="1"/>
    <n v="38629"/>
    <n v="1"/>
    <s v="(direct)"/>
  </r>
  <r>
    <s v="GA1.2.1080940568.1581164597"/>
    <s v="Mercedes-krasnodar.ru"/>
    <s v="Mercedes"/>
    <s v="Krasnodar"/>
    <s v="Krasnodar Krai"/>
    <s v="Chrome"/>
    <s v="mobile"/>
    <x v="38"/>
    <n v="2"/>
    <s v="(not set)"/>
    <s v="(not set)"/>
    <s v="(none)"/>
    <s v="(direct)"/>
    <n v="0"/>
    <n v="0"/>
    <n v="1"/>
    <s v="/"/>
    <m/>
    <m/>
    <m/>
    <m/>
    <n v="1"/>
    <n v="1"/>
    <n v="26022"/>
    <n v="1"/>
    <s v="(direct)"/>
  </r>
  <r>
    <s v="GA1.2.1769673245.1575197066"/>
    <s v="Mercedes-krasnodar.ru"/>
    <s v="Mercedes"/>
    <s v="Krasnodar"/>
    <s v="Krasnodar Krai"/>
    <s v="Chrome"/>
    <s v="mobile"/>
    <x v="38"/>
    <n v="2"/>
    <s v="(not set)"/>
    <s v="(not set)"/>
    <s v="(none)"/>
    <s v="(direct)"/>
    <n v="0"/>
    <n v="0"/>
    <n v="1"/>
    <s v="/"/>
    <m/>
    <m/>
    <m/>
    <m/>
    <n v="1"/>
    <n v="1"/>
    <n v="21466"/>
    <n v="1"/>
    <s v="(direct)"/>
  </r>
  <r>
    <s v="GA1.2.1849712948.1581172445"/>
    <s v="Mercedes-krasnodar.ru"/>
    <s v="Mercedes"/>
    <s v="Krasnodar"/>
    <s v="Krasnodar Krai"/>
    <s v="Chrome"/>
    <s v="mobile"/>
    <x v="3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85762332.1581190711"/>
    <s v="Mercedes-krasnodar.ru"/>
    <s v="Mercedes"/>
    <s v="Krasnodar"/>
    <s v="Krasnodar Krai"/>
    <s v="Chrome"/>
    <s v="mobile"/>
    <x v="38"/>
    <n v="2"/>
    <s v="(not set)"/>
    <s v="(not set)"/>
    <s v="(none)"/>
    <s v="(direct)"/>
    <n v="0"/>
    <n v="0"/>
    <n v="1"/>
    <s v="/"/>
    <m/>
    <m/>
    <m/>
    <m/>
    <n v="1"/>
    <n v="1"/>
    <n v="35786"/>
    <n v="1"/>
    <s v="(direct)"/>
  </r>
  <r>
    <s v="GA1.2.2092655251.1581184886"/>
    <s v="Mercedes-krasnodar.ru"/>
    <s v="Mercedes"/>
    <s v="Krasnodar"/>
    <s v="Krasnodar Krai"/>
    <s v="Chrome"/>
    <s v="mobile"/>
    <x v="38"/>
    <n v="2"/>
    <s v="(not set)"/>
    <s v="(not set)"/>
    <s v="(none)"/>
    <s v="(direct)"/>
    <n v="0"/>
    <n v="0"/>
    <n v="1"/>
    <s v="/"/>
    <m/>
    <m/>
    <m/>
    <m/>
    <n v="1"/>
    <n v="1"/>
    <n v="24208"/>
    <n v="1"/>
    <s v="(direct)"/>
  </r>
  <r>
    <s v="GA1.2.1422620887.1581190310"/>
    <s v="BMW-keyauto-krd.ru"/>
    <s v="BMW"/>
    <s v="Krasnodar"/>
    <s v="Krasnodar Krai"/>
    <s v="Chrome"/>
    <s v="mobile"/>
    <x v="38"/>
    <n v="2"/>
    <s v="(not set)"/>
    <s v="(not set)"/>
    <s v="(none)"/>
    <s v="(direct)"/>
    <n v="0"/>
    <n v="0"/>
    <n v="1"/>
    <s v="/"/>
    <m/>
    <m/>
    <m/>
    <m/>
    <n v="1"/>
    <n v="1"/>
    <n v="32144"/>
    <n v="1"/>
    <s v="(direct)"/>
  </r>
  <r>
    <s v="GA1.2.308816355.1581157089"/>
    <s v="BMW-keyauto-krd.ru"/>
    <s v="BMW"/>
    <s v="Krasnodar"/>
    <s v="Krasnodar Krai"/>
    <s v="Chrome"/>
    <s v="mobile"/>
    <x v="3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36777632.1581170903"/>
    <s v="BMW-keyauto-krd.ru"/>
    <s v="BMW"/>
    <s v="Krasnodar"/>
    <s v="Krasnodar Krai"/>
    <s v="Chrome"/>
    <s v="mobile"/>
    <x v="3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95179277.1581158617"/>
    <s v="BMW-keyauto-krd.ru"/>
    <s v="BMW"/>
    <s v="Krasnodar"/>
    <s v="Krasnodar Krai"/>
    <s v="Chrome"/>
    <s v="mobile"/>
    <x v="38"/>
    <n v="2"/>
    <s v="(not set)"/>
    <s v="(not set)"/>
    <s v="referral"/>
    <s v="yandex.ru"/>
    <n v="0"/>
    <n v="0"/>
    <n v="1"/>
    <s v="/"/>
    <m/>
    <m/>
    <m/>
    <m/>
    <n v="1"/>
    <n v="1"/>
    <n v="10703"/>
    <n v="1"/>
    <s v="yandex.ru"/>
  </r>
  <r>
    <s v="GA1.2.323205997.1581167471"/>
    <s v="BMW-keyauto-krd.ru"/>
    <s v="BMW"/>
    <s v="Krasnodar"/>
    <s v="Krasnodar Krai"/>
    <s v="Chrome"/>
    <s v="mobile"/>
    <x v="3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51102409.1581178488"/>
    <s v="Mercedes-krasnodar.ru"/>
    <s v="Mercedes"/>
    <s v="Krasnodar"/>
    <s v="Krasnodar Krai"/>
    <s v="Safari"/>
    <s v="mobile"/>
    <x v="3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72629698.1581175756"/>
    <s v="Mercedes-krasnodar.ru"/>
    <s v="Mercedes"/>
    <s v="Krasnodar"/>
    <s v="Krasnodar Krai"/>
    <s v="Safari"/>
    <s v="mobile"/>
    <x v="3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13361690.1580491683"/>
    <s v="BMW-keyauto-krd.ru"/>
    <s v="BMW"/>
    <s v="Krasnodar"/>
    <s v="Krasnodar Krai"/>
    <s v="YaBrowser"/>
    <s v="mobile"/>
    <x v="38"/>
    <n v="2"/>
    <s v="(not set)"/>
    <s v="(not set)"/>
    <s v="referral"/>
    <s v="yandex.ru"/>
    <n v="0"/>
    <n v="0"/>
    <n v="1"/>
    <s v="/"/>
    <m/>
    <m/>
    <m/>
    <m/>
    <n v="1"/>
    <n v="1"/>
    <n v="30486"/>
    <n v="1"/>
    <s v="yandex.ru"/>
  </r>
  <r>
    <s v="GA1.2.431300478.1564988579"/>
    <s v="Mercedes-krasnodar.ru"/>
    <s v="Mercedes"/>
    <s v="Krasnodar"/>
    <s v="Krasnodar Krai"/>
    <s v="YaBrowser"/>
    <s v="mobile"/>
    <x v="38"/>
    <n v="2"/>
    <s v="(not set)"/>
    <s v="(not set)"/>
    <s v="referral"/>
    <s v="yandex.ru"/>
    <n v="0"/>
    <n v="0"/>
    <n v="1"/>
    <s v="/"/>
    <m/>
    <m/>
    <m/>
    <m/>
    <n v="1"/>
    <n v="1"/>
    <n v="24633"/>
    <n v="1"/>
    <s v="yandex.ru"/>
  </r>
  <r>
    <s v="GA1.2.432661492.1581171681"/>
    <s v="Mercedes-krasnodar.ru"/>
    <s v="Mercedes"/>
    <s v="Krasnodar"/>
    <s v="Krasnodar Krai"/>
    <s v="YaBrowser"/>
    <s v="mobile"/>
    <x v="3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53922333.1552627943"/>
    <s v="Mercedes-krasnodar.ru"/>
    <s v="Mercedes"/>
    <s v="Krasnodar"/>
    <s v="Krasnodar Krai"/>
    <s v="YaBrowser"/>
    <s v="mobile"/>
    <x v="3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56561743.1581193247"/>
    <s v="Mercedes-krasnodar.ru"/>
    <s v="Mercedes"/>
    <s v="Krasnodar"/>
    <s v="Krasnodar Krai"/>
    <s v="YaBrowser"/>
    <s v="mobile"/>
    <x v="3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81965386.1581182865"/>
    <s v="Mercedes-krasnodar.ru"/>
    <s v="Mercedes"/>
    <s v="Krasnodar"/>
    <s v="Krasnodar Krai"/>
    <s v="YaBrowser"/>
    <s v="desktop"/>
    <x v="3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82252346.1581163597"/>
    <s v="Mercedes-krasnodar.ru"/>
    <s v="Mercedes"/>
    <s v="Krasnodar"/>
    <s v="Krasnodar Krai"/>
    <s v="YaBrowser"/>
    <s v="desktop"/>
    <x v="3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85577110.1581173112"/>
    <s v="cars.Mercedes-krasnodar.ru"/>
    <s v="BMW"/>
    <s v="Krasnodar"/>
    <s v="Krasnodar Krai"/>
    <s v="YaBrowser"/>
    <s v="desktop"/>
    <x v="3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5340147.1581193101"/>
    <s v="cars.BMW-keyauto-krd.ru"/>
    <s v="BMW"/>
    <s v="Krasnodar"/>
    <s v="Krasnodar Krai"/>
    <s v="Safari"/>
    <s v="mobile"/>
    <x v="38"/>
    <n v="2"/>
    <s v="(not set)"/>
    <s v="(not set)"/>
    <s v="referral"/>
    <s v="BMW-keyauto-krd.ru"/>
    <n v="0"/>
    <n v="0"/>
    <n v="1"/>
    <s v="/"/>
    <m/>
    <m/>
    <m/>
    <m/>
    <n v="1"/>
    <n v="1"/>
    <n v="14315"/>
    <n v="1"/>
    <s v="BMW-keyauto-krd.ru"/>
  </r>
  <r>
    <s v="GA1.2.1330278631.1578325198"/>
    <s v="cars.BMW-keyauto-krd.ru"/>
    <s v="BMW"/>
    <s v="Krasnodar"/>
    <s v="Krasnodar Krai"/>
    <s v="Safari"/>
    <s v="mobile"/>
    <x v="3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88472619.1580022589"/>
    <s v="BMW-keyauto-krd.ru"/>
    <s v="BMW"/>
    <s v="Krasnodar"/>
    <s v="Krasnodar Krai"/>
    <s v="Chrome"/>
    <s v="mobile"/>
    <x v="38"/>
    <n v="2"/>
    <s v="(not set)"/>
    <s v="(not set)"/>
    <s v="referral"/>
    <s v="BMW-keyauto-krd.ru"/>
    <n v="0"/>
    <n v="0"/>
    <n v="1"/>
    <s v="/"/>
    <m/>
    <m/>
    <m/>
    <m/>
    <n v="1"/>
    <n v="1"/>
    <n v="37279"/>
    <n v="1"/>
    <s v="BMW-keyauto-krd.ru"/>
  </r>
  <r>
    <s v="GA1.2.1333534439.1581180906"/>
    <s v="cars.BMW-keyauto-krd.ru"/>
    <s v="BMW"/>
    <s v="Krasnodar"/>
    <s v="Krasnodar Krai"/>
    <s v="Chrome"/>
    <s v="desktop"/>
    <x v="38"/>
    <n v="2"/>
    <s v="(not set)"/>
    <s v="(not set)"/>
    <s v="referral"/>
    <s v="BMW-keyauto-krd.ru"/>
    <n v="0"/>
    <n v="0"/>
    <n v="1"/>
    <s v="/"/>
    <m/>
    <m/>
    <m/>
    <m/>
    <n v="1"/>
    <n v="1"/>
    <n v="10918"/>
    <n v="1"/>
    <s v="BMW-keyauto-krd.ru"/>
  </r>
  <r>
    <s v="GA1.2.1424588093.1581153292"/>
    <s v="cars.BMW-keyauto-krd.ru"/>
    <s v="BMW"/>
    <s v="Krasnodar"/>
    <s v="Krasnodar Krai"/>
    <s v="Chrome"/>
    <s v="mobile"/>
    <x v="38"/>
    <n v="2"/>
    <s v="(not set)"/>
    <s v="(not set)"/>
    <s v="referral"/>
    <s v="BMW-keyauto-krd.ru"/>
    <n v="0"/>
    <n v="0"/>
    <n v="1"/>
    <s v="/"/>
    <m/>
    <m/>
    <m/>
    <m/>
    <n v="1"/>
    <n v="1"/>
    <n v="14472"/>
    <n v="1"/>
    <s v="BMW-keyauto-krd.ru"/>
  </r>
  <r>
    <s v="GA1.2.1906975634.1581188147"/>
    <s v="cars.BMW-keyauto-krd.ru"/>
    <s v="BMW"/>
    <s v="Krasnodar"/>
    <s v="Krasnodar Krai"/>
    <s v="Chrome"/>
    <s v="mobile"/>
    <x v="3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68941896.1581174306"/>
    <s v="BMW-keyauto-krd.ru"/>
    <s v="BMW"/>
    <s v="Krasnodar"/>
    <s v="Krasnodar Krai"/>
    <s v="Safari"/>
    <s v="mobile"/>
    <x v="38"/>
    <n v="4"/>
    <s v="(not set)"/>
    <s v="(not set)"/>
    <s v="referral"/>
    <s v="krasnodar.avtotochki.ru"/>
    <n v="0"/>
    <n v="0"/>
    <n v="2"/>
    <s v="/"/>
    <m/>
    <m/>
    <m/>
    <m/>
    <n v="0"/>
    <n v="0"/>
    <n v="0"/>
    <n v="0"/>
    <s v="krasnodar.avtotochki.ru"/>
  </r>
  <r>
    <s v="GA1.2.897482401.1581001891"/>
    <s v="BMW-keyauto-krd.ru"/>
    <s v="BMW"/>
    <s v="Krasnodar"/>
    <s v="Krasnodar Krai"/>
    <s v="Chrome"/>
    <s v="mobile"/>
    <x v="38"/>
    <n v="4"/>
    <s v="(not set)"/>
    <s v="(not set)"/>
    <s v="organic"/>
    <s v="yandex"/>
    <n v="0"/>
    <n v="0"/>
    <n v="2"/>
    <s v="/"/>
    <m/>
    <m/>
    <m/>
    <m/>
    <n v="1"/>
    <n v="0.5"/>
    <n v="21617"/>
    <n v="1"/>
    <s v="YANDEX"/>
  </r>
  <r>
    <s v="GA1.2.788570566.1581266571"/>
    <s v="BMW-keyauto-krd.ru"/>
    <s v="BMW"/>
    <s v="Krasnodar"/>
    <s v="Krasnodar Krai"/>
    <s v="Chrome"/>
    <s v="mobile"/>
    <x v="38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622983699.1581174348"/>
    <s v="cars.BMW-keyauto-krd.ru"/>
    <s v="BMW"/>
    <s v="Krasnodar"/>
    <s v="Krasnodar Krai"/>
    <s v="YaBrowser"/>
    <s v="desktop"/>
    <x v="38"/>
    <n v="4"/>
    <s v="(not set)"/>
    <s v="(not set)"/>
    <s v="referral"/>
    <s v="BMW-keyauto-krd.ru"/>
    <n v="0"/>
    <n v="0"/>
    <n v="2"/>
    <s v="/"/>
    <m/>
    <m/>
    <m/>
    <m/>
    <n v="1"/>
    <n v="0.5"/>
    <n v="13513"/>
    <n v="1"/>
    <s v="BMW-keyauto-krd.ru"/>
  </r>
  <r>
    <s v="GA1.2.1474395489.1574181979"/>
    <s v="cars.BMW-keyauto-krd.ru"/>
    <s v="BMW"/>
    <s v="Krasnodar"/>
    <s v="Krasnodar Krai"/>
    <s v="Chrome"/>
    <s v="desktop"/>
    <x v="38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370863076.1581101510"/>
    <s v="cars.BMW-keyauto-krd.ru"/>
    <s v="BMW"/>
    <s v="Krasnodar"/>
    <s v="Krasnodar Krai"/>
    <s v="YaBrowser"/>
    <s v="desktop"/>
    <x v="38"/>
    <n v="4"/>
    <s v="(not set)"/>
    <s v="(not set)"/>
    <s v="referral"/>
    <s v="BMW-keyauto-krd.ru"/>
    <n v="0"/>
    <n v="0"/>
    <n v="2"/>
    <s v="/new/BMW/x1/n1189561"/>
    <m/>
    <m/>
    <m/>
    <m/>
    <n v="0"/>
    <n v="0"/>
    <n v="0"/>
    <n v="0"/>
    <s v="BMW-keyauto-krd.ru"/>
  </r>
  <r>
    <s v="GA1.2.1001322588.1575041368"/>
    <s v="BMW-keyauto-krd.ru"/>
    <s v="BMW"/>
    <s v="Krasnodar"/>
    <s v="Krasnodar Krai"/>
    <s v="Chrome"/>
    <s v="desktop"/>
    <x v="38"/>
    <n v="4"/>
    <s v="(not set)"/>
    <s v="(not set)"/>
    <s v="referral"/>
    <s v="carsdo.ru"/>
    <n v="0"/>
    <n v="0"/>
    <n v="1"/>
    <s v="/?keyauto_from=1"/>
    <m/>
    <m/>
    <m/>
    <m/>
    <n v="0"/>
    <n v="0"/>
    <n v="0"/>
    <n v="0"/>
    <s v="carsdo.ru"/>
  </r>
  <r>
    <s v="GA1.2.1001322588.1575041368"/>
    <s v="BMW-keyauto-krd.ru"/>
    <s v="BMW"/>
    <s v="Krasnodar"/>
    <s v="Krasnodar Krai"/>
    <s v="Chrome"/>
    <s v="desktop"/>
    <x v="38"/>
    <n v="4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1001322588.1575041368"/>
    <s v="BMW-keyauto-krd.ru"/>
    <s v="BMW"/>
    <s v="Krasnodar"/>
    <s v="Krasnodar Krai"/>
    <s v="Chrome"/>
    <s v="desktop"/>
    <x v="38"/>
    <n v="4"/>
    <s v="(not set)"/>
    <s v="(not set)"/>
    <s v="referral"/>
    <s v="BMW-keyauto-krd.ru"/>
    <n v="0"/>
    <n v="0"/>
    <n v="1"/>
    <s v="/?keyauto_from=1"/>
    <m/>
    <m/>
    <m/>
    <m/>
    <n v="1"/>
    <n v="1"/>
    <n v="10937"/>
    <n v="1"/>
    <s v="BMW-keyauto-krd.ru"/>
  </r>
  <r>
    <s v="GA1.2.1001322588.1575041368"/>
    <s v="BMW-keyauto-krd.ru"/>
    <s v="BMW"/>
    <s v="Krasnodar"/>
    <s v="Krasnodar Krai"/>
    <s v="Chrome"/>
    <s v="desktop"/>
    <x v="38"/>
    <n v="4"/>
    <s v="(not set)"/>
    <s v="(not set)"/>
    <s v="referral"/>
    <s v="BMW-keyauto-krd.ru"/>
    <n v="0"/>
    <n v="0"/>
    <n v="1"/>
    <s v="/models/530d/"/>
    <m/>
    <m/>
    <m/>
    <m/>
    <n v="1"/>
    <n v="1"/>
    <n v="23405"/>
    <n v="1"/>
    <s v="BMW-keyauto-krd.ru"/>
  </r>
  <r>
    <s v="GA1.2.514661012.1564151363"/>
    <s v="BMW-keyauto-krd.ru"/>
    <s v="BMW"/>
    <s v="Krasnodar"/>
    <s v="Krasnodar Krai"/>
    <s v="Internet Explorer"/>
    <s v="desktop"/>
    <x v="38"/>
    <n v="4"/>
    <s v="(not set)"/>
    <s v="(not set)"/>
    <s v="(none)"/>
    <s v="(direct)"/>
    <n v="0"/>
    <n v="0"/>
    <n v="2"/>
    <s v="/?keyauto_from=1"/>
    <m/>
    <m/>
    <m/>
    <m/>
    <n v="1"/>
    <n v="0.5"/>
    <n v="35935"/>
    <n v="1"/>
    <s v="(direct)"/>
  </r>
  <r>
    <s v="GA1.2.722472665.1578044222"/>
    <s v="Mercedes-krasnodar.ru"/>
    <s v="Mercedes"/>
    <s v="Krasnodar"/>
    <s v="Krasnodar Krai"/>
    <s v="Opera"/>
    <s v="desktop"/>
    <x v="38"/>
    <n v="1"/>
    <n v="31146787"/>
    <s v="(not set)"/>
    <s v="cpc"/>
    <s v="yandex"/>
    <n v="0"/>
    <n v="1"/>
    <n v="1"/>
    <s v="/special/purchase/e220-x-line/?calltouch_tm=yd_c:31146787_gb:3023205298_ad:7483368712_ph:13283525_st:context_pt:none_p:0_s:zen.yandex.com_dt:desktop_reg:35_ret:13283525_apt:none&amp;yclid=436870410439526204"/>
    <m/>
    <m/>
    <m/>
    <m/>
    <n v="0"/>
    <n v="0"/>
    <n v="0"/>
    <n v="0"/>
    <s v="YANDEX"/>
  </r>
  <r>
    <s v="GA1.2.85572775.1580581767"/>
    <s v="BMW-keyauto-krd.ru"/>
    <s v="BMW"/>
    <s v="Krasnodar"/>
    <s v="Krasnodar Krai"/>
    <s v="YaBrowser"/>
    <s v="desktop"/>
    <x v="38"/>
    <n v="6"/>
    <s v="(not set)"/>
    <s v="(not set)"/>
    <s v="(none)"/>
    <s v="(direct)"/>
    <n v="0"/>
    <n v="0"/>
    <n v="3"/>
    <s v="/models/x1/"/>
    <m/>
    <m/>
    <m/>
    <m/>
    <n v="0"/>
    <n v="0"/>
    <n v="0"/>
    <n v="0"/>
    <s v="(direct)"/>
  </r>
  <r>
    <s v="GA1.2.1512274387.1581175749"/>
    <s v="cars.BMW-keyauto-krd.ru"/>
    <s v="BMW"/>
    <s v="Krasnodar"/>
    <s v="Krasnodar Krai"/>
    <s v="Opera"/>
    <s v="desktop"/>
    <x v="38"/>
    <n v="6"/>
    <s v="(not set)"/>
    <s v="(not set)"/>
    <s v="referral"/>
    <s v="BMW-keyauto-krd.ru"/>
    <n v="0"/>
    <n v="0"/>
    <n v="1"/>
    <s v="/buy/taxi/"/>
    <m/>
    <m/>
    <m/>
    <m/>
    <n v="1"/>
    <n v="1"/>
    <n v="25988"/>
    <n v="1"/>
    <s v="BMW-keyauto-krd.ru"/>
  </r>
  <r>
    <s v="GA1.2.408181801.1581140958"/>
    <s v="BMW-keyauto-krd.ru"/>
    <s v="BMW"/>
    <s v="Krasnodar"/>
    <s v="Krasnodar Krai"/>
    <s v="Safari"/>
    <s v="mobile"/>
    <x v="38"/>
    <n v="6"/>
    <s v="(not set)"/>
    <s v="(not set)"/>
    <s v="referral"/>
    <s v="yandex.ru"/>
    <n v="0"/>
    <n v="0"/>
    <n v="3"/>
    <s v="/"/>
    <m/>
    <m/>
    <m/>
    <m/>
    <n v="1"/>
    <n v="0.33333333333333331"/>
    <n v="15255"/>
    <n v="1"/>
    <s v="yandex.ru"/>
  </r>
  <r>
    <s v="GA1.2.868333114.1581184434"/>
    <s v="BMW-keyauto-krd.ru"/>
    <s v="BMW"/>
    <s v="Krasnodar"/>
    <s v="Krasnodar Krai"/>
    <s v="Safari"/>
    <s v="mobile"/>
    <x v="38"/>
    <n v="10"/>
    <s v="(not set)"/>
    <s v="(not set)"/>
    <s v="referral"/>
    <s v="yandex.ru"/>
    <n v="0"/>
    <n v="0"/>
    <n v="5"/>
    <s v="/"/>
    <m/>
    <m/>
    <m/>
    <m/>
    <n v="1"/>
    <n v="0.2"/>
    <n v="11294"/>
    <n v="1"/>
    <s v="yandex.ru"/>
  </r>
  <r>
    <s v="GA1.2.1512274387.1581175749"/>
    <s v="cars.BMW-keyauto-krd.ru"/>
    <s v="BMW"/>
    <s v="Krasnodar"/>
    <s v="Krasnodar Krai"/>
    <s v="Opera"/>
    <s v="desktop"/>
    <x v="38"/>
    <n v="6"/>
    <s v="(not set)"/>
    <s v="(not set)"/>
    <s v="referral"/>
    <s v="BMW-keyauto-krd.ru"/>
    <n v="0"/>
    <n v="0"/>
    <n v="1"/>
    <s v="/"/>
    <m/>
    <m/>
    <m/>
    <m/>
    <n v="1"/>
    <n v="1"/>
    <n v="44088"/>
    <n v="1"/>
    <s v="BMW-keyauto-krd.ru"/>
  </r>
  <r>
    <s v="GA1.2.1622983699.1581174348"/>
    <s v="BMW-keyauto-krd.ru"/>
    <s v="BMW"/>
    <s v="Krasnodar"/>
    <s v="Krasnodar Krai"/>
    <s v="YaBrowser"/>
    <s v="desktop"/>
    <x v="38"/>
    <n v="6"/>
    <s v="(not set)"/>
    <s v="(not set)"/>
    <s v="referral"/>
    <s v="yandex.ru"/>
    <n v="0"/>
    <n v="0"/>
    <n v="1"/>
    <s v="/"/>
    <m/>
    <m/>
    <m/>
    <m/>
    <n v="1"/>
    <n v="1"/>
    <n v="41619"/>
    <n v="1"/>
    <s v="yandex.ru"/>
  </r>
  <r>
    <s v="GA1.2.114136876.1581172870"/>
    <s v="Mercedes-krasnodar.ru"/>
    <s v="Mercedes"/>
    <s v="Krasnodar"/>
    <s v="Krasnodar Krai"/>
    <s v="Safari (in-app)"/>
    <s v="mobile"/>
    <x v="38"/>
    <n v="4"/>
    <s v="e220_X"/>
    <s v="(not set)"/>
    <s v="cpm"/>
    <s v="IG"/>
    <n v="3.8194444444444398E-4"/>
    <n v="0"/>
    <n v="1"/>
    <s v="/special/purchase/e220-x-line/item65704166.php"/>
    <m/>
    <m/>
    <m/>
    <m/>
    <n v="1"/>
    <n v="1"/>
    <n v="34652"/>
    <n v="1"/>
    <s v="ig"/>
  </r>
  <r>
    <s v="GA1.2.1162942301.1581172730"/>
    <s v="Mercedes-krasnodar.ru"/>
    <s v="Mercedes"/>
    <s v="Krasnodar"/>
    <s v="Krasnodar Krai"/>
    <s v="Android Webview"/>
    <s v="mobile"/>
    <x v="38"/>
    <n v="4"/>
    <s v="e220_X"/>
    <s v="(not set)"/>
    <s v="cpm"/>
    <s v="IG"/>
    <n v="2.5462962962962999E-4"/>
    <n v="0"/>
    <n v="1"/>
    <s v="/special/purchase/e220-x-line/item65704166.php"/>
    <m/>
    <m/>
    <m/>
    <m/>
    <n v="1"/>
    <n v="1"/>
    <n v="36533"/>
    <n v="1"/>
    <s v="ig"/>
  </r>
  <r>
    <s v="GA1.2.1165412937.1581147651"/>
    <s v="Mercedes-krasnodar.ru"/>
    <s v="Mercedes"/>
    <s v="Krasnodar"/>
    <s v="Krasnodar Krai"/>
    <s v="Android Webview"/>
    <s v="mobile"/>
    <x v="38"/>
    <n v="4"/>
    <s v="e220_X"/>
    <s v="(not set)"/>
    <s v="cpm"/>
    <s v="IG"/>
    <n v="1.33101851851852E-3"/>
    <n v="0"/>
    <n v="1"/>
    <s v="/special/purchase/e220-x-line/item65704166.php"/>
    <m/>
    <m/>
    <m/>
    <m/>
    <n v="0"/>
    <n v="0"/>
    <n v="0"/>
    <n v="0"/>
    <s v="ig"/>
  </r>
  <r>
    <s v="GA1.2.1411628768.1581173327"/>
    <s v="Mercedes-krasnodar.ru"/>
    <s v="Mercedes"/>
    <s v="Krasnodar"/>
    <s v="Krasnodar Krai"/>
    <s v="Android Webview"/>
    <s v="mobile"/>
    <x v="38"/>
    <n v="4"/>
    <s v="e220_X"/>
    <s v="(not set)"/>
    <s v="cpm"/>
    <s v="IG"/>
    <n v="4.7453703703703698E-4"/>
    <n v="0"/>
    <n v="1"/>
    <s v="/special/purchase/e220-x-line/item65704166.php"/>
    <m/>
    <m/>
    <m/>
    <m/>
    <n v="0"/>
    <n v="0"/>
    <n v="0"/>
    <n v="0"/>
    <s v="ig"/>
  </r>
  <r>
    <s v="GA1.2.141593253.1579194996"/>
    <s v="Mercedes-krasnodar.ru"/>
    <s v="Mercedes"/>
    <s v="Krasnodar"/>
    <s v="Krasnodar Krai"/>
    <s v="Android Webview"/>
    <s v="mobile"/>
    <x v="38"/>
    <n v="6"/>
    <s v="e220_X"/>
    <s v="(not set)"/>
    <s v="cpm"/>
    <s v="IG"/>
    <n v="8.3333333333333295E-4"/>
    <n v="0"/>
    <n v="1"/>
    <s v="/special/purchase/e220-x-line/item65704166.php"/>
    <m/>
    <m/>
    <m/>
    <m/>
    <n v="0"/>
    <n v="0"/>
    <n v="0"/>
    <n v="0"/>
    <s v="ig"/>
  </r>
  <r>
    <s v="GA1.2.1572173760.1563548523"/>
    <s v="Mercedes-krasnodar.ru"/>
    <s v="Mercedes"/>
    <s v="Krasnodar"/>
    <s v="Krasnodar Krai"/>
    <s v="Android Webview"/>
    <s v="mobile"/>
    <x v="38"/>
    <n v="8"/>
    <s v="e220_X"/>
    <s v="(not set)"/>
    <s v="cpm"/>
    <s v="IG"/>
    <n v="2.7430555555555602E-3"/>
    <n v="0"/>
    <n v="1"/>
    <s v="/special/purchase/e220-x-line/item65704166.php"/>
    <m/>
    <m/>
    <m/>
    <m/>
    <n v="1"/>
    <n v="1"/>
    <n v="27098"/>
    <n v="1"/>
    <s v="ig"/>
  </r>
  <r>
    <s v="GA1.2.1579791926.1581141478"/>
    <s v="Mercedes-krasnodar.ru"/>
    <s v="Mercedes"/>
    <s v="Krasnodar"/>
    <s v="Krasnodar Krai"/>
    <s v="Android Webview"/>
    <s v="mobile"/>
    <x v="38"/>
    <n v="4"/>
    <s v="e220_X"/>
    <s v="(not set)"/>
    <s v="cpm"/>
    <s v="IG"/>
    <n v="5.6712962962962999E-4"/>
    <n v="0"/>
    <n v="1"/>
    <s v="/special/purchase/e220-x-line/item65704166.php"/>
    <m/>
    <m/>
    <m/>
    <m/>
    <n v="1"/>
    <n v="1"/>
    <n v="12264"/>
    <n v="1"/>
    <s v="ig"/>
  </r>
  <r>
    <s v="GA1.2.1699865036.1581117765"/>
    <s v="Mercedes-krasnodar.ru"/>
    <s v="Mercedes"/>
    <s v="Krasnodar"/>
    <s v="Krasnodar Krai"/>
    <s v="Android Webview"/>
    <s v="mobile"/>
    <x v="38"/>
    <n v="4"/>
    <s v="e220_X"/>
    <s v="(not set)"/>
    <s v="cpm"/>
    <s v="IG"/>
    <n v="2.0833333333333299E-4"/>
    <n v="0"/>
    <n v="1"/>
    <s v="/special/purchase/e220-x-line/item65704166.php"/>
    <m/>
    <m/>
    <m/>
    <m/>
    <n v="0"/>
    <n v="0"/>
    <n v="0"/>
    <n v="0"/>
    <s v="ig"/>
  </r>
  <r>
    <s v="GA1.2.1864072527.1581175978"/>
    <s v="Mercedes-krasnodar.ru"/>
    <s v="Mercedes"/>
    <s v="Krasnodar"/>
    <s v="Krasnodar Krai"/>
    <s v="Android Webview"/>
    <s v="mobile"/>
    <x v="38"/>
    <n v="6"/>
    <s v="e220_X"/>
    <s v="(not set)"/>
    <s v="cpm"/>
    <s v="IG"/>
    <n v="6.7129629629629603E-4"/>
    <n v="0"/>
    <n v="1"/>
    <s v="/special/purchase/e220-x-line/item65704166.php"/>
    <m/>
    <m/>
    <m/>
    <m/>
    <n v="0"/>
    <n v="0"/>
    <n v="0"/>
    <n v="0"/>
    <s v="ig"/>
  </r>
  <r>
    <s v="GA1.2.431334260.1581164319"/>
    <s v="Mercedes-krasnodar.ru"/>
    <s v="Mercedes"/>
    <s v="Krasnodar"/>
    <s v="Krasnodar Krai"/>
    <s v="Android Webview"/>
    <s v="mobile"/>
    <x v="38"/>
    <n v="4"/>
    <s v="e220_X"/>
    <s v="(not set)"/>
    <s v="cpm"/>
    <s v="IG"/>
    <n v="9.2592592592592602E-5"/>
    <n v="0"/>
    <n v="1"/>
    <s v="/special/purchase/e220-x-line/item65704166.php"/>
    <m/>
    <m/>
    <m/>
    <m/>
    <n v="1"/>
    <n v="1"/>
    <n v="29128"/>
    <n v="1"/>
    <s v="ig"/>
  </r>
  <r>
    <s v="GA1.2.511768442.1581187006"/>
    <s v="Mercedes-krasnodar.ru"/>
    <s v="Mercedes"/>
    <s v="Krasnodar"/>
    <s v="Krasnodar Krai"/>
    <s v="Android Webview"/>
    <s v="mobile"/>
    <x v="38"/>
    <n v="8"/>
    <s v="e220_X"/>
    <s v="(not set)"/>
    <s v="cpm"/>
    <s v="IG"/>
    <n v="4.9768518518518504E-3"/>
    <n v="0"/>
    <n v="1"/>
    <s v="/special/purchase/e220-x-line/item65704166.php"/>
    <m/>
    <m/>
    <m/>
    <m/>
    <n v="1"/>
    <n v="1"/>
    <n v="17919"/>
    <n v="1"/>
    <s v="ig"/>
  </r>
  <r>
    <s v="GA1.2.633290546.1581172633"/>
    <s v="Mercedes-krasnodar.ru"/>
    <s v="Mercedes"/>
    <s v="Krasnodar"/>
    <s v="Krasnodar Krai"/>
    <s v="Android Webview"/>
    <s v="mobile"/>
    <x v="38"/>
    <n v="4"/>
    <s v="e220_X"/>
    <s v="(not set)"/>
    <s v="cpm"/>
    <s v="IG"/>
    <n v="7.6388888888888904E-4"/>
    <n v="0"/>
    <n v="1"/>
    <s v="/special/purchase/e220-x-line/item65704166.php"/>
    <m/>
    <m/>
    <m/>
    <m/>
    <n v="0"/>
    <n v="0"/>
    <n v="0"/>
    <n v="0"/>
    <s v="ig"/>
  </r>
  <r>
    <s v="GA1.2.658963392.1580061408"/>
    <s v="Mercedes-krasnodar.ru"/>
    <s v="Mercedes"/>
    <s v="Krasnodar"/>
    <s v="Krasnodar Krai"/>
    <s v="Android Webview"/>
    <s v="mobile"/>
    <x v="38"/>
    <n v="6"/>
    <s v="e220_X"/>
    <s v="(not set)"/>
    <s v="cpm"/>
    <s v="IG"/>
    <n v="7.8703703703703705E-4"/>
    <n v="0"/>
    <n v="1"/>
    <s v="/special/purchase/e220-x-line/item65704166.php"/>
    <m/>
    <m/>
    <m/>
    <m/>
    <n v="0"/>
    <n v="0"/>
    <n v="0"/>
    <n v="0"/>
    <s v="ig"/>
  </r>
  <r>
    <s v="GA1.2.662727735.1581159699"/>
    <s v="Mercedes-krasnodar.ru"/>
    <s v="Mercedes"/>
    <s v="Krasnodar"/>
    <s v="Krasnodar Krai"/>
    <s v="Android Webview"/>
    <s v="mobile"/>
    <x v="38"/>
    <n v="14"/>
    <s v="e220_X"/>
    <s v="(not set)"/>
    <s v="cpm"/>
    <s v="IG"/>
    <n v="2.8356481481481501E-3"/>
    <n v="0"/>
    <n v="1"/>
    <s v="/special/purchase/e220-x-line/item65704166.php"/>
    <m/>
    <m/>
    <m/>
    <m/>
    <n v="1"/>
    <n v="1"/>
    <n v="25177"/>
    <n v="1"/>
    <s v="ig"/>
  </r>
  <r>
    <s v="GA1.2.741638603.1581138313"/>
    <s v="Mercedes-krasnodar.ru"/>
    <s v="Mercedes"/>
    <s v="Krasnodar"/>
    <s v="Krasnodar Krai"/>
    <s v="Android Webview"/>
    <s v="mobile"/>
    <x v="38"/>
    <n v="4"/>
    <s v="e220_X"/>
    <s v="(not set)"/>
    <s v="cpm"/>
    <s v="IG"/>
    <n v="5.6712962962962999E-4"/>
    <n v="0"/>
    <n v="1"/>
    <s v="/special/purchase/e220-x-line/item65704166.php"/>
    <m/>
    <m/>
    <m/>
    <m/>
    <n v="0"/>
    <n v="0"/>
    <n v="0"/>
    <n v="0"/>
    <s v="ig"/>
  </r>
  <r>
    <s v="GA1.2.831631802.1581140492"/>
    <s v="Mercedes-krasnodar.ru"/>
    <s v="Mercedes"/>
    <s v="Krasnodar"/>
    <s v="Krasnodar Krai"/>
    <s v="Android Webview"/>
    <s v="mobile"/>
    <x v="38"/>
    <n v="6"/>
    <s v="e220_X"/>
    <s v="(not set)"/>
    <s v="cpm"/>
    <s v="IG"/>
    <n v="8.5648148148148205E-4"/>
    <n v="0"/>
    <n v="1"/>
    <s v="/special/purchase/e220-x-line/item65704166.php"/>
    <m/>
    <m/>
    <m/>
    <m/>
    <n v="0"/>
    <n v="0"/>
    <n v="0"/>
    <n v="0"/>
    <s v="ig"/>
  </r>
  <r>
    <s v="GA1.2.1426651026.1565109108"/>
    <s v="Mercedes-krasnodar.ru"/>
    <s v="Mercedes"/>
    <s v="Krasnodar"/>
    <s v="Krasnodar Krai"/>
    <s v="Safari"/>
    <s v="mobile"/>
    <x v="38"/>
    <n v="18"/>
    <s v="(not set)"/>
    <s v="(not set)"/>
    <s v="organic"/>
    <s v="yandex"/>
    <n v="2.0428240740740702E-3"/>
    <n v="0"/>
    <n v="2"/>
    <s v="/new"/>
    <m/>
    <m/>
    <m/>
    <m/>
    <n v="0"/>
    <n v="0"/>
    <n v="0"/>
    <n v="0"/>
    <s v="YANDEX"/>
  </r>
  <r>
    <s v="GA1.2.1026557370.1581165575"/>
    <s v="cars.BMW-keyauto-krd.ru"/>
    <s v="BMW"/>
    <s v="Krasnodar"/>
    <s v="Krasnodar Krai"/>
    <s v="Safari"/>
    <s v="mobile"/>
    <x v="38"/>
    <n v="6"/>
    <s v="(not set)"/>
    <s v="(not set)"/>
    <s v="referral"/>
    <s v="BMW-keyauto-krd.ru"/>
    <n v="2.26851851851852E-3"/>
    <n v="0"/>
    <n v="3"/>
    <s v="/new/BMW/x1/n1158083"/>
    <m/>
    <m/>
    <m/>
    <m/>
    <n v="0"/>
    <n v="0"/>
    <n v="0"/>
    <n v="0"/>
    <s v="BMW-keyauto-krd.ru"/>
  </r>
  <r>
    <s v="GA1.2.1913788970.1581154767"/>
    <s v="cars.BMW-keyauto-krd.ru"/>
    <s v="BMW"/>
    <s v="Krasnodar"/>
    <s v="Krasnodar Krai"/>
    <s v="YaBrowser"/>
    <s v="tablet"/>
    <x v="38"/>
    <n v="6"/>
    <s v="(not set)"/>
    <s v="(not set)"/>
    <s v="referral"/>
    <s v="BMW-keyauto-krd.ru"/>
    <n v="1.6782407407407399E-3"/>
    <n v="0"/>
    <n v="2"/>
    <s v="/new/BMW/x1?reversed=false"/>
    <m/>
    <m/>
    <m/>
    <m/>
    <n v="0"/>
    <n v="0"/>
    <n v="0"/>
    <n v="0"/>
    <s v="BMW-keyauto-krd.ru"/>
  </r>
  <r>
    <s v="GA1.2.1914515023.1566752028"/>
    <s v="cars.BMW-keyauto-krd.ru"/>
    <s v="BMW"/>
    <s v="Krasnodar"/>
    <s v="Krasnodar Krai"/>
    <s v="Samsung Internet"/>
    <s v="tablet"/>
    <x v="38"/>
    <n v="16"/>
    <s v="(not set)"/>
    <s v="(not set)"/>
    <s v="referral"/>
    <s v="BMW-keyauto-krd.ru"/>
    <n v="1.0995370370370399E-3"/>
    <n v="0"/>
    <n v="2"/>
    <s v="/offers/buy/"/>
    <m/>
    <m/>
    <m/>
    <m/>
    <n v="0"/>
    <n v="0"/>
    <n v="0"/>
    <n v="0"/>
    <s v="BMW-keyauto-krd.ru"/>
  </r>
  <r>
    <s v="GA1.2.1277190320.1578858260"/>
    <s v="BMW-keyauto-krd.ru"/>
    <s v="BMW"/>
    <s v="Krasnodar"/>
    <s v="Krasnodar Krai"/>
    <s v="YaBrowser"/>
    <s v="mobile"/>
    <x v="38"/>
    <n v="24"/>
    <s v="(not set)"/>
    <s v="(not set)"/>
    <s v="referral"/>
    <s v="carsdo.ru"/>
    <n v="1.02893518518519E-2"/>
    <n v="0"/>
    <n v="1"/>
    <s v="/models/NewX5/"/>
    <m/>
    <m/>
    <m/>
    <m/>
    <n v="0"/>
    <n v="0"/>
    <n v="0"/>
    <n v="0"/>
    <s v="carsdo.ru"/>
  </r>
  <r>
    <s v="GA1.2.128861615.1581156409"/>
    <s v="Mercedes-krasnodar.ru"/>
    <s v="Mercedes"/>
    <s v="Krasnodar"/>
    <s v="Krasnodar Krai"/>
    <s v="YaBrowser"/>
    <s v="mobile"/>
    <x v="38"/>
    <n v="6"/>
    <s v="(not set)"/>
    <s v="(not set)"/>
    <s v="referral"/>
    <s v="carsdo.ru"/>
    <n v="8.9120370370370395E-4"/>
    <n v="0"/>
    <n v="1"/>
    <s v="/models/cla/desc/"/>
    <m/>
    <m/>
    <m/>
    <m/>
    <n v="1"/>
    <n v="1"/>
    <n v="27201"/>
    <n v="1"/>
    <s v="carsdo.ru"/>
  </r>
  <r>
    <s v="GA1.2.490810219.1580760007"/>
    <s v="Mercedes-krasnodar.ru"/>
    <s v="Mercedes"/>
    <s v="Krasnodar"/>
    <s v="Krasnodar Krai"/>
    <s v="YaBrowser"/>
    <s v="mobile"/>
    <x v="38"/>
    <n v="4"/>
    <s v="(not set)"/>
    <s v="(not set)"/>
    <s v="referral"/>
    <s v="carsdo.ru"/>
    <n v="8.4490740740740696E-4"/>
    <n v="0"/>
    <n v="1"/>
    <s v="/models/c200/desc/"/>
    <m/>
    <m/>
    <m/>
    <m/>
    <n v="0"/>
    <n v="0"/>
    <n v="0"/>
    <n v="0"/>
    <s v="carsdo.ru"/>
  </r>
  <r>
    <s v="GA1.2.1188458014.1576210224"/>
    <s v="cars.BMW-keyauto-krd.ru"/>
    <s v="BMW"/>
    <s v="Krasnodar"/>
    <s v="Krasnodar Krai"/>
    <s v="Safari"/>
    <s v="mobile"/>
    <x v="38"/>
    <n v="6"/>
    <s v="(not set)"/>
    <s v="(not set)"/>
    <s v="referral"/>
    <s v="BMW-keyauto-krd.ru"/>
    <n v="5.6481481481481504E-3"/>
    <n v="0"/>
    <n v="1"/>
    <s v="/new/BMW/X5"/>
    <m/>
    <m/>
    <m/>
    <m/>
    <n v="1"/>
    <n v="1"/>
    <n v="30470"/>
    <n v="1"/>
    <s v="BMW-keyauto-krd.ru"/>
  </r>
  <r>
    <s v="GA1.2.841746281.1576833823"/>
    <s v="BMW-keyauto-krd.ru"/>
    <s v="BMW"/>
    <s v="Krasnodar"/>
    <s v="Krasnodar Krai"/>
    <s v="YaBrowser"/>
    <s v="desktop"/>
    <x v="38"/>
    <n v="2"/>
    <s v="(not set)"/>
    <s v="(not set)"/>
    <s v="referral"/>
    <s v="BMW-keyauto-krd.ru"/>
    <n v="1.1574074074074101E-5"/>
    <n v="0"/>
    <n v="1"/>
    <s v="/models/Newx3/"/>
    <m/>
    <m/>
    <m/>
    <m/>
    <n v="0"/>
    <n v="0"/>
    <n v="0"/>
    <n v="0"/>
    <s v="BMW-keyauto-krd.ru"/>
  </r>
  <r>
    <s v="GA1.2.673941536.1581193862"/>
    <s v="BMW-keyauto-krd.ru"/>
    <s v="BMW"/>
    <s v="Krasnodar"/>
    <s v="Krasnodar Krai"/>
    <s v="Safari"/>
    <s v="desktop"/>
    <x v="38"/>
    <n v="6"/>
    <s v="(not set)"/>
    <s v="(not set)"/>
    <s v="referral"/>
    <s v="cars.BMW-keyauto-krd.ru"/>
    <n v="5.78703703703704E-5"/>
    <n v="0"/>
    <n v="1"/>
    <s v="/offers/best-offers/"/>
    <m/>
    <m/>
    <m/>
    <m/>
    <n v="1"/>
    <n v="1"/>
    <n v="41295"/>
    <n v="1"/>
    <s v="cars.BMW-keyauto-krd.ru"/>
  </r>
  <r>
    <s v="GA1.2.1512274387.1581175749"/>
    <s v="cars.BMW-keyauto-krd.ru"/>
    <s v="BMW"/>
    <s v="Krasnodar"/>
    <s v="Krasnodar Krai"/>
    <s v="Opera"/>
    <s v="desktop"/>
    <x v="38"/>
    <n v="6"/>
    <s v="(not set)"/>
    <s v="(not set)"/>
    <s v="referral"/>
    <s v="cars.BMW-keyauto-krd.ru"/>
    <n v="7.9861111111111105E-4"/>
    <n v="0"/>
    <n v="1"/>
    <s v="/buy/taxi/"/>
    <m/>
    <m/>
    <m/>
    <m/>
    <n v="0"/>
    <n v="0"/>
    <n v="0"/>
    <n v="0"/>
    <s v="cars.BMW-keyauto-krd.ru"/>
  </r>
  <r>
    <s v="GA1.2.1914515023.1566752028"/>
    <s v="cars.BMW-keyauto-krd.ru"/>
    <s v="BMW"/>
    <s v="Krasnodar"/>
    <s v="Krasnodar Krai"/>
    <s v="Samsung Internet"/>
    <s v="tablet"/>
    <x v="38"/>
    <n v="16"/>
    <s v="(not set)"/>
    <s v="(not set)"/>
    <s v="referral"/>
    <s v="cars.BMW-keyauto-krd.ru"/>
    <n v="1.7361111111111099E-3"/>
    <n v="0"/>
    <n v="1"/>
    <s v="/offers/buy/"/>
    <m/>
    <m/>
    <m/>
    <m/>
    <n v="1"/>
    <n v="1"/>
    <n v="26812"/>
    <n v="1"/>
    <s v="cars.BMW-keyauto-krd.ru"/>
  </r>
  <r>
    <s v="GA1.2.284211148.1581113069"/>
    <s v="Mercedes-krasnodar.ru"/>
    <s v="Mercedes"/>
    <s v="Krasnodar"/>
    <s v="Krasnodar Krai"/>
    <s v="Safari"/>
    <s v="desktop"/>
    <x v="38"/>
    <n v="8"/>
    <s v="(not set)"/>
    <s v="(not set)"/>
    <s v="organic"/>
    <s v="yandex"/>
    <n v="3.4722222222222202E-4"/>
    <n v="0"/>
    <n v="1"/>
    <s v="/models/"/>
    <m/>
    <m/>
    <m/>
    <m/>
    <n v="1"/>
    <n v="1"/>
    <n v="20737"/>
    <n v="1"/>
    <s v="YANDEX"/>
  </r>
  <r>
    <s v="GA1.2.1124560617.1580727334"/>
    <s v="Mercedes-krasnodar.ru"/>
    <s v="Mercedes"/>
    <s v="Krasnodar"/>
    <s v="Krasnodar Krai"/>
    <s v="Android Webview"/>
    <s v="mobile"/>
    <x v="38"/>
    <n v="14"/>
    <s v="(not set)"/>
    <s v="(not set)"/>
    <s v="organic"/>
    <s v="yandex"/>
    <n v="2.7314814814814801E-3"/>
    <n v="0"/>
    <n v="1"/>
    <s v="/special/purchase/?calltouch_tm=yd_c:36451549_gb:3435681394_ad:6081170080_ph:14000399299_st:search_pt:premium_p:2_s:none_dt:mobile_reg:35_ret:_apt:none&amp;yclid=439380206311202432"/>
    <m/>
    <m/>
    <m/>
    <m/>
    <n v="1"/>
    <n v="1"/>
    <n v="38610"/>
    <n v="1"/>
    <s v="YANDEX"/>
  </r>
  <r>
    <s v="GA1.2.270415489.1574603419"/>
    <s v="Mercedes-krasnodar.ru"/>
    <s v="Mercedes"/>
    <s v="Krasnodar"/>
    <s v="Krasnodar Krai"/>
    <s v="Android Webview"/>
    <s v="mobile"/>
    <x v="38"/>
    <n v="4"/>
    <s v="(not set)"/>
    <s v="(not set)"/>
    <s v="(none)"/>
    <s v="(direct)"/>
    <n v="7.8703703703703705E-4"/>
    <n v="0"/>
    <n v="1"/>
    <s v="/models/e220/options/"/>
    <m/>
    <m/>
    <m/>
    <m/>
    <n v="1"/>
    <n v="1"/>
    <n v="27811"/>
    <n v="1"/>
    <s v="(direct)"/>
  </r>
  <r>
    <s v="GA1.2.1396657282.1581156793"/>
    <s v="Mercedes-krasnodar.ru"/>
    <s v="Mercedes"/>
    <s v="Krasnodar"/>
    <s v="Krasnodar Krai"/>
    <s v="Opera"/>
    <s v="mobile"/>
    <x v="38"/>
    <n v="4"/>
    <s v="(not set)"/>
    <s v="(not set)"/>
    <s v="(none)"/>
    <s v="(direct)"/>
    <n v="2.4305555555555601E-4"/>
    <n v="0"/>
    <n v="1"/>
    <s v="/special/purchase/e220/"/>
    <m/>
    <m/>
    <m/>
    <m/>
    <n v="1"/>
    <n v="1"/>
    <n v="36525"/>
    <n v="1"/>
    <s v="(direct)"/>
  </r>
  <r>
    <s v="GA1.2.1681112412.1581175913"/>
    <s v="Mercedes-krasnodar.ru"/>
    <s v="Mercedes"/>
    <s v="Krasnodar"/>
    <s v="Krasnodar Krai"/>
    <s v="Firefox"/>
    <s v="desktop"/>
    <x v="38"/>
    <n v="18"/>
    <s v="(not set)"/>
    <s v="(not set)"/>
    <s v="(none)"/>
    <s v="(direct)"/>
    <n v="6.0648148148148102E-3"/>
    <n v="0"/>
    <n v="1"/>
    <s v="/models/c180/desc/"/>
    <m/>
    <m/>
    <m/>
    <m/>
    <n v="1"/>
    <n v="1"/>
    <n v="17737"/>
    <n v="1"/>
    <s v="(direct)"/>
  </r>
  <r>
    <s v="GA1.2.1190417996.1581159108"/>
    <s v="Mercedes-krasnodar.ru"/>
    <s v="Mercedes"/>
    <s v="Krasnodar"/>
    <s v="Krasnodar Krai"/>
    <s v="Chrome"/>
    <s v="mobile"/>
    <x v="38"/>
    <n v="12"/>
    <s v="(not set)"/>
    <s v="(not set)"/>
    <s v="organic"/>
    <s v="yandex"/>
    <n v="3.3449074074074102E-3"/>
    <n v="0"/>
    <n v="1"/>
    <s v="/models/e220-x-line/desc/"/>
    <m/>
    <m/>
    <m/>
    <m/>
    <n v="1"/>
    <n v="1"/>
    <n v="41658"/>
    <n v="1"/>
    <s v="YANDEX"/>
  </r>
  <r>
    <s v="GA1.2.349327027.1581141837"/>
    <s v="Mercedes-krasnodar.ru"/>
    <s v="Mercedes"/>
    <s v="Krasnodar"/>
    <s v="Krasnodar Krai"/>
    <s v="Chrome"/>
    <s v="mobile"/>
    <x v="38"/>
    <n v="10"/>
    <s v="(not set)"/>
    <s v="(not set)"/>
    <s v="organic"/>
    <s v="yandex"/>
    <n v="4.7453703703703698E-4"/>
    <n v="0"/>
    <n v="1"/>
    <s v="/special/purchase/?calltouch_tm=yd_c:36451549_gb:3435681394_ad:6081170080_ph:14000399289_st:search_pt:premium_p:3_s:none_dt:mobile_reg:10995_ret:_apt:none&amp;yclid=436059510538800994"/>
    <m/>
    <m/>
    <m/>
    <m/>
    <n v="1"/>
    <n v="1"/>
    <n v="44381"/>
    <n v="1"/>
    <s v="YANDEX"/>
  </r>
  <r>
    <s v="GA1.2.396745756.1581182483"/>
    <s v="BMW-keyauto-krd.ru"/>
    <s v="BMW"/>
    <s v="Krasnodar"/>
    <s v="Krasnodar Krai"/>
    <s v="Chrome"/>
    <s v="desktop"/>
    <x v="38"/>
    <n v="2"/>
    <s v="(not set)"/>
    <s v="(not set)"/>
    <s v="organic"/>
    <s v="yandex"/>
    <n v="1.1574074074074101E-5"/>
    <n v="0"/>
    <n v="1"/>
    <s v="/models/New318/"/>
    <m/>
    <m/>
    <m/>
    <m/>
    <n v="0"/>
    <n v="0"/>
    <n v="0"/>
    <n v="0"/>
    <s v="YANDEX"/>
  </r>
  <r>
    <s v="GA1.2.1503759235.1548838627"/>
    <s v="cars.Mercedes-krasnodar.ru"/>
    <s v="BMW"/>
    <s v="Krasnodar"/>
    <s v="Krasnodar Krai"/>
    <s v="Chrome"/>
    <s v="desktop"/>
    <x v="38"/>
    <n v="6"/>
    <s v="(not set)"/>
    <s v="(not set)"/>
    <s v="organic"/>
    <s v="yandex"/>
    <n v="5.0462962962962996E-3"/>
    <n v="0"/>
    <n v="1"/>
    <s v="/new/Mercedes/gls/n1364363"/>
    <m/>
    <m/>
    <m/>
    <m/>
    <n v="1"/>
    <n v="1"/>
    <n v="28072"/>
    <n v="1"/>
    <s v="YANDEX"/>
  </r>
  <r>
    <s v="GA1.2.321688181.1581170586"/>
    <s v="Mercedes-krasnodar.ru"/>
    <s v="Mercedes"/>
    <s v="Krasnodar"/>
    <s v="Krasnodar Krai"/>
    <s v="Chrome"/>
    <s v="desktop"/>
    <x v="38"/>
    <n v="6"/>
    <s v="(not set)"/>
    <s v="(not set)"/>
    <s v="organic"/>
    <s v="yandex"/>
    <n v="2.21990740740741E-2"/>
    <n v="0"/>
    <n v="1"/>
    <s v="/models/cls/options/"/>
    <m/>
    <m/>
    <m/>
    <m/>
    <n v="0"/>
    <n v="0"/>
    <n v="0"/>
    <n v="0"/>
    <s v="YANDEX"/>
  </r>
  <r>
    <s v="GA1.2.789576329.1581149159"/>
    <s v="Mercedes-krasnodar.ru"/>
    <s v="Mercedes"/>
    <s v="Krasnodar"/>
    <s v="Krasnodar Krai"/>
    <s v="Chrome"/>
    <s v="desktop"/>
    <x v="38"/>
    <n v="6"/>
    <s v="(not set)"/>
    <s v="(not set)"/>
    <s v="organic"/>
    <s v="yandex"/>
    <n v="8.6805555555555605E-4"/>
    <n v="0"/>
    <n v="1"/>
    <s v="/models/proc180/options/"/>
    <m/>
    <m/>
    <m/>
    <m/>
    <n v="1"/>
    <n v="1"/>
    <n v="34534"/>
    <n v="1"/>
    <s v="YANDEX"/>
  </r>
  <r>
    <s v="GA1.2.282850340.1580302613"/>
    <s v="cars.Mercedes-krasnodar.ru"/>
    <s v="BMW"/>
    <s v="Krasnodar"/>
    <s v="Krasnodar Krai"/>
    <s v="Chrome"/>
    <s v="mobile"/>
    <x v="38"/>
    <n v="4"/>
    <s v="(not set)"/>
    <s v="(not set)"/>
    <s v="organic"/>
    <s v="yandex"/>
    <n v="3.1250000000000001E-4"/>
    <n v="0"/>
    <n v="1"/>
    <s v="/models/gls/"/>
    <m/>
    <m/>
    <m/>
    <m/>
    <n v="0"/>
    <n v="0"/>
    <n v="0"/>
    <n v="0"/>
    <s v="YANDEX"/>
  </r>
  <r>
    <s v="GA1.2.1503759235.1548838627"/>
    <s v="Mercedes-krasnodar.ru"/>
    <s v="Mercedes"/>
    <s v="Krasnodar"/>
    <s v="Krasnodar Krai"/>
    <s v="Chrome"/>
    <s v="desktop"/>
    <x v="38"/>
    <n v="4"/>
    <s v="(not set)"/>
    <s v="(not set)"/>
    <s v="organic"/>
    <s v="yandex"/>
    <n v="1.00694444444444E-2"/>
    <n v="0"/>
    <n v="1"/>
    <s v="/models/c200/options/"/>
    <m/>
    <m/>
    <m/>
    <m/>
    <n v="0"/>
    <n v="0"/>
    <n v="0"/>
    <n v="0"/>
    <s v="YANDEX"/>
  </r>
  <r>
    <s v="GA1.2.110497423.1581153339"/>
    <s v="Mercedes-krasnodar.ru"/>
    <s v="Mercedes"/>
    <s v="Krasnodar"/>
    <s v="Krasnodar Krai"/>
    <s v="Chrome"/>
    <s v="mobile"/>
    <x v="38"/>
    <n v="4"/>
    <s v="(not set)"/>
    <s v="(not set)"/>
    <s v="organic"/>
    <s v="yandex"/>
    <n v="1.1574074074074101E-5"/>
    <n v="0"/>
    <n v="1"/>
    <s v="/models/cla/options/"/>
    <m/>
    <m/>
    <m/>
    <m/>
    <n v="0"/>
    <n v="0"/>
    <n v="0"/>
    <n v="0"/>
    <s v="YANDEX"/>
  </r>
  <r>
    <s v="GA1.2.110497423.1581153339"/>
    <s v="Mercedes-krasnodar.ru"/>
    <s v="Mercedes"/>
    <s v="Krasnodar"/>
    <s v="Krasnodar Krai"/>
    <s v="Chrome"/>
    <s v="mobile"/>
    <x v="38"/>
    <n v="4"/>
    <s v="(not set)"/>
    <s v="(not set)"/>
    <s v="organic"/>
    <s v="yandex"/>
    <n v="1.1574074074074101E-5"/>
    <n v="0"/>
    <n v="1"/>
    <s v="/special/purchase/?calltouch_tm=yd_c:36451549_gb:3435681394_ad:6081170080_ph:14000399292_st:search_pt:premium_p:1_s:none_dt:mobile_reg:35_ret:_apt:none&amp;yclid=439073079162861444"/>
    <m/>
    <m/>
    <m/>
    <m/>
    <n v="0"/>
    <n v="0"/>
    <n v="0"/>
    <n v="0"/>
    <s v="YANDEX"/>
  </r>
  <r>
    <s v="GA1.2.348854062.1578930716"/>
    <s v="Mercedes-krasnodar.ru"/>
    <s v="Mercedes"/>
    <s v="Krasnodar"/>
    <s v="Krasnodar Krai"/>
    <s v="Chrome"/>
    <s v="mobile"/>
    <x v="38"/>
    <n v="4"/>
    <s v="(not set)"/>
    <s v="(not set)"/>
    <s v="organic"/>
    <s v="yandex"/>
    <n v="8.9120370370370395E-4"/>
    <n v="0"/>
    <n v="1"/>
    <s v="/models/e220/options/"/>
    <m/>
    <m/>
    <m/>
    <m/>
    <n v="0"/>
    <n v="0"/>
    <n v="0"/>
    <n v="0"/>
    <s v="YANDEX"/>
  </r>
  <r>
    <s v="GA1.2.168218344.1576609685"/>
    <s v="Mercedes-krasnodar.ru"/>
    <s v="Mercedes"/>
    <s v="Krasnodar"/>
    <s v="Krasnodar Krai"/>
    <s v="Chrome"/>
    <s v="mobile"/>
    <x v="38"/>
    <n v="18"/>
    <s v="(not set)"/>
    <s v="(not set)"/>
    <s v="organic"/>
    <s v="yandex"/>
    <n v="2.60416666666667E-3"/>
    <n v="0"/>
    <n v="2"/>
    <s v="/models/"/>
    <m/>
    <m/>
    <m/>
    <m/>
    <n v="0"/>
    <n v="0"/>
    <n v="0"/>
    <n v="0"/>
    <s v="YANDEX"/>
  </r>
  <r>
    <s v="GA1.2.1911055195.1573305861"/>
    <s v="Mercedes-krasnodar.ru"/>
    <s v="Mercedes"/>
    <s v="Krasnodar"/>
    <s v="Krasnodar Krai"/>
    <s v="Chrome"/>
    <s v="mobile"/>
    <x v="38"/>
    <n v="36"/>
    <s v="(not set)"/>
    <s v="(not set)"/>
    <s v="organic"/>
    <s v="yandex"/>
    <n v="1.0389660494213001E-2"/>
    <n v="0"/>
    <n v="3"/>
    <s v="/models/"/>
    <m/>
    <m/>
    <m/>
    <m/>
    <n v="1"/>
    <n v="0.33333333333333331"/>
    <n v="16065"/>
    <n v="1"/>
    <s v="YANDEX"/>
  </r>
  <r>
    <s v="GA1.2.2041736398.1580894807"/>
    <s v="Mercedes-krasnodar.ru"/>
    <s v="Mercedes"/>
    <s v="Krasnodar"/>
    <s v="Krasnodar Krai"/>
    <s v="Chrome"/>
    <s v="mobile"/>
    <x v="38"/>
    <n v="16"/>
    <s v="(not set)"/>
    <s v="(not set)"/>
    <s v="organic"/>
    <s v="yandex"/>
    <n v="3.3796296296296298E-4"/>
    <n v="0"/>
    <n v="5"/>
    <s v="/models/e400/desc/"/>
    <m/>
    <m/>
    <m/>
    <m/>
    <n v="0"/>
    <n v="0"/>
    <n v="0"/>
    <n v="0"/>
    <s v="YANDEX"/>
  </r>
  <r>
    <s v="GA1.2.2041736398.1580894807"/>
    <s v="Mercedes-krasnodar.ru"/>
    <s v="Mercedes"/>
    <s v="Krasnodar"/>
    <s v="Krasnodar Krai"/>
    <s v="Chrome"/>
    <s v="mobile"/>
    <x v="38"/>
    <n v="16"/>
    <s v="(not set)"/>
    <s v="(not set)"/>
    <s v="organic"/>
    <s v="yandex"/>
    <n v="3.3796296296296298E-4"/>
    <n v="0"/>
    <n v="5"/>
    <s v="/models/e400/options/"/>
    <m/>
    <m/>
    <m/>
    <m/>
    <n v="1"/>
    <n v="0.2"/>
    <n v="31743"/>
    <n v="1"/>
    <s v="YANDEX"/>
  </r>
  <r>
    <s v="GA1.2.863556480.1580375128"/>
    <s v="Mercedes-krasnodar.ru"/>
    <s v="Mercedes"/>
    <s v="Krasnodar"/>
    <s v="Krasnodar Krai"/>
    <s v="Chrome"/>
    <s v="desktop"/>
    <x v="38"/>
    <n v="18"/>
    <s v="(not set)"/>
    <s v="(not set)"/>
    <s v="referral"/>
    <s v="Mercedes.ru"/>
    <n v="2.6890432094907402E-3"/>
    <n v="0"/>
    <n v="3"/>
    <s v="/models/c180_sw/desc/"/>
    <m/>
    <m/>
    <m/>
    <m/>
    <n v="1"/>
    <n v="0.33333333333333331"/>
    <n v="12117"/>
    <n v="1"/>
    <s v="Mercedes.ru"/>
  </r>
  <r>
    <s v="GA1.2.863556480.1580375128"/>
    <s v="Mercedes-krasnodar.ru"/>
    <s v="Mercedes"/>
    <s v="Krasnodar"/>
    <s v="Krasnodar Krai"/>
    <s v="Chrome"/>
    <s v="desktop"/>
    <x v="38"/>
    <n v="18"/>
    <s v="(not set)"/>
    <s v="(not set)"/>
    <s v="referral"/>
    <s v="Mercedes.ru"/>
    <n v="2.6890432094907402E-3"/>
    <n v="0"/>
    <n v="3"/>
    <s v="/models/proc180/desc/"/>
    <m/>
    <m/>
    <m/>
    <m/>
    <n v="0"/>
    <n v="0"/>
    <n v="0"/>
    <n v="0"/>
    <s v="Mercedes.ru"/>
  </r>
  <r>
    <s v="GA1.2.1303339757.1581160763"/>
    <s v="BMW-keyauto-krd.ru"/>
    <s v="BMW"/>
    <s v="Krasnodar"/>
    <s v="Krasnodar Krai"/>
    <s v="Chrome"/>
    <s v="desktop"/>
    <x v="38"/>
    <n v="6"/>
    <s v="(not set)"/>
    <s v="(not set)"/>
    <s v="referral"/>
    <s v="carsdo.ru"/>
    <n v="1.04166666666667E-4"/>
    <n v="0"/>
    <n v="1"/>
    <s v="/models/NewElantra/"/>
    <m/>
    <m/>
    <m/>
    <m/>
    <n v="0"/>
    <n v="0"/>
    <n v="0"/>
    <n v="0"/>
    <s v="carsdo.ru"/>
  </r>
  <r>
    <s v="GA1.2.42357153.1580922823"/>
    <s v="cars.BMW-keyauto-krd.ru"/>
    <s v="BMW"/>
    <s v="Krasnodar"/>
    <s v="Krasnodar Krai"/>
    <s v="Chrome"/>
    <s v="mobile"/>
    <x v="38"/>
    <n v="6"/>
    <s v="(not set)"/>
    <s v="(not set)"/>
    <s v="referral"/>
    <s v="BMW-keyauto-krd.ru"/>
    <n v="5.78703703703704E-4"/>
    <n v="0"/>
    <n v="1"/>
    <s v="/new/BMW/x1/n1209441"/>
    <m/>
    <m/>
    <m/>
    <m/>
    <n v="1"/>
    <n v="1"/>
    <n v="10148"/>
    <n v="1"/>
    <s v="BMW-keyauto-krd.ru"/>
  </r>
  <r>
    <s v="GA1.2.775196390.1581168254"/>
    <s v="Mercedes-krasnodar.ru"/>
    <s v="Mercedes"/>
    <s v="Krasnodar"/>
    <s v="Krasnodar Krai"/>
    <s v="Chrome"/>
    <s v="tablet"/>
    <x v="38"/>
    <n v="8"/>
    <s v="(not set)"/>
    <s v="(not set)"/>
    <s v="(none)"/>
    <s v="(direct)"/>
    <n v="5.6712962962962999E-4"/>
    <n v="0"/>
    <n v="2"/>
    <s v="/models/e220-x-line/options/"/>
    <m/>
    <m/>
    <m/>
    <m/>
    <n v="1"/>
    <n v="0.5"/>
    <n v="39632"/>
    <n v="1"/>
    <s v="(direct)"/>
  </r>
  <r>
    <s v="GA1.2.1164574145.1581176144"/>
    <s v="Mercedes-krasnodar.ru"/>
    <s v="Mercedes"/>
    <s v="Krasnodar"/>
    <s v="Krasnodar Krai"/>
    <s v="Chrome"/>
    <s v="mobile"/>
    <x v="38"/>
    <n v="8"/>
    <s v="(not set)"/>
    <s v="(not set)"/>
    <s v="(none)"/>
    <s v="(direct)"/>
    <n v="3.3622685185185201E-3"/>
    <n v="0"/>
    <n v="2"/>
    <s v="/models/gls/options/"/>
    <m/>
    <m/>
    <m/>
    <m/>
    <n v="1"/>
    <n v="0.5"/>
    <n v="37848"/>
    <n v="1"/>
    <s v="(direct)"/>
  </r>
  <r>
    <s v="GA1.2.1217239770.1549125052"/>
    <s v="Mercedes-krasnodar.ru"/>
    <s v="Mercedes"/>
    <s v="Krasnodar"/>
    <s v="Krasnodar Krai"/>
    <s v="Chrome"/>
    <s v="mobile"/>
    <x v="38"/>
    <n v="8"/>
    <s v="(not set)"/>
    <s v="(not set)"/>
    <s v="(none)"/>
    <s v="(direct)"/>
    <n v="9.2361111111111099E-3"/>
    <n v="0"/>
    <n v="1"/>
    <s v="/models/e220-x-line/desc/"/>
    <m/>
    <m/>
    <m/>
    <m/>
    <n v="0"/>
    <n v="0"/>
    <n v="0"/>
    <n v="0"/>
    <s v="(direct)"/>
  </r>
  <r>
    <s v="GA1.2.656339185.1581190339"/>
    <s v="Mercedes-krasnodar.ru"/>
    <s v="Mercedes"/>
    <s v="Krasnodar"/>
    <s v="Krasnodar Krai"/>
    <s v="Chrome"/>
    <s v="mobile"/>
    <x v="38"/>
    <n v="2"/>
    <s v="(not set)"/>
    <s v="(not set)"/>
    <s v="(none)"/>
    <s v="(direct)"/>
    <n v="3.4722222222222202E-5"/>
    <n v="0"/>
    <n v="1"/>
    <s v="/models/e400/options/"/>
    <m/>
    <m/>
    <m/>
    <m/>
    <n v="1"/>
    <n v="1"/>
    <n v="37451"/>
    <n v="1"/>
    <s v="(direct)"/>
  </r>
  <r>
    <s v="GA1.2.818254447.1581155301"/>
    <s v="Mercedes-krasnodar.ru"/>
    <s v="Mercedes"/>
    <s v="Krasnodar"/>
    <s v="Krasnodar Krai"/>
    <s v="Chrome"/>
    <s v="mobile"/>
    <x v="38"/>
    <n v="6"/>
    <s v="(not set)"/>
    <s v="(not set)"/>
    <s v="(none)"/>
    <s v="(direct)"/>
    <n v="5.32407407407407E-4"/>
    <n v="0"/>
    <n v="1"/>
    <s v="/service/spares/"/>
    <m/>
    <m/>
    <m/>
    <m/>
    <n v="1"/>
    <n v="1"/>
    <n v="37490"/>
    <n v="1"/>
    <s v="(direct)"/>
  </r>
  <r>
    <s v="GA1.2.1601226100.1581190414"/>
    <s v="Mercedes-krasnodar.ru"/>
    <s v="Mercedes"/>
    <s v="Krasnodar"/>
    <s v="Krasnodar Krai"/>
    <s v="Chrome"/>
    <s v="mobile"/>
    <x v="38"/>
    <n v="2"/>
    <s v="(not set)"/>
    <s v="(not set)"/>
    <s v="(none)"/>
    <s v="(direct)"/>
    <n v="1.1574074074074101E-5"/>
    <n v="0"/>
    <n v="1"/>
    <s v="/buy/fleet/"/>
    <m/>
    <m/>
    <m/>
    <m/>
    <n v="1"/>
    <n v="1"/>
    <n v="31877"/>
    <n v="1"/>
    <s v="(direct)"/>
  </r>
  <r>
    <s v="GA1.2.358435270.1581192169"/>
    <s v="Mercedes-krasnodar.ru"/>
    <s v="Mercedes"/>
    <s v="Krasnodar"/>
    <s v="Krasnodar Krai"/>
    <s v="Chrome"/>
    <s v="mobile"/>
    <x v="38"/>
    <n v="4"/>
    <s v="(not set)"/>
    <s v="(not set)"/>
    <s v="(none)"/>
    <s v="(direct)"/>
    <n v="1.15740740740741E-4"/>
    <n v="0"/>
    <n v="1"/>
    <s v="/models/e220-x-line/desc/"/>
    <m/>
    <m/>
    <m/>
    <m/>
    <n v="1"/>
    <n v="1"/>
    <n v="32923"/>
    <n v="1"/>
    <s v="(direct)"/>
  </r>
  <r>
    <s v="GA1.2.1853176152.1517897844"/>
    <s v="Mercedes-krasnodar.ru"/>
    <s v="Mercedes"/>
    <s v="Krasnodar"/>
    <s v="Krasnodar Krai"/>
    <s v="YaBrowser"/>
    <s v="mobile"/>
    <x v="38"/>
    <n v="2"/>
    <s v="(not set)"/>
    <s v="(not set)"/>
    <s v="referral"/>
    <s v="yandex.ru"/>
    <n v="1.1574074074074101E-5"/>
    <n v="0"/>
    <n v="1"/>
    <s v="/models/c200/options/"/>
    <m/>
    <m/>
    <m/>
    <m/>
    <n v="0"/>
    <n v="0"/>
    <n v="0"/>
    <n v="0"/>
    <s v="yandex.ru"/>
  </r>
  <r>
    <s v="GA1.2.2021814481.1581150300"/>
    <s v="Mercedes-krasnodar.ru"/>
    <s v="Mercedes"/>
    <s v="Krasnodar"/>
    <s v="Krasnodar Krai"/>
    <s v="YaBrowser"/>
    <s v="mobile"/>
    <x v="38"/>
    <n v="20"/>
    <s v="(not set)"/>
    <s v="(not set)"/>
    <s v="referral"/>
    <s v="yandex.ru"/>
    <n v="4.6412037037037003E-3"/>
    <n v="0"/>
    <n v="1"/>
    <s v="/models/"/>
    <m/>
    <m/>
    <m/>
    <m/>
    <n v="0"/>
    <n v="0"/>
    <n v="0"/>
    <n v="0"/>
    <s v="yandex.ru"/>
  </r>
  <r>
    <s v="GA1.2.1243585463.1580846988"/>
    <s v="Mercedes-krasnodar.ru"/>
    <s v="Mercedes"/>
    <s v="Krasnodar"/>
    <s v="Krasnodar Krai"/>
    <s v="YaBrowser"/>
    <s v="desktop"/>
    <x v="38"/>
    <n v="14"/>
    <s v="(not set)"/>
    <s v="(not set)"/>
    <s v="referral"/>
    <s v="yandex.ru"/>
    <n v="4.1666666666666701E-3"/>
    <n v="0"/>
    <n v="1"/>
    <s v="/models/GT_AMG/desc/"/>
    <m/>
    <m/>
    <m/>
    <m/>
    <n v="1"/>
    <n v="1"/>
    <n v="10820"/>
    <n v="1"/>
    <s v="yandex.ru"/>
  </r>
  <r>
    <s v="GA1.2.1859827082.1557589437"/>
    <s v="Mercedes-krasnodar.ru"/>
    <s v="Mercedes"/>
    <s v="Krasnodar"/>
    <s v="Krasnodar Krai"/>
    <s v="YaBrowser"/>
    <s v="desktop"/>
    <x v="38"/>
    <n v="2"/>
    <s v="(not set)"/>
    <s v="(not set)"/>
    <s v="referral"/>
    <s v="yandex.ru"/>
    <n v="1.1574074074074101E-5"/>
    <n v="0"/>
    <n v="1"/>
    <s v="/models/e220-x-line/options/183763059/?color=183535337"/>
    <m/>
    <m/>
    <m/>
    <m/>
    <n v="1"/>
    <n v="1"/>
    <n v="16428"/>
    <n v="1"/>
    <s v="yandex.ru"/>
  </r>
  <r>
    <s v="GA1.2.1700693481.1557056102"/>
    <s v="Mercedes-krasnodar.ru"/>
    <s v="Mercedes"/>
    <s v="Krasnodar"/>
    <s v="Krasnodar Krai"/>
    <s v="YaBrowser"/>
    <s v="desktop"/>
    <x v="38"/>
    <n v="8"/>
    <s v="(not set)"/>
    <s v="(not set)"/>
    <s v="referral"/>
    <s v="yandex.ru"/>
    <n v="3.4837962962962999E-3"/>
    <n v="0"/>
    <n v="1"/>
    <s v="/models/"/>
    <m/>
    <m/>
    <m/>
    <m/>
    <n v="1"/>
    <n v="1"/>
    <n v="36039"/>
    <n v="1"/>
    <s v="yandex.ru"/>
  </r>
  <r>
    <s v="GA1.2.1267326794.1581161143"/>
    <s v="BMW-keyauto-krd.ru"/>
    <s v="BMW"/>
    <s v="Krasnodar"/>
    <s v="Krasnodar Krai"/>
    <s v="YaBrowser"/>
    <s v="desktop"/>
    <x v="38"/>
    <n v="6"/>
    <s v="(not set)"/>
    <s v="(not set)"/>
    <s v="referral"/>
    <s v="yandex.ru"/>
    <n v="5.4398148148148101E-4"/>
    <n v="0"/>
    <n v="1"/>
    <s v="/offers/buy/new_owners/"/>
    <m/>
    <m/>
    <m/>
    <m/>
    <n v="0"/>
    <n v="0"/>
    <n v="0"/>
    <n v="0"/>
    <s v="yandex.ru"/>
  </r>
  <r>
    <s v="GA1.2.1647213135.1581155190"/>
    <s v="Mercedes-krasnodar.ru"/>
    <s v="Mercedes"/>
    <s v="Krasnodar"/>
    <s v="Krasnodar Krai"/>
    <s v="YaBrowser"/>
    <s v="mobile"/>
    <x v="38"/>
    <n v="6"/>
    <s v="(not set)"/>
    <s v="(not set)"/>
    <s v="referral"/>
    <s v="yandex.ru"/>
    <n v="6.4814814814814802E-4"/>
    <n v="0"/>
    <n v="1"/>
    <s v="/buy/cars/"/>
    <m/>
    <m/>
    <m/>
    <m/>
    <n v="1"/>
    <n v="1"/>
    <n v="16583"/>
    <n v="1"/>
    <s v="yandex.ru"/>
  </r>
  <r>
    <s v="GA1.2.815812897.1581181468"/>
    <s v="Mercedes-krasnodar.ru"/>
    <s v="Mercedes"/>
    <s v="Krasnodar"/>
    <s v="Krasnodar Krai"/>
    <s v="YaBrowser"/>
    <s v="desktop"/>
    <x v="38"/>
    <n v="6"/>
    <s v="(not set)"/>
    <s v="(not set)"/>
    <s v="referral"/>
    <s v="yandex.ru"/>
    <n v="1.2962962962962999E-3"/>
    <n v="0"/>
    <n v="1"/>
    <s v="/models/gls/options/"/>
    <m/>
    <m/>
    <m/>
    <m/>
    <n v="1"/>
    <n v="1"/>
    <n v="31499"/>
    <n v="1"/>
    <s v="yandex.ru"/>
  </r>
  <r>
    <s v="GA1.2.1807941596.1581173086"/>
    <s v="Mercedes-krasnodar.ru"/>
    <s v="Mercedes"/>
    <s v="Krasnodar"/>
    <s v="Krasnodar Krai"/>
    <s v="YaBrowser"/>
    <s v="desktop"/>
    <x v="38"/>
    <n v="4"/>
    <s v="(not set)"/>
    <s v="(not set)"/>
    <s v="referral"/>
    <s v="yandex.ru"/>
    <n v="2.6620370370370399E-4"/>
    <n v="0"/>
    <n v="1"/>
    <s v="/models/"/>
    <m/>
    <m/>
    <m/>
    <m/>
    <n v="0"/>
    <n v="0"/>
    <n v="0"/>
    <n v="0"/>
    <s v="yandex.ru"/>
  </r>
  <r>
    <s v="GA1.2.666726362.1581156053"/>
    <s v="Mercedes-krasnodar.ru"/>
    <s v="Mercedes"/>
    <s v="Krasnodar"/>
    <s v="Krasnodar Krai"/>
    <s v="YaBrowser"/>
    <s v="desktop"/>
    <x v="38"/>
    <n v="4"/>
    <s v="(not set)"/>
    <s v="(not set)"/>
    <s v="referral"/>
    <s v="yandex.ru"/>
    <n v="8.6574074074074105E-3"/>
    <n v="0"/>
    <n v="1"/>
    <s v="/models/c200/options/"/>
    <m/>
    <m/>
    <m/>
    <m/>
    <n v="1"/>
    <n v="1"/>
    <n v="14541"/>
    <n v="1"/>
    <s v="yandex.ru"/>
  </r>
  <r>
    <s v="GA1.2.1897883654.1563541929"/>
    <s v="Mercedes-krasnodar.ru"/>
    <s v="Mercedes"/>
    <s v="Krasnodar"/>
    <s v="Krasnodar Krai"/>
    <s v="YaBrowser"/>
    <s v="mobile"/>
    <x v="38"/>
    <n v="4"/>
    <s v="(not set)"/>
    <s v="(not set)"/>
    <s v="referral"/>
    <s v="yandex.ru"/>
    <n v="2.3611111111111098E-3"/>
    <n v="0"/>
    <n v="1"/>
    <s v="/service/calculate_to/"/>
    <m/>
    <m/>
    <m/>
    <m/>
    <n v="0"/>
    <n v="0"/>
    <n v="0"/>
    <n v="0"/>
    <s v="yandex.ru"/>
  </r>
  <r>
    <s v="GA1.2.1616023359.1581159099"/>
    <s v="Mercedes-krasnodar.ru"/>
    <s v="Mercedes"/>
    <s v="Krasnodar"/>
    <s v="Krasnodar Krai"/>
    <s v="YaBrowser"/>
    <s v="mobile"/>
    <x v="38"/>
    <n v="10"/>
    <s v="(not set)"/>
    <s v="(not set)"/>
    <s v="referral"/>
    <s v="yandex.ru"/>
    <n v="1.4062499999999999E-3"/>
    <n v="0"/>
    <n v="2"/>
    <s v="/models/cls/desc/"/>
    <m/>
    <m/>
    <m/>
    <m/>
    <n v="1"/>
    <n v="0.5"/>
    <n v="35206"/>
    <n v="1"/>
    <s v="yandex.ru"/>
  </r>
  <r>
    <s v="GA1.2.1828264840.1572933659"/>
    <s v="Mercedes-krasnodar.ru"/>
    <s v="Mercedes"/>
    <s v="Krasnodar"/>
    <s v="Krasnodar Krai"/>
    <s v="YaBrowser"/>
    <s v="desktop"/>
    <x v="38"/>
    <n v="8"/>
    <s v="(not set)"/>
    <s v="(not set)"/>
    <s v="referral"/>
    <s v="yandex.ru"/>
    <n v="1.5625E-4"/>
    <n v="0"/>
    <n v="2"/>
    <s v="/models/e400/options/"/>
    <m/>
    <m/>
    <m/>
    <m/>
    <n v="0"/>
    <n v="0"/>
    <n v="0"/>
    <n v="0"/>
    <s v="yandex.ru"/>
  </r>
  <r>
    <s v="GA1.2.1064901302.1581144988"/>
    <s v="Mercedes-krasnodar.ru"/>
    <s v="Mercedes"/>
    <s v="Krasnodar"/>
    <s v="Krasnodar Krai"/>
    <s v="Safari"/>
    <s v="mobile"/>
    <x v="38"/>
    <n v="4"/>
    <s v="(not set)"/>
    <s v="(not set)"/>
    <s v="referral"/>
    <s v="yandex.ru"/>
    <n v="8.2754629629629595E-4"/>
    <n v="0"/>
    <n v="4"/>
    <s v="/models/cla/desc/"/>
    <m/>
    <m/>
    <m/>
    <m/>
    <n v="0"/>
    <n v="0"/>
    <n v="0"/>
    <n v="0"/>
    <s v="yandex.ru"/>
  </r>
  <r>
    <s v="GA1.2.1064901302.1581144988"/>
    <s v="Mercedes-krasnodar.ru"/>
    <s v="Mercedes"/>
    <s v="Krasnodar"/>
    <s v="Krasnodar Krai"/>
    <s v="Safari"/>
    <s v="mobile"/>
    <x v="38"/>
    <n v="4"/>
    <s v="(not set)"/>
    <s v="(not set)"/>
    <s v="referral"/>
    <s v="yandex.ru"/>
    <n v="8.2754629629629595E-4"/>
    <n v="0"/>
    <n v="4"/>
    <s v="/models/cla/options/"/>
    <m/>
    <m/>
    <m/>
    <m/>
    <n v="1"/>
    <n v="0.25"/>
    <n v="17091"/>
    <n v="1"/>
    <s v="yandex.ru"/>
  </r>
  <r>
    <s v="GA1.2.2102646482.1581146320"/>
    <s v="Mercedes-krasnodar.ru"/>
    <s v="Mercedes"/>
    <s v="Krasnodar"/>
    <s v="Krasnodar Krai"/>
    <s v="Chrome"/>
    <s v="desktop"/>
    <x v="38"/>
    <n v="18"/>
    <s v="(not set)"/>
    <s v="(not set)"/>
    <s v="referral"/>
    <s v="yandex.ru"/>
    <n v="1.6512345682870399E-3"/>
    <n v="0"/>
    <n v="3"/>
    <s v="/request/order_testdrive/?model=cls"/>
    <m/>
    <m/>
    <m/>
    <m/>
    <n v="1"/>
    <n v="0.33333333333333331"/>
    <n v="43714"/>
    <n v="1"/>
    <s v="yandex.ru"/>
  </r>
  <r>
    <s v="GA1.2.977690846.1579719420"/>
    <s v="BMW-keyauto-krd.ru"/>
    <s v="BMW"/>
    <s v="Krasnodar"/>
    <s v="Krasnodar Krai"/>
    <s v="Chrome"/>
    <s v="mobile"/>
    <x v="38"/>
    <n v="26"/>
    <s v="(not set)"/>
    <s v="(not set)"/>
    <s v="referral"/>
    <s v="yandex.ru"/>
    <n v="1.40817901273148E-3"/>
    <n v="0"/>
    <n v="3"/>
    <s v="/offers/best-offers/"/>
    <m/>
    <m/>
    <m/>
    <m/>
    <n v="1"/>
    <n v="0.33333333333333331"/>
    <n v="9937"/>
    <n v="1"/>
    <s v="yandex.ru"/>
  </r>
  <r>
    <s v="GA1.2.977690846.1579719420"/>
    <s v="BMW-keyauto-krd.ru"/>
    <s v="BMW"/>
    <s v="Krasnodar"/>
    <s v="Krasnodar Krai"/>
    <s v="Chrome"/>
    <s v="mobile"/>
    <x v="38"/>
    <n v="26"/>
    <s v="(not set)"/>
    <s v="(not set)"/>
    <s v="referral"/>
    <s v="yandex.ru"/>
    <n v="1.40817901273148E-3"/>
    <n v="0"/>
    <n v="3"/>
    <s v="/offers/buy/trade-in-sale/"/>
    <m/>
    <m/>
    <m/>
    <m/>
    <n v="1"/>
    <n v="0.33333333333333331"/>
    <n v="35340"/>
    <n v="1"/>
    <s v="yandex.ru"/>
  </r>
  <r>
    <s v="GA1.2.419745704.1581149104"/>
    <s v="Mercedes-krasnodar.ru"/>
    <s v="Mercedes"/>
    <s v="Krasnodar"/>
    <s v="Krasnodar Krai"/>
    <s v="Firefox"/>
    <s v="desktop"/>
    <x v="38"/>
    <n v="2"/>
    <s v="(not set)"/>
    <s v="(not set)"/>
    <s v="referral"/>
    <s v="yandex.ru"/>
    <n v="2.31481481481481E-4"/>
    <n v="0"/>
    <n v="1"/>
    <s v="/models/e220-x-line/options/compare/"/>
    <m/>
    <m/>
    <m/>
    <m/>
    <n v="1"/>
    <n v="1"/>
    <n v="22954"/>
    <n v="1"/>
    <s v="yandex.ru"/>
  </r>
  <r>
    <s v="GA1.2.705157902.1581186285"/>
    <s v="Mercedes-krasnodar.ru"/>
    <s v="Mercedes"/>
    <s v="Krasnodar"/>
    <s v="Krasnodar Krai"/>
    <s v="Safari"/>
    <s v="mobile"/>
    <x v="38"/>
    <n v="6"/>
    <s v="(not set)"/>
    <s v="(not set)"/>
    <s v="referral"/>
    <s v="yandex.ru"/>
    <n v="2.5578703703703701E-3"/>
    <n v="0"/>
    <n v="1"/>
    <s v="/models/e220/options/"/>
    <m/>
    <m/>
    <m/>
    <m/>
    <n v="1"/>
    <n v="1"/>
    <n v="27803"/>
    <n v="1"/>
    <s v="yandex.ru"/>
  </r>
  <r>
    <s v="GA1.2.797180041.1581184239"/>
    <s v="Mercedes-krasnodar.ru"/>
    <s v="Mercedes"/>
    <s v="Krasnodar"/>
    <s v="Krasnodar Krai"/>
    <s v="Safari"/>
    <s v="mobile"/>
    <x v="38"/>
    <n v="6"/>
    <s v="(not set)"/>
    <s v="(not set)"/>
    <s v="referral"/>
    <s v="yandex.ru"/>
    <n v="1.11111111111111E-3"/>
    <n v="0"/>
    <n v="1"/>
    <s v="/buy/cars/"/>
    <m/>
    <m/>
    <m/>
    <m/>
    <n v="0"/>
    <n v="0"/>
    <n v="0"/>
    <n v="0"/>
    <s v="yandex.ru"/>
  </r>
  <r>
    <s v="GA1.2.232702852.1581154820"/>
    <s v="BMW-keyauto-krd.ru"/>
    <s v="BMW"/>
    <s v="Krasnodar"/>
    <s v="Krasnodar Krai"/>
    <s v="Chrome"/>
    <s v="mobile"/>
    <x v="38"/>
    <n v="2"/>
    <s v="(not set)"/>
    <s v="(not set)"/>
    <s v="referral"/>
    <s v="yandex.ru"/>
    <n v="2.31481481481481E-5"/>
    <n v="0"/>
    <n v="1"/>
    <s v="/offers/buy/lizing-dlya-fizicheskikh-lits/"/>
    <m/>
    <m/>
    <m/>
    <m/>
    <n v="1"/>
    <n v="1"/>
    <n v="41380"/>
    <n v="1"/>
    <s v="yandex.ru"/>
  </r>
  <r>
    <s v="GA1.2.237888869.1580719642"/>
    <s v="Mercedes-krasnodar.ru"/>
    <s v="Mercedes"/>
    <s v="Krasnodar"/>
    <s v="Krasnodar Krai"/>
    <s v="Chrome"/>
    <s v="mobile"/>
    <x v="38"/>
    <n v="4"/>
    <s v="(not set)"/>
    <s v="(not set)"/>
    <s v="referral"/>
    <s v="yandex.ru"/>
    <n v="1.50462962962963E-4"/>
    <n v="0"/>
    <n v="1"/>
    <s v="/buy/cars/e220/"/>
    <m/>
    <m/>
    <m/>
    <m/>
    <n v="1"/>
    <n v="1"/>
    <n v="42143"/>
    <n v="1"/>
    <s v="yandex.ru"/>
  </r>
  <r>
    <s v="GA1.2.380026545.1581189891"/>
    <s v="BMW-keyauto-krd.ru"/>
    <s v="BMW"/>
    <s v="Krasnodar"/>
    <s v="Krasnodar Krai"/>
    <s v="Chrome"/>
    <s v="mobile"/>
    <x v="38"/>
    <n v="8"/>
    <s v="(not set)"/>
    <s v="(not set)"/>
    <s v="referral"/>
    <s v="yandex.ru"/>
    <n v="3.2523148148148099E-3"/>
    <n v="0"/>
    <n v="1"/>
    <s v="/buy/credit/"/>
    <m/>
    <m/>
    <m/>
    <m/>
    <n v="1"/>
    <n v="1"/>
    <n v="16767"/>
    <n v="1"/>
    <s v="yandex.ru"/>
  </r>
  <r>
    <s v="GA1.2.1914515023.1566752028"/>
    <s v="cars.BMW-keyauto-krd.ru"/>
    <s v="BMW"/>
    <s v="Krasnodar"/>
    <s v="Krasnodar Krai"/>
    <s v="Samsung Internet"/>
    <s v="tablet"/>
    <x v="38"/>
    <n v="16"/>
    <s v="(not set)"/>
    <s v="(not set)"/>
    <s v="referral"/>
    <s v="cars.BMW-keyauto-krd.ru"/>
    <n v="1.7361111111111099E-3"/>
    <n v="0"/>
    <n v="1"/>
    <s v="(entrance)"/>
    <m/>
    <m/>
    <m/>
    <m/>
    <n v="0"/>
    <n v="0"/>
    <n v="0"/>
    <n v="0"/>
    <s v="cars.BMW-keyauto-krd.ru"/>
  </r>
  <r>
    <s v="GA1.2.1124560617.1580727334"/>
    <s v="Mercedes-krasnodar.ru"/>
    <s v="Mercedes"/>
    <s v="Krasnodar"/>
    <s v="Krasnodar Krai"/>
    <s v="Android Webview"/>
    <s v="mobile"/>
    <x v="38"/>
    <n v="14"/>
    <s v="(not set)"/>
    <s v="(not set)"/>
    <s v="organic"/>
    <s v="yandex"/>
    <n v="2.7314814814814801E-3"/>
    <n v="0"/>
    <n v="1"/>
    <s v="(entrance)"/>
    <m/>
    <m/>
    <m/>
    <m/>
    <n v="0"/>
    <n v="0"/>
    <n v="0"/>
    <n v="0"/>
    <s v="YANDEX"/>
  </r>
  <r>
    <s v="GA1.2.1914515023.1566752028"/>
    <s v="cars.BMW-keyauto-krd.ru"/>
    <s v="BMW"/>
    <s v="Krasnodar"/>
    <s v="Krasnodar Krai"/>
    <s v="Samsung Internet"/>
    <s v="tablet"/>
    <x v="38"/>
    <n v="16"/>
    <s v="(not set)"/>
    <s v="(not set)"/>
    <s v="referral"/>
    <s v="BMW-keyauto-krd.ru"/>
    <n v="1.0995370370370399E-3"/>
    <n v="0"/>
    <n v="2"/>
    <s v="(entrance)"/>
    <m/>
    <m/>
    <m/>
    <m/>
    <n v="1"/>
    <n v="0.5"/>
    <n v="39009"/>
    <n v="1"/>
    <s v="BMW-keyauto-krd.ru"/>
  </r>
  <r>
    <s v="GA1.2.1002760185.1581188693"/>
    <s v="Mercedes-krasnodar.ru"/>
    <s v="Mercedes"/>
    <s v="Krasnodar"/>
    <s v="Krasnodar Krai"/>
    <s v="Firefox"/>
    <s v="desktop"/>
    <x v="38"/>
    <n v="4"/>
    <s v="(not set)"/>
    <s v="(not set)"/>
    <s v="(none)"/>
    <s v="(direct)"/>
    <n v="8.7962962962963005E-4"/>
    <n v="0"/>
    <n v="1"/>
    <s v="(entrance)"/>
    <m/>
    <m/>
    <m/>
    <m/>
    <n v="0"/>
    <n v="0"/>
    <n v="0"/>
    <n v="0"/>
    <s v="(direct)"/>
  </r>
  <r>
    <s v="GA1.2.750116040.1581237099"/>
    <s v="Mercedes-krasnodar.ru"/>
    <s v="Mercedes"/>
    <s v="Krasnodar"/>
    <s v="Krasnodar Krai"/>
    <s v="Opera"/>
    <s v="desktop"/>
    <x v="38"/>
    <n v="4"/>
    <s v="(not set)"/>
    <s v="(not set)"/>
    <s v="(none)"/>
    <s v="(direct)"/>
    <n v="1.38888888888889E-4"/>
    <n v="0"/>
    <n v="1"/>
    <s v="(entrance)"/>
    <m/>
    <m/>
    <m/>
    <m/>
    <n v="1"/>
    <n v="1"/>
    <n v="38141"/>
    <n v="1"/>
    <s v="(direct)"/>
  </r>
  <r>
    <s v="GA1.2.1891089115.1579543965"/>
    <s v="Mercedes-krasnodar.ru"/>
    <s v="Mercedes"/>
    <s v="Krasnodar"/>
    <s v="Krasnodar Krai"/>
    <s v="Chrome"/>
    <s v="mobile"/>
    <x v="38"/>
    <n v="4"/>
    <s v="(not set)"/>
    <s v="(not set)"/>
    <s v="organic"/>
    <s v="yandex"/>
    <n v="1.04166666666667E-4"/>
    <n v="0"/>
    <n v="1"/>
    <s v="(entrance)"/>
    <m/>
    <m/>
    <m/>
    <m/>
    <n v="0"/>
    <n v="0"/>
    <n v="0"/>
    <n v="0"/>
    <s v="YANDEX"/>
  </r>
  <r>
    <s v="GA1.2.1089333001.1578737201"/>
    <s v="Mercedes-krasnodar.ru"/>
    <s v="Mercedes"/>
    <s v="Krasnodar"/>
    <s v="Krasnodar Krai"/>
    <s v="Chrome"/>
    <s v="mobile"/>
    <x v="38"/>
    <n v="24"/>
    <s v="(not set)"/>
    <s v="(not set)"/>
    <s v="organic"/>
    <s v="yandex"/>
    <n v="1.4351851851851899E-3"/>
    <n v="0"/>
    <n v="2"/>
    <s v="(entrance)"/>
    <m/>
    <m/>
    <m/>
    <m/>
    <n v="1"/>
    <n v="0.5"/>
    <n v="8263"/>
    <n v="1"/>
    <s v="YANDEX"/>
  </r>
  <r>
    <s v="GA1.2.1110953304.1581166767"/>
    <s v="Mercedes-krasnodar.ru"/>
    <s v="Mercedes"/>
    <s v="Krasnodar"/>
    <s v="Krasnodar Krai"/>
    <s v="Chrome"/>
    <s v="mobile"/>
    <x v="38"/>
    <n v="12"/>
    <s v="(not set)"/>
    <s v="(not set)"/>
    <s v="organic"/>
    <s v="yandex"/>
    <n v="2.10648148148148E-3"/>
    <n v="0"/>
    <n v="2"/>
    <s v="(entrance)"/>
    <m/>
    <m/>
    <m/>
    <m/>
    <n v="0"/>
    <n v="0"/>
    <n v="0"/>
    <n v="0"/>
    <s v="YANDEX"/>
  </r>
  <r>
    <s v="GA1.2.1911055195.1573305861"/>
    <s v="Mercedes-krasnodar.ru"/>
    <s v="Mercedes"/>
    <s v="Krasnodar"/>
    <s v="Krasnodar Krai"/>
    <s v="Chrome"/>
    <s v="mobile"/>
    <x v="38"/>
    <n v="36"/>
    <s v="(not set)"/>
    <s v="(not set)"/>
    <s v="organic"/>
    <s v="yandex"/>
    <n v="1.0389660494213001E-2"/>
    <n v="0"/>
    <n v="3"/>
    <s v="(entrance)"/>
    <m/>
    <m/>
    <m/>
    <m/>
    <n v="0"/>
    <n v="0"/>
    <n v="0"/>
    <n v="0"/>
    <s v="YANDEX"/>
  </r>
  <r>
    <s v="GA1.2.937162590.1581172372"/>
    <s v="BMW-keyauto-krd.ru"/>
    <s v="BMW"/>
    <s v="Krasnodar"/>
    <s v="Krasnodar Krai"/>
    <s v="Chrome"/>
    <s v="mobile"/>
    <x v="38"/>
    <n v="4"/>
    <s v="(not set)"/>
    <s v="(not set)"/>
    <s v="referral"/>
    <s v="cars.BMW-keyauto-krd.ru"/>
    <n v="3.8194444444444398E-4"/>
    <n v="0"/>
    <n v="1"/>
    <s v="(entrance)"/>
    <m/>
    <m/>
    <m/>
    <m/>
    <n v="1"/>
    <n v="1"/>
    <n v="17532"/>
    <n v="1"/>
    <s v="cars.BMW-keyauto-krd.ru"/>
  </r>
  <r>
    <s v="GA1.2.1717401612.1581125278"/>
    <s v="Mercedes-krasnodar.ru"/>
    <s v="Mercedes"/>
    <s v="Krasnodar"/>
    <s v="Krasnodar Krai"/>
    <s v="Chrome"/>
    <s v="desktop"/>
    <x v="38"/>
    <n v="10"/>
    <s v="(not set)"/>
    <s v="(not set)"/>
    <s v="referral"/>
    <s v="go.mail.ru"/>
    <n v="6.7245370370370402E-3"/>
    <n v="0"/>
    <n v="1"/>
    <s v="(entrance)"/>
    <m/>
    <m/>
    <m/>
    <m/>
    <n v="0"/>
    <n v="0"/>
    <n v="0"/>
    <n v="0"/>
    <s v="go.mail.ru"/>
  </r>
  <r>
    <s v="GA1.2.600754990.1581157390"/>
    <s v="Mercedes-krasnodar.ru"/>
    <s v="Mercedes"/>
    <s v="Krasnodar"/>
    <s v="Krasnodar Krai"/>
    <s v="Chrome"/>
    <s v="desktop"/>
    <x v="38"/>
    <n v="4"/>
    <s v="(not set)"/>
    <s v="(not set)"/>
    <s v="referral"/>
    <s v="go.mail.ru"/>
    <n v="4.8611111111111099E-4"/>
    <n v="0"/>
    <n v="1"/>
    <s v="(entrance)"/>
    <m/>
    <m/>
    <m/>
    <m/>
    <n v="1"/>
    <n v="1"/>
    <n v="37297"/>
    <n v="1"/>
    <s v="go.mail.ru"/>
  </r>
  <r>
    <s v="GA1.2.763455354.1581163840"/>
    <s v="Mercedes-krasnodar.ru"/>
    <s v="Mercedes"/>
    <s v="Krasnodar"/>
    <s v="Krasnodar Krai"/>
    <s v="Chrome"/>
    <s v="desktop"/>
    <x v="38"/>
    <n v="20"/>
    <s v="(not set)"/>
    <s v="(not set)"/>
    <s v="referral"/>
    <s v="Mercedes.ru"/>
    <n v="3.54166666666667E-3"/>
    <n v="0"/>
    <n v="1"/>
    <s v="(entrance)"/>
    <m/>
    <m/>
    <m/>
    <m/>
    <n v="0"/>
    <n v="0"/>
    <n v="0"/>
    <n v="0"/>
    <s v="Mercedes.ru"/>
  </r>
  <r>
    <s v="GA1.2.1302301582.1581174861"/>
    <s v="cars.BMW-keyauto-krd.ru"/>
    <s v="BMW"/>
    <s v="Krasnodar"/>
    <s v="Krasnodar Krai"/>
    <s v="Chrome"/>
    <s v="desktop"/>
    <x v="38"/>
    <n v="12"/>
    <s v="(not set)"/>
    <s v="(not set)"/>
    <s v="referral"/>
    <s v="BMW-keyauto-krd.ru"/>
    <n v="2.7739197534722201E-3"/>
    <n v="0"/>
    <n v="3"/>
    <s v="(entrance)"/>
    <m/>
    <m/>
    <m/>
    <m/>
    <n v="0"/>
    <n v="0"/>
    <n v="0"/>
    <n v="0"/>
    <s v="BMW-keyauto-krd.ru"/>
  </r>
  <r>
    <s v="GA1.2.1291964331.1576435141"/>
    <s v="cars.BMW-keyauto-krd.ru"/>
    <s v="BMW"/>
    <s v="Krasnodar"/>
    <s v="Krasnodar Krai"/>
    <s v="Chrome"/>
    <s v="mobile"/>
    <x v="38"/>
    <n v="2"/>
    <s v="(not set)"/>
    <s v="(not set)"/>
    <s v="referral"/>
    <s v="BMW-keyauto-krd.ru"/>
    <n v="2.0370370370370399E-3"/>
    <n v="0"/>
    <n v="1"/>
    <s v="(entrance)"/>
    <m/>
    <m/>
    <m/>
    <m/>
    <n v="1"/>
    <n v="1"/>
    <n v="39837"/>
    <n v="1"/>
    <s v="BMW-keyauto-krd.ru"/>
  </r>
  <r>
    <s v="GA1.2.987039610.1581165465"/>
    <s v="BMW-keyauto-krd.ru"/>
    <s v="BMW"/>
    <s v="Krasnodar"/>
    <s v="Krasnodar Krai"/>
    <s v="Chrome"/>
    <s v="mobile"/>
    <x v="38"/>
    <n v="8"/>
    <s v="(not set)"/>
    <s v="(not set)"/>
    <s v="referral"/>
    <s v="BMW-keyauto-krd.ru"/>
    <n v="1.5625000000000001E-3"/>
    <n v="0"/>
    <n v="1"/>
    <s v="(entrance)"/>
    <m/>
    <m/>
    <m/>
    <m/>
    <n v="1"/>
    <n v="1"/>
    <n v="28972"/>
    <n v="1"/>
    <s v="BMW-keyauto-krd.ru"/>
  </r>
  <r>
    <s v="GA1.2.820258335.1580925983"/>
    <s v="cars.BMW-keyauto-krd.ru"/>
    <s v="BMW"/>
    <s v="Krasnodar"/>
    <s v="Krasnodar Krai"/>
    <s v="Chrome"/>
    <s v="desktop"/>
    <x v="38"/>
    <n v="2"/>
    <s v="(not set)"/>
    <s v="(not set)"/>
    <s v="referral"/>
    <s v="BMW-keyauto-krd.ru"/>
    <n v="1.7361111111111101E-4"/>
    <n v="0"/>
    <n v="1"/>
    <s v="(entrance)"/>
    <m/>
    <m/>
    <m/>
    <m/>
    <n v="1"/>
    <n v="1"/>
    <n v="19588"/>
    <n v="1"/>
    <s v="BMW-keyauto-krd.ru"/>
  </r>
  <r>
    <s v="GA1.2.149361011.1581141189"/>
    <s v="BMW-keyauto-krd.ru"/>
    <s v="BMW"/>
    <s v="Krasnodar"/>
    <s v="Krasnodar Krai"/>
    <s v="Chrome"/>
    <s v="mobile"/>
    <x v="38"/>
    <n v="16"/>
    <s v="(not set)"/>
    <s v="(not set)"/>
    <s v="(none)"/>
    <s v="(direct)"/>
    <n v="6.6550925925925903E-4"/>
    <n v="0"/>
    <n v="2"/>
    <s v="(entrance)"/>
    <m/>
    <m/>
    <m/>
    <m/>
    <n v="0"/>
    <n v="0"/>
    <n v="0"/>
    <n v="0"/>
    <s v="(direct)"/>
  </r>
  <r>
    <s v="GA1.2.775196390.1581168254"/>
    <s v="Mercedes-krasnodar.ru"/>
    <s v="Mercedes"/>
    <s v="Krasnodar"/>
    <s v="Krasnodar Krai"/>
    <s v="Chrome"/>
    <s v="tablet"/>
    <x v="38"/>
    <n v="8"/>
    <s v="(not set)"/>
    <s v="(not set)"/>
    <s v="(none)"/>
    <s v="(direct)"/>
    <n v="5.6712962962962999E-4"/>
    <n v="0"/>
    <n v="2"/>
    <s v="(entrance)"/>
    <m/>
    <m/>
    <m/>
    <m/>
    <n v="1"/>
    <n v="0.5"/>
    <n v="26398"/>
    <n v="1"/>
    <s v="(direct)"/>
  </r>
  <r>
    <s v="GA1.2.287450731.1581185458"/>
    <s v="Mercedes-krasnodar.ru"/>
    <s v="Mercedes"/>
    <s v="Krasnodar"/>
    <s v="Krasnodar Krai"/>
    <s v="Chrome"/>
    <s v="mobile"/>
    <x v="38"/>
    <n v="4"/>
    <s v="(not set)"/>
    <s v="(not set)"/>
    <s v="(none)"/>
    <s v="(direct)"/>
    <n v="5.20833333333333E-4"/>
    <n v="0"/>
    <n v="1"/>
    <s v="(entrance)"/>
    <m/>
    <m/>
    <m/>
    <m/>
    <n v="1"/>
    <n v="1"/>
    <n v="17921"/>
    <n v="1"/>
    <s v="(direct)"/>
  </r>
  <r>
    <s v="GA1.2.2102646482.1581146320"/>
    <s v="Mercedes-krasnodar.ru"/>
    <s v="Mercedes"/>
    <s v="Krasnodar"/>
    <s v="Krasnodar Krai"/>
    <s v="Chrome"/>
    <s v="desktop"/>
    <x v="38"/>
    <n v="18"/>
    <s v="(not set)"/>
    <s v="(not set)"/>
    <s v="referral"/>
    <s v="yandex.ru"/>
    <n v="1.6512345682870399E-3"/>
    <n v="0"/>
    <n v="3"/>
    <s v="(entrance)"/>
    <m/>
    <m/>
    <m/>
    <m/>
    <n v="1"/>
    <n v="0.33333333333333331"/>
    <n v="17553"/>
    <n v="1"/>
    <s v="yandex.ru"/>
  </r>
  <r>
    <s v="GA1.2.1156749265.1580153211"/>
    <s v="Mercedes-krasnodar.ru"/>
    <s v="Mercedes"/>
    <s v="Krasnodar"/>
    <s v="Krasnodar Krai"/>
    <s v="Chrome"/>
    <s v="desktop"/>
    <x v="38"/>
    <n v="8"/>
    <s v="(not set)"/>
    <s v="(not set)"/>
    <s v="referral"/>
    <s v="yandex.ru"/>
    <n v="1.6203703703703701E-4"/>
    <n v="0"/>
    <n v="2"/>
    <s v="(entrance)"/>
    <m/>
    <m/>
    <m/>
    <m/>
    <n v="0"/>
    <n v="0"/>
    <n v="0"/>
    <n v="0"/>
    <s v="yandex.ru"/>
  </r>
  <r>
    <s v="GA1.2.773478507.1581142706"/>
    <s v="Mercedes-krasnodar.ru"/>
    <s v="Mercedes"/>
    <s v="Krasnodar"/>
    <s v="Krasnodar Krai"/>
    <s v="Firefox"/>
    <s v="desktop"/>
    <x v="38"/>
    <n v="26"/>
    <s v="(not set)"/>
    <s v="(not set)"/>
    <s v="referral"/>
    <s v="yandex.ru"/>
    <n v="3.7847222222222201E-3"/>
    <n v="0"/>
    <n v="2"/>
    <s v="(entrance)"/>
    <m/>
    <m/>
    <m/>
    <m/>
    <n v="1"/>
    <n v="0.5"/>
    <n v="44985"/>
    <n v="1"/>
    <s v="yandex.ru"/>
  </r>
  <r>
    <s v="GA1.2.2116009564.1581167480"/>
    <s v="BMW-keyauto-krd.ru"/>
    <s v="BMW"/>
    <s v="Krasnodar"/>
    <s v="Krasnodar Krai"/>
    <s v="Opera"/>
    <s v="desktop"/>
    <x v="38"/>
    <n v="4"/>
    <s v="(not set)"/>
    <s v="(not set)"/>
    <s v="referral"/>
    <s v="yandex.ru"/>
    <n v="2.4305555555555601E-4"/>
    <n v="0"/>
    <n v="1"/>
    <s v="(entrance)"/>
    <m/>
    <m/>
    <m/>
    <m/>
    <n v="0"/>
    <n v="0"/>
    <n v="0"/>
    <n v="0"/>
    <s v="yandex.ru"/>
  </r>
  <r>
    <s v="GA1.2.205186547.1578296075"/>
    <s v="Mercedes-krasnodar.ru"/>
    <s v="Mercedes"/>
    <s v="Krasnodar"/>
    <s v="Krasnodar Krai"/>
    <s v="Chrome"/>
    <s v="mobile"/>
    <x v="38"/>
    <n v="44"/>
    <s v="(not set)"/>
    <s v="(not set)"/>
    <s v="referral"/>
    <s v="yandex.ru"/>
    <n v="1.3275462962962999E-2"/>
    <n v="0"/>
    <n v="1"/>
    <s v="(entrance)"/>
    <m/>
    <m/>
    <m/>
    <m/>
    <n v="0"/>
    <n v="0"/>
    <n v="0"/>
    <n v="0"/>
    <s v="yandex.ru"/>
  </r>
  <r>
    <s v="GA1.2.729363040.1579804737"/>
    <s v="Mercedes-krasnodar.ru"/>
    <s v="Mercedes"/>
    <s v="Krasnodar"/>
    <s v="Krasnodar Krai"/>
    <s v="Chrome"/>
    <s v="desktop"/>
    <x v="38"/>
    <n v="10"/>
    <s v="(not set)"/>
    <s v="(not set)"/>
    <s v="referral"/>
    <s v="yandex.ru"/>
    <n v="6.01851851851852E-4"/>
    <n v="0"/>
    <n v="1"/>
    <s v="(entrance)"/>
    <m/>
    <m/>
    <m/>
    <m/>
    <n v="1"/>
    <n v="1"/>
    <n v="16686"/>
    <n v="1"/>
    <s v="yandex.ru"/>
  </r>
  <r>
    <s v="GA1.2.1302301582.1581174861"/>
    <s v="BMW-keyauto-krd.ru"/>
    <s v="BMW"/>
    <s v="Krasnodar"/>
    <s v="Krasnodar Krai"/>
    <s v="Chrome"/>
    <s v="desktop"/>
    <x v="38"/>
    <n v="4"/>
    <s v="(not set)"/>
    <s v="(not set)"/>
    <s v="referral"/>
    <s v="yandex.ru"/>
    <n v="3.4722222222222202E-4"/>
    <n v="0"/>
    <n v="1"/>
    <s v="(entrance)"/>
    <m/>
    <m/>
    <m/>
    <m/>
    <n v="0"/>
    <n v="0"/>
    <n v="0"/>
    <n v="0"/>
    <s v="yandex.ru"/>
  </r>
  <r>
    <s v="GA1.2.457279116.1581146103"/>
    <s v="Mercedes-krasnodar.ru"/>
    <s v="Mercedes"/>
    <s v="Krasnodar"/>
    <s v="Krasnodar Krai"/>
    <s v="YaBrowser"/>
    <s v="mobile"/>
    <x v="38"/>
    <n v="6"/>
    <s v="(not set)"/>
    <s v="(not set)"/>
    <s v="referral"/>
    <s v="yandex.ru"/>
    <n v="1.5543981481481501E-2"/>
    <n v="0"/>
    <n v="1"/>
    <s v="(entrance)"/>
    <m/>
    <m/>
    <m/>
    <m/>
    <n v="0"/>
    <n v="0"/>
    <n v="0"/>
    <n v="0"/>
    <s v="yandex.ru"/>
  </r>
  <r>
    <s v="GA1.2.713732237.1561720439"/>
    <s v="Mercedes-krasnodar.ru"/>
    <s v="Mercedes"/>
    <s v="Krasnodar"/>
    <s v="Krasnodar Krai"/>
    <s v="YaBrowser"/>
    <s v="mobile"/>
    <x v="38"/>
    <n v="6"/>
    <s v="(not set)"/>
    <s v="(not set)"/>
    <s v="referral"/>
    <s v="yandex.ru"/>
    <n v="5.09259259259259E-4"/>
    <n v="0"/>
    <n v="1"/>
    <s v="(entrance)"/>
    <m/>
    <m/>
    <m/>
    <m/>
    <n v="1"/>
    <n v="1"/>
    <n v="38023"/>
    <n v="1"/>
    <s v="yandex.ru"/>
  </r>
  <r>
    <s v="GA1.2.734309715.1581185588"/>
    <s v="Mercedes-krasnodar.ru"/>
    <s v="Mercedes"/>
    <s v="Krasnodar"/>
    <s v="Krasnodar Krai"/>
    <s v="YaBrowser"/>
    <s v="mobile"/>
    <x v="38"/>
    <n v="18"/>
    <s v="(not set)"/>
    <s v="(not set)"/>
    <s v="referral"/>
    <s v="yandex.ru"/>
    <n v="5.3009259259259303E-3"/>
    <n v="0"/>
    <n v="1"/>
    <s v="(entrance)"/>
    <m/>
    <m/>
    <m/>
    <m/>
    <n v="0"/>
    <n v="0"/>
    <n v="0"/>
    <n v="0"/>
    <s v="yandex.ru"/>
  </r>
  <r>
    <s v="GA1.2.1749368703.1576404868"/>
    <s v="Mercedes-krasnodar.ru"/>
    <s v="Mercedes"/>
    <s v="Krasnodar"/>
    <s v="Krasnodar Krai"/>
    <s v="YaBrowser"/>
    <s v="desktop"/>
    <x v="38"/>
    <n v="14"/>
    <s v="(not set)"/>
    <s v="(not set)"/>
    <s v="referral"/>
    <s v="yandex.ru"/>
    <n v="5.0810185185185203E-3"/>
    <n v="0"/>
    <n v="1"/>
    <s v="(entrance)"/>
    <m/>
    <m/>
    <m/>
    <m/>
    <n v="1"/>
    <n v="1"/>
    <n v="24078"/>
    <n v="1"/>
    <s v="yandex.ru"/>
  </r>
  <r>
    <s v="GA1.2.2065986882.1579550018"/>
    <s v="BMW-keyauto-krd.ru"/>
    <s v="BMW"/>
    <s v="Krasnodar"/>
    <s v="Krasnodar Krai"/>
    <s v="YaBrowser"/>
    <s v="desktop"/>
    <x v="38"/>
    <n v="4"/>
    <s v="(not set)"/>
    <s v="(not set)"/>
    <s v="referral"/>
    <s v="yandex.ru"/>
    <n v="2.4305555555555601E-4"/>
    <n v="0"/>
    <n v="1"/>
    <s v="(entrance)"/>
    <m/>
    <m/>
    <m/>
    <m/>
    <n v="0"/>
    <n v="0"/>
    <n v="0"/>
    <n v="0"/>
    <s v="yandex.ru"/>
  </r>
  <r>
    <s v="GA1.2.1653815133.1580489516"/>
    <s v="Mercedes-krasnodar.ru"/>
    <s v="Mercedes"/>
    <s v="Krasnodar"/>
    <s v="Krasnodar Krai"/>
    <s v="YaBrowser"/>
    <s v="mobile"/>
    <x v="38"/>
    <n v="4"/>
    <s v="(not set)"/>
    <s v="(not set)"/>
    <s v="referral"/>
    <s v="yandex.ru"/>
    <n v="2.0833333333333299E-4"/>
    <n v="0"/>
    <n v="1"/>
    <s v="(entrance)"/>
    <m/>
    <m/>
    <m/>
    <m/>
    <n v="1"/>
    <n v="1"/>
    <n v="43756"/>
    <n v="1"/>
    <s v="yandex.ru"/>
  </r>
  <r>
    <s v="GA1.2.406737521.1581169535"/>
    <s v="BMW-keyauto-krd.ru"/>
    <s v="BMW"/>
    <s v="Krasnodar"/>
    <s v="Krasnodar Krai"/>
    <s v="YaBrowser"/>
    <s v="mobile"/>
    <x v="38"/>
    <n v="4"/>
    <s v="(not set)"/>
    <s v="(not set)"/>
    <s v="referral"/>
    <s v="yandex.ru"/>
    <n v="7.5231481481481503E-4"/>
    <n v="0"/>
    <n v="1"/>
    <s v="(entrance)"/>
    <m/>
    <m/>
    <m/>
    <m/>
    <n v="1"/>
    <n v="1"/>
    <n v="39651"/>
    <n v="1"/>
    <s v="yandex.ru"/>
  </r>
  <r>
    <s v="GA1.2.619179870.1576791913"/>
    <s v="BMW-keyauto-krd.ru"/>
    <s v="BMW"/>
    <s v="Krasnodar"/>
    <s v="Krasnodar Krai"/>
    <s v="Chrome"/>
    <s v="mobile"/>
    <x v="38"/>
    <n v="2"/>
    <s v="krasnodar-kliuchavto-network-halva-2019"/>
    <s v="(not set)"/>
    <s v="sem_cpc"/>
    <s v="google_go_search"/>
    <n v="5.78703703703704E-5"/>
    <n v="0"/>
    <n v="1"/>
    <s v="/offers/buy/halva/"/>
    <m/>
    <m/>
    <m/>
    <m/>
    <n v="0"/>
    <n v="0"/>
    <n v="0"/>
    <n v="0"/>
    <s v="google_go_search"/>
  </r>
  <r>
    <s v="GA1.2.1871036533.1577360301"/>
    <s v="BMW-keyauto-krd.ru"/>
    <s v="BMW"/>
    <s v="Krasnodar"/>
    <s v="Krasnodar Krai"/>
    <s v="Chrome"/>
    <s v="mobile"/>
    <x v="38"/>
    <n v="4"/>
    <s v="krasnodar-kliuchavto-network-halva-2019"/>
    <s v="(not set)"/>
    <s v="sem_cpc"/>
    <s v="google_go_search"/>
    <n v="1.65509259259259E-3"/>
    <n v="0"/>
    <n v="1"/>
    <s v="/offers/buy/halva/?literature|src_mobileapp::2-com.romantics.lovemessa|devt_m|devm_xiaomi+redmi+4a|cid_8484436498|lcl_9074954|fdi_|mrlid_14751|dop_="/>
    <m/>
    <m/>
    <m/>
    <m/>
    <n v="0"/>
    <n v="0"/>
    <n v="0"/>
    <n v="0"/>
    <s v="google_go_search"/>
  </r>
  <r>
    <s v="GA1.2.1221569708.1577765084"/>
    <s v="BMW-keyauto-krd.ru"/>
    <s v="BMW"/>
    <s v="Krasnodar"/>
    <s v="Krasnodar Krai"/>
    <s v="Chrome"/>
    <s v="mobile"/>
    <x v="38"/>
    <n v="2"/>
    <s v="krasnodar-kliuchavto-network-halva-2019"/>
    <s v="(not set)"/>
    <s v="sem_cpc"/>
    <s v="google_go_search"/>
    <n v="3.4722222222222202E-5"/>
    <n v="0"/>
    <n v="1"/>
    <s v="/offers/buy/halva/?electronics|src_2277.android.com.imo.android.imoim.adsenseformobileapps.com|devt_m|devm_samsung+sm-j610fn|cid_8484436498|lcl_20931|fdi_|mrlid_14751|dop_="/>
    <m/>
    <m/>
    <m/>
    <m/>
    <n v="0"/>
    <n v="0"/>
    <n v="0"/>
    <n v="0"/>
    <s v="google_go_search"/>
  </r>
  <r>
    <s v="GA1.2.1258115239.1577331310"/>
    <s v="BMW-keyauto-krd.ru"/>
    <s v="BMW"/>
    <s v="Krasnodar"/>
    <s v="Krasnodar Krai"/>
    <s v="Chrome"/>
    <s v="mobile"/>
    <x v="38"/>
    <n v="2"/>
    <s v="krasnodar-kliuchavto-network-halva-2019"/>
    <s v="(not set)"/>
    <s v="sem_cpc"/>
    <s v="google_go_search"/>
    <n v="2.31481481481481E-5"/>
    <n v="0"/>
    <n v="1"/>
    <s v="/offers/buy/halva/?electronics|src_mobileapp::2-com.cleanmaster.mguard|devt_m|devm_huawei+jmm-l22|cid_8484436498|lcl_1011905|fdi_|mrlid_14751|dop_="/>
    <m/>
    <m/>
    <m/>
    <m/>
    <n v="1"/>
    <n v="1"/>
    <n v="43819"/>
    <n v="1"/>
    <s v="google_go_search"/>
  </r>
  <r>
    <s v="GA1.2.1645325527.1574741878"/>
    <s v="BMW-keyauto-krd.ru"/>
    <s v="BMW"/>
    <s v="Krasnodar"/>
    <s v="Krasnodar Krai"/>
    <s v="Samsung Internet"/>
    <s v="mobile"/>
    <x v="38"/>
    <n v="4"/>
    <s v="krasnodar-BMW-tsentr-krasnodar-Q4-network-2019"/>
    <s v="(not set)"/>
    <s v="sem_cpc"/>
    <s v="google_go_search"/>
    <n v="5.2083333333333303E-5"/>
    <n v="0"/>
    <n v="2"/>
    <s v="/"/>
    <m/>
    <m/>
    <m/>
    <m/>
    <n v="0"/>
    <n v="0"/>
    <n v="0"/>
    <n v="0"/>
    <s v="google_go_search"/>
  </r>
  <r>
    <s v="GA1.2.1426651026.1565109108"/>
    <s v="Mercedes-krasnodar.ru"/>
    <s v="Mercedes"/>
    <s v="Krasnodar"/>
    <s v="Krasnodar Krai"/>
    <s v="Safari"/>
    <s v="mobile"/>
    <x v="38"/>
    <n v="18"/>
    <s v="(not set)"/>
    <s v="(not set)"/>
    <s v="organic"/>
    <s v="yandex"/>
    <n v="2.0428240740740702E-3"/>
    <n v="0"/>
    <n v="2"/>
    <s v="/"/>
    <m/>
    <m/>
    <m/>
    <m/>
    <n v="0"/>
    <n v="0"/>
    <n v="0"/>
    <n v="0"/>
    <s v="YANDEX"/>
  </r>
  <r>
    <s v="GA1.2.206646572.1580934636"/>
    <s v="Mercedes-krasnodar.ru"/>
    <s v="Mercedes"/>
    <s v="Krasnodar"/>
    <s v="Krasnodar Krai"/>
    <s v="Chrome"/>
    <s v="mobile"/>
    <x v="38"/>
    <n v="32"/>
    <s v="(not set)"/>
    <s v="(not set)"/>
    <s v="(none)"/>
    <s v="(direct)"/>
    <n v="5.1118827164351897E-3"/>
    <n v="0"/>
    <n v="3"/>
    <s v="/"/>
    <m/>
    <m/>
    <m/>
    <m/>
    <n v="1"/>
    <n v="0.33333333333333331"/>
    <n v="35006"/>
    <n v="1"/>
    <s v="(direct)"/>
  </r>
  <r>
    <s v="GA1.2.1164574145.1581176144"/>
    <s v="Mercedes-krasnodar.ru"/>
    <s v="Mercedes"/>
    <s v="Krasnodar"/>
    <s v="Krasnodar Krai"/>
    <s v="Chrome"/>
    <s v="mobile"/>
    <x v="38"/>
    <n v="8"/>
    <s v="(not set)"/>
    <s v="(not set)"/>
    <s v="(none)"/>
    <s v="(direct)"/>
    <n v="3.3622685185185201E-3"/>
    <n v="0"/>
    <n v="2"/>
    <s v="/"/>
    <m/>
    <m/>
    <m/>
    <m/>
    <n v="0"/>
    <n v="0"/>
    <n v="0"/>
    <n v="0"/>
    <s v="(direct)"/>
  </r>
  <r>
    <s v="GA1.2.149361011.1581141189"/>
    <s v="BMW-keyauto-krd.ru"/>
    <s v="BMW"/>
    <s v="Krasnodar"/>
    <s v="Krasnodar Krai"/>
    <s v="Chrome"/>
    <s v="mobile"/>
    <x v="38"/>
    <n v="16"/>
    <s v="(not set)"/>
    <s v="(not set)"/>
    <s v="(none)"/>
    <s v="(direct)"/>
    <n v="6.6550925925925903E-4"/>
    <n v="0"/>
    <n v="2"/>
    <s v="/"/>
    <m/>
    <m/>
    <m/>
    <m/>
    <n v="1"/>
    <n v="0.5"/>
    <n v="24829"/>
    <n v="1"/>
    <s v="(direct)"/>
  </r>
  <r>
    <s v="GA1.2.863556480.1580375128"/>
    <s v="Mercedes-krasnodar.ru"/>
    <s v="Mercedes"/>
    <s v="Krasnodar"/>
    <s v="Krasnodar Krai"/>
    <s v="Chrome"/>
    <s v="desktop"/>
    <x v="38"/>
    <n v="18"/>
    <s v="(not set)"/>
    <s v="(not set)"/>
    <s v="referral"/>
    <s v="Mercedes.ru"/>
    <n v="2.6890432094907402E-3"/>
    <n v="0"/>
    <n v="3"/>
    <s v="/"/>
    <m/>
    <m/>
    <m/>
    <m/>
    <n v="0"/>
    <n v="0"/>
    <n v="0"/>
    <n v="0"/>
    <s v="Mercedes.ru"/>
  </r>
  <r>
    <s v="GA1.2.2041736398.1580894807"/>
    <s v="Mercedes-krasnodar.ru"/>
    <s v="Mercedes"/>
    <s v="Krasnodar"/>
    <s v="Krasnodar Krai"/>
    <s v="Chrome"/>
    <s v="mobile"/>
    <x v="38"/>
    <n v="16"/>
    <s v="(not set)"/>
    <s v="(not set)"/>
    <s v="organic"/>
    <s v="yandex"/>
    <n v="3.3796296296296298E-4"/>
    <n v="0"/>
    <n v="5"/>
    <s v="/"/>
    <m/>
    <m/>
    <m/>
    <m/>
    <n v="1"/>
    <n v="0.2"/>
    <n v="23462"/>
    <n v="1"/>
    <s v="YANDEX"/>
  </r>
  <r>
    <s v="GA1.2.1089333001.1578737201"/>
    <s v="Mercedes-krasnodar.ru"/>
    <s v="Mercedes"/>
    <s v="Krasnodar"/>
    <s v="Krasnodar Krai"/>
    <s v="Chrome"/>
    <s v="mobile"/>
    <x v="38"/>
    <n v="24"/>
    <s v="(not set)"/>
    <s v="(not set)"/>
    <s v="organic"/>
    <s v="yandex"/>
    <n v="1.4351851851851899E-3"/>
    <n v="0"/>
    <n v="2"/>
    <s v="/"/>
    <m/>
    <m/>
    <m/>
    <m/>
    <n v="1"/>
    <n v="0.5"/>
    <n v="34060"/>
    <n v="1"/>
    <s v="YANDEX"/>
  </r>
  <r>
    <s v="GA1.2.1110953304.1581166767"/>
    <s v="Mercedes-krasnodar.ru"/>
    <s v="Mercedes"/>
    <s v="Krasnodar"/>
    <s v="Krasnodar Krai"/>
    <s v="Chrome"/>
    <s v="mobile"/>
    <x v="38"/>
    <n v="12"/>
    <s v="(not set)"/>
    <s v="(not set)"/>
    <s v="organic"/>
    <s v="yandex"/>
    <n v="2.10648148148148E-3"/>
    <n v="0"/>
    <n v="2"/>
    <s v="/"/>
    <m/>
    <m/>
    <m/>
    <m/>
    <n v="1"/>
    <n v="0.5"/>
    <n v="8753"/>
    <n v="1"/>
    <s v="YANDEX"/>
  </r>
  <r>
    <s v="GA1.2.1219661014.1580847792"/>
    <s v="Mercedes-krasnodar.ru"/>
    <s v="Mercedes"/>
    <s v="Krasnodar"/>
    <s v="Krasnodar Krai"/>
    <s v="Chrome"/>
    <s v="mobile"/>
    <x v="38"/>
    <n v="8"/>
    <s v="(not set)"/>
    <s v="(not set)"/>
    <s v="organic"/>
    <s v="yandex"/>
    <n v="2.63310185185185E-3"/>
    <n v="0"/>
    <n v="2"/>
    <s v="/"/>
    <m/>
    <m/>
    <m/>
    <m/>
    <n v="1"/>
    <n v="0.5"/>
    <n v="29732"/>
    <n v="1"/>
    <s v="YANDEX"/>
  </r>
  <r>
    <s v="GA1.2.168218344.1576609685"/>
    <s v="Mercedes-krasnodar.ru"/>
    <s v="Mercedes"/>
    <s v="Krasnodar"/>
    <s v="Krasnodar Krai"/>
    <s v="Chrome"/>
    <s v="mobile"/>
    <x v="38"/>
    <n v="18"/>
    <s v="(not set)"/>
    <s v="(not set)"/>
    <s v="organic"/>
    <s v="yandex"/>
    <n v="2.60416666666667E-3"/>
    <n v="0"/>
    <n v="2"/>
    <s v="/"/>
    <m/>
    <m/>
    <m/>
    <m/>
    <n v="0"/>
    <n v="0"/>
    <n v="0"/>
    <n v="0"/>
    <s v="YANDEX"/>
  </r>
  <r>
    <s v="GA1.2.93987674.1581180735"/>
    <s v="Mercedes-krasnodar.ru"/>
    <s v="Mercedes"/>
    <s v="Krasnodar"/>
    <s v="Krasnodar Krai"/>
    <s v="Chrome"/>
    <s v="mobile"/>
    <x v="38"/>
    <n v="8"/>
    <s v="(not set)"/>
    <s v="(not set)"/>
    <s v="organic"/>
    <s v="yandex"/>
    <n v="3.2986111111111101E-4"/>
    <n v="0"/>
    <n v="2"/>
    <s v="/"/>
    <m/>
    <m/>
    <m/>
    <m/>
    <n v="0"/>
    <n v="0"/>
    <n v="0"/>
    <n v="0"/>
    <s v="YANDEX"/>
  </r>
  <r>
    <s v="GA1.2.1302301582.1581174861"/>
    <s v="cars.BMW-keyauto-krd.ru"/>
    <s v="BMW"/>
    <s v="Krasnodar"/>
    <s v="Krasnodar Krai"/>
    <s v="Chrome"/>
    <s v="desktop"/>
    <x v="38"/>
    <n v="12"/>
    <s v="(not set)"/>
    <s v="(not set)"/>
    <s v="referral"/>
    <s v="BMW-keyauto-krd.ru"/>
    <n v="2.7739197534722201E-3"/>
    <n v="0"/>
    <n v="3"/>
    <s v="/"/>
    <m/>
    <m/>
    <m/>
    <m/>
    <n v="1"/>
    <n v="0.33333333333333331"/>
    <n v="17783"/>
    <n v="1"/>
    <s v="BMW-keyauto-krd.ru"/>
  </r>
  <r>
    <s v="GA1.2.76242504.1581166556"/>
    <s v="cars.BMW-keyauto-krd.ru"/>
    <s v="BMW"/>
    <s v="Krasnodar"/>
    <s v="Krasnodar Krai"/>
    <s v="Chrome"/>
    <s v="mobile"/>
    <x v="38"/>
    <n v="6"/>
    <s v="(not set)"/>
    <s v="(not set)"/>
    <s v="referral"/>
    <s v="BMW-keyauto-krd.ru"/>
    <n v="3.8580243055555601E-6"/>
    <n v="0"/>
    <n v="3"/>
    <s v="/"/>
    <m/>
    <m/>
    <m/>
    <m/>
    <n v="1"/>
    <n v="0.33333333333333331"/>
    <n v="10904"/>
    <n v="1"/>
    <s v="BMW-keyauto-krd.ru"/>
  </r>
  <r>
    <s v="GA1.2.1026557370.1581165575"/>
    <s v="cars.BMW-keyauto-krd.ru"/>
    <s v="BMW"/>
    <s v="Krasnodar"/>
    <s v="Krasnodar Krai"/>
    <s v="Safari"/>
    <s v="mobile"/>
    <x v="38"/>
    <n v="6"/>
    <s v="(not set)"/>
    <s v="(not set)"/>
    <s v="referral"/>
    <s v="BMW-keyauto-krd.ru"/>
    <n v="2.26851851851852E-3"/>
    <n v="0"/>
    <n v="3"/>
    <s v="/"/>
    <m/>
    <m/>
    <m/>
    <m/>
    <n v="0"/>
    <n v="0"/>
    <n v="0"/>
    <n v="0"/>
    <s v="BMW-keyauto-krd.ru"/>
  </r>
  <r>
    <s v="GA1.2.408181801.1581140958"/>
    <s v="cars.BMW-keyauto-krd.ru"/>
    <s v="BMW"/>
    <s v="Krasnodar"/>
    <s v="Krasnodar Krai"/>
    <s v="Safari"/>
    <s v="mobile"/>
    <x v="38"/>
    <n v="12"/>
    <s v="(not set)"/>
    <s v="(not set)"/>
    <s v="referral"/>
    <s v="BMW-keyauto-krd.ru"/>
    <n v="4.8611111111111099E-4"/>
    <n v="0"/>
    <n v="3"/>
    <s v="/"/>
    <m/>
    <m/>
    <m/>
    <m/>
    <n v="1"/>
    <n v="0.33333333333333331"/>
    <n v="22086"/>
    <n v="1"/>
    <s v="BMW-keyauto-krd.ru"/>
  </r>
  <r>
    <s v="GA1.2.868333114.1581184434"/>
    <s v="cars.BMW-keyauto-krd.ru"/>
    <s v="BMW"/>
    <s v="Krasnodar"/>
    <s v="Krasnodar Krai"/>
    <s v="Safari"/>
    <s v="mobile"/>
    <x v="38"/>
    <n v="6"/>
    <s v="(not set)"/>
    <s v="(not set)"/>
    <s v="referral"/>
    <s v="BMW-keyauto-krd.ru"/>
    <n v="3.8580243055555601E-6"/>
    <n v="0"/>
    <n v="3"/>
    <s v="/"/>
    <m/>
    <m/>
    <m/>
    <m/>
    <n v="1"/>
    <n v="0.33333333333333331"/>
    <n v="11299"/>
    <n v="1"/>
    <s v="BMW-keyauto-krd.ru"/>
  </r>
  <r>
    <s v="GA1.2.1914515023.1566752028"/>
    <s v="cars.BMW-keyauto-krd.ru"/>
    <s v="BMW"/>
    <s v="Krasnodar"/>
    <s v="Krasnodar Krai"/>
    <s v="Samsung Internet"/>
    <s v="tablet"/>
    <x v="38"/>
    <n v="16"/>
    <s v="(not set)"/>
    <s v="(not set)"/>
    <s v="referral"/>
    <s v="BMW-keyauto-krd.ru"/>
    <n v="1.0995370370370399E-3"/>
    <n v="0"/>
    <n v="2"/>
    <s v="/"/>
    <m/>
    <m/>
    <m/>
    <m/>
    <n v="0"/>
    <n v="0"/>
    <n v="0"/>
    <n v="0"/>
    <s v="BMW-keyauto-krd.ru"/>
  </r>
  <r>
    <s v="GA1.2.673941536.1581193862"/>
    <s v="cars.BMW-keyauto-krd.ru"/>
    <s v="BMW"/>
    <s v="Krasnodar"/>
    <s v="Krasnodar Krai"/>
    <s v="Safari"/>
    <s v="desktop"/>
    <x v="38"/>
    <n v="6"/>
    <s v="(not set)"/>
    <s v="(not set)"/>
    <s v="referral"/>
    <s v="BMW-keyauto-krd.ru"/>
    <n v="3.4722222222222202E-5"/>
    <n v="0"/>
    <n v="2"/>
    <s v="/"/>
    <m/>
    <m/>
    <m/>
    <m/>
    <n v="0"/>
    <n v="0"/>
    <n v="0"/>
    <n v="0"/>
    <s v="BMW-keyauto-krd.ru"/>
  </r>
  <r>
    <s v="GA1.2.899677767.1580714677"/>
    <s v="BMW-keyauto-krd.ru"/>
    <s v="BMW"/>
    <s v="Krasnodar"/>
    <s v="Krasnodar Krai"/>
    <s v="YaBrowser"/>
    <s v="mobile"/>
    <x v="38"/>
    <n v="36"/>
    <s v="(not set)"/>
    <s v="(not set)"/>
    <s v="referral"/>
    <s v="BMW-keyauto-krd.ru"/>
    <n v="3.4027777777777802E-3"/>
    <n v="0"/>
    <n v="2"/>
    <s v="/"/>
    <m/>
    <m/>
    <m/>
    <m/>
    <n v="0"/>
    <n v="0"/>
    <n v="0"/>
    <n v="0"/>
    <s v="BMW-keyauto-krd.ru"/>
  </r>
  <r>
    <s v="GA1.2.1913788970.1581154767"/>
    <s v="cars.BMW-keyauto-krd.ru"/>
    <s v="BMW"/>
    <s v="Krasnodar"/>
    <s v="Krasnodar Krai"/>
    <s v="YaBrowser"/>
    <s v="tablet"/>
    <x v="38"/>
    <n v="6"/>
    <s v="(not set)"/>
    <s v="(not set)"/>
    <s v="referral"/>
    <s v="BMW-keyauto-krd.ru"/>
    <n v="1.6782407407407399E-3"/>
    <n v="0"/>
    <n v="2"/>
    <s v="/"/>
    <m/>
    <m/>
    <m/>
    <m/>
    <n v="1"/>
    <n v="0.5"/>
    <n v="34635"/>
    <n v="1"/>
    <s v="BMW-keyauto-krd.ru"/>
  </r>
  <r>
    <s v="GA1.2.897482401.1581001891"/>
    <s v="cars.BMW-keyauto-krd.ru"/>
    <s v="BMW"/>
    <s v="Krasnodar"/>
    <s v="Krasnodar Krai"/>
    <s v="Chrome"/>
    <s v="mobile"/>
    <x v="38"/>
    <n v="6"/>
    <s v="(not set)"/>
    <s v="(not set)"/>
    <s v="referral"/>
    <s v="BMW-keyauto-krd.ru"/>
    <n v="1.3483796296296299E-3"/>
    <n v="0"/>
    <n v="2"/>
    <s v="/"/>
    <m/>
    <m/>
    <m/>
    <m/>
    <n v="1"/>
    <n v="0.5"/>
    <n v="37319"/>
    <n v="1"/>
    <s v="BMW-keyauto-krd.ru"/>
  </r>
  <r>
    <s v="GA1.2.1946468035.1576653823"/>
    <s v="cars.BMW-keyauto-krd.ru"/>
    <s v="BMW"/>
    <s v="Krasnodar"/>
    <s v="Krasnodar Krai"/>
    <s v="Chrome"/>
    <s v="mobile"/>
    <x v="38"/>
    <n v="4"/>
    <s v="(not set)"/>
    <s v="(not set)"/>
    <s v="referral"/>
    <s v="BMW-keyauto-krd.ru"/>
    <n v="3.2407407407407401E-4"/>
    <n v="0"/>
    <n v="2"/>
    <s v="/"/>
    <m/>
    <m/>
    <m/>
    <m/>
    <n v="1"/>
    <n v="0.5"/>
    <n v="22393"/>
    <n v="1"/>
    <s v="BMW-keyauto-krd.ru"/>
  </r>
  <r>
    <s v="GA1.2.2102646482.1581146320"/>
    <s v="Mercedes-krasnodar.ru"/>
    <s v="Mercedes"/>
    <s v="Krasnodar"/>
    <s v="Krasnodar Krai"/>
    <s v="Chrome"/>
    <s v="desktop"/>
    <x v="38"/>
    <n v="18"/>
    <s v="(not set)"/>
    <s v="(not set)"/>
    <s v="referral"/>
    <s v="yandex.ru"/>
    <n v="1.6512345682870399E-3"/>
    <n v="0"/>
    <n v="3"/>
    <s v="/"/>
    <m/>
    <m/>
    <m/>
    <m/>
    <n v="1"/>
    <n v="0.33333333333333331"/>
    <n v="11251"/>
    <n v="1"/>
    <s v="yandex.ru"/>
  </r>
  <r>
    <s v="GA1.2.977690846.1579719420"/>
    <s v="BMW-keyauto-krd.ru"/>
    <s v="BMW"/>
    <s v="Krasnodar"/>
    <s v="Krasnodar Krai"/>
    <s v="Chrome"/>
    <s v="mobile"/>
    <x v="38"/>
    <n v="26"/>
    <s v="(not set)"/>
    <s v="(not set)"/>
    <s v="referral"/>
    <s v="yandex.ru"/>
    <n v="1.40817901273148E-3"/>
    <n v="0"/>
    <n v="3"/>
    <s v="/"/>
    <m/>
    <m/>
    <m/>
    <m/>
    <n v="0"/>
    <n v="0"/>
    <n v="0"/>
    <n v="0"/>
    <s v="yandex.ru"/>
  </r>
  <r>
    <s v="GA1.2.1064901302.1581144988"/>
    <s v="Mercedes-krasnodar.ru"/>
    <s v="Mercedes"/>
    <s v="Krasnodar"/>
    <s v="Krasnodar Krai"/>
    <s v="Safari"/>
    <s v="mobile"/>
    <x v="38"/>
    <n v="4"/>
    <s v="(not set)"/>
    <s v="(not set)"/>
    <s v="referral"/>
    <s v="yandex.ru"/>
    <n v="8.2754629629629595E-4"/>
    <n v="0"/>
    <n v="4"/>
    <s v="/"/>
    <m/>
    <m/>
    <m/>
    <m/>
    <n v="0"/>
    <n v="0"/>
    <n v="0"/>
    <n v="0"/>
    <s v="yandex.ru"/>
  </r>
  <r>
    <s v="GA1.2.773478507.1581142706"/>
    <s v="Mercedes-krasnodar.ru"/>
    <s v="Mercedes"/>
    <s v="Krasnodar"/>
    <s v="Krasnodar Krai"/>
    <s v="Firefox"/>
    <s v="desktop"/>
    <x v="38"/>
    <n v="26"/>
    <s v="(not set)"/>
    <s v="(not set)"/>
    <s v="referral"/>
    <s v="yandex.ru"/>
    <n v="3.7847222222222201E-3"/>
    <n v="0"/>
    <n v="2"/>
    <s v="/"/>
    <m/>
    <m/>
    <m/>
    <m/>
    <n v="1"/>
    <n v="0.5"/>
    <n v="39692"/>
    <n v="1"/>
    <s v="yandex.ru"/>
  </r>
  <r>
    <s v="GA1.2.1156749265.1580153211"/>
    <s v="Mercedes-krasnodar.ru"/>
    <s v="Mercedes"/>
    <s v="Krasnodar"/>
    <s v="Krasnodar Krai"/>
    <s v="Chrome"/>
    <s v="desktop"/>
    <x v="38"/>
    <n v="8"/>
    <s v="(not set)"/>
    <s v="(not set)"/>
    <s v="referral"/>
    <s v="yandex.ru"/>
    <n v="1.6203703703703701E-4"/>
    <n v="0"/>
    <n v="2"/>
    <s v="/"/>
    <m/>
    <m/>
    <m/>
    <m/>
    <n v="1"/>
    <n v="0.5"/>
    <n v="19829"/>
    <n v="1"/>
    <s v="yandex.ru"/>
  </r>
  <r>
    <s v="GA1.2.1602047892.1563724714"/>
    <s v="Mercedes-krasnodar.ru"/>
    <s v="Mercedes"/>
    <s v="Krasnodar"/>
    <s v="Krasnodar Krai"/>
    <s v="Chrome"/>
    <s v="mobile"/>
    <x v="38"/>
    <n v="16"/>
    <s v="(not set)"/>
    <s v="(not set)"/>
    <s v="referral"/>
    <s v="yandex.ru"/>
    <n v="2.99768518518519E-3"/>
    <n v="0"/>
    <n v="2"/>
    <s v="/"/>
    <m/>
    <m/>
    <m/>
    <m/>
    <n v="1"/>
    <n v="0.5"/>
    <n v="25367"/>
    <n v="1"/>
    <s v="yandex.ru"/>
  </r>
  <r>
    <s v="GA1.2.1034804123.1579633446"/>
    <s v="BMW-keyauto-krd.ru"/>
    <s v="BMW"/>
    <s v="Krasnodar"/>
    <s v="Krasnodar Krai"/>
    <s v="YaBrowser"/>
    <s v="desktop"/>
    <x v="38"/>
    <n v="20"/>
    <s v="(not set)"/>
    <s v="(not set)"/>
    <s v="referral"/>
    <s v="yandex.ru"/>
    <n v="3.3564814814814798E-3"/>
    <n v="0"/>
    <n v="2"/>
    <s v="/"/>
    <m/>
    <m/>
    <m/>
    <m/>
    <n v="0"/>
    <n v="0"/>
    <n v="0"/>
    <n v="0"/>
    <s v="yandex.ru"/>
  </r>
  <r>
    <s v="GA1.2.1966516235.1581109473"/>
    <s v="BMW-keyauto-krd.ru"/>
    <s v="BMW"/>
    <s v="Krasnodar"/>
    <s v="Krasnodar Krai"/>
    <s v="YaBrowser"/>
    <s v="desktop"/>
    <x v="38"/>
    <n v="11"/>
    <s v="(not set)"/>
    <s v="(not set)"/>
    <s v="referral"/>
    <s v="yandex.ru"/>
    <n v="5.0347222222222199E-4"/>
    <n v="0"/>
    <n v="2"/>
    <s v="/"/>
    <m/>
    <m/>
    <m/>
    <m/>
    <n v="1"/>
    <n v="0.5"/>
    <n v="25734"/>
    <n v="1"/>
    <s v="yandex.ru"/>
  </r>
  <r>
    <s v="GA1.2.1616023359.1581159099"/>
    <s v="Mercedes-krasnodar.ru"/>
    <s v="Mercedes"/>
    <s v="Krasnodar"/>
    <s v="Krasnodar Krai"/>
    <s v="YaBrowser"/>
    <s v="mobile"/>
    <x v="38"/>
    <n v="10"/>
    <s v="(not set)"/>
    <s v="(not set)"/>
    <s v="referral"/>
    <s v="yandex.ru"/>
    <n v="1.4062499999999999E-3"/>
    <n v="0"/>
    <n v="2"/>
    <s v="/"/>
    <m/>
    <m/>
    <m/>
    <m/>
    <n v="1"/>
    <n v="0.5"/>
    <n v="28123"/>
    <n v="1"/>
    <s v="yandex.ru"/>
  </r>
  <r>
    <s v="GA1.2.1649610341.1581187413"/>
    <s v="BMW-keyauto-krd.ru"/>
    <s v="BMW"/>
    <s v="Krasnodar"/>
    <s v="Krasnodar Krai"/>
    <s v="Safari"/>
    <s v="tablet"/>
    <x v="38"/>
    <n v="6"/>
    <s v="(not set)"/>
    <s v="(not set)"/>
    <s v="organic"/>
    <s v="yandex"/>
    <n v="6.5046296296296302E-3"/>
    <n v="0"/>
    <n v="1"/>
    <s v="/"/>
    <m/>
    <m/>
    <m/>
    <m/>
    <n v="0"/>
    <n v="0"/>
    <n v="0"/>
    <n v="0"/>
    <s v="YANDEX"/>
  </r>
  <r>
    <s v="GA1.2.1969283735.1581150493"/>
    <s v="BMW-keyauto-krd.ru"/>
    <s v="BMW"/>
    <s v="Krasnodar"/>
    <s v="Krasnodar Krai"/>
    <s v="Safari"/>
    <s v="mobile"/>
    <x v="38"/>
    <n v="2"/>
    <s v="(not set)"/>
    <s v="(not set)"/>
    <s v="organic"/>
    <s v="yandex"/>
    <n v="2.31481481481481E-5"/>
    <n v="0"/>
    <n v="1"/>
    <s v="/"/>
    <m/>
    <m/>
    <m/>
    <m/>
    <n v="0"/>
    <n v="0"/>
    <n v="0"/>
    <n v="0"/>
    <s v="YANDEX"/>
  </r>
  <r>
    <s v="GA1.2.708886589.1581151255"/>
    <s v="Mercedes-krasnodar.ru"/>
    <s v="Mercedes"/>
    <s v="Krasnodar"/>
    <s v="Krasnodar Krai"/>
    <s v="Safari"/>
    <s v="mobile"/>
    <x v="38"/>
    <n v="8"/>
    <s v="(not set)"/>
    <s v="(not set)"/>
    <s v="organic"/>
    <s v="yandex"/>
    <n v="2.21064814814815E-3"/>
    <n v="0"/>
    <n v="1"/>
    <s v="/"/>
    <m/>
    <m/>
    <m/>
    <m/>
    <n v="1"/>
    <n v="1"/>
    <n v="42333"/>
    <n v="1"/>
    <s v="YANDEX"/>
  </r>
  <r>
    <s v="GA1.2.1511601417.1581147672"/>
    <s v="BMW-keyauto-krd.ru"/>
    <s v="BMW"/>
    <s v="Krasnodar"/>
    <s v="Krasnodar Krai"/>
    <s v="Firefox"/>
    <s v="desktop"/>
    <x v="38"/>
    <n v="4"/>
    <s v="(not set)"/>
    <s v="(not set)"/>
    <s v="organic"/>
    <s v="yandex"/>
    <n v="1.50462962962963E-4"/>
    <n v="0"/>
    <n v="1"/>
    <s v="/"/>
    <m/>
    <m/>
    <m/>
    <m/>
    <n v="1"/>
    <n v="1"/>
    <n v="11167"/>
    <n v="1"/>
    <s v="YANDEX"/>
  </r>
  <r>
    <s v="GA1.2.1512274387.1581175749"/>
    <s v="BMW-keyauto-krd.ru"/>
    <s v="BMW"/>
    <s v="Krasnodar"/>
    <s v="Krasnodar Krai"/>
    <s v="Opera"/>
    <s v="desktop"/>
    <x v="38"/>
    <n v="2"/>
    <s v="(not set)"/>
    <s v="(not set)"/>
    <s v="organic"/>
    <s v="yandex"/>
    <n v="2.31481481481481E-5"/>
    <n v="0"/>
    <n v="1"/>
    <s v="/"/>
    <m/>
    <m/>
    <m/>
    <m/>
    <n v="0"/>
    <n v="0"/>
    <n v="0"/>
    <n v="0"/>
    <s v="YANDEX"/>
  </r>
  <r>
    <s v="GA1.2.1914515023.1566752028"/>
    <s v="BMW-keyauto-krd.ru"/>
    <s v="BMW"/>
    <s v="Krasnodar"/>
    <s v="Krasnodar Krai"/>
    <s v="Samsung Internet"/>
    <s v="tablet"/>
    <x v="38"/>
    <n v="2"/>
    <s v="(not set)"/>
    <s v="(not set)"/>
    <s v="organic"/>
    <s v="yandex"/>
    <n v="1.1574074074074101E-5"/>
    <n v="0"/>
    <n v="1"/>
    <s v="/"/>
    <m/>
    <m/>
    <m/>
    <m/>
    <n v="1"/>
    <n v="1"/>
    <n v="33549"/>
    <n v="1"/>
    <s v="YANDEX"/>
  </r>
  <r>
    <s v="GA1.2.1401588106.1568983250"/>
    <s v="Mercedes-krasnodar.ru"/>
    <s v="Mercedes"/>
    <s v="Krasnodar"/>
    <s v="Krasnodar Krai"/>
    <s v="Android Webview"/>
    <s v="mobile"/>
    <x v="38"/>
    <n v="8"/>
    <s v="(not set)"/>
    <s v="(not set)"/>
    <s v="organic"/>
    <s v="yandex"/>
    <n v="1.52777777777778E-3"/>
    <n v="0"/>
    <n v="1"/>
    <s v="/"/>
    <m/>
    <m/>
    <m/>
    <m/>
    <n v="0"/>
    <n v="0"/>
    <n v="0"/>
    <n v="0"/>
    <s v="YANDEX"/>
  </r>
  <r>
    <s v="GA1.2.284733975.1551779193"/>
    <s v="Mercedes-krasnodar.ru"/>
    <s v="Mercedes"/>
    <s v="Krasnodar"/>
    <s v="Krasnodar Krai"/>
    <s v="Android Webview"/>
    <s v="mobile"/>
    <x v="38"/>
    <n v="12"/>
    <s v="(not set)"/>
    <s v="(not set)"/>
    <s v="organic"/>
    <s v="yandex"/>
    <n v="1.8287037037037E-3"/>
    <n v="0"/>
    <n v="1"/>
    <s v="/"/>
    <m/>
    <m/>
    <m/>
    <m/>
    <n v="1"/>
    <n v="1"/>
    <n v="12319"/>
    <n v="1"/>
    <s v="YANDEX"/>
  </r>
  <r>
    <s v="GA1.2.241126960.1581142283"/>
    <s v="BMW-keyauto-krd.ru"/>
    <s v="BMW"/>
    <s v="Krasnodar"/>
    <s v="Krasnodar Krai"/>
    <s v="Android Webview"/>
    <s v="mobile"/>
    <x v="38"/>
    <n v="4"/>
    <s v="(not set)"/>
    <s v="(not set)"/>
    <s v="organic"/>
    <s v="yandex"/>
    <n v="1.4004629629629599E-3"/>
    <n v="0"/>
    <n v="1"/>
    <s v="/"/>
    <m/>
    <m/>
    <m/>
    <m/>
    <n v="1"/>
    <n v="1"/>
    <n v="42783"/>
    <n v="1"/>
    <s v="YANDEX"/>
  </r>
  <r>
    <s v="GA1.2.1103260464.1581189286"/>
    <s v="Mercedes-krasnodar.ru"/>
    <s v="Mercedes"/>
    <s v="Krasnodar"/>
    <s v="Krasnodar Krai"/>
    <s v="Android Webview"/>
    <s v="mobile"/>
    <x v="38"/>
    <n v="6"/>
    <s v="(not set)"/>
    <s v="(not set)"/>
    <s v="organic"/>
    <s v="yandex"/>
    <n v="9.6064814814814797E-4"/>
    <n v="0"/>
    <n v="1"/>
    <s v="/"/>
    <m/>
    <m/>
    <m/>
    <m/>
    <n v="0"/>
    <n v="0"/>
    <n v="0"/>
    <n v="0"/>
    <s v="YANDEX"/>
  </r>
  <r>
    <s v="GA1.2.1305802794.1581194766"/>
    <s v="Mercedes-krasnodar.ru"/>
    <s v="Mercedes"/>
    <s v="Krasnodar"/>
    <s v="Krasnodar Krai"/>
    <s v="Safari"/>
    <s v="mobile"/>
    <x v="38"/>
    <n v="4"/>
    <s v="(not set)"/>
    <s v="(not set)"/>
    <s v="referral"/>
    <s v="Mercedes.ru"/>
    <n v="1.8518518518518501E-4"/>
    <n v="0"/>
    <n v="1"/>
    <s v="/"/>
    <m/>
    <m/>
    <m/>
    <m/>
    <n v="0"/>
    <n v="0"/>
    <n v="0"/>
    <n v="0"/>
    <s v="Mercedes.ru"/>
  </r>
  <r>
    <s v="GA1.2.1017257042.1581137971"/>
    <s v="BMW-keyauto-krd.ru"/>
    <s v="BMW"/>
    <s v="Krasnodar"/>
    <s v="Krasnodar Krai"/>
    <s v="Android Webview"/>
    <s v="mobile"/>
    <x v="38"/>
    <n v="4"/>
    <s v="(not set)"/>
    <s v="(not set)"/>
    <s v="referral"/>
    <s v="BMW.ru"/>
    <n v="6.4814814814814802E-4"/>
    <n v="0"/>
    <n v="1"/>
    <s v="/"/>
    <m/>
    <m/>
    <m/>
    <m/>
    <n v="0"/>
    <n v="0"/>
    <n v="0"/>
    <n v="0"/>
    <s v="BMW.ru"/>
  </r>
  <r>
    <s v="GA1.2.1367005551.1581182013"/>
    <s v="BMW-keyauto-krd.ru"/>
    <s v="BMW"/>
    <s v="Krasnodar"/>
    <s v="Krasnodar Krai"/>
    <s v="Android Webview"/>
    <s v="mobile"/>
    <x v="38"/>
    <n v="4"/>
    <s v="(not set)"/>
    <s v="(not set)"/>
    <s v="referral"/>
    <s v="BMW.ru"/>
    <n v="2.0833333333333298E-3"/>
    <n v="0"/>
    <n v="1"/>
    <s v="/"/>
    <m/>
    <m/>
    <m/>
    <m/>
    <n v="0"/>
    <n v="0"/>
    <n v="0"/>
    <n v="0"/>
    <s v="BMW.ru"/>
  </r>
  <r>
    <s v="GA1.2.1555891163.1581159664"/>
    <s v="Mercedes-krasnodar.ru"/>
    <s v="Mercedes"/>
    <s v="Krasnodar"/>
    <s v="Krasnodar Krai"/>
    <s v="Safari"/>
    <s v="desktop"/>
    <x v="38"/>
    <n v="6"/>
    <s v="(not set)"/>
    <s v="(not set)"/>
    <s v="referral"/>
    <s v="rambler.ru"/>
    <n v="2.31481481481481E-4"/>
    <n v="0"/>
    <n v="1"/>
    <s v="/"/>
    <m/>
    <m/>
    <m/>
    <m/>
    <n v="0"/>
    <n v="0"/>
    <n v="0"/>
    <n v="0"/>
    <s v="rambler.ru"/>
  </r>
  <r>
    <s v="GA1.2.1512274387.1581175749"/>
    <s v="cars.BMW-keyauto-krd.ru"/>
    <s v="BMW"/>
    <s v="Krasnodar"/>
    <s v="Krasnodar Krai"/>
    <s v="Opera"/>
    <s v="desktop"/>
    <x v="38"/>
    <n v="6"/>
    <s v="(not set)"/>
    <s v="(not set)"/>
    <s v="referral"/>
    <s v="cars.BMW-keyauto-krd.ru"/>
    <n v="7.9861111111111105E-4"/>
    <n v="0"/>
    <n v="1"/>
    <s v="/"/>
    <m/>
    <m/>
    <m/>
    <m/>
    <n v="1"/>
    <n v="1"/>
    <n v="34754"/>
    <n v="1"/>
    <s v="cars.BMW-keyauto-krd.ru"/>
  </r>
  <r>
    <s v="GA1.2.1914515023.1566752028"/>
    <s v="cars.BMW-keyauto-krd.ru"/>
    <s v="BMW"/>
    <s v="Krasnodar"/>
    <s v="Krasnodar Krai"/>
    <s v="Samsung Internet"/>
    <s v="tablet"/>
    <x v="38"/>
    <n v="16"/>
    <s v="(not set)"/>
    <s v="(not set)"/>
    <s v="referral"/>
    <s v="cars.BMW-keyauto-krd.ru"/>
    <n v="1.7361111111111099E-3"/>
    <n v="0"/>
    <n v="1"/>
    <s v="/"/>
    <m/>
    <m/>
    <m/>
    <m/>
    <n v="1"/>
    <n v="1"/>
    <n v="8069"/>
    <n v="1"/>
    <s v="cars.BMW-keyauto-krd.ru"/>
  </r>
  <r>
    <s v="GA1.2.673941536.1581193862"/>
    <s v="BMW-keyauto-krd.ru"/>
    <s v="BMW"/>
    <s v="Krasnodar"/>
    <s v="Krasnodar Krai"/>
    <s v="Safari"/>
    <s v="desktop"/>
    <x v="38"/>
    <n v="6"/>
    <s v="(not set)"/>
    <s v="(not set)"/>
    <s v="referral"/>
    <s v="cars.BMW-keyauto-krd.ru"/>
    <n v="5.78703703703704E-5"/>
    <n v="0"/>
    <n v="1"/>
    <s v="/"/>
    <m/>
    <m/>
    <m/>
    <m/>
    <n v="1"/>
    <n v="1"/>
    <n v="33665"/>
    <n v="1"/>
    <s v="cars.BMW-keyauto-krd.ru"/>
  </r>
  <r>
    <s v="GA1.2.1186593297.1581145892"/>
    <s v="BMW-keyauto-krd.ru"/>
    <s v="BMW"/>
    <s v="Krasnodar"/>
    <s v="Krasnodar Krai"/>
    <s v="Safari"/>
    <s v="mobile"/>
    <x v="38"/>
    <n v="9"/>
    <s v="(not set)"/>
    <s v="(not set)"/>
    <s v="referral"/>
    <s v="BMW-keyauto-krd.ru"/>
    <n v="1.19212962962963E-3"/>
    <n v="0"/>
    <n v="1"/>
    <s v="/"/>
    <m/>
    <m/>
    <m/>
    <m/>
    <n v="0"/>
    <n v="0"/>
    <n v="0"/>
    <n v="0"/>
    <s v="BMW-keyauto-krd.ru"/>
  </r>
  <r>
    <s v="GA1.2.1034804123.1579633446"/>
    <s v="BMW-keyauto-krd.ru"/>
    <s v="BMW"/>
    <s v="Krasnodar"/>
    <s v="Krasnodar Krai"/>
    <s v="YaBrowser"/>
    <s v="desktop"/>
    <x v="38"/>
    <n v="20"/>
    <s v="(not set)"/>
    <s v="(not set)"/>
    <s v="referral"/>
    <s v="BMW-keyauto-krd.ru"/>
    <n v="4.9768518518518504E-3"/>
    <n v="0"/>
    <n v="1"/>
    <s v="/"/>
    <m/>
    <m/>
    <m/>
    <m/>
    <n v="0"/>
    <n v="0"/>
    <n v="0"/>
    <n v="0"/>
    <s v="BMW-keyauto-krd.ru"/>
  </r>
  <r>
    <s v="GA1.2.1574520199.1581164057"/>
    <s v="cars.BMW-keyauto-krd.ru"/>
    <s v="BMW"/>
    <s v="Krasnodar"/>
    <s v="Krasnodar Krai"/>
    <s v="YaBrowser"/>
    <s v="desktop"/>
    <x v="38"/>
    <n v="6"/>
    <s v="(not set)"/>
    <s v="(not set)"/>
    <s v="referral"/>
    <s v="BMW-keyauto-krd.ru"/>
    <n v="3.4722222222222199E-3"/>
    <n v="0"/>
    <n v="1"/>
    <s v="/"/>
    <m/>
    <m/>
    <m/>
    <m/>
    <n v="0"/>
    <n v="0"/>
    <n v="0"/>
    <n v="0"/>
    <s v="BMW-keyauto-krd.ru"/>
  </r>
  <r>
    <s v="GA1.2.1966516235.1581109473"/>
    <s v="BMW-keyauto-krd.ru"/>
    <s v="BMW"/>
    <s v="Krasnodar"/>
    <s v="Krasnodar Krai"/>
    <s v="YaBrowser"/>
    <s v="desktop"/>
    <x v="38"/>
    <n v="11"/>
    <s v="(not set)"/>
    <s v="(not set)"/>
    <s v="referral"/>
    <s v="BMW-keyauto-krd.ru"/>
    <n v="9.7222222222222198E-4"/>
    <n v="0"/>
    <n v="1"/>
    <s v="/"/>
    <m/>
    <m/>
    <m/>
    <m/>
    <n v="0"/>
    <n v="0"/>
    <n v="0"/>
    <n v="0"/>
    <s v="BMW-keyauto-krd.ru"/>
  </r>
  <r>
    <s v="GA1.2.1911250597.1581145674"/>
    <s v="cars.BMW-keyauto-krd.ru"/>
    <s v="BMW"/>
    <s v="Krasnodar"/>
    <s v="Krasnodar Krai"/>
    <s v="Safari"/>
    <s v="mobile"/>
    <x v="38"/>
    <n v="4"/>
    <s v="(not set)"/>
    <s v="(not set)"/>
    <s v="referral"/>
    <s v="BMW-keyauto-krd.ru"/>
    <n v="7.4074074074074103E-4"/>
    <n v="0"/>
    <n v="1"/>
    <s v="/"/>
    <m/>
    <m/>
    <m/>
    <m/>
    <n v="0"/>
    <n v="0"/>
    <n v="0"/>
    <n v="0"/>
    <s v="BMW-keyauto-krd.ru"/>
  </r>
  <r>
    <s v="GA1.2.1969283735.1581150493"/>
    <s v="cars.BMW-keyauto-krd.ru"/>
    <s v="BMW"/>
    <s v="Krasnodar"/>
    <s v="Krasnodar Krai"/>
    <s v="Safari"/>
    <s v="mobile"/>
    <x v="38"/>
    <n v="4"/>
    <s v="(not set)"/>
    <s v="(not set)"/>
    <s v="referral"/>
    <s v="BMW-keyauto-krd.ru"/>
    <n v="7.6388888888888904E-4"/>
    <n v="0"/>
    <n v="1"/>
    <s v="/"/>
    <m/>
    <m/>
    <m/>
    <m/>
    <n v="1"/>
    <n v="1"/>
    <n v="14288"/>
    <n v="1"/>
    <s v="BMW-keyauto-krd.ru"/>
  </r>
  <r>
    <s v="GA1.2.4377179.1580982615"/>
    <s v="cars.BMW-keyauto-krd.ru"/>
    <s v="BMW"/>
    <s v="Krasnodar"/>
    <s v="Krasnodar Krai"/>
    <s v="Safari"/>
    <s v="mobile"/>
    <x v="38"/>
    <n v="4"/>
    <s v="(not set)"/>
    <s v="(not set)"/>
    <s v="referral"/>
    <s v="BMW-keyauto-krd.ru"/>
    <n v="1.16898148148148E-3"/>
    <n v="0"/>
    <n v="1"/>
    <s v="/"/>
    <m/>
    <m/>
    <m/>
    <m/>
    <n v="0"/>
    <n v="0"/>
    <n v="0"/>
    <n v="0"/>
    <s v="BMW-keyauto-krd.ru"/>
  </r>
  <r>
    <s v="GA1.2.871942276.1580796780"/>
    <s v="BMW-keyauto-krd.ru"/>
    <s v="BMW"/>
    <s v="Krasnodar"/>
    <s v="Krasnodar Krai"/>
    <s v="Safari"/>
    <s v="mobile"/>
    <x v="38"/>
    <n v="4"/>
    <s v="(not set)"/>
    <s v="(not set)"/>
    <s v="referral"/>
    <s v="BMW-keyauto-krd.ru"/>
    <n v="2.6620370370370399E-4"/>
    <n v="0"/>
    <n v="1"/>
    <s v="/"/>
    <m/>
    <m/>
    <m/>
    <m/>
    <n v="1"/>
    <n v="1"/>
    <n v="44103"/>
    <n v="1"/>
    <s v="BMW-keyauto-krd.ru"/>
  </r>
  <r>
    <s v="GA1.2.1005760241.1581148378"/>
    <s v="cars.BMW-keyauto-krd.ru"/>
    <s v="BMW"/>
    <s v="Krasnodar"/>
    <s v="Krasnodar Krai"/>
    <s v="Firefox"/>
    <s v="desktop"/>
    <x v="38"/>
    <n v="2"/>
    <s v="(not set)"/>
    <s v="(not set)"/>
    <s v="referral"/>
    <s v="BMW-keyauto-krd.ru"/>
    <n v="4.6296296296296301E-5"/>
    <n v="0"/>
    <n v="1"/>
    <s v="/"/>
    <m/>
    <m/>
    <m/>
    <m/>
    <n v="0"/>
    <n v="0"/>
    <n v="0"/>
    <n v="0"/>
    <s v="BMW-keyauto-krd.ru"/>
  </r>
  <r>
    <s v="GA1.2.1296201936.1581150614"/>
    <s v="cars.BMW-keyauto-krd.ru"/>
    <s v="BMW"/>
    <s v="Krasnodar"/>
    <s v="Krasnodar Krai"/>
    <s v="Firefox"/>
    <s v="desktop"/>
    <x v="38"/>
    <n v="2"/>
    <s v="(not set)"/>
    <s v="(not set)"/>
    <s v="referral"/>
    <s v="BMW-keyauto-krd.ru"/>
    <n v="1.50462962962963E-4"/>
    <n v="0"/>
    <n v="1"/>
    <s v="/"/>
    <m/>
    <m/>
    <m/>
    <m/>
    <n v="0"/>
    <n v="0"/>
    <n v="0"/>
    <n v="0"/>
    <s v="BMW-keyauto-krd.ru"/>
  </r>
  <r>
    <s v="GA1.2.2116009564.1581167480"/>
    <s v="cars.BMW-keyauto-krd.ru"/>
    <s v="BMW"/>
    <s v="Krasnodar"/>
    <s v="Krasnodar Krai"/>
    <s v="Opera"/>
    <s v="desktop"/>
    <x v="38"/>
    <n v="2"/>
    <s v="(not set)"/>
    <s v="(not set)"/>
    <s v="referral"/>
    <s v="BMW-keyauto-krd.ru"/>
    <n v="1.9212962962963001E-3"/>
    <n v="0"/>
    <n v="1"/>
    <s v="/"/>
    <m/>
    <m/>
    <m/>
    <m/>
    <n v="1"/>
    <n v="1"/>
    <n v="36728"/>
    <n v="1"/>
    <s v="BMW-keyauto-krd.ru"/>
  </r>
  <r>
    <s v="GA1.2.444030199.1581190713"/>
    <s v="cars.BMW-keyauto-krd.ru"/>
    <s v="BMW"/>
    <s v="Krasnodar"/>
    <s v="Krasnodar Krai"/>
    <s v="Firefox"/>
    <s v="mobile"/>
    <x v="38"/>
    <n v="2"/>
    <s v="(not set)"/>
    <s v="(not set)"/>
    <s v="referral"/>
    <s v="BMW-keyauto-krd.ru"/>
    <n v="1.74768518518519E-3"/>
    <n v="0"/>
    <n v="1"/>
    <s v="/"/>
    <m/>
    <m/>
    <m/>
    <m/>
    <n v="1"/>
    <n v="1"/>
    <n v="14632"/>
    <n v="1"/>
    <s v="BMW-keyauto-krd.ru"/>
  </r>
  <r>
    <s v="GA1.2.1500201285.1581189887"/>
    <s v="cars.BMW-keyauto-krd.ru"/>
    <s v="BMW"/>
    <s v="Krasnodar"/>
    <s v="Krasnodar Krai"/>
    <s v="Safari"/>
    <s v="mobile"/>
    <x v="38"/>
    <n v="2"/>
    <s v="(not set)"/>
    <s v="(not set)"/>
    <s v="referral"/>
    <s v="BMW-keyauto-krd.ru"/>
    <n v="3.8194444444444398E-4"/>
    <n v="0"/>
    <n v="1"/>
    <s v="/"/>
    <m/>
    <m/>
    <m/>
    <m/>
    <n v="1"/>
    <n v="1"/>
    <n v="17761"/>
    <n v="1"/>
    <s v="BMW-keyauto-krd.ru"/>
  </r>
  <r>
    <s v="GA1.2.468941896.1581174306"/>
    <s v="cars.BMW-keyauto-krd.ru"/>
    <s v="BMW"/>
    <s v="Krasnodar"/>
    <s v="Krasnodar Krai"/>
    <s v="Safari"/>
    <s v="mobile"/>
    <x v="38"/>
    <n v="2"/>
    <s v="(not set)"/>
    <s v="(not set)"/>
    <s v="referral"/>
    <s v="BMW-keyauto-krd.ru"/>
    <n v="1.8518518518518501E-4"/>
    <n v="0"/>
    <n v="1"/>
    <s v="/"/>
    <m/>
    <m/>
    <m/>
    <m/>
    <n v="0"/>
    <n v="0"/>
    <n v="0"/>
    <n v="0"/>
    <s v="BMW-keyauto-krd.ru"/>
  </r>
  <r>
    <s v="GA1.2.953064211.1581142084"/>
    <s v="cars.BMW-keyauto-krd.ru"/>
    <s v="BMW"/>
    <s v="Krasnodar"/>
    <s v="Krasnodar Krai"/>
    <s v="Safari"/>
    <s v="mobile"/>
    <x v="38"/>
    <n v="2"/>
    <s v="(not set)"/>
    <s v="(not set)"/>
    <s v="referral"/>
    <s v="BMW-keyauto-krd.ru"/>
    <n v="1.03009259259259E-3"/>
    <n v="0"/>
    <n v="1"/>
    <s v="/"/>
    <m/>
    <m/>
    <m/>
    <m/>
    <n v="1"/>
    <n v="1"/>
    <n v="28359"/>
    <n v="1"/>
    <s v="BMW-keyauto-krd.ru"/>
  </r>
  <r>
    <s v="GA1.2.1213361690.1580491683"/>
    <s v="cars.BMW-keyauto-krd.ru"/>
    <s v="BMW"/>
    <s v="Krasnodar"/>
    <s v="Krasnodar Krai"/>
    <s v="YaBrowser"/>
    <s v="mobile"/>
    <x v="38"/>
    <n v="2"/>
    <s v="(not set)"/>
    <s v="(not set)"/>
    <s v="referral"/>
    <s v="BMW-keyauto-krd.ru"/>
    <n v="1.46990740740741E-3"/>
    <n v="0"/>
    <n v="1"/>
    <s v="/"/>
    <m/>
    <m/>
    <m/>
    <m/>
    <n v="1"/>
    <n v="1"/>
    <n v="14954"/>
    <n v="1"/>
    <s v="BMW-keyauto-krd.ru"/>
  </r>
  <r>
    <s v="GA1.2.2103853155.1581137816"/>
    <s v="cars.BMW-keyauto-krd.ru"/>
    <s v="BMW"/>
    <s v="Krasnodar"/>
    <s v="Krasnodar Krai"/>
    <s v="YaBrowser"/>
    <s v="mobile"/>
    <x v="38"/>
    <n v="2"/>
    <s v="(not set)"/>
    <s v="(not set)"/>
    <s v="referral"/>
    <s v="BMW-keyauto-krd.ru"/>
    <n v="1.57407407407407E-3"/>
    <n v="0"/>
    <n v="1"/>
    <s v="/"/>
    <m/>
    <m/>
    <m/>
    <m/>
    <n v="0"/>
    <n v="0"/>
    <n v="0"/>
    <n v="0"/>
    <s v="BMW-keyauto-krd.ru"/>
  </r>
  <r>
    <s v="GA1.2.1034804123.1579633446"/>
    <s v="cars.BMW-keyauto-krd.ru"/>
    <s v="BMW"/>
    <s v="Krasnodar"/>
    <s v="Krasnodar Krai"/>
    <s v="YaBrowser"/>
    <s v="desktop"/>
    <x v="38"/>
    <n v="2"/>
    <s v="(not set)"/>
    <s v="(not set)"/>
    <s v="referral"/>
    <s v="BMW-keyauto-krd.ru"/>
    <n v="1.0995370370370399E-3"/>
    <n v="0"/>
    <n v="1"/>
    <s v="/"/>
    <m/>
    <m/>
    <m/>
    <m/>
    <n v="0"/>
    <n v="0"/>
    <n v="0"/>
    <n v="0"/>
    <s v="BMW-keyauto-krd.ru"/>
  </r>
  <r>
    <s v="GA1.2.1474317651.1581150837"/>
    <s v="cars.BMW-keyauto-krd.ru"/>
    <s v="BMW"/>
    <s v="Krasnodar"/>
    <s v="Krasnodar Krai"/>
    <s v="YaBrowser"/>
    <s v="desktop"/>
    <x v="38"/>
    <n v="2"/>
    <s v="(not set)"/>
    <s v="(not set)"/>
    <s v="referral"/>
    <s v="BMW-keyauto-krd.ru"/>
    <n v="4.1666666666666702E-4"/>
    <n v="0"/>
    <n v="1"/>
    <s v="/"/>
    <m/>
    <m/>
    <m/>
    <m/>
    <n v="0"/>
    <n v="0"/>
    <n v="0"/>
    <n v="0"/>
    <s v="BMW-keyauto-krd.ru"/>
  </r>
  <r>
    <s v="GA1.2.2065986882.1579550018"/>
    <s v="cars.BMW-keyauto-krd.ru"/>
    <s v="BMW"/>
    <s v="Krasnodar"/>
    <s v="Krasnodar Krai"/>
    <s v="YaBrowser"/>
    <s v="desktop"/>
    <x v="38"/>
    <n v="2"/>
    <s v="(not set)"/>
    <s v="(not set)"/>
    <s v="referral"/>
    <s v="BMW-keyauto-krd.ru"/>
    <n v="1.04166666666667E-4"/>
    <n v="0"/>
    <n v="1"/>
    <s v="/"/>
    <m/>
    <m/>
    <m/>
    <m/>
    <n v="0"/>
    <n v="0"/>
    <n v="0"/>
    <n v="0"/>
    <s v="BMW-keyauto-krd.ru"/>
  </r>
  <r>
    <s v="GA1.2.2134393720.1581177145"/>
    <s v="BMW-keyauto-krd.ru"/>
    <s v="BMW"/>
    <s v="Krasnodar"/>
    <s v="Krasnodar Krai"/>
    <s v="Firefox"/>
    <s v="desktop"/>
    <x v="38"/>
    <n v="2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634187002.1581172497"/>
    <s v="Mercedes-krasnodar.ru"/>
    <s v="Mercedes"/>
    <s v="Krasnodar"/>
    <s v="Krasnodar Krai"/>
    <s v="Firefox"/>
    <s v="desktop"/>
    <x v="38"/>
    <n v="12"/>
    <s v="(not set)"/>
    <s v="(not set)"/>
    <s v="(none)"/>
    <s v="(direct)"/>
    <n v="1.9675925925925898E-3"/>
    <n v="0"/>
    <n v="1"/>
    <s v="/"/>
    <m/>
    <m/>
    <m/>
    <m/>
    <n v="1"/>
    <n v="1"/>
    <n v="11494"/>
    <n v="1"/>
    <s v="(direct)"/>
  </r>
  <r>
    <s v="GA1.2.834663802.1558110678"/>
    <s v="Mercedes-krasnodar.ru"/>
    <s v="Mercedes"/>
    <s v="Krasnodar"/>
    <s v="Krasnodar Krai"/>
    <s v="Samsung Internet"/>
    <s v="mobile"/>
    <x v="38"/>
    <n v="4"/>
    <s v="(not set)"/>
    <s v="(not set)"/>
    <s v="(none)"/>
    <s v="(direct)"/>
    <n v="4.5138888888888898E-4"/>
    <n v="0"/>
    <n v="1"/>
    <s v="/"/>
    <m/>
    <m/>
    <m/>
    <m/>
    <n v="0"/>
    <n v="0"/>
    <n v="0"/>
    <n v="0"/>
    <s v="(direct)"/>
  </r>
  <r>
    <s v="GA1.2.1104717586.1581158228"/>
    <s v="Mercedes-krasnodar.ru"/>
    <s v="Mercedes"/>
    <s v="Krasnodar"/>
    <s v="Krasnodar Krai"/>
    <s v="YaBrowser"/>
    <s v="mobile"/>
    <x v="38"/>
    <n v="12"/>
    <s v="(not set)"/>
    <s v="(not set)"/>
    <s v="(none)"/>
    <s v="(direct)"/>
    <n v="4.0393518518518504E-3"/>
    <n v="0"/>
    <n v="1"/>
    <s v="/"/>
    <m/>
    <m/>
    <m/>
    <m/>
    <n v="1"/>
    <n v="1"/>
    <n v="18713"/>
    <n v="1"/>
    <s v="(direct)"/>
  </r>
  <r>
    <s v="GA1.2.787747860.1580048609"/>
    <s v="Mercedes-krasnodar.ru"/>
    <s v="Mercedes"/>
    <s v="Krasnodar"/>
    <s v="Krasnodar Krai"/>
    <s v="YaBrowser"/>
    <s v="desktop"/>
    <x v="38"/>
    <n v="8"/>
    <s v="(not set)"/>
    <s v="(not set)"/>
    <s v="(none)"/>
    <s v="(direct)"/>
    <n v="3.1250000000000001E-4"/>
    <n v="0"/>
    <n v="1"/>
    <s v="/"/>
    <m/>
    <m/>
    <m/>
    <m/>
    <n v="0"/>
    <n v="0"/>
    <n v="0"/>
    <n v="0"/>
    <s v="(direct)"/>
  </r>
  <r>
    <s v="GA1.2.50856555.1581188979"/>
    <s v="Mercedes-krasnodar.ru"/>
    <s v="Mercedes"/>
    <s v="Krasnodar"/>
    <s v="Krasnodar Krai"/>
    <s v="Safari"/>
    <s v="desktop"/>
    <x v="38"/>
    <n v="4"/>
    <s v="(not set)"/>
    <s v="(not set)"/>
    <s v="(none)"/>
    <s v="(direct)"/>
    <n v="1.38888888888889E-4"/>
    <n v="0"/>
    <n v="1"/>
    <s v="/"/>
    <m/>
    <m/>
    <m/>
    <m/>
    <n v="1"/>
    <n v="1"/>
    <n v="9120"/>
    <n v="1"/>
    <s v="(direct)"/>
  </r>
  <r>
    <s v="GA1.2.1640642112.1581171757"/>
    <s v="Mercedes-krasnodar.ru"/>
    <s v="Mercedes"/>
    <s v="Krasnodar"/>
    <s v="Krasnodar Krai"/>
    <s v="Chrome"/>
    <s v="mobile"/>
    <x v="38"/>
    <n v="16"/>
    <s v="(not set)"/>
    <s v="(not set)"/>
    <s v="organic"/>
    <s v="yandex"/>
    <n v="4.7916666666666698E-3"/>
    <n v="0"/>
    <n v="1"/>
    <s v="/"/>
    <m/>
    <m/>
    <m/>
    <m/>
    <n v="1"/>
    <n v="1"/>
    <n v="39302"/>
    <n v="1"/>
    <s v="YANDEX"/>
  </r>
  <r>
    <s v="GA1.2.1843135934.1581190994"/>
    <s v="Mercedes-krasnodar.ru"/>
    <s v="Mercedes"/>
    <s v="Krasnodar"/>
    <s v="Krasnodar Krai"/>
    <s v="Chrome"/>
    <s v="mobile"/>
    <x v="38"/>
    <n v="16"/>
    <s v="(not set)"/>
    <s v="(not set)"/>
    <s v="organic"/>
    <s v="yandex"/>
    <n v="1.65509259259259E-3"/>
    <n v="0"/>
    <n v="1"/>
    <s v="/"/>
    <m/>
    <m/>
    <m/>
    <m/>
    <n v="1"/>
    <n v="1"/>
    <n v="28163"/>
    <n v="1"/>
    <s v="YANDEX"/>
  </r>
  <r>
    <s v="GA1.2.18598863.1578556295"/>
    <s v="Mercedes-krasnodar.ru"/>
    <s v="Mercedes"/>
    <s v="Krasnodar"/>
    <s v="Krasnodar Krai"/>
    <s v="Chrome"/>
    <s v="mobile"/>
    <x v="38"/>
    <n v="18"/>
    <s v="(not set)"/>
    <s v="(not set)"/>
    <s v="organic"/>
    <s v="yandex"/>
    <n v="5.2893518518518498E-3"/>
    <n v="0"/>
    <n v="1"/>
    <s v="/"/>
    <m/>
    <m/>
    <m/>
    <m/>
    <n v="1"/>
    <n v="1"/>
    <n v="9483"/>
    <n v="1"/>
    <s v="YANDEX"/>
  </r>
  <r>
    <s v="GA1.2.657558492.1579001777"/>
    <s v="Mercedes-krasnodar.ru"/>
    <s v="Mercedes"/>
    <s v="Krasnodar"/>
    <s v="Krasnodar Krai"/>
    <s v="Chrome"/>
    <s v="mobile"/>
    <x v="38"/>
    <n v="14"/>
    <s v="(not set)"/>
    <s v="(not set)"/>
    <s v="organic"/>
    <s v="yandex"/>
    <n v="6.2152777777777796E-3"/>
    <n v="0"/>
    <n v="1"/>
    <s v="/"/>
    <m/>
    <m/>
    <m/>
    <m/>
    <n v="1"/>
    <n v="1"/>
    <n v="16957"/>
    <n v="1"/>
    <s v="YANDEX"/>
  </r>
  <r>
    <s v="GA1.2.1386206211.1580585300"/>
    <s v="BMW-keyauto-krd.ru"/>
    <s v="BMW"/>
    <s v="Krasnodar"/>
    <s v="Krasnodar Krai"/>
    <s v="Chrome"/>
    <s v="mobile"/>
    <x v="38"/>
    <n v="12"/>
    <s v="(not set)"/>
    <s v="(not set)"/>
    <s v="organic"/>
    <s v="yandex"/>
    <n v="4.6064814814814796E-3"/>
    <n v="0"/>
    <n v="1"/>
    <s v="/"/>
    <m/>
    <m/>
    <m/>
    <m/>
    <n v="1"/>
    <n v="1"/>
    <n v="18169"/>
    <n v="1"/>
    <s v="YANDEX"/>
  </r>
  <r>
    <s v="GA1.2.1531413440.1581188792"/>
    <s v="Mercedes-krasnodar.ru"/>
    <s v="Mercedes"/>
    <s v="Krasnodar"/>
    <s v="Krasnodar Krai"/>
    <s v="Chrome"/>
    <s v="mobile"/>
    <x v="38"/>
    <n v="10"/>
    <s v="(not set)"/>
    <s v="(not set)"/>
    <s v="organic"/>
    <s v="yandex"/>
    <n v="3.0092592592592601E-3"/>
    <n v="0"/>
    <n v="1"/>
    <s v="/"/>
    <m/>
    <m/>
    <m/>
    <m/>
    <n v="0"/>
    <n v="0"/>
    <n v="0"/>
    <n v="0"/>
    <s v="YANDEX"/>
  </r>
  <r>
    <s v="GA1.2.349327027.1581141837"/>
    <s v="Mercedes-krasnodar.ru"/>
    <s v="Mercedes"/>
    <s v="Krasnodar"/>
    <s v="Krasnodar Krai"/>
    <s v="Chrome"/>
    <s v="mobile"/>
    <x v="38"/>
    <n v="10"/>
    <s v="(not set)"/>
    <s v="(not set)"/>
    <s v="organic"/>
    <s v="yandex"/>
    <n v="4.7453703703703698E-4"/>
    <n v="0"/>
    <n v="1"/>
    <s v="/"/>
    <m/>
    <m/>
    <m/>
    <m/>
    <n v="1"/>
    <n v="1"/>
    <n v="16403"/>
    <n v="1"/>
    <s v="YANDEX"/>
  </r>
  <r>
    <s v="GA1.2.284905724.1577979890"/>
    <s v="Mercedes-krasnodar.ru"/>
    <s v="Mercedes"/>
    <s v="Krasnodar"/>
    <s v="Krasnodar Krai"/>
    <s v="Chrome"/>
    <s v="desktop"/>
    <x v="38"/>
    <n v="8"/>
    <s v="(not set)"/>
    <s v="(not set)"/>
    <s v="organic"/>
    <s v="yandex"/>
    <n v="7.4074074074074103E-4"/>
    <n v="0"/>
    <n v="1"/>
    <s v="/"/>
    <m/>
    <m/>
    <m/>
    <m/>
    <n v="1"/>
    <n v="1"/>
    <n v="37422"/>
    <n v="1"/>
    <s v="YANDEX"/>
  </r>
  <r>
    <s v="GA1.2.476784105.1581160640"/>
    <s v="Mercedes-krasnodar.ru"/>
    <s v="Mercedes"/>
    <s v="Krasnodar"/>
    <s v="Krasnodar Krai"/>
    <s v="Chrome"/>
    <s v="desktop"/>
    <x v="38"/>
    <n v="8"/>
    <s v="(not set)"/>
    <s v="(not set)"/>
    <s v="organic"/>
    <s v="yandex"/>
    <n v="7.2916666666666703E-4"/>
    <n v="0"/>
    <n v="1"/>
    <s v="/"/>
    <m/>
    <m/>
    <m/>
    <m/>
    <n v="0"/>
    <n v="0"/>
    <n v="0"/>
    <n v="0"/>
    <s v="YANDEX"/>
  </r>
  <r>
    <s v="GA1.2.1653502843.1581139517"/>
    <s v="Mercedes-krasnodar.ru"/>
    <s v="Mercedes"/>
    <s v="Krasnodar"/>
    <s v="Krasnodar Krai"/>
    <s v="Chrome"/>
    <s v="desktop"/>
    <x v="38"/>
    <n v="6"/>
    <s v="(not set)"/>
    <s v="(not set)"/>
    <s v="organic"/>
    <s v="yandex"/>
    <n v="4.3981481481481503E-4"/>
    <n v="0"/>
    <n v="1"/>
    <s v="/"/>
    <m/>
    <m/>
    <m/>
    <m/>
    <n v="0"/>
    <n v="0"/>
    <n v="0"/>
    <n v="0"/>
    <s v="YANDEX"/>
  </r>
  <r>
    <s v="GA1.2.1191552854.1581184852"/>
    <s v="Mercedes-krasnodar.ru"/>
    <s v="Mercedes"/>
    <s v="Krasnodar"/>
    <s v="Krasnodar Krai"/>
    <s v="Chrome"/>
    <s v="mobile"/>
    <x v="38"/>
    <n v="6"/>
    <s v="(not set)"/>
    <s v="(not set)"/>
    <s v="organic"/>
    <s v="yandex"/>
    <n v="1.2384259259259299E-3"/>
    <n v="0"/>
    <n v="1"/>
    <s v="/"/>
    <m/>
    <m/>
    <m/>
    <m/>
    <n v="1"/>
    <n v="1"/>
    <n v="10990"/>
    <n v="1"/>
    <s v="YANDEX"/>
  </r>
  <r>
    <s v="GA1.2.808166322.1581159620"/>
    <s v="BMW-keyauto-krd.ru"/>
    <s v="BMW"/>
    <s v="Krasnodar"/>
    <s v="Krasnodar Krai"/>
    <s v="Chrome"/>
    <s v="mobile"/>
    <x v="38"/>
    <n v="4"/>
    <s v="(not set)"/>
    <s v="(not set)"/>
    <s v="organic"/>
    <s v="yandex"/>
    <n v="1.13425925925926E-3"/>
    <n v="0"/>
    <n v="1"/>
    <s v="/"/>
    <m/>
    <m/>
    <m/>
    <m/>
    <n v="0"/>
    <n v="0"/>
    <n v="0"/>
    <n v="0"/>
    <s v="YANDEX"/>
  </r>
  <r>
    <s v="GA1.2.235818049.1581109621"/>
    <s v="Mercedes-krasnodar.ru"/>
    <s v="Mercedes"/>
    <s v="Krasnodar"/>
    <s v="Krasnodar Krai"/>
    <s v="Chrome"/>
    <s v="mobile"/>
    <x v="38"/>
    <n v="4"/>
    <s v="(not set)"/>
    <s v="(not set)"/>
    <s v="organic"/>
    <s v="yandex"/>
    <n v="3.2407407407407401E-4"/>
    <n v="0"/>
    <n v="1"/>
    <s v="/"/>
    <m/>
    <m/>
    <m/>
    <m/>
    <n v="1"/>
    <n v="1"/>
    <n v="28644"/>
    <n v="1"/>
    <s v="YANDEX"/>
  </r>
  <r>
    <s v="GA1.2.1731615863.1581101191"/>
    <s v="cars.BMW-keyauto-krd.ru"/>
    <s v="BMW"/>
    <s v="Krasnodar"/>
    <s v="Krasnodar Krai"/>
    <s v="Chrome"/>
    <s v="tablet"/>
    <x v="38"/>
    <n v="2"/>
    <s v="(not set)"/>
    <s v="(not set)"/>
    <s v="referral"/>
    <s v="BMW-keyauto-krd.ru"/>
    <n v="2.8356481481481501E-3"/>
    <n v="0"/>
    <n v="1"/>
    <s v="/"/>
    <m/>
    <m/>
    <m/>
    <m/>
    <n v="0"/>
    <n v="0"/>
    <n v="0"/>
    <n v="0"/>
    <s v="BMW-keyauto-krd.ru"/>
  </r>
  <r>
    <s v="GA1.2.1001322588.1575041368"/>
    <s v="cars.BMW-keyauto-krd.ru"/>
    <s v="BMW"/>
    <s v="Krasnodar"/>
    <s v="Krasnodar Krai"/>
    <s v="Chrome"/>
    <s v="desktop"/>
    <x v="38"/>
    <n v="2"/>
    <s v="(not set)"/>
    <s v="(not set)"/>
    <s v="referral"/>
    <s v="BMW-keyauto-krd.ru"/>
    <n v="5.78703703703704E-5"/>
    <n v="0"/>
    <n v="1"/>
    <s v="/"/>
    <m/>
    <m/>
    <m/>
    <m/>
    <n v="0"/>
    <n v="0"/>
    <n v="0"/>
    <n v="0"/>
    <s v="BMW-keyauto-krd.ru"/>
  </r>
  <r>
    <s v="GA1.2.1261050066.1581169219"/>
    <s v="cars.BMW-keyauto-krd.ru"/>
    <s v="BMW"/>
    <s v="Krasnodar"/>
    <s v="Krasnodar Krai"/>
    <s v="Chrome"/>
    <s v="desktop"/>
    <x v="38"/>
    <n v="2"/>
    <s v="(not set)"/>
    <s v="(not set)"/>
    <s v="referral"/>
    <s v="BMW-keyauto-krd.ru"/>
    <n v="2.4305555555555601E-4"/>
    <n v="0"/>
    <n v="1"/>
    <s v="/"/>
    <m/>
    <m/>
    <m/>
    <m/>
    <n v="1"/>
    <n v="1"/>
    <n v="44845"/>
    <n v="1"/>
    <s v="BMW-keyauto-krd.ru"/>
  </r>
  <r>
    <s v="GA1.2.642203080.1581148787"/>
    <s v="cars.BMW-keyauto-krd.ru"/>
    <s v="BMW"/>
    <s v="Krasnodar"/>
    <s v="Krasnodar Krai"/>
    <s v="Chrome"/>
    <s v="desktop"/>
    <x v="38"/>
    <n v="2"/>
    <s v="(not set)"/>
    <s v="(not set)"/>
    <s v="referral"/>
    <s v="BMW-keyauto-krd.ru"/>
    <n v="1.38888888888889E-4"/>
    <n v="0"/>
    <n v="1"/>
    <s v="/"/>
    <m/>
    <m/>
    <m/>
    <m/>
    <n v="1"/>
    <n v="1"/>
    <n v="43154"/>
    <n v="1"/>
    <s v="BMW-keyauto-krd.ru"/>
  </r>
  <r>
    <s v="GA1.2.814116039.1572170239"/>
    <s v="cars.BMW-keyauto-krd.ru"/>
    <s v="BMW"/>
    <s v="Krasnodar"/>
    <s v="Krasnodar Krai"/>
    <s v="Chrome"/>
    <s v="desktop"/>
    <x v="38"/>
    <n v="2"/>
    <s v="(not set)"/>
    <s v="(not set)"/>
    <s v="referral"/>
    <s v="BMW-keyauto-krd.ru"/>
    <n v="4.1087962962962996E-3"/>
    <n v="0"/>
    <n v="1"/>
    <s v="/"/>
    <m/>
    <m/>
    <m/>
    <m/>
    <n v="0"/>
    <n v="0"/>
    <n v="0"/>
    <n v="0"/>
    <s v="BMW-keyauto-krd.ru"/>
  </r>
  <r>
    <s v="GA1.2.1065783056.1581135844"/>
    <s v="cars.BMW-keyauto-krd.ru"/>
    <s v="BMW"/>
    <s v="Krasnodar"/>
    <s v="Krasnodar Krai"/>
    <s v="Chrome"/>
    <s v="mobile"/>
    <x v="38"/>
    <n v="2"/>
    <s v="(not set)"/>
    <s v="(not set)"/>
    <s v="referral"/>
    <s v="BMW-keyauto-krd.ru"/>
    <n v="1.0185185185185199E-3"/>
    <n v="0"/>
    <n v="1"/>
    <s v="/"/>
    <m/>
    <m/>
    <m/>
    <m/>
    <n v="1"/>
    <n v="1"/>
    <n v="14209"/>
    <n v="1"/>
    <s v="BMW-keyauto-krd.ru"/>
  </r>
  <r>
    <s v="GA1.2.1073499303.1581131648"/>
    <s v="cars.BMW-keyauto-krd.ru"/>
    <s v="BMW"/>
    <s v="Krasnodar"/>
    <s v="Krasnodar Krai"/>
    <s v="Chrome"/>
    <s v="mobile"/>
    <x v="38"/>
    <n v="2"/>
    <s v="(not set)"/>
    <s v="(not set)"/>
    <s v="referral"/>
    <s v="BMW-keyauto-krd.ru"/>
    <n v="4.5138888888888902E-3"/>
    <n v="0"/>
    <n v="1"/>
    <s v="/"/>
    <m/>
    <m/>
    <m/>
    <m/>
    <n v="0"/>
    <n v="0"/>
    <n v="0"/>
    <n v="0"/>
    <s v="BMW-keyauto-krd.ru"/>
  </r>
  <r>
    <s v="GA1.2.1286312081.1581181180"/>
    <s v="cars.BMW-keyauto-krd.ru"/>
    <s v="BMW"/>
    <s v="Krasnodar"/>
    <s v="Krasnodar Krai"/>
    <s v="Chrome"/>
    <s v="mobile"/>
    <x v="38"/>
    <n v="2"/>
    <s v="(not set)"/>
    <s v="(not set)"/>
    <s v="referral"/>
    <s v="BMW-keyauto-krd.ru"/>
    <n v="1.14583333333333E-2"/>
    <n v="0"/>
    <n v="1"/>
    <s v="/"/>
    <m/>
    <m/>
    <m/>
    <m/>
    <n v="1"/>
    <n v="1"/>
    <n v="23004"/>
    <n v="1"/>
    <s v="BMW-keyauto-krd.ru"/>
  </r>
  <r>
    <s v="GA1.2.1501647000.1581175546"/>
    <s v="cars.BMW-keyauto-krd.ru"/>
    <s v="BMW"/>
    <s v="Krasnodar"/>
    <s v="Krasnodar Krai"/>
    <s v="Chrome"/>
    <s v="mobile"/>
    <x v="38"/>
    <n v="2"/>
    <s v="(not set)"/>
    <s v="(not set)"/>
    <s v="referral"/>
    <s v="BMW-keyauto-krd.ru"/>
    <n v="4.6296296296296298E-4"/>
    <n v="0"/>
    <n v="1"/>
    <s v="/"/>
    <m/>
    <m/>
    <m/>
    <m/>
    <n v="0"/>
    <n v="0"/>
    <n v="0"/>
    <n v="0"/>
    <s v="BMW-keyauto-krd.ru"/>
  </r>
  <r>
    <s v="GA1.2.168259699.1581168806"/>
    <s v="cars.BMW-keyauto-krd.ru"/>
    <s v="BMW"/>
    <s v="Krasnodar"/>
    <s v="Krasnodar Krai"/>
    <s v="Chrome"/>
    <s v="mobile"/>
    <x v="38"/>
    <n v="2"/>
    <s v="(not set)"/>
    <s v="(not set)"/>
    <s v="referral"/>
    <s v="BMW-keyauto-krd.ru"/>
    <n v="2.5925925925925899E-3"/>
    <n v="0"/>
    <n v="1"/>
    <s v="/"/>
    <m/>
    <m/>
    <m/>
    <m/>
    <n v="0"/>
    <n v="0"/>
    <n v="0"/>
    <n v="0"/>
    <s v="BMW-keyauto-krd.ru"/>
  </r>
  <r>
    <s v="GA1.2.1695179277.1581158617"/>
    <s v="cars.BMW-keyauto-krd.ru"/>
    <s v="BMW"/>
    <s v="Krasnodar"/>
    <s v="Krasnodar Krai"/>
    <s v="Chrome"/>
    <s v="mobile"/>
    <x v="38"/>
    <n v="2"/>
    <s v="(not set)"/>
    <s v="(not set)"/>
    <s v="referral"/>
    <s v="BMW-keyauto-krd.ru"/>
    <n v="2.7777777777777799E-4"/>
    <n v="0"/>
    <n v="1"/>
    <s v="/"/>
    <m/>
    <m/>
    <m/>
    <m/>
    <n v="0"/>
    <n v="0"/>
    <n v="0"/>
    <n v="0"/>
    <s v="BMW-keyauto-krd.ru"/>
  </r>
  <r>
    <s v="GA1.2.1874038816.1581190927"/>
    <s v="cars.BMW-keyauto-krd.ru"/>
    <s v="BMW"/>
    <s v="Krasnodar"/>
    <s v="Krasnodar Krai"/>
    <s v="Chrome"/>
    <s v="mobile"/>
    <x v="38"/>
    <n v="2"/>
    <s v="(not set)"/>
    <s v="(not set)"/>
    <s v="referral"/>
    <s v="BMW-keyauto-krd.ru"/>
    <n v="6.2500000000000001E-4"/>
    <n v="0"/>
    <n v="1"/>
    <s v="/"/>
    <m/>
    <m/>
    <m/>
    <m/>
    <n v="0"/>
    <n v="0"/>
    <n v="0"/>
    <n v="0"/>
    <s v="BMW-keyauto-krd.ru"/>
  </r>
  <r>
    <s v="GA1.2.788472619.1580022589"/>
    <s v="cars.BMW-keyauto-krd.ru"/>
    <s v="BMW"/>
    <s v="Krasnodar"/>
    <s v="Krasnodar Krai"/>
    <s v="Chrome"/>
    <s v="mobile"/>
    <x v="38"/>
    <n v="2"/>
    <s v="(not set)"/>
    <s v="(not set)"/>
    <s v="referral"/>
    <s v="BMW-keyauto-krd.ru"/>
    <n v="1.6782407407407399E-3"/>
    <n v="0"/>
    <n v="1"/>
    <s v="/"/>
    <m/>
    <m/>
    <m/>
    <m/>
    <n v="1"/>
    <n v="1"/>
    <n v="27374"/>
    <n v="1"/>
    <s v="BMW-keyauto-krd.ru"/>
  </r>
  <r>
    <s v="GA1.2.788570566.1581266571"/>
    <s v="cars.BMW-keyauto-krd.ru"/>
    <s v="BMW"/>
    <s v="Krasnodar"/>
    <s v="Krasnodar Krai"/>
    <s v="Chrome"/>
    <s v="mobile"/>
    <x v="38"/>
    <n v="2"/>
    <s v="(not set)"/>
    <s v="(not set)"/>
    <s v="referral"/>
    <s v="BMW-keyauto-krd.ru"/>
    <n v="1.38888888888889E-4"/>
    <n v="0"/>
    <n v="1"/>
    <s v="/"/>
    <m/>
    <m/>
    <m/>
    <m/>
    <n v="1"/>
    <n v="1"/>
    <n v="29859"/>
    <n v="1"/>
    <s v="BMW-keyauto-krd.ru"/>
  </r>
  <r>
    <s v="GA1.2.977690846.1579719420"/>
    <s v="cars.BMW-keyauto-krd.ru"/>
    <s v="BMW"/>
    <s v="Krasnodar"/>
    <s v="Krasnodar Krai"/>
    <s v="Chrome"/>
    <s v="mobile"/>
    <x v="38"/>
    <n v="2"/>
    <s v="(not set)"/>
    <s v="(not set)"/>
    <s v="referral"/>
    <s v="BMW-keyauto-krd.ru"/>
    <n v="3.4143518518518498E-3"/>
    <n v="0"/>
    <n v="1"/>
    <s v="/"/>
    <m/>
    <m/>
    <m/>
    <m/>
    <n v="0"/>
    <n v="0"/>
    <n v="0"/>
    <n v="0"/>
    <s v="BMW-keyauto-krd.ru"/>
  </r>
  <r>
    <s v="GA1.2.1411237538.1581195582"/>
    <s v="cars.BMW-keyauto-krd.ru"/>
    <s v="BMW"/>
    <s v="Krasnodar"/>
    <s v="Krasnodar Krai"/>
    <s v="Chrome"/>
    <s v="desktop"/>
    <x v="38"/>
    <n v="4"/>
    <s v="(not set)"/>
    <s v="(not set)"/>
    <s v="referral"/>
    <s v="BMW-keyauto-krd.ru"/>
    <n v="1.04166666666667E-4"/>
    <n v="0"/>
    <n v="1"/>
    <s v="/"/>
    <m/>
    <m/>
    <m/>
    <m/>
    <n v="1"/>
    <n v="1"/>
    <n v="40937"/>
    <n v="1"/>
    <s v="BMW-keyauto-krd.ru"/>
  </r>
  <r>
    <s v="GA1.2.820838004.1579967095"/>
    <s v="cars.BMW-keyauto-krd.ru"/>
    <s v="BMW"/>
    <s v="Krasnodar"/>
    <s v="Krasnodar Krai"/>
    <s v="Chrome"/>
    <s v="desktop"/>
    <x v="38"/>
    <n v="4"/>
    <s v="(not set)"/>
    <s v="(not set)"/>
    <s v="referral"/>
    <s v="BMW-keyauto-krd.ru"/>
    <n v="2.2916666666666701E-3"/>
    <n v="0"/>
    <n v="1"/>
    <s v="/"/>
    <m/>
    <m/>
    <m/>
    <m/>
    <n v="0"/>
    <n v="0"/>
    <n v="0"/>
    <n v="0"/>
    <s v="BMW-keyauto-krd.ru"/>
  </r>
  <r>
    <s v="GA1.2.1743297288.1581187707"/>
    <s v="cars.BMW-keyauto-krd.ru"/>
    <s v="BMW"/>
    <s v="Krasnodar"/>
    <s v="Krasnodar Krai"/>
    <s v="Chrome"/>
    <s v="desktop"/>
    <x v="38"/>
    <n v="6"/>
    <s v="(not set)"/>
    <s v="(not set)"/>
    <s v="referral"/>
    <s v="BMW-keyauto-krd.ru"/>
    <n v="6.5972222222222203E-4"/>
    <n v="0"/>
    <n v="1"/>
    <s v="/"/>
    <m/>
    <m/>
    <m/>
    <m/>
    <n v="1"/>
    <n v="1"/>
    <n v="42894"/>
    <n v="1"/>
    <s v="BMW-keyauto-krd.ru"/>
  </r>
  <r>
    <s v="GA1.2.884433896.1581168436"/>
    <s v="cars.BMW-keyauto-krd.ru"/>
    <s v="BMW"/>
    <s v="Krasnodar"/>
    <s v="Krasnodar Krai"/>
    <s v="Chrome"/>
    <s v="desktop"/>
    <x v="38"/>
    <n v="6"/>
    <s v="(not set)"/>
    <s v="(not set)"/>
    <s v="referral"/>
    <s v="BMW-keyauto-krd.ru"/>
    <n v="1.9560185185185201E-3"/>
    <n v="0"/>
    <n v="1"/>
    <s v="/"/>
    <m/>
    <m/>
    <m/>
    <m/>
    <n v="1"/>
    <n v="1"/>
    <n v="39531"/>
    <n v="1"/>
    <s v="BMW-keyauto-krd.ru"/>
  </r>
  <r>
    <s v="GA1.2.1513879284.1581063559"/>
    <s v="BMW-keyauto-krd.ru"/>
    <s v="BMW"/>
    <s v="Krasnodar"/>
    <s v="Krasnodar Krai"/>
    <s v="Chrome"/>
    <s v="mobile"/>
    <x v="38"/>
    <n v="6"/>
    <s v="(not set)"/>
    <s v="(not set)"/>
    <s v="referral"/>
    <s v="BMW-keyauto-krd.ru"/>
    <n v="8.8541666666666699E-3"/>
    <n v="0"/>
    <n v="1"/>
    <s v="/"/>
    <m/>
    <m/>
    <m/>
    <m/>
    <n v="1"/>
    <n v="1"/>
    <n v="41331"/>
    <n v="1"/>
    <s v="BMW-keyauto-krd.ru"/>
  </r>
  <r>
    <s v="GA1.2.1314576656.1581155268"/>
    <s v="cars.BMW-keyauto-krd.ru"/>
    <s v="BMW"/>
    <s v="Krasnodar"/>
    <s v="Krasnodar Krai"/>
    <s v="Chrome"/>
    <s v="desktop"/>
    <x v="38"/>
    <n v="8"/>
    <s v="(not set)"/>
    <s v="(not set)"/>
    <s v="referral"/>
    <s v="BMW-keyauto-krd.ru"/>
    <n v="5.9606481481481498E-3"/>
    <n v="0"/>
    <n v="1"/>
    <s v="/"/>
    <m/>
    <m/>
    <m/>
    <m/>
    <n v="0"/>
    <n v="0"/>
    <n v="0"/>
    <n v="0"/>
    <s v="BMW-keyauto-krd.ru"/>
  </r>
  <r>
    <s v="GA1.2.1574627901.1581152897"/>
    <s v="cars.BMW-keyauto-krd.ru"/>
    <s v="BMW"/>
    <s v="Krasnodar"/>
    <s v="Krasnodar Krai"/>
    <s v="Chrome"/>
    <s v="mobile"/>
    <x v="38"/>
    <n v="8"/>
    <s v="(not set)"/>
    <s v="(not set)"/>
    <s v="referral"/>
    <s v="BMW-keyauto-krd.ru"/>
    <n v="1.9675925925925898E-3"/>
    <n v="0"/>
    <n v="1"/>
    <s v="/"/>
    <m/>
    <m/>
    <m/>
    <m/>
    <n v="1"/>
    <n v="1"/>
    <n v="34966"/>
    <n v="1"/>
    <s v="BMW-keyauto-krd.ru"/>
  </r>
  <r>
    <s v="GA1.2.2038266376.1581192525"/>
    <s v="BMW-keyauto-krd.ru"/>
    <s v="BMW"/>
    <s v="Krasnodar"/>
    <s v="Krasnodar Krai"/>
    <s v="Chrome"/>
    <s v="mobile"/>
    <x v="38"/>
    <n v="8"/>
    <s v="(not set)"/>
    <s v="(not set)"/>
    <s v="referral"/>
    <s v="BMW-keyauto-krd.ru"/>
    <n v="1.1226851851851901E-3"/>
    <n v="0"/>
    <n v="1"/>
    <s v="/"/>
    <m/>
    <m/>
    <m/>
    <m/>
    <n v="0"/>
    <n v="0"/>
    <n v="0"/>
    <n v="0"/>
    <s v="BMW-keyauto-krd.ru"/>
  </r>
  <r>
    <s v="GA1.2.1305388866.1580587100"/>
    <s v="cars.BMW-keyauto-krd.ru"/>
    <s v="BMW"/>
    <s v="Krasnodar"/>
    <s v="Krasnodar Krai"/>
    <s v="Chrome"/>
    <s v="mobile"/>
    <x v="38"/>
    <n v="14"/>
    <s v="(not set)"/>
    <s v="(not set)"/>
    <s v="referral"/>
    <s v="BMW-keyauto-krd.ru"/>
    <n v="1.88657407407407E-3"/>
    <n v="0"/>
    <n v="1"/>
    <s v="/"/>
    <m/>
    <m/>
    <m/>
    <m/>
    <n v="0"/>
    <n v="0"/>
    <n v="0"/>
    <n v="0"/>
    <s v="BMW-keyauto-krd.ru"/>
  </r>
  <r>
    <s v="GA1.2.1754867115.1581189274"/>
    <s v="BMW-keyauto-krd.ru"/>
    <s v="BMW"/>
    <s v="Krasnodar"/>
    <s v="Krasnodar Krai"/>
    <s v="Chrome"/>
    <s v="mobile"/>
    <x v="38"/>
    <n v="12"/>
    <s v="(not set)"/>
    <s v="(not set)"/>
    <s v="referral"/>
    <s v="BMW-keyauto-krd.ru"/>
    <n v="7.4999999999999997E-3"/>
    <n v="0"/>
    <n v="1"/>
    <s v="/"/>
    <m/>
    <m/>
    <m/>
    <m/>
    <n v="1"/>
    <n v="1"/>
    <n v="21858"/>
    <n v="1"/>
    <s v="BMW-keyauto-krd.ru"/>
  </r>
  <r>
    <s v="GA1.2.1940980688.1581176154"/>
    <s v="cars.BMW-keyauto-krd.ru"/>
    <s v="BMW"/>
    <s v="Krasnodar"/>
    <s v="Krasnodar Krai"/>
    <s v="Chrome"/>
    <s v="mobile"/>
    <x v="38"/>
    <n v="14"/>
    <s v="(not set)"/>
    <s v="(not set)"/>
    <s v="referral"/>
    <s v="BMW-keyauto-krd.ru"/>
    <n v="2.9629629629629602E-3"/>
    <n v="0"/>
    <n v="1"/>
    <s v="/"/>
    <m/>
    <m/>
    <m/>
    <m/>
    <n v="1"/>
    <n v="1"/>
    <n v="34795"/>
    <n v="1"/>
    <s v="BMW-keyauto-krd.ru"/>
  </r>
  <r>
    <s v="GA1.2.315218870.1475080536"/>
    <s v="Mercedes-krasnodar.ru"/>
    <s v="Mercedes"/>
    <s v="Krasnodar"/>
    <s v="Krasnodar Krai"/>
    <s v="Chrome"/>
    <s v="desktop"/>
    <x v="38"/>
    <n v="12"/>
    <s v="(not set)"/>
    <s v="(not set)"/>
    <s v="referral"/>
    <s v="go.mail.ru"/>
    <n v="4.0046296296296297E-3"/>
    <n v="0"/>
    <n v="1"/>
    <s v="/"/>
    <m/>
    <m/>
    <m/>
    <m/>
    <n v="0"/>
    <n v="0"/>
    <n v="0"/>
    <n v="0"/>
    <s v="go.mail.ru"/>
  </r>
  <r>
    <s v="GA1.2.1303339757.1581160763"/>
    <s v="BMW-keyauto-krd.ru"/>
    <s v="BMW"/>
    <s v="Krasnodar"/>
    <s v="Krasnodar Krai"/>
    <s v="Chrome"/>
    <s v="desktop"/>
    <x v="38"/>
    <n v="6"/>
    <s v="(not set)"/>
    <s v="(not set)"/>
    <s v="referral"/>
    <s v="carsdo.ru"/>
    <n v="1.04166666666667E-4"/>
    <n v="0"/>
    <n v="1"/>
    <s v="/"/>
    <m/>
    <m/>
    <m/>
    <m/>
    <n v="1"/>
    <n v="1"/>
    <n v="9797"/>
    <n v="1"/>
    <s v="carsdo.ru"/>
  </r>
  <r>
    <s v="GA1.2.1333534439.1581180906"/>
    <s v="BMW-keyauto-krd.ru"/>
    <s v="BMW"/>
    <s v="Krasnodar"/>
    <s v="Krasnodar Krai"/>
    <s v="Chrome"/>
    <s v="desktop"/>
    <x v="38"/>
    <n v="4"/>
    <s v="(not set)"/>
    <s v="(not set)"/>
    <s v="referral"/>
    <s v="BMW.ru"/>
    <n v="3.9351851851851901E-4"/>
    <n v="0"/>
    <n v="1"/>
    <s v="/"/>
    <m/>
    <m/>
    <m/>
    <m/>
    <n v="1"/>
    <n v="1"/>
    <n v="33469"/>
    <n v="1"/>
    <s v="BMW.ru"/>
  </r>
  <r>
    <s v="GA1.2.1743297288.1581187707"/>
    <s v="BMW-keyauto-krd.ru"/>
    <s v="BMW"/>
    <s v="Krasnodar"/>
    <s v="Krasnodar Krai"/>
    <s v="Chrome"/>
    <s v="desktop"/>
    <x v="38"/>
    <n v="2"/>
    <s v="(not set)"/>
    <s v="(not set)"/>
    <s v="referral"/>
    <s v="BMW.ru"/>
    <n v="1.1574074074074101E-5"/>
    <n v="0"/>
    <n v="1"/>
    <s v="/"/>
    <m/>
    <m/>
    <m/>
    <m/>
    <n v="0"/>
    <n v="0"/>
    <n v="0"/>
    <n v="0"/>
    <s v="BMW.ru"/>
  </r>
  <r>
    <s v="GA1.2.642203080.1581148787"/>
    <s v="BMW-keyauto-krd.ru"/>
    <s v="BMW"/>
    <s v="Krasnodar"/>
    <s v="Krasnodar Krai"/>
    <s v="Chrome"/>
    <s v="desktop"/>
    <x v="38"/>
    <n v="6"/>
    <s v="(not set)"/>
    <s v="(not set)"/>
    <s v="referral"/>
    <s v="BMW.ru"/>
    <n v="1.2615740740740699E-3"/>
    <n v="0"/>
    <n v="1"/>
    <s v="/"/>
    <m/>
    <m/>
    <m/>
    <m/>
    <n v="1"/>
    <n v="1"/>
    <n v="17613"/>
    <n v="1"/>
    <s v="BMW.ru"/>
  </r>
  <r>
    <s v="GA1.2.245707224.1581184569"/>
    <s v="BMW-keyauto-krd.ru"/>
    <s v="BMW"/>
    <s v="Krasnodar"/>
    <s v="Krasnodar Krai"/>
    <s v="Chrome"/>
    <s v="mobile"/>
    <x v="38"/>
    <n v="12"/>
    <s v="(not set)"/>
    <s v="(not set)"/>
    <s v="(none)"/>
    <s v="(direct)"/>
    <n v="3.2523148148148099E-3"/>
    <n v="0"/>
    <n v="1"/>
    <s v="/"/>
    <m/>
    <m/>
    <m/>
    <m/>
    <n v="0"/>
    <n v="0"/>
    <n v="0"/>
    <n v="0"/>
    <s v="(direct)"/>
  </r>
  <r>
    <s v="GA1.2.2137601584.1581162600"/>
    <s v="BMW-keyauto-krd.ru"/>
    <s v="BMW"/>
    <s v="Krasnodar"/>
    <s v="Krasnodar Krai"/>
    <s v="Chrome"/>
    <s v="tablet"/>
    <x v="38"/>
    <n v="10"/>
    <s v="(not set)"/>
    <s v="(not set)"/>
    <s v="(none)"/>
    <s v="(direct)"/>
    <n v="4.6180555555555601E-3"/>
    <n v="0"/>
    <n v="1"/>
    <s v="/"/>
    <m/>
    <m/>
    <m/>
    <m/>
    <n v="1"/>
    <n v="1"/>
    <n v="35912"/>
    <n v="1"/>
    <s v="(direct)"/>
  </r>
  <r>
    <s v="GA1.2.305000695.1581141220"/>
    <s v="BMW-keyauto-krd.ru"/>
    <s v="BMW"/>
    <s v="Krasnodar"/>
    <s v="Krasnodar Krai"/>
    <s v="Chrome"/>
    <s v="desktop"/>
    <x v="38"/>
    <n v="8"/>
    <s v="(not set)"/>
    <s v="(not set)"/>
    <s v="(none)"/>
    <s v="(direct)"/>
    <n v="3.71527777777778E-3"/>
    <n v="0"/>
    <n v="1"/>
    <s v="/"/>
    <m/>
    <m/>
    <m/>
    <m/>
    <n v="0"/>
    <n v="0"/>
    <n v="0"/>
    <n v="0"/>
    <s v="(direct)"/>
  </r>
  <r>
    <s v="GA1.2.2038266376.1581192525"/>
    <s v="BMW-keyauto-krd.ru"/>
    <s v="BMW"/>
    <s v="Krasnodar"/>
    <s v="Krasnodar Krai"/>
    <s v="Chrome"/>
    <s v="mobile"/>
    <x v="38"/>
    <n v="8"/>
    <s v="(not set)"/>
    <s v="(not set)"/>
    <s v="(none)"/>
    <s v="(direct)"/>
    <n v="1.6203703703703701E-3"/>
    <n v="0"/>
    <n v="1"/>
    <s v="/"/>
    <m/>
    <m/>
    <m/>
    <m/>
    <n v="1"/>
    <n v="1"/>
    <n v="34101"/>
    <n v="1"/>
    <s v="(direct)"/>
  </r>
  <r>
    <s v="GA1.2.1213530203.1581163041"/>
    <s v="Mercedes-krasnodar.ru"/>
    <s v="Mercedes"/>
    <s v="Krasnodar"/>
    <s v="Krasnodar Krai"/>
    <s v="Chrome"/>
    <s v="tablet"/>
    <x v="38"/>
    <n v="6"/>
    <s v="(not set)"/>
    <s v="(not set)"/>
    <s v="(none)"/>
    <s v="(direct)"/>
    <n v="4.9305555555555604E-3"/>
    <n v="0"/>
    <n v="1"/>
    <s v="/"/>
    <m/>
    <m/>
    <m/>
    <m/>
    <n v="0"/>
    <n v="0"/>
    <n v="0"/>
    <n v="0"/>
    <s v="(direct)"/>
  </r>
  <r>
    <s v="GA1.2.2010052114.1581176010"/>
    <s v="BMW-keyauto-krd.ru"/>
    <s v="BMW"/>
    <s v="Krasnodar"/>
    <s v="Krasnodar Krai"/>
    <s v="Chrome"/>
    <s v="mobile"/>
    <x v="38"/>
    <n v="6"/>
    <s v="(not set)"/>
    <s v="(not set)"/>
    <s v="(none)"/>
    <s v="(direct)"/>
    <n v="1.27314814814815E-3"/>
    <n v="0"/>
    <n v="1"/>
    <s v="/"/>
    <m/>
    <m/>
    <m/>
    <m/>
    <n v="0"/>
    <n v="0"/>
    <n v="0"/>
    <n v="0"/>
    <s v="(direct)"/>
  </r>
  <r>
    <s v="GA1.2.1576777152.1581176885"/>
    <s v="Mercedes-krasnodar.ru"/>
    <s v="Mercedes"/>
    <s v="Krasnodar"/>
    <s v="Krasnodar Krai"/>
    <s v="Chrome"/>
    <s v="mobile"/>
    <x v="38"/>
    <n v="6"/>
    <s v="(not set)"/>
    <s v="(not set)"/>
    <s v="(none)"/>
    <s v="(direct)"/>
    <n v="1.6203703703703701E-3"/>
    <n v="0"/>
    <n v="1"/>
    <s v="/"/>
    <m/>
    <m/>
    <m/>
    <m/>
    <n v="1"/>
    <n v="1"/>
    <n v="34353"/>
    <n v="1"/>
    <s v="(direct)"/>
  </r>
  <r>
    <s v="GA1.2.1692235901.1581164064"/>
    <s v="Mercedes-krasnodar.ru"/>
    <s v="Mercedes"/>
    <s v="Krasnodar"/>
    <s v="Krasnodar Krai"/>
    <s v="YaBrowser"/>
    <s v="desktop"/>
    <x v="38"/>
    <n v="8"/>
    <s v="(not set)"/>
    <s v="(not set)"/>
    <s v="referral"/>
    <s v="yandex.ru"/>
    <n v="1.72453703703704E-3"/>
    <n v="0"/>
    <n v="1"/>
    <s v="/"/>
    <m/>
    <m/>
    <m/>
    <m/>
    <n v="1"/>
    <n v="1"/>
    <n v="14380"/>
    <n v="1"/>
    <s v="yandex.ru"/>
  </r>
  <r>
    <s v="GA1.2.26657420.1581146695"/>
    <s v="Mercedes-krasnodar.ru"/>
    <s v="Mercedes"/>
    <s v="Krasnodar"/>
    <s v="Krasnodar Krai"/>
    <s v="YaBrowser"/>
    <s v="desktop"/>
    <x v="38"/>
    <n v="8"/>
    <s v="(not set)"/>
    <s v="(not set)"/>
    <s v="referral"/>
    <s v="yandex.ru"/>
    <n v="4.0277777777777803E-3"/>
    <n v="0"/>
    <n v="1"/>
    <s v="/"/>
    <m/>
    <m/>
    <m/>
    <m/>
    <n v="0"/>
    <n v="0"/>
    <n v="0"/>
    <n v="0"/>
    <s v="yandex.ru"/>
  </r>
  <r>
    <s v="GA1.2.400257001.1579286620"/>
    <s v="Mercedes-krasnodar.ru"/>
    <s v="Mercedes"/>
    <s v="Krasnodar"/>
    <s v="Krasnodar Krai"/>
    <s v="YaBrowser"/>
    <s v="desktop"/>
    <x v="38"/>
    <n v="8"/>
    <s v="(not set)"/>
    <s v="(not set)"/>
    <s v="referral"/>
    <s v="yandex.ru"/>
    <n v="3.4027777777777802E-3"/>
    <n v="0"/>
    <n v="1"/>
    <s v="/"/>
    <m/>
    <m/>
    <m/>
    <m/>
    <n v="1"/>
    <n v="1"/>
    <n v="22285"/>
    <n v="1"/>
    <s v="yandex.ru"/>
  </r>
  <r>
    <s v="GA1.2.1943381330.1581140281"/>
    <s v="BMW-keyauto-krd.ru"/>
    <s v="BMW"/>
    <s v="Krasnodar"/>
    <s v="Krasnodar Krai"/>
    <s v="YaBrowser"/>
    <s v="mobile"/>
    <x v="38"/>
    <n v="5"/>
    <s v="(not set)"/>
    <s v="(not set)"/>
    <s v="referral"/>
    <s v="yandex.ru"/>
    <n v="1.27314814814815E-3"/>
    <n v="0"/>
    <n v="1"/>
    <s v="/"/>
    <m/>
    <m/>
    <m/>
    <m/>
    <n v="1"/>
    <n v="1"/>
    <n v="40828"/>
    <n v="1"/>
    <s v="yandex.ru"/>
  </r>
  <r>
    <s v="GA1.2.1035568739.1580671857"/>
    <s v="Mercedes-krasnodar.ru"/>
    <s v="Mercedes"/>
    <s v="Krasnodar"/>
    <s v="Krasnodar Krai"/>
    <s v="YaBrowser"/>
    <s v="mobile"/>
    <x v="38"/>
    <n v="18"/>
    <s v="(not set)"/>
    <s v="(not set)"/>
    <s v="referral"/>
    <s v="yandex.ru"/>
    <n v="3.2060185185185199E-3"/>
    <n v="0"/>
    <n v="1"/>
    <s v="/"/>
    <m/>
    <m/>
    <m/>
    <m/>
    <n v="0"/>
    <n v="0"/>
    <n v="0"/>
    <n v="0"/>
    <s v="yandex.ru"/>
  </r>
  <r>
    <s v="GA1.2.1995796179.1578082552"/>
    <s v="Mercedes-krasnodar.ru"/>
    <s v="Mercedes"/>
    <s v="Krasnodar"/>
    <s v="Krasnodar Krai"/>
    <s v="YaBrowser"/>
    <s v="mobile"/>
    <x v="38"/>
    <n v="16"/>
    <s v="(not set)"/>
    <s v="(not set)"/>
    <s v="referral"/>
    <s v="yandex.ru"/>
    <n v="2.0717592592592602E-3"/>
    <n v="0"/>
    <n v="1"/>
    <s v="/"/>
    <m/>
    <m/>
    <m/>
    <m/>
    <n v="0"/>
    <n v="0"/>
    <n v="0"/>
    <n v="0"/>
    <s v="yandex.ru"/>
  </r>
  <r>
    <s v="GA1.2.629803900.1581161980"/>
    <s v="Mercedes-krasnodar.ru"/>
    <s v="Mercedes"/>
    <s v="Krasnodar"/>
    <s v="Krasnodar Krai"/>
    <s v="YaBrowser"/>
    <s v="mobile"/>
    <x v="38"/>
    <n v="10"/>
    <s v="(not set)"/>
    <s v="(not set)"/>
    <s v="referral"/>
    <s v="yandex.ru"/>
    <n v="7.4421296296296301E-3"/>
    <n v="0"/>
    <n v="1"/>
    <s v="/"/>
    <m/>
    <m/>
    <m/>
    <m/>
    <n v="1"/>
    <n v="1"/>
    <n v="30307"/>
    <n v="1"/>
    <s v="yandex.ru"/>
  </r>
  <r>
    <s v="GA1.2.1127586560.1581193016"/>
    <s v="Mercedes-krasnodar.ru"/>
    <s v="Mercedes"/>
    <s v="Krasnodar"/>
    <s v="Krasnodar Krai"/>
    <s v="YaBrowser"/>
    <s v="desktop"/>
    <x v="38"/>
    <n v="6"/>
    <s v="(not set)"/>
    <s v="(not set)"/>
    <s v="referral"/>
    <s v="yandex.ru"/>
    <n v="3.4722222222222199E-3"/>
    <n v="0"/>
    <n v="1"/>
    <s v="/"/>
    <m/>
    <m/>
    <m/>
    <m/>
    <n v="0"/>
    <n v="0"/>
    <n v="0"/>
    <n v="0"/>
    <s v="yandex.ru"/>
  </r>
  <r>
    <s v="GA1.2.1489479937.1581113641"/>
    <s v="Mercedes-krasnodar.ru"/>
    <s v="Mercedes"/>
    <s v="Krasnodar"/>
    <s v="Krasnodar Krai"/>
    <s v="YaBrowser"/>
    <s v="desktop"/>
    <x v="38"/>
    <n v="6"/>
    <s v="(not set)"/>
    <s v="(not set)"/>
    <s v="referral"/>
    <s v="yandex.ru"/>
    <n v="6.8287037037037003E-4"/>
    <n v="0"/>
    <n v="1"/>
    <s v="/"/>
    <m/>
    <m/>
    <m/>
    <m/>
    <n v="1"/>
    <n v="1"/>
    <n v="13883"/>
    <n v="1"/>
    <s v="yandex.ru"/>
  </r>
  <r>
    <s v="GA1.2.1500584766.1581180580"/>
    <s v="Mercedes-krasnodar.ru"/>
    <s v="Mercedes"/>
    <s v="Krasnodar"/>
    <s v="Krasnodar Krai"/>
    <s v="YaBrowser"/>
    <s v="desktop"/>
    <x v="38"/>
    <n v="6"/>
    <s v="(not set)"/>
    <s v="(not set)"/>
    <s v="referral"/>
    <s v="yandex.ru"/>
    <n v="5.7407407407407398E-3"/>
    <n v="0"/>
    <n v="1"/>
    <s v="/"/>
    <m/>
    <m/>
    <m/>
    <m/>
    <n v="1"/>
    <n v="1"/>
    <n v="10662"/>
    <n v="1"/>
    <s v="yandex.ru"/>
  </r>
  <r>
    <s v="GA1.2.659450857.1581159448"/>
    <s v="Mercedes-krasnodar.ru"/>
    <s v="Mercedes"/>
    <s v="Krasnodar"/>
    <s v="Krasnodar Krai"/>
    <s v="YaBrowser"/>
    <s v="mobile"/>
    <x v="38"/>
    <n v="6"/>
    <s v="(not set)"/>
    <s v="(not set)"/>
    <s v="referral"/>
    <s v="yandex.ru"/>
    <n v="3.4606481481481502E-3"/>
    <n v="0"/>
    <n v="1"/>
    <s v="/"/>
    <m/>
    <m/>
    <m/>
    <m/>
    <n v="1"/>
    <n v="1"/>
    <n v="37066"/>
    <n v="1"/>
    <s v="yandex.ru"/>
  </r>
  <r>
    <s v="GA1.2.1913788970.1581154767"/>
    <s v="BMW-keyauto-krd.ru"/>
    <s v="BMW"/>
    <s v="Krasnodar"/>
    <s v="Krasnodar Krai"/>
    <s v="YaBrowser"/>
    <s v="tablet"/>
    <x v="38"/>
    <n v="4"/>
    <s v="(not set)"/>
    <s v="(not set)"/>
    <s v="referral"/>
    <s v="yandex.ru"/>
    <n v="2.4305555555555601E-4"/>
    <n v="0"/>
    <n v="1"/>
    <s v="/"/>
    <m/>
    <m/>
    <m/>
    <m/>
    <n v="1"/>
    <n v="1"/>
    <n v="10306"/>
    <n v="1"/>
    <s v="yandex.ru"/>
  </r>
  <r>
    <s v="GA1.2.1987343527.1581149248"/>
    <s v="BMW-keyauto-krd.ru"/>
    <s v="BMW"/>
    <s v="Krasnodar"/>
    <s v="Krasnodar Krai"/>
    <s v="YaBrowser"/>
    <s v="desktop"/>
    <x v="38"/>
    <n v="4"/>
    <s v="(not set)"/>
    <s v="(not set)"/>
    <s v="referral"/>
    <s v="yandex.ru"/>
    <n v="1.04166666666667E-4"/>
    <n v="0"/>
    <n v="1"/>
    <s v="/"/>
    <m/>
    <m/>
    <m/>
    <m/>
    <n v="1"/>
    <n v="1"/>
    <n v="25148"/>
    <n v="1"/>
    <s v="yandex.ru"/>
  </r>
  <r>
    <s v="GA1.2.689272674.1581154790"/>
    <s v="BMW-keyauto-krd.ru"/>
    <s v="BMW"/>
    <s v="Krasnodar"/>
    <s v="Krasnodar Krai"/>
    <s v="YaBrowser"/>
    <s v="desktop"/>
    <x v="38"/>
    <n v="4"/>
    <s v="(not set)"/>
    <s v="(not set)"/>
    <s v="referral"/>
    <s v="yandex.ru"/>
    <n v="6.8287037037037003E-4"/>
    <n v="0"/>
    <n v="1"/>
    <s v="/"/>
    <m/>
    <m/>
    <m/>
    <m/>
    <n v="0"/>
    <n v="0"/>
    <n v="0"/>
    <n v="0"/>
    <s v="yandex.ru"/>
  </r>
  <r>
    <s v="GA1.2.997727921.1581160108"/>
    <s v="BMW-keyauto-krd.ru"/>
    <s v="BMW"/>
    <s v="Krasnodar"/>
    <s v="Krasnodar Krai"/>
    <s v="YaBrowser"/>
    <s v="desktop"/>
    <x v="38"/>
    <n v="4"/>
    <s v="(not set)"/>
    <s v="(not set)"/>
    <s v="referral"/>
    <s v="yandex.ru"/>
    <n v="1.8518518518518501E-4"/>
    <n v="0"/>
    <n v="1"/>
    <s v="/"/>
    <m/>
    <m/>
    <m/>
    <m/>
    <n v="1"/>
    <n v="1"/>
    <n v="39462"/>
    <n v="1"/>
    <s v="yandex.ru"/>
  </r>
  <r>
    <s v="GA1.2.1803501050.1581195326"/>
    <s v="Mercedes-krasnodar.ru"/>
    <s v="Mercedes"/>
    <s v="Krasnodar"/>
    <s v="Krasnodar Krai"/>
    <s v="YaBrowser"/>
    <s v="desktop"/>
    <x v="38"/>
    <n v="4"/>
    <s v="(not set)"/>
    <s v="(not set)"/>
    <s v="referral"/>
    <s v="yandex.ru"/>
    <n v="8.2175925925925895E-4"/>
    <n v="0"/>
    <n v="1"/>
    <s v="/"/>
    <m/>
    <m/>
    <m/>
    <m/>
    <n v="0"/>
    <n v="0"/>
    <n v="0"/>
    <n v="0"/>
    <s v="yandex.ru"/>
  </r>
  <r>
    <s v="GA1.2.2111980513.1581090126"/>
    <s v="Mercedes-krasnodar.ru"/>
    <s v="Mercedes"/>
    <s v="Krasnodar"/>
    <s v="Krasnodar Krai"/>
    <s v="YaBrowser"/>
    <s v="desktop"/>
    <x v="38"/>
    <n v="4"/>
    <s v="(not set)"/>
    <s v="(not set)"/>
    <s v="referral"/>
    <s v="yandex.ru"/>
    <n v="9.6064814814814797E-4"/>
    <n v="0"/>
    <n v="1"/>
    <s v="/"/>
    <m/>
    <m/>
    <m/>
    <m/>
    <n v="1"/>
    <n v="1"/>
    <n v="43256"/>
    <n v="1"/>
    <s v="yandex.ru"/>
  </r>
  <r>
    <s v="GA1.2.1426887423.1571690062"/>
    <s v="Mercedes-krasnodar.ru"/>
    <s v="Mercedes"/>
    <s v="Krasnodar"/>
    <s v="Krasnodar Krai"/>
    <s v="YaBrowser"/>
    <s v="mobile"/>
    <x v="38"/>
    <n v="4"/>
    <s v="(not set)"/>
    <s v="(not set)"/>
    <s v="referral"/>
    <s v="yandex.ru"/>
    <n v="4.1666666666666702E-4"/>
    <n v="0"/>
    <n v="1"/>
    <s v="/"/>
    <m/>
    <m/>
    <m/>
    <m/>
    <n v="0"/>
    <n v="0"/>
    <n v="0"/>
    <n v="0"/>
    <s v="yandex.ru"/>
  </r>
  <r>
    <s v="GA1.2.1939561482.1581182685"/>
    <s v="Mercedes-krasnodar.ru"/>
    <s v="Mercedes"/>
    <s v="Krasnodar"/>
    <s v="Krasnodar Krai"/>
    <s v="Chrome"/>
    <s v="mobile"/>
    <x v="38"/>
    <n v="4"/>
    <s v="(not set)"/>
    <s v="(not set)"/>
    <s v="referral"/>
    <s v="yandex.ru"/>
    <n v="7.4074074074074103E-4"/>
    <n v="0"/>
    <n v="1"/>
    <s v="/"/>
    <m/>
    <m/>
    <m/>
    <m/>
    <n v="1"/>
    <n v="1"/>
    <n v="17203"/>
    <n v="1"/>
    <s v="yandex.ru"/>
  </r>
  <r>
    <s v="GA1.2.1305388866.1580587100"/>
    <s v="BMW-keyauto-krd.ru"/>
    <s v="BMW"/>
    <s v="Krasnodar"/>
    <s v="Krasnodar Krai"/>
    <s v="Chrome"/>
    <s v="mobile"/>
    <x v="38"/>
    <n v="4"/>
    <s v="(not set)"/>
    <s v="(not set)"/>
    <s v="referral"/>
    <s v="yandex.ru"/>
    <n v="4.2824074074074102E-4"/>
    <n v="0"/>
    <n v="1"/>
    <s v="/"/>
    <m/>
    <m/>
    <m/>
    <m/>
    <n v="0"/>
    <n v="0"/>
    <n v="0"/>
    <n v="0"/>
    <s v="yandex.ru"/>
  </r>
  <r>
    <s v="GA1.2.212940283.1581092161"/>
    <s v="BMW-keyauto-krd.ru"/>
    <s v="BMW"/>
    <s v="Krasnodar"/>
    <s v="Krasnodar Krai"/>
    <s v="Chrome"/>
    <s v="desktop"/>
    <x v="38"/>
    <n v="6"/>
    <s v="(not set)"/>
    <s v="(not set)"/>
    <s v="referral"/>
    <s v="yandex.ru"/>
    <n v="6.8518518518518503E-3"/>
    <n v="0"/>
    <n v="1"/>
    <s v="/"/>
    <m/>
    <m/>
    <m/>
    <m/>
    <n v="0"/>
    <n v="0"/>
    <n v="0"/>
    <n v="0"/>
    <s v="yandex.ru"/>
  </r>
  <r>
    <s v="GA1.2.589036545.1581110683"/>
    <s v="Mercedes-krasnodar.ru"/>
    <s v="Mercedes"/>
    <s v="Krasnodar"/>
    <s v="Krasnodar Krai"/>
    <s v="Chrome"/>
    <s v="mobile"/>
    <x v="38"/>
    <n v="6"/>
    <s v="(not set)"/>
    <s v="(not set)"/>
    <s v="referral"/>
    <s v="yandex.ru"/>
    <n v="1.72453703703704E-3"/>
    <n v="0"/>
    <n v="1"/>
    <s v="/"/>
    <m/>
    <m/>
    <m/>
    <m/>
    <n v="0"/>
    <n v="0"/>
    <n v="0"/>
    <n v="0"/>
    <s v="yandex.ru"/>
  </r>
  <r>
    <s v="GA1.2.1109883866.1581185898"/>
    <s v="Mercedes-krasnodar.ru"/>
    <s v="Mercedes"/>
    <s v="Krasnodar"/>
    <s v="Krasnodar Krai"/>
    <s v="Chrome"/>
    <s v="mobile"/>
    <x v="38"/>
    <n v="8"/>
    <s v="(not set)"/>
    <s v="(not set)"/>
    <s v="referral"/>
    <s v="yandex.ru"/>
    <n v="1.5162037037037E-3"/>
    <n v="0"/>
    <n v="1"/>
    <s v="/"/>
    <m/>
    <m/>
    <m/>
    <m/>
    <n v="0"/>
    <n v="0"/>
    <n v="0"/>
    <n v="0"/>
    <s v="yandex.ru"/>
  </r>
  <r>
    <s v="GA1.2.1452822314.1581179409"/>
    <s v="Mercedes-krasnodar.ru"/>
    <s v="Mercedes"/>
    <s v="Krasnodar"/>
    <s v="Krasnodar Krai"/>
    <s v="Chrome"/>
    <s v="mobile"/>
    <x v="38"/>
    <n v="8"/>
    <s v="(not set)"/>
    <s v="(not set)"/>
    <s v="referral"/>
    <s v="yandex.ru"/>
    <n v="2.7893518518518502E-3"/>
    <n v="0"/>
    <n v="1"/>
    <s v="/"/>
    <m/>
    <m/>
    <m/>
    <m/>
    <n v="0"/>
    <n v="0"/>
    <n v="0"/>
    <n v="0"/>
    <s v="yandex.ru"/>
  </r>
  <r>
    <s v="GA1.2.472303642.1581148739"/>
    <s v="Mercedes-krasnodar.ru"/>
    <s v="Mercedes"/>
    <s v="Krasnodar"/>
    <s v="Krasnodar Krai"/>
    <s v="Chrome"/>
    <s v="mobile"/>
    <x v="38"/>
    <n v="8"/>
    <s v="(not set)"/>
    <s v="(not set)"/>
    <s v="referral"/>
    <s v="yandex.ru"/>
    <n v="1.03009259259259E-3"/>
    <n v="0"/>
    <n v="1"/>
    <s v="/"/>
    <m/>
    <m/>
    <m/>
    <m/>
    <n v="0"/>
    <n v="0"/>
    <n v="0"/>
    <n v="0"/>
    <s v="yandex.ru"/>
  </r>
  <r>
    <s v="GA1.2.1604850586.1579074603"/>
    <s v="BMW-keyauto-krd.ru"/>
    <s v="BMW"/>
    <s v="Krasnodar"/>
    <s v="Krasnodar Krai"/>
    <s v="Chrome"/>
    <s v="desktop"/>
    <x v="38"/>
    <n v="8"/>
    <s v="(not set)"/>
    <s v="(not set)"/>
    <s v="referral"/>
    <s v="yandex.ru"/>
    <n v="1.35416666666667E-3"/>
    <n v="0"/>
    <n v="1"/>
    <s v="/"/>
    <m/>
    <m/>
    <m/>
    <m/>
    <n v="1"/>
    <n v="1"/>
    <n v="9555"/>
    <n v="1"/>
    <s v="yandex.ru"/>
  </r>
  <r>
    <s v="GA1.2.1602789919.1581162032"/>
    <s v="Mercedes-krasnodar.ru"/>
    <s v="Mercedes"/>
    <s v="Krasnodar"/>
    <s v="Krasnodar Krai"/>
    <s v="Chrome"/>
    <s v="mobile"/>
    <x v="38"/>
    <n v="14"/>
    <s v="(not set)"/>
    <s v="(not set)"/>
    <s v="referral"/>
    <s v="yandex.ru"/>
    <n v="1.55092592592593E-3"/>
    <n v="0"/>
    <n v="1"/>
    <s v="/"/>
    <m/>
    <m/>
    <m/>
    <m/>
    <n v="1"/>
    <n v="1"/>
    <n v="19039"/>
    <n v="1"/>
    <s v="yandex.ru"/>
  </r>
  <r>
    <s v="GA1.2.574512756.1581186659"/>
    <s v="Mercedes-krasnodar.ru"/>
    <s v="Mercedes"/>
    <s v="Krasnodar"/>
    <s v="Krasnodar Krai"/>
    <s v="Chrome"/>
    <s v="mobile"/>
    <x v="38"/>
    <n v="20"/>
    <s v="(not set)"/>
    <s v="(not set)"/>
    <s v="referral"/>
    <s v="yandex.ru"/>
    <n v="2.4537037037037001E-3"/>
    <n v="0"/>
    <n v="1"/>
    <s v="/"/>
    <m/>
    <m/>
    <m/>
    <m/>
    <n v="1"/>
    <n v="1"/>
    <n v="18647"/>
    <n v="1"/>
    <s v="yandex.ru"/>
  </r>
  <r>
    <s v="GA1.2.1643143201.1581136442"/>
    <s v="Mercedes-krasnodar.ru"/>
    <s v="Mercedes"/>
    <s v="Krasnodar"/>
    <s v="Krasnodar Krai"/>
    <s v="Chrome"/>
    <s v="mobile"/>
    <x v="38"/>
    <n v="10"/>
    <s v="(not set)"/>
    <s v="(not set)"/>
    <s v="referral"/>
    <s v="yandex.ru"/>
    <n v="3.26388888888889E-3"/>
    <n v="0"/>
    <n v="1"/>
    <s v="/"/>
    <m/>
    <m/>
    <m/>
    <m/>
    <n v="0"/>
    <n v="0"/>
    <n v="0"/>
    <n v="0"/>
    <s v="yandex.ru"/>
  </r>
  <r>
    <s v="GA1.2.959443993.1581190747"/>
    <s v="Mercedes-krasnodar.ru"/>
    <s v="Mercedes"/>
    <s v="Krasnodar"/>
    <s v="Krasnodar Krai"/>
    <s v="Chrome"/>
    <s v="mobile"/>
    <x v="38"/>
    <n v="10"/>
    <s v="(not set)"/>
    <s v="(not set)"/>
    <s v="referral"/>
    <s v="yandex.ru"/>
    <n v="1.88657407407407E-3"/>
    <n v="0"/>
    <n v="1"/>
    <s v="/"/>
    <m/>
    <m/>
    <m/>
    <m/>
    <n v="1"/>
    <n v="1"/>
    <n v="15077"/>
    <n v="1"/>
    <s v="yandex.ru"/>
  </r>
  <r>
    <s v="GA1.2.81281798.1581159635"/>
    <s v="Mercedes-krasnodar.ru"/>
    <s v="Mercedes"/>
    <s v="Krasnodar"/>
    <s v="Krasnodar Krai"/>
    <s v="Safari"/>
    <s v="mobile"/>
    <x v="38"/>
    <n v="14"/>
    <s v="(not set)"/>
    <s v="(not set)"/>
    <s v="referral"/>
    <s v="yandex.ru"/>
    <n v="1.8715277777777799E-2"/>
    <n v="0"/>
    <n v="1"/>
    <s v="/"/>
    <m/>
    <m/>
    <m/>
    <m/>
    <n v="1"/>
    <n v="1"/>
    <n v="40893"/>
    <n v="1"/>
    <s v="yandex.ru"/>
  </r>
  <r>
    <s v="GA1.2.872012621.1580040467"/>
    <s v="Mercedes-krasnodar.ru"/>
    <s v="Mercedes"/>
    <s v="Krasnodar"/>
    <s v="Krasnodar Krai"/>
    <s v="Safari"/>
    <s v="mobile"/>
    <x v="38"/>
    <n v="18"/>
    <s v="(not set)"/>
    <s v="(not set)"/>
    <s v="referral"/>
    <s v="yandex.ru"/>
    <n v="2.3032407407407398E-3"/>
    <n v="0"/>
    <n v="1"/>
    <s v="/"/>
    <m/>
    <m/>
    <m/>
    <m/>
    <n v="0"/>
    <n v="0"/>
    <n v="0"/>
    <n v="0"/>
    <s v="yandex.ru"/>
  </r>
  <r>
    <s v="GA1.2.1451715900.1581179694"/>
    <s v="Mercedes-krasnodar.ru"/>
    <s v="Mercedes"/>
    <s v="Krasnodar"/>
    <s v="Krasnodar Krai"/>
    <s v="Safari"/>
    <s v="mobile"/>
    <x v="38"/>
    <n v="8"/>
    <s v="(not set)"/>
    <s v="(not set)"/>
    <s v="referral"/>
    <s v="yandex.ru"/>
    <n v="4.9768518518518499E-4"/>
    <n v="0"/>
    <n v="1"/>
    <s v="/"/>
    <m/>
    <m/>
    <m/>
    <m/>
    <n v="1"/>
    <n v="1"/>
    <n v="29689"/>
    <n v="1"/>
    <s v="yandex.ru"/>
  </r>
  <r>
    <s v="GA1.2.40157495.1581165651"/>
    <s v="Mercedes-krasnodar.ru"/>
    <s v="Mercedes"/>
    <s v="Krasnodar"/>
    <s v="Krasnodar Krai"/>
    <s v="Safari"/>
    <s v="mobile"/>
    <x v="38"/>
    <n v="8"/>
    <s v="(not set)"/>
    <s v="(not set)"/>
    <s v="referral"/>
    <s v="yandex.ru"/>
    <n v="1.79398148148148E-3"/>
    <n v="0"/>
    <n v="1"/>
    <s v="/"/>
    <m/>
    <m/>
    <m/>
    <m/>
    <n v="0"/>
    <n v="0"/>
    <n v="0"/>
    <n v="0"/>
    <s v="yandex.ru"/>
  </r>
  <r>
    <s v="GA1.2.637451504.1581183850"/>
    <s v="Mercedes-krasnodar.ru"/>
    <s v="Mercedes"/>
    <s v="Krasnodar"/>
    <s v="Krasnodar Krai"/>
    <s v="Safari"/>
    <s v="mobile"/>
    <x v="38"/>
    <n v="8"/>
    <s v="(not set)"/>
    <s v="(not set)"/>
    <s v="referral"/>
    <s v="yandex.ru"/>
    <n v="9.0277777777777795E-4"/>
    <n v="0"/>
    <n v="1"/>
    <s v="/"/>
    <m/>
    <m/>
    <m/>
    <m/>
    <n v="0"/>
    <n v="0"/>
    <n v="0"/>
    <n v="0"/>
    <s v="yandex.ru"/>
  </r>
  <r>
    <s v="GA1.2.309228156.1581128293"/>
    <s v="Mercedes-krasnodar.ru"/>
    <s v="Mercedes"/>
    <s v="Krasnodar"/>
    <s v="Krasnodar Krai"/>
    <s v="Safari"/>
    <s v="mobile"/>
    <x v="38"/>
    <n v="6"/>
    <s v="(not set)"/>
    <s v="(not set)"/>
    <s v="referral"/>
    <s v="yandex.ru"/>
    <n v="9.0277777777777795E-4"/>
    <n v="0"/>
    <n v="1"/>
    <s v="/"/>
    <m/>
    <m/>
    <m/>
    <m/>
    <n v="0"/>
    <n v="0"/>
    <n v="0"/>
    <n v="0"/>
    <s v="yandex.ru"/>
  </r>
  <r>
    <s v="GA1.2.1989741182.1581158330"/>
    <s v="BMW-keyauto-krd.ru"/>
    <s v="BMW"/>
    <s v="Krasnodar"/>
    <s v="Krasnodar Krai"/>
    <s v="Safari"/>
    <s v="mobile"/>
    <x v="38"/>
    <n v="4"/>
    <s v="(not set)"/>
    <s v="(not set)"/>
    <s v="referral"/>
    <s v="yandex.ru"/>
    <n v="1.11111111111111E-3"/>
    <n v="0"/>
    <n v="1"/>
    <s v="/"/>
    <m/>
    <m/>
    <m/>
    <m/>
    <n v="0"/>
    <n v="0"/>
    <n v="0"/>
    <n v="0"/>
    <s v="yandex.ru"/>
  </r>
  <r>
    <s v="GA1.2.902163854.1581189488"/>
    <s v="Mercedes-krasnodar.ru"/>
    <s v="Mercedes"/>
    <s v="Krasnodar"/>
    <s v="Krasnodar Krai"/>
    <s v="Safari"/>
    <s v="mobile"/>
    <x v="38"/>
    <n v="4"/>
    <s v="(not set)"/>
    <s v="(not set)"/>
    <s v="referral"/>
    <s v="yandex.ru"/>
    <n v="2.19907407407407E-4"/>
    <n v="0"/>
    <n v="1"/>
    <s v="/"/>
    <m/>
    <m/>
    <m/>
    <m/>
    <n v="0"/>
    <n v="0"/>
    <n v="0"/>
    <n v="0"/>
    <s v="yandex.ru"/>
  </r>
  <r>
    <s v="GA1.2.1821728166.1581109964"/>
    <s v="Mercedes-krasnodar.ru"/>
    <s v="Mercedes"/>
    <s v="Krasnodar"/>
    <s v="Krasnodar Krai"/>
    <s v="Samsung Internet"/>
    <s v="mobile"/>
    <x v="38"/>
    <n v="6"/>
    <s v="(not set)"/>
    <s v="(not set)"/>
    <s v="referral"/>
    <s v="yandex.ru"/>
    <n v="2.10648148148148E-3"/>
    <n v="0"/>
    <n v="1"/>
    <s v="/"/>
    <m/>
    <m/>
    <m/>
    <m/>
    <n v="0"/>
    <n v="0"/>
    <n v="0"/>
    <n v="0"/>
    <s v="yandex.ru"/>
  </r>
  <r>
    <s v="GA1.2.1724087293.1581167997"/>
    <s v="Mercedes-krasnodar.ru"/>
    <s v="Mercedes"/>
    <s v="Krasnodar"/>
    <s v="Krasnodar Krai"/>
    <s v="Opera"/>
    <s v="mobile"/>
    <x v="38"/>
    <n v="10"/>
    <s v="(not set)"/>
    <s v="(not set)"/>
    <s v="referral"/>
    <s v="yandex.ru"/>
    <n v="5.0578703703703697E-3"/>
    <n v="0"/>
    <n v="1"/>
    <s v="/"/>
    <m/>
    <m/>
    <m/>
    <m/>
    <n v="1"/>
    <n v="1"/>
    <n v="17605"/>
    <n v="1"/>
    <s v="yandex.ru"/>
  </r>
  <r>
    <s v="GA1.2.1183948702.1581181489"/>
    <s v="Mercedes-krasnodar.ru"/>
    <s v="Mercedes"/>
    <s v="Krasnodar"/>
    <s v="Krasnodar Krai"/>
    <s v="Firefox"/>
    <s v="desktop"/>
    <x v="38"/>
    <n v="10"/>
    <s v="(not set)"/>
    <s v="(not set)"/>
    <s v="referral"/>
    <s v="yandex.ru"/>
    <n v="1.85185185185185E-3"/>
    <n v="0"/>
    <n v="1"/>
    <s v="/"/>
    <m/>
    <m/>
    <m/>
    <m/>
    <n v="0"/>
    <n v="0"/>
    <n v="0"/>
    <n v="0"/>
    <s v="yandex.ru"/>
  </r>
  <r>
    <s v="GA1.2.1801591079.1578821299"/>
    <s v="Mercedes-krasnodar.ru"/>
    <s v="Mercedes"/>
    <s v="Krasnodar"/>
    <s v="Krasnodar Krai"/>
    <s v="Firefox"/>
    <s v="desktop"/>
    <x v="38"/>
    <n v="4"/>
    <s v="(not set)"/>
    <s v="(not set)"/>
    <s v="referral"/>
    <s v="yandex.ru"/>
    <n v="3.9351851851851901E-4"/>
    <n v="0"/>
    <n v="1"/>
    <s v="/"/>
    <m/>
    <m/>
    <m/>
    <m/>
    <n v="0"/>
    <n v="0"/>
    <n v="0"/>
    <n v="0"/>
    <s v="yandex.ru"/>
  </r>
  <r>
    <s v="GA1.2.680499275.1580934729"/>
    <s v="BMW-keyauto-krd.ru"/>
    <s v="BMW"/>
    <s v="Krasnodar"/>
    <s v="Krasnodar Krai"/>
    <s v="Opera"/>
    <s v="desktop"/>
    <x v="38"/>
    <n v="4"/>
    <s v="(not set)"/>
    <s v="(not set)"/>
    <s v="referral"/>
    <s v="yandex.ru"/>
    <n v="2.19907407407407E-4"/>
    <n v="0"/>
    <n v="1"/>
    <s v="/"/>
    <m/>
    <m/>
    <m/>
    <m/>
    <n v="0"/>
    <n v="0"/>
    <n v="0"/>
    <n v="0"/>
    <s v="yandex.ru"/>
  </r>
  <r>
    <s v="GA1.2.1164715984.1510049158"/>
    <s v="Mercedes-krasnodar.ru"/>
    <s v="Mercedes"/>
    <s v="Krasnodar"/>
    <s v="Krasnodar Krai"/>
    <s v="Edge"/>
    <s v="mobile"/>
    <x v="38"/>
    <n v="4"/>
    <s v="(not set)"/>
    <s v="(not set)"/>
    <s v="referral"/>
    <s v="yandex.ru"/>
    <n v="1.0416666666666699E-3"/>
    <n v="0"/>
    <n v="1"/>
    <s v="/"/>
    <m/>
    <m/>
    <m/>
    <m/>
    <n v="1"/>
    <n v="1"/>
    <n v="16668"/>
    <n v="1"/>
    <s v="yandex.ru"/>
  </r>
  <r>
    <s v="GA1.2.752179624.1580147864"/>
    <s v="Mercedes-krasnodar.ru"/>
    <s v="Mercedes"/>
    <s v="Krasnodar"/>
    <s v="Krasnodar Krai"/>
    <s v="Opera"/>
    <s v="mobile"/>
    <x v="38"/>
    <n v="4"/>
    <s v="(not set)"/>
    <s v="(not set)"/>
    <s v="referral"/>
    <s v="yandex.ru"/>
    <n v="8.1018518518518503E-5"/>
    <n v="0"/>
    <n v="1"/>
    <s v="/"/>
    <m/>
    <m/>
    <m/>
    <m/>
    <n v="1"/>
    <n v="1"/>
    <n v="18085"/>
    <n v="1"/>
    <s v="yandex.ru"/>
  </r>
  <r>
    <s v="GA1.2.463653502.1581129094"/>
    <s v="BMW-keyauto-krd.ru"/>
    <s v="BMW"/>
    <s v="Sochi"/>
    <s v="Krasnodar Krai"/>
    <s v="Edge"/>
    <s v="desktop"/>
    <x v="38"/>
    <n v="6"/>
    <s v="(not set)"/>
    <s v="(not set)"/>
    <s v="referral"/>
    <s v="yandex.ru"/>
    <n v="2.2222222222222201E-3"/>
    <n v="0"/>
    <n v="1"/>
    <s v="/"/>
    <m/>
    <m/>
    <m/>
    <m/>
    <n v="1"/>
    <n v="1"/>
    <n v="9535"/>
    <n v="1"/>
    <s v="yandex.ru"/>
  </r>
  <r>
    <s v="GA1.2.1321344873.1581138232"/>
    <s v="Mercedes-krasnodar.ru"/>
    <s v="Mercedes"/>
    <s v="Sochi"/>
    <s v="Krasnodar Krai"/>
    <s v="Chrome"/>
    <s v="mobile"/>
    <x v="38"/>
    <n v="14"/>
    <s v="(not set)"/>
    <s v="(not set)"/>
    <s v="referral"/>
    <s v="yandex.ru"/>
    <n v="2.93981481481481E-3"/>
    <n v="0"/>
    <n v="1"/>
    <s v="/"/>
    <m/>
    <m/>
    <m/>
    <m/>
    <n v="0"/>
    <n v="0"/>
    <n v="0"/>
    <n v="0"/>
    <s v="yandex.ru"/>
  </r>
  <r>
    <s v="GA1.2.1832215332.1581161728"/>
    <s v="BMW-keyauto-krd.ru"/>
    <s v="BMW"/>
    <s v="Sochi"/>
    <s v="Krasnodar Krai"/>
    <s v="Chrome"/>
    <s v="desktop"/>
    <x v="38"/>
    <n v="4"/>
    <s v="(not set)"/>
    <s v="(not set)"/>
    <s v="referral"/>
    <s v="yandex.ru"/>
    <n v="6.3657407407407402E-4"/>
    <n v="0"/>
    <n v="1"/>
    <s v="/"/>
    <m/>
    <m/>
    <m/>
    <m/>
    <n v="1"/>
    <n v="1"/>
    <n v="31135"/>
    <n v="1"/>
    <s v="yandex.ru"/>
  </r>
  <r>
    <s v="GA1.2.1078995043.1581178873"/>
    <s v="Mercedes-krasnodar.ru"/>
    <s v="Mercedes"/>
    <s v="Sochi"/>
    <s v="Krasnodar Krai"/>
    <s v="YaBrowser"/>
    <s v="mobile"/>
    <x v="38"/>
    <n v="6"/>
    <s v="(not set)"/>
    <s v="(not set)"/>
    <s v="referral"/>
    <s v="yandex.ru"/>
    <n v="1.0879629629629601E-3"/>
    <n v="0"/>
    <n v="1"/>
    <s v="/"/>
    <m/>
    <m/>
    <m/>
    <m/>
    <n v="0"/>
    <n v="0"/>
    <n v="0"/>
    <n v="0"/>
    <s v="yandex.ru"/>
  </r>
  <r>
    <s v="GA1.2.1460898372.1581139218"/>
    <s v="Mercedes-krasnodar.ru"/>
    <s v="Mercedes"/>
    <s v="Sochi"/>
    <s v="Krasnodar Krai"/>
    <s v="YaBrowser"/>
    <s v="mobile"/>
    <x v="38"/>
    <n v="8"/>
    <s v="(not set)"/>
    <s v="(not set)"/>
    <s v="referral"/>
    <s v="yandex.ru"/>
    <n v="4.31712962962963E-3"/>
    <n v="0"/>
    <n v="1"/>
    <s v="/"/>
    <m/>
    <m/>
    <m/>
    <m/>
    <n v="0"/>
    <n v="0"/>
    <n v="0"/>
    <n v="0"/>
    <s v="yandex.ru"/>
  </r>
  <r>
    <s v="GA1.2.1721618364.1581184183"/>
    <s v="BMW-keyauto-krd.ru"/>
    <s v="BMW"/>
    <s v="Sochi"/>
    <s v="Krasnodar Krai"/>
    <s v="YaBrowser"/>
    <s v="desktop"/>
    <x v="38"/>
    <n v="16"/>
    <s v="(not set)"/>
    <s v="(not set)"/>
    <s v="referral"/>
    <s v="yandex.ru"/>
    <n v="3.00925925925926E-4"/>
    <n v="0"/>
    <n v="1"/>
    <s v="/"/>
    <m/>
    <m/>
    <m/>
    <m/>
    <n v="0"/>
    <n v="0"/>
    <n v="0"/>
    <n v="0"/>
    <s v="yandex.ru"/>
  </r>
  <r>
    <s v="GA1.2.1937318175.1581161716"/>
    <s v="Mercedes-krasnodar.ru"/>
    <s v="Mercedes"/>
    <s v="Sochi"/>
    <s v="Krasnodar Krai"/>
    <s v="YaBrowser"/>
    <s v="desktop"/>
    <x v="38"/>
    <n v="14"/>
    <s v="(not set)"/>
    <s v="(not set)"/>
    <s v="referral"/>
    <s v="yandex.ru"/>
    <n v="1.3657407407407401E-3"/>
    <n v="0"/>
    <n v="1"/>
    <s v="/"/>
    <m/>
    <m/>
    <m/>
    <m/>
    <n v="0"/>
    <n v="0"/>
    <n v="0"/>
    <n v="0"/>
    <s v="yandex.ru"/>
  </r>
  <r>
    <s v="GA1.2.326888618.1581168151"/>
    <s v="Mercedes-krasnodar.ru"/>
    <s v="Mercedes"/>
    <s v="Sochi"/>
    <s v="Krasnodar Krai"/>
    <s v="YaBrowser"/>
    <s v="mobile"/>
    <x v="38"/>
    <n v="36"/>
    <s v="(not set)"/>
    <s v="(not set)"/>
    <s v="referral"/>
    <s v="yandex.ru"/>
    <n v="4.7777777777777801E-2"/>
    <n v="0"/>
    <n v="1"/>
    <s v="/"/>
    <m/>
    <m/>
    <m/>
    <m/>
    <n v="0"/>
    <n v="0"/>
    <n v="0"/>
    <n v="0"/>
    <s v="yandex.ru"/>
  </r>
  <r>
    <s v="GA1.2.603925202.1581190190"/>
    <s v="Mercedes-krasnodar.ru"/>
    <s v="Mercedes"/>
    <s v="Sochi"/>
    <s v="Krasnodar Krai"/>
    <s v="YaBrowser"/>
    <s v="desktop"/>
    <x v="38"/>
    <n v="6"/>
    <s v="(not set)"/>
    <s v="(not set)"/>
    <s v="referral"/>
    <s v="yandex.ru"/>
    <n v="1.0995370370370399E-3"/>
    <n v="0"/>
    <n v="1"/>
    <s v="/"/>
    <m/>
    <m/>
    <m/>
    <m/>
    <n v="1"/>
    <n v="1"/>
    <n v="31511"/>
    <n v="1"/>
    <s v="yandex.ru"/>
  </r>
  <r>
    <s v="GA1.2.231929681.1581194088"/>
    <s v="Mercedes-krasnodar.ru"/>
    <s v="Mercedes"/>
    <s v="Sochi"/>
    <s v="Krasnodar Krai"/>
    <s v="YaBrowser"/>
    <s v="mobile"/>
    <x v="38"/>
    <n v="6"/>
    <s v="(not set)"/>
    <s v="(not set)"/>
    <s v="(none)"/>
    <s v="(direct)"/>
    <n v="1.3657407407407401E-3"/>
    <n v="0"/>
    <n v="1"/>
    <s v="/"/>
    <m/>
    <m/>
    <m/>
    <m/>
    <n v="1"/>
    <n v="1"/>
    <n v="31597"/>
    <n v="1"/>
    <s v="(direct)"/>
  </r>
  <r>
    <s v="GA1.2.829709472.1581182182"/>
    <s v="cars.BMW-keyauto-krd.ru"/>
    <s v="BMW"/>
    <s v="Sochi"/>
    <s v="Krasnodar Krai"/>
    <s v="Firefox"/>
    <s v="desktop"/>
    <x v="38"/>
    <n v="2"/>
    <s v="(not set)"/>
    <s v="(not set)"/>
    <s v="referral"/>
    <s v="BMW-keyauto-krd.ru"/>
    <n v="5.7523148148148203E-3"/>
    <n v="0"/>
    <n v="1"/>
    <s v="/"/>
    <m/>
    <m/>
    <m/>
    <m/>
    <n v="1"/>
    <n v="1"/>
    <n v="34995"/>
    <n v="1"/>
    <s v="BMW-keyauto-krd.ru"/>
  </r>
  <r>
    <s v="GA1.2.1060856614.1577210731"/>
    <s v="cars.BMW-keyauto-krd.ru"/>
    <s v="BMW"/>
    <s v="Sochi"/>
    <s v="Krasnodar Krai"/>
    <s v="YaBrowser"/>
    <s v="desktop"/>
    <x v="38"/>
    <n v="2"/>
    <s v="(not set)"/>
    <s v="(not set)"/>
    <s v="referral"/>
    <s v="BMW-keyauto-krd.ru"/>
    <n v="4.6296296296296302E-3"/>
    <n v="0"/>
    <n v="1"/>
    <s v="/"/>
    <m/>
    <m/>
    <m/>
    <m/>
    <n v="0"/>
    <n v="0"/>
    <n v="0"/>
    <n v="0"/>
    <s v="BMW-keyauto-krd.ru"/>
  </r>
  <r>
    <s v="GA1.2.561770681.1581194310"/>
    <s v="cars.BMW-keyauto-krd.ru"/>
    <s v="BMW"/>
    <s v="Sochi"/>
    <s v="Krasnodar Krai"/>
    <s v="YaBrowser"/>
    <s v="mobile"/>
    <x v="38"/>
    <n v="6"/>
    <s v="(not set)"/>
    <s v="(not set)"/>
    <s v="referral"/>
    <s v="BMW-keyauto-krd.ru"/>
    <n v="3.2407407407407401E-4"/>
    <n v="0"/>
    <n v="1"/>
    <s v="/"/>
    <m/>
    <m/>
    <m/>
    <m/>
    <n v="0"/>
    <n v="0"/>
    <n v="0"/>
    <n v="0"/>
    <s v="BMW-keyauto-krd.ru"/>
  </r>
  <r>
    <s v="GA1.2.1969634399.1581165153"/>
    <s v="cars.BMW-keyauto-krd.ru"/>
    <s v="BMW"/>
    <s v="Sochi"/>
    <s v="Krasnodar Krai"/>
    <s v="Safari"/>
    <s v="mobile"/>
    <x v="38"/>
    <n v="2"/>
    <s v="(not set)"/>
    <s v="(not set)"/>
    <s v="referral"/>
    <s v="BMW-keyauto-krd.ru"/>
    <n v="7.1759259259259302E-4"/>
    <n v="0"/>
    <n v="1"/>
    <s v="/"/>
    <m/>
    <m/>
    <m/>
    <m/>
    <n v="1"/>
    <n v="1"/>
    <n v="37562"/>
    <n v="1"/>
    <s v="BMW-keyauto-krd.ru"/>
  </r>
  <r>
    <s v="GA1.2.974529801.1581172275"/>
    <s v="cars.BMW-keyauto-krd.ru"/>
    <s v="BMW"/>
    <s v="Sochi"/>
    <s v="Krasnodar Krai"/>
    <s v="Safari"/>
    <s v="mobile"/>
    <x v="38"/>
    <n v="2"/>
    <s v="(not set)"/>
    <s v="(not set)"/>
    <s v="referral"/>
    <s v="BMW-keyauto-krd.ru"/>
    <n v="7.5231481481481503E-4"/>
    <n v="0"/>
    <n v="1"/>
    <s v="/"/>
    <m/>
    <m/>
    <m/>
    <m/>
    <n v="0"/>
    <n v="0"/>
    <n v="0"/>
    <n v="0"/>
    <s v="BMW-keyauto-krd.ru"/>
  </r>
  <r>
    <s v="GA1.2.1440981876.1581164630"/>
    <s v="Mercedes-krasnodar.ru"/>
    <s v="Mercedes"/>
    <s v="Sochi"/>
    <s v="Krasnodar Krai"/>
    <s v="Android Webview"/>
    <s v="mobile"/>
    <x v="38"/>
    <n v="8"/>
    <s v="(not set)"/>
    <s v="(not set)"/>
    <s v="organic"/>
    <s v="yandex"/>
    <n v="1.7824074074074101E-3"/>
    <n v="0"/>
    <n v="1"/>
    <s v="/"/>
    <m/>
    <m/>
    <m/>
    <m/>
    <n v="0"/>
    <n v="0"/>
    <n v="0"/>
    <n v="0"/>
    <s v="YANDEX"/>
  </r>
  <r>
    <s v="GA1.2.1721618364.1581184183"/>
    <s v="BMW-keyauto-krd.ru"/>
    <s v="BMW"/>
    <s v="Sochi"/>
    <s v="Krasnodar Krai"/>
    <s v="YaBrowser"/>
    <s v="desktop"/>
    <x v="38"/>
    <n v="16"/>
    <s v="(not set)"/>
    <s v="(not set)"/>
    <s v="referral"/>
    <s v="cars.BMW-keyauto-krd.ru"/>
    <n v="3.5763888888888898E-3"/>
    <n v="0"/>
    <n v="1"/>
    <s v="/"/>
    <m/>
    <m/>
    <m/>
    <m/>
    <n v="1"/>
    <n v="1"/>
    <n v="30343"/>
    <n v="1"/>
    <s v="cars.BMW-keyauto-krd.ru"/>
  </r>
  <r>
    <s v="GA1.2.150886814.1532119175"/>
    <s v="Mercedes-krasnodar.ru"/>
    <s v="Mercedes"/>
    <s v="Sochi"/>
    <s v="Krasnodar Krai"/>
    <s v="Chrome"/>
    <s v="desktop"/>
    <x v="38"/>
    <n v="12"/>
    <s v="(not set)"/>
    <s v="(not set)"/>
    <s v="organic"/>
    <s v="yandex"/>
    <n v="1.5543981481481501E-2"/>
    <n v="0"/>
    <n v="1"/>
    <s v="/"/>
    <m/>
    <m/>
    <m/>
    <m/>
    <n v="0"/>
    <n v="0"/>
    <n v="0"/>
    <n v="0"/>
    <s v="YANDEX"/>
  </r>
  <r>
    <s v="GA1.2.496880272.1581150225"/>
    <s v="BMW-keyauto-krd.ru"/>
    <s v="BMW"/>
    <s v="Sochi"/>
    <s v="Krasnodar Krai"/>
    <s v="Chrome"/>
    <s v="desktop"/>
    <x v="38"/>
    <n v="8"/>
    <s v="(not set)"/>
    <s v="(not set)"/>
    <s v="organic"/>
    <s v="yandex"/>
    <n v="2.0833333333333299E-4"/>
    <n v="0"/>
    <n v="1"/>
    <s v="/"/>
    <m/>
    <m/>
    <m/>
    <m/>
    <n v="1"/>
    <n v="1"/>
    <n v="30214"/>
    <n v="1"/>
    <s v="YANDEX"/>
  </r>
  <r>
    <s v="GA1.2.686310457.1581180255"/>
    <s v="Mercedes-krasnodar.ru"/>
    <s v="Mercedes"/>
    <s v="Sochi"/>
    <s v="Krasnodar Krai"/>
    <s v="Chrome"/>
    <s v="mobile"/>
    <x v="38"/>
    <n v="6"/>
    <s v="(not set)"/>
    <s v="(not set)"/>
    <s v="organic"/>
    <s v="yandex"/>
    <n v="4.3981481481481503E-4"/>
    <n v="0"/>
    <n v="1"/>
    <s v="/"/>
    <m/>
    <m/>
    <m/>
    <m/>
    <n v="1"/>
    <n v="1"/>
    <n v="9837"/>
    <n v="1"/>
    <s v="YANDEX"/>
  </r>
  <r>
    <s v="GA1.2.960091101.1578823666"/>
    <s v="Mercedes-krasnodar.ru"/>
    <s v="Mercedes"/>
    <s v="Sochi"/>
    <s v="Krasnodar Krai"/>
    <s v="Chrome"/>
    <s v="mobile"/>
    <x v="38"/>
    <n v="6"/>
    <s v="(not set)"/>
    <s v="(not set)"/>
    <s v="organic"/>
    <s v="yandex"/>
    <n v="2.0370370370370399E-3"/>
    <n v="0"/>
    <n v="1"/>
    <s v="/"/>
    <m/>
    <m/>
    <m/>
    <m/>
    <n v="1"/>
    <n v="1"/>
    <n v="23405"/>
    <n v="1"/>
    <s v="YANDEX"/>
  </r>
  <r>
    <s v="GA1.2.1470411358.1581166349"/>
    <s v="BMW-keyauto-krd.ru"/>
    <s v="BMW"/>
    <s v="Sochi"/>
    <s v="Krasnodar Krai"/>
    <s v="Chrome"/>
    <s v="desktop"/>
    <x v="38"/>
    <n v="2"/>
    <s v="(not set)"/>
    <s v="(not set)"/>
    <s v="(none)"/>
    <s v="(direct)"/>
    <n v="9.2592592592592602E-5"/>
    <n v="0"/>
    <n v="1"/>
    <s v="/"/>
    <m/>
    <m/>
    <m/>
    <m/>
    <n v="1"/>
    <n v="1"/>
    <n v="21018"/>
    <n v="1"/>
    <s v="(direct)"/>
  </r>
  <r>
    <s v="GA1.2.496880272.1581150225"/>
    <s v="BMW-keyauto-krd.ru"/>
    <s v="BMW"/>
    <s v="Sochi"/>
    <s v="Krasnodar Krai"/>
    <s v="Chrome"/>
    <s v="desktop"/>
    <x v="38"/>
    <n v="8"/>
    <s v="(not set)"/>
    <s v="(not set)"/>
    <s v="(none)"/>
    <s v="(direct)"/>
    <n v="1.15740740740741E-4"/>
    <n v="0"/>
    <n v="1"/>
    <s v="/"/>
    <m/>
    <m/>
    <m/>
    <m/>
    <n v="1"/>
    <n v="1"/>
    <n v="36559"/>
    <n v="1"/>
    <s v="(direct)"/>
  </r>
  <r>
    <s v="GA1.2.1470411358.1581166349"/>
    <s v="cars.BMW-keyauto-krd.ru"/>
    <s v="BMW"/>
    <s v="Sochi"/>
    <s v="Krasnodar Krai"/>
    <s v="Chrome"/>
    <s v="desktop"/>
    <x v="38"/>
    <n v="2"/>
    <s v="(not set)"/>
    <s v="(not set)"/>
    <s v="referral"/>
    <s v="BMW-keyauto-krd.ru"/>
    <n v="3.81944444444444E-3"/>
    <n v="0"/>
    <n v="1"/>
    <s v="/"/>
    <m/>
    <m/>
    <m/>
    <m/>
    <n v="0"/>
    <n v="0"/>
    <n v="0"/>
    <n v="0"/>
    <s v="BMW-keyauto-krd.ru"/>
  </r>
  <r>
    <s v="GA1.2.496880272.1581150225"/>
    <s v="cars.BMW-keyauto-krd.ru"/>
    <s v="BMW"/>
    <s v="Sochi"/>
    <s v="Krasnodar Krai"/>
    <s v="Chrome"/>
    <s v="desktop"/>
    <x v="38"/>
    <n v="4"/>
    <s v="(not set)"/>
    <s v="(not set)"/>
    <s v="referral"/>
    <s v="BMW-keyauto-krd.ru"/>
    <n v="4.6296296296296302E-3"/>
    <n v="0"/>
    <n v="1"/>
    <s v="/"/>
    <m/>
    <m/>
    <m/>
    <m/>
    <n v="1"/>
    <n v="1"/>
    <n v="43608"/>
    <n v="1"/>
    <s v="BMW-keyauto-krd.ru"/>
  </r>
  <r>
    <s v="GA1.2.149361011.1581141189"/>
    <s v="BMW-keyauto-krd.ru"/>
    <s v="BMW"/>
    <s v="Sochi"/>
    <s v="Krasnodar Krai"/>
    <s v="Chrome"/>
    <s v="mobile"/>
    <x v="38"/>
    <n v="2"/>
    <s v="(not set)"/>
    <s v="(not set)"/>
    <s v="(none)"/>
    <s v="(direct)"/>
    <n v="6.6550925925925903E-4"/>
    <n v="0"/>
    <n v="2"/>
    <s v="/"/>
    <m/>
    <m/>
    <m/>
    <m/>
    <n v="0"/>
    <n v="0"/>
    <n v="0"/>
    <n v="0"/>
    <s v="(direct)"/>
  </r>
  <r>
    <s v="GA1.2.891487735.1577711873"/>
    <s v="Mercedes-krasnodar.ru"/>
    <s v="Mercedes"/>
    <s v="Sochi"/>
    <s v="Krasnodar Krai"/>
    <s v="Chrome"/>
    <s v="mobile"/>
    <x v="38"/>
    <n v="10"/>
    <s v="(not set)"/>
    <s v="(not set)"/>
    <s v="organic"/>
    <s v="yandex"/>
    <n v="1.0069444444444401E-3"/>
    <n v="0"/>
    <n v="2"/>
    <s v="/"/>
    <m/>
    <m/>
    <m/>
    <m/>
    <n v="1"/>
    <n v="0.5"/>
    <n v="32853"/>
    <n v="1"/>
    <s v="YANDEX"/>
  </r>
  <r>
    <s v="GA1.2.1721618364.1581184183"/>
    <s v="cars.BMW-keyauto-krd.ru"/>
    <s v="BMW"/>
    <s v="Sochi"/>
    <s v="Krasnodar Krai"/>
    <s v="YaBrowser"/>
    <s v="desktop"/>
    <x v="38"/>
    <n v="12"/>
    <s v="(not set)"/>
    <s v="(not set)"/>
    <s v="referral"/>
    <s v="BMW-keyauto-krd.ru"/>
    <n v="1.3344907407407401E-2"/>
    <n v="0"/>
    <n v="2"/>
    <s v="/"/>
    <m/>
    <m/>
    <m/>
    <m/>
    <n v="0"/>
    <n v="0"/>
    <n v="0"/>
    <n v="0"/>
    <s v="BMW-keyauto-krd.ru"/>
  </r>
  <r>
    <s v="GA1.2.1846399179.1581142256"/>
    <s v="cars.BMW-keyauto-krd.ru"/>
    <s v="BMW"/>
    <s v="Sochi"/>
    <s v="Krasnodar Krai"/>
    <s v="YaBrowser"/>
    <s v="mobile"/>
    <x v="38"/>
    <n v="8"/>
    <s v="(not set)"/>
    <s v="(not set)"/>
    <s v="referral"/>
    <s v="BMW-keyauto-krd.ru"/>
    <n v="5.2083333333333303E-5"/>
    <n v="0"/>
    <n v="4"/>
    <s v="/"/>
    <m/>
    <m/>
    <m/>
    <m/>
    <n v="1"/>
    <n v="0.25"/>
    <n v="31770"/>
    <n v="1"/>
    <s v="BMW-keyauto-krd.ru"/>
  </r>
  <r>
    <s v="GA1.2.394387794.1581180570"/>
    <s v="BMW-keyauto-krd.ru"/>
    <s v="BMW"/>
    <s v="Novorossiysk"/>
    <s v="Krasnodar Krai"/>
    <s v="Chrome"/>
    <s v="desktop"/>
    <x v="38"/>
    <n v="8"/>
    <s v="(not set)"/>
    <s v="(not set)"/>
    <s v="(none)"/>
    <s v="(direct)"/>
    <n v="6.3078703703703702E-4"/>
    <n v="0"/>
    <n v="2"/>
    <s v="/"/>
    <m/>
    <m/>
    <m/>
    <m/>
    <n v="0"/>
    <n v="0"/>
    <n v="0"/>
    <n v="0"/>
    <s v="(direct)"/>
  </r>
  <r>
    <s v="GA1.2.1064901302.1581144988"/>
    <s v="Mercedes-krasnodar.ru"/>
    <s v="Mercedes"/>
    <s v="Gelendzhik"/>
    <s v="Krasnodar Krai"/>
    <s v="Safari"/>
    <s v="mobile"/>
    <x v="38"/>
    <n v="12"/>
    <s v="(not set)"/>
    <s v="(not set)"/>
    <s v="referral"/>
    <s v="yandex.ru"/>
    <n v="8.2754629629629595E-4"/>
    <n v="0"/>
    <n v="4"/>
    <s v="/"/>
    <m/>
    <m/>
    <m/>
    <m/>
    <n v="1"/>
    <n v="0.25"/>
    <n v="39820"/>
    <n v="1"/>
    <s v="yandex.ru"/>
  </r>
  <r>
    <s v="GA1.2.1822658987.1581186057"/>
    <s v="Mercedes-krasnodar.ru"/>
    <s v="Mercedes"/>
    <s v="Primorsko-Akhtarsk"/>
    <s v="Krasnodar Krai"/>
    <s v="Safari"/>
    <s v="mobile"/>
    <x v="38"/>
    <n v="24"/>
    <s v="(not set)"/>
    <s v="(not set)"/>
    <s v="referral"/>
    <s v="yandex.ru"/>
    <n v="3.0941358020833299E-3"/>
    <n v="0"/>
    <n v="3"/>
    <s v="/"/>
    <m/>
    <m/>
    <m/>
    <m/>
    <n v="1"/>
    <n v="0.33333333333333331"/>
    <n v="10028"/>
    <n v="1"/>
    <s v="yandex.ru"/>
  </r>
  <r>
    <s v="GA1.2.131433035.1581183691"/>
    <s v="BMW-keyauto-krd.ru"/>
    <s v="BMW"/>
    <s v="Anapa"/>
    <s v="Krasnodar Krai"/>
    <s v="Chrome"/>
    <s v="desktop"/>
    <x v="38"/>
    <n v="6"/>
    <s v="(not set)"/>
    <s v="(not set)"/>
    <s v="referral"/>
    <s v="yandex.ru"/>
    <n v="2.7777777777777799E-4"/>
    <n v="0"/>
    <n v="2"/>
    <s v="/"/>
    <m/>
    <m/>
    <m/>
    <m/>
    <n v="1"/>
    <n v="0.5"/>
    <n v="42192"/>
    <n v="1"/>
    <s v="yandex.ru"/>
  </r>
  <r>
    <s v="GA1.2.1592577926.1581157354"/>
    <s v="Mercedes-krasnodar.ru"/>
    <s v="Mercedes"/>
    <s v="Novorossiysk"/>
    <s v="Krasnodar Krai"/>
    <s v="YaBrowser"/>
    <s v="desktop"/>
    <x v="38"/>
    <n v="18"/>
    <s v="(not set)"/>
    <s v="(not set)"/>
    <s v="referral"/>
    <s v="yandex.ru"/>
    <n v="6.9039351851851796E-3"/>
    <n v="0"/>
    <n v="2"/>
    <s v="/"/>
    <m/>
    <m/>
    <m/>
    <m/>
    <n v="1"/>
    <n v="0.5"/>
    <n v="8973"/>
    <n v="1"/>
    <s v="yandex.ru"/>
  </r>
  <r>
    <s v="GA1.2.1501299343.1581175928"/>
    <s v="cars.BMW-keyauto-krd.ru"/>
    <s v="BMW"/>
    <s v="Tuapse"/>
    <s v="Krasnodar Krai"/>
    <s v="Chrome"/>
    <s v="mobile"/>
    <x v="38"/>
    <n v="4"/>
    <s v="(not set)"/>
    <s v="(not set)"/>
    <s v="referral"/>
    <s v="BMW-keyauto-krd.ru"/>
    <n v="2.3321759259259298E-3"/>
    <n v="0"/>
    <n v="2"/>
    <s v="/"/>
    <m/>
    <m/>
    <m/>
    <m/>
    <n v="0"/>
    <n v="0"/>
    <n v="0"/>
    <n v="0"/>
    <s v="BMW-keyauto-krd.ru"/>
  </r>
  <r>
    <s v="GA1.2.2099243071.1581184160"/>
    <s v="cars.BMW-keyauto-krd.ru"/>
    <s v="BMW"/>
    <s v="(not set)"/>
    <s v="Krasnodar Krai"/>
    <s v="Chrome"/>
    <s v="mobile"/>
    <x v="38"/>
    <n v="4"/>
    <s v="(not set)"/>
    <s v="(not set)"/>
    <s v="referral"/>
    <s v="BMW-keyauto-krd.ru"/>
    <n v="1.09953703703704E-4"/>
    <n v="0"/>
    <n v="2"/>
    <s v="/"/>
    <m/>
    <m/>
    <m/>
    <m/>
    <n v="0"/>
    <n v="0"/>
    <n v="0"/>
    <n v="0"/>
    <s v="BMW-keyauto-krd.ru"/>
  </r>
  <r>
    <s v="GA1.2.238012122.1581149379"/>
    <s v="Mercedes-krasnodar.ru"/>
    <s v="Mercedes"/>
    <s v="Gelendzhik"/>
    <s v="Krasnodar Krai"/>
    <s v="Edge"/>
    <s v="desktop"/>
    <x v="38"/>
    <n v="18"/>
    <s v="(not set)"/>
    <s v="(not set)"/>
    <s v="organic"/>
    <s v="yandex"/>
    <n v="9.3634259259259296E-3"/>
    <n v="0"/>
    <n v="1"/>
    <s v="/"/>
    <m/>
    <m/>
    <m/>
    <m/>
    <n v="0"/>
    <n v="0"/>
    <n v="0"/>
    <n v="0"/>
    <s v="YANDEX"/>
  </r>
  <r>
    <s v="GA1.2.667977960.1578651580"/>
    <s v="Mercedes-krasnodar.ru"/>
    <s v="Mercedes"/>
    <s v="Novorossiysk"/>
    <s v="Krasnodar Krai"/>
    <s v="YaBrowser"/>
    <s v="desktop"/>
    <x v="38"/>
    <n v="20"/>
    <s v="(not set)"/>
    <s v="(not set)"/>
    <s v="referral"/>
    <s v="go.mail.ru"/>
    <n v="1.3865740740740699E-2"/>
    <n v="0"/>
    <n v="1"/>
    <s v="/"/>
    <m/>
    <m/>
    <m/>
    <m/>
    <n v="0"/>
    <n v="0"/>
    <n v="0"/>
    <n v="0"/>
    <s v="go.mail.ru"/>
  </r>
  <r>
    <s v="GA1.2.1351045401.1581179050"/>
    <s v="BMW-keyauto-krd.ru"/>
    <s v="BMW"/>
    <s v="Anapa"/>
    <s v="Krasnodar Krai"/>
    <s v="Opera"/>
    <s v="desktop"/>
    <x v="38"/>
    <n v="6"/>
    <s v="(not set)"/>
    <s v="(not set)"/>
    <s v="referral"/>
    <s v="BMW-keyauto-krd.ru"/>
    <n v="1.9675925925925898E-3"/>
    <n v="0"/>
    <n v="1"/>
    <s v="/"/>
    <m/>
    <m/>
    <m/>
    <m/>
    <n v="0"/>
    <n v="0"/>
    <n v="0"/>
    <n v="0"/>
    <s v="BMW-keyauto-krd.ru"/>
  </r>
  <r>
    <s v="GA1.2.1887130236.1581166924"/>
    <s v="cars.BMW-keyauto-krd.ru"/>
    <s v="BMW"/>
    <s v="Anapa"/>
    <s v="Krasnodar Krai"/>
    <s v="Safari"/>
    <s v="mobile"/>
    <x v="38"/>
    <n v="2"/>
    <s v="(not set)"/>
    <s v="(not set)"/>
    <s v="referral"/>
    <s v="BMW-keyauto-krd.ru"/>
    <n v="1.19212962962963E-3"/>
    <n v="0"/>
    <n v="1"/>
    <s v="/"/>
    <m/>
    <m/>
    <m/>
    <m/>
    <n v="1"/>
    <n v="1"/>
    <n v="18355"/>
    <n v="1"/>
    <s v="BMW-keyauto-krd.ru"/>
  </r>
  <r>
    <s v="GA1.2.1706493163.1581168409"/>
    <s v="cars.BMW-keyauto-krd.ru"/>
    <s v="BMW"/>
    <s v="Znamenskiy"/>
    <s v="Krasnodar Krai"/>
    <s v="YaBrowser"/>
    <s v="mobile"/>
    <x v="38"/>
    <n v="2"/>
    <s v="(not set)"/>
    <s v="(not set)"/>
    <s v="referral"/>
    <s v="BMW-keyauto-krd.ru"/>
    <n v="1.8749999999999999E-3"/>
    <n v="0"/>
    <n v="1"/>
    <s v="/"/>
    <m/>
    <m/>
    <m/>
    <m/>
    <n v="0"/>
    <n v="0"/>
    <n v="0"/>
    <n v="0"/>
    <s v="BMW-keyauto-krd.ru"/>
  </r>
  <r>
    <s v="GA1.2.1175495944.1581024567"/>
    <s v="Mercedes-krasnodar.ru"/>
    <s v="Mercedes"/>
    <s v="(not set)"/>
    <s v="Krasnodar Krai"/>
    <s v="Safari"/>
    <s v="mobile"/>
    <x v="38"/>
    <n v="4"/>
    <s v="(not set)"/>
    <s v="(not set)"/>
    <s v="(none)"/>
    <s v="(direct)"/>
    <n v="4.7453703703703698E-4"/>
    <n v="0"/>
    <n v="1"/>
    <s v="/"/>
    <m/>
    <m/>
    <m/>
    <m/>
    <n v="1"/>
    <n v="1"/>
    <n v="34431"/>
    <n v="1"/>
    <s v="(direct)"/>
  </r>
  <r>
    <s v="GA1.2.290992461.1579171760"/>
    <s v="BMW-keyauto-krd.ru"/>
    <s v="BMW"/>
    <s v="Gelendzhik"/>
    <s v="Krasnodar Krai"/>
    <s v="Chrome"/>
    <s v="desktop"/>
    <x v="38"/>
    <n v="4"/>
    <s v="(not set)"/>
    <s v="(not set)"/>
    <s v="(none)"/>
    <s v="(direct)"/>
    <n v="1.50462962962963E-4"/>
    <n v="0"/>
    <n v="1"/>
    <s v="/"/>
    <m/>
    <m/>
    <m/>
    <m/>
    <n v="1"/>
    <n v="1"/>
    <n v="42491"/>
    <n v="1"/>
    <s v="(direct)"/>
  </r>
  <r>
    <s v="GA1.2.414848274.1581186879"/>
    <s v="Mercedes-krasnodar.ru"/>
    <s v="Mercedes"/>
    <s v="Anapa"/>
    <s v="Krasnodar Krai"/>
    <s v="Chrome"/>
    <s v="mobile"/>
    <x v="38"/>
    <n v="10"/>
    <s v="(not set)"/>
    <s v="(not set)"/>
    <s v="organic"/>
    <s v="yandex"/>
    <n v="1.0405092592592599E-2"/>
    <n v="0"/>
    <n v="1"/>
    <s v="/"/>
    <m/>
    <m/>
    <m/>
    <m/>
    <n v="1"/>
    <n v="1"/>
    <n v="17198"/>
    <n v="1"/>
    <s v="YANDEX"/>
  </r>
  <r>
    <s v="GA1.2.813012995.1579250446"/>
    <s v="Mercedes-krasnodar.ru"/>
    <s v="Mercedes"/>
    <s v="Kanevskaya"/>
    <s v="Krasnodar Krai"/>
    <s v="Chrome"/>
    <s v="mobile"/>
    <x v="38"/>
    <n v="12"/>
    <s v="(not set)"/>
    <s v="(not set)"/>
    <s v="organic"/>
    <s v="yandex"/>
    <n v="2.5462962962963E-3"/>
    <n v="0"/>
    <n v="1"/>
    <s v="/"/>
    <m/>
    <m/>
    <m/>
    <m/>
    <n v="1"/>
    <n v="1"/>
    <n v="34951"/>
    <n v="1"/>
    <s v="YANDEX"/>
  </r>
  <r>
    <s v="GA1.2.563566589.1581091051"/>
    <s v="BMW-keyauto-krd.ru"/>
    <s v="BMW"/>
    <s v="Novorossiysk"/>
    <s v="Krasnodar Krai"/>
    <s v="Chrome"/>
    <s v="desktop"/>
    <x v="38"/>
    <n v="2"/>
    <s v="(not set)"/>
    <s v="(not set)"/>
    <s v="referral"/>
    <s v="BMW.ru"/>
    <n v="2.0833333333333299E-4"/>
    <n v="0"/>
    <n v="1"/>
    <s v="/"/>
    <m/>
    <m/>
    <m/>
    <m/>
    <n v="1"/>
    <n v="1"/>
    <n v="15403"/>
    <n v="1"/>
    <s v="BMW.ru"/>
  </r>
  <r>
    <s v="GA1.2.131433035.1581183691"/>
    <s v="cars.BMW-keyauto-krd.ru"/>
    <s v="BMW"/>
    <s v="Anapa"/>
    <s v="Krasnodar Krai"/>
    <s v="Chrome"/>
    <s v="desktop"/>
    <x v="38"/>
    <n v="2"/>
    <s v="(not set)"/>
    <s v="(not set)"/>
    <s v="referral"/>
    <s v="BMW-keyauto-krd.ru"/>
    <n v="5.78703703703704E-5"/>
    <n v="0"/>
    <n v="1"/>
    <s v="/"/>
    <m/>
    <m/>
    <m/>
    <m/>
    <n v="0"/>
    <n v="0"/>
    <n v="0"/>
    <n v="0"/>
    <s v="BMW-keyauto-krd.ru"/>
  </r>
  <r>
    <s v="GA1.2.1805738499.1565509161"/>
    <s v="cars.BMW-keyauto-krd.ru"/>
    <s v="BMW"/>
    <s v="Tuapse"/>
    <s v="Krasnodar Krai"/>
    <s v="Chrome"/>
    <s v="tablet"/>
    <x v="38"/>
    <n v="2"/>
    <s v="(not set)"/>
    <s v="(not set)"/>
    <s v="referral"/>
    <s v="BMW-keyauto-krd.ru"/>
    <n v="1.31828703703704E-2"/>
    <n v="0"/>
    <n v="1"/>
    <s v="/"/>
    <m/>
    <m/>
    <m/>
    <m/>
    <n v="1"/>
    <n v="1"/>
    <n v="33045"/>
    <n v="1"/>
    <s v="BMW-keyauto-krd.ru"/>
  </r>
  <r>
    <s v="GA1.2.226559191.1581175155"/>
    <s v="cars.BMW-keyauto-krd.ru"/>
    <s v="BMW"/>
    <s v="Novorossiysk"/>
    <s v="Krasnodar Krai"/>
    <s v="Chrome"/>
    <s v="desktop"/>
    <x v="38"/>
    <n v="2"/>
    <s v="(not set)"/>
    <s v="(not set)"/>
    <s v="referral"/>
    <s v="BMW-keyauto-krd.ru"/>
    <n v="8.5648148148148205E-4"/>
    <n v="0"/>
    <n v="1"/>
    <s v="/"/>
    <m/>
    <m/>
    <m/>
    <m/>
    <n v="1"/>
    <n v="1"/>
    <n v="44207"/>
    <n v="1"/>
    <s v="BMW-keyauto-krd.ru"/>
  </r>
  <r>
    <s v="GA1.2.290992461.1579171760"/>
    <s v="cars.BMW-keyauto-krd.ru"/>
    <s v="BMW"/>
    <s v="Gelendzhik"/>
    <s v="Krasnodar Krai"/>
    <s v="Chrome"/>
    <s v="desktop"/>
    <x v="38"/>
    <n v="2"/>
    <s v="(not set)"/>
    <s v="(not set)"/>
    <s v="referral"/>
    <s v="BMW-keyauto-krd.ru"/>
    <n v="1.44675925925926E-3"/>
    <n v="0"/>
    <n v="1"/>
    <s v="/"/>
    <m/>
    <m/>
    <m/>
    <m/>
    <n v="0"/>
    <n v="0"/>
    <n v="0"/>
    <n v="0"/>
    <s v="BMW-keyauto-krd.ru"/>
  </r>
  <r>
    <s v="GA1.2.563566589.1581091051"/>
    <s v="cars.BMW-keyauto-krd.ru"/>
    <s v="BMW"/>
    <s v="Novorossiysk"/>
    <s v="Krasnodar Krai"/>
    <s v="Chrome"/>
    <s v="desktop"/>
    <x v="38"/>
    <n v="2"/>
    <s v="(not set)"/>
    <s v="(not set)"/>
    <s v="referral"/>
    <s v="BMW-keyauto-krd.ru"/>
    <n v="1.5046296296296301E-3"/>
    <n v="0"/>
    <n v="1"/>
    <s v="/"/>
    <m/>
    <m/>
    <m/>
    <m/>
    <n v="1"/>
    <n v="1"/>
    <n v="40731"/>
    <n v="1"/>
    <s v="BMW-keyauto-krd.ru"/>
  </r>
  <r>
    <s v="GA1.2.394387794.1581180570"/>
    <s v="cars.BMW-keyauto-krd.ru"/>
    <s v="BMW"/>
    <s v="Novorossiysk"/>
    <s v="Krasnodar Krai"/>
    <s v="Chrome"/>
    <s v="desktop"/>
    <x v="38"/>
    <n v="4"/>
    <s v="(not set)"/>
    <s v="(not set)"/>
    <s v="referral"/>
    <s v="BMW-keyauto-krd.ru"/>
    <n v="6.01851851851852E-4"/>
    <n v="0"/>
    <n v="1"/>
    <s v="/"/>
    <m/>
    <m/>
    <m/>
    <m/>
    <n v="1"/>
    <n v="1"/>
    <n v="13310"/>
    <n v="1"/>
    <s v="BMW-keyauto-krd.ru"/>
  </r>
  <r>
    <s v="GA1.2.1748248658.1580725220"/>
    <s v="Mercedes-krasnodar.ru"/>
    <s v="Mercedes"/>
    <s v="Anapa"/>
    <s v="Krasnodar Krai"/>
    <s v="YaBrowser"/>
    <s v="desktop"/>
    <x v="38"/>
    <n v="4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2095599016.1581165085"/>
    <s v="Mercedes-krasnodar.ru"/>
    <s v="Mercedes"/>
    <s v="Anapa"/>
    <s v="Krasnodar Krai"/>
    <s v="YaBrowser"/>
    <s v="mobile"/>
    <x v="38"/>
    <n v="4"/>
    <s v="(not set)"/>
    <s v="(not set)"/>
    <s v="referral"/>
    <s v="yandex.ru"/>
    <n v="8.9120370370370395E-4"/>
    <n v="0"/>
    <n v="1"/>
    <s v="/"/>
    <m/>
    <m/>
    <m/>
    <m/>
    <n v="1"/>
    <n v="1"/>
    <n v="41373"/>
    <n v="1"/>
    <s v="yandex.ru"/>
  </r>
  <r>
    <s v="GA1.2.1163421212.1579510431"/>
    <s v="Mercedes-krasnodar.ru"/>
    <s v="Mercedes"/>
    <s v="Slavyansk-na-Kubani"/>
    <s v="Krasnodar Krai"/>
    <s v="YaBrowser"/>
    <s v="desktop"/>
    <x v="38"/>
    <n v="16"/>
    <s v="(not set)"/>
    <s v="(not set)"/>
    <s v="referral"/>
    <s v="yandex.ru"/>
    <n v="2.2569444444444399E-3"/>
    <n v="0"/>
    <n v="1"/>
    <s v="/"/>
    <m/>
    <m/>
    <m/>
    <m/>
    <n v="1"/>
    <n v="1"/>
    <n v="17413"/>
    <n v="1"/>
    <s v="yandex.ru"/>
  </r>
  <r>
    <s v="GA1.2.571237713.1577386650"/>
    <s v="Mercedes-krasnodar.ru"/>
    <s v="Mercedes"/>
    <s v="Tikhoretsk"/>
    <s v="Krasnodar Krai"/>
    <s v="YaBrowser"/>
    <s v="desktop"/>
    <x v="38"/>
    <n v="8"/>
    <s v="(not set)"/>
    <s v="(not set)"/>
    <s v="referral"/>
    <s v="yandex.ru"/>
    <n v="1.4236111111111101E-3"/>
    <n v="0"/>
    <n v="1"/>
    <s v="/"/>
    <m/>
    <m/>
    <m/>
    <m/>
    <n v="0"/>
    <n v="0"/>
    <n v="0"/>
    <n v="0"/>
    <s v="yandex.ru"/>
  </r>
  <r>
    <s v="GA1.2.763029926.1581164556"/>
    <s v="Mercedes-krasnodar.ru"/>
    <s v="Mercedes"/>
    <s v="Novorossiysk"/>
    <s v="Krasnodar Krai"/>
    <s v="Chrome"/>
    <s v="desktop"/>
    <x v="38"/>
    <n v="12"/>
    <s v="(not set)"/>
    <s v="(not set)"/>
    <s v="referral"/>
    <s v="yandex.ru"/>
    <n v="4.8495370370370402E-3"/>
    <n v="0"/>
    <n v="1"/>
    <s v="/"/>
    <m/>
    <m/>
    <m/>
    <m/>
    <n v="0"/>
    <n v="0"/>
    <n v="0"/>
    <n v="0"/>
    <s v="yandex.ru"/>
  </r>
  <r>
    <s v="GA1.2.2087346370.1581005738"/>
    <s v="Mercedes-krasnodar.ru"/>
    <s v="Mercedes"/>
    <s v="Novorossiysk"/>
    <s v="Krasnodar Krai"/>
    <s v="Safari"/>
    <s v="mobile"/>
    <x v="38"/>
    <n v="8"/>
    <s v="(not set)"/>
    <s v="(not set)"/>
    <s v="referral"/>
    <s v="yandex.ru"/>
    <n v="1.2268518518518501E-3"/>
    <n v="0"/>
    <n v="1"/>
    <s v="/"/>
    <m/>
    <m/>
    <m/>
    <m/>
    <n v="1"/>
    <n v="1"/>
    <n v="30969"/>
    <n v="1"/>
    <s v="yandex.ru"/>
  </r>
  <r>
    <s v="GA1.2.642174478.1581164692"/>
    <s v="Mercedes-krasnodar.ru"/>
    <s v="Mercedes"/>
    <s v="Tikhoretsk"/>
    <s v="Krasnodar Krai"/>
    <s v="Firefox"/>
    <s v="desktop"/>
    <x v="38"/>
    <n v="14"/>
    <s v="(not set)"/>
    <s v="(not set)"/>
    <s v="referral"/>
    <s v="yandex.ru"/>
    <n v="1.12152777777778E-2"/>
    <n v="0"/>
    <n v="1"/>
    <s v="/"/>
    <m/>
    <m/>
    <m/>
    <m/>
    <n v="0"/>
    <n v="0"/>
    <n v="0"/>
    <n v="0"/>
    <s v="yandex.ru"/>
  </r>
  <r>
    <s v="GA1.2.1700744378.1581193009"/>
    <s v="BMW-keyauto-krd.ru"/>
    <s v="BMW"/>
    <s v="Gelendzhik"/>
    <s v="Krasnodar Krai"/>
    <s v="Edge"/>
    <s v="desktop"/>
    <x v="38"/>
    <n v="4"/>
    <s v="(not set)"/>
    <s v="(not set)"/>
    <s v="referral"/>
    <s v="yandex.ru"/>
    <n v="5.90277777777778E-4"/>
    <n v="0"/>
    <n v="1"/>
    <s v="/"/>
    <m/>
    <m/>
    <m/>
    <m/>
    <n v="1"/>
    <n v="1"/>
    <n v="13929"/>
    <n v="1"/>
    <s v="yandex.ru"/>
  </r>
  <r>
    <s v="GA1.2.2093493994.1576881021"/>
    <s v="BMW-keyauto-krd.ru"/>
    <s v="BMW"/>
    <s v="Sochi"/>
    <s v="Krasnodar Krai"/>
    <s v="Samsung Internet"/>
    <s v="mobile"/>
    <x v="38"/>
    <n v="2"/>
    <s v="krasnodar-kliuchavto-network-halva-2019"/>
    <s v="(not set)"/>
    <s v="sem_cpc"/>
    <s v="google_go_search"/>
    <n v="1.1574074074074101E-5"/>
    <n v="0"/>
    <n v="1"/>
    <s v="/"/>
    <m/>
    <m/>
    <m/>
    <m/>
    <n v="0"/>
    <n v="0"/>
    <n v="0"/>
    <n v="0"/>
    <s v="google_go_search"/>
  </r>
  <r>
    <s v="GA1.2.1512644696.1564199358"/>
    <s v="Mercedes-krasnodar.ru"/>
    <s v="Mercedes"/>
    <s v="(not set)"/>
    <s v="Krasnodar Krai"/>
    <s v="Android Webview"/>
    <s v="mobile"/>
    <x v="38"/>
    <n v="6"/>
    <s v="e220_X"/>
    <s v="(not set)"/>
    <s v="cpm"/>
    <s v="IG"/>
    <n v="4.3634259259259303E-3"/>
    <n v="0"/>
    <n v="1"/>
    <s v="(entrance)"/>
    <m/>
    <m/>
    <m/>
    <m/>
    <n v="1"/>
    <n v="1"/>
    <n v="12342"/>
    <n v="1"/>
    <s v="ig"/>
  </r>
  <r>
    <s v="GA1.2.1932892402.1581112990"/>
    <s v="Mercedes-krasnodar.ru"/>
    <s v="Mercedes"/>
    <s v="Novorossiysk"/>
    <s v="Krasnodar Krai"/>
    <s v="Safari (in-app)"/>
    <s v="mobile"/>
    <x v="38"/>
    <n v="8"/>
    <s v="e220_X"/>
    <s v="(not set)"/>
    <s v="cpm"/>
    <s v="IG"/>
    <n v="4.9768518518518499E-4"/>
    <n v="0"/>
    <n v="1"/>
    <s v="/special/purchase/e220-x-line/item65704166.php"/>
    <m/>
    <m/>
    <m/>
    <m/>
    <n v="0"/>
    <n v="0"/>
    <n v="0"/>
    <n v="0"/>
    <s v="ig"/>
  </r>
  <r>
    <s v="GA1.2.2099243071.1581184160"/>
    <s v="BMW-keyauto-krd.ru"/>
    <s v="BMW"/>
    <s v="(not set)"/>
    <s v="Krasnodar Krai"/>
    <s v="Chrome"/>
    <s v="mobile"/>
    <x v="38"/>
    <n v="6"/>
    <s v="(not set)"/>
    <s v="(not set)"/>
    <s v="referral"/>
    <s v="go.mail.ru"/>
    <n v="3.4722222222222202E-5"/>
    <n v="0"/>
    <n v="2"/>
    <s v="/?keyauto_from=1"/>
    <m/>
    <m/>
    <m/>
    <m/>
    <n v="1"/>
    <n v="0.5"/>
    <n v="35302"/>
    <n v="1"/>
    <s v="go.mail.ru"/>
  </r>
  <r>
    <s v="GA1.2.1450810280.1580821907"/>
    <s v="BMW-keyauto-krd.ru"/>
    <s v="BMW"/>
    <s v="Armavir"/>
    <s v="Krasnodar Krai"/>
    <s v="YaBrowser"/>
    <s v="mobile"/>
    <x v="38"/>
    <n v="4"/>
    <s v="(not set)"/>
    <s v="(not set)"/>
    <s v="(none)"/>
    <s v="(direct)"/>
    <n v="3.4722222222222202E-4"/>
    <n v="0"/>
    <n v="1"/>
    <s v="/models/New318/"/>
    <m/>
    <m/>
    <m/>
    <m/>
    <n v="0"/>
    <n v="0"/>
    <n v="0"/>
    <n v="0"/>
    <s v="(direct)"/>
  </r>
  <r>
    <s v="GA1.2.394387794.1581180570"/>
    <s v="BMW-keyauto-krd.ru"/>
    <s v="BMW"/>
    <s v="Novorossiysk"/>
    <s v="Krasnodar Krai"/>
    <s v="Chrome"/>
    <s v="desktop"/>
    <x v="38"/>
    <n v="8"/>
    <s v="(not set)"/>
    <s v="(not set)"/>
    <s v="(none)"/>
    <s v="(direct)"/>
    <n v="6.3078703703703702E-4"/>
    <n v="0"/>
    <n v="2"/>
    <s v="/models/New318/"/>
    <m/>
    <m/>
    <m/>
    <m/>
    <n v="1"/>
    <n v="0.5"/>
    <n v="39114"/>
    <n v="1"/>
    <s v="(direct)"/>
  </r>
  <r>
    <s v="GA1.2.1436612268.1576088706"/>
    <s v="BMW-keyauto-krd.ru"/>
    <s v="BMW"/>
    <s v="Armavir"/>
    <s v="Krasnodar Krai"/>
    <s v="Chrome"/>
    <s v="mobile"/>
    <x v="38"/>
    <n v="4"/>
    <s v="(not set)"/>
    <s v="(not set)"/>
    <s v="organic"/>
    <s v="yandex"/>
    <n v="1.74768518518519E-3"/>
    <n v="0"/>
    <n v="1"/>
    <s v="/models/New318/"/>
    <m/>
    <m/>
    <m/>
    <m/>
    <n v="1"/>
    <n v="1"/>
    <n v="27682"/>
    <n v="1"/>
    <s v="YANDEX"/>
  </r>
  <r>
    <s v="GA1.2.390723177.1581175299"/>
    <s v="Mercedes-krasnodar.ru"/>
    <s v="Mercedes"/>
    <s v="Armavir"/>
    <s v="Krasnodar Krai"/>
    <s v="Chrome"/>
    <s v="mobile"/>
    <x v="38"/>
    <n v="14"/>
    <s v="(not set)"/>
    <s v="(not set)"/>
    <s v="(none)"/>
    <s v="(direct)"/>
    <n v="1.0104166666666701E-2"/>
    <n v="0"/>
    <n v="1"/>
    <s v="/models/"/>
    <m/>
    <m/>
    <m/>
    <m/>
    <n v="0"/>
    <n v="0"/>
    <n v="0"/>
    <n v="0"/>
    <s v="(direct)"/>
  </r>
  <r>
    <s v="GA1.2.729119878.1580933156"/>
    <s v="Mercedes-krasnodar.ru"/>
    <s v="Mercedes"/>
    <s v="Armavir"/>
    <s v="Krasnodar Krai"/>
    <s v="YaBrowser"/>
    <s v="desktop"/>
    <x v="38"/>
    <n v="8"/>
    <s v="(not set)"/>
    <s v="(not set)"/>
    <s v="referral"/>
    <s v="yandex.ru"/>
    <n v="1.08217592592593E-3"/>
    <n v="0"/>
    <n v="2"/>
    <s v="/models/"/>
    <m/>
    <m/>
    <m/>
    <m/>
    <n v="1"/>
    <n v="0.5"/>
    <n v="30956"/>
    <n v="1"/>
    <s v="yandex.ru"/>
  </r>
  <r>
    <s v="GA1.2.1997757216.1581141095"/>
    <s v="Mercedes-krasnodar.ru"/>
    <s v="Mercedes"/>
    <s v="Armavir"/>
    <s v="Krasnodar Krai"/>
    <s v="Chrome"/>
    <s v="desktop"/>
    <x v="38"/>
    <n v="10"/>
    <s v="(not set)"/>
    <s v="(not set)"/>
    <s v="referral"/>
    <s v="yandex.ru"/>
    <n v="6.2268518518518497E-3"/>
    <n v="0"/>
    <n v="1"/>
    <s v="/models/e400/options/"/>
    <m/>
    <m/>
    <m/>
    <m/>
    <n v="1"/>
    <n v="1"/>
    <n v="9507"/>
    <n v="1"/>
    <s v="yandex.ru"/>
  </r>
  <r>
    <s v="GA1.2.1064901302.1581144988"/>
    <s v="Mercedes-krasnodar.ru"/>
    <s v="Mercedes"/>
    <s v="Gelendzhik"/>
    <s v="Krasnodar Krai"/>
    <s v="Safari"/>
    <s v="mobile"/>
    <x v="38"/>
    <n v="12"/>
    <s v="(not set)"/>
    <s v="(not set)"/>
    <s v="referral"/>
    <s v="yandex.ru"/>
    <n v="8.2754629629629595E-4"/>
    <n v="0"/>
    <n v="4"/>
    <s v="/models/cla/desc/"/>
    <m/>
    <m/>
    <m/>
    <m/>
    <n v="1"/>
    <n v="0.25"/>
    <n v="9072"/>
    <n v="1"/>
    <s v="yandex.ru"/>
  </r>
  <r>
    <s v="GA1.2.1064901302.1581144988"/>
    <s v="Mercedes-krasnodar.ru"/>
    <s v="Mercedes"/>
    <s v="Gelendzhik"/>
    <s v="Krasnodar Krai"/>
    <s v="Safari"/>
    <s v="mobile"/>
    <x v="38"/>
    <n v="12"/>
    <s v="(not set)"/>
    <s v="(not set)"/>
    <s v="referral"/>
    <s v="yandex.ru"/>
    <n v="8.2754629629629595E-4"/>
    <n v="0"/>
    <n v="4"/>
    <s v="/models/cla/options/"/>
    <m/>
    <m/>
    <m/>
    <m/>
    <n v="0"/>
    <n v="0"/>
    <n v="0"/>
    <n v="0"/>
    <s v="yandex.ru"/>
  </r>
  <r>
    <s v="GA1.2.1592577926.1581157354"/>
    <s v="Mercedes-krasnodar.ru"/>
    <s v="Mercedes"/>
    <s v="Novorossiysk"/>
    <s v="Krasnodar Krai"/>
    <s v="YaBrowser"/>
    <s v="desktop"/>
    <x v="38"/>
    <n v="18"/>
    <s v="(not set)"/>
    <s v="(not set)"/>
    <s v="referral"/>
    <s v="yandex.ru"/>
    <n v="6.9039351851851796E-3"/>
    <n v="0"/>
    <n v="2"/>
    <s v="(entrance)"/>
    <m/>
    <m/>
    <m/>
    <m/>
    <n v="0"/>
    <n v="0"/>
    <n v="0"/>
    <n v="0"/>
    <s v="yandex.ru"/>
  </r>
  <r>
    <s v="GA1.2.729119878.1580933156"/>
    <s v="Mercedes-krasnodar.ru"/>
    <s v="Mercedes"/>
    <s v="Armavir"/>
    <s v="Krasnodar Krai"/>
    <s v="YaBrowser"/>
    <s v="desktop"/>
    <x v="38"/>
    <n v="8"/>
    <s v="(not set)"/>
    <s v="(not set)"/>
    <s v="referral"/>
    <s v="yandex.ru"/>
    <n v="1.08217592592593E-3"/>
    <n v="0"/>
    <n v="2"/>
    <s v="(entrance)"/>
    <m/>
    <m/>
    <m/>
    <m/>
    <n v="1"/>
    <n v="0.5"/>
    <n v="11632"/>
    <n v="1"/>
    <s v="yandex.ru"/>
  </r>
  <r>
    <s v="GA1.2.1425983811.1581111861"/>
    <s v="Mercedes-krasnodar.ru"/>
    <s v="Mercedes"/>
    <s v="Tuapse"/>
    <s v="Krasnodar Krai"/>
    <s v="Chrome"/>
    <s v="mobile"/>
    <x v="38"/>
    <n v="12"/>
    <s v="(not set)"/>
    <s v="(not set)"/>
    <s v="referral"/>
    <s v="yandex.ru"/>
    <n v="3.2291666666666701E-3"/>
    <n v="0"/>
    <n v="1"/>
    <s v="(entrance)"/>
    <m/>
    <m/>
    <m/>
    <m/>
    <n v="0"/>
    <n v="0"/>
    <n v="0"/>
    <n v="0"/>
    <s v="yandex.ru"/>
  </r>
  <r>
    <s v="GA1.2.2099243071.1581184160"/>
    <s v="cars.BMW-keyauto-krd.ru"/>
    <s v="BMW"/>
    <s v="(not set)"/>
    <s v="Krasnodar Krai"/>
    <s v="Chrome"/>
    <s v="mobile"/>
    <x v="38"/>
    <n v="4"/>
    <s v="(not set)"/>
    <s v="(not set)"/>
    <s v="referral"/>
    <s v="BMW-keyauto-krd.ru"/>
    <n v="1.09953703703704E-4"/>
    <n v="0"/>
    <n v="2"/>
    <s v="(entrance)"/>
    <m/>
    <m/>
    <m/>
    <m/>
    <n v="0"/>
    <n v="0"/>
    <n v="0"/>
    <n v="0"/>
    <s v="BMW-keyauto-krd.ru"/>
  </r>
  <r>
    <s v="GA1.2.971846354.1564400221"/>
    <s v="cars.BMW-keyauto-krd.ru"/>
    <s v="BMW"/>
    <s v="Temryuk"/>
    <s v="Krasnodar Krai"/>
    <s v="Chrome"/>
    <s v="desktop"/>
    <x v="38"/>
    <n v="2"/>
    <s v="(not set)"/>
    <s v="(not set)"/>
    <s v="referral"/>
    <s v="BMW-keyauto-krd.ru"/>
    <n v="8.6805555555555605E-4"/>
    <n v="0"/>
    <n v="1"/>
    <s v="(entrance)"/>
    <m/>
    <m/>
    <m/>
    <m/>
    <n v="0"/>
    <n v="0"/>
    <n v="0"/>
    <n v="0"/>
    <s v="BMW-keyauto-krd.ru"/>
  </r>
  <r>
    <s v="GA1.2.1721618364.1581184183"/>
    <s v="BMW-keyauto-krd.ru"/>
    <s v="BMW"/>
    <s v="Sochi"/>
    <s v="Krasnodar Krai"/>
    <s v="YaBrowser"/>
    <s v="desktop"/>
    <x v="38"/>
    <n v="16"/>
    <s v="(not set)"/>
    <s v="(not set)"/>
    <s v="referral"/>
    <s v="cars.BMW-keyauto-krd.ru"/>
    <n v="3.5763888888888898E-3"/>
    <n v="0"/>
    <n v="1"/>
    <s v="(entrance)"/>
    <m/>
    <m/>
    <m/>
    <m/>
    <n v="1"/>
    <n v="1"/>
    <n v="39864"/>
    <n v="1"/>
    <s v="cars.BMW-keyauto-krd.ru"/>
  </r>
  <r>
    <s v="GA1.2.1507405949.1581109481"/>
    <s v="Mercedes-krasnodar.ru"/>
    <s v="Mercedes"/>
    <s v="Sochi"/>
    <s v="Krasnodar Krai"/>
    <s v="Samsung Internet"/>
    <s v="mobile"/>
    <x v="38"/>
    <n v="12"/>
    <s v="(not set)"/>
    <s v="(not set)"/>
    <s v="referral"/>
    <s v="yandex.ru"/>
    <n v="2.5347222222222199E-3"/>
    <n v="0"/>
    <n v="1"/>
    <s v="(entrance)"/>
    <m/>
    <m/>
    <m/>
    <m/>
    <n v="0"/>
    <n v="0"/>
    <n v="0"/>
    <n v="0"/>
    <s v="yandex.ru"/>
  </r>
  <r>
    <s v="GA1.2.1721618364.1581184183"/>
    <s v="BMW-keyauto-krd.ru"/>
    <s v="BMW"/>
    <s v="Sochi"/>
    <s v="Krasnodar Krai"/>
    <s v="YaBrowser"/>
    <s v="desktop"/>
    <x v="38"/>
    <n v="16"/>
    <s v="(not set)"/>
    <s v="(not set)"/>
    <s v="referral"/>
    <s v="yandex.ru"/>
    <n v="3.00925925925926E-4"/>
    <n v="0"/>
    <n v="1"/>
    <s v="(entrance)"/>
    <m/>
    <m/>
    <m/>
    <m/>
    <n v="1"/>
    <n v="1"/>
    <n v="27672"/>
    <n v="1"/>
    <s v="yandex.ru"/>
  </r>
  <r>
    <s v="GA1.2.829709472.1581182182"/>
    <s v="BMW-keyauto-krd.ru"/>
    <s v="BMW"/>
    <s v="Sochi"/>
    <s v="Krasnodar Krai"/>
    <s v="Firefox"/>
    <s v="desktop"/>
    <x v="38"/>
    <n v="6"/>
    <s v="(not set)"/>
    <s v="(not set)"/>
    <s v="referral"/>
    <s v="yandex.ru"/>
    <n v="5.09259259259259E-4"/>
    <n v="0"/>
    <n v="1"/>
    <s v="(entrance)"/>
    <m/>
    <m/>
    <m/>
    <m/>
    <n v="1"/>
    <n v="1"/>
    <n v="31112"/>
    <n v="1"/>
    <s v="yandex.ru"/>
  </r>
  <r>
    <s v="GA1.2.149361011.1581141189"/>
    <s v="BMW-keyauto-krd.ru"/>
    <s v="BMW"/>
    <s v="Sochi"/>
    <s v="Krasnodar Krai"/>
    <s v="Chrome"/>
    <s v="mobile"/>
    <x v="38"/>
    <n v="2"/>
    <s v="(not set)"/>
    <s v="(not set)"/>
    <s v="(none)"/>
    <s v="(direct)"/>
    <n v="6.6550925925925903E-4"/>
    <n v="0"/>
    <n v="2"/>
    <s v="(entrance)"/>
    <m/>
    <m/>
    <m/>
    <m/>
    <n v="1"/>
    <n v="0.5"/>
    <n v="9270"/>
    <n v="1"/>
    <s v="(direct)"/>
  </r>
  <r>
    <s v="GA1.2.891487735.1577711873"/>
    <s v="Mercedes-krasnodar.ru"/>
    <s v="Mercedes"/>
    <s v="Sochi"/>
    <s v="Krasnodar Krai"/>
    <s v="Chrome"/>
    <s v="mobile"/>
    <x v="38"/>
    <n v="10"/>
    <s v="(not set)"/>
    <s v="(not set)"/>
    <s v="organic"/>
    <s v="yandex"/>
    <n v="1.0069444444444401E-3"/>
    <n v="0"/>
    <n v="2"/>
    <s v="/buy/cars/"/>
    <m/>
    <m/>
    <m/>
    <m/>
    <n v="0"/>
    <n v="0"/>
    <n v="0"/>
    <n v="0"/>
    <s v="YANDEX"/>
  </r>
  <r>
    <s v="GA1.2.496880272.1581150225"/>
    <s v="BMW-keyauto-krd.ru"/>
    <s v="BMW"/>
    <s v="Sochi"/>
    <s v="Krasnodar Krai"/>
    <s v="Chrome"/>
    <s v="desktop"/>
    <x v="38"/>
    <n v="8"/>
    <s v="(not set)"/>
    <s v="(not set)"/>
    <s v="organic"/>
    <s v="yandex"/>
    <n v="2.0833333333333299E-4"/>
    <n v="0"/>
    <n v="1"/>
    <s v="/?keyauto_from=1"/>
    <m/>
    <m/>
    <m/>
    <m/>
    <n v="0"/>
    <n v="0"/>
    <n v="0"/>
    <n v="0"/>
    <s v="YANDEX"/>
  </r>
  <r>
    <s v="GA1.2.496880272.1581150225"/>
    <s v="BMW-keyauto-krd.ru"/>
    <s v="BMW"/>
    <s v="Sochi"/>
    <s v="Krasnodar Krai"/>
    <s v="Chrome"/>
    <s v="desktop"/>
    <x v="38"/>
    <n v="8"/>
    <s v="(not set)"/>
    <s v="(not set)"/>
    <s v="(none)"/>
    <s v="(direct)"/>
    <n v="1.15740740740741E-4"/>
    <n v="0"/>
    <n v="1"/>
    <s v="/?keyauto_from=1"/>
    <m/>
    <m/>
    <m/>
    <m/>
    <n v="1"/>
    <n v="1"/>
    <n v="30158"/>
    <n v="1"/>
    <s v="(direct)"/>
  </r>
  <r>
    <s v="GA1.2.1236127716.1581144773"/>
    <s v="Mercedes-krasnodar.ru"/>
    <s v="Mercedes"/>
    <s v="Sochi"/>
    <s v="Krasnodar Krai"/>
    <s v="Chrome"/>
    <s v="mobile"/>
    <x v="38"/>
    <n v="6"/>
    <n v="31146787"/>
    <s v="(not set)"/>
    <s v="cpc"/>
    <s v="yandex"/>
    <n v="2.3495370370370402E-3"/>
    <n v="0"/>
    <n v="1"/>
    <s v="/special/purchase/c180/?calltouch_tm=yd_c:31146787_gb:3023205290_ad:4987521200_ph:11497923_st:context_pt:none_p:0_s:ru.auto.ara_dt:mobile_reg:35_ret:11497923_apt:none&amp;yclid=436829245810180448"/>
    <m/>
    <m/>
    <m/>
    <m/>
    <n v="0"/>
    <n v="0"/>
    <n v="0"/>
    <n v="0"/>
    <s v="YANDEX"/>
  </r>
  <r>
    <s v="GA1.2.1511285841.1581159661"/>
    <s v="Mercedes-krasnodar.ru"/>
    <s v="Mercedes"/>
    <s v="Sochi"/>
    <s v="Krasnodar Krai"/>
    <s v="Android Webview"/>
    <s v="mobile"/>
    <x v="38"/>
    <n v="10"/>
    <s v="e220_X"/>
    <s v="(not set)"/>
    <s v="cpm"/>
    <s v="IG"/>
    <n v="2.5462962962963E-3"/>
    <n v="0"/>
    <n v="1"/>
    <s v="/special/purchase/e220-x-line/item65704166.php"/>
    <m/>
    <m/>
    <m/>
    <m/>
    <n v="0"/>
    <n v="0"/>
    <n v="0"/>
    <n v="0"/>
    <s v="ig"/>
  </r>
  <r>
    <s v="GA1.2.229871729.1581137463"/>
    <s v="Mercedes-krasnodar.ru"/>
    <s v="Mercedes"/>
    <s v="Sochi"/>
    <s v="Krasnodar Krai"/>
    <s v="Android Webview"/>
    <s v="mobile"/>
    <x v="38"/>
    <n v="4"/>
    <s v="e220_X"/>
    <s v="(not set)"/>
    <s v="cpm"/>
    <s v="IG"/>
    <n v="1.41203703703704E-3"/>
    <n v="0"/>
    <n v="1"/>
    <s v="/special/purchase/e220-x-line/item65704166.php"/>
    <m/>
    <m/>
    <m/>
    <m/>
    <n v="0"/>
    <n v="0"/>
    <n v="0"/>
    <n v="0"/>
    <s v="ig"/>
  </r>
  <r>
    <s v="GA1.2.496805642.1581149893"/>
    <s v="Mercedes-krasnodar.ru"/>
    <s v="Mercedes"/>
    <s v="Sochi"/>
    <s v="Krasnodar Krai"/>
    <s v="Android Webview"/>
    <s v="mobile"/>
    <x v="38"/>
    <n v="4"/>
    <s v="e220_X"/>
    <s v="(not set)"/>
    <s v="cpm"/>
    <s v="IG"/>
    <n v="1.0185185185185199E-3"/>
    <n v="0"/>
    <n v="1"/>
    <s v="/special/purchase/e220-x-line/item65704166.php"/>
    <m/>
    <m/>
    <m/>
    <m/>
    <n v="1"/>
    <n v="1"/>
    <n v="31454"/>
    <n v="1"/>
    <s v="ig"/>
  </r>
  <r>
    <s v="GA1.2.8707141.1581185455"/>
    <s v="Mercedes-krasnodar.ru"/>
    <s v="Mercedes"/>
    <s v="Sochi"/>
    <s v="Krasnodar Krai"/>
    <s v="Android Webview"/>
    <s v="mobile"/>
    <x v="38"/>
    <n v="4"/>
    <s v="e220_X"/>
    <s v="(not set)"/>
    <s v="cpm"/>
    <s v="IG"/>
    <n v="3.3564814814814801E-4"/>
    <n v="0"/>
    <n v="1"/>
    <s v="(entrance)"/>
    <m/>
    <m/>
    <m/>
    <m/>
    <n v="1"/>
    <n v="1"/>
    <n v="33158"/>
    <n v="1"/>
    <s v="ig"/>
  </r>
  <r>
    <s v="GA1.2.1846399179.1581142256"/>
    <s v="BMW-keyauto-krd.ru"/>
    <s v="BMW"/>
    <s v="Sochi"/>
    <s v="Krasnodar Krai"/>
    <s v="YaBrowser"/>
    <s v="mobile"/>
    <x v="38"/>
    <n v="12"/>
    <s v="(not set)"/>
    <s v="(not set)"/>
    <s v="referral"/>
    <s v="yandex.ru"/>
    <n v="0"/>
    <n v="0"/>
    <n v="6"/>
    <s v="/"/>
    <m/>
    <m/>
    <m/>
    <m/>
    <n v="0"/>
    <n v="0"/>
    <n v="0"/>
    <n v="0"/>
    <s v="yandex.ru"/>
  </r>
  <r>
    <s v="GA1.2.1567057569.1581157052"/>
    <s v="Mercedes-krasnodar.ru"/>
    <s v="Mercedes"/>
    <s v="Sochi"/>
    <s v="Krasnodar Krai"/>
    <s v="Chrome"/>
    <s v="mobile"/>
    <x v="38"/>
    <n v="4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1567057569.1581157052"/>
    <s v="Mercedes-krasnodar.ru"/>
    <s v="Mercedes"/>
    <s v="Sochi"/>
    <s v="Krasnodar Krai"/>
    <s v="Chrome"/>
    <s v="mobile"/>
    <x v="38"/>
    <n v="4"/>
    <s v="(not set)"/>
    <s v="(not set)"/>
    <s v="organic"/>
    <s v="yandex"/>
    <n v="0"/>
    <n v="0"/>
    <n v="1"/>
    <s v="/special/purchase/e220/?calltouch_tm=yd_c:36451504_gb:3435678787_ad:6081156757_ph:14000352577_st:search_pt:premium_p:3_s:none_dt:mobile_reg:225_ret:_apt:none&amp;yclid=440062196562035896"/>
    <m/>
    <m/>
    <m/>
    <m/>
    <n v="1"/>
    <n v="1"/>
    <n v="34443"/>
    <n v="1"/>
    <s v="YANDEX"/>
  </r>
  <r>
    <s v="GA1.2.1456204387.1572284765"/>
    <s v="BMW-keyauto-krd.ru"/>
    <s v="BMW"/>
    <s v="Tbilisskaya"/>
    <s v="Krasnodar Krai"/>
    <s v="Chrome"/>
    <s v="desktop"/>
    <x v="38"/>
    <n v="4"/>
    <s v="(not set)"/>
    <s v="(not set)"/>
    <s v="referral"/>
    <s v="carsdo.ru"/>
    <n v="0"/>
    <n v="0"/>
    <n v="2"/>
    <s v="(entrance)"/>
    <m/>
    <m/>
    <m/>
    <m/>
    <n v="1"/>
    <n v="0.5"/>
    <n v="43798"/>
    <n v="1"/>
    <s v="carsdo.ru"/>
  </r>
  <r>
    <s v="GA1.2.1456204387.1572284765"/>
    <s v="BMW-keyauto-krd.ru"/>
    <s v="BMW"/>
    <s v="Tbilisskaya"/>
    <s v="Krasnodar Krai"/>
    <s v="Chrome"/>
    <s v="desktop"/>
    <x v="38"/>
    <n v="4"/>
    <s v="(not set)"/>
    <s v="(not set)"/>
    <s v="referral"/>
    <s v="carsdo.ru"/>
    <n v="0"/>
    <n v="0"/>
    <n v="2"/>
    <s v="/models/530d/"/>
    <m/>
    <m/>
    <m/>
    <m/>
    <n v="1"/>
    <n v="0.5"/>
    <n v="24089"/>
    <n v="1"/>
    <s v="carsdo.ru"/>
  </r>
  <r>
    <s v="GA1.2.1351045401.1581179050"/>
    <s v="BMW-keyauto-krd.ru"/>
    <s v="BMW"/>
    <s v="Anapa"/>
    <s v="Krasnodar Krai"/>
    <s v="Opera"/>
    <s v="desktop"/>
    <x v="38"/>
    <n v="6"/>
    <s v="(not set)"/>
    <s v="(not set)"/>
    <s v="(none)"/>
    <s v="(direct)"/>
    <n v="0"/>
    <n v="0"/>
    <n v="1"/>
    <s v="/"/>
    <m/>
    <m/>
    <m/>
    <m/>
    <n v="1"/>
    <n v="1"/>
    <n v="25502"/>
    <n v="1"/>
    <s v="(direct)"/>
  </r>
  <r>
    <s v="GA1.2.1456204387.1572284765"/>
    <s v="cars.BMW-keyauto-krd.ru"/>
    <s v="BMW"/>
    <s v="Tbilisskaya"/>
    <s v="Krasnodar Krai"/>
    <s v="Chrome"/>
    <s v="desktop"/>
    <x v="38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474466565.1581174779"/>
    <s v="Mercedes-krasnodar.ru"/>
    <s v="Mercedes"/>
    <s v="Tuapse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1"/>
    <n v="1"/>
    <n v="30771"/>
    <n v="1"/>
    <s v="ig"/>
  </r>
  <r>
    <s v="GA1.2.1884361220.1581052314"/>
    <s v="Mercedes-krasnodar.ru"/>
    <s v="Mercedes"/>
    <s v="Gelendzhik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1"/>
    <n v="1"/>
    <n v="17346"/>
    <n v="1"/>
    <s v="ig"/>
  </r>
  <r>
    <s v="GA1.2.2100009764.1581010665"/>
    <s v="cars.BMW-keyauto-krd.ru"/>
    <s v="BMW"/>
    <s v="Gelendzhik"/>
    <s v="Krasnodar Krai"/>
    <s v="YaBrowser"/>
    <s v="desktop"/>
    <x v="38"/>
    <n v="2"/>
    <s v="(not set)"/>
    <s v="(not set)"/>
    <s v="referral"/>
    <s v="BMW-keyauto-krd.ru"/>
    <n v="0"/>
    <n v="0"/>
    <n v="1"/>
    <s v="/new/BMW/x3"/>
    <m/>
    <m/>
    <m/>
    <m/>
    <n v="1"/>
    <n v="1"/>
    <n v="25610"/>
    <n v="1"/>
    <s v="BMW-keyauto-krd.ru"/>
  </r>
  <r>
    <s v="GA1.2.688530917.1581174472"/>
    <s v="Mercedes-krasnodar.ru"/>
    <s v="Mercedes"/>
    <s v="Gelendzhik"/>
    <s v="Krasnodar Krai"/>
    <s v="YaBrowser"/>
    <s v="desktop"/>
    <x v="38"/>
    <n v="2"/>
    <s v="(not set)"/>
    <s v="(not set)"/>
    <s v="referral"/>
    <s v="yandex.ru"/>
    <n v="0"/>
    <n v="0"/>
    <n v="1"/>
    <s v="/service/calculate_to/"/>
    <m/>
    <m/>
    <m/>
    <m/>
    <n v="1"/>
    <n v="1"/>
    <n v="10594"/>
    <n v="1"/>
    <s v="yandex.ru"/>
  </r>
  <r>
    <s v="GA1.2.1967402745.1581180642"/>
    <s v="Mercedes-krasnodar.ru"/>
    <s v="Mercedes"/>
    <s v="Abinsk"/>
    <s v="Krasnodar Krai"/>
    <s v="Chrome"/>
    <s v="mobile"/>
    <x v="38"/>
    <n v="2"/>
    <s v="(not set)"/>
    <s v="(not set)"/>
    <s v="organic"/>
    <s v="yandex"/>
    <n v="0"/>
    <n v="0"/>
    <n v="1"/>
    <s v="/models/cls/desc/"/>
    <m/>
    <m/>
    <m/>
    <m/>
    <n v="1"/>
    <n v="1"/>
    <n v="43770"/>
    <n v="1"/>
    <s v="YANDEX"/>
  </r>
  <r>
    <s v="GA1.2.1624770370.1581147678"/>
    <s v="Mercedes-krasnodar.ru"/>
    <s v="Mercedes"/>
    <s v="(not set)"/>
    <s v="Krasnodar Krai"/>
    <s v="Chrome"/>
    <s v="mobile"/>
    <x v="38"/>
    <n v="2"/>
    <s v="(not set)"/>
    <s v="(not set)"/>
    <s v="(none)"/>
    <s v="(direct)"/>
    <n v="0"/>
    <n v="0"/>
    <n v="1"/>
    <s v="/models/"/>
    <m/>
    <m/>
    <m/>
    <m/>
    <n v="0"/>
    <n v="0"/>
    <n v="0"/>
    <n v="0"/>
    <s v="(direct)"/>
  </r>
  <r>
    <s v="GA1.2.1425524990.1581183834"/>
    <s v="Mercedes-krasnodar.ru"/>
    <s v="Mercedes"/>
    <s v="Temryuk"/>
    <s v="Krasnodar Krai"/>
    <s v="Chrome"/>
    <s v="tablet"/>
    <x v="38"/>
    <n v="2"/>
    <s v="(not set)"/>
    <s v="(not set)"/>
    <s v="organic"/>
    <s v="yandex"/>
    <n v="0"/>
    <n v="0"/>
    <n v="1"/>
    <s v="/"/>
    <m/>
    <m/>
    <m/>
    <m/>
    <n v="1"/>
    <n v="1"/>
    <n v="9978"/>
    <n v="1"/>
    <s v="YANDEX"/>
  </r>
  <r>
    <s v="GA1.2.1710326962.1581121234"/>
    <s v="BMW-keyauto-krd.ru"/>
    <s v="BMW"/>
    <s v="(not set)"/>
    <s v="Krasnodar Krai"/>
    <s v="YaBrowser"/>
    <s v="desktop"/>
    <x v="38"/>
    <n v="2"/>
    <s v="(not set)"/>
    <s v="(not set)"/>
    <s v="organic"/>
    <s v="yandex"/>
    <n v="0"/>
    <n v="0"/>
    <n v="1"/>
    <s v="/"/>
    <m/>
    <m/>
    <m/>
    <m/>
    <n v="1"/>
    <n v="1"/>
    <n v="8019"/>
    <n v="1"/>
    <s v="YANDEX"/>
  </r>
  <r>
    <s v="GA1.2.1941327047.1580280446"/>
    <s v="BMW-keyauto-krd.ru"/>
    <s v="BMW"/>
    <s v="Tuapse"/>
    <s v="Krasnodar Krai"/>
    <s v="YaBrowser"/>
    <s v="desktop"/>
    <x v="3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69411913.1580912482"/>
    <s v="BMW-keyauto-krd.ru"/>
    <s v="BMW"/>
    <s v="Gelendzhik"/>
    <s v="Krasnodar Krai"/>
    <s v="Safari"/>
    <s v="mobile"/>
    <x v="3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06493163.1581168409"/>
    <s v="BMW-keyauto-krd.ru"/>
    <s v="BMW"/>
    <s v="Znamenskiy"/>
    <s v="Krasnodar Krai"/>
    <s v="YaBrowser"/>
    <s v="mobile"/>
    <x v="3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41329709.1581009442"/>
    <s v="cars.BMW-keyauto-krd.ru"/>
    <s v="BMW"/>
    <s v="Armavir"/>
    <s v="Krasnodar Krai"/>
    <s v="Chrome"/>
    <s v="mobile"/>
    <x v="3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57353279.1581170686"/>
    <s v="BMW-keyauto-krd.ru"/>
    <s v="BMW"/>
    <s v="Sochi"/>
    <s v="Krasnodar Krai"/>
    <s v="Chrome"/>
    <s v="desktop"/>
    <x v="38"/>
    <n v="2"/>
    <s v="(not set)"/>
    <s v="(not set)"/>
    <s v="organic"/>
    <s v="yandex"/>
    <n v="0"/>
    <n v="0"/>
    <n v="1"/>
    <s v="/"/>
    <m/>
    <m/>
    <m/>
    <m/>
    <n v="1"/>
    <n v="1"/>
    <n v="13484"/>
    <n v="1"/>
    <s v="YANDEX"/>
  </r>
  <r>
    <s v="GA1.2.1943630655.1581166590"/>
    <s v="Mercedes-krasnodar.ru"/>
    <s v="Mercedes"/>
    <s v="Sochi"/>
    <s v="Krasnodar Krai"/>
    <s v="Android Webview"/>
    <s v="mobile"/>
    <x v="38"/>
    <n v="2"/>
    <s v="(not set)"/>
    <s v="(not set)"/>
    <s v="organic"/>
    <s v="yandex"/>
    <n v="0"/>
    <n v="0"/>
    <n v="1"/>
    <s v="/"/>
    <m/>
    <m/>
    <m/>
    <m/>
    <n v="1"/>
    <n v="1"/>
    <n v="24581"/>
    <n v="1"/>
    <s v="YANDEX"/>
  </r>
  <r>
    <s v="GA1.2.2032741860.1581116783"/>
    <s v="BMW-keyauto-krd.ru"/>
    <s v="BMW"/>
    <s v="Sochi"/>
    <s v="Krasnodar Krai"/>
    <s v="Chrome"/>
    <s v="mobile"/>
    <x v="3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56343211.1581096154"/>
    <s v="Mercedes-krasnodar.ru"/>
    <s v="Mercedes"/>
    <s v="Sochi"/>
    <s v="Krasnodar Krai"/>
    <s v="Chrome"/>
    <s v="mobile"/>
    <x v="3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55628719.1581227569"/>
    <s v="BMW-keyauto-krd.ru"/>
    <s v="BMW"/>
    <s v="Sochi"/>
    <s v="Krasnodar Krai"/>
    <s v="Chrome"/>
    <s v="mobile"/>
    <x v="3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10091312.1578337898"/>
    <s v="BMW-keyauto-krd.ru"/>
    <s v="BMW"/>
    <s v="Sochi"/>
    <s v="Krasnodar Krai"/>
    <s v="YaBrowser"/>
    <s v="desktop"/>
    <x v="3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37196945.1575491377"/>
    <s v="cars.BMW-keyauto-krd.ru"/>
    <s v="BMW"/>
    <s v="Sochi"/>
    <s v="Krasnodar Krai"/>
    <s v="YaBrowser"/>
    <s v="desktop"/>
    <x v="38"/>
    <n v="2"/>
    <s v="(not set)"/>
    <s v="(not set)"/>
    <s v="referral"/>
    <s v="BMW-keyauto-krd.ru"/>
    <n v="0"/>
    <n v="0"/>
    <n v="1"/>
    <s v="/"/>
    <m/>
    <m/>
    <m/>
    <m/>
    <n v="1"/>
    <n v="1"/>
    <n v="20358"/>
    <n v="1"/>
    <s v="BMW-keyauto-krd.ru"/>
  </r>
  <r>
    <s v="GA1.2.510091312.1578337898"/>
    <s v="cars.BMW-keyauto-krd.ru"/>
    <s v="BMW"/>
    <s v="Sochi"/>
    <s v="Krasnodar Krai"/>
    <s v="YaBrowser"/>
    <s v="desktop"/>
    <x v="38"/>
    <n v="2"/>
    <s v="(not set)"/>
    <s v="(not set)"/>
    <s v="referral"/>
    <s v="BMW-keyauto-krd.ru"/>
    <n v="0"/>
    <n v="0"/>
    <n v="1"/>
    <s v="/"/>
    <m/>
    <m/>
    <m/>
    <m/>
    <n v="1"/>
    <n v="1"/>
    <n v="14522"/>
    <n v="1"/>
    <s v="BMW-keyauto-krd.ru"/>
  </r>
  <r>
    <s v="GA1.2.520240441.1581142018"/>
    <s v="BMW-keyauto-krd.ru"/>
    <s v="BMW"/>
    <s v="Sochi"/>
    <s v="Krasnodar Krai"/>
    <s v="Chrome"/>
    <s v="desktop"/>
    <x v="3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02305898.1568786729"/>
    <s v="Mercedes-krasnodar.ru"/>
    <s v="Mercedes"/>
    <s v="Sochi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1"/>
    <n v="1"/>
    <n v="24785"/>
    <n v="1"/>
    <s v="ig"/>
  </r>
  <r>
    <s v="GA1.2.1601756209.1581178815"/>
    <s v="Mercedes-krasnodar.ru"/>
    <s v="Mercedes"/>
    <s v="Sochi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1"/>
    <n v="1"/>
    <n v="23362"/>
    <n v="1"/>
    <s v="ig"/>
  </r>
  <r>
    <s v="GA1.2.813532146.1581173174"/>
    <s v="Mercedes-krasnodar.ru"/>
    <s v="Mercedes"/>
    <s v="Sochi"/>
    <s v="Krasnodar Krai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1"/>
    <n v="1"/>
    <n v="43731"/>
    <n v="1"/>
    <s v="ig"/>
  </r>
  <r>
    <s v="GA1.2.820731166.1581150785"/>
    <s v="Mercedes-krasnodar.ru"/>
    <s v="Mercedes"/>
    <s v="Sochi"/>
    <s v="Krasnodar Krai"/>
    <s v="Chrome"/>
    <s v="mobile"/>
    <x v="38"/>
    <n v="2"/>
    <s v="(not set)"/>
    <s v="(not set)"/>
    <s v="(none)"/>
    <s v="(direct)"/>
    <n v="0"/>
    <n v="0"/>
    <n v="1"/>
    <s v="/request/order_testdrive/"/>
    <m/>
    <m/>
    <m/>
    <m/>
    <n v="1"/>
    <n v="1"/>
    <n v="34707"/>
    <n v="1"/>
    <s v="(direct)"/>
  </r>
  <r>
    <s v="GA1.2.314132889.1579779715"/>
    <s v="Mercedes-krasnodar.ru"/>
    <s v="Mercedes"/>
    <s v="Sochi"/>
    <s v="Krasnodar Krai"/>
    <s v="Opera"/>
    <s v="desktop"/>
    <x v="38"/>
    <n v="2"/>
    <s v="(not set)"/>
    <s v="(not set)"/>
    <s v="referral"/>
    <s v="yandex.ru"/>
    <n v="0"/>
    <n v="0"/>
    <n v="1"/>
    <s v="/service/spares/"/>
    <m/>
    <m/>
    <m/>
    <m/>
    <n v="1"/>
    <n v="1"/>
    <n v="43256"/>
    <n v="1"/>
    <s v="yandex.ru"/>
  </r>
  <r>
    <s v="GA1.2.1777994838.1555255536"/>
    <s v="Mercedes-krasnodar.ru"/>
    <s v="Mercedes"/>
    <s v="Sochi"/>
    <s v="Krasnodar Krai"/>
    <s v="Chrome"/>
    <s v="mobile"/>
    <x v="38"/>
    <n v="2"/>
    <s v="(not set)"/>
    <s v="(not set)"/>
    <s v="cpc"/>
    <s v="google"/>
    <n v="0"/>
    <n v="0"/>
    <n v="1"/>
    <s v="/models/e220-x-line/desc/"/>
    <m/>
    <m/>
    <m/>
    <m/>
    <n v="0"/>
    <n v="0"/>
    <n v="0"/>
    <n v="0"/>
    <s v="google"/>
  </r>
  <r>
    <s v="GA1.2.942538080.1581154350"/>
    <s v="BMW-keyauto-krd.ru"/>
    <s v="BMW"/>
    <s v="Sochi"/>
    <s v="Krasnodar Krai"/>
    <s v="Chrome"/>
    <s v="mobile"/>
    <x v="38"/>
    <n v="2"/>
    <s v="(not set)"/>
    <s v="(not set)"/>
    <s v="referral"/>
    <s v="carsdo.ru"/>
    <n v="0"/>
    <n v="0"/>
    <n v="1"/>
    <s v="/models/New318/"/>
    <m/>
    <m/>
    <m/>
    <m/>
    <n v="1"/>
    <n v="1"/>
    <n v="31906"/>
    <n v="1"/>
    <s v="carsdo.ru"/>
  </r>
  <r>
    <s v="GA1.2.1445258677.1581171597"/>
    <s v="Mercedes-krasnodar.ru"/>
    <s v="Mercedes"/>
    <s v="Sochi"/>
    <s v="Krasnodar Krai"/>
    <s v="Samsung Internet"/>
    <s v="mobile"/>
    <x v="38"/>
    <n v="2"/>
    <s v="(not set)"/>
    <s v="(not set)"/>
    <s v="(none)"/>
    <s v="(direct)"/>
    <n v="0"/>
    <n v="0"/>
    <n v="1"/>
    <s v="(entrance)"/>
    <m/>
    <m/>
    <m/>
    <m/>
    <n v="1"/>
    <n v="1"/>
    <n v="21164"/>
    <n v="1"/>
    <s v="(direct)"/>
  </r>
  <r>
    <s v="GA1.2.1737196945.1575491377"/>
    <s v="BMW-keyauto-krd.ru"/>
    <s v="BMW"/>
    <s v="Sochi"/>
    <s v="Krasnodar Krai"/>
    <s v="YaBrowser"/>
    <s v="desktop"/>
    <x v="38"/>
    <n v="2"/>
    <s v="(not set)"/>
    <s v="(not set)"/>
    <s v="referral"/>
    <s v="BMW.ru"/>
    <n v="0"/>
    <n v="0"/>
    <n v="1"/>
    <s v="(entrance)"/>
    <m/>
    <m/>
    <m/>
    <m/>
    <n v="0"/>
    <n v="0"/>
    <n v="0"/>
    <n v="0"/>
    <s v="BMW.ru"/>
  </r>
  <r>
    <s v="GA1.2.460481217.1581140159"/>
    <s v="BMW-keyauto-krd.ru"/>
    <s v="BMW"/>
    <s v="Sochi"/>
    <s v="Krasnodar Krai"/>
    <s v="YaBrowser"/>
    <s v="desktop"/>
    <x v="38"/>
    <n v="2"/>
    <s v="(not set)"/>
    <s v="(not set)"/>
    <s v="referral"/>
    <s v="BMW.ru"/>
    <n v="0"/>
    <n v="0"/>
    <n v="1"/>
    <s v="(entrance)"/>
    <m/>
    <m/>
    <m/>
    <m/>
    <n v="1"/>
    <n v="1"/>
    <n v="33812"/>
    <n v="1"/>
    <s v="BMW.ru"/>
  </r>
  <r>
    <s v="GA1.2.370694297.1581094579"/>
    <s v="cars.BMW-keyauto-krd.ru"/>
    <s v="BMW"/>
    <s v="Sochi"/>
    <s v="Krasnodar Krai"/>
    <s v="Chrome"/>
    <s v="mobile"/>
    <x v="38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168730644.1574885748"/>
    <s v="BMW-keyauto-krd.ru"/>
    <s v="BMW"/>
    <s v="Sochi"/>
    <s v="Krasnodar Krai"/>
    <s v="Chrome"/>
    <s v="mobile"/>
    <x v="38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20515"/>
    <n v="1"/>
    <s v="google_go_search"/>
  </r>
  <r>
    <s v="GA1.2.204920598.1579354226"/>
    <s v="BMW-keyauto-krd.ru"/>
    <s v="BMW"/>
    <s v="Anapa"/>
    <s v="Krasnodar Krai"/>
    <s v="Chrome"/>
    <s v="desktop"/>
    <x v="38"/>
    <n v="10"/>
    <s v="(not set)"/>
    <s v="(not provided)"/>
    <s v="organic"/>
    <s v="google"/>
    <n v="3.9930555555555601E-4"/>
    <n v="0"/>
    <n v="2"/>
    <s v="(entrance)"/>
    <m/>
    <m/>
    <m/>
    <m/>
    <n v="1"/>
    <n v="0.5"/>
    <n v="26251"/>
    <n v="1"/>
    <s v="google"/>
  </r>
  <r>
    <s v="GA1.2.188673428.1581168202"/>
    <s v="BMW-keyauto-krd.ru"/>
    <s v="BMW"/>
    <s v="Gelendzhik"/>
    <s v="Krasnodar Krai"/>
    <s v="Chrome"/>
    <s v="mobile"/>
    <x v="38"/>
    <n v="4"/>
    <s v="(not set)"/>
    <s v="(not provided)"/>
    <s v="organic"/>
    <s v="google"/>
    <n v="4.6296296296296298E-4"/>
    <n v="0"/>
    <n v="1"/>
    <s v="(entrance)"/>
    <m/>
    <m/>
    <m/>
    <m/>
    <n v="1"/>
    <n v="1"/>
    <n v="44955"/>
    <n v="1"/>
    <s v="google"/>
  </r>
  <r>
    <s v="GA1.2.154024054.1581161240"/>
    <s v="Mercedes-krasnodar.ru"/>
    <s v="Mercedes"/>
    <s v="Temryuk"/>
    <s v="Krasnodar Krai"/>
    <s v="Chrome"/>
    <s v="desktop"/>
    <x v="38"/>
    <n v="8"/>
    <s v="(not set)"/>
    <s v="(not provided)"/>
    <s v="organic"/>
    <s v="google"/>
    <n v="2.5462962962962999E-4"/>
    <n v="0"/>
    <n v="1"/>
    <s v="(entrance)"/>
    <m/>
    <m/>
    <m/>
    <m/>
    <n v="0"/>
    <n v="0"/>
    <n v="0"/>
    <n v="0"/>
    <s v="google"/>
  </r>
  <r>
    <s v="GA1.2.2102371921.1579948979"/>
    <s v="Mercedes-krasnodar.ru"/>
    <s v="Mercedes"/>
    <s v="(not set)"/>
    <s v="Krasnodar Krai"/>
    <s v="Chrome"/>
    <s v="desktop"/>
    <x v="38"/>
    <n v="6"/>
    <s v="(not set)"/>
    <s v="(not provided)"/>
    <s v="organic"/>
    <s v="google"/>
    <n v="1.9560185185185201E-3"/>
    <n v="0"/>
    <n v="1"/>
    <s v="(entrance)"/>
    <m/>
    <m/>
    <m/>
    <m/>
    <n v="1"/>
    <n v="1"/>
    <n v="26931"/>
    <n v="1"/>
    <s v="google"/>
  </r>
  <r>
    <s v="GA1.2.1673646345.1581173229"/>
    <s v="Mercedes-krasnodar.ru"/>
    <s v="Mercedes"/>
    <s v="(not set)"/>
    <s v="Krasnodar Krai"/>
    <s v="Chrome"/>
    <s v="desktop"/>
    <x v="38"/>
    <n v="8"/>
    <s v="(not set)"/>
    <s v="(not provided)"/>
    <s v="organic"/>
    <s v="google"/>
    <n v="8.9814814814814792E-3"/>
    <n v="0"/>
    <n v="1"/>
    <s v="/models/glc_prime/desc/"/>
    <m/>
    <m/>
    <m/>
    <m/>
    <n v="1"/>
    <n v="1"/>
    <n v="28862"/>
    <n v="1"/>
    <s v="google"/>
  </r>
  <r>
    <s v="GA1.2.1255612888.1581194536"/>
    <s v="BMW-keyauto-krd.ru"/>
    <s v="BMW"/>
    <s v="Krasnaya Polyana"/>
    <s v="Krasnodar Krai"/>
    <s v="Safari"/>
    <s v="mobile"/>
    <x v="38"/>
    <n v="2"/>
    <s v="(not set)"/>
    <s v="(not provided)"/>
    <s v="organic"/>
    <s v="google"/>
    <n v="0"/>
    <n v="0"/>
    <n v="1"/>
    <s v="/?keyauto_from=1"/>
    <m/>
    <m/>
    <m/>
    <m/>
    <n v="1"/>
    <n v="1"/>
    <n v="24126"/>
    <n v="1"/>
    <s v="google"/>
  </r>
  <r>
    <s v="GA1.2.2076300561.1581088510"/>
    <s v="BMW-keyauto-krd.ru"/>
    <s v="BMW"/>
    <s v="Tuapse"/>
    <s v="Krasnodar Krai"/>
    <s v="Chrome"/>
    <s v="mobile"/>
    <x v="38"/>
    <n v="2"/>
    <s v="(not set)"/>
    <s v="(not provided)"/>
    <s v="organic"/>
    <s v="google"/>
    <n v="0"/>
    <n v="0"/>
    <n v="1"/>
    <s v="/about/site-map/"/>
    <m/>
    <m/>
    <m/>
    <m/>
    <n v="0"/>
    <n v="0"/>
    <n v="0"/>
    <n v="0"/>
    <s v="google"/>
  </r>
  <r>
    <s v="GA1.2.351524948.1580724024"/>
    <s v="Mercedes-krasnodar.ru"/>
    <s v="Mercedes"/>
    <s v="Slavyansk-na-Kubani"/>
    <s v="Krasnodar Krai"/>
    <s v="Chrome"/>
    <s v="desktop"/>
    <x v="38"/>
    <n v="2"/>
    <s v="(not set)"/>
    <s v="(not provided)"/>
    <s v="organic"/>
    <s v="google"/>
    <n v="0"/>
    <n v="0"/>
    <n v="1"/>
    <s v="/models/e220/options/"/>
    <m/>
    <m/>
    <m/>
    <m/>
    <n v="1"/>
    <n v="1"/>
    <n v="39712"/>
    <n v="1"/>
    <s v="google"/>
  </r>
  <r>
    <s v="GA1.2.163436202.1581168196"/>
    <s v="Mercedes-krasnodar.ru"/>
    <s v="Mercedes"/>
    <s v="Sochi"/>
    <s v="Krasnodar Krai"/>
    <s v="Chrome"/>
    <s v="mobile"/>
    <x v="38"/>
    <n v="6"/>
    <s v="(not set)"/>
    <s v="(not provided)"/>
    <s v="organic"/>
    <s v="google"/>
    <n v="1.46412037037037E-3"/>
    <n v="0"/>
    <n v="2"/>
    <s v="/models/cls/desc/"/>
    <m/>
    <m/>
    <m/>
    <m/>
    <n v="0"/>
    <n v="0"/>
    <n v="0"/>
    <n v="0"/>
    <s v="google"/>
  </r>
  <r>
    <s v="GA1.2.441003445.1581135934"/>
    <s v="Mercedes-krasnodar.ru"/>
    <s v="Mercedes"/>
    <s v="Sochi"/>
    <s v="Krasnodar Krai"/>
    <s v="Chrome"/>
    <s v="desktop"/>
    <x v="38"/>
    <n v="4"/>
    <s v="(not set)"/>
    <s v="(not provided)"/>
    <s v="organic"/>
    <s v="google"/>
    <n v="2.4305555555555601E-4"/>
    <n v="0"/>
    <n v="1"/>
    <s v="/models/cls/desc/"/>
    <m/>
    <m/>
    <m/>
    <m/>
    <n v="1"/>
    <n v="1"/>
    <n v="13133"/>
    <n v="1"/>
    <s v="google"/>
  </r>
  <r>
    <s v="GA1.2.758215532.1581161911"/>
    <s v="Mercedes-krasnodar.ru"/>
    <s v="Mercedes"/>
    <s v="Sochi"/>
    <s v="Krasnodar Krai"/>
    <s v="Chrome"/>
    <s v="mobile"/>
    <x v="38"/>
    <n v="6"/>
    <s v="(not set)"/>
    <s v="(not provided)"/>
    <s v="organic"/>
    <s v="google"/>
    <n v="1.01851851851852E-2"/>
    <n v="0"/>
    <n v="1"/>
    <s v="/models/e220/options/"/>
    <m/>
    <m/>
    <m/>
    <m/>
    <n v="1"/>
    <n v="1"/>
    <n v="27896"/>
    <n v="1"/>
    <s v="google"/>
  </r>
  <r>
    <s v="GA1.2.1830519011.1581170450"/>
    <s v="Mercedes-krasnodar.ru"/>
    <s v="Mercedes"/>
    <s v="Sochi"/>
    <s v="Krasnodar Krai"/>
    <s v="Safari"/>
    <s v="mobile"/>
    <x v="38"/>
    <n v="22"/>
    <s v="(not set)"/>
    <s v="(not provided)"/>
    <s v="organic"/>
    <s v="google"/>
    <n v="1.30787037037037E-3"/>
    <n v="0"/>
    <n v="2"/>
    <s v="/used_cars/"/>
    <m/>
    <m/>
    <m/>
    <m/>
    <n v="0"/>
    <n v="0"/>
    <n v="0"/>
    <n v="0"/>
    <s v="google"/>
  </r>
  <r>
    <s v="GA1.2.996604627.1581109349"/>
    <s v="Mercedes-krasnodar.ru"/>
    <s v="Mercedes"/>
    <s v="Sochi"/>
    <s v="Krasnodar Krai"/>
    <s v="Safari"/>
    <s v="mobile"/>
    <x v="38"/>
    <n v="28"/>
    <s v="(not set)"/>
    <s v="(not provided)"/>
    <s v="organic"/>
    <s v="google"/>
    <n v="3.4027777777777802E-3"/>
    <n v="0"/>
    <n v="3"/>
    <s v="/models/cls/desc/"/>
    <m/>
    <m/>
    <m/>
    <m/>
    <n v="1"/>
    <n v="0.33333333333333331"/>
    <n v="18428"/>
    <n v="1"/>
    <s v="google"/>
  </r>
  <r>
    <s v="GA1.2.1895088464.1581194619"/>
    <s v="BMW-keyauto-krd.ru"/>
    <s v="BMW"/>
    <s v="Sochi"/>
    <s v="Krasnodar Krai"/>
    <s v="Chrome"/>
    <s v="mobile"/>
    <x v="38"/>
    <n v="4"/>
    <s v="(not set)"/>
    <s v="(not provided)"/>
    <s v="organic"/>
    <s v="google"/>
    <n v="3.00925925925926E-4"/>
    <n v="0"/>
    <n v="1"/>
    <s v="(entrance)"/>
    <m/>
    <m/>
    <m/>
    <m/>
    <n v="0"/>
    <n v="0"/>
    <n v="0"/>
    <n v="0"/>
    <s v="google"/>
  </r>
  <r>
    <s v="GA1.2.1198584983.1581077983"/>
    <s v="Mercedes-krasnodar.ru"/>
    <s v="Mercedes"/>
    <s v="Sochi"/>
    <s v="Krasnodar Krai"/>
    <s v="Chrome"/>
    <s v="mobile"/>
    <x v="38"/>
    <n v="2"/>
    <s v="(not set)"/>
    <s v="(not provided)"/>
    <s v="organic"/>
    <s v="google"/>
    <n v="0"/>
    <n v="0"/>
    <n v="1"/>
    <s v="/models/e400/desc/"/>
    <m/>
    <m/>
    <m/>
    <m/>
    <n v="0"/>
    <n v="0"/>
    <n v="0"/>
    <n v="0"/>
    <s v="google"/>
  </r>
  <r>
    <s v="GA1.2.1484241172.1581188847"/>
    <s v="BMW-keyauto-krd.ru"/>
    <s v="BMW"/>
    <s v="Sochi"/>
    <s v="Krasnodar Krai"/>
    <s v="Chrome"/>
    <s v="mobile"/>
    <x v="3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722541046.1581159903"/>
    <s v="Mercedes-krasnodar.ru"/>
    <s v="Mercedes"/>
    <s v="Krasnodar"/>
    <s v="Krasnodar Krai"/>
    <s v="Opera"/>
    <s v="desktop"/>
    <x v="38"/>
    <n v="16"/>
    <s v="(not set)"/>
    <s v="(not provided)"/>
    <s v="organic"/>
    <s v="google"/>
    <n v="5.5266203703703701E-3"/>
    <n v="0"/>
    <n v="2"/>
    <s v="/models/cls/properties/"/>
    <m/>
    <m/>
    <m/>
    <m/>
    <n v="0"/>
    <n v="0"/>
    <n v="0"/>
    <n v="0"/>
    <s v="google"/>
  </r>
  <r>
    <s v="GA1.2.1983304256.1581170832"/>
    <s v="Mercedes-krasnodar.ru"/>
    <s v="Mercedes"/>
    <s v="Krasnodar"/>
    <s v="Krasnodar Krai"/>
    <s v="Safari"/>
    <s v="tablet"/>
    <x v="38"/>
    <n v="4"/>
    <s v="(not set)"/>
    <s v="(not provided)"/>
    <s v="organic"/>
    <s v="google"/>
    <n v="8.1018518518518505E-4"/>
    <n v="0"/>
    <n v="1"/>
    <s v="/models/e400/options/"/>
    <m/>
    <m/>
    <m/>
    <m/>
    <n v="1"/>
    <n v="1"/>
    <n v="34989"/>
    <n v="1"/>
    <s v="google"/>
  </r>
  <r>
    <s v="GA1.2.2017138810.1581161617"/>
    <s v="Mercedes-krasnodar.ru"/>
    <s v="Mercedes"/>
    <s v="Krasnodar"/>
    <s v="Krasnodar Krai"/>
    <s v="Safari"/>
    <s v="mobile"/>
    <x v="38"/>
    <n v="42"/>
    <s v="(not set)"/>
    <s v="(not provided)"/>
    <s v="organic"/>
    <s v="google"/>
    <n v="3.5860339502314801E-3"/>
    <n v="0"/>
    <n v="6"/>
    <s v="/about/contacts/"/>
    <m/>
    <m/>
    <m/>
    <m/>
    <n v="1"/>
    <n v="0.16666666666666666"/>
    <n v="10655"/>
    <n v="1"/>
    <s v="google"/>
  </r>
  <r>
    <s v="GA1.2.2017138810.1581161617"/>
    <s v="Mercedes-krasnodar.ru"/>
    <s v="Mercedes"/>
    <s v="Krasnodar"/>
    <s v="Krasnodar Krai"/>
    <s v="Safari"/>
    <s v="mobile"/>
    <x v="38"/>
    <n v="42"/>
    <s v="(not set)"/>
    <s v="(not provided)"/>
    <s v="organic"/>
    <s v="google"/>
    <n v="3.5860339502314801E-3"/>
    <n v="0"/>
    <n v="6"/>
    <s v="/buy/calc/?model=cls"/>
    <m/>
    <m/>
    <m/>
    <m/>
    <n v="0"/>
    <n v="0"/>
    <n v="0"/>
    <n v="0"/>
    <s v="google"/>
  </r>
  <r>
    <s v="GA1.2.413758121.1581119923"/>
    <s v="Mercedes-krasnodar.ru"/>
    <s v="Mercedes"/>
    <s v="Krasnodar"/>
    <s v="Krasnodar Krai"/>
    <s v="Safari"/>
    <s v="mobile"/>
    <x v="38"/>
    <n v="28"/>
    <s v="(not set)"/>
    <s v="(not provided)"/>
    <s v="organic"/>
    <s v="google"/>
    <n v="2.3765432094907399E-3"/>
    <n v="0"/>
    <n v="3"/>
    <s v="/buy/calc/?model=cls"/>
    <m/>
    <m/>
    <m/>
    <m/>
    <n v="1"/>
    <n v="0.33333333333333331"/>
    <n v="12060"/>
    <n v="1"/>
    <s v="google"/>
  </r>
  <r>
    <s v="GA1.2.996604627.1581109349"/>
    <s v="Mercedes-krasnodar.ru"/>
    <s v="Mercedes"/>
    <s v="Krasnodar"/>
    <s v="Krasnodar Krai"/>
    <s v="Safari"/>
    <s v="mobile"/>
    <x v="38"/>
    <n v="2"/>
    <s v="(not set)"/>
    <s v="(not provided)"/>
    <s v="organic"/>
    <s v="google"/>
    <n v="3.4027777777777802E-3"/>
    <n v="0"/>
    <n v="3"/>
    <s v="/models/cls/desc/"/>
    <m/>
    <m/>
    <m/>
    <m/>
    <n v="0"/>
    <n v="0"/>
    <n v="0"/>
    <n v="0"/>
    <s v="google"/>
  </r>
  <r>
    <s v="GA1.2.1181757049.1581188498"/>
    <s v="Mercedes-krasnodar.ru"/>
    <s v="Mercedes"/>
    <s v="Krasnodar"/>
    <s v="Krasnodar Krai"/>
    <s v="Safari"/>
    <s v="mobile"/>
    <x v="38"/>
    <n v="10"/>
    <s v="(not set)"/>
    <s v="(not provided)"/>
    <s v="organic"/>
    <s v="google"/>
    <n v="9.3344907407407404E-3"/>
    <n v="0"/>
    <n v="2"/>
    <s v="/models/cls/desc/"/>
    <m/>
    <m/>
    <m/>
    <m/>
    <n v="0"/>
    <n v="0"/>
    <n v="0"/>
    <n v="0"/>
    <s v="google"/>
  </r>
  <r>
    <s v="GA1.2.1249081708.1581004827"/>
    <s v="Mercedes-krasnodar.ru"/>
    <s v="Mercedes"/>
    <s v="Krasnodar"/>
    <s v="Krasnodar Krai"/>
    <s v="Safari"/>
    <s v="mobile"/>
    <x v="38"/>
    <n v="8"/>
    <s v="(not set)"/>
    <s v="(not provided)"/>
    <s v="organic"/>
    <s v="google"/>
    <n v="1.44675925925926E-4"/>
    <n v="0"/>
    <n v="2"/>
    <s v="/models/cls/desc/"/>
    <m/>
    <m/>
    <m/>
    <m/>
    <n v="1"/>
    <n v="0.5"/>
    <n v="25253"/>
    <n v="1"/>
    <s v="google"/>
  </r>
  <r>
    <s v="GA1.2.1932817059.1580877688"/>
    <s v="Mercedes-krasnodar.ru"/>
    <s v="Mercedes"/>
    <s v="Krasnodar"/>
    <s v="Krasnodar Krai"/>
    <s v="Safari"/>
    <s v="mobile"/>
    <x v="38"/>
    <n v="20"/>
    <s v="(not set)"/>
    <s v="(not provided)"/>
    <s v="organic"/>
    <s v="google"/>
    <n v="1.9270833333333299E-3"/>
    <n v="0"/>
    <n v="2"/>
    <s v="/service/accessories/"/>
    <m/>
    <m/>
    <m/>
    <m/>
    <n v="1"/>
    <n v="0.5"/>
    <n v="25007"/>
    <n v="1"/>
    <s v="google"/>
  </r>
  <r>
    <s v="GA1.2.1932817059.1580877688"/>
    <s v="Mercedes-krasnodar.ru"/>
    <s v="Mercedes"/>
    <s v="Krasnodar"/>
    <s v="Krasnodar Krai"/>
    <s v="Safari"/>
    <s v="mobile"/>
    <x v="38"/>
    <n v="20"/>
    <s v="(not set)"/>
    <s v="(not provided)"/>
    <s v="organic"/>
    <s v="google"/>
    <n v="1.9270833333333299E-3"/>
    <n v="0"/>
    <n v="2"/>
    <s v="/service/spares/?part_code=R8222G6100&amp;set_filter=Y&amp;from=accessory&amp;back_url=/service/accessories/?model=cls&amp;section_id=7340536"/>
    <m/>
    <m/>
    <m/>
    <m/>
    <n v="0"/>
    <n v="0"/>
    <n v="0"/>
    <n v="0"/>
    <s v="google"/>
  </r>
  <r>
    <s v="GA1.2.1256911691.1580421924"/>
    <s v="Mercedes-krasnodar.ru"/>
    <s v="Mercedes"/>
    <s v="Krasnodar"/>
    <s v="Krasnodar Krai"/>
    <s v="Safari"/>
    <s v="mobile"/>
    <x v="38"/>
    <n v="6"/>
    <s v="(not set)"/>
    <s v="(not provided)"/>
    <s v="organic"/>
    <s v="google"/>
    <n v="6.3657407407407402E-5"/>
    <n v="0"/>
    <n v="2"/>
    <s v="/models/cls/options/"/>
    <m/>
    <m/>
    <m/>
    <m/>
    <n v="1"/>
    <n v="0.5"/>
    <n v="39659"/>
    <n v="1"/>
    <s v="google"/>
  </r>
  <r>
    <s v="GA1.2.1853460039.1581138468"/>
    <s v="Mercedes-krasnodar.ru"/>
    <s v="Mercedes"/>
    <s v="Krasnodar"/>
    <s v="Krasnodar Krai"/>
    <s v="Safari"/>
    <s v="mobile"/>
    <x v="38"/>
    <n v="8"/>
    <s v="(not set)"/>
    <s v="(not provided)"/>
    <s v="organic"/>
    <s v="google"/>
    <n v="1.2037037037037001E-3"/>
    <n v="0"/>
    <n v="1"/>
    <s v="/buy/fleet/"/>
    <m/>
    <m/>
    <m/>
    <m/>
    <n v="0"/>
    <n v="0"/>
    <n v="0"/>
    <n v="0"/>
    <s v="google"/>
  </r>
  <r>
    <s v="GA1.2.76898507.1581146641"/>
    <s v="Mercedes-krasnodar.ru"/>
    <s v="Mercedes"/>
    <s v="Krasnodar"/>
    <s v="Krasnodar Krai"/>
    <s v="Safari"/>
    <s v="mobile"/>
    <x v="38"/>
    <n v="14"/>
    <s v="(not set)"/>
    <s v="(not provided)"/>
    <s v="organic"/>
    <s v="google"/>
    <n v="2.9282407407407399E-3"/>
    <n v="0"/>
    <n v="1"/>
    <s v="/special/purchase/?placement="/>
    <m/>
    <m/>
    <m/>
    <m/>
    <n v="1"/>
    <n v="1"/>
    <n v="25125"/>
    <n v="1"/>
    <s v="google"/>
  </r>
  <r>
    <s v="GA1.2.967865340.1581149006"/>
    <s v="Mercedes-krasnodar.ru"/>
    <s v="Mercedes"/>
    <s v="Krasnodar"/>
    <s v="Krasnodar Krai"/>
    <s v="Safari"/>
    <s v="mobile"/>
    <x v="38"/>
    <n v="10"/>
    <s v="(not set)"/>
    <s v="(not provided)"/>
    <s v="organic"/>
    <s v="google"/>
    <n v="1.4236111111111101E-3"/>
    <n v="0"/>
    <n v="1"/>
    <s v="/special/purchase/?placement="/>
    <m/>
    <m/>
    <m/>
    <m/>
    <n v="0"/>
    <n v="0"/>
    <n v="0"/>
    <n v="0"/>
    <s v="google"/>
  </r>
  <r>
    <s v="GA1.2.284895369.1581149171"/>
    <s v="Mercedes-krasnodar.ru"/>
    <s v="Mercedes"/>
    <s v="Krasnodar"/>
    <s v="Krasnodar Krai"/>
    <s v="Safari"/>
    <s v="mobile"/>
    <x v="38"/>
    <n v="6"/>
    <s v="(not set)"/>
    <s v="(not provided)"/>
    <s v="organic"/>
    <s v="google"/>
    <n v="1.7939814814814801E-4"/>
    <n v="0"/>
    <n v="2"/>
    <s v="/models/e220/options/"/>
    <m/>
    <m/>
    <m/>
    <m/>
    <n v="1"/>
    <n v="0.5"/>
    <n v="28409"/>
    <n v="1"/>
    <s v="google"/>
  </r>
  <r>
    <s v="GA1.2.931278910.1580409027"/>
    <s v="Mercedes-krasnodar.ru"/>
    <s v="Mercedes"/>
    <s v="Krasnodar"/>
    <s v="Krasnodar Krai"/>
    <s v="Safari"/>
    <s v="mobile"/>
    <x v="38"/>
    <n v="32"/>
    <s v="(not set)"/>
    <s v="(not provided)"/>
    <s v="organic"/>
    <s v="google"/>
    <n v="3.9351851851851796E-3"/>
    <n v="0"/>
    <n v="4"/>
    <s v="/models/e220/options/"/>
    <m/>
    <m/>
    <m/>
    <m/>
    <n v="0"/>
    <n v="0"/>
    <n v="0"/>
    <n v="0"/>
    <s v="google"/>
  </r>
  <r>
    <s v="GA1.2.1401838853.1578839835"/>
    <s v="Mercedes-krasnodar.ru"/>
    <s v="Mercedes"/>
    <s v="Krasnodar"/>
    <s v="Krasnodar Krai"/>
    <s v="Chrome"/>
    <s v="mobile"/>
    <x v="38"/>
    <n v="8"/>
    <s v="(not set)"/>
    <s v="(not provided)"/>
    <s v="organic"/>
    <s v="google"/>
    <n v="1.0150462962963E-2"/>
    <n v="0"/>
    <n v="2"/>
    <s v="/models/cls/desc/"/>
    <m/>
    <m/>
    <m/>
    <m/>
    <n v="1"/>
    <n v="0.5"/>
    <n v="32673"/>
    <n v="1"/>
    <s v="google"/>
  </r>
  <r>
    <s v="GA1.2.1401838853.1578839835"/>
    <s v="Mercedes-krasnodar.ru"/>
    <s v="Mercedes"/>
    <s v="Krasnodar"/>
    <s v="Krasnodar Krai"/>
    <s v="Chrome"/>
    <s v="mobile"/>
    <x v="38"/>
    <n v="8"/>
    <s v="(not set)"/>
    <s v="(not provided)"/>
    <s v="organic"/>
    <s v="google"/>
    <n v="1.0150462962963E-2"/>
    <n v="0"/>
    <n v="2"/>
    <s v="/personal/loyalty/"/>
    <m/>
    <m/>
    <m/>
    <m/>
    <n v="0"/>
    <n v="0"/>
    <n v="0"/>
    <n v="0"/>
    <s v="google"/>
  </r>
  <r>
    <s v="GA1.2.163436202.1581168196"/>
    <s v="Mercedes-krasnodar.ru"/>
    <s v="Mercedes"/>
    <s v="Krasnodar"/>
    <s v="Krasnodar Krai"/>
    <s v="Chrome"/>
    <s v="mobile"/>
    <x v="38"/>
    <n v="2"/>
    <s v="(not set)"/>
    <s v="(not provided)"/>
    <s v="organic"/>
    <s v="google"/>
    <n v="1.46412037037037E-3"/>
    <n v="0"/>
    <n v="2"/>
    <s v="/models/cls/desc/"/>
    <m/>
    <m/>
    <m/>
    <m/>
    <n v="1"/>
    <n v="0.5"/>
    <n v="8060"/>
    <n v="1"/>
    <s v="google"/>
  </r>
  <r>
    <s v="GA1.2.2067013310.1581179460"/>
    <s v="Mercedes-krasnodar.ru"/>
    <s v="Mercedes"/>
    <s v="Krasnodar"/>
    <s v="Krasnodar Krai"/>
    <s v="Chrome"/>
    <s v="mobile"/>
    <x v="38"/>
    <n v="4"/>
    <s v="(not set)"/>
    <s v="(not provided)"/>
    <s v="organic"/>
    <s v="google"/>
    <n v="1.14583333333333E-2"/>
    <n v="0"/>
    <n v="2"/>
    <s v="/models/gls/options/"/>
    <m/>
    <m/>
    <m/>
    <m/>
    <n v="0"/>
    <n v="0"/>
    <n v="0"/>
    <n v="0"/>
    <s v="google"/>
  </r>
  <r>
    <s v="GA1.2.230447179.1581088813"/>
    <s v="cars.BMW-keyauto-krd.ru"/>
    <s v="BMW"/>
    <s v="Krasnodar"/>
    <s v="Krasnodar Krai"/>
    <s v="Chrome"/>
    <s v="mobile"/>
    <x v="38"/>
    <n v="2"/>
    <s v="(not set)"/>
    <s v="(not provided)"/>
    <s v="organic"/>
    <s v="google"/>
    <n v="5.90277777777778E-4"/>
    <n v="0"/>
    <n v="1"/>
    <s v="/new/BMW/x1/n1182739"/>
    <m/>
    <m/>
    <m/>
    <m/>
    <n v="0"/>
    <n v="0"/>
    <n v="0"/>
    <n v="0"/>
    <s v="google"/>
  </r>
  <r>
    <s v="GA1.2.1572268412.1573303535"/>
    <s v="Mercedes-krasnodar.ru"/>
    <s v="Mercedes"/>
    <s v="Krasnodar"/>
    <s v="Krasnodar Krai"/>
    <s v="Chrome"/>
    <s v="desktop"/>
    <x v="38"/>
    <n v="22"/>
    <s v="(not set)"/>
    <s v="(not provided)"/>
    <s v="organic"/>
    <s v="google"/>
    <n v="6.5624999999999998E-3"/>
    <n v="0"/>
    <n v="1"/>
    <s v="/models/"/>
    <m/>
    <m/>
    <m/>
    <m/>
    <n v="1"/>
    <n v="1"/>
    <n v="16085"/>
    <n v="1"/>
    <s v="google"/>
  </r>
  <r>
    <s v="GA1.2.996024199.1581185769"/>
    <s v="Mercedes-krasnodar.ru"/>
    <s v="Mercedes"/>
    <s v="Krasnodar"/>
    <s v="Krasnodar Krai"/>
    <s v="Chrome"/>
    <s v="mobile"/>
    <x v="38"/>
    <n v="18"/>
    <s v="(not set)"/>
    <s v="(not provided)"/>
    <s v="organic"/>
    <s v="google"/>
    <n v="7.0023148148148102E-3"/>
    <n v="0"/>
    <n v="1"/>
    <s v="/models/cla/options/"/>
    <m/>
    <m/>
    <m/>
    <m/>
    <n v="1"/>
    <n v="1"/>
    <n v="10746"/>
    <n v="1"/>
    <s v="google"/>
  </r>
  <r>
    <s v="GA1.2.232088713.1580474535"/>
    <s v="Mercedes-krasnodar.ru"/>
    <s v="Mercedes"/>
    <s v="Krasnodar"/>
    <s v="Krasnodar Krai"/>
    <s v="Chrome"/>
    <s v="mobile"/>
    <x v="38"/>
    <n v="6"/>
    <s v="(not set)"/>
    <s v="(not provided)"/>
    <s v="organic"/>
    <s v="google"/>
    <n v="2.38425925925926E-3"/>
    <n v="0"/>
    <n v="1"/>
    <s v="/models/glc/options/"/>
    <m/>
    <m/>
    <m/>
    <m/>
    <n v="0"/>
    <n v="0"/>
    <n v="0"/>
    <n v="0"/>
    <s v="google"/>
  </r>
  <r>
    <s v="GA1.2.1303339757.1581160763"/>
    <s v="BMW-keyauto-krd.ru"/>
    <s v="BMW"/>
    <s v="Krasnodar"/>
    <s v="Krasnodar Krai"/>
    <s v="Chrome"/>
    <s v="desktop"/>
    <x v="38"/>
    <n v="6"/>
    <s v="(not set)"/>
    <s v="(not provided)"/>
    <s v="organic"/>
    <s v="google"/>
    <n v="2.4189814814814799E-3"/>
    <n v="0"/>
    <n v="1"/>
    <s v="/models/NewElantra/"/>
    <m/>
    <m/>
    <m/>
    <m/>
    <n v="1"/>
    <n v="1"/>
    <n v="36615"/>
    <n v="1"/>
    <s v="google"/>
  </r>
  <r>
    <s v="GA1.2.973429935.1565586375"/>
    <s v="BMW-keyauto-krd.ru"/>
    <s v="BMW"/>
    <s v="Krasnodar"/>
    <s v="Krasnodar Krai"/>
    <s v="Chrome"/>
    <s v="desktop"/>
    <x v="38"/>
    <n v="6"/>
    <s v="(not set)"/>
    <s v="(not provided)"/>
    <s v="organic"/>
    <s v="google"/>
    <n v="4.5138888888888898E-4"/>
    <n v="0"/>
    <n v="1"/>
    <s v="/offers/buy/"/>
    <m/>
    <m/>
    <m/>
    <m/>
    <n v="0"/>
    <n v="0"/>
    <n v="0"/>
    <n v="0"/>
    <s v="google"/>
  </r>
  <r>
    <s v="GA1.2.1149872511.1581188618"/>
    <s v="BMW-keyauto-krd.ru"/>
    <s v="BMW"/>
    <s v="Krasnodar"/>
    <s v="Krasnodar Krai"/>
    <s v="Chrome"/>
    <s v="mobile"/>
    <x v="38"/>
    <n v="4"/>
    <s v="(not set)"/>
    <s v="(not provided)"/>
    <s v="organic"/>
    <s v="google"/>
    <n v="5.6712962962962999E-4"/>
    <n v="0"/>
    <n v="1"/>
    <s v="/?keyauto_from=1"/>
    <m/>
    <m/>
    <m/>
    <m/>
    <n v="0"/>
    <n v="0"/>
    <n v="0"/>
    <n v="0"/>
    <s v="google"/>
  </r>
  <r>
    <s v="GA1.2.234169147.1581113133"/>
    <s v="BMW-keyauto-krd.ru"/>
    <s v="BMW"/>
    <s v="Krasnodar"/>
    <s v="Krasnodar Krai"/>
    <s v="Chrome"/>
    <s v="mobile"/>
    <x v="38"/>
    <n v="3"/>
    <s v="(not set)"/>
    <s v="(not provided)"/>
    <s v="organic"/>
    <s v="google"/>
    <n v="3.4490740740740701E-3"/>
    <n v="0"/>
    <n v="1"/>
    <s v="/?keyauto_from=1"/>
    <m/>
    <m/>
    <m/>
    <m/>
    <n v="0"/>
    <n v="0"/>
    <n v="0"/>
    <n v="0"/>
    <s v="google"/>
  </r>
  <r>
    <s v="GA1.2.1585360691.1581134465"/>
    <s v="Mercedes-krasnodar.ru"/>
    <s v="Mercedes"/>
    <s v="Krasnodar"/>
    <s v="Krasnodar Krai"/>
    <s v="Chrome"/>
    <s v="mobile"/>
    <x v="38"/>
    <n v="8"/>
    <s v="(not set)"/>
    <s v="(not provided)"/>
    <s v="organic"/>
    <s v="google"/>
    <n v="1.66666666666667E-3"/>
    <n v="0"/>
    <n v="1"/>
    <s v="/models/e220/options/"/>
    <m/>
    <m/>
    <m/>
    <m/>
    <n v="1"/>
    <n v="1"/>
    <n v="40190"/>
    <n v="1"/>
    <s v="google"/>
  </r>
  <r>
    <s v="GA1.2.2117428368.1581193314"/>
    <s v="Mercedes-krasnodar.ru"/>
    <s v="Mercedes"/>
    <s v="Krasnodar"/>
    <s v="Krasnodar Krai"/>
    <s v="Chrome"/>
    <s v="desktop"/>
    <x v="38"/>
    <n v="10"/>
    <s v="(not set)"/>
    <s v="(not provided)"/>
    <s v="organic"/>
    <s v="google"/>
    <n v="2.9166666666666698E-3"/>
    <n v="0"/>
    <n v="1"/>
    <s v="/models/e220/options/"/>
    <m/>
    <m/>
    <m/>
    <m/>
    <n v="0"/>
    <n v="0"/>
    <n v="0"/>
    <n v="0"/>
    <s v="google"/>
  </r>
  <r>
    <s v="GA1.2.372272242.1579469650"/>
    <s v="Mercedes-krasnodar.ru"/>
    <s v="Mercedes"/>
    <s v="Krasnodar"/>
    <s v="Krasnodar Krai"/>
    <s v="Chrome"/>
    <s v="mobile"/>
    <x v="38"/>
    <n v="6"/>
    <s v="(not set)"/>
    <s v="(not provided)"/>
    <s v="organic"/>
    <s v="google"/>
    <n v="1.90972222222222E-3"/>
    <n v="0"/>
    <n v="1"/>
    <s v="/models/e220/options/"/>
    <m/>
    <m/>
    <m/>
    <m/>
    <n v="1"/>
    <n v="1"/>
    <n v="11013"/>
    <n v="1"/>
    <s v="google"/>
  </r>
  <r>
    <s v="GA1.2.45366337.1579531388"/>
    <s v="Mercedes-krasnodar.ru"/>
    <s v="Mercedes"/>
    <s v="Krasnodar"/>
    <s v="Krasnodar Krai"/>
    <s v="Chrome"/>
    <s v="mobile"/>
    <x v="38"/>
    <n v="6"/>
    <s v="(not set)"/>
    <s v="(not provided)"/>
    <s v="organic"/>
    <s v="google"/>
    <n v="5.7754629629629597E-3"/>
    <n v="0"/>
    <n v="1"/>
    <s v="/models/e220/options/"/>
    <m/>
    <m/>
    <m/>
    <m/>
    <n v="0"/>
    <n v="0"/>
    <n v="0"/>
    <n v="0"/>
    <s v="google"/>
  </r>
  <r>
    <s v="GA1.2.1640789693.1571904459"/>
    <s v="Mercedes-krasnodar.ru"/>
    <s v="Mercedes"/>
    <s v="Krasnodar"/>
    <s v="Krasnodar Krai"/>
    <s v="Chrome"/>
    <s v="desktop"/>
    <x v="38"/>
    <n v="4"/>
    <s v="(not set)"/>
    <s v="(not provided)"/>
    <s v="organic"/>
    <s v="google"/>
    <n v="0"/>
    <n v="0"/>
    <n v="1"/>
    <s v="/special/purchase/?placement="/>
    <m/>
    <m/>
    <m/>
    <m/>
    <n v="0"/>
    <n v="0"/>
    <n v="0"/>
    <n v="0"/>
    <s v="google"/>
  </r>
  <r>
    <s v="GA1.2.673941536.1581193862"/>
    <s v="BMW-keyauto-krd.ru"/>
    <s v="BMW"/>
    <s v="Krasnodar"/>
    <s v="Krasnodar Krai"/>
    <s v="Safari"/>
    <s v="desktop"/>
    <x v="38"/>
    <n v="6"/>
    <s v="(not set)"/>
    <s v="(not provided)"/>
    <s v="organic"/>
    <s v="google"/>
    <n v="0"/>
    <n v="0"/>
    <n v="1"/>
    <s v="/offers/best-offers/"/>
    <m/>
    <m/>
    <m/>
    <m/>
    <n v="1"/>
    <n v="1"/>
    <n v="8037"/>
    <n v="1"/>
    <s v="google"/>
  </r>
  <r>
    <s v="GA1.2.74587778.1581192236"/>
    <s v="Mercedes-krasnodar.ru"/>
    <s v="Mercedes"/>
    <s v="Krasnodar"/>
    <s v="Krasnodar Krai"/>
    <s v="Safari"/>
    <s v="mobile"/>
    <x v="38"/>
    <n v="4"/>
    <s v="(not set)"/>
    <s v="(not provided)"/>
    <s v="organic"/>
    <s v="google"/>
    <n v="0"/>
    <n v="0"/>
    <n v="2"/>
    <s v="/service/accessories/"/>
    <m/>
    <m/>
    <m/>
    <m/>
    <n v="1"/>
    <n v="0.5"/>
    <n v="25229"/>
    <n v="1"/>
    <s v="google"/>
  </r>
  <r>
    <s v="GA1.2.1196403763.1578751181"/>
    <s v="Mercedes-krasnodar.ru"/>
    <s v="Mercedes"/>
    <s v="Krasnodar"/>
    <s v="Krasnodar Krai"/>
    <s v="Safari"/>
    <s v="mobile"/>
    <x v="38"/>
    <n v="2"/>
    <s v="(not set)"/>
    <s v="(not provided)"/>
    <s v="organic"/>
    <s v="google"/>
    <n v="0"/>
    <n v="0"/>
    <n v="1"/>
    <s v="/models/c200_classic/options/"/>
    <m/>
    <m/>
    <m/>
    <m/>
    <n v="0"/>
    <n v="0"/>
    <n v="0"/>
    <n v="0"/>
    <s v="google"/>
  </r>
  <r>
    <s v="GA1.2.1378885877.1580989217"/>
    <s v="Mercedes-krasnodar.ru"/>
    <s v="Mercedes"/>
    <s v="Krasnodar"/>
    <s v="Krasnodar Krai"/>
    <s v="Safari"/>
    <s v="mobile"/>
    <x v="38"/>
    <n v="2"/>
    <s v="(not set)"/>
    <s v="(not provided)"/>
    <s v="organic"/>
    <s v="google"/>
    <n v="0"/>
    <n v="0"/>
    <n v="1"/>
    <s v="/buy/calc/?model=cla"/>
    <m/>
    <m/>
    <m/>
    <m/>
    <n v="1"/>
    <n v="1"/>
    <n v="29839"/>
    <n v="1"/>
    <s v="google"/>
  </r>
  <r>
    <s v="GA1.2.1696168155.1581092715"/>
    <s v="Mercedes-krasnodar.ru"/>
    <s v="Mercedes"/>
    <s v="Krasnodar"/>
    <s v="Krasnodar Krai"/>
    <s v="Safari"/>
    <s v="mobile"/>
    <x v="38"/>
    <n v="2"/>
    <s v="(not set)"/>
    <s v="(not provided)"/>
    <s v="organic"/>
    <s v="google"/>
    <n v="0"/>
    <n v="0"/>
    <n v="1"/>
    <s v="/models/proc180/desc/"/>
    <m/>
    <m/>
    <m/>
    <m/>
    <n v="0"/>
    <n v="0"/>
    <n v="0"/>
    <n v="0"/>
    <s v="google"/>
  </r>
  <r>
    <s v="GA1.2.1770801765.1581148548"/>
    <s v="Mercedes-krasnodar.ru"/>
    <s v="Mercedes"/>
    <s v="Krasnodar"/>
    <s v="Krasnodar Krai"/>
    <s v="Safari"/>
    <s v="mobile"/>
    <x v="38"/>
    <n v="2"/>
    <s v="(not set)"/>
    <s v="(not provided)"/>
    <s v="organic"/>
    <s v="google"/>
    <n v="0"/>
    <n v="0"/>
    <n v="1"/>
    <s v="/about/contacts/"/>
    <m/>
    <m/>
    <m/>
    <m/>
    <n v="0"/>
    <n v="0"/>
    <n v="0"/>
    <n v="0"/>
    <s v="google"/>
  </r>
  <r>
    <s v="GA1.2.445825709.1581107459"/>
    <s v="Mercedes-krasnodar.ru"/>
    <s v="Mercedes"/>
    <s v="Krasnodar"/>
    <s v="Krasnodar Krai"/>
    <s v="Safari"/>
    <s v="mobile"/>
    <x v="38"/>
    <n v="2"/>
    <s v="(not set)"/>
    <s v="(not provided)"/>
    <s v="organic"/>
    <s v="google"/>
    <n v="0"/>
    <n v="0"/>
    <n v="1"/>
    <s v="/models/proc180/options/"/>
    <m/>
    <m/>
    <m/>
    <m/>
    <n v="0"/>
    <n v="0"/>
    <n v="0"/>
    <n v="0"/>
    <s v="google"/>
  </r>
  <r>
    <s v="GA1.2.710976760.1554733779"/>
    <s v="Mercedes-krasnodar.ru"/>
    <s v="Mercedes"/>
    <s v="Krasnodar"/>
    <s v="Krasnodar Krai"/>
    <s v="Safari"/>
    <s v="mobile"/>
    <x v="38"/>
    <n v="2"/>
    <s v="(not set)"/>
    <s v="(not provided)"/>
    <s v="organic"/>
    <s v="google"/>
    <n v="0"/>
    <n v="0"/>
    <n v="1"/>
    <s v="/about/contacts/"/>
    <m/>
    <m/>
    <m/>
    <m/>
    <n v="0"/>
    <n v="0"/>
    <n v="0"/>
    <n v="0"/>
    <s v="google"/>
  </r>
  <r>
    <s v="GA1.2.966474882.1581105839"/>
    <s v="Mercedes-krasnodar.ru"/>
    <s v="Mercedes"/>
    <s v="Krasnodar"/>
    <s v="Krasnodar Krai"/>
    <s v="Safari"/>
    <s v="mobile"/>
    <x v="38"/>
    <n v="2"/>
    <s v="(not set)"/>
    <s v="(not provided)"/>
    <s v="organic"/>
    <s v="google"/>
    <n v="0"/>
    <n v="0"/>
    <n v="1"/>
    <s v="/models/cls/desc/"/>
    <m/>
    <m/>
    <m/>
    <m/>
    <n v="0"/>
    <n v="0"/>
    <n v="0"/>
    <n v="0"/>
    <s v="google"/>
  </r>
  <r>
    <s v="GA1.2.1897389055.1581189415"/>
    <s v="BMW-keyauto-krd.ru"/>
    <s v="BMW"/>
    <s v="Krasnodar"/>
    <s v="Krasnodar Krai"/>
    <s v="Safari"/>
    <s v="mobile"/>
    <x v="38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36817908.1581195592"/>
    <s v="BMW-keyauto-krd.ru"/>
    <s v="BMW"/>
    <s v="Krasnodar"/>
    <s v="Krasnodar Krai"/>
    <s v="Safari"/>
    <s v="mobile"/>
    <x v="38"/>
    <n v="2"/>
    <s v="(not set)"/>
    <s v="(not provided)"/>
    <s v="organic"/>
    <s v="google"/>
    <n v="0"/>
    <n v="0"/>
    <n v="1"/>
    <s v="/?keyauto_from=1"/>
    <m/>
    <m/>
    <m/>
    <m/>
    <n v="1"/>
    <n v="1"/>
    <n v="41219"/>
    <n v="1"/>
    <s v="google"/>
  </r>
  <r>
    <s v="GA1.2.1487023384.1581169635"/>
    <s v="Mercedes-krasnodar.ru"/>
    <s v="Mercedes"/>
    <s v="Krasnodar"/>
    <s v="Krasnodar Krai"/>
    <s v="Safari"/>
    <s v="mobile"/>
    <x v="38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246096896.1545583082"/>
    <s v="Mercedes-krasnodar.ru"/>
    <s v="Mercedes"/>
    <s v="Krasnodar"/>
    <s v="Krasnodar Krai"/>
    <s v="Safari"/>
    <s v="mobile"/>
    <x v="38"/>
    <n v="2"/>
    <s v="(not set)"/>
    <s v="(not provided)"/>
    <s v="organic"/>
    <s v="google"/>
    <n v="0"/>
    <n v="0"/>
    <n v="1"/>
    <s v="/models/e220/options/"/>
    <m/>
    <m/>
    <m/>
    <m/>
    <n v="1"/>
    <n v="1"/>
    <n v="15369"/>
    <n v="1"/>
    <s v="google"/>
  </r>
  <r>
    <s v="GA1.2.544967918.1581059779"/>
    <s v="Mercedes-krasnodar.ru"/>
    <s v="Mercedes"/>
    <s v="Krasnodar"/>
    <s v="Krasnodar Krai"/>
    <s v="Safari"/>
    <s v="mobile"/>
    <x v="38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216849979.1575488960"/>
    <s v="BMW-keyauto-krd.ru"/>
    <s v="BMW"/>
    <s v="Krasnodar"/>
    <s v="Krasnodar Krai"/>
    <s v="Chrome"/>
    <s v="desktop"/>
    <x v="38"/>
    <n v="2"/>
    <s v="(not set)"/>
    <s v="(not provided)"/>
    <s v="organic"/>
    <s v="google"/>
    <n v="0"/>
    <n v="0"/>
    <n v="1"/>
    <s v="/models/x1/"/>
    <m/>
    <m/>
    <m/>
    <m/>
    <n v="0"/>
    <n v="0"/>
    <n v="0"/>
    <n v="0"/>
    <s v="google"/>
  </r>
  <r>
    <s v="GA1.2.431810465.1578348853"/>
    <s v="BMW-keyauto-krd.ru"/>
    <s v="BMW"/>
    <s v="Krasnodar"/>
    <s v="Krasnodar Krai"/>
    <s v="Chrome"/>
    <s v="mobile"/>
    <x v="38"/>
    <n v="2"/>
    <s v="(not set)"/>
    <s v="(not provided)"/>
    <s v="organic"/>
    <s v="google"/>
    <n v="0"/>
    <n v="0"/>
    <n v="1"/>
    <s v="/promo/x1-rock/"/>
    <m/>
    <m/>
    <m/>
    <m/>
    <n v="1"/>
    <n v="1"/>
    <n v="27217"/>
    <n v="1"/>
    <s v="google"/>
  </r>
  <r>
    <s v="GA1.2.244826457.1581101137"/>
    <s v="Mercedes-krasnodar.ru"/>
    <s v="Mercedes"/>
    <s v="Krasnodar"/>
    <s v="Krasnodar Krai"/>
    <s v="Chrome"/>
    <s v="desktop"/>
    <x v="38"/>
    <n v="2"/>
    <s v="(not set)"/>
    <s v="(not provided)"/>
    <s v="organic"/>
    <s v="google"/>
    <n v="0"/>
    <n v="0"/>
    <n v="1"/>
    <s v="/models/glc_prime/desc/"/>
    <m/>
    <m/>
    <m/>
    <m/>
    <n v="1"/>
    <n v="1"/>
    <n v="11576"/>
    <n v="1"/>
    <s v="google"/>
  </r>
  <r>
    <s v="GA1.2.612324647.1581184511"/>
    <s v="Mercedes-krasnodar.ru"/>
    <s v="Mercedes"/>
    <s v="Krasnodar"/>
    <s v="Krasnodar Krai"/>
    <s v="Chrome"/>
    <s v="desktop"/>
    <x v="38"/>
    <n v="2"/>
    <s v="(not set)"/>
    <s v="(not provided)"/>
    <s v="organic"/>
    <s v="google"/>
    <n v="0"/>
    <n v="0"/>
    <n v="1"/>
    <s v="/models/GT_AMG/options/"/>
    <m/>
    <m/>
    <m/>
    <m/>
    <n v="0"/>
    <n v="0"/>
    <n v="0"/>
    <n v="0"/>
    <s v="google"/>
  </r>
  <r>
    <s v="GA1.2.105809922.1581079559"/>
    <s v="Mercedes-krasnodar.ru"/>
    <s v="Mercedes"/>
    <s v="Krasnodar"/>
    <s v="Krasnodar Krai"/>
    <s v="Chrome"/>
    <s v="mobile"/>
    <x v="38"/>
    <n v="2"/>
    <s v="(not set)"/>
    <s v="(not provided)"/>
    <s v="organic"/>
    <s v="google"/>
    <n v="0"/>
    <n v="0"/>
    <n v="1"/>
    <s v="/buy/calc/?model=c200"/>
    <m/>
    <m/>
    <m/>
    <m/>
    <n v="1"/>
    <n v="1"/>
    <n v="20049"/>
    <n v="1"/>
    <s v="google"/>
  </r>
  <r>
    <s v="GA1.2.2090567426.1581183384"/>
    <s v="Mercedes-krasnodar.ru"/>
    <s v="Mercedes"/>
    <s v="Krasnodar"/>
    <s v="Krasnodar Krai"/>
    <s v="Chrome"/>
    <s v="mobile"/>
    <x v="38"/>
    <n v="2"/>
    <s v="(not set)"/>
    <s v="(not provided)"/>
    <s v="organic"/>
    <s v="google"/>
    <n v="0"/>
    <n v="0"/>
    <n v="1"/>
    <s v="/models/c200/options/"/>
    <m/>
    <m/>
    <m/>
    <m/>
    <n v="1"/>
    <n v="1"/>
    <n v="11240"/>
    <n v="1"/>
    <s v="google"/>
  </r>
  <r>
    <s v="GA1.2.1933544509.1578666352"/>
    <s v="Mercedes-krasnodar.ru"/>
    <s v="Mercedes"/>
    <s v="Krasnodar"/>
    <s v="Krasnodar Krai"/>
    <s v="Chrome"/>
    <s v="mobile"/>
    <x v="38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494529234.1576850865"/>
    <s v="Mercedes-krasnodar.ru"/>
    <s v="Mercedes"/>
    <s v="Krasnodar"/>
    <s v="Krasnodar Krai"/>
    <s v="Chrome"/>
    <s v="mobile"/>
    <x v="38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342427050.1581181216"/>
    <s v="BMW-keyauto-krd.ru"/>
    <s v="BMW"/>
    <s v="Krasnodar"/>
    <s v="Krasnodar Krai"/>
    <s v="Chrome"/>
    <s v="mobile"/>
    <x v="38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427217757.1581190504"/>
    <s v="Mercedes-krasnodar.ru"/>
    <s v="Mercedes"/>
    <s v="Krasnodar"/>
    <s v="Krasnodar Krai"/>
    <s v="YaBrowser"/>
    <s v="desktop"/>
    <x v="38"/>
    <n v="10"/>
    <s v="(not set)"/>
    <s v="(not provided)"/>
    <s v="organic"/>
    <s v="google"/>
    <n v="2.5694444444444402E-3"/>
    <n v="0"/>
    <n v="1"/>
    <s v="(entrance)"/>
    <m/>
    <m/>
    <m/>
    <m/>
    <n v="0"/>
    <n v="0"/>
    <n v="0"/>
    <n v="0"/>
    <s v="google"/>
  </r>
  <r>
    <s v="GA1.2.1528375798.1581154257"/>
    <s v="Mercedes-krasnodar.ru"/>
    <s v="Mercedes"/>
    <s v="Krasnodar"/>
    <s v="Krasnodar Krai"/>
    <s v="Chrome"/>
    <s v="mobile"/>
    <x v="38"/>
    <n v="6"/>
    <s v="(not set)"/>
    <s v="(not provided)"/>
    <s v="organic"/>
    <s v="google"/>
    <n v="5.5324074074074104E-3"/>
    <n v="0"/>
    <n v="1"/>
    <s v="(entrance)"/>
    <m/>
    <m/>
    <m/>
    <m/>
    <n v="0"/>
    <n v="0"/>
    <n v="0"/>
    <n v="0"/>
    <s v="google"/>
  </r>
  <r>
    <s v="GA1.2.376061329.1581161159"/>
    <s v="Mercedes-krasnodar.ru"/>
    <s v="Mercedes"/>
    <s v="Krasnodar"/>
    <s v="Krasnodar Krai"/>
    <s v="Chrome"/>
    <s v="desktop"/>
    <x v="38"/>
    <n v="6"/>
    <s v="(not set)"/>
    <s v="(not provided)"/>
    <s v="organic"/>
    <s v="google"/>
    <n v="1.25E-3"/>
    <n v="0"/>
    <n v="1"/>
    <s v="(entrance)"/>
    <m/>
    <m/>
    <m/>
    <m/>
    <n v="0"/>
    <n v="0"/>
    <n v="0"/>
    <n v="0"/>
    <s v="google"/>
  </r>
  <r>
    <s v="GA1.2.1148723441.1579330265"/>
    <s v="Mercedes-krasnodar.ru"/>
    <s v="Mercedes"/>
    <s v="Krasnodar"/>
    <s v="Krasnodar Krai"/>
    <s v="Chrome"/>
    <s v="mobile"/>
    <x v="38"/>
    <n v="4"/>
    <s v="(not set)"/>
    <s v="(not provided)"/>
    <s v="organic"/>
    <s v="google"/>
    <n v="6.2500000000000001E-4"/>
    <n v="0"/>
    <n v="1"/>
    <s v="(entrance)"/>
    <m/>
    <m/>
    <m/>
    <m/>
    <n v="1"/>
    <n v="1"/>
    <n v="39360"/>
    <n v="1"/>
    <s v="google"/>
  </r>
  <r>
    <s v="GA1.2.234990163.1580180096"/>
    <s v="Mercedes-krasnodar.ru"/>
    <s v="Mercedes"/>
    <s v="Krasnodar"/>
    <s v="Krasnodar Krai"/>
    <s v="Chrome"/>
    <s v="mobile"/>
    <x v="38"/>
    <n v="4"/>
    <s v="(not set)"/>
    <s v="(not provided)"/>
    <s v="organic"/>
    <s v="google"/>
    <n v="4.8611111111111099E-4"/>
    <n v="0"/>
    <n v="1"/>
    <s v="(entrance)"/>
    <m/>
    <m/>
    <m/>
    <m/>
    <n v="1"/>
    <n v="1"/>
    <n v="28526"/>
    <n v="1"/>
    <s v="google"/>
  </r>
  <r>
    <s v="GA1.2.511671308.1564576428"/>
    <s v="cars.BMW-keyauto-krd.ru"/>
    <s v="BMW"/>
    <s v="Krasnodar"/>
    <s v="Krasnodar Krai"/>
    <s v="Chrome"/>
    <s v="desktop"/>
    <x v="3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306705516.1581186489"/>
    <s v="Mercedes-krasnodar.ru"/>
    <s v="Mercedes"/>
    <s v="Krasnodar"/>
    <s v="Krasnodar Krai"/>
    <s v="Chrome"/>
    <s v="mobile"/>
    <x v="3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561115667.1569934235"/>
    <s v="Mercedes-krasnodar.ru"/>
    <s v="Mercedes"/>
    <s v="Krasnodar"/>
    <s v="Krasnodar Krai"/>
    <s v="Chrome"/>
    <s v="mobile"/>
    <x v="38"/>
    <n v="2"/>
    <s v="(not set)"/>
    <s v="(not provided)"/>
    <s v="organic"/>
    <s v="google"/>
    <n v="0"/>
    <n v="0"/>
    <n v="1"/>
    <s v="(entrance)"/>
    <m/>
    <m/>
    <m/>
    <m/>
    <n v="1"/>
    <n v="1"/>
    <n v="29405"/>
    <n v="1"/>
    <s v="google"/>
  </r>
  <r>
    <s v="GA1.2.1501299343.1581175928"/>
    <s v="BMW-keyauto-krd.ru"/>
    <s v="BMW"/>
    <s v="Tuapse"/>
    <s v="Krasnodar Krai"/>
    <s v="Chrome"/>
    <s v="mobile"/>
    <x v="38"/>
    <n v="8"/>
    <s v="(not set)"/>
    <s v="(not provided)"/>
    <s v="organic"/>
    <s v="google"/>
    <n v="2.6620370370370399E-4"/>
    <n v="0"/>
    <n v="2"/>
    <s v="/"/>
    <m/>
    <m/>
    <m/>
    <m/>
    <n v="0"/>
    <n v="0"/>
    <n v="0"/>
    <n v="0"/>
    <s v="google"/>
  </r>
  <r>
    <s v="GA1.2.1805738499.1565509161"/>
    <s v="BMW-keyauto-krd.ru"/>
    <s v="BMW"/>
    <s v="Tuapse"/>
    <s v="Krasnodar Krai"/>
    <s v="Chrome"/>
    <s v="tablet"/>
    <x v="38"/>
    <n v="12"/>
    <s v="(not set)"/>
    <s v="(not provided)"/>
    <s v="organic"/>
    <s v="google"/>
    <n v="2.6562500000000002E-3"/>
    <n v="0"/>
    <n v="2"/>
    <s v="/"/>
    <m/>
    <m/>
    <m/>
    <m/>
    <n v="0"/>
    <n v="0"/>
    <n v="0"/>
    <n v="0"/>
    <s v="google"/>
  </r>
  <r>
    <s v="GA1.2.204920598.1579354226"/>
    <s v="BMW-keyauto-krd.ru"/>
    <s v="BMW"/>
    <s v="Anapa"/>
    <s v="Krasnodar Krai"/>
    <s v="Chrome"/>
    <s v="desktop"/>
    <x v="38"/>
    <n v="10"/>
    <s v="(not set)"/>
    <s v="(not provided)"/>
    <s v="organic"/>
    <s v="google"/>
    <n v="3.9930555555555601E-4"/>
    <n v="0"/>
    <n v="2"/>
    <s v="/"/>
    <m/>
    <m/>
    <m/>
    <m/>
    <n v="0"/>
    <n v="0"/>
    <n v="0"/>
    <n v="0"/>
    <s v="google"/>
  </r>
  <r>
    <s v="GA1.2.1296786447.1581148910"/>
    <s v="BMW-keyauto-krd.ru"/>
    <s v="BMW"/>
    <s v="Kurganinsk"/>
    <s v="Krasnodar Krai"/>
    <s v="Chrome"/>
    <s v="mobile"/>
    <x v="38"/>
    <n v="10"/>
    <s v="(not set)"/>
    <s v="(not provided)"/>
    <s v="organic"/>
    <s v="google"/>
    <n v="3.8425925925925902E-3"/>
    <n v="0"/>
    <n v="1"/>
    <s v="/"/>
    <m/>
    <m/>
    <m/>
    <m/>
    <n v="1"/>
    <n v="1"/>
    <n v="43850"/>
    <n v="1"/>
    <s v="google"/>
  </r>
  <r>
    <s v="GA1.2.1541329709.1581009442"/>
    <s v="BMW-keyauto-krd.ru"/>
    <s v="BMW"/>
    <s v="Armavir"/>
    <s v="Krasnodar Krai"/>
    <s v="Chrome"/>
    <s v="mobile"/>
    <x v="38"/>
    <n v="3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792659967.1581110711"/>
    <s v="Mercedes-krasnodar.ru"/>
    <s v="Mercedes"/>
    <s v="Tschernomorski"/>
    <s v="Krasnodar Krai"/>
    <s v="Chrome"/>
    <s v="mobile"/>
    <x v="38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2133333307.1581134074"/>
    <s v="Mercedes-krasnodar.ru"/>
    <s v="Mercedes"/>
    <s v="Anapa"/>
    <s v="Krasnodar Krai"/>
    <s v="Chrome"/>
    <s v="desktop"/>
    <x v="38"/>
    <n v="6"/>
    <s v="(not set)"/>
    <s v="(not provided)"/>
    <s v="organic"/>
    <s v="google"/>
    <n v="4.7453703703703698E-4"/>
    <n v="0"/>
    <n v="1"/>
    <s v="/"/>
    <m/>
    <m/>
    <m/>
    <m/>
    <n v="1"/>
    <n v="1"/>
    <n v="38743"/>
    <n v="1"/>
    <s v="google"/>
  </r>
  <r>
    <s v="GA1.2.1319418398.1581162927"/>
    <s v="BMW-keyauto-krd.ru"/>
    <s v="BMW"/>
    <s v="Tuapse"/>
    <s v="Krasnodar Krai"/>
    <s v="Chrome"/>
    <s v="desktop"/>
    <x v="38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2096225275.1581162427"/>
    <s v="Mercedes-krasnodar.ru"/>
    <s v="Mercedes"/>
    <s v="Tuapse"/>
    <s v="Krasnodar Krai"/>
    <s v="Chrome"/>
    <s v="desktop"/>
    <x v="38"/>
    <n v="22"/>
    <s v="(not set)"/>
    <s v="(not provided)"/>
    <s v="organic"/>
    <s v="google"/>
    <n v="3.6921296296296298E-3"/>
    <n v="0"/>
    <n v="1"/>
    <s v="/"/>
    <m/>
    <m/>
    <m/>
    <m/>
    <n v="0"/>
    <n v="0"/>
    <n v="0"/>
    <n v="0"/>
    <s v="google"/>
  </r>
  <r>
    <s v="GA1.2.487007814.1581156751"/>
    <s v="Mercedes-krasnodar.ru"/>
    <s v="Mercedes"/>
    <s v="(not set)"/>
    <s v="Krasnodar Krai"/>
    <s v="Chrome"/>
    <s v="desktop"/>
    <x v="38"/>
    <n v="12"/>
    <s v="(not set)"/>
    <s v="(not provided)"/>
    <s v="organic"/>
    <s v="google"/>
    <n v="2.5694444444444402E-3"/>
    <n v="0"/>
    <n v="1"/>
    <s v="/"/>
    <m/>
    <m/>
    <m/>
    <m/>
    <n v="1"/>
    <n v="1"/>
    <n v="14048"/>
    <n v="1"/>
    <s v="google"/>
  </r>
  <r>
    <s v="GA1.2.1234500276.1581165797"/>
    <s v="Mercedes-krasnodar.ru"/>
    <s v="Mercedes"/>
    <s v="Gelendzhik"/>
    <s v="Krasnodar Krai"/>
    <s v="Chrome"/>
    <s v="mobile"/>
    <x v="38"/>
    <n v="6"/>
    <s v="(not set)"/>
    <s v="(not provided)"/>
    <s v="organic"/>
    <s v="google"/>
    <n v="1.86342592592593E-3"/>
    <n v="0"/>
    <n v="1"/>
    <s v="/"/>
    <m/>
    <m/>
    <m/>
    <m/>
    <n v="0"/>
    <n v="0"/>
    <n v="0"/>
    <n v="0"/>
    <s v="google"/>
  </r>
  <r>
    <s v="GA1.2.809817065.1581165281"/>
    <s v="Mercedes-krasnodar.ru"/>
    <s v="Mercedes"/>
    <s v="Gelendzhik"/>
    <s v="Krasnodar Krai"/>
    <s v="Chrome"/>
    <s v="mobile"/>
    <x v="38"/>
    <n v="12"/>
    <s v="(not set)"/>
    <s v="(not provided)"/>
    <s v="organic"/>
    <s v="google"/>
    <n v="6.6898148148148203E-3"/>
    <n v="0"/>
    <n v="1"/>
    <s v="/"/>
    <m/>
    <m/>
    <m/>
    <m/>
    <n v="1"/>
    <n v="1"/>
    <n v="13829"/>
    <n v="1"/>
    <s v="google"/>
  </r>
  <r>
    <s v="GA1.2.1292766094.1581168678"/>
    <s v="BMW-keyauto-krd.ru"/>
    <s v="BMW"/>
    <s v="Znamenskiy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26559191.1581175155"/>
    <s v="BMW-keyauto-krd.ru"/>
    <s v="BMW"/>
    <s v="Novorossiysk"/>
    <s v="Krasnodar Krai"/>
    <s v="Chrome"/>
    <s v="desktop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65142417.1581193940"/>
    <s v="BMW-keyauto-krd.ru"/>
    <s v="BMW"/>
    <s v="Tuapse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36248"/>
    <n v="1"/>
    <s v="google"/>
  </r>
  <r>
    <s v="GA1.2.748176078.1581147712"/>
    <s v="BMW-keyauto-krd.ru"/>
    <s v="BMW"/>
    <s v="(not set)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92346955.1581109952"/>
    <s v="Mercedes-krasnodar.ru"/>
    <s v="Mercedes"/>
    <s v="(not set)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34193"/>
    <n v="1"/>
    <s v="google"/>
  </r>
  <r>
    <s v="GA1.2.242907811.1581109713"/>
    <s v="Mercedes-krasnodar.ru"/>
    <s v="Mercedes"/>
    <s v="Gelendzhik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20375"/>
    <n v="1"/>
    <s v="google"/>
  </r>
  <r>
    <s v="GA1.2.737778241.1581183690"/>
    <s v="Mercedes-krasnodar.ru"/>
    <s v="Mercedes"/>
    <s v="Gelendzhik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26665"/>
    <n v="1"/>
    <s v="google"/>
  </r>
  <r>
    <s v="GA1.2.2053680263.1581144883"/>
    <s v="Mercedes-krasnodar.ru"/>
    <s v="Mercedes"/>
    <s v="Kurganinsk"/>
    <s v="Krasnodar Krai"/>
    <s v="Safari"/>
    <s v="mobile"/>
    <x v="38"/>
    <n v="4"/>
    <s v="(not set)"/>
    <s v="(not provided)"/>
    <s v="organic"/>
    <s v="google"/>
    <n v="0"/>
    <n v="0"/>
    <n v="2"/>
    <s v="/"/>
    <m/>
    <m/>
    <m/>
    <m/>
    <n v="1"/>
    <n v="0.5"/>
    <n v="9053"/>
    <n v="1"/>
    <s v="google"/>
  </r>
  <r>
    <s v="GA1.2.1021498811.1581149006"/>
    <s v="Mercedes-krasnodar.ru"/>
    <s v="Mercedes"/>
    <s v="Novorossiysk"/>
    <s v="Krasnodar Krai"/>
    <s v="Safari"/>
    <s v="tablet"/>
    <x v="38"/>
    <n v="2"/>
    <s v="(not set)"/>
    <s v="(not provided)"/>
    <s v="organic"/>
    <s v="google"/>
    <n v="2.31481481481481E-5"/>
    <n v="0"/>
    <n v="1"/>
    <s v="/"/>
    <m/>
    <m/>
    <m/>
    <m/>
    <n v="0"/>
    <n v="0"/>
    <n v="0"/>
    <n v="0"/>
    <s v="google"/>
  </r>
  <r>
    <s v="GA1.2.1887130236.1581166924"/>
    <s v="BMW-keyauto-krd.ru"/>
    <s v="BMW"/>
    <s v="Anapa"/>
    <s v="Krasnodar Krai"/>
    <s v="Safari"/>
    <s v="mobile"/>
    <x v="38"/>
    <n v="6"/>
    <s v="(not set)"/>
    <s v="(not provided)"/>
    <s v="organic"/>
    <s v="google"/>
    <n v="1.2962962962962999E-3"/>
    <n v="0"/>
    <n v="1"/>
    <s v="/"/>
    <m/>
    <m/>
    <m/>
    <m/>
    <n v="1"/>
    <n v="1"/>
    <n v="15903"/>
    <n v="1"/>
    <s v="google"/>
  </r>
  <r>
    <s v="GA1.2.1351472683.1581175839"/>
    <s v="Mercedes-krasnodar.ru"/>
    <s v="Mercedes"/>
    <s v="Tuapse"/>
    <s v="Krasnodar Krai"/>
    <s v="Safari"/>
    <s v="mobile"/>
    <x v="38"/>
    <n v="4"/>
    <s v="(not set)"/>
    <s v="(not provided)"/>
    <s v="organic"/>
    <s v="google"/>
    <n v="6.8287037037037003E-4"/>
    <n v="0"/>
    <n v="1"/>
    <s v="/"/>
    <m/>
    <m/>
    <m/>
    <m/>
    <n v="0"/>
    <n v="0"/>
    <n v="0"/>
    <n v="0"/>
    <s v="google"/>
  </r>
  <r>
    <s v="GA1.2.1395487433.1581162632"/>
    <s v="Mercedes-krasnodar.ru"/>
    <s v="Mercedes"/>
    <s v="Abinsk"/>
    <s v="Krasnodar Krai"/>
    <s v="Safari"/>
    <s v="mobile"/>
    <x v="38"/>
    <n v="10"/>
    <s v="(not set)"/>
    <s v="(not provided)"/>
    <s v="organic"/>
    <s v="google"/>
    <n v="7.9861111111111105E-4"/>
    <n v="0"/>
    <n v="1"/>
    <s v="/"/>
    <m/>
    <m/>
    <m/>
    <m/>
    <n v="1"/>
    <n v="1"/>
    <n v="41249"/>
    <n v="1"/>
    <s v="google"/>
  </r>
  <r>
    <s v="GA1.2.860263374.1581166138"/>
    <s v="Mercedes-krasnodar.ru"/>
    <s v="Mercedes"/>
    <s v="Anapa"/>
    <s v="Krasnodar Krai"/>
    <s v="Safari"/>
    <s v="mobile"/>
    <x v="38"/>
    <n v="4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1950810906.1581082318"/>
    <s v="Mercedes-krasnodar.ru"/>
    <s v="Mercedes"/>
    <s v="(not set)"/>
    <s v="Krasnodar Krai"/>
    <s v="Safari"/>
    <s v="mobile"/>
    <x v="38"/>
    <n v="28"/>
    <s v="(not set)"/>
    <s v="(not provided)"/>
    <s v="organic"/>
    <s v="google"/>
    <n v="8.86574074074074E-3"/>
    <n v="0"/>
    <n v="1"/>
    <s v="/"/>
    <m/>
    <m/>
    <m/>
    <m/>
    <n v="0"/>
    <n v="0"/>
    <n v="0"/>
    <n v="0"/>
    <s v="google"/>
  </r>
  <r>
    <s v="GA1.2.996604627.1581109349"/>
    <s v="Mercedes-krasnodar.ru"/>
    <s v="Mercedes"/>
    <s v="Sochi"/>
    <s v="Krasnodar Krai"/>
    <s v="Safari"/>
    <s v="mobile"/>
    <x v="38"/>
    <n v="28"/>
    <s v="(not set)"/>
    <s v="(not provided)"/>
    <s v="organic"/>
    <s v="google"/>
    <n v="3.4027777777777802E-3"/>
    <n v="0"/>
    <n v="3"/>
    <s v="/"/>
    <m/>
    <m/>
    <m/>
    <m/>
    <n v="0"/>
    <n v="0"/>
    <n v="0"/>
    <n v="0"/>
    <s v="google"/>
  </r>
  <r>
    <s v="GA1.2.1830519011.1581170450"/>
    <s v="Mercedes-krasnodar.ru"/>
    <s v="Mercedes"/>
    <s v="Sochi"/>
    <s v="Krasnodar Krai"/>
    <s v="Safari"/>
    <s v="mobile"/>
    <x v="38"/>
    <n v="22"/>
    <s v="(not set)"/>
    <s v="(not provided)"/>
    <s v="organic"/>
    <s v="google"/>
    <n v="1.30787037037037E-3"/>
    <n v="0"/>
    <n v="2"/>
    <s v="/"/>
    <m/>
    <m/>
    <m/>
    <m/>
    <n v="1"/>
    <n v="0.5"/>
    <n v="15369"/>
    <n v="1"/>
    <s v="google"/>
  </r>
  <r>
    <s v="GA1.2.1969634399.1581165153"/>
    <s v="BMW-keyauto-krd.ru"/>
    <s v="BMW"/>
    <s v="Sochi"/>
    <s v="Krasnodar Krai"/>
    <s v="Safari"/>
    <s v="mobile"/>
    <x v="38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937858774.1581169882"/>
    <s v="Mercedes-krasnodar.ru"/>
    <s v="Mercedes"/>
    <s v="Sochi"/>
    <s v="Krasnodar Krai"/>
    <s v="Safari"/>
    <s v="mobile"/>
    <x v="38"/>
    <n v="14"/>
    <s v="(not set)"/>
    <s v="(not provided)"/>
    <s v="organic"/>
    <s v="google"/>
    <n v="1.7824074074074101E-3"/>
    <n v="0"/>
    <n v="1"/>
    <s v="/"/>
    <m/>
    <m/>
    <m/>
    <m/>
    <n v="1"/>
    <n v="1"/>
    <n v="41553"/>
    <n v="1"/>
    <s v="google"/>
  </r>
  <r>
    <s v="GA1.2.947192457.1581188262"/>
    <s v="Mercedes-krasnodar.ru"/>
    <s v="Mercedes"/>
    <s v="Sochi"/>
    <s v="Krasnodar Krai"/>
    <s v="Safari"/>
    <s v="mobile"/>
    <x v="38"/>
    <n v="8"/>
    <s v="(not set)"/>
    <s v="(not provided)"/>
    <s v="organic"/>
    <s v="google"/>
    <n v="7.9861111111111105E-4"/>
    <n v="0"/>
    <n v="1"/>
    <s v="/"/>
    <m/>
    <m/>
    <m/>
    <m/>
    <n v="0"/>
    <n v="0"/>
    <n v="0"/>
    <n v="0"/>
    <s v="google"/>
  </r>
  <r>
    <s v="GA1.2.950217049.1581176162"/>
    <s v="Mercedes-krasnodar.ru"/>
    <s v="Mercedes"/>
    <s v="Sochi"/>
    <s v="Krasnodar Krai"/>
    <s v="Safari"/>
    <s v="mobile"/>
    <x v="38"/>
    <n v="4"/>
    <s v="(not set)"/>
    <s v="(not provided)"/>
    <s v="organic"/>
    <s v="google"/>
    <n v="1.2847222222222201E-3"/>
    <n v="0"/>
    <n v="1"/>
    <s v="/"/>
    <m/>
    <m/>
    <m/>
    <m/>
    <n v="0"/>
    <n v="0"/>
    <n v="0"/>
    <n v="0"/>
    <s v="google"/>
  </r>
  <r>
    <s v="GA1.2.1663921745.1581182159"/>
    <s v="Mercedes-krasnodar.ru"/>
    <s v="Mercedes"/>
    <s v="Sochi"/>
    <s v="Krasnodar Krai"/>
    <s v="Safari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19153"/>
    <n v="1"/>
    <s v="google"/>
  </r>
  <r>
    <s v="GA1.2.163436202.1581168196"/>
    <s v="Mercedes-krasnodar.ru"/>
    <s v="Mercedes"/>
    <s v="Sochi"/>
    <s v="Krasnodar Krai"/>
    <s v="Chrome"/>
    <s v="mobile"/>
    <x v="38"/>
    <n v="6"/>
    <s v="(not set)"/>
    <s v="(not provided)"/>
    <s v="organic"/>
    <s v="google"/>
    <n v="1.46412037037037E-3"/>
    <n v="0"/>
    <n v="2"/>
    <s v="/"/>
    <m/>
    <m/>
    <m/>
    <m/>
    <n v="0"/>
    <n v="0"/>
    <n v="0"/>
    <n v="0"/>
    <s v="google"/>
  </r>
  <r>
    <s v="GA1.2.538419616.1581164258"/>
    <s v="Mercedes-krasnodar.ru"/>
    <s v="Mercedes"/>
    <s v="Sochi"/>
    <s v="Krasnodar Krai"/>
    <s v="Chrome"/>
    <s v="mobile"/>
    <x v="38"/>
    <n v="2"/>
    <s v="(not set)"/>
    <s v="(not provided)"/>
    <s v="organic"/>
    <s v="google"/>
    <n v="0"/>
    <n v="0"/>
    <n v="2"/>
    <s v="/"/>
    <m/>
    <m/>
    <m/>
    <m/>
    <n v="1"/>
    <n v="0.5"/>
    <n v="19725"/>
    <n v="1"/>
    <s v="google"/>
  </r>
  <r>
    <s v="GA1.2.841817462.1581175215"/>
    <s v="BMW-keyauto-krd.ru"/>
    <s v="BMW"/>
    <s v="Sochi"/>
    <s v="Krasnodar Krai"/>
    <s v="Chrome"/>
    <s v="mobile"/>
    <x v="38"/>
    <n v="10"/>
    <s v="(not set)"/>
    <s v="(not provided)"/>
    <s v="organic"/>
    <s v="google"/>
    <n v="1.3136574074074101E-3"/>
    <n v="0"/>
    <n v="2"/>
    <s v="/"/>
    <m/>
    <m/>
    <m/>
    <m/>
    <n v="0"/>
    <n v="0"/>
    <n v="0"/>
    <n v="0"/>
    <s v="google"/>
  </r>
  <r>
    <s v="GA1.2.95215671.1581178426"/>
    <s v="BMW-keyauto-krd.ru"/>
    <s v="BMW"/>
    <s v="Sochi"/>
    <s v="Krasnodar Krai"/>
    <s v="Chrome"/>
    <s v="mobile"/>
    <x v="38"/>
    <n v="2"/>
    <s v="(not set)"/>
    <s v="(not provided)"/>
    <s v="organic"/>
    <s v="google"/>
    <n v="1.1574074074074101E-5"/>
    <n v="0"/>
    <n v="1"/>
    <s v="/"/>
    <m/>
    <m/>
    <m/>
    <m/>
    <n v="1"/>
    <n v="1"/>
    <n v="10977"/>
    <n v="1"/>
    <s v="google"/>
  </r>
  <r>
    <s v="GA1.2.1931542268.1581112431"/>
    <s v="Mercedes-krasnodar.ru"/>
    <s v="Mercedes"/>
    <s v="Sochi"/>
    <s v="Krasnodar Krai"/>
    <s v="Chrome"/>
    <s v="desktop"/>
    <x v="38"/>
    <n v="10"/>
    <s v="(not set)"/>
    <s v="(not provided)"/>
    <s v="organic"/>
    <s v="google"/>
    <n v="8.9120370370370395E-4"/>
    <n v="0"/>
    <n v="1"/>
    <s v="/"/>
    <m/>
    <m/>
    <m/>
    <m/>
    <n v="1"/>
    <n v="1"/>
    <n v="28247"/>
    <n v="1"/>
    <s v="google"/>
  </r>
  <r>
    <s v="GA1.2.662070797.1581195121"/>
    <s v="BMW-keyauto-krd.ru"/>
    <s v="BMW"/>
    <s v="Sochi"/>
    <s v="Krasnodar Krai"/>
    <s v="Chrome"/>
    <s v="mobile"/>
    <x v="38"/>
    <n v="8"/>
    <s v="(not set)"/>
    <s v="(not provided)"/>
    <s v="organic"/>
    <s v="google"/>
    <n v="2.1527777777777799E-3"/>
    <n v="0"/>
    <n v="1"/>
    <s v="/"/>
    <m/>
    <m/>
    <m/>
    <m/>
    <n v="1"/>
    <n v="1"/>
    <n v="22320"/>
    <n v="1"/>
    <s v="google"/>
  </r>
  <r>
    <s v="GA1.2.627046551.1556880294"/>
    <s v="Mercedes-krasnodar.ru"/>
    <s v="Mercedes"/>
    <s v="Sochi"/>
    <s v="Krasnodar Krai"/>
    <s v="Chrome"/>
    <s v="desktop"/>
    <x v="38"/>
    <n v="6"/>
    <s v="(not set)"/>
    <s v="(not provided)"/>
    <s v="organic"/>
    <s v="google"/>
    <n v="7.2916666666666703E-4"/>
    <n v="0"/>
    <n v="1"/>
    <s v="/"/>
    <m/>
    <m/>
    <m/>
    <m/>
    <n v="0"/>
    <n v="0"/>
    <n v="0"/>
    <n v="0"/>
    <s v="google"/>
  </r>
  <r>
    <s v="GA1.2.306429070.1581142158"/>
    <s v="BMW-keyauto-krd.ru"/>
    <s v="BMW"/>
    <s v="Sochi"/>
    <s v="Krasnodar Krai"/>
    <s v="Chrome"/>
    <s v="mobile"/>
    <x v="38"/>
    <n v="6"/>
    <s v="(not set)"/>
    <s v="(not provided)"/>
    <s v="organic"/>
    <s v="google"/>
    <n v="2.1296296296296302E-3"/>
    <n v="0"/>
    <n v="1"/>
    <s v="/"/>
    <m/>
    <m/>
    <m/>
    <m/>
    <n v="1"/>
    <n v="1"/>
    <n v="16513"/>
    <n v="1"/>
    <s v="google"/>
  </r>
  <r>
    <s v="GA1.2.1297126966.1578140515"/>
    <s v="Mercedes-krasnodar.ru"/>
    <s v="Mercedes"/>
    <s v="Sochi"/>
    <s v="Krasnodar Krai"/>
    <s v="Chrome"/>
    <s v="mobile"/>
    <x v="38"/>
    <n v="6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1594916688.1581152755"/>
    <s v="Mercedes-krasnodar.ru"/>
    <s v="Mercedes"/>
    <s v="Sochi"/>
    <s v="Krasnodar Krai"/>
    <s v="Chrome"/>
    <s v="mobile"/>
    <x v="38"/>
    <n v="6"/>
    <s v="(not set)"/>
    <s v="(not provided)"/>
    <s v="organic"/>
    <s v="google"/>
    <n v="1.27314814814815E-3"/>
    <n v="0"/>
    <n v="1"/>
    <s v="/"/>
    <m/>
    <m/>
    <m/>
    <m/>
    <n v="0"/>
    <n v="0"/>
    <n v="0"/>
    <n v="0"/>
    <s v="google"/>
  </r>
  <r>
    <s v="GA1.2.9780444.1581177751"/>
    <s v="Mercedes-krasnodar.ru"/>
    <s v="Mercedes"/>
    <s v="Sochi"/>
    <s v="Krasnodar Krai"/>
    <s v="Chrome"/>
    <s v="mobile"/>
    <x v="38"/>
    <n v="6"/>
    <s v="(not set)"/>
    <s v="(not provided)"/>
    <s v="organic"/>
    <s v="google"/>
    <n v="2.8472222222222202E-3"/>
    <n v="0"/>
    <n v="1"/>
    <s v="/"/>
    <m/>
    <m/>
    <m/>
    <m/>
    <n v="0"/>
    <n v="0"/>
    <n v="0"/>
    <n v="0"/>
    <s v="google"/>
  </r>
  <r>
    <s v="GA1.2.474933250.1581133123"/>
    <s v="BMW-keyauto-krd.ru"/>
    <s v="BMW"/>
    <s v="Sochi"/>
    <s v="Krasnodar Krai"/>
    <s v="Chrome"/>
    <s v="mobile"/>
    <x v="38"/>
    <n v="4"/>
    <s v="(not set)"/>
    <s v="(not provided)"/>
    <s v="organic"/>
    <s v="google"/>
    <n v="1.4814814814814801E-3"/>
    <n v="0"/>
    <n v="1"/>
    <s v="/"/>
    <m/>
    <m/>
    <m/>
    <m/>
    <n v="1"/>
    <n v="1"/>
    <n v="41919"/>
    <n v="1"/>
    <s v="google"/>
  </r>
  <r>
    <s v="GA1.2.545508421.1581178717"/>
    <s v="BMW-keyauto-krd.ru"/>
    <s v="BMW"/>
    <s v="Sochi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99194416.1581143986"/>
    <s v="BMW-keyauto-krd.ru"/>
    <s v="BMW"/>
    <s v="Sochi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9324"/>
    <n v="1"/>
    <s v="google"/>
  </r>
  <r>
    <s v="GA1.2.46785113.1581183471"/>
    <s v="BMW-keyauto-krd.ru"/>
    <s v="BMW"/>
    <s v="Krasnodar"/>
    <s v="Krasnodar Krai"/>
    <s v="Android Webview"/>
    <s v="tablet"/>
    <x v="38"/>
    <n v="4"/>
    <s v="(not set)"/>
    <s v="(not provided)"/>
    <s v="organic"/>
    <s v="google"/>
    <n v="1.35416666666667E-3"/>
    <n v="0"/>
    <n v="1"/>
    <s v="/"/>
    <m/>
    <m/>
    <m/>
    <m/>
    <n v="0"/>
    <n v="0"/>
    <n v="0"/>
    <n v="0"/>
    <s v="google"/>
  </r>
  <r>
    <s v="GA1.2.476781576.1581185437"/>
    <s v="Mercedes-krasnodar.ru"/>
    <s v="Mercedes"/>
    <s v="Krasnodar"/>
    <s v="Krasnodar Krai"/>
    <s v="Samsung Internet"/>
    <s v="mobile"/>
    <x v="38"/>
    <n v="4"/>
    <s v="(not set)"/>
    <s v="(not provided)"/>
    <s v="organic"/>
    <s v="google"/>
    <n v="3.7037037037037003E-4"/>
    <n v="0"/>
    <n v="1"/>
    <s v="/"/>
    <m/>
    <m/>
    <m/>
    <m/>
    <n v="1"/>
    <n v="1"/>
    <n v="41630"/>
    <n v="1"/>
    <s v="google"/>
  </r>
  <r>
    <s v="GA1.2.725848171.1581133943"/>
    <s v="BMW-keyauto-krd.ru"/>
    <s v="BMW"/>
    <s v="Krasnodar"/>
    <s v="Krasnodar Krai"/>
    <s v="Android Webview"/>
    <s v="mobile"/>
    <x v="38"/>
    <n v="2"/>
    <s v="(not set)"/>
    <s v="(not provided)"/>
    <s v="organic"/>
    <s v="google"/>
    <n v="3.4722222222222202E-4"/>
    <n v="0"/>
    <n v="1"/>
    <s v="/"/>
    <m/>
    <m/>
    <m/>
    <m/>
    <n v="1"/>
    <n v="1"/>
    <n v="25965"/>
    <n v="1"/>
    <s v="google"/>
  </r>
  <r>
    <s v="GA1.2.129642482.1581167465"/>
    <s v="BMW-keyauto-krd.ru"/>
    <s v="BMW"/>
    <s v="Krasnodar"/>
    <s v="Krasnodar Krai"/>
    <s v="Opera"/>
    <s v="desktop"/>
    <x v="38"/>
    <n v="4"/>
    <s v="(not set)"/>
    <s v="(not provided)"/>
    <s v="organic"/>
    <s v="google"/>
    <n v="5.6712962962962999E-4"/>
    <n v="0"/>
    <n v="1"/>
    <s v="/"/>
    <m/>
    <m/>
    <m/>
    <m/>
    <n v="1"/>
    <n v="1"/>
    <n v="29478"/>
    <n v="1"/>
    <s v="google"/>
  </r>
  <r>
    <s v="GA1.2.484836847.1581166096"/>
    <s v="BMW-keyauto-krd.ru"/>
    <s v="BMW"/>
    <s v="Krasnodar"/>
    <s v="Krasnodar Krai"/>
    <s v="Opera"/>
    <s v="desktop"/>
    <x v="38"/>
    <n v="16"/>
    <s v="(not set)"/>
    <s v="(not provided)"/>
    <s v="organic"/>
    <s v="google"/>
    <n v="1.8333333333333299E-2"/>
    <n v="0"/>
    <n v="1"/>
    <s v="/"/>
    <m/>
    <m/>
    <m/>
    <m/>
    <n v="1"/>
    <n v="1"/>
    <n v="37765"/>
    <n v="1"/>
    <s v="google"/>
  </r>
  <r>
    <s v="GA1.2.1722541046.1581159903"/>
    <s v="Mercedes-krasnodar.ru"/>
    <s v="Mercedes"/>
    <s v="Krasnodar"/>
    <s v="Krasnodar Krai"/>
    <s v="Opera"/>
    <s v="desktop"/>
    <x v="38"/>
    <n v="16"/>
    <s v="(not set)"/>
    <s v="(not provided)"/>
    <s v="organic"/>
    <s v="google"/>
    <n v="5.5266203703703701E-3"/>
    <n v="0"/>
    <n v="2"/>
    <s v="/"/>
    <m/>
    <m/>
    <m/>
    <m/>
    <n v="1"/>
    <n v="0.5"/>
    <n v="12298"/>
    <n v="1"/>
    <s v="google"/>
  </r>
  <r>
    <s v="GA1.2.2017138810.1581161617"/>
    <s v="Mercedes-krasnodar.ru"/>
    <s v="Mercedes"/>
    <s v="Krasnodar"/>
    <s v="Krasnodar Krai"/>
    <s v="Safari"/>
    <s v="mobile"/>
    <x v="38"/>
    <n v="42"/>
    <s v="(not set)"/>
    <s v="(not provided)"/>
    <s v="organic"/>
    <s v="google"/>
    <n v="3.5860339502314801E-3"/>
    <n v="0"/>
    <n v="6"/>
    <s v="/"/>
    <m/>
    <m/>
    <m/>
    <m/>
    <n v="0"/>
    <n v="0"/>
    <n v="0"/>
    <n v="0"/>
    <s v="google"/>
  </r>
  <r>
    <s v="GA1.2.931278910.1580409027"/>
    <s v="Mercedes-krasnodar.ru"/>
    <s v="Mercedes"/>
    <s v="Krasnodar"/>
    <s v="Krasnodar Krai"/>
    <s v="Safari"/>
    <s v="mobile"/>
    <x v="38"/>
    <n v="32"/>
    <s v="(not set)"/>
    <s v="(not provided)"/>
    <s v="organic"/>
    <s v="google"/>
    <n v="3.9351851851851796E-3"/>
    <n v="0"/>
    <n v="4"/>
    <s v="/"/>
    <m/>
    <m/>
    <m/>
    <m/>
    <n v="1"/>
    <n v="0.25"/>
    <n v="25796"/>
    <n v="1"/>
    <s v="google"/>
  </r>
  <r>
    <s v="GA1.2.413758121.1581119923"/>
    <s v="Mercedes-krasnodar.ru"/>
    <s v="Mercedes"/>
    <s v="Krasnodar"/>
    <s v="Krasnodar Krai"/>
    <s v="Safari"/>
    <s v="mobile"/>
    <x v="38"/>
    <n v="28"/>
    <s v="(not set)"/>
    <s v="(not provided)"/>
    <s v="organic"/>
    <s v="google"/>
    <n v="2.3765432094907399E-3"/>
    <n v="0"/>
    <n v="3"/>
    <s v="/"/>
    <m/>
    <m/>
    <m/>
    <m/>
    <n v="0"/>
    <n v="0"/>
    <n v="0"/>
    <n v="0"/>
    <s v="google"/>
  </r>
  <r>
    <s v="GA1.2.996604627.1581109349"/>
    <s v="Mercedes-krasnodar.ru"/>
    <s v="Mercedes"/>
    <s v="Krasnodar"/>
    <s v="Krasnodar Krai"/>
    <s v="Safari"/>
    <s v="mobile"/>
    <x v="38"/>
    <n v="2"/>
    <s v="(not set)"/>
    <s v="(not provided)"/>
    <s v="organic"/>
    <s v="google"/>
    <n v="3.4027777777777802E-3"/>
    <n v="0"/>
    <n v="3"/>
    <s v="/"/>
    <m/>
    <m/>
    <m/>
    <m/>
    <n v="0"/>
    <n v="0"/>
    <n v="0"/>
    <n v="0"/>
    <s v="google"/>
  </r>
  <r>
    <s v="GA1.2.1911250597.1581145674"/>
    <s v="BMW-keyauto-krd.ru"/>
    <s v="BMW"/>
    <s v="Krasnodar"/>
    <s v="Krasnodar Krai"/>
    <s v="Safari"/>
    <s v="mobile"/>
    <x v="38"/>
    <n v="13"/>
    <s v="(not set)"/>
    <s v="(not provided)"/>
    <s v="organic"/>
    <s v="google"/>
    <n v="2.66203703703704E-3"/>
    <n v="0"/>
    <n v="2"/>
    <s v="/"/>
    <m/>
    <m/>
    <m/>
    <m/>
    <n v="1"/>
    <n v="0.5"/>
    <n v="10466"/>
    <n v="1"/>
    <s v="google"/>
  </r>
  <r>
    <s v="GA1.2.1181757049.1581188498"/>
    <s v="Mercedes-krasnodar.ru"/>
    <s v="Mercedes"/>
    <s v="Krasnodar"/>
    <s v="Krasnodar Krai"/>
    <s v="Safari"/>
    <s v="mobile"/>
    <x v="38"/>
    <n v="10"/>
    <s v="(not set)"/>
    <s v="(not provided)"/>
    <s v="organic"/>
    <s v="google"/>
    <n v="9.3344907407407404E-3"/>
    <n v="0"/>
    <n v="2"/>
    <s v="/"/>
    <m/>
    <m/>
    <m/>
    <m/>
    <n v="0"/>
    <n v="0"/>
    <n v="0"/>
    <n v="0"/>
    <s v="google"/>
  </r>
  <r>
    <s v="GA1.2.1249081708.1581004827"/>
    <s v="Mercedes-krasnodar.ru"/>
    <s v="Mercedes"/>
    <s v="Krasnodar"/>
    <s v="Krasnodar Krai"/>
    <s v="Safari"/>
    <s v="mobile"/>
    <x v="38"/>
    <n v="8"/>
    <s v="(not set)"/>
    <s v="(not provided)"/>
    <s v="organic"/>
    <s v="google"/>
    <n v="1.44675925925926E-4"/>
    <n v="0"/>
    <n v="2"/>
    <s v="/"/>
    <m/>
    <m/>
    <m/>
    <m/>
    <n v="1"/>
    <n v="0.5"/>
    <n v="14639"/>
    <n v="1"/>
    <s v="google"/>
  </r>
  <r>
    <s v="GA1.2.1376837101.1581142211"/>
    <s v="Mercedes-krasnodar.ru"/>
    <s v="Mercedes"/>
    <s v="Krasnodar"/>
    <s v="Krasnodar Krai"/>
    <s v="Safari"/>
    <s v="mobile"/>
    <x v="38"/>
    <n v="28"/>
    <s v="(not set)"/>
    <s v="(not provided)"/>
    <s v="organic"/>
    <s v="google"/>
    <n v="1.4293981481481499E-3"/>
    <n v="0"/>
    <n v="2"/>
    <s v="/"/>
    <m/>
    <m/>
    <m/>
    <m/>
    <n v="1"/>
    <n v="0.5"/>
    <n v="37751"/>
    <n v="1"/>
    <s v="google"/>
  </r>
  <r>
    <s v="GA1.2.252351847.1581162503"/>
    <s v="Mercedes-krasnodar.ru"/>
    <s v="Mercedes"/>
    <s v="Krasnodar"/>
    <s v="Krasnodar Krai"/>
    <s v="Safari"/>
    <s v="mobile"/>
    <x v="38"/>
    <n v="12"/>
    <s v="(not set)"/>
    <s v="(not provided)"/>
    <s v="organic"/>
    <s v="google"/>
    <n v="1.2615740740740699E-3"/>
    <n v="0"/>
    <n v="2"/>
    <s v="/"/>
    <m/>
    <m/>
    <m/>
    <m/>
    <n v="0"/>
    <n v="0"/>
    <n v="0"/>
    <n v="0"/>
    <s v="google"/>
  </r>
  <r>
    <s v="GA1.2.635379548.1581158761"/>
    <s v="Mercedes-krasnodar.ru"/>
    <s v="Mercedes"/>
    <s v="Krasnodar"/>
    <s v="Krasnodar Krai"/>
    <s v="Safari"/>
    <s v="mobile"/>
    <x v="38"/>
    <n v="12"/>
    <s v="(not set)"/>
    <s v="(not provided)"/>
    <s v="organic"/>
    <s v="google"/>
    <n v="6.1342592592592601E-4"/>
    <n v="0"/>
    <n v="2"/>
    <s v="/"/>
    <m/>
    <m/>
    <m/>
    <m/>
    <n v="0"/>
    <n v="0"/>
    <n v="0"/>
    <n v="0"/>
    <s v="google"/>
  </r>
  <r>
    <s v="GA1.2.641608729.1577798611"/>
    <s v="Mercedes-krasnodar.ru"/>
    <s v="Mercedes"/>
    <s v="Krasnodar"/>
    <s v="Krasnodar Krai"/>
    <s v="Safari"/>
    <s v="mobile"/>
    <x v="38"/>
    <n v="8"/>
    <s v="(not set)"/>
    <s v="(not provided)"/>
    <s v="organic"/>
    <s v="google"/>
    <n v="7.5347222222222204E-3"/>
    <n v="0"/>
    <n v="2"/>
    <s v="/"/>
    <m/>
    <m/>
    <m/>
    <m/>
    <n v="1"/>
    <n v="0.5"/>
    <n v="29729"/>
    <n v="1"/>
    <s v="google"/>
  </r>
  <r>
    <s v="GA1.2.74587778.1581192236"/>
    <s v="Mercedes-krasnodar.ru"/>
    <s v="Mercedes"/>
    <s v="Krasnodar"/>
    <s v="Krasnodar Krai"/>
    <s v="Safari"/>
    <s v="mobile"/>
    <x v="38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256911691.1580421924"/>
    <s v="Mercedes-krasnodar.ru"/>
    <s v="Mercedes"/>
    <s v="Krasnodar"/>
    <s v="Krasnodar Krai"/>
    <s v="Safari"/>
    <s v="mobile"/>
    <x v="38"/>
    <n v="6"/>
    <s v="(not set)"/>
    <s v="(not provided)"/>
    <s v="organic"/>
    <s v="google"/>
    <n v="6.3657407407407402E-5"/>
    <n v="0"/>
    <n v="2"/>
    <s v="/"/>
    <m/>
    <m/>
    <m/>
    <m/>
    <n v="1"/>
    <n v="0.5"/>
    <n v="26085"/>
    <n v="1"/>
    <s v="google"/>
  </r>
  <r>
    <s v="GA1.2.284895369.1581149171"/>
    <s v="Mercedes-krasnodar.ru"/>
    <s v="Mercedes"/>
    <s v="Krasnodar"/>
    <s v="Krasnodar Krai"/>
    <s v="Safari"/>
    <s v="mobile"/>
    <x v="38"/>
    <n v="6"/>
    <s v="(not set)"/>
    <s v="(not provided)"/>
    <s v="organic"/>
    <s v="google"/>
    <n v="1.7939814814814801E-4"/>
    <n v="0"/>
    <n v="2"/>
    <s v="/"/>
    <m/>
    <m/>
    <m/>
    <m/>
    <n v="0"/>
    <n v="0"/>
    <n v="0"/>
    <n v="0"/>
    <s v="google"/>
  </r>
  <r>
    <s v="GA1.2.1173362068.1579985137"/>
    <s v="Mercedes-krasnodar.ru"/>
    <s v="Mercedes"/>
    <s v="Krasnodar"/>
    <s v="Krasnodar Krai"/>
    <s v="Safari"/>
    <s v="tablet"/>
    <x v="38"/>
    <n v="8"/>
    <s v="(not set)"/>
    <s v="(not provided)"/>
    <s v="organic"/>
    <s v="google"/>
    <n v="1.21527777777778E-3"/>
    <n v="0"/>
    <n v="1"/>
    <s v="/"/>
    <m/>
    <m/>
    <m/>
    <m/>
    <n v="0"/>
    <n v="0"/>
    <n v="0"/>
    <n v="0"/>
    <s v="google"/>
  </r>
  <r>
    <s v="GA1.2.2057208758.1581165611"/>
    <s v="BMW-keyauto-krd.ru"/>
    <s v="BMW"/>
    <s v="Krasnodar"/>
    <s v="Krasnodar Krai"/>
    <s v="Safari"/>
    <s v="mobile"/>
    <x v="38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949902924.1581132035"/>
    <s v="BMW-keyauto-krd.ru"/>
    <s v="BMW"/>
    <s v="Krasnodar"/>
    <s v="Krasnodar Krai"/>
    <s v="Safari"/>
    <s v="mobile"/>
    <x v="38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951467513.1581159316"/>
    <s v="Mercedes-krasnodar.ru"/>
    <s v="Mercedes"/>
    <s v="Krasnodar"/>
    <s v="Krasnodar Krai"/>
    <s v="Safari"/>
    <s v="mobile"/>
    <x v="38"/>
    <n v="26"/>
    <s v="(not set)"/>
    <s v="(not provided)"/>
    <s v="organic"/>
    <s v="google"/>
    <n v="3.5879629629629599E-3"/>
    <n v="0"/>
    <n v="1"/>
    <s v="/"/>
    <m/>
    <m/>
    <m/>
    <m/>
    <n v="0"/>
    <n v="0"/>
    <n v="0"/>
    <n v="0"/>
    <s v="google"/>
  </r>
  <r>
    <s v="GA1.2.711939002.1581153985"/>
    <s v="Mercedes-krasnodar.ru"/>
    <s v="Mercedes"/>
    <s v="Krasnodar"/>
    <s v="Krasnodar Krai"/>
    <s v="Safari"/>
    <s v="mobile"/>
    <x v="38"/>
    <n v="16"/>
    <s v="(not set)"/>
    <s v="(not provided)"/>
    <s v="organic"/>
    <s v="google"/>
    <n v="3.2986111111111098E-3"/>
    <n v="0"/>
    <n v="1"/>
    <s v="/"/>
    <m/>
    <m/>
    <m/>
    <m/>
    <n v="0"/>
    <n v="0"/>
    <n v="0"/>
    <n v="0"/>
    <s v="google"/>
  </r>
  <r>
    <s v="GA1.2.1302254972.1581188576"/>
    <s v="Mercedes-krasnodar.ru"/>
    <s v="Mercedes"/>
    <s v="Krasnodar"/>
    <s v="Krasnodar Krai"/>
    <s v="Safari"/>
    <s v="mobile"/>
    <x v="38"/>
    <n v="14"/>
    <s v="(not set)"/>
    <s v="(not provided)"/>
    <s v="organic"/>
    <s v="google"/>
    <n v="3.54166666666667E-3"/>
    <n v="0"/>
    <n v="1"/>
    <s v="/"/>
    <m/>
    <m/>
    <m/>
    <m/>
    <n v="1"/>
    <n v="1"/>
    <n v="28245"/>
    <n v="1"/>
    <s v="google"/>
  </r>
  <r>
    <s v="GA1.2.76898507.1581146641"/>
    <s v="Mercedes-krasnodar.ru"/>
    <s v="Mercedes"/>
    <s v="Krasnodar"/>
    <s v="Krasnodar Krai"/>
    <s v="Safari"/>
    <s v="mobile"/>
    <x v="38"/>
    <n v="14"/>
    <s v="(not set)"/>
    <s v="(not provided)"/>
    <s v="organic"/>
    <s v="google"/>
    <n v="2.9282407407407399E-3"/>
    <n v="0"/>
    <n v="1"/>
    <s v="/"/>
    <m/>
    <m/>
    <m/>
    <m/>
    <n v="1"/>
    <n v="1"/>
    <n v="28079"/>
    <n v="1"/>
    <s v="google"/>
  </r>
  <r>
    <s v="GA1.2.1163632478.1546802721"/>
    <s v="Mercedes-krasnodar.ru"/>
    <s v="Mercedes"/>
    <s v="Krasnodar"/>
    <s v="Krasnodar Krai"/>
    <s v="Safari"/>
    <s v="mobile"/>
    <x v="38"/>
    <n v="12"/>
    <s v="(not set)"/>
    <s v="(not provided)"/>
    <s v="organic"/>
    <s v="google"/>
    <n v="3.5763888888888898E-3"/>
    <n v="0"/>
    <n v="1"/>
    <s v="/"/>
    <m/>
    <m/>
    <m/>
    <m/>
    <n v="1"/>
    <n v="1"/>
    <n v="31068"/>
    <n v="1"/>
    <s v="google"/>
  </r>
  <r>
    <s v="GA1.2.2121999549.1581190556"/>
    <s v="BMW-keyauto-krd.ru"/>
    <s v="BMW"/>
    <s v="Krasnodar"/>
    <s v="Krasnodar Krai"/>
    <s v="Safari"/>
    <s v="mobile"/>
    <x v="38"/>
    <n v="10"/>
    <s v="(not set)"/>
    <s v="(not provided)"/>
    <s v="organic"/>
    <s v="google"/>
    <n v="4.2824074074074101E-3"/>
    <n v="0"/>
    <n v="1"/>
    <s v="/"/>
    <m/>
    <m/>
    <m/>
    <m/>
    <n v="1"/>
    <n v="1"/>
    <n v="16633"/>
    <n v="1"/>
    <s v="google"/>
  </r>
  <r>
    <s v="GA1.2.1655246407.1575352767"/>
    <s v="Mercedes-krasnodar.ru"/>
    <s v="Mercedes"/>
    <s v="Krasnodar"/>
    <s v="Krasnodar Krai"/>
    <s v="Safari"/>
    <s v="mobile"/>
    <x v="38"/>
    <n v="10"/>
    <s v="(not set)"/>
    <s v="(not provided)"/>
    <s v="organic"/>
    <s v="google"/>
    <n v="4.4212962962962999E-3"/>
    <n v="0"/>
    <n v="1"/>
    <s v="/"/>
    <m/>
    <m/>
    <m/>
    <m/>
    <n v="1"/>
    <n v="1"/>
    <n v="21605"/>
    <n v="1"/>
    <s v="google"/>
  </r>
  <r>
    <s v="GA1.2.612280309.1581169182"/>
    <s v="Mercedes-krasnodar.ru"/>
    <s v="Mercedes"/>
    <s v="Krasnodar"/>
    <s v="Krasnodar Krai"/>
    <s v="Safari"/>
    <s v="mobile"/>
    <x v="38"/>
    <n v="10"/>
    <s v="(not set)"/>
    <s v="(not provided)"/>
    <s v="organic"/>
    <s v="google"/>
    <n v="1.80555555555556E-3"/>
    <n v="0"/>
    <n v="1"/>
    <s v="/"/>
    <m/>
    <m/>
    <m/>
    <m/>
    <n v="0"/>
    <n v="0"/>
    <n v="0"/>
    <n v="0"/>
    <s v="google"/>
  </r>
  <r>
    <s v="GA1.2.895387034.1581137941"/>
    <s v="Mercedes-krasnodar.ru"/>
    <s v="Mercedes"/>
    <s v="Krasnodar"/>
    <s v="Krasnodar Krai"/>
    <s v="Safari"/>
    <s v="mobile"/>
    <x v="38"/>
    <n v="10"/>
    <s v="(not set)"/>
    <s v="(not provided)"/>
    <s v="organic"/>
    <s v="google"/>
    <n v="8.03240740740741E-3"/>
    <n v="0"/>
    <n v="1"/>
    <s v="/"/>
    <m/>
    <m/>
    <m/>
    <m/>
    <n v="0"/>
    <n v="0"/>
    <n v="0"/>
    <n v="0"/>
    <s v="google"/>
  </r>
  <r>
    <s v="GA1.2.967865340.1581149006"/>
    <s v="Mercedes-krasnodar.ru"/>
    <s v="Mercedes"/>
    <s v="Krasnodar"/>
    <s v="Krasnodar Krai"/>
    <s v="Safari"/>
    <s v="mobile"/>
    <x v="38"/>
    <n v="10"/>
    <s v="(not set)"/>
    <s v="(not provided)"/>
    <s v="organic"/>
    <s v="google"/>
    <n v="1.4236111111111101E-3"/>
    <n v="0"/>
    <n v="1"/>
    <s v="/"/>
    <m/>
    <m/>
    <m/>
    <m/>
    <n v="1"/>
    <n v="1"/>
    <n v="34133"/>
    <n v="1"/>
    <s v="google"/>
  </r>
  <r>
    <s v="GA1.2.1500201285.1581189887"/>
    <s v="BMW-keyauto-krd.ru"/>
    <s v="BMW"/>
    <s v="Krasnodar"/>
    <s v="Krasnodar Krai"/>
    <s v="Safari"/>
    <s v="mobile"/>
    <x v="38"/>
    <n v="8"/>
    <s v="(not set)"/>
    <s v="(not provided)"/>
    <s v="organic"/>
    <s v="google"/>
    <n v="1.25E-3"/>
    <n v="0"/>
    <n v="1"/>
    <s v="/"/>
    <m/>
    <m/>
    <m/>
    <m/>
    <n v="0"/>
    <n v="0"/>
    <n v="0"/>
    <n v="0"/>
    <s v="google"/>
  </r>
  <r>
    <s v="GA1.2.924315411.1581178111"/>
    <s v="Mercedes-krasnodar.ru"/>
    <s v="Mercedes"/>
    <s v="Krasnodar"/>
    <s v="Krasnodar Krai"/>
    <s v="Safari"/>
    <s v="mobile"/>
    <x v="38"/>
    <n v="8"/>
    <s v="(not set)"/>
    <s v="(not provided)"/>
    <s v="organic"/>
    <s v="google"/>
    <n v="9.9537037037036999E-4"/>
    <n v="0"/>
    <n v="1"/>
    <s v="/"/>
    <m/>
    <m/>
    <m/>
    <m/>
    <n v="0"/>
    <n v="0"/>
    <n v="0"/>
    <n v="0"/>
    <s v="google"/>
  </r>
  <r>
    <s v="GA1.2.10664781.1580930868"/>
    <s v="Mercedes-krasnodar.ru"/>
    <s v="Mercedes"/>
    <s v="Krasnodar"/>
    <s v="Krasnodar Krai"/>
    <s v="Safari"/>
    <s v="mobile"/>
    <x v="38"/>
    <n v="6"/>
    <s v="(not set)"/>
    <s v="(not provided)"/>
    <s v="organic"/>
    <s v="google"/>
    <n v="2.10648148148148E-3"/>
    <n v="0"/>
    <n v="1"/>
    <s v="/"/>
    <m/>
    <m/>
    <m/>
    <m/>
    <n v="1"/>
    <n v="1"/>
    <n v="34288"/>
    <n v="1"/>
    <s v="google"/>
  </r>
  <r>
    <s v="GA1.2.1244778142.1571172440"/>
    <s v="Mercedes-krasnodar.ru"/>
    <s v="Mercedes"/>
    <s v="Krasnodar"/>
    <s v="Krasnodar Krai"/>
    <s v="Safari"/>
    <s v="mobile"/>
    <x v="38"/>
    <n v="6"/>
    <s v="(not set)"/>
    <s v="(not provided)"/>
    <s v="organic"/>
    <s v="google"/>
    <n v="2.89351851851852E-4"/>
    <n v="0"/>
    <n v="1"/>
    <s v="/"/>
    <m/>
    <m/>
    <m/>
    <m/>
    <n v="1"/>
    <n v="1"/>
    <n v="26966"/>
    <n v="1"/>
    <s v="google"/>
  </r>
  <r>
    <s v="GA1.2.1094209471.1581151408"/>
    <s v="Mercedes-krasnodar.ru"/>
    <s v="Mercedes"/>
    <s v="Krasnodar"/>
    <s v="Krasnodar Krai"/>
    <s v="Safari"/>
    <s v="desktop"/>
    <x v="38"/>
    <n v="4"/>
    <s v="(not set)"/>
    <s v="(not provided)"/>
    <s v="organic"/>
    <s v="google"/>
    <n v="2.0833333333333299E-4"/>
    <n v="0"/>
    <n v="1"/>
    <s v="/"/>
    <m/>
    <m/>
    <m/>
    <m/>
    <n v="1"/>
    <n v="1"/>
    <n v="22327"/>
    <n v="1"/>
    <s v="google"/>
  </r>
  <r>
    <s v="GA1.2.1330278631.1578325198"/>
    <s v="BMW-keyauto-krd.ru"/>
    <s v="BMW"/>
    <s v="Krasnodar"/>
    <s v="Krasnodar Krai"/>
    <s v="Safari"/>
    <s v="mobile"/>
    <x v="38"/>
    <n v="4"/>
    <s v="(not set)"/>
    <s v="(not provided)"/>
    <s v="organic"/>
    <s v="google"/>
    <n v="3.2407407407407401E-4"/>
    <n v="0"/>
    <n v="1"/>
    <s v="/"/>
    <m/>
    <m/>
    <m/>
    <m/>
    <n v="1"/>
    <n v="1"/>
    <n v="8325"/>
    <n v="1"/>
    <s v="google"/>
  </r>
  <r>
    <s v="GA1.2.1273820594.1581171124"/>
    <s v="Mercedes-krasnodar.ru"/>
    <s v="Mercedes"/>
    <s v="Krasnodar"/>
    <s v="Krasnodar Krai"/>
    <s v="Safari"/>
    <s v="mobile"/>
    <x v="38"/>
    <n v="4"/>
    <s v="(not set)"/>
    <s v="(not provided)"/>
    <s v="organic"/>
    <s v="google"/>
    <n v="4.1666666666666702E-4"/>
    <n v="0"/>
    <n v="1"/>
    <s v="/"/>
    <m/>
    <m/>
    <m/>
    <m/>
    <n v="1"/>
    <n v="1"/>
    <n v="38041"/>
    <n v="1"/>
    <s v="google"/>
  </r>
  <r>
    <s v="GA1.2.150342748.1581111567"/>
    <s v="Mercedes-krasnodar.ru"/>
    <s v="Mercedes"/>
    <s v="Krasnodar"/>
    <s v="Krasnodar Krai"/>
    <s v="Safari"/>
    <s v="mobile"/>
    <x v="38"/>
    <n v="4"/>
    <s v="(not set)"/>
    <s v="(not provided)"/>
    <s v="organic"/>
    <s v="google"/>
    <n v="7.7546296296296304E-4"/>
    <n v="0"/>
    <n v="1"/>
    <s v="/"/>
    <m/>
    <m/>
    <m/>
    <m/>
    <n v="0"/>
    <n v="0"/>
    <n v="0"/>
    <n v="0"/>
    <s v="google"/>
  </r>
  <r>
    <s v="GA1.2.2051526869.1581160616"/>
    <s v="Mercedes-krasnodar.ru"/>
    <s v="Mercedes"/>
    <s v="Krasnodar"/>
    <s v="Krasnodar Krai"/>
    <s v="Safari"/>
    <s v="mobile"/>
    <x v="38"/>
    <n v="4"/>
    <s v="(not set)"/>
    <s v="(not provided)"/>
    <s v="organic"/>
    <s v="google"/>
    <n v="1.9675925925925899E-4"/>
    <n v="0"/>
    <n v="1"/>
    <s v="/"/>
    <m/>
    <m/>
    <m/>
    <m/>
    <n v="1"/>
    <n v="1"/>
    <n v="24697"/>
    <n v="1"/>
    <s v="google"/>
  </r>
  <r>
    <s v="GA1.2.217807061.1581110954"/>
    <s v="Mercedes-krasnodar.ru"/>
    <s v="Mercedes"/>
    <s v="Krasnodar"/>
    <s v="Krasnodar Krai"/>
    <s v="Safari"/>
    <s v="mobile"/>
    <x v="38"/>
    <n v="4"/>
    <s v="(not set)"/>
    <s v="(not provided)"/>
    <s v="organic"/>
    <s v="google"/>
    <n v="7.0601851851851804E-4"/>
    <n v="0"/>
    <n v="1"/>
    <s v="/"/>
    <m/>
    <m/>
    <m/>
    <m/>
    <n v="0"/>
    <n v="0"/>
    <n v="0"/>
    <n v="0"/>
    <s v="google"/>
  </r>
  <r>
    <s v="GA1.2.445973621.1581193638"/>
    <s v="Mercedes-krasnodar.ru"/>
    <s v="Mercedes"/>
    <s v="Krasnodar"/>
    <s v="Krasnodar Krai"/>
    <s v="Safari"/>
    <s v="mobile"/>
    <x v="38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537638264.1581157545"/>
    <s v="Mercedes-krasnodar.ru"/>
    <s v="Mercedes"/>
    <s v="Krasnodar"/>
    <s v="Krasnodar Krai"/>
    <s v="Safari"/>
    <s v="mobile"/>
    <x v="38"/>
    <n v="4"/>
    <s v="(not set)"/>
    <s v="(not provided)"/>
    <s v="organic"/>
    <s v="google"/>
    <n v="6.7129629629629603E-4"/>
    <n v="0"/>
    <n v="1"/>
    <s v="/"/>
    <m/>
    <m/>
    <m/>
    <m/>
    <n v="0"/>
    <n v="0"/>
    <n v="0"/>
    <n v="0"/>
    <s v="google"/>
  </r>
  <r>
    <s v="GA1.2.756760066.1581174694"/>
    <s v="Mercedes-krasnodar.ru"/>
    <s v="Mercedes"/>
    <s v="Krasnodar"/>
    <s v="Krasnodar Krai"/>
    <s v="Safari"/>
    <s v="mobile"/>
    <x v="38"/>
    <n v="4"/>
    <s v="(not set)"/>
    <s v="(not provided)"/>
    <s v="organic"/>
    <s v="google"/>
    <n v="3.5879629629629602E-4"/>
    <n v="0"/>
    <n v="1"/>
    <s v="/"/>
    <m/>
    <m/>
    <m/>
    <m/>
    <n v="0"/>
    <n v="0"/>
    <n v="0"/>
    <n v="0"/>
    <s v="google"/>
  </r>
  <r>
    <s v="GA1.2.848769899.1581189170"/>
    <s v="Mercedes-krasnodar.ru"/>
    <s v="Mercedes"/>
    <s v="Krasnodar"/>
    <s v="Krasnodar Krai"/>
    <s v="Safari"/>
    <s v="mobile"/>
    <x v="38"/>
    <n v="4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1954144008.1580758230"/>
    <s v="Mercedes-krasnodar.ru"/>
    <s v="Mercedes"/>
    <s v="Krasnodar"/>
    <s v="Krasnodar Krai"/>
    <s v="Safari"/>
    <s v="mobile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53064211.1581142084"/>
    <s v="BMW-keyauto-krd.ru"/>
    <s v="BMW"/>
    <s v="Krasnodar"/>
    <s v="Krasnodar Krai"/>
    <s v="Safari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36335"/>
    <n v="1"/>
    <s v="google"/>
  </r>
  <r>
    <s v="GA1.2.673941536.1581193862"/>
    <s v="BMW-keyauto-krd.ru"/>
    <s v="BMW"/>
    <s v="Krasnodar"/>
    <s v="Krasnodar Krai"/>
    <s v="Safari"/>
    <s v="desktop"/>
    <x v="38"/>
    <n v="6"/>
    <s v="(not set)"/>
    <s v="(not provided)"/>
    <s v="organic"/>
    <s v="google"/>
    <n v="0"/>
    <n v="0"/>
    <n v="1"/>
    <s v="/"/>
    <m/>
    <m/>
    <m/>
    <m/>
    <n v="1"/>
    <n v="1"/>
    <n v="33331"/>
    <n v="1"/>
    <s v="google"/>
  </r>
  <r>
    <s v="GA1.2.76242504.1581166556"/>
    <s v="BMW-keyauto-krd.ru"/>
    <s v="BMW"/>
    <s v="Krasnodar"/>
    <s v="Krasnodar Krai"/>
    <s v="Chrome"/>
    <s v="mobile"/>
    <x v="38"/>
    <n v="7"/>
    <s v="(not set)"/>
    <s v="(not provided)"/>
    <s v="organic"/>
    <s v="google"/>
    <n v="1.9675925925925899E-4"/>
    <n v="0"/>
    <n v="3"/>
    <s v="/"/>
    <m/>
    <m/>
    <m/>
    <m/>
    <n v="1"/>
    <n v="0.33333333333333331"/>
    <n v="27500"/>
    <n v="1"/>
    <s v="google"/>
  </r>
  <r>
    <s v="GA1.2.1323987382.1580989406"/>
    <s v="BMW-keyauto-krd.ru"/>
    <s v="BMW"/>
    <s v="Krasnodar"/>
    <s v="Krasnodar Krai"/>
    <s v="Chrome"/>
    <s v="mobile"/>
    <x v="38"/>
    <n v="34"/>
    <s v="(not set)"/>
    <s v="(not provided)"/>
    <s v="organic"/>
    <s v="google"/>
    <n v="1.8402777777777801E-3"/>
    <n v="0"/>
    <n v="2"/>
    <s v="/"/>
    <m/>
    <m/>
    <m/>
    <m/>
    <n v="0"/>
    <n v="0"/>
    <n v="0"/>
    <n v="0"/>
    <s v="google"/>
  </r>
  <r>
    <s v="GA1.2.1946468035.1576653823"/>
    <s v="BMW-keyauto-krd.ru"/>
    <s v="BMW"/>
    <s v="Krasnodar"/>
    <s v="Krasnodar Krai"/>
    <s v="Chrome"/>
    <s v="mobile"/>
    <x v="38"/>
    <n v="7"/>
    <s v="(not set)"/>
    <s v="(not provided)"/>
    <s v="organic"/>
    <s v="google"/>
    <n v="1.9675925925925899E-4"/>
    <n v="0"/>
    <n v="2"/>
    <s v="/"/>
    <m/>
    <m/>
    <m/>
    <m/>
    <n v="0"/>
    <n v="0"/>
    <n v="0"/>
    <n v="0"/>
    <s v="google"/>
  </r>
  <r>
    <s v="GA1.2.163436202.1581168196"/>
    <s v="Mercedes-krasnodar.ru"/>
    <s v="Mercedes"/>
    <s v="Krasnodar"/>
    <s v="Krasnodar Krai"/>
    <s v="Chrome"/>
    <s v="mobile"/>
    <x v="38"/>
    <n v="2"/>
    <s v="(not set)"/>
    <s v="(not provided)"/>
    <s v="organic"/>
    <s v="google"/>
    <n v="1.46412037037037E-3"/>
    <n v="0"/>
    <n v="2"/>
    <s v="/"/>
    <m/>
    <m/>
    <m/>
    <m/>
    <n v="0"/>
    <n v="0"/>
    <n v="0"/>
    <n v="0"/>
    <s v="google"/>
  </r>
  <r>
    <s v="GA1.2.2067013310.1581179460"/>
    <s v="Mercedes-krasnodar.ru"/>
    <s v="Mercedes"/>
    <s v="Krasnodar"/>
    <s v="Krasnodar Krai"/>
    <s v="Chrome"/>
    <s v="mobile"/>
    <x v="38"/>
    <n v="4"/>
    <s v="(not set)"/>
    <s v="(not provided)"/>
    <s v="organic"/>
    <s v="google"/>
    <n v="1.14583333333333E-2"/>
    <n v="0"/>
    <n v="2"/>
    <s v="/"/>
    <m/>
    <m/>
    <m/>
    <m/>
    <n v="0"/>
    <n v="0"/>
    <n v="0"/>
    <n v="0"/>
    <s v="google"/>
  </r>
  <r>
    <s v="GA1.2.1474395489.1574181979"/>
    <s v="BMW-keyauto-krd.ru"/>
    <s v="BMW"/>
    <s v="Krasnodar"/>
    <s v="Krasnodar Krai"/>
    <s v="Chrome"/>
    <s v="desktop"/>
    <x v="38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424588093.1581153292"/>
    <s v="BMW-keyauto-krd.ru"/>
    <s v="BMW"/>
    <s v="Krasnodar"/>
    <s v="Krasnodar Krai"/>
    <s v="Chrome"/>
    <s v="mobile"/>
    <x v="38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874038816.1581190927"/>
    <s v="BMW-keyauto-krd.ru"/>
    <s v="BMW"/>
    <s v="Krasnodar"/>
    <s v="Krasnodar Krai"/>
    <s v="Chrome"/>
    <s v="mobile"/>
    <x v="38"/>
    <n v="4"/>
    <s v="(not set)"/>
    <s v="(not provided)"/>
    <s v="organic"/>
    <s v="google"/>
    <n v="0"/>
    <n v="0"/>
    <n v="2"/>
    <s v="/"/>
    <m/>
    <m/>
    <m/>
    <m/>
    <n v="1"/>
    <n v="0.5"/>
    <n v="32031"/>
    <n v="1"/>
    <s v="google"/>
  </r>
  <r>
    <s v="GA1.2.538419616.1581164258"/>
    <s v="Mercedes-krasnodar.ru"/>
    <s v="Mercedes"/>
    <s v="Krasnodar"/>
    <s v="Krasnodar Krai"/>
    <s v="Chrome"/>
    <s v="mobile"/>
    <x v="38"/>
    <n v="2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820838004.1579967095"/>
    <s v="BMW-keyauto-krd.ru"/>
    <s v="BMW"/>
    <s v="Krasnodar"/>
    <s v="Krasnodar Krai"/>
    <s v="Chrome"/>
    <s v="desktop"/>
    <x v="38"/>
    <n v="3"/>
    <s v="(not set)"/>
    <s v="(not provided)"/>
    <s v="organic"/>
    <s v="google"/>
    <n v="3.9351851851851901E-4"/>
    <n v="0"/>
    <n v="1"/>
    <s v="/"/>
    <m/>
    <m/>
    <m/>
    <m/>
    <n v="1"/>
    <n v="1"/>
    <n v="23924"/>
    <n v="1"/>
    <s v="google"/>
  </r>
  <r>
    <s v="GA1.2.1016551396.1581187623"/>
    <s v="Mercedes-krasnodar.ru"/>
    <s v="Mercedes"/>
    <s v="Krasnodar"/>
    <s v="Krasnodar Krai"/>
    <s v="Chrome"/>
    <s v="desktop"/>
    <x v="38"/>
    <n v="34"/>
    <s v="(not set)"/>
    <s v="(not provided)"/>
    <s v="organic"/>
    <s v="google"/>
    <n v="7.8125E-3"/>
    <n v="0"/>
    <n v="1"/>
    <s v="/"/>
    <m/>
    <m/>
    <m/>
    <m/>
    <n v="0"/>
    <n v="0"/>
    <n v="0"/>
    <n v="0"/>
    <s v="google"/>
  </r>
  <r>
    <s v="GA1.2.1249296752.1481915815"/>
    <s v="Mercedes-krasnodar.ru"/>
    <s v="Mercedes"/>
    <s v="Krasnodar"/>
    <s v="Krasnodar Krai"/>
    <s v="Chrome"/>
    <s v="desktop"/>
    <x v="38"/>
    <n v="22"/>
    <s v="(not set)"/>
    <s v="(not provided)"/>
    <s v="organic"/>
    <s v="google"/>
    <n v="1.06365740740741E-2"/>
    <n v="0"/>
    <n v="1"/>
    <s v="/"/>
    <m/>
    <m/>
    <m/>
    <m/>
    <n v="0"/>
    <n v="0"/>
    <n v="0"/>
    <n v="0"/>
    <s v="google"/>
  </r>
  <r>
    <s v="GA1.2.1863141593.1581177393"/>
    <s v="Mercedes-krasnodar.ru"/>
    <s v="Mercedes"/>
    <s v="Krasnodar"/>
    <s v="Krasnodar Krai"/>
    <s v="Chrome"/>
    <s v="desktop"/>
    <x v="38"/>
    <n v="24"/>
    <s v="(not set)"/>
    <s v="(not provided)"/>
    <s v="organic"/>
    <s v="google"/>
    <n v="4.9768518518518504E-3"/>
    <n v="0"/>
    <n v="1"/>
    <s v="/"/>
    <m/>
    <m/>
    <m/>
    <m/>
    <n v="1"/>
    <n v="1"/>
    <n v="31574"/>
    <n v="1"/>
    <s v="google"/>
  </r>
  <r>
    <s v="GA1.2.1999528815.1581161294"/>
    <s v="Mercedes-krasnodar.ru"/>
    <s v="Mercedes"/>
    <s v="Krasnodar"/>
    <s v="Krasnodar Krai"/>
    <s v="Chrome"/>
    <s v="desktop"/>
    <x v="38"/>
    <n v="42"/>
    <s v="(not set)"/>
    <s v="(not provided)"/>
    <s v="organic"/>
    <s v="google"/>
    <n v="5.1273148148148102E-3"/>
    <n v="0"/>
    <n v="1"/>
    <s v="/"/>
    <m/>
    <m/>
    <m/>
    <m/>
    <n v="0"/>
    <n v="0"/>
    <n v="0"/>
    <n v="0"/>
    <s v="google"/>
  </r>
  <r>
    <s v="GA1.2.1867211108.1578943722"/>
    <s v="BMW-keyauto-krd.ru"/>
    <s v="BMW"/>
    <s v="Krasnodar"/>
    <s v="Krasnodar Krai"/>
    <s v="Chrome"/>
    <s v="mobile"/>
    <x v="38"/>
    <n v="16"/>
    <s v="(not set)"/>
    <s v="(not provided)"/>
    <s v="organic"/>
    <s v="google"/>
    <n v="3.21759259259259E-3"/>
    <n v="0"/>
    <n v="1"/>
    <s v="/"/>
    <m/>
    <m/>
    <m/>
    <m/>
    <n v="1"/>
    <n v="1"/>
    <n v="10556"/>
    <n v="1"/>
    <s v="google"/>
  </r>
  <r>
    <s v="GA1.2.190769868.1581156023"/>
    <s v="BMW-keyauto-krd.ru"/>
    <s v="BMW"/>
    <s v="Krasnodar"/>
    <s v="Krasnodar Krai"/>
    <s v="Chrome"/>
    <s v="mobile"/>
    <x v="38"/>
    <n v="2"/>
    <s v="(not set)"/>
    <s v="(not provided)"/>
    <s v="organic"/>
    <s v="google"/>
    <n v="1.9675925925925899E-4"/>
    <n v="0"/>
    <n v="1"/>
    <s v="/"/>
    <m/>
    <m/>
    <m/>
    <m/>
    <n v="1"/>
    <n v="1"/>
    <n v="34330"/>
    <n v="1"/>
    <s v="google"/>
  </r>
  <r>
    <s v="GA1.2.964745997.1581170263"/>
    <s v="cars.BMW-keyauto-krd.ru"/>
    <s v="BMW"/>
    <s v="Krasnodar"/>
    <s v="Krasnodar Krai"/>
    <s v="Chrome"/>
    <s v="mobile"/>
    <x v="38"/>
    <n v="16"/>
    <s v="(not set)"/>
    <s v="(not provided)"/>
    <s v="organic"/>
    <s v="google"/>
    <n v="8.9467592592592602E-3"/>
    <n v="0"/>
    <n v="1"/>
    <s v="/"/>
    <m/>
    <m/>
    <m/>
    <m/>
    <n v="0"/>
    <n v="0"/>
    <n v="0"/>
    <n v="0"/>
    <s v="google"/>
  </r>
  <r>
    <s v="GA1.2.120222764.1581115069"/>
    <s v="Mercedes-krasnodar.ru"/>
    <s v="Mercedes"/>
    <s v="Krasnodar"/>
    <s v="Krasnodar Krai"/>
    <s v="Chrome"/>
    <s v="mobile"/>
    <x v="38"/>
    <n v="26"/>
    <s v="(not set)"/>
    <s v="(not provided)"/>
    <s v="organic"/>
    <s v="google"/>
    <n v="9.8726851851851892E-3"/>
    <n v="0"/>
    <n v="1"/>
    <s v="/"/>
    <m/>
    <m/>
    <m/>
    <m/>
    <n v="0"/>
    <n v="0"/>
    <n v="0"/>
    <n v="0"/>
    <s v="google"/>
  </r>
  <r>
    <s v="GA1.2.1300220498.1581169365"/>
    <s v="Mercedes-krasnodar.ru"/>
    <s v="Mercedes"/>
    <s v="Krasnodar"/>
    <s v="Krasnodar Krai"/>
    <s v="Chrome"/>
    <s v="mobile"/>
    <x v="38"/>
    <n v="2"/>
    <s v="(not set)"/>
    <s v="(not provided)"/>
    <s v="organic"/>
    <s v="google"/>
    <n v="1.1574074074074101E-5"/>
    <n v="0"/>
    <n v="1"/>
    <s v="/"/>
    <m/>
    <m/>
    <m/>
    <m/>
    <n v="1"/>
    <n v="1"/>
    <n v="35986"/>
    <n v="1"/>
    <s v="google"/>
  </r>
  <r>
    <s v="GA1.2.890500584.1581145933"/>
    <s v="Mercedes-krasnodar.ru"/>
    <s v="Mercedes"/>
    <s v="Krasnodar"/>
    <s v="Krasnodar Krai"/>
    <s v="Chrome"/>
    <s v="mobile"/>
    <x v="38"/>
    <n v="2"/>
    <s v="(not set)"/>
    <s v="(not provided)"/>
    <s v="organic"/>
    <s v="google"/>
    <n v="9.2592592592592602E-5"/>
    <n v="0"/>
    <n v="1"/>
    <s v="/"/>
    <m/>
    <m/>
    <m/>
    <m/>
    <n v="0"/>
    <n v="0"/>
    <n v="0"/>
    <n v="0"/>
    <s v="google"/>
  </r>
  <r>
    <s v="GA1.2.669775313.1581193781"/>
    <s v="Mercedes-krasnodar.ru"/>
    <s v="Mercedes"/>
    <s v="Krasnodar"/>
    <s v="Krasnodar Krai"/>
    <s v="Chrome"/>
    <s v="mobile"/>
    <x v="38"/>
    <n v="14"/>
    <s v="(not set)"/>
    <s v="(not provided)"/>
    <s v="organic"/>
    <s v="google"/>
    <n v="2.2916666666666701E-3"/>
    <n v="0"/>
    <n v="1"/>
    <s v="/"/>
    <m/>
    <m/>
    <m/>
    <m/>
    <n v="1"/>
    <n v="1"/>
    <n v="14012"/>
    <n v="1"/>
    <s v="google"/>
  </r>
  <r>
    <s v="GA1.2.1754867115.1581189274"/>
    <s v="BMW-keyauto-krd.ru"/>
    <s v="BMW"/>
    <s v="Krasnodar"/>
    <s v="Krasnodar Krai"/>
    <s v="Chrome"/>
    <s v="mobile"/>
    <x v="38"/>
    <n v="12"/>
    <s v="(not set)"/>
    <s v="(not provided)"/>
    <s v="organic"/>
    <s v="google"/>
    <n v="1.29282407407407E-2"/>
    <n v="0"/>
    <n v="1"/>
    <s v="/"/>
    <m/>
    <m/>
    <m/>
    <m/>
    <n v="0"/>
    <n v="0"/>
    <n v="0"/>
    <n v="0"/>
    <s v="google"/>
  </r>
  <r>
    <s v="GA1.2.2039580604.1581182215"/>
    <s v="Mercedes-krasnodar.ru"/>
    <s v="Mercedes"/>
    <s v="Krasnodar"/>
    <s v="Krasnodar Krai"/>
    <s v="Chrome"/>
    <s v="desktop"/>
    <x v="38"/>
    <n v="12"/>
    <s v="(not set)"/>
    <s v="(not provided)"/>
    <s v="organic"/>
    <s v="google"/>
    <n v="8.4606481481481494E-3"/>
    <n v="0"/>
    <n v="1"/>
    <s v="/"/>
    <m/>
    <m/>
    <m/>
    <m/>
    <n v="1"/>
    <n v="1"/>
    <n v="8748"/>
    <n v="1"/>
    <s v="google"/>
  </r>
  <r>
    <s v="GA1.2.516306026.1581182300"/>
    <s v="Mercedes-krasnodar.ru"/>
    <s v="Mercedes"/>
    <s v="Krasnodar"/>
    <s v="Krasnodar Krai"/>
    <s v="Chrome"/>
    <s v="tablet"/>
    <x v="38"/>
    <n v="12"/>
    <s v="(not set)"/>
    <s v="(not provided)"/>
    <s v="organic"/>
    <s v="google"/>
    <n v="5.5902777777777799E-3"/>
    <n v="0"/>
    <n v="1"/>
    <s v="/"/>
    <m/>
    <m/>
    <m/>
    <m/>
    <n v="0"/>
    <n v="0"/>
    <n v="0"/>
    <n v="0"/>
    <s v="google"/>
  </r>
  <r>
    <s v="GA1.2.1668962250.1581157551"/>
    <s v="Mercedes-krasnodar.ru"/>
    <s v="Mercedes"/>
    <s v="Krasnodar"/>
    <s v="Krasnodar Krai"/>
    <s v="Chrome"/>
    <s v="mobile"/>
    <x v="38"/>
    <n v="12"/>
    <s v="(not set)"/>
    <s v="(not provided)"/>
    <s v="organic"/>
    <s v="google"/>
    <n v="5.3472222222222202E-3"/>
    <n v="0"/>
    <n v="1"/>
    <s v="/"/>
    <m/>
    <m/>
    <m/>
    <m/>
    <n v="0"/>
    <n v="0"/>
    <n v="0"/>
    <n v="0"/>
    <s v="google"/>
  </r>
  <r>
    <s v="GA1.2.322584895.1581145041"/>
    <s v="Mercedes-krasnodar.ru"/>
    <s v="Mercedes"/>
    <s v="Krasnodar"/>
    <s v="Krasnodar Krai"/>
    <s v="Chrome"/>
    <s v="mobile"/>
    <x v="38"/>
    <n v="12"/>
    <s v="(not set)"/>
    <s v="(not provided)"/>
    <s v="organic"/>
    <s v="google"/>
    <n v="1.4224537037037001E-2"/>
    <n v="0"/>
    <n v="1"/>
    <s v="/"/>
    <m/>
    <m/>
    <m/>
    <m/>
    <n v="0"/>
    <n v="0"/>
    <n v="0"/>
    <n v="0"/>
    <s v="google"/>
  </r>
  <r>
    <s v="GA1.2.1674405151.1581096594"/>
    <s v="Mercedes-krasnodar.ru"/>
    <s v="Mercedes"/>
    <s v="Krasnodar"/>
    <s v="Krasnodar Krai"/>
    <s v="Chrome"/>
    <s v="desktop"/>
    <x v="38"/>
    <n v="10"/>
    <s v="(not set)"/>
    <s v="(not provided)"/>
    <s v="organic"/>
    <s v="google"/>
    <n v="5.5555555555555601E-3"/>
    <n v="0"/>
    <n v="1"/>
    <s v="/"/>
    <m/>
    <m/>
    <m/>
    <m/>
    <n v="0"/>
    <n v="0"/>
    <n v="0"/>
    <n v="0"/>
    <s v="google"/>
  </r>
  <r>
    <s v="GA1.2.1775532272.1581154997"/>
    <s v="Mercedes-krasnodar.ru"/>
    <s v="Mercedes"/>
    <s v="Krasnodar"/>
    <s v="Krasnodar Krai"/>
    <s v="Chrome"/>
    <s v="desktop"/>
    <x v="38"/>
    <n v="10"/>
    <s v="(not set)"/>
    <s v="(not provided)"/>
    <s v="organic"/>
    <s v="google"/>
    <n v="2.21064814814815E-3"/>
    <n v="0"/>
    <n v="1"/>
    <s v="/"/>
    <m/>
    <m/>
    <m/>
    <m/>
    <n v="1"/>
    <n v="1"/>
    <n v="44391"/>
    <n v="1"/>
    <s v="google"/>
  </r>
  <r>
    <s v="GA1.2.53633839.1581155786"/>
    <s v="Mercedes-krasnodar.ru"/>
    <s v="Mercedes"/>
    <s v="Krasnodar"/>
    <s v="Krasnodar Krai"/>
    <s v="Chrome"/>
    <s v="desktop"/>
    <x v="38"/>
    <n v="10"/>
    <s v="(not set)"/>
    <s v="(not provided)"/>
    <s v="organic"/>
    <s v="google"/>
    <n v="3.3912037037037001E-3"/>
    <n v="0"/>
    <n v="1"/>
    <s v="/"/>
    <m/>
    <m/>
    <m/>
    <m/>
    <n v="1"/>
    <n v="1"/>
    <n v="16703"/>
    <n v="1"/>
    <s v="google"/>
  </r>
  <r>
    <s v="GA1.2.1343591069.1581092719"/>
    <s v="Mercedes-krasnodar.ru"/>
    <s v="Mercedes"/>
    <s v="Krasnodar"/>
    <s v="Krasnodar Krai"/>
    <s v="Chrome"/>
    <s v="mobile"/>
    <x v="38"/>
    <n v="10"/>
    <s v="(not set)"/>
    <s v="(not provided)"/>
    <s v="organic"/>
    <s v="google"/>
    <n v="1.88657407407407E-3"/>
    <n v="0"/>
    <n v="1"/>
    <s v="/"/>
    <m/>
    <m/>
    <m/>
    <m/>
    <n v="1"/>
    <n v="1"/>
    <n v="24602"/>
    <n v="1"/>
    <s v="google"/>
  </r>
  <r>
    <s v="GA1.2.757533333.1581175632"/>
    <s v="Mercedes-krasnodar.ru"/>
    <s v="Mercedes"/>
    <s v="Krasnodar"/>
    <s v="Krasnodar Krai"/>
    <s v="Chrome"/>
    <s v="mobile"/>
    <x v="38"/>
    <n v="10"/>
    <s v="(not set)"/>
    <s v="(not provided)"/>
    <s v="organic"/>
    <s v="google"/>
    <n v="1.79398148148148E-3"/>
    <n v="0"/>
    <n v="1"/>
    <s v="/"/>
    <m/>
    <m/>
    <m/>
    <m/>
    <n v="0"/>
    <n v="0"/>
    <n v="0"/>
    <n v="0"/>
    <s v="google"/>
  </r>
  <r>
    <s v="GA1.2.2098416860.1577131965"/>
    <s v="Mercedes-krasnodar.ru"/>
    <s v="Mercedes"/>
    <s v="Krasnodar"/>
    <s v="Krasnodar Krai"/>
    <s v="Chrome"/>
    <s v="desktop"/>
    <x v="38"/>
    <n v="8"/>
    <s v="(not set)"/>
    <s v="(not provided)"/>
    <s v="organic"/>
    <s v="google"/>
    <n v="1.0185185185185199E-3"/>
    <n v="0"/>
    <n v="1"/>
    <s v="/"/>
    <m/>
    <m/>
    <m/>
    <m/>
    <n v="1"/>
    <n v="1"/>
    <n v="17224"/>
    <n v="1"/>
    <s v="google"/>
  </r>
  <r>
    <s v="GA1.2.667318903.1581195372"/>
    <s v="Mercedes-krasnodar.ru"/>
    <s v="Mercedes"/>
    <s v="Krasnodar"/>
    <s v="Krasnodar Krai"/>
    <s v="Chrome"/>
    <s v="desktop"/>
    <x v="38"/>
    <n v="8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1064559933.1580447770"/>
    <s v="Mercedes-krasnodar.ru"/>
    <s v="Mercedes"/>
    <s v="Krasnodar"/>
    <s v="Krasnodar Krai"/>
    <s v="Chrome"/>
    <s v="mobile"/>
    <x v="38"/>
    <n v="8"/>
    <s v="(not set)"/>
    <s v="(not provided)"/>
    <s v="organic"/>
    <s v="google"/>
    <n v="4.3981481481481502E-3"/>
    <n v="0"/>
    <n v="1"/>
    <s v="/"/>
    <m/>
    <m/>
    <m/>
    <m/>
    <n v="0"/>
    <n v="0"/>
    <n v="0"/>
    <n v="0"/>
    <s v="google"/>
  </r>
  <r>
    <s v="GA1.2.1073554063.1581194354"/>
    <s v="Mercedes-krasnodar.ru"/>
    <s v="Mercedes"/>
    <s v="Krasnodar"/>
    <s v="Krasnodar Krai"/>
    <s v="Chrome"/>
    <s v="mobile"/>
    <x v="38"/>
    <n v="8"/>
    <s v="(not set)"/>
    <s v="(not provided)"/>
    <s v="organic"/>
    <s v="google"/>
    <n v="2.5000000000000001E-3"/>
    <n v="0"/>
    <n v="1"/>
    <s v="/"/>
    <m/>
    <m/>
    <m/>
    <m/>
    <n v="0"/>
    <n v="0"/>
    <n v="0"/>
    <n v="0"/>
    <s v="google"/>
  </r>
  <r>
    <s v="GA1.2.1211788349.1581110435"/>
    <s v="Mercedes-krasnodar.ru"/>
    <s v="Mercedes"/>
    <s v="Krasnodar"/>
    <s v="Krasnodar Krai"/>
    <s v="Chrome"/>
    <s v="mobile"/>
    <x v="38"/>
    <n v="8"/>
    <s v="(not set)"/>
    <s v="(not provided)"/>
    <s v="organic"/>
    <s v="google"/>
    <n v="2.2337962962963001E-3"/>
    <n v="0"/>
    <n v="1"/>
    <s v="/"/>
    <m/>
    <m/>
    <m/>
    <m/>
    <n v="1"/>
    <n v="1"/>
    <n v="19477"/>
    <n v="1"/>
    <s v="google"/>
  </r>
  <r>
    <s v="GA1.2.607054516.1580830150"/>
    <s v="Mercedes-krasnodar.ru"/>
    <s v="Mercedes"/>
    <s v="Krasnodar"/>
    <s v="Krasnodar Krai"/>
    <s v="Chrome"/>
    <s v="mobile"/>
    <x v="38"/>
    <n v="8"/>
    <s v="(not set)"/>
    <s v="(not provided)"/>
    <s v="organic"/>
    <s v="google"/>
    <n v="4.8032407407407399E-3"/>
    <n v="0"/>
    <n v="1"/>
    <s v="/"/>
    <m/>
    <m/>
    <m/>
    <m/>
    <n v="0"/>
    <n v="0"/>
    <n v="0"/>
    <n v="0"/>
    <s v="google"/>
  </r>
  <r>
    <s v="GA1.2.663723024.1579853029"/>
    <s v="Mercedes-krasnodar.ru"/>
    <s v="Mercedes"/>
    <s v="Krasnodar"/>
    <s v="Krasnodar Krai"/>
    <s v="Chrome"/>
    <s v="mobile"/>
    <x v="38"/>
    <n v="8"/>
    <s v="(not set)"/>
    <s v="(not provided)"/>
    <s v="organic"/>
    <s v="google"/>
    <n v="1.99074074074074E-3"/>
    <n v="0"/>
    <n v="1"/>
    <s v="/"/>
    <m/>
    <m/>
    <m/>
    <m/>
    <n v="0"/>
    <n v="0"/>
    <n v="0"/>
    <n v="0"/>
    <s v="google"/>
  </r>
  <r>
    <s v="GA1.2.1162242165.1581175888"/>
    <s v="Mercedes-krasnodar.ru"/>
    <s v="Mercedes"/>
    <s v="Krasnodar"/>
    <s v="Krasnodar Krai"/>
    <s v="Chrome"/>
    <s v="desktop"/>
    <x v="38"/>
    <n v="6"/>
    <s v="(not set)"/>
    <s v="(not provided)"/>
    <s v="organic"/>
    <s v="google"/>
    <n v="5.90277777777778E-4"/>
    <n v="0"/>
    <n v="1"/>
    <s v="/"/>
    <m/>
    <m/>
    <m/>
    <m/>
    <n v="1"/>
    <n v="1"/>
    <n v="36776"/>
    <n v="1"/>
    <s v="google"/>
  </r>
  <r>
    <s v="GA1.2.1303339757.1581160763"/>
    <s v="BMW-keyauto-krd.ru"/>
    <s v="BMW"/>
    <s v="Krasnodar"/>
    <s v="Krasnodar Krai"/>
    <s v="Chrome"/>
    <s v="desktop"/>
    <x v="38"/>
    <n v="6"/>
    <s v="(not set)"/>
    <s v="(not provided)"/>
    <s v="organic"/>
    <s v="google"/>
    <n v="2.4189814814814799E-3"/>
    <n v="0"/>
    <n v="1"/>
    <s v="/"/>
    <m/>
    <m/>
    <m/>
    <m/>
    <n v="0"/>
    <n v="0"/>
    <n v="0"/>
    <n v="0"/>
    <s v="google"/>
  </r>
  <r>
    <s v="GA1.2.820258335.1580925983"/>
    <s v="BMW-keyauto-krd.ru"/>
    <s v="BMW"/>
    <s v="Krasnodar"/>
    <s v="Krasnodar Krai"/>
    <s v="Chrome"/>
    <s v="desktop"/>
    <x v="38"/>
    <n v="6"/>
    <s v="(not set)"/>
    <s v="(not provided)"/>
    <s v="organic"/>
    <s v="google"/>
    <n v="6.1342592592592601E-4"/>
    <n v="0"/>
    <n v="1"/>
    <s v="/"/>
    <m/>
    <m/>
    <m/>
    <m/>
    <n v="0"/>
    <n v="0"/>
    <n v="0"/>
    <n v="0"/>
    <s v="google"/>
  </r>
  <r>
    <s v="GA1.2.1663540035.1581189825"/>
    <s v="BMW-keyauto-krd.ru"/>
    <s v="BMW"/>
    <s v="Krasnodar"/>
    <s v="Krasnodar Krai"/>
    <s v="Chrome"/>
    <s v="mobile"/>
    <x v="38"/>
    <n v="6"/>
    <s v="(not set)"/>
    <s v="(not provided)"/>
    <s v="organic"/>
    <s v="google"/>
    <n v="7.4074074074074103E-4"/>
    <n v="0"/>
    <n v="1"/>
    <s v="/"/>
    <m/>
    <m/>
    <m/>
    <m/>
    <n v="1"/>
    <n v="1"/>
    <n v="28535"/>
    <n v="1"/>
    <s v="google"/>
  </r>
  <r>
    <s v="GA1.2.487644349.1580564293"/>
    <s v="BMW-keyauto-krd.ru"/>
    <s v="BMW"/>
    <s v="Krasnodar"/>
    <s v="Krasnodar Krai"/>
    <s v="Chrome"/>
    <s v="mobile"/>
    <x v="38"/>
    <n v="6"/>
    <s v="(not set)"/>
    <s v="(not provided)"/>
    <s v="organic"/>
    <s v="google"/>
    <n v="3.8194444444444398E-4"/>
    <n v="0"/>
    <n v="1"/>
    <s v="/"/>
    <m/>
    <m/>
    <m/>
    <m/>
    <n v="1"/>
    <n v="1"/>
    <n v="12102"/>
    <n v="1"/>
    <s v="google"/>
  </r>
  <r>
    <s v="GA1.2.343339193.1581161550"/>
    <s v="Mercedes-krasnodar.ru"/>
    <s v="Mercedes"/>
    <s v="Krasnodar"/>
    <s v="Krasnodar Krai"/>
    <s v="Chrome"/>
    <s v="mobile"/>
    <x v="38"/>
    <n v="6"/>
    <s v="(not set)"/>
    <s v="(not provided)"/>
    <s v="organic"/>
    <s v="google"/>
    <n v="1.2962962962962999E-3"/>
    <n v="0"/>
    <n v="1"/>
    <s v="/"/>
    <m/>
    <m/>
    <m/>
    <m/>
    <n v="1"/>
    <n v="1"/>
    <n v="12499"/>
    <n v="1"/>
    <s v="google"/>
  </r>
  <r>
    <s v="GA1.2.877447210.1581164558"/>
    <s v="Mercedes-krasnodar.ru"/>
    <s v="Mercedes"/>
    <s v="Krasnodar"/>
    <s v="Krasnodar Krai"/>
    <s v="Chrome"/>
    <s v="mobile"/>
    <x v="38"/>
    <n v="6"/>
    <s v="(not set)"/>
    <s v="(not provided)"/>
    <s v="organic"/>
    <s v="google"/>
    <n v="2.6736111111111101E-3"/>
    <n v="0"/>
    <n v="1"/>
    <s v="/"/>
    <m/>
    <m/>
    <m/>
    <m/>
    <n v="1"/>
    <n v="1"/>
    <n v="10927"/>
    <n v="1"/>
    <s v="google"/>
  </r>
  <r>
    <s v="GA1.2.1864478161.1581095777"/>
    <s v="BMW-keyauto-krd.ru"/>
    <s v="BMW"/>
    <s v="Krasnodar"/>
    <s v="Krasnodar Krai"/>
    <s v="Chrome"/>
    <s v="desktop"/>
    <x v="38"/>
    <n v="4"/>
    <s v="(not set)"/>
    <s v="(not provided)"/>
    <s v="organic"/>
    <s v="google"/>
    <n v="1.2731481481481499E-4"/>
    <n v="0"/>
    <n v="1"/>
    <s v="/"/>
    <m/>
    <m/>
    <m/>
    <m/>
    <n v="0"/>
    <n v="0"/>
    <n v="0"/>
    <n v="0"/>
    <s v="google"/>
  </r>
  <r>
    <s v="GA1.2.1286312081.1581181180"/>
    <s v="BMW-keyauto-krd.ru"/>
    <s v="BMW"/>
    <s v="Krasnodar"/>
    <s v="Krasnodar Krai"/>
    <s v="Chrome"/>
    <s v="mobile"/>
    <x v="38"/>
    <n v="4"/>
    <s v="(not set)"/>
    <s v="(not provided)"/>
    <s v="organic"/>
    <s v="google"/>
    <n v="1.50462962962963E-4"/>
    <n v="0"/>
    <n v="1"/>
    <s v="/"/>
    <m/>
    <m/>
    <m/>
    <m/>
    <n v="0"/>
    <n v="0"/>
    <n v="0"/>
    <n v="0"/>
    <s v="google"/>
  </r>
  <r>
    <s v="GA1.2.639143446.1570223181"/>
    <s v="BMW-keyauto-krd.ru"/>
    <s v="BMW"/>
    <s v="Krasnodar"/>
    <s v="Krasnodar Krai"/>
    <s v="Chrome"/>
    <s v="mobile"/>
    <x v="38"/>
    <n v="4"/>
    <s v="(not set)"/>
    <s v="(not provided)"/>
    <s v="organic"/>
    <s v="google"/>
    <n v="1.33101851851852E-3"/>
    <n v="0"/>
    <n v="1"/>
    <s v="/"/>
    <m/>
    <m/>
    <m/>
    <m/>
    <n v="1"/>
    <n v="1"/>
    <n v="44634"/>
    <n v="1"/>
    <s v="google"/>
  </r>
  <r>
    <s v="GA1.2.92810776.1581152590"/>
    <s v="BMW-keyauto-krd.ru"/>
    <s v="BMW"/>
    <s v="Krasnodar"/>
    <s v="Krasnodar Krai"/>
    <s v="Chrome"/>
    <s v="mobile"/>
    <x v="38"/>
    <n v="4"/>
    <s v="(not set)"/>
    <s v="(not provided)"/>
    <s v="organic"/>
    <s v="google"/>
    <n v="1.38888888888889E-4"/>
    <n v="0"/>
    <n v="1"/>
    <s v="/"/>
    <m/>
    <m/>
    <m/>
    <m/>
    <n v="1"/>
    <n v="1"/>
    <n v="26883"/>
    <n v="1"/>
    <s v="google"/>
  </r>
  <r>
    <s v="GA1.2.1523496460.1581153766"/>
    <s v="Mercedes-krasnodar.ru"/>
    <s v="Mercedes"/>
    <s v="Krasnodar"/>
    <s v="Krasnodar Krai"/>
    <s v="Chrome"/>
    <s v="mobile"/>
    <x v="38"/>
    <n v="4"/>
    <s v="(not set)"/>
    <s v="(not provided)"/>
    <s v="organic"/>
    <s v="google"/>
    <n v="2.31481481481481E-4"/>
    <n v="0"/>
    <n v="1"/>
    <s v="/"/>
    <m/>
    <m/>
    <m/>
    <m/>
    <n v="1"/>
    <n v="1"/>
    <n v="38295"/>
    <n v="1"/>
    <s v="google"/>
  </r>
  <r>
    <s v="GA1.2.1916070522.1565105162"/>
    <s v="Mercedes-krasnodar.ru"/>
    <s v="Mercedes"/>
    <s v="Krasnodar"/>
    <s v="Krasnodar Krai"/>
    <s v="Chrome"/>
    <s v="mobile"/>
    <x v="38"/>
    <n v="4"/>
    <s v="(not set)"/>
    <s v="(not provided)"/>
    <s v="organic"/>
    <s v="google"/>
    <n v="5.09259259259259E-4"/>
    <n v="0"/>
    <n v="1"/>
    <s v="/"/>
    <m/>
    <m/>
    <m/>
    <m/>
    <n v="1"/>
    <n v="1"/>
    <n v="38463"/>
    <n v="1"/>
    <s v="google"/>
  </r>
  <r>
    <s v="GA1.2.782590286.1579206828"/>
    <s v="Mercedes-krasnodar.ru"/>
    <s v="Mercedes"/>
    <s v="Krasnodar"/>
    <s v="Krasnodar Krai"/>
    <s v="Chrome"/>
    <s v="mobile"/>
    <x v="38"/>
    <n v="4"/>
    <s v="(not set)"/>
    <s v="(not provided)"/>
    <s v="organic"/>
    <s v="google"/>
    <n v="5.20833333333333E-4"/>
    <n v="0"/>
    <n v="1"/>
    <s v="/"/>
    <m/>
    <m/>
    <m/>
    <m/>
    <n v="1"/>
    <n v="1"/>
    <n v="30619"/>
    <n v="1"/>
    <s v="google"/>
  </r>
  <r>
    <s v="GA1.2.787667609.1554841635"/>
    <s v="Mercedes-krasnodar.ru"/>
    <s v="Mercedes"/>
    <s v="Krasnodar"/>
    <s v="Krasnodar Krai"/>
    <s v="Chrome"/>
    <s v="mobile"/>
    <x v="38"/>
    <n v="4"/>
    <s v="(not set)"/>
    <s v="(not provided)"/>
    <s v="organic"/>
    <s v="google"/>
    <n v="8.2175925925925895E-4"/>
    <n v="0"/>
    <n v="1"/>
    <s v="/"/>
    <m/>
    <m/>
    <m/>
    <m/>
    <n v="0"/>
    <n v="0"/>
    <n v="0"/>
    <n v="0"/>
    <s v="google"/>
  </r>
  <r>
    <s v="GA1.2.965889553.1564497411"/>
    <s v="Mercedes-krasnodar.ru"/>
    <s v="Mercedes"/>
    <s v="Krasnodar"/>
    <s v="Krasnodar Krai"/>
    <s v="Chrome"/>
    <s v="mobile"/>
    <x v="38"/>
    <n v="4"/>
    <s v="(not set)"/>
    <s v="(not provided)"/>
    <s v="organic"/>
    <s v="google"/>
    <n v="1.8518518518518501E-4"/>
    <n v="0"/>
    <n v="1"/>
    <s v="/"/>
    <m/>
    <m/>
    <m/>
    <m/>
    <n v="0"/>
    <n v="0"/>
    <n v="0"/>
    <n v="0"/>
    <s v="google"/>
  </r>
  <r>
    <s v="GA1.2.104285857.1567511533"/>
    <s v="BMW-keyauto-krd.ru"/>
    <s v="BMW"/>
    <s v="Krasnodar"/>
    <s v="Krasnodar Krai"/>
    <s v="Chrome"/>
    <s v="desktop"/>
    <x v="38"/>
    <n v="2"/>
    <s v="(not set)"/>
    <s v="(not provided)"/>
    <s v="organic"/>
    <s v="google"/>
    <n v="0"/>
    <n v="0"/>
    <n v="1"/>
    <s v="/"/>
    <m/>
    <m/>
    <m/>
    <m/>
    <n v="1"/>
    <n v="1"/>
    <n v="36443"/>
    <n v="1"/>
    <s v="google"/>
  </r>
  <r>
    <s v="GA1.2.1244168660.1581149418"/>
    <s v="BMW-keyauto-krd.ru"/>
    <s v="BMW"/>
    <s v="Krasnodar"/>
    <s v="Krasnodar Krai"/>
    <s v="Chrome"/>
    <s v="desktop"/>
    <x v="38"/>
    <n v="2"/>
    <s v="(not set)"/>
    <s v="(not provided)"/>
    <s v="organic"/>
    <s v="google"/>
    <n v="0"/>
    <n v="0"/>
    <n v="1"/>
    <s v="/"/>
    <m/>
    <m/>
    <m/>
    <m/>
    <n v="1"/>
    <n v="1"/>
    <n v="38167"/>
    <n v="1"/>
    <s v="google"/>
  </r>
  <r>
    <s v="GA1.2.1411237538.1581195582"/>
    <s v="BMW-keyauto-krd.ru"/>
    <s v="BMW"/>
    <s v="Krasnodar"/>
    <s v="Krasnodar Krai"/>
    <s v="Chrome"/>
    <s v="desktop"/>
    <x v="38"/>
    <n v="2"/>
    <s v="(not set)"/>
    <s v="(not provided)"/>
    <s v="organic"/>
    <s v="google"/>
    <n v="0"/>
    <n v="0"/>
    <n v="1"/>
    <s v="/"/>
    <m/>
    <m/>
    <m/>
    <m/>
    <n v="1"/>
    <n v="1"/>
    <n v="15996"/>
    <n v="1"/>
    <s v="google"/>
  </r>
  <r>
    <s v="GA1.2.124588003.1581164801"/>
    <s v="Mercedes-krasnodar.ru"/>
    <s v="Mercedes"/>
    <s v="Krasnodar"/>
    <s v="Krasnodar Krai"/>
    <s v="Chrome"/>
    <s v="desktop"/>
    <x v="38"/>
    <n v="2"/>
    <s v="(not set)"/>
    <s v="(not provided)"/>
    <s v="organic"/>
    <s v="google"/>
    <n v="0"/>
    <n v="0"/>
    <n v="1"/>
    <s v="/"/>
    <m/>
    <m/>
    <m/>
    <m/>
    <n v="1"/>
    <n v="1"/>
    <n v="17224"/>
    <n v="1"/>
    <s v="google"/>
  </r>
  <r>
    <s v="GA1.2.2063414645.1581184983"/>
    <s v="BMW-keyauto-krd.ru"/>
    <s v="BMW"/>
    <s v="Krasnodar"/>
    <s v="Krasnodar Krai"/>
    <s v="Chrome"/>
    <s v="tablet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4756695.1563431268"/>
    <s v="cars.BMW-keyauto-krd.ru"/>
    <s v="BMW"/>
    <s v="Krasnodar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34369"/>
    <n v="1"/>
    <s v="google"/>
  </r>
  <r>
    <s v="GA1.2.1011611980.1581109212"/>
    <s v="Mercedes-krasnodar.ru"/>
    <s v="Mercedes"/>
    <s v="Krasnodar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36082236.1551029189"/>
    <s v="Mercedes-krasnodar.ru"/>
    <s v="Mercedes"/>
    <s v="Krasnodar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25082"/>
    <n v="1"/>
    <s v="google"/>
  </r>
  <r>
    <s v="GA1.2.1744015362.1581182707"/>
    <s v="Mercedes-krasnodar.ru"/>
    <s v="Mercedes"/>
    <s v="Krasnodar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17964"/>
    <n v="1"/>
    <s v="google"/>
  </r>
  <r>
    <s v="GA1.2.1775475304.1581166769"/>
    <s v="Mercedes-krasnodar.ru"/>
    <s v="Mercedes"/>
    <s v="Krasnodar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16956"/>
    <n v="1"/>
    <s v="google"/>
  </r>
  <r>
    <s v="GA1.2.514476078.1581183791"/>
    <s v="Mercedes-krasnodar.ru"/>
    <s v="Mercedes"/>
    <s v="Krasnodar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98398116.1581140974"/>
    <s v="Mercedes-krasnodar.ru"/>
    <s v="Mercedes"/>
    <s v="Krasnodar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1640155.1581166817"/>
    <s v="Mercedes-krasnodar.ru"/>
    <s v="Mercedes"/>
    <s v="Krasnodar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27077"/>
    <n v="1"/>
    <s v="google"/>
  </r>
  <r>
    <s v="GA1.2.927545547.1581190118"/>
    <s v="Mercedes-krasnodar.ru"/>
    <s v="Mercedes"/>
    <s v="Krasnodar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42224"/>
    <n v="1"/>
    <s v="google"/>
  </r>
  <r>
    <s v="GA1.2.106099118.1581169170"/>
    <s v="BMW-keyauto-krd.ru"/>
    <s v="BMW"/>
    <s v="Krasnodar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20792"/>
    <n v="1"/>
    <s v="google"/>
  </r>
  <r>
    <s v="GA1.2.1065783056.1581135844"/>
    <s v="BMW-keyauto-krd.ru"/>
    <s v="BMW"/>
    <s v="Krasnodar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03144913.1581171599"/>
    <s v="BMW-keyauto-krd.ru"/>
    <s v="BMW"/>
    <s v="Krasnodar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16796"/>
    <n v="1"/>
    <s v="google"/>
  </r>
  <r>
    <s v="GA1.2.1418253735.1581157838"/>
    <s v="BMW-keyauto-krd.ru"/>
    <s v="BMW"/>
    <s v="Krasnodar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06975634.1581188147"/>
    <s v="BMW-keyauto-krd.ru"/>
    <s v="BMW"/>
    <s v="Krasnodar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40980688.1581176154"/>
    <s v="BMW-keyauto-krd.ru"/>
    <s v="BMW"/>
    <s v="Krasnodar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96556296.1581180572"/>
    <s v="BMW-keyauto-krd.ru"/>
    <s v="BMW"/>
    <s v="Krasnodar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27521"/>
    <n v="1"/>
    <s v="google"/>
  </r>
  <r>
    <s v="GA1.2.536311269.1581140795"/>
    <s v="BMW-keyauto-krd.ru"/>
    <s v="BMW"/>
    <s v="Krasnodar"/>
    <s v="Krasnodar Krai"/>
    <s v="Chrome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31101"/>
    <n v="1"/>
    <s v="google"/>
  </r>
  <r>
    <s v="GA1.2.1640789693.1571904459"/>
    <s v="Mercedes-krasnodar.ru"/>
    <s v="Mercedes"/>
    <s v="Krasnodar"/>
    <s v="Krasnodar Krai"/>
    <s v="Chrome"/>
    <s v="desktop"/>
    <x v="38"/>
    <n v="4"/>
    <s v="(not set)"/>
    <s v="(not provided)"/>
    <s v="organic"/>
    <s v="google"/>
    <n v="0"/>
    <n v="0"/>
    <n v="1"/>
    <s v="/"/>
    <m/>
    <m/>
    <m/>
    <m/>
    <n v="1"/>
    <n v="1"/>
    <n v="8887"/>
    <n v="1"/>
    <s v="google"/>
  </r>
  <r>
    <s v="GA1.2.860327271.1581155781"/>
    <s v="Mercedes-krasnodar.ru"/>
    <s v="Mercedes"/>
    <s v="Krasnodar"/>
    <s v="Krasnodar Krai"/>
    <s v="Chrome"/>
    <s v="mobile"/>
    <x v="38"/>
    <n v="4"/>
    <n v="36451549"/>
    <s v="киа краснодар"/>
    <s v="cpc"/>
    <s v="yandex"/>
    <n v="2.0833333333333299E-4"/>
    <n v="0"/>
    <n v="1"/>
    <s v="/special/purchase/?calltouch_tm=yd_c:36451549_gb:3435681394_ad:6081170080_ph:14000399300_st:search_pt:premium_p:3_s:none_dt:mobile_reg:35_ret:_apt:none&amp;yclid=439659156218609420"/>
    <m/>
    <m/>
    <m/>
    <m/>
    <n v="0"/>
    <n v="0"/>
    <n v="0"/>
    <n v="0"/>
    <s v="YANDEX"/>
  </r>
  <r>
    <s v="GA1.2.1968200478.1581150965"/>
    <s v="cars.Mercedes-krasnodar.ru"/>
    <s v="BMW"/>
    <s v="Krasnodar"/>
    <s v="Krasnodar Krai"/>
    <s v="YaBrowser"/>
    <s v="desktop"/>
    <x v="38"/>
    <n v="4"/>
    <n v="36451549"/>
    <s v="киа краснодар"/>
    <s v="cpc"/>
    <s v="yandex"/>
    <n v="1.2037037037037001E-3"/>
    <n v="0"/>
    <n v="1"/>
    <s v="/special/purchase/?calltouch_tm=yd_c:36451549_gb:3435681394_ad:6081170080_ph:14000399300_st:search_pt:premium_p:3_s:none_dt:desktop_reg:35_ret:_apt:none&amp;yclid=438480388154752780"/>
    <m/>
    <m/>
    <m/>
    <m/>
    <n v="1"/>
    <n v="1"/>
    <n v="8659"/>
    <n v="1"/>
    <s v="YANDEX"/>
  </r>
  <r>
    <s v="GA1.2.113297966.1581151159"/>
    <s v="Mercedes-krasnodar.ru"/>
    <s v="Mercedes"/>
    <s v="Krasnodar"/>
    <s v="Krasnodar Krai"/>
    <s v="Safari"/>
    <s v="mobile"/>
    <x v="38"/>
    <n v="4"/>
    <n v="36451549"/>
    <s v="киа краснодар"/>
    <s v="cpc"/>
    <s v="yandex"/>
    <n v="6.4814814814814802E-4"/>
    <n v="0"/>
    <n v="1"/>
    <s v="/special/purchase/?calltouch_tm=yd_c:36451549_gb:3435681394_ad:6081170080_ph:14000399300_st:search_pt:premium_p:2_s:none_dt:mobile_reg:26_ret:_apt:none&amp;yclid=438502068362181002"/>
    <m/>
    <m/>
    <m/>
    <m/>
    <n v="1"/>
    <n v="1"/>
    <n v="43123"/>
    <n v="1"/>
    <s v="YANDEX"/>
  </r>
  <r>
    <s v="GA1.2.1068717230.1581151887"/>
    <s v="Mercedes-krasnodar.ru"/>
    <s v="Mercedes"/>
    <s v="Krasnodar"/>
    <s v="Krasnodar Krai"/>
    <s v="Safari"/>
    <s v="mobile"/>
    <x v="38"/>
    <n v="6"/>
    <n v="36451549"/>
    <s v="киа купить"/>
    <s v="cpc"/>
    <s v="yandex"/>
    <n v="9.4907407407407397E-4"/>
    <n v="0"/>
    <n v="1"/>
    <s v="/special/purchase/?calltouch_tm=yd_c:36451549_gb:3435681394_ad:6081170080_ph:14000399289_st:search_pt:premium_p:3_s:none_dt:mobile_reg:35_ret:_apt:none&amp;yclid=438693823235513576"/>
    <m/>
    <m/>
    <m/>
    <m/>
    <n v="0"/>
    <n v="0"/>
    <n v="0"/>
    <n v="0"/>
    <s v="YANDEX"/>
  </r>
  <r>
    <s v="GA1.2.1124560617.1580727334"/>
    <s v="Mercedes-krasnodar.ru"/>
    <s v="Mercedes"/>
    <s v="Krasnodar"/>
    <s v="Krasnodar Krai"/>
    <s v="Android Webview"/>
    <s v="mobile"/>
    <x v="38"/>
    <n v="14"/>
    <n v="36451549"/>
    <s v="киа официальный дилер"/>
    <s v="cpc"/>
    <s v="yandex"/>
    <n v="1.93287037037037E-3"/>
    <n v="0"/>
    <n v="1"/>
    <s v="(entrance)"/>
    <m/>
    <m/>
    <m/>
    <m/>
    <n v="0"/>
    <n v="0"/>
    <n v="0"/>
    <n v="0"/>
    <s v="YANDEX"/>
  </r>
  <r>
    <s v="GA1.2.1124560617.1580727334"/>
    <s v="Mercedes-krasnodar.ru"/>
    <s v="Mercedes"/>
    <s v="Krasnodar"/>
    <s v="Krasnodar Krai"/>
    <s v="Android Webview"/>
    <s v="mobile"/>
    <x v="38"/>
    <n v="14"/>
    <n v="36451549"/>
    <s v="киа официальный дилер"/>
    <s v="cpc"/>
    <s v="yandex"/>
    <n v="1.93287037037037E-3"/>
    <n v="0"/>
    <n v="1"/>
    <s v="/special/purchase/?calltouch_tm=yd_c:36451549_gb:3435681394_ad:6081170080_ph:14000399299_st:search_pt:premium_p:2_s:none_dt:mobile_reg:35_ret:_apt:none&amp;yclid=439380206311202432"/>
    <m/>
    <m/>
    <m/>
    <m/>
    <n v="1"/>
    <n v="1"/>
    <n v="20625"/>
    <n v="1"/>
    <s v="YANDEX"/>
  </r>
  <r>
    <s v="GA1.2.1504361446.1581152950"/>
    <s v="Mercedes-krasnodar.ru"/>
    <s v="Mercedes"/>
    <s v="Krasnodar"/>
    <s v="Krasnodar Krai"/>
    <s v="Android Webview"/>
    <s v="mobile"/>
    <x v="38"/>
    <n v="6"/>
    <n v="36451549"/>
    <s v="киа 2019"/>
    <s v="cpc"/>
    <s v="yandex"/>
    <n v="9.3749999999999997E-4"/>
    <n v="0"/>
    <n v="1"/>
    <s v="/special/purchase/?calltouch_tm=yd_c:36451549_gb:3435681394_ad:6081170080_ph:14000399286_st:search_pt:premium_p:2_s:none_dt:mobile_reg:225_ret:_apt:none&amp;yclid=438972598490258712"/>
    <m/>
    <m/>
    <m/>
    <m/>
    <n v="1"/>
    <n v="1"/>
    <n v="16110"/>
    <n v="1"/>
    <s v="YANDEX"/>
  </r>
  <r>
    <s v="GA1.2.361019055.1581152058"/>
    <s v="Mercedes-krasnodar.ru"/>
    <s v="Mercedes"/>
    <s v="Krasnodar"/>
    <s v="Krasnodar Krai"/>
    <s v="Safari"/>
    <s v="mobile"/>
    <x v="38"/>
    <n v="6"/>
    <n v="36451549"/>
    <s v="киа 2019"/>
    <s v="cpc"/>
    <s v="yandex"/>
    <n v="2.0717592592592602E-3"/>
    <n v="0"/>
    <n v="1"/>
    <s v="/special/purchase/?calltouch_tm=yd_c:36451549_gb:3435681394_ad:6081170080_ph:14000399286_st:search_pt:premium_p:1_s:none_dt:mobile_reg:35_ret:_apt:none&amp;yclid=438738617567836874"/>
    <m/>
    <m/>
    <m/>
    <m/>
    <n v="1"/>
    <n v="1"/>
    <n v="44504"/>
    <n v="1"/>
    <s v="YANDEX"/>
  </r>
  <r>
    <s v="GA1.2.842744664.1581143820"/>
    <s v="Mercedes-krasnodar.ru"/>
    <s v="Mercedes"/>
    <s v="Krasnodar"/>
    <s v="Krasnodar Krai"/>
    <s v="Safari"/>
    <s v="mobile"/>
    <x v="38"/>
    <n v="6"/>
    <n v="36451549"/>
    <s v="киа автосалон"/>
    <s v="cpc"/>
    <s v="yandex"/>
    <n v="6.9444444444444404E-4"/>
    <n v="0"/>
    <n v="1"/>
    <s v="/special/purchase/?calltouch_tm=yd_c:36451549_gb:3435681394_ad:6081170080_ph:14000399284_st:search_pt:premium_p:3_s:none_dt:mobile_reg:35_ret:_apt:none&amp;yclid=436579140520402348"/>
    <m/>
    <m/>
    <m/>
    <m/>
    <n v="1"/>
    <n v="1"/>
    <n v="39436"/>
    <n v="1"/>
    <s v="YANDEX"/>
  </r>
  <r>
    <s v="GA1.2.245378322.1580239068"/>
    <s v="Mercedes-krasnodar.ru"/>
    <s v="Mercedes"/>
    <s v="Krasnodar"/>
    <s v="Krasnodar Krai"/>
    <s v="YaBrowser"/>
    <s v="tablet"/>
    <x v="38"/>
    <n v="2"/>
    <n v="36451549"/>
    <s v="Mercedes цена"/>
    <s v="cpc"/>
    <s v="yandex"/>
    <n v="1.1574074074074101E-5"/>
    <n v="0"/>
    <n v="1"/>
    <s v="/special/purchase/?calltouch_tm=yd_c:36451549_gb:3435681394_ad:6081170080_ph:14000399318_st:search_pt:premium_p:2_s:none_dt:tablet_reg:10990_ret:_apt:none&amp;yclid=437928815303888922"/>
    <m/>
    <m/>
    <m/>
    <m/>
    <n v="0"/>
    <n v="0"/>
    <n v="0"/>
    <n v="0"/>
    <s v="YANDEX"/>
  </r>
  <r>
    <s v="GA1.2.1393511566.1581149750"/>
    <s v="Mercedes-krasnodar.ru"/>
    <s v="Mercedes"/>
    <s v="Krasnodar"/>
    <s v="Krasnodar Krai"/>
    <s v="YaBrowser"/>
    <s v="mobile"/>
    <x v="38"/>
    <n v="14"/>
    <n v="36451549"/>
    <s v="киа автосалон"/>
    <s v="cpc"/>
    <s v="yandex"/>
    <n v="2.2569444444444399E-3"/>
    <n v="0"/>
    <n v="1"/>
    <s v="/special/purchase/?calltouch_tm=yd_c:36451549_gb:3435681394_ad:6081170080_ph:14000399284_st:search_pt:premium_p:3_s:none_dt:mobile_reg:35_ret:_apt:none&amp;yclid=438126632869333868"/>
    <m/>
    <m/>
    <m/>
    <m/>
    <n v="1"/>
    <n v="1"/>
    <n v="25876"/>
    <n v="1"/>
    <s v="YANDEX"/>
  </r>
  <r>
    <s v="GA1.2.1481966940.1580769042"/>
    <s v="Mercedes-krasnodar.ru"/>
    <s v="Mercedes"/>
    <s v="Krasnodar"/>
    <s v="Krasnodar Krai"/>
    <s v="YaBrowser"/>
    <s v="mobile"/>
    <x v="38"/>
    <n v="2"/>
    <n v="36451549"/>
    <s v="киа официальный дилер"/>
    <s v="cpc"/>
    <s v="yandex"/>
    <n v="2.31481481481481E-5"/>
    <n v="0"/>
    <n v="1"/>
    <s v="(entrance)"/>
    <m/>
    <m/>
    <m/>
    <m/>
    <n v="0"/>
    <n v="0"/>
    <n v="0"/>
    <n v="0"/>
    <s v="YANDEX"/>
  </r>
  <r>
    <s v="GA1.2.1556569445.1581154552"/>
    <s v="Mercedes-krasnodar.ru"/>
    <s v="Mercedes"/>
    <s v="Krasnodar"/>
    <s v="Krasnodar Krai"/>
    <s v="YaBrowser"/>
    <s v="mobile"/>
    <x v="38"/>
    <n v="6"/>
    <n v="36451549"/>
    <s v="киа официальный дилер"/>
    <s v="cpc"/>
    <s v="yandex"/>
    <n v="4.8611111111111099E-4"/>
    <n v="0"/>
    <n v="1"/>
    <s v="/special/purchase/?calltouch_tm=yd_c:36451549_gb:3435681394_ad:6081170080_ph:14000399299_st:search_pt:premium_p:3_s:none_dt:mobile_reg:35_ret:_apt:none&amp;yclid=439392922092206842"/>
    <m/>
    <m/>
    <m/>
    <m/>
    <n v="1"/>
    <n v="1"/>
    <n v="26934"/>
    <n v="1"/>
    <s v="YANDEX"/>
  </r>
  <r>
    <s v="GA1.2.1863080465.1580542723"/>
    <s v="Mercedes-krasnodar.ru"/>
    <s v="Mercedes"/>
    <s v="Krasnodar"/>
    <s v="Krasnodar Krai"/>
    <s v="YaBrowser"/>
    <s v="desktop"/>
    <x v="38"/>
    <n v="4"/>
    <n v="36451549"/>
    <s v="КИА"/>
    <s v="cpc"/>
    <s v="yandex"/>
    <n v="1.04166666666667E-4"/>
    <n v="0"/>
    <n v="1"/>
    <s v="/special/purchase/?calltouch_tm=yd_c:36451549_gb:3436027166_ad:6082727479_ph:14002772508_st:search_pt:premium_p:1_s:none_dt:desktop_reg:35_ret:_apt:none&amp;yclid=439561751044066244"/>
    <m/>
    <m/>
    <m/>
    <m/>
    <n v="1"/>
    <n v="1"/>
    <n v="20461"/>
    <n v="1"/>
    <s v="YANDEX"/>
  </r>
  <r>
    <s v="GA1.2.497793130.1581148193"/>
    <s v="Mercedes-krasnodar.ru"/>
    <s v="Mercedes"/>
    <s v="Krasnodar"/>
    <s v="Krasnodar Krai"/>
    <s v="Chrome"/>
    <s v="desktop"/>
    <x v="38"/>
    <n v="8"/>
    <n v="36451549"/>
    <s v="киа цена"/>
    <s v="cpc"/>
    <s v="yandex"/>
    <n v="7.8703703703703705E-4"/>
    <n v="0"/>
    <n v="1"/>
    <s v="/special/purchase/?calltouch_tm=yd_c:36451549_gb:3435681394_ad:6081170080_ph:14000399292_st:search_pt:premium_p:3_s:none_dt:desktop_reg:10990_ret:_apt:none&amp;yclid=437726004111772514"/>
    <m/>
    <m/>
    <m/>
    <m/>
    <n v="1"/>
    <n v="1"/>
    <n v="35590"/>
    <n v="1"/>
    <s v="YANDEX"/>
  </r>
  <r>
    <s v="GA1.2.110497423.1581153339"/>
    <s v="Mercedes-krasnodar.ru"/>
    <s v="Mercedes"/>
    <s v="Krasnodar"/>
    <s v="Krasnodar Krai"/>
    <s v="Chrome"/>
    <s v="mobile"/>
    <x v="38"/>
    <n v="4"/>
    <n v="36451549"/>
    <s v="киа цена"/>
    <s v="cpc"/>
    <s v="yandex"/>
    <n v="1.1574074074074101E-5"/>
    <n v="0"/>
    <n v="1"/>
    <s v="/models/cla/options/"/>
    <m/>
    <m/>
    <m/>
    <m/>
    <n v="1"/>
    <n v="1"/>
    <n v="44240"/>
    <n v="1"/>
    <s v="YANDEX"/>
  </r>
  <r>
    <s v="GA1.2.110497423.1581153339"/>
    <s v="Mercedes-krasnodar.ru"/>
    <s v="Mercedes"/>
    <s v="Krasnodar"/>
    <s v="Krasnodar Krai"/>
    <s v="Chrome"/>
    <s v="mobile"/>
    <x v="38"/>
    <n v="4"/>
    <n v="36451549"/>
    <s v="киа цена"/>
    <s v="cpc"/>
    <s v="yandex"/>
    <n v="1.1574074074074101E-5"/>
    <n v="0"/>
    <n v="1"/>
    <s v="/special/purchase/?calltouch_tm=yd_c:36451549_gb:3435681394_ad:6081170080_ph:14000399292_st:search_pt:premium_p:1_s:none_dt:mobile_reg:35_ret:_apt:none&amp;yclid=439073079162861444"/>
    <m/>
    <m/>
    <m/>
    <m/>
    <n v="0"/>
    <n v="0"/>
    <n v="0"/>
    <n v="0"/>
    <s v="YANDEX"/>
  </r>
  <r>
    <s v="GA1.2.349327027.1581141837"/>
    <s v="Mercedes-krasnodar.ru"/>
    <s v="Mercedes"/>
    <s v="Krasnodar"/>
    <s v="Krasnodar Krai"/>
    <s v="Chrome"/>
    <s v="mobile"/>
    <x v="38"/>
    <n v="10"/>
    <n v="36451549"/>
    <s v="киа купить"/>
    <s v="cpc"/>
    <s v="yandex"/>
    <n v="8.3333333333333295E-4"/>
    <n v="0"/>
    <n v="1"/>
    <s v="/"/>
    <m/>
    <m/>
    <m/>
    <m/>
    <n v="0"/>
    <n v="0"/>
    <n v="0"/>
    <n v="0"/>
    <s v="YANDEX"/>
  </r>
  <r>
    <s v="GA1.2.349327027.1581141837"/>
    <s v="Mercedes-krasnodar.ru"/>
    <s v="Mercedes"/>
    <s v="Krasnodar"/>
    <s v="Krasnodar Krai"/>
    <s v="Chrome"/>
    <s v="mobile"/>
    <x v="38"/>
    <n v="10"/>
    <n v="36451549"/>
    <s v="киа купить"/>
    <s v="cpc"/>
    <s v="yandex"/>
    <n v="8.3333333333333295E-4"/>
    <n v="0"/>
    <n v="1"/>
    <s v="/special/purchase/?calltouch_tm=yd_c:36451549_gb:3435681394_ad:6081170080_ph:14000399289_st:search_pt:premium_p:3_s:none_dt:mobile_reg:10995_ret:_apt:none&amp;yclid=436059510538800994"/>
    <m/>
    <m/>
    <m/>
    <m/>
    <n v="1"/>
    <n v="1"/>
    <n v="37211"/>
    <n v="1"/>
    <s v="YANDEX"/>
  </r>
  <r>
    <s v="GA1.2.690042952.1581154859"/>
    <s v="Mercedes-krasnodar.ru"/>
    <s v="Mercedes"/>
    <s v="Krasnodar"/>
    <s v="Krasnodar Krai"/>
    <s v="Chrome"/>
    <s v="mobile"/>
    <x v="38"/>
    <n v="4"/>
    <n v="36451549"/>
    <s v="Mercedes краснодар"/>
    <s v="cpc"/>
    <s v="yandex"/>
    <n v="1.27314814814815E-3"/>
    <n v="0"/>
    <n v="1"/>
    <s v="/special/purchase/?calltouch_tm=yd_c:36451549_gb:3435681394_ad:6081170080_ph:14000399326_st:search_pt:premium_p:2_s:none_dt:mobile_reg:225_ret:_apt:none&amp;yclid=439444691414972296"/>
    <m/>
    <m/>
    <m/>
    <m/>
    <n v="1"/>
    <n v="1"/>
    <n v="9067"/>
    <n v="1"/>
    <s v="YANDEX"/>
  </r>
  <r>
    <s v="GA1.2.2027418361.1581149604"/>
    <s v="Mercedes-krasnodar.ru"/>
    <s v="Mercedes"/>
    <s v="Krasnodar"/>
    <s v="Krasnodar Krai"/>
    <s v="Chrome"/>
    <s v="desktop"/>
    <x v="38"/>
    <n v="6"/>
    <n v="36451549"/>
    <s v="Mercedes дилер"/>
    <s v="cpc"/>
    <s v="yandex"/>
    <n v="7.4074074074074103E-4"/>
    <n v="0"/>
    <n v="1"/>
    <s v="/special/purchase/?calltouch_tm=yd_c:36451549_gb:3435681394_ad:6081170080_ph:14000399302_st:search_pt:premium_p:3_s:none_dt:desktop_reg:35_ret:_apt:none&amp;yclid=438095813709421848"/>
    <m/>
    <m/>
    <m/>
    <m/>
    <n v="0"/>
    <n v="0"/>
    <n v="0"/>
    <n v="0"/>
    <s v="YANDEX"/>
  </r>
  <r>
    <s v="GA1.2.1477451531.1581146629"/>
    <s v="Mercedes-krasnodar.ru"/>
    <s v="Mercedes"/>
    <s v="Krasnodar"/>
    <s v="Krasnodar Krai"/>
    <s v="Safari"/>
    <s v="mobile"/>
    <x v="38"/>
    <n v="6"/>
    <n v="36451549"/>
    <s v="киа официальный дилер"/>
    <s v="cpc"/>
    <s v="yandex"/>
    <n v="3.8773148148148098E-4"/>
    <n v="0"/>
    <n v="2"/>
    <s v="/models/gls/options/"/>
    <m/>
    <m/>
    <m/>
    <m/>
    <n v="1"/>
    <n v="0.5"/>
    <n v="23098"/>
    <n v="1"/>
    <s v="YANDEX"/>
  </r>
  <r>
    <s v="GA1.2.1477451531.1581146629"/>
    <s v="Mercedes-krasnodar.ru"/>
    <s v="Mercedes"/>
    <s v="Krasnodar"/>
    <s v="Krasnodar Krai"/>
    <s v="Safari"/>
    <s v="mobile"/>
    <x v="38"/>
    <n v="6"/>
    <n v="36451549"/>
    <s v="киа официальный дилер"/>
    <s v="cpc"/>
    <s v="yandex"/>
    <n v="3.8773148148148098E-4"/>
    <n v="0"/>
    <n v="2"/>
    <s v="/special/purchase/?calltouch_tm=yd_c:36451549_gb:3435681394_ad:6081170080_ph:14000399299_st:search_pt:premium_p:3_s:none_dt:mobile_reg:35_ret:_apt:none&amp;yclid=437308848278625758"/>
    <m/>
    <m/>
    <m/>
    <m/>
    <n v="1"/>
    <n v="0.5"/>
    <n v="23804"/>
    <n v="1"/>
    <s v="YANDEX"/>
  </r>
  <r>
    <s v="GA1.2.2117287990.1581146360"/>
    <s v="Mercedes-krasnodar.ru"/>
    <s v="Mercedes"/>
    <s v="Krasnodar"/>
    <s v="Krasnodar Krai"/>
    <s v="YaBrowser"/>
    <s v="mobile"/>
    <x v="38"/>
    <n v="6"/>
    <n v="36451549"/>
    <s v="Mercedes"/>
    <s v="cpc"/>
    <s v="yandex"/>
    <n v="3.2407407407407401E-4"/>
    <n v="0"/>
    <n v="2"/>
    <s v="/special/purchase/?calltouch_tm=yd_c:36451549_gb:3436027166_ad:6082727479_ph:14002772509_st:search_pt:premium_p:2_s:none_dt:mobile_reg:11067_ret:_apt:none&amp;yclid=437244885244600956"/>
    <m/>
    <m/>
    <m/>
    <m/>
    <n v="1"/>
    <n v="0.5"/>
    <n v="24484"/>
    <n v="1"/>
    <s v="YANDEX"/>
  </r>
  <r>
    <s v="GA1.2.2117287990.1581146360"/>
    <s v="Mercedes-krasnodar.ru"/>
    <s v="Mercedes"/>
    <s v="Krasnodar"/>
    <s v="Krasnodar Krai"/>
    <s v="YaBrowser"/>
    <s v="mobile"/>
    <x v="38"/>
    <n v="6"/>
    <n v="36451549"/>
    <s v="Mercedes"/>
    <s v="cpc"/>
    <s v="yandex"/>
    <n v="3.2407407407407401E-4"/>
    <n v="0"/>
    <n v="2"/>
    <s v="/special/purchase/c180/"/>
    <m/>
    <m/>
    <m/>
    <m/>
    <n v="0"/>
    <n v="0"/>
    <n v="0"/>
    <n v="0"/>
    <s v="YANDEX"/>
  </r>
  <r>
    <s v="GA1.2.1733516644.1558678078"/>
    <s v="Mercedes-krasnodar.ru"/>
    <s v="Mercedes"/>
    <s v="Krasnodar"/>
    <s v="Krasnodar Krai"/>
    <s v="Internet Explorer"/>
    <s v="mobile"/>
    <x v="38"/>
    <n v="2"/>
    <n v="36451504"/>
    <s v="киа рио краснодар"/>
    <s v="cpc"/>
    <s v="yandex"/>
    <n v="2.31481481481481E-5"/>
    <n v="0"/>
    <n v="1"/>
    <s v="/special/purchase/e220/?calltouch_tm=yd_c:36451504_gb:3435678787_ad:6081156757_ph:14000352409_st:search_pt:premium_p:2_s:none_dt:mobile_reg:35_ret:_apt:none&amp;yclid=436686918231818014"/>
    <m/>
    <m/>
    <m/>
    <m/>
    <n v="0"/>
    <n v="0"/>
    <n v="0"/>
    <n v="0"/>
    <s v="YANDEX"/>
  </r>
  <r>
    <s v="GA1.2.621064532.1554235879"/>
    <s v="cars.Mercedes-krasnodar.ru"/>
    <s v="BMW"/>
    <s v="Krasnodar"/>
    <s v="Krasnodar Krai"/>
    <s v="Opera"/>
    <s v="desktop"/>
    <x v="38"/>
    <n v="4"/>
    <n v="36451504"/>
    <s v="киа рио"/>
    <s v="cpc"/>
    <s v="yandex"/>
    <n v="7.2916666666666703E-4"/>
    <n v="0"/>
    <n v="1"/>
    <s v="/special/purchase/e220/?calltouch_tm=yd_c:36451504_gb:3435678788_ad:6081156759_ph:15338213244_st:search_pt:premium_p:3_s:none_dt:desktop_reg:239_ret:_apt:none&amp;yclid=439193700148743898"/>
    <m/>
    <m/>
    <m/>
    <m/>
    <n v="1"/>
    <n v="1"/>
    <n v="27688"/>
    <n v="1"/>
    <s v="YANDEX"/>
  </r>
  <r>
    <s v="GA1.2.462742693.1581148489"/>
    <s v="Mercedes-krasnodar.ru"/>
    <s v="Mercedes"/>
    <s v="Krasnodar"/>
    <s v="Krasnodar Krai"/>
    <s v="Samsung Internet"/>
    <s v="mobile"/>
    <x v="38"/>
    <n v="4"/>
    <n v="36451490"/>
    <s v="киа серато цена"/>
    <s v="cpc"/>
    <s v="yandex"/>
    <n v="3.8194444444444398E-4"/>
    <n v="0"/>
    <n v="1"/>
    <s v="/special/purchase/c200/?calltouch_tm=yd_c:36451490_gb:3435678324_ad:6081150692_ph:14000338771_st:search_pt:premium_p:2_s:none_dt:mobile_reg:35_ret:_apt:none&amp;yclid=440054527080563658"/>
    <m/>
    <m/>
    <m/>
    <m/>
    <n v="1"/>
    <n v="1"/>
    <n v="17917"/>
    <n v="1"/>
    <s v="YANDEX"/>
  </r>
  <r>
    <s v="GA1.2.428124597.1581148418"/>
    <s v="Mercedes-krasnodar.ru"/>
    <s v="Mercedes"/>
    <s v="Krasnodar"/>
    <s v="Krasnodar Krai"/>
    <s v="YaBrowser"/>
    <s v="desktop"/>
    <x v="38"/>
    <n v="4"/>
    <n v="36451504"/>
    <s v="киа рио"/>
    <s v="cpc"/>
    <s v="yandex"/>
    <n v="1.50462962962963E-4"/>
    <n v="0"/>
    <n v="1"/>
    <s v="/special/purchase/e220/?calltouch_tm=yd_c:36451504_gb:3435678788_ad:6081156759_ph:15338213244_st:search_pt:premium_p:3_s:none_dt:desktop_reg:35_ret:_apt:none&amp;yclid=437785950168578398"/>
    <m/>
    <m/>
    <m/>
    <m/>
    <n v="1"/>
    <n v="1"/>
    <n v="24697"/>
    <n v="1"/>
    <s v="YANDEX"/>
  </r>
  <r>
    <s v="GA1.2.1188008740.1581144201"/>
    <s v="Mercedes-krasnodar.ru"/>
    <s v="Mercedes"/>
    <s v="Krasnodar"/>
    <s v="Krasnodar Krai"/>
    <s v="YaBrowser"/>
    <s v="desktop"/>
    <x v="38"/>
    <n v="2"/>
    <n v="36451504"/>
    <s v="киа рио новый краснодар"/>
    <s v="cpc"/>
    <s v="yandex"/>
    <n v="2.31481481481481E-5"/>
    <n v="0"/>
    <n v="1"/>
    <s v="/special/purchase/e220/?calltouch_tm=yd_c:36451504_gb:3435678787_ad:6081156757_ph:14000352458_st:search_pt:premium_p:2_s:none_dt:desktop_reg:35_ret:_apt:none&amp;yclid=436674034197108898"/>
    <m/>
    <m/>
    <m/>
    <m/>
    <n v="1"/>
    <n v="1"/>
    <n v="22736"/>
    <n v="1"/>
    <s v="YANDEX"/>
  </r>
  <r>
    <s v="GA1.2.1192769152.1581146510"/>
    <s v="Mercedes-krasnodar.ru"/>
    <s v="Mercedes"/>
    <s v="Krasnodar"/>
    <s v="Krasnodar Krai"/>
    <s v="YaBrowser"/>
    <s v="desktop"/>
    <x v="38"/>
    <n v="14"/>
    <n v="36451504"/>
    <s v="киа рио краснодар официальный дилер цены"/>
    <s v="cpc"/>
    <s v="yandex"/>
    <n v="3.3333333333333301E-3"/>
    <n v="0"/>
    <n v="1"/>
    <s v="/special/purchase/e220/?calltouch_tm=yd_c:36451504_gb:3435678787_ad:6081156757_ph:14000352527_st:search_pt:premium_p:3_s:none_dt:desktop_reg:10995_ret:_apt:none&amp;yclid=437283886103822134"/>
    <m/>
    <m/>
    <m/>
    <m/>
    <n v="0"/>
    <n v="0"/>
    <n v="0"/>
    <n v="0"/>
    <s v="YANDEX"/>
  </r>
  <r>
    <s v="GA1.2.909877580.1581156927"/>
    <s v="Mercedes-krasnodar.ru"/>
    <s v="Mercedes"/>
    <s v="Krasnodar"/>
    <s v="Krasnodar Krai"/>
    <s v="Chrome"/>
    <s v="mobile"/>
    <x v="38"/>
    <n v="8"/>
    <n v="36451490"/>
    <s v="киа серато цена"/>
    <s v="cpc"/>
    <s v="yandex"/>
    <n v="2.5231481481481498E-3"/>
    <n v="0"/>
    <n v="1"/>
    <s v="/special/purchase/c200/?calltouch_tm=yd_c:36451490_gb:3435678324_ad:6081150692_ph:14000338771_st:search_pt:premium_p:2_s:none_dt:mobile_reg:35_ret:_apt:none&amp;yclid=440014485714926296"/>
    <m/>
    <m/>
    <m/>
    <m/>
    <n v="0"/>
    <n v="0"/>
    <n v="0"/>
    <n v="0"/>
    <s v="YANDEX"/>
  </r>
  <r>
    <s v="GA1.2.1122006595.1578291199"/>
    <s v="Mercedes-krasnodar.ru"/>
    <s v="Mercedes"/>
    <s v="Krasnodar"/>
    <s v="Krasnodar Krai"/>
    <s v="Chrome"/>
    <s v="tablet"/>
    <x v="38"/>
    <n v="4"/>
    <n v="36451482"/>
    <s v="киа сид"/>
    <s v="cpc"/>
    <s v="yandex"/>
    <n v="4.0509259259259301E-4"/>
    <n v="0"/>
    <n v="1"/>
    <s v="/special/purchase/c180/?calltouch_tm=yd_c:36451482_gb:3435678282_ad:6122354930_ph:14000338208_st:search_pt:premium_p:4_s:none_dt:tablet_reg:35_ret:_apt:none&amp;yclid=436522355271959404"/>
    <m/>
    <m/>
    <m/>
    <m/>
    <n v="0"/>
    <n v="0"/>
    <n v="0"/>
    <n v="0"/>
    <s v="YANDEX"/>
  </r>
  <r>
    <s v="GA1.2.2103144621.1581147656"/>
    <s v="Mercedes-krasnodar.ru"/>
    <s v="Mercedes"/>
    <s v="Krasnodar"/>
    <s v="Krasnodar Krai"/>
    <s v="Chrome"/>
    <s v="mobile"/>
    <x v="38"/>
    <n v="4"/>
    <n v="36451482"/>
    <s v="киа сид 2019"/>
    <s v="cpc"/>
    <s v="yandex"/>
    <n v="4.7453703703703698E-4"/>
    <n v="0"/>
    <n v="1"/>
    <s v="/special/purchase/c180/?calltouch_tm=yd_c:36451482_gb:3435678281_ad:6081147255_ph:14634303337_st:search_pt:premium_p:1_s:none_dt:mobile_reg:35_ret:_apt:none&amp;yclid=437585210840210956"/>
    <m/>
    <m/>
    <m/>
    <m/>
    <n v="0"/>
    <n v="0"/>
    <n v="0"/>
    <n v="0"/>
    <s v="YANDEX"/>
  </r>
  <r>
    <s v="GA1.2.1622983699.1581174348"/>
    <s v="BMW-keyauto-krd.ru"/>
    <s v="BMW"/>
    <s v="Krasnodar"/>
    <s v="Krasnodar Krai"/>
    <s v="YaBrowser"/>
    <s v="desktop"/>
    <x v="38"/>
    <n v="6"/>
    <s v="(not set)"/>
    <s v="хендай официальный дилер краснодар"/>
    <s v="organic"/>
    <s v="yandex"/>
    <n v="1.1574074074074101E-5"/>
    <n v="0"/>
    <n v="2"/>
    <s v="/"/>
    <m/>
    <m/>
    <m/>
    <m/>
    <n v="1"/>
    <n v="0.5"/>
    <n v="39157"/>
    <n v="1"/>
    <s v="YANDEX"/>
  </r>
  <r>
    <s v="GA1.2.1103380783.1581170985"/>
    <s v="BMW-keyauto-krd.ru"/>
    <s v="BMW"/>
    <s v="Krasnodar"/>
    <s v="Krasnodar Krai"/>
    <s v="YaBrowser"/>
    <s v="desktop"/>
    <x v="38"/>
    <n v="2"/>
    <s v="(not set)"/>
    <s v="ключ авто краснодар официальный сайт"/>
    <s v="organic"/>
    <s v="yandex"/>
    <n v="9.2592592592592602E-5"/>
    <n v="0"/>
    <n v="1"/>
    <s v="/"/>
    <m/>
    <m/>
    <m/>
    <m/>
    <n v="1"/>
    <n v="1"/>
    <n v="38627"/>
    <n v="1"/>
    <s v="YANDEX"/>
  </r>
  <r>
    <s v="GA1.2.241597551.1574880762"/>
    <s v="Mercedes-krasnodar.ru"/>
    <s v="Mercedes"/>
    <s v="Krasnodar"/>
    <s v="Krasnodar Krai"/>
    <s v="Chrome"/>
    <s v="desktop"/>
    <x v="38"/>
    <n v="4"/>
    <s v="(not set)"/>
    <s v="КИА"/>
    <s v="organic"/>
    <s v="yandex"/>
    <n v="1.50462962962963E-4"/>
    <n v="0"/>
    <n v="1"/>
    <s v="/"/>
    <m/>
    <m/>
    <m/>
    <m/>
    <n v="0"/>
    <n v="0"/>
    <n v="0"/>
    <n v="0"/>
    <s v="YANDEX"/>
  </r>
  <r>
    <s v="GA1.2.344278529.1579952438"/>
    <s v="Mercedes-krasnodar.ru"/>
    <s v="Mercedes"/>
    <s v="Krasnodar"/>
    <s v="Krasnodar Krai"/>
    <s v="Chrome"/>
    <s v="desktop"/>
    <x v="38"/>
    <n v="6"/>
    <s v="(not set)"/>
    <s v="Mercedes краснодар"/>
    <s v="organic"/>
    <s v="yandex"/>
    <n v="6.7129629629629603E-4"/>
    <n v="0"/>
    <n v="1"/>
    <s v="/"/>
    <m/>
    <m/>
    <m/>
    <m/>
    <n v="1"/>
    <n v="1"/>
    <n v="11274"/>
    <n v="1"/>
    <s v="YANDEX"/>
  </r>
  <r>
    <s v="GA1.2.1926926233.1581191028"/>
    <s v="Mercedes-krasnodar.ru"/>
    <s v="Mercedes"/>
    <s v="Krasnodar"/>
    <s v="Krasnodar Krai"/>
    <s v="Opera Mini"/>
    <s v="mobile"/>
    <x v="38"/>
    <n v="2"/>
    <s v="(not set)"/>
    <s v="киа рио"/>
    <s v="organic"/>
    <s v="google"/>
    <n v="2.31481481481481E-5"/>
    <n v="0"/>
    <n v="1"/>
    <s v="/models/e220/options/"/>
    <m/>
    <m/>
    <m/>
    <m/>
    <n v="1"/>
    <n v="1"/>
    <n v="22773"/>
    <n v="1"/>
    <s v="google"/>
  </r>
  <r>
    <s v="GA1.2.1363960787.1581148336"/>
    <s v="Mercedes-krasnodar.ru"/>
    <s v="Mercedes"/>
    <s v="Krasnodar"/>
    <s v="Krasnodar Krai"/>
    <s v="YaBrowser"/>
    <s v="desktop"/>
    <x v="38"/>
    <n v="6"/>
    <s v="Mercedes_Krasnodar_Poisk"/>
    <e v="#NAME?"/>
    <s v="cpc"/>
    <s v="google"/>
    <n v="2.1412037037037E-4"/>
    <n v="0"/>
    <n v="2"/>
    <s v="/models/e220/options/"/>
    <m/>
    <m/>
    <m/>
    <m/>
    <n v="0"/>
    <n v="0"/>
    <n v="0"/>
    <n v="0"/>
    <s v="google"/>
  </r>
  <r>
    <s v="GA1.2.525460321.1581154581"/>
    <s v="Mercedes-krasnodar.ru"/>
    <s v="Mercedes"/>
    <s v="Krasnodar"/>
    <s v="Krasnodar Krai"/>
    <s v="Safari"/>
    <s v="mobile"/>
    <x v="38"/>
    <n v="6"/>
    <s v="Mercedes_Krasnodar_Poisk"/>
    <e v="#NAME?"/>
    <s v="cpc"/>
    <s v="google"/>
    <n v="4.9189814814814799E-4"/>
    <n v="0"/>
    <n v="2"/>
    <s v="/special/purchase/e220-x-line/"/>
    <m/>
    <m/>
    <m/>
    <m/>
    <n v="1"/>
    <n v="0.5"/>
    <n v="30056"/>
    <n v="1"/>
    <s v="google"/>
  </r>
  <r>
    <s v="GA1.2.1382047619.1581143962"/>
    <s v="Mercedes-krasnodar.ru"/>
    <s v="Mercedes"/>
    <s v="Krasnodar"/>
    <s v="Krasnodar Krai"/>
    <s v="Safari"/>
    <s v="mobile"/>
    <x v="38"/>
    <n v="4"/>
    <s v="Mercedes_Krasnodar_Poisk"/>
    <e v="#NAME?"/>
    <s v="cpc"/>
    <s v="google"/>
    <n v="1.64814814814815E-2"/>
    <n v="0"/>
    <n v="1"/>
    <s v="/special/purchase/c200/?placement="/>
    <m/>
    <m/>
    <m/>
    <m/>
    <n v="0"/>
    <n v="0"/>
    <n v="0"/>
    <n v="0"/>
    <s v="google"/>
  </r>
  <r>
    <s v="GA1.2.582575053.1581146519"/>
    <s v="Mercedes-krasnodar.ru"/>
    <s v="Mercedes"/>
    <s v="Krasnodar"/>
    <s v="Krasnodar Krai"/>
    <s v="Safari"/>
    <s v="mobile"/>
    <x v="38"/>
    <n v="8"/>
    <s v="Mercedes_Krasnodar_Poisk"/>
    <e v="#NAME?"/>
    <s v="cpc"/>
    <s v="google"/>
    <n v="2.0949074074074099E-3"/>
    <n v="0"/>
    <n v="1"/>
    <s v="/special/purchase/GT_AMG/?placement="/>
    <m/>
    <m/>
    <m/>
    <m/>
    <n v="1"/>
    <n v="1"/>
    <n v="9790"/>
    <n v="1"/>
    <s v="google"/>
  </r>
  <r>
    <s v="GA1.2.76898507.1581146641"/>
    <s v="Mercedes-krasnodar.ru"/>
    <s v="Mercedes"/>
    <s v="Krasnodar"/>
    <s v="Krasnodar Krai"/>
    <s v="Safari"/>
    <s v="mobile"/>
    <x v="38"/>
    <n v="14"/>
    <s v="Mercedes_Krasnodar_Poisk"/>
    <e v="#NAME?"/>
    <s v="cpc"/>
    <s v="google"/>
    <n v="1.0416666666666699E-3"/>
    <n v="0"/>
    <n v="1"/>
    <s v="/"/>
    <m/>
    <m/>
    <m/>
    <m/>
    <n v="0"/>
    <n v="0"/>
    <n v="0"/>
    <n v="0"/>
    <s v="google"/>
  </r>
  <r>
    <s v="GA1.2.1374551515.1581165751"/>
    <s v="Mercedes-krasnodar.ru"/>
    <s v="Mercedes"/>
    <s v="Krasnodar"/>
    <s v="Krasnodar Krai"/>
    <s v="Chrome"/>
    <s v="mobile"/>
    <x v="38"/>
    <n v="22"/>
    <s v="Mercedes_Krasnodar_Poisk"/>
    <e v="#NAME?"/>
    <s v="cpc"/>
    <s v="google"/>
    <n v="9.0856481481481496E-4"/>
    <n v="0"/>
    <n v="2"/>
    <s v="/models/c200/options/"/>
    <m/>
    <m/>
    <m/>
    <m/>
    <n v="1"/>
    <n v="0.5"/>
    <n v="38705"/>
    <n v="1"/>
    <s v="google"/>
  </r>
  <r>
    <s v="GA1.2.1702433396.1581142311"/>
    <s v="Mercedes-krasnodar.ru"/>
    <s v="Mercedes"/>
    <s v="Krasnodar"/>
    <s v="Krasnodar Krai"/>
    <s v="Chrome"/>
    <s v="desktop"/>
    <x v="38"/>
    <n v="44"/>
    <s v="Mercedes_Krasnodar_Poisk"/>
    <e v="#NAME?"/>
    <s v="cpc"/>
    <s v="google"/>
    <n v="6.5162037037037003E-3"/>
    <n v="0"/>
    <n v="1"/>
    <s v="(entrance)"/>
    <m/>
    <m/>
    <m/>
    <m/>
    <n v="1"/>
    <n v="1"/>
    <n v="12634"/>
    <n v="1"/>
    <s v="google"/>
  </r>
  <r>
    <s v="GA1.2.1681591607.1581149096"/>
    <s v="Mercedes-krasnodar.ru"/>
    <s v="Mercedes"/>
    <s v="Krasnodar"/>
    <s v="Krasnodar Krai"/>
    <s v="Chrome"/>
    <s v="mobile"/>
    <x v="38"/>
    <n v="6"/>
    <s v="Mercedes_Krasnodar_Poisk"/>
    <e v="#NAME?"/>
    <s v="cpc"/>
    <s v="google"/>
    <n v="3.2407407407407401E-4"/>
    <n v="0"/>
    <n v="1"/>
    <s v="/buy/cars/?placement="/>
    <m/>
    <m/>
    <m/>
    <m/>
    <n v="1"/>
    <n v="1"/>
    <n v="35715"/>
    <n v="1"/>
    <s v="google"/>
  </r>
  <r>
    <s v="GA1.2.103720403.1581154612"/>
    <s v="Mercedes-krasnodar.ru"/>
    <s v="Mercedes"/>
    <s v="Krasnodar"/>
    <s v="Krasnodar Krai"/>
    <s v="Chrome"/>
    <s v="mobile"/>
    <x v="38"/>
    <n v="4"/>
    <s v="Mercedes_Krasnodar_Poisk"/>
    <e v="#NAME?"/>
    <s v="cpc"/>
    <s v="google"/>
    <n v="1.4236111111111101E-3"/>
    <n v="0"/>
    <n v="1"/>
    <s v="/special/purchase/cla/?placement="/>
    <m/>
    <m/>
    <m/>
    <m/>
    <n v="0"/>
    <n v="0"/>
    <n v="0"/>
    <n v="0"/>
    <s v="google"/>
  </r>
  <r>
    <s v="GA1.2.1232422541.1581148444"/>
    <s v="Mercedes-krasnodar.ru"/>
    <s v="Mercedes"/>
    <s v="Krasnodar"/>
    <s v="Krasnodar Krai"/>
    <s v="Chrome"/>
    <s v="mobile"/>
    <x v="38"/>
    <n v="4"/>
    <s v="Mercedes_Krasnodar_Poisk"/>
    <e v="#NAME?"/>
    <s v="cpc"/>
    <s v="google"/>
    <n v="2.0138888888888901E-3"/>
    <n v="0"/>
    <n v="1"/>
    <s v="/special/purchase/e220-x-line/?placement="/>
    <m/>
    <m/>
    <m/>
    <m/>
    <n v="0"/>
    <n v="0"/>
    <n v="0"/>
    <n v="0"/>
    <s v="google"/>
  </r>
  <r>
    <s v="GA1.2.1528644743.1581160178"/>
    <s v="Mercedes-krasnodar.ru"/>
    <s v="Mercedes"/>
    <s v="Krasnodar"/>
    <s v="Krasnodar Krai"/>
    <s v="Chrome"/>
    <s v="mobile"/>
    <x v="38"/>
    <n v="4"/>
    <s v="Mercedes_Krasnodar_Poisk"/>
    <e v="#NAME?"/>
    <s v="cpc"/>
    <s v="google"/>
    <n v="3.7037037037037003E-4"/>
    <n v="0"/>
    <n v="1"/>
    <s v="/special/purchase/c180/?placement="/>
    <m/>
    <m/>
    <m/>
    <m/>
    <n v="1"/>
    <n v="1"/>
    <n v="32055"/>
    <n v="1"/>
    <s v="google"/>
  </r>
  <r>
    <s v="GA1.2.1876703367.1581168058"/>
    <s v="Mercedes-krasnodar.ru"/>
    <s v="Mercedes"/>
    <s v="Krasnodar"/>
    <s v="Krasnodar Krai"/>
    <s v="Chrome"/>
    <s v="mobile"/>
    <x v="38"/>
    <n v="4"/>
    <s v="Mercedes_Krasnodar_Poisk"/>
    <e v="#NAME?"/>
    <s v="cpc"/>
    <s v="google"/>
    <n v="2.4305555555555601E-4"/>
    <n v="0"/>
    <n v="1"/>
    <s v="/special/purchase/c200/?placement="/>
    <m/>
    <m/>
    <m/>
    <m/>
    <n v="1"/>
    <n v="1"/>
    <n v="41224"/>
    <n v="1"/>
    <s v="google"/>
  </r>
  <r>
    <s v="GA1.2.2069825336.1581141929"/>
    <s v="Mercedes-krasnodar.ru"/>
    <s v="Mercedes"/>
    <s v="Krasnodar"/>
    <s v="Krasnodar Krai"/>
    <s v="Chrome"/>
    <s v="desktop"/>
    <x v="38"/>
    <n v="8"/>
    <s v="Mercedes_Krasnodar_Poisk"/>
    <e v="#NAME?"/>
    <s v="cpc"/>
    <s v="google"/>
    <n v="8.9120370370370395E-4"/>
    <n v="0"/>
    <n v="1"/>
    <s v="/special/purchase/?placement="/>
    <m/>
    <m/>
    <m/>
    <m/>
    <n v="1"/>
    <n v="1"/>
    <n v="26472"/>
    <n v="1"/>
    <s v="google"/>
  </r>
  <r>
    <s v="GA1.2.383064985.1581160256"/>
    <s v="Mercedes-krasnodar.ru"/>
    <s v="Mercedes"/>
    <s v="Krasnodar"/>
    <s v="Krasnodar Krai"/>
    <s v="Chrome"/>
    <s v="desktop"/>
    <x v="38"/>
    <n v="10"/>
    <s v="Mercedes_Krasnodar_Poisk"/>
    <e v="#NAME?"/>
    <s v="cpc"/>
    <s v="google"/>
    <n v="1.0127314814814801E-2"/>
    <n v="0"/>
    <n v="1"/>
    <s v="/special/purchase/?placement="/>
    <m/>
    <m/>
    <m/>
    <m/>
    <n v="1"/>
    <n v="1"/>
    <n v="40755"/>
    <n v="1"/>
    <s v="google"/>
  </r>
  <r>
    <s v="GA1.2.482169355.1581151616"/>
    <s v="Mercedes-krasnodar.ru"/>
    <s v="Mercedes"/>
    <s v="Krasnodar"/>
    <s v="Krasnodar Krai"/>
    <s v="Chrome"/>
    <s v="desktop"/>
    <x v="38"/>
    <n v="4"/>
    <s v="Mercedes_Krasnodar_Poisk"/>
    <e v="#NAME?"/>
    <s v="cpc"/>
    <s v="google"/>
    <n v="1.04166666666667E-4"/>
    <n v="0"/>
    <n v="1"/>
    <s v="/special/purchase/?placement="/>
    <m/>
    <m/>
    <m/>
    <m/>
    <n v="0"/>
    <n v="0"/>
    <n v="0"/>
    <n v="0"/>
    <s v="google"/>
  </r>
  <r>
    <s v="GA1.2.289261569.1581157829"/>
    <s v="Mercedes-krasnodar.ru"/>
    <s v="Mercedes"/>
    <s v="Krasnodar"/>
    <s v="Krasnodar Krai"/>
    <s v="Chrome"/>
    <s v="mobile"/>
    <x v="38"/>
    <n v="4"/>
    <s v="Mercedes_Krasnodar_Poisk"/>
    <e v="#NAME?"/>
    <s v="cpc"/>
    <s v="google"/>
    <n v="1.04166666666667E-4"/>
    <n v="0"/>
    <n v="1"/>
    <s v="/special/purchase/?placement="/>
    <m/>
    <m/>
    <m/>
    <m/>
    <n v="1"/>
    <n v="1"/>
    <n v="30558"/>
    <n v="1"/>
    <s v="google"/>
  </r>
  <r>
    <s v="GA1.2.560834035.1581162740"/>
    <s v="Mercedes-krasnodar.ru"/>
    <s v="Mercedes"/>
    <s v="Krasnodar"/>
    <s v="Krasnodar Krai"/>
    <s v="Chrome"/>
    <s v="mobile"/>
    <x v="38"/>
    <n v="6"/>
    <s v="Mercedes_Krasnodar_Poisk"/>
    <e v="#NAME?"/>
    <s v="cpc"/>
    <s v="google"/>
    <n v="8.2175925925925895E-4"/>
    <n v="0"/>
    <n v="1"/>
    <s v="/special/purchase/?placement="/>
    <m/>
    <m/>
    <m/>
    <m/>
    <n v="1"/>
    <n v="1"/>
    <n v="39152"/>
    <n v="1"/>
    <s v="google"/>
  </r>
  <r>
    <s v="GA1.2.1374551515.1581165751"/>
    <s v="Mercedes-krasnodar.ru"/>
    <s v="Mercedes"/>
    <s v="Krasnodar"/>
    <s v="Krasnodar Krai"/>
    <s v="Chrome"/>
    <s v="mobile"/>
    <x v="38"/>
    <n v="22"/>
    <s v="Mercedes_Krasnodar_Poisk"/>
    <e v="#NAME?"/>
    <s v="cpc"/>
    <s v="google"/>
    <n v="9.0856481481481496E-4"/>
    <n v="0"/>
    <n v="2"/>
    <s v="/special/purchase/?placement="/>
    <m/>
    <m/>
    <m/>
    <m/>
    <n v="1"/>
    <n v="0.5"/>
    <n v="35233"/>
    <n v="1"/>
    <s v="google"/>
  </r>
  <r>
    <s v="GA1.2.525460321.1581154581"/>
    <s v="Mercedes-krasnodar.ru"/>
    <s v="Mercedes"/>
    <s v="Krasnodar"/>
    <s v="Krasnodar Krai"/>
    <s v="Safari"/>
    <s v="mobile"/>
    <x v="38"/>
    <n v="6"/>
    <s v="Mercedes_Krasnodar_Poisk"/>
    <e v="#NAME?"/>
    <s v="cpc"/>
    <s v="google"/>
    <n v="4.9189814814814799E-4"/>
    <n v="0"/>
    <n v="2"/>
    <s v="/special/purchase/?placement="/>
    <m/>
    <m/>
    <m/>
    <m/>
    <n v="0"/>
    <n v="0"/>
    <n v="0"/>
    <n v="0"/>
    <s v="google"/>
  </r>
  <r>
    <s v="GA1.2.1300466825.1581150156"/>
    <s v="Mercedes-krasnodar.ru"/>
    <s v="Mercedes"/>
    <s v="Krasnodar"/>
    <s v="Krasnodar Krai"/>
    <s v="Safari"/>
    <s v="mobile"/>
    <x v="38"/>
    <n v="4"/>
    <s v="Mercedes_Krasnodar_Poisk"/>
    <e v="#NAME?"/>
    <s v="cpc"/>
    <s v="google"/>
    <n v="3.8194444444444398E-4"/>
    <n v="0"/>
    <n v="1"/>
    <s v="/special/purchase/?placement="/>
    <m/>
    <m/>
    <m/>
    <m/>
    <n v="0"/>
    <n v="0"/>
    <n v="0"/>
    <n v="0"/>
    <s v="google"/>
  </r>
  <r>
    <s v="GA1.2.1443150793.1581160087"/>
    <s v="Mercedes-krasnodar.ru"/>
    <s v="Mercedes"/>
    <s v="Krasnodar"/>
    <s v="Krasnodar Krai"/>
    <s v="Safari"/>
    <s v="mobile"/>
    <x v="38"/>
    <n v="6"/>
    <s v="Mercedes_Krasnodar_Poisk"/>
    <e v="#NAME?"/>
    <s v="cpc"/>
    <s v="google"/>
    <n v="1.2268518518518501E-3"/>
    <n v="0"/>
    <n v="1"/>
    <s v="/special/purchase/?placement="/>
    <m/>
    <m/>
    <m/>
    <m/>
    <n v="0"/>
    <n v="0"/>
    <n v="0"/>
    <n v="0"/>
    <s v="google"/>
  </r>
  <r>
    <s v="GA1.2.1898434046.1581146930"/>
    <s v="Mercedes-krasnodar.ru"/>
    <s v="Mercedes"/>
    <s v="Krasnodar"/>
    <s v="Krasnodar Krai"/>
    <s v="Safari"/>
    <s v="tablet"/>
    <x v="38"/>
    <n v="6"/>
    <s v="Mercedes_Krasnodar_Poisk"/>
    <e v="#NAME?"/>
    <s v="cpc"/>
    <s v="google"/>
    <n v="3.5879629629629602E-4"/>
    <n v="0"/>
    <n v="1"/>
    <s v="/special/purchase/?placement="/>
    <m/>
    <m/>
    <m/>
    <m/>
    <n v="1"/>
    <n v="1"/>
    <n v="25047"/>
    <n v="1"/>
    <s v="google"/>
  </r>
  <r>
    <s v="GA1.2.76898507.1581146641"/>
    <s v="Mercedes-krasnodar.ru"/>
    <s v="Mercedes"/>
    <s v="Krasnodar"/>
    <s v="Krasnodar Krai"/>
    <s v="Safari"/>
    <s v="mobile"/>
    <x v="38"/>
    <n v="14"/>
    <s v="Mercedes_Krasnodar_Poisk"/>
    <e v="#NAME?"/>
    <s v="cpc"/>
    <s v="google"/>
    <n v="1.0416666666666699E-3"/>
    <n v="0"/>
    <n v="1"/>
    <s v="/special/purchase/?placement="/>
    <m/>
    <m/>
    <m/>
    <m/>
    <n v="0"/>
    <n v="0"/>
    <n v="0"/>
    <n v="0"/>
    <s v="google"/>
  </r>
  <r>
    <s v="GA1.2.1363960787.1581148336"/>
    <s v="Mercedes-krasnodar.ru"/>
    <s v="Mercedes"/>
    <s v="Krasnodar"/>
    <s v="Krasnodar Krai"/>
    <s v="YaBrowser"/>
    <s v="desktop"/>
    <x v="38"/>
    <n v="6"/>
    <s v="Mercedes_Krasnodar_Poisk"/>
    <e v="#NAME?"/>
    <s v="cpc"/>
    <s v="google"/>
    <n v="2.1412037037037E-4"/>
    <n v="0"/>
    <n v="2"/>
    <s v="/special/purchase/?placement="/>
    <m/>
    <m/>
    <m/>
    <m/>
    <n v="1"/>
    <n v="0.5"/>
    <n v="8997"/>
    <n v="1"/>
    <s v="google"/>
  </r>
  <r>
    <s v="GA1.2.884433896.1581168436"/>
    <s v="BMW-keyauto-krd.ru"/>
    <s v="BMW"/>
    <s v="Krasnodar"/>
    <s v="Krasnodar Krai"/>
    <s v="Chrome"/>
    <s v="desktop"/>
    <x v="38"/>
    <n v="10"/>
    <s v="(not set)"/>
    <s v="хундай в краснодаре"/>
    <s v="organic"/>
    <s v="rambler"/>
    <n v="6.4699074074074103E-3"/>
    <n v="0"/>
    <n v="1"/>
    <s v="/"/>
    <m/>
    <m/>
    <m/>
    <m/>
    <n v="1"/>
    <n v="1"/>
    <n v="16667"/>
    <n v="1"/>
    <s v="rambler"/>
  </r>
  <r>
    <s v="GA1.2.1616131781.1581163426"/>
    <s v="Mercedes-krasnodar.ru"/>
    <s v="Mercedes"/>
    <s v="Krasnodar"/>
    <s v="Krasnodar Krai"/>
    <s v="Samsung Internet"/>
    <s v="mobile"/>
    <x v="38"/>
    <n v="4"/>
    <s v="Mercedes_Krasnodar_Poisk"/>
    <e v="#NAME?"/>
    <s v="cpc"/>
    <s v="google"/>
    <n v="0"/>
    <n v="0"/>
    <n v="2"/>
    <s v="/special/purchase/e400/?placement="/>
    <m/>
    <m/>
    <m/>
    <m/>
    <n v="0"/>
    <n v="0"/>
    <n v="0"/>
    <n v="0"/>
    <s v="google"/>
  </r>
  <r>
    <s v="GA1.2.1640789693.1571904459"/>
    <s v="Mercedes-krasnodar.ru"/>
    <s v="Mercedes"/>
    <s v="Krasnodar"/>
    <s v="Krasnodar Krai"/>
    <s v="Chrome"/>
    <s v="desktop"/>
    <x v="38"/>
    <n v="4"/>
    <s v="Mercedes_Krasnodar_Poisk"/>
    <e v="#NAME?"/>
    <s v="cpc"/>
    <s v="google"/>
    <n v="0"/>
    <n v="0"/>
    <n v="1"/>
    <s v="/"/>
    <m/>
    <m/>
    <m/>
    <m/>
    <n v="1"/>
    <n v="1"/>
    <n v="15364"/>
    <n v="1"/>
    <s v="google"/>
  </r>
  <r>
    <s v="GA1.2.1640789693.1571904459"/>
    <s v="Mercedes-krasnodar.ru"/>
    <s v="Mercedes"/>
    <s v="Krasnodar"/>
    <s v="Krasnodar Krai"/>
    <s v="Chrome"/>
    <s v="desktop"/>
    <x v="38"/>
    <n v="4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967865340.1581149006"/>
    <s v="Mercedes-krasnodar.ru"/>
    <s v="Mercedes"/>
    <s v="Krasnodar"/>
    <s v="Krasnodar Krai"/>
    <s v="Safari"/>
    <s v="mobile"/>
    <x v="38"/>
    <n v="10"/>
    <s v="Mercedes_Krasnodar_Poisk"/>
    <e v="#NAME?"/>
    <s v="cpc"/>
    <s v="google"/>
    <n v="0"/>
    <n v="0"/>
    <n v="1"/>
    <s v="/"/>
    <m/>
    <m/>
    <m/>
    <m/>
    <n v="1"/>
    <n v="1"/>
    <n v="28040"/>
    <n v="1"/>
    <s v="google"/>
  </r>
  <r>
    <s v="GA1.2.967865340.1581149006"/>
    <s v="Mercedes-krasnodar.ru"/>
    <s v="Mercedes"/>
    <s v="Krasnodar"/>
    <s v="Krasnodar Krai"/>
    <s v="Safari"/>
    <s v="mobile"/>
    <x v="38"/>
    <n v="10"/>
    <s v="Mercedes_Krasnodar_Poisk"/>
    <e v="#NAME?"/>
    <s v="cpc"/>
    <s v="google"/>
    <n v="0"/>
    <n v="0"/>
    <n v="1"/>
    <s v="/special/purchase/?placement="/>
    <m/>
    <m/>
    <m/>
    <m/>
    <n v="1"/>
    <n v="1"/>
    <n v="34338"/>
    <n v="1"/>
    <s v="google"/>
  </r>
  <r>
    <s v="GA1.2.1248905946.1581168982"/>
    <s v="Mercedes-krasnodar.ru"/>
    <s v="Mercedes"/>
    <s v="Krasnodar"/>
    <s v="Krasnodar Krai"/>
    <s v="Safari"/>
    <s v="desktop"/>
    <x v="38"/>
    <n v="2"/>
    <s v="Mercedes_Krasnodar_Poisk"/>
    <e v="#NAME?"/>
    <s v="cpc"/>
    <s v="google"/>
    <n v="0"/>
    <n v="0"/>
    <n v="1"/>
    <s v="/special/purchase/gls/?placement="/>
    <m/>
    <m/>
    <m/>
    <m/>
    <n v="1"/>
    <n v="1"/>
    <n v="38197"/>
    <n v="1"/>
    <s v="google"/>
  </r>
  <r>
    <s v="GA1.2.1763581996.1581146128"/>
    <s v="Mercedes-krasnodar.ru"/>
    <s v="Mercedes"/>
    <s v="Krasnodar"/>
    <s v="Krasnodar Krai"/>
    <s v="Safari"/>
    <s v="mobile"/>
    <x v="38"/>
    <n v="2"/>
    <s v="Mercedes_Krasnodar_Poisk"/>
    <e v="#NAME?"/>
    <s v="cpc"/>
    <s v="google"/>
    <n v="0"/>
    <n v="0"/>
    <n v="1"/>
    <s v="/special/purchase/GT_AMG/?placement="/>
    <m/>
    <m/>
    <m/>
    <m/>
    <n v="0"/>
    <n v="0"/>
    <n v="0"/>
    <n v="0"/>
    <s v="google"/>
  </r>
  <r>
    <s v="GA1.2.1032631368.1581146132"/>
    <s v="Mercedes-krasnodar.ru"/>
    <s v="Mercedes"/>
    <s v="Krasnodar"/>
    <s v="Krasnodar Krai"/>
    <s v="Chrome"/>
    <s v="desktop"/>
    <x v="38"/>
    <n v="2"/>
    <s v="Mercedes_Krasnodar_Poisk"/>
    <e v="#NAME?"/>
    <s v="cpc"/>
    <s v="google"/>
    <n v="0"/>
    <n v="0"/>
    <n v="1"/>
    <s v="/special/purchase/gls/?placement="/>
    <m/>
    <m/>
    <m/>
    <m/>
    <n v="1"/>
    <n v="1"/>
    <n v="41665"/>
    <n v="1"/>
    <s v="google"/>
  </r>
  <r>
    <s v="GA1.2.196212523.1581148282"/>
    <s v="Mercedes-krasnodar.ru"/>
    <s v="Mercedes"/>
    <s v="Krasnodar"/>
    <s v="Krasnodar Krai"/>
    <s v="Chrome"/>
    <s v="desktop"/>
    <x v="38"/>
    <n v="2"/>
    <s v="Mercedes_Krasnodar_Poisk"/>
    <e v="#NAME?"/>
    <s v="cpc"/>
    <s v="google"/>
    <n v="0"/>
    <n v="0"/>
    <n v="1"/>
    <s v="/special/purchase/cls/?placement="/>
    <m/>
    <m/>
    <m/>
    <m/>
    <n v="1"/>
    <n v="1"/>
    <n v="11809"/>
    <n v="1"/>
    <s v="google"/>
  </r>
  <r>
    <s v="GA1.2.1200799812.1581164002"/>
    <s v="Mercedes-krasnodar.ru"/>
    <s v="Mercedes"/>
    <s v="Krasnodar"/>
    <s v="Krasnodar Krai"/>
    <s v="Chrome"/>
    <s v="mobile"/>
    <x v="38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39638"/>
    <n v="1"/>
    <s v="google"/>
  </r>
  <r>
    <s v="GA1.2.1974090112.1581145965"/>
    <s v="Mercedes-krasnodar.ru"/>
    <s v="Mercedes"/>
    <s v="Krasnodar"/>
    <s v="Krasnodar Krai"/>
    <s v="Chrome"/>
    <s v="mobile"/>
    <x v="38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845582360.1581156412"/>
    <s v="Mercedes-krasnodar.ru"/>
    <s v="Mercedes"/>
    <s v="Krasnodar"/>
    <s v="Krasnodar Krai"/>
    <s v="Chrome"/>
    <s v="mobile"/>
    <x v="38"/>
    <n v="2"/>
    <s v="Mercedes_Krasnodar_Poisk"/>
    <e v="#NAME?"/>
    <s v="cpc"/>
    <s v="google"/>
    <n v="0"/>
    <n v="0"/>
    <n v="1"/>
    <s v="/special/purchase/GT_AMG/?placement="/>
    <m/>
    <m/>
    <m/>
    <m/>
    <n v="0"/>
    <n v="0"/>
    <n v="0"/>
    <n v="0"/>
    <s v="google"/>
  </r>
  <r>
    <s v="GA1.2.943073743.1581147307"/>
    <s v="Mercedes-krasnodar.ru"/>
    <s v="Mercedes"/>
    <s v="Krasnodar"/>
    <s v="Krasnodar Krai"/>
    <s v="Chrome"/>
    <s v="mobile"/>
    <x v="38"/>
    <n v="2"/>
    <s v="Mercedes_Krasnodar_Poisk"/>
    <e v="#NAME?"/>
    <s v="cpc"/>
    <s v="google"/>
    <n v="0"/>
    <n v="0"/>
    <n v="1"/>
    <s v="/special/purchase/e220/?placement="/>
    <m/>
    <m/>
    <m/>
    <m/>
    <n v="0"/>
    <n v="0"/>
    <n v="0"/>
    <n v="0"/>
    <s v="google"/>
  </r>
  <r>
    <s v="GA1.2.115294023.1581164983"/>
    <s v="Mercedes-krasnodar.ru"/>
    <s v="Mercedes"/>
    <s v="Krasnodar"/>
    <s v="Krasnodar Krai"/>
    <s v="Chrome"/>
    <s v="mobile"/>
    <x v="38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2109211895.1581162251"/>
    <s v="Mercedes-krasnodar.ru"/>
    <s v="Mercedes"/>
    <s v="Krasnodar"/>
    <s v="Krasnodar Krai"/>
    <s v="Chrome"/>
    <s v="mobile"/>
    <x v="38"/>
    <n v="2"/>
    <s v="Mercedes_Krasnodar_Poisk"/>
    <e v="#NAME?"/>
    <s v="cpc"/>
    <s v="google"/>
    <n v="0"/>
    <n v="0"/>
    <n v="1"/>
    <s v="/special/purchase/?placement="/>
    <m/>
    <m/>
    <m/>
    <m/>
    <n v="1"/>
    <n v="1"/>
    <n v="13935"/>
    <n v="1"/>
    <s v="google"/>
  </r>
  <r>
    <s v="GA1.2.983602765.1581143405"/>
    <s v="Mercedes-krasnodar.ru"/>
    <s v="Mercedes"/>
    <s v="Krasnodar"/>
    <s v="Krasnodar Krai"/>
    <s v="Chrome"/>
    <s v="mobile"/>
    <x v="38"/>
    <n v="2"/>
    <s v="Mercedes_Krasnodar_Poisk"/>
    <e v="#NAME?"/>
    <s v="cpc"/>
    <s v="google"/>
    <n v="0"/>
    <n v="0"/>
    <n v="1"/>
    <s v="/special/purchase/?placement="/>
    <m/>
    <m/>
    <m/>
    <m/>
    <n v="1"/>
    <n v="1"/>
    <n v="13374"/>
    <n v="1"/>
    <s v="google"/>
  </r>
  <r>
    <s v="GA1.2.1480459082.1581165110"/>
    <s v="Mercedes-krasnodar.ru"/>
    <s v="Mercedes"/>
    <s v="Krasnodar"/>
    <s v="Krasnodar Krai"/>
    <s v="Chrome"/>
    <s v="desktop"/>
    <x v="38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471169646.1581182762"/>
    <s v="Mercedes-krasnodar.ru"/>
    <s v="Mercedes"/>
    <s v="Krasnodar"/>
    <s v="Krasnodar Krai"/>
    <s v="Safari"/>
    <s v="mobile"/>
    <x v="38"/>
    <n v="2"/>
    <s v="Mercedes_Krasnodar_Poisk"/>
    <e v="#NAME?"/>
    <s v="cpc"/>
    <s v="google"/>
    <n v="0"/>
    <n v="0"/>
    <n v="1"/>
    <s v="/special/purchase/?placement="/>
    <m/>
    <m/>
    <m/>
    <m/>
    <n v="1"/>
    <n v="1"/>
    <n v="32679"/>
    <n v="1"/>
    <s v="google"/>
  </r>
  <r>
    <s v="GA1.2.2132547438.1558868636"/>
    <s v="Mercedes-krasnodar.ru"/>
    <s v="Mercedes"/>
    <s v="Krasnodar"/>
    <s v="Krasnodar Krai"/>
    <s v="Safari"/>
    <s v="mobile"/>
    <x v="38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427072483.1581007188"/>
    <s v="Mercedes-krasnodar.ru"/>
    <s v="Mercedes"/>
    <s v="Krasnodar"/>
    <s v="Krasnodar Krai"/>
    <s v="Firefox"/>
    <s v="desktop"/>
    <x v="38"/>
    <n v="2"/>
    <s v="(not set)"/>
    <s v="киа краснодаh"/>
    <s v="organic"/>
    <s v="yandex"/>
    <n v="0"/>
    <n v="0"/>
    <n v="1"/>
    <s v="/"/>
    <m/>
    <m/>
    <m/>
    <m/>
    <n v="1"/>
    <n v="1"/>
    <n v="41080"/>
    <n v="1"/>
    <s v="YANDEX"/>
  </r>
  <r>
    <s v="GA1.2.1929342907.1557612987"/>
    <s v="Mercedes-krasnodar.ru"/>
    <s v="Mercedes"/>
    <s v="Krasnodar"/>
    <s v="Krasnodar Krai"/>
    <s v="YaBrowser"/>
    <s v="mobile"/>
    <x v="38"/>
    <n v="2"/>
    <s v="(not set)"/>
    <s v="Mercedes салон краснодар"/>
    <s v="organic"/>
    <s v="yandex"/>
    <n v="0"/>
    <n v="0"/>
    <n v="1"/>
    <s v="/"/>
    <m/>
    <m/>
    <m/>
    <m/>
    <n v="0"/>
    <n v="0"/>
    <n v="0"/>
    <n v="0"/>
    <s v="YANDEX"/>
  </r>
  <r>
    <s v="GA1.2.623158470.1580406056"/>
    <s v="Mercedes-krasnodar.ru"/>
    <s v="Mercedes"/>
    <s v="Krasnodar"/>
    <s v="Krasnodar Krai"/>
    <s v="Chrome"/>
    <s v="desktop"/>
    <x v="38"/>
    <n v="2"/>
    <s v="(not set)"/>
    <s v="автосалоны краснодара бу авто купить"/>
    <s v="organic"/>
    <s v="yandex"/>
    <n v="0"/>
    <n v="0"/>
    <n v="1"/>
    <s v="/"/>
    <m/>
    <m/>
    <m/>
    <m/>
    <n v="0"/>
    <n v="0"/>
    <n v="0"/>
    <n v="0"/>
    <s v="YANDEX"/>
  </r>
  <r>
    <s v="GA1.2.1886181632.1581148932"/>
    <s v="Mercedes-krasnodar.ru"/>
    <s v="Mercedes"/>
    <s v="Krasnodar"/>
    <s v="Krasnodar Krai"/>
    <s v="YaBrowser"/>
    <s v="mobile"/>
    <x v="38"/>
    <n v="2"/>
    <n v="36451518"/>
    <s v="киа соренто"/>
    <s v="cpc"/>
    <s v="yandex"/>
    <n v="0"/>
    <n v="0"/>
    <n v="1"/>
    <s v="/special/purchase/glc/?calltouch_tm=yd_c:36451518_gb:3435680563_ad:6081162406_ph:14000356686_st:search_pt:premium_p:3_s:none_dt:mobile_reg:35_ret:_apt:none&amp;yclid=437919115931843328"/>
    <m/>
    <m/>
    <m/>
    <m/>
    <n v="1"/>
    <n v="1"/>
    <n v="39622"/>
    <n v="1"/>
    <s v="YANDEX"/>
  </r>
  <r>
    <s v="GA1.2.241129427.1581155972"/>
    <s v="Mercedes-krasnodar.ru"/>
    <s v="Mercedes"/>
    <s v="Krasnodar"/>
    <s v="Krasnodar Krai"/>
    <s v="YaBrowser"/>
    <s v="mobile"/>
    <x v="38"/>
    <n v="2"/>
    <n v="36451525"/>
    <s v="киа соул"/>
    <s v="cpc"/>
    <s v="yandex"/>
    <n v="0"/>
    <n v="0"/>
    <n v="1"/>
    <s v="/special/purchase/cla/?calltouch_tm=yd_c:36451525_gb:3435681082_ad:6081166942_ph:14000865349_st:search_pt:premium_p:3_s:none_dt:mobile_reg:35_ret:_apt:none&amp;yclid=439764820484971754"/>
    <m/>
    <m/>
    <m/>
    <m/>
    <n v="1"/>
    <n v="1"/>
    <n v="13687"/>
    <n v="1"/>
    <s v="YANDEX"/>
  </r>
  <r>
    <s v="GA1.2.358317993.1578776017"/>
    <s v="Mercedes-krasnodar.ru"/>
    <s v="Mercedes"/>
    <s v="Krasnodar"/>
    <s v="Krasnodar Krai"/>
    <s v="Chrome"/>
    <s v="desktop"/>
    <x v="38"/>
    <n v="2"/>
    <n v="31146787"/>
    <s v="кото музыка 1990-1991 года"/>
    <s v="cpc"/>
    <s v="yandex"/>
    <n v="0"/>
    <n v="0"/>
    <n v="1"/>
    <s v="/special/purchase/e220-x-line/?calltouch_tm=yd_c:31146787_gb:3023205298_ad:7483368712_ph:13283525_st:context_pt:none_p:0_s:video.yandex.ru_dt:desktop_reg:35_ret:13283525_apt:none&amp;yclid=436954502102803318"/>
    <m/>
    <m/>
    <m/>
    <m/>
    <n v="0"/>
    <n v="0"/>
    <n v="0"/>
    <n v="0"/>
    <s v="YANDEX"/>
  </r>
  <r>
    <s v="GA1.2.1837214286.1580074816"/>
    <s v="Mercedes-krasnodar.ru"/>
    <s v="Mercedes"/>
    <s v="Krasnodar"/>
    <s v="Krasnodar Krai"/>
    <s v="Chrome"/>
    <s v="mobile"/>
    <x v="38"/>
    <n v="2"/>
    <n v="36451504"/>
    <s v="киа рио"/>
    <s v="cpc"/>
    <s v="yandex"/>
    <n v="0"/>
    <n v="0"/>
    <n v="1"/>
    <s v="/special/purchase/e220/?calltouch_tm=yd_c:36451504_gb:3435678788_ad:6081156759_ph:15338213244_st:search_pt:premium_p:3_s:none_dt:mobile_reg:35_ret:_apt:none&amp;yclid=439169175330512138"/>
    <m/>
    <m/>
    <m/>
    <m/>
    <n v="1"/>
    <n v="1"/>
    <n v="35217"/>
    <n v="1"/>
    <s v="YANDEX"/>
  </r>
  <r>
    <s v="GA1.2.1689436548.1581156684"/>
    <s v="Mercedes-krasnodar.ru"/>
    <s v="Mercedes"/>
    <s v="Krasnodar"/>
    <s v="Krasnodar Krai"/>
    <s v="Chrome"/>
    <s v="mobile"/>
    <x v="38"/>
    <n v="2"/>
    <n v="36451549"/>
    <s v="киа цена"/>
    <s v="cpc"/>
    <s v="yandex"/>
    <n v="0"/>
    <n v="0"/>
    <n v="1"/>
    <s v="/special/purchase/?calltouch_tm=yd_c:36451549_gb:3435681394_ad:6081170080_ph:14000399292_st:search_pt:premium_p:3_s:none_dt:mobile_reg:26_ret:_apt:none&amp;yclid=439951637136834340"/>
    <m/>
    <m/>
    <m/>
    <m/>
    <n v="0"/>
    <n v="0"/>
    <n v="0"/>
    <n v="0"/>
    <s v="YANDEX"/>
  </r>
  <r>
    <s v="GA1.2.697275509.1581145333"/>
    <s v="Mercedes-krasnodar.ru"/>
    <s v="Mercedes"/>
    <s v="Krasnodar"/>
    <s v="Krasnodar Krai"/>
    <s v="Chrome"/>
    <s v="mobile"/>
    <x v="38"/>
    <n v="2"/>
    <n v="36451549"/>
    <s v="Mercedes цена"/>
    <s v="cpc"/>
    <s v="yandex"/>
    <n v="0"/>
    <n v="0"/>
    <n v="1"/>
    <s v="/special/purchase/?calltouch_tm=yd_c:36451549_gb:3435681394_ad:6081170080_ph:14000399318_st:search_pt:premium_p:1_s:none_dt:mobile_reg:35_ret:_apt:none&amp;yclid=436974150519131258"/>
    <m/>
    <m/>
    <m/>
    <m/>
    <n v="1"/>
    <n v="1"/>
    <n v="22096"/>
    <n v="1"/>
    <s v="YANDEX"/>
  </r>
  <r>
    <s v="GA1.2.2131445811.1580877514"/>
    <s v="Mercedes-krasnodar.ru"/>
    <s v="Mercedes"/>
    <s v="Sochi"/>
    <s v="Krasnodar Krai"/>
    <s v="Chrome"/>
    <s v="desktop"/>
    <x v="38"/>
    <n v="2"/>
    <n v="36451504"/>
    <s v="Mercedes e220 краснодар"/>
    <s v="cpc"/>
    <s v="yandex"/>
    <n v="0"/>
    <n v="0"/>
    <n v="1"/>
    <s v="/special/purchase/e220/?calltouch_tm=yd_c:36451504_gb:3435678787_ad:6081156757_ph:14000352496_st:search_pt:premium_p:1_s:none_dt:desktop_reg:239_ret:_apt:none&amp;yclid=366768645977177934"/>
    <m/>
    <m/>
    <m/>
    <m/>
    <n v="0"/>
    <n v="0"/>
    <n v="0"/>
    <n v="0"/>
    <s v="YANDEX"/>
  </r>
  <r>
    <s v="GA1.2.377691997.1536517157"/>
    <s v="Mercedes-krasnodar.ru"/>
    <s v="Mercedes"/>
    <s v="Sochi"/>
    <s v="Krasnodar Krai"/>
    <s v="Safari"/>
    <s v="mobile"/>
    <x v="38"/>
    <n v="2"/>
    <n v="36451549"/>
    <s v="Mercedes цена"/>
    <s v="cpc"/>
    <s v="yandex"/>
    <n v="0"/>
    <n v="0"/>
    <n v="1"/>
    <s v="/special/purchase/?calltouch_tm=yd_c:36451549_gb:3435681394_ad:6081170080_ph:14000399318_st:search_pt:premium_p:2_s:none_dt:mobile_reg:1058_ret:_apt:none&amp;yclid=436424350107209674"/>
    <m/>
    <m/>
    <m/>
    <m/>
    <n v="0"/>
    <n v="0"/>
    <n v="0"/>
    <n v="0"/>
    <s v="YANDEX"/>
  </r>
  <r>
    <s v="GA1.2.862677720.1581154567"/>
    <s v="Mercedes-krasnodar.ru"/>
    <s v="Mercedes"/>
    <s v="Sochi"/>
    <s v="Krasnodar Krai"/>
    <s v="Chrome"/>
    <s v="mobile"/>
    <x v="38"/>
    <n v="2"/>
    <n v="36451549"/>
    <s v="Mercedes"/>
    <s v="cpc"/>
    <s v="yandex"/>
    <n v="0"/>
    <n v="0"/>
    <n v="1"/>
    <s v="/special/purchase/?calltouch_tm=yd_c:36451549_gb:3436027166_ad:6082727479_ph:14002772509_st:search_pt:premium_p:1_s:none_dt:mobile_reg:10995_ret:_apt:none&amp;yclid=439396563127664396"/>
    <m/>
    <m/>
    <m/>
    <m/>
    <n v="1"/>
    <n v="1"/>
    <n v="16223"/>
    <n v="1"/>
    <s v="YANDEX"/>
  </r>
  <r>
    <s v="GA1.2.1179592552.1581157020"/>
    <s v="Mercedes-krasnodar.ru"/>
    <s v="Mercedes"/>
    <s v="Temryuk"/>
    <s v="Krasnodar Krai"/>
    <s v="YaBrowser"/>
    <s v="desktop"/>
    <x v="38"/>
    <n v="2"/>
    <n v="36451490"/>
    <s v="купить киа церато в краснодаре"/>
    <s v="cpc"/>
    <s v="yandex"/>
    <n v="0"/>
    <n v="0"/>
    <n v="1"/>
    <s v="/special/purchase/c200/?calltouch_tm=yd_c:36451490_gb:3435678324_ad:6081150692_ph:15336917112_st:search_pt:premium_p:4_s:none_dt:desktop_reg:35_ret:_apt:none&amp;yclid=440040672392416496"/>
    <m/>
    <m/>
    <m/>
    <m/>
    <n v="0"/>
    <n v="0"/>
    <n v="0"/>
    <n v="0"/>
    <s v="YANDEX"/>
  </r>
  <r>
    <s v="GA1.2.1292815136.1581161569"/>
    <s v="Mercedes-krasnodar.ru"/>
    <s v="Mercedes"/>
    <s v="Gelendzhik"/>
    <s v="Krasnodar Krai"/>
    <s v="Safari"/>
    <s v="mobile"/>
    <x v="38"/>
    <n v="2"/>
    <s v="Mercedes_Krasnodar_Poisk"/>
    <e v="#NAME?"/>
    <s v="cpc"/>
    <s v="google"/>
    <n v="0"/>
    <n v="0"/>
    <n v="1"/>
    <s v="/special/purchase/?placement="/>
    <m/>
    <m/>
    <m/>
    <m/>
    <n v="1"/>
    <n v="1"/>
    <n v="31661"/>
    <n v="1"/>
    <s v="google"/>
  </r>
  <r>
    <s v="GA1.2.705820495.1578949001"/>
    <s v="Mercedes-krasnodar.ru"/>
    <s v="Mercedes"/>
    <s v="Sochi"/>
    <s v="Krasnodar Krai"/>
    <s v="Chrome"/>
    <s v="mobile"/>
    <x v="38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525853233.1581190017"/>
    <s v="Mercedes-krasnodar.ru"/>
    <s v="Mercedes"/>
    <s v="Sochi"/>
    <s v="Krasnodar Krai"/>
    <s v="Chrome"/>
    <s v="desktop"/>
    <x v="38"/>
    <n v="2"/>
    <s v="(not set)"/>
    <s v="купить киа в краснодаре у официального дилера"/>
    <s v="organic"/>
    <s v="rambler"/>
    <n v="0"/>
    <n v="0"/>
    <n v="1"/>
    <s v="(entrance)"/>
    <m/>
    <m/>
    <m/>
    <m/>
    <n v="1"/>
    <n v="1"/>
    <n v="36783"/>
    <n v="1"/>
    <s v="rambler"/>
  </r>
  <r>
    <s v="GA1.2.2106699907.1581149476"/>
    <s v="Mercedes-krasnodar.ru"/>
    <s v="Mercedes"/>
    <s v="Sochi"/>
    <s v="Krasnodar Krai"/>
    <s v="Chrome"/>
    <s v="mobile"/>
    <x v="38"/>
    <n v="4"/>
    <n v="36451504"/>
    <s v="рио 2019 цена"/>
    <s v="cpc"/>
    <s v="yandex"/>
    <n v="0"/>
    <n v="0"/>
    <n v="2"/>
    <s v="/special/purchase/e220/?calltouch_tm=yd_c:36451504_gb:3435678787_ad:6081156757_ph:14000352604_st:search_pt:premium_p:3_s:none_dt:mobile_reg:35_ret:_apt:none&amp;yclid=438053474197602126"/>
    <m/>
    <m/>
    <m/>
    <m/>
    <n v="1"/>
    <n v="0.5"/>
    <n v="15726"/>
    <n v="1"/>
    <s v="YANDEX"/>
  </r>
  <r>
    <s v="GA1.2.1039179589.1581161118"/>
    <s v="Mercedes-krasnodar.ru"/>
    <s v="Mercedes"/>
    <s v="Sochi"/>
    <s v="Krasnodar Krai"/>
    <s v="Safari"/>
    <s v="mobile"/>
    <x v="38"/>
    <n v="8"/>
    <s v="Mercedes_Krasnodar_Poisk"/>
    <e v="#NAME?"/>
    <s v="cpc"/>
    <s v="google"/>
    <n v="4.9189814814814799E-4"/>
    <n v="0"/>
    <n v="2"/>
    <s v="/models/c180_sw/options/"/>
    <m/>
    <m/>
    <m/>
    <m/>
    <n v="0"/>
    <n v="0"/>
    <n v="0"/>
    <n v="0"/>
    <s v="google"/>
  </r>
  <r>
    <s v="GA1.2.1039179589.1581161118"/>
    <s v="Mercedes-krasnodar.ru"/>
    <s v="Mercedes"/>
    <s v="Sochi"/>
    <s v="Krasnodar Krai"/>
    <s v="Safari"/>
    <s v="mobile"/>
    <x v="38"/>
    <n v="8"/>
    <s v="Mercedes_Krasnodar_Poisk"/>
    <e v="#NAME?"/>
    <s v="cpc"/>
    <s v="google"/>
    <n v="4.9189814814814799E-4"/>
    <n v="0"/>
    <n v="2"/>
    <s v="/special/purchase/?placement="/>
    <m/>
    <m/>
    <m/>
    <m/>
    <n v="1"/>
    <n v="0.5"/>
    <n v="42351"/>
    <n v="1"/>
    <s v="google"/>
  </r>
  <r>
    <s v="GA1.2.1530602884.1581148556"/>
    <s v="Mercedes-krasnodar.ru"/>
    <s v="Mercedes"/>
    <s v="Sochi"/>
    <s v="Krasnodar Krai"/>
    <s v="Chrome"/>
    <s v="mobile"/>
    <x v="38"/>
    <n v="16"/>
    <s v="Mercedes_Krasnodar_Poisk"/>
    <e v="#NAME?"/>
    <s v="cpc"/>
    <s v="google"/>
    <n v="3.1365740740740698E-3"/>
    <n v="0"/>
    <n v="1"/>
    <s v="/special/purchase/?placement="/>
    <m/>
    <m/>
    <m/>
    <m/>
    <n v="0"/>
    <n v="0"/>
    <n v="0"/>
    <n v="0"/>
    <s v="google"/>
  </r>
  <r>
    <s v="GA1.2.355074730.1581165778"/>
    <s v="Mercedes-krasnodar.ru"/>
    <s v="Mercedes"/>
    <s v="Sochi"/>
    <s v="Krasnodar Krai"/>
    <s v="Chrome"/>
    <s v="mobile"/>
    <x v="38"/>
    <n v="6"/>
    <s v="Mercedes_Krasnodar_Poisk"/>
    <e v="#NAME?"/>
    <s v="cpc"/>
    <s v="google"/>
    <n v="3.00925925925926E-4"/>
    <n v="0"/>
    <n v="1"/>
    <s v="/special/purchase/?placement="/>
    <m/>
    <m/>
    <m/>
    <m/>
    <n v="0"/>
    <n v="0"/>
    <n v="0"/>
    <n v="0"/>
    <s v="google"/>
  </r>
  <r>
    <s v="GA1.2.851390343.1581162793"/>
    <s v="Mercedes-krasnodar.ru"/>
    <s v="Mercedes"/>
    <s v="Sochi"/>
    <s v="Krasnodar Krai"/>
    <s v="Safari"/>
    <s v="mobile"/>
    <x v="38"/>
    <n v="6"/>
    <s v="Mercedes_Krasnodar_Poisk"/>
    <e v="#NAME?"/>
    <s v="cpc"/>
    <s v="google"/>
    <n v="9.2592592592592596E-4"/>
    <n v="0"/>
    <n v="1"/>
    <s v="/special/purchase/?placement="/>
    <m/>
    <m/>
    <m/>
    <m/>
    <n v="1"/>
    <n v="1"/>
    <n v="40104"/>
    <n v="1"/>
    <s v="google"/>
  </r>
  <r>
    <s v="GA1.2.772836804.1581192066"/>
    <s v="Mercedes-krasnodar.ru"/>
    <s v="Mercedes"/>
    <s v="Armavir"/>
    <s v="Krasnodar Krai"/>
    <s v="YaBrowser"/>
    <s v="desktop"/>
    <x v="38"/>
    <n v="4"/>
    <s v="(not set)"/>
    <s v="автосалоны Mercedes"/>
    <s v="organic"/>
    <s v="yandex"/>
    <n v="4.9768518518518499E-4"/>
    <n v="0"/>
    <n v="1"/>
    <s v="/models/gls/"/>
    <m/>
    <m/>
    <m/>
    <m/>
    <n v="1"/>
    <n v="1"/>
    <n v="19895"/>
    <n v="1"/>
    <s v="YANDEX"/>
  </r>
  <r>
    <s v="GA1.2.1802113792.1579019759"/>
    <s v="Mercedes-krasnodar.ru"/>
    <s v="Mercedes"/>
    <s v="(not set)"/>
    <s v="Krasnodar Krai"/>
    <s v="YaBrowser"/>
    <s v="desktop"/>
    <x v="38"/>
    <n v="38"/>
    <n v="36451549"/>
    <s v="Mercedes краснодар"/>
    <s v="cpc"/>
    <s v="yandex"/>
    <n v="2.7507716053240699E-3"/>
    <n v="0"/>
    <n v="3"/>
    <s v="/special/purchase/?calltouch_tm=yd_c:36451549_gb:3435681394_ad:6081170080_ph:14000399326_st:search_pt:premium_p:2_s:none_dt:desktop_reg:10997_ret:_apt:none&amp;yclid=437818921841358988"/>
    <m/>
    <m/>
    <m/>
    <m/>
    <n v="0"/>
    <n v="0"/>
    <n v="0"/>
    <n v="0"/>
    <s v="YANDEX"/>
  </r>
  <r>
    <s v="GA1.2.1802113792.1579019759"/>
    <s v="Mercedes-krasnodar.ru"/>
    <s v="Mercedes"/>
    <s v="(not set)"/>
    <s v="Krasnodar Krai"/>
    <s v="YaBrowser"/>
    <s v="desktop"/>
    <x v="38"/>
    <n v="38"/>
    <n v="36451549"/>
    <s v="Mercedes краснодар"/>
    <s v="cpc"/>
    <s v="yandex"/>
    <n v="2.7507716053240699E-3"/>
    <n v="0"/>
    <n v="3"/>
    <s v="/special/purchase/?calltouch_tm=yd_c:36451549_gb:3435681394_ad:6081170080_ph:14000399326_st:search_pt:premium_p:2_s:none_dt:desktop_reg:10997_ret:_apt:none&amp;yclid=439891769309034372"/>
    <m/>
    <m/>
    <m/>
    <m/>
    <n v="0"/>
    <n v="0"/>
    <n v="0"/>
    <n v="0"/>
    <s v="YANDEX"/>
  </r>
  <r>
    <s v="GA1.2.1802113792.1579019759"/>
    <s v="Mercedes-krasnodar.ru"/>
    <s v="Mercedes"/>
    <s v="(not set)"/>
    <s v="Krasnodar Krai"/>
    <s v="YaBrowser"/>
    <s v="desktop"/>
    <x v="38"/>
    <n v="38"/>
    <n v="36451549"/>
    <s v="Mercedes краснодар"/>
    <s v="cpc"/>
    <s v="yandex"/>
    <n v="2.7507716053240699E-3"/>
    <n v="0"/>
    <n v="3"/>
    <s v="/special/purchase/e220/"/>
    <m/>
    <m/>
    <m/>
    <m/>
    <n v="0"/>
    <n v="0"/>
    <n v="0"/>
    <n v="0"/>
    <s v="YANDEX"/>
  </r>
  <r>
    <s v="GA1.2.2046605212.1581146251"/>
    <s v="Mercedes-krasnodar.ru"/>
    <s v="Mercedes"/>
    <s v="Tuapse"/>
    <s v="Krasnodar Krai"/>
    <s v="Safari"/>
    <s v="desktop"/>
    <x v="38"/>
    <n v="4"/>
    <n v="36451549"/>
    <s v="КИА"/>
    <s v="cpc"/>
    <s v="yandex"/>
    <n v="4.9768518518518499E-4"/>
    <n v="0"/>
    <n v="1"/>
    <s v="/special/purchase/?calltouch_tm=yd_c:36451549_gb:3436027166_ad:6082727479_ph:14002772508_st:search_pt:premium_p:3_s:none_dt:desktop_reg:1058_ret:_apt:none&amp;yclid=437216393226640876"/>
    <m/>
    <m/>
    <m/>
    <m/>
    <n v="1"/>
    <n v="1"/>
    <n v="10921"/>
    <n v="1"/>
    <s v="YANDEX"/>
  </r>
  <r>
    <s v="GA1.2.2146762936.1581147346"/>
    <s v="Mercedes-krasnodar.ru"/>
    <s v="Mercedes"/>
    <s v="Slavyansk-na-Kubani"/>
    <s v="Krasnodar Krai"/>
    <s v="Chrome"/>
    <s v="desktop"/>
    <x v="38"/>
    <n v="2"/>
    <n v="36451549"/>
    <s v="киа дилер"/>
    <s v="cpc"/>
    <s v="yandex"/>
    <n v="3.4722222222222202E-5"/>
    <n v="0"/>
    <n v="1"/>
    <s v="/special/purchase/?calltouch_tm=yd_c:36451549_gb:3435681394_ad:6081170080_ph:14000399276_st:search_pt:premium_p:1_s:none_dt:desktop_reg:20704_ret:_apt:none&amp;yclid=437503486635571914"/>
    <m/>
    <m/>
    <m/>
    <m/>
    <n v="0"/>
    <n v="0"/>
    <n v="0"/>
    <n v="0"/>
    <s v="YANDEX"/>
  </r>
  <r>
    <s v="GA1.2.1387745696.1581156838"/>
    <s v="Mercedes-krasnodar.ru"/>
    <s v="Mercedes"/>
    <s v="Sochi"/>
    <s v="Krasnodar Krai"/>
    <s v="Opera"/>
    <s v="desktop"/>
    <x v="38"/>
    <n v="4"/>
    <n v="36451549"/>
    <s v="Mercedes продажа"/>
    <s v="cpc"/>
    <s v="yandex"/>
    <n v="2.5462962962962999E-4"/>
    <n v="0"/>
    <n v="1"/>
    <s v="/special/purchase/?calltouch_tm=yd_c:36451549_gb:3435681394_ad:6081170080_ph:14000399314_st:search_pt:premium_p:2_s:none_dt:desktop_reg:35_ret:_apt:none&amp;yclid=439991755833120888"/>
    <m/>
    <m/>
    <m/>
    <m/>
    <n v="0"/>
    <n v="0"/>
    <n v="0"/>
    <n v="0"/>
    <s v="YANDEX"/>
  </r>
  <r>
    <s v="GA1.2.1567057569.1581157052"/>
    <s v="Mercedes-krasnodar.ru"/>
    <s v="Mercedes"/>
    <s v="Sochi"/>
    <s v="Krasnodar Krai"/>
    <s v="Chrome"/>
    <s v="mobile"/>
    <x v="38"/>
    <n v="4"/>
    <n v="36451504"/>
    <s v="салон киа рио цена"/>
    <s v="cpc"/>
    <s v="yandex"/>
    <n v="1.1574074074074101E-5"/>
    <n v="0"/>
    <n v="1"/>
    <s v="/models/e220/options/"/>
    <m/>
    <m/>
    <m/>
    <m/>
    <n v="0"/>
    <n v="0"/>
    <n v="0"/>
    <n v="0"/>
    <s v="YANDEX"/>
  </r>
  <r>
    <s v="GA1.2.1567057569.1581157052"/>
    <s v="Mercedes-krasnodar.ru"/>
    <s v="Mercedes"/>
    <s v="Sochi"/>
    <s v="Krasnodar Krai"/>
    <s v="Chrome"/>
    <s v="mobile"/>
    <x v="38"/>
    <n v="4"/>
    <n v="36451504"/>
    <s v="салон киа рио цена"/>
    <s v="cpc"/>
    <s v="yandex"/>
    <n v="1.1574074074074101E-5"/>
    <n v="0"/>
    <n v="1"/>
    <s v="/special/purchase/e220/?calltouch_tm=yd_c:36451504_gb:3435678787_ad:6081156757_ph:14000352577_st:search_pt:premium_p:3_s:none_dt:mobile_reg:225_ret:_apt:none&amp;yclid=440062196562035896"/>
    <m/>
    <m/>
    <m/>
    <m/>
    <n v="0"/>
    <n v="0"/>
    <n v="0"/>
    <n v="0"/>
    <s v="YANDEX"/>
  </r>
  <r>
    <s v="GA1.2.219636699.1581143927"/>
    <s v="BMW-keyauto-krd.ru"/>
    <s v="BMW"/>
    <s v="Usinsk"/>
    <s v="Komi Republic"/>
    <s v="Chrome"/>
    <s v="mobile"/>
    <x v="38"/>
    <n v="4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1092884572.1581147447"/>
    <s v="Mercedes-krasnodar.ru"/>
    <s v="Mercedes"/>
    <s v="Surgut"/>
    <s v="Khanty-Mansi Autonomous Okrug"/>
    <s v="Chrome"/>
    <s v="mobile"/>
    <x v="38"/>
    <n v="8"/>
    <s v="(not set)"/>
    <s v="(not set)"/>
    <s v="organic"/>
    <s v="yandex"/>
    <n v="2.70833333333333E-3"/>
    <n v="0"/>
    <n v="1"/>
    <s v="/"/>
    <m/>
    <m/>
    <m/>
    <m/>
    <n v="1"/>
    <n v="1"/>
    <n v="18810"/>
    <n v="1"/>
    <s v="YANDEX"/>
  </r>
  <r>
    <s v="GA1.2.576223071.1573224728"/>
    <s v="cars.Mercedes-krasnodar.ru"/>
    <s v="BMW"/>
    <s v="Nefteyugansk"/>
    <s v="Khanty-Mansi Autonomous Okrug"/>
    <s v="YaBrowser"/>
    <s v="desktop"/>
    <x v="38"/>
    <n v="4"/>
    <s v="(not set)"/>
    <s v="(not set)"/>
    <s v="referral"/>
    <s v="yandex.ru"/>
    <n v="1.16898148148148E-3"/>
    <n v="0"/>
    <n v="1"/>
    <s v="/"/>
    <m/>
    <m/>
    <m/>
    <m/>
    <n v="1"/>
    <n v="1"/>
    <n v="12903"/>
    <n v="1"/>
    <s v="yandex.ru"/>
  </r>
  <r>
    <s v="GA1.2.591293521.1581194039"/>
    <s v="BMW-keyauto-krd.ru"/>
    <s v="BMW"/>
    <s v="Surgut"/>
    <s v="Khanty-Mansi Autonomous Okrug"/>
    <s v="YaBrowser"/>
    <s v="desktop"/>
    <x v="38"/>
    <n v="4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1978292927.1581193278"/>
    <s v="Mercedes-krasnodar.ru"/>
    <s v="Mercedes"/>
    <s v="Surgut"/>
    <s v="Khanty-Mansi Autonomous Okrug"/>
    <s v="YaBrowser"/>
    <s v="desktop"/>
    <x v="38"/>
    <n v="12"/>
    <s v="(not set)"/>
    <s v="(not set)"/>
    <s v="referral"/>
    <s v="yandex.ru"/>
    <n v="7.8819444444444397E-3"/>
    <n v="0"/>
    <n v="1"/>
    <s v="/"/>
    <m/>
    <m/>
    <m/>
    <m/>
    <n v="1"/>
    <n v="1"/>
    <n v="17827"/>
    <n v="1"/>
    <s v="yandex.ru"/>
  </r>
  <r>
    <s v="GA1.2.512143361.1575198164"/>
    <s v="Mercedes-krasnodar.ru"/>
    <s v="Mercedes"/>
    <s v="Surgut"/>
    <s v="Khanty-Mansi Autonomous Okrug"/>
    <s v="Android Webview"/>
    <s v="mobile"/>
    <x v="3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205800494.1581150988"/>
    <s v="Mercedes-krasnodar.ru"/>
    <s v="Mercedes"/>
    <s v="Surgut"/>
    <s v="Khanty-Mansi Autonomous Okrug"/>
    <s v="Safari"/>
    <s v="mobile"/>
    <x v="38"/>
    <n v="2"/>
    <s v="Mercedes_Krasnodar_Poisk"/>
    <e v="#NAME?"/>
    <s v="cpc"/>
    <s v="google"/>
    <n v="0"/>
    <n v="0"/>
    <n v="1"/>
    <s v="/special/purchase/glc/?placement="/>
    <m/>
    <m/>
    <m/>
    <m/>
    <n v="1"/>
    <n v="1"/>
    <n v="16422"/>
    <n v="1"/>
    <s v="google"/>
  </r>
  <r>
    <s v="GA1.2.84512025.1575225729"/>
    <s v="Mercedes-krasnodar.ru"/>
    <s v="Mercedes"/>
    <s v="Cherkessk"/>
    <s v="Karachay-Cherkessia"/>
    <s v="YaBrowser"/>
    <s v="mobile"/>
    <x v="38"/>
    <n v="20"/>
    <s v="(not set)"/>
    <s v="(not set)"/>
    <s v="referral"/>
    <s v="yandex.ru"/>
    <n v="2.8356481481481501E-3"/>
    <n v="0"/>
    <n v="1"/>
    <s v="/buy/cars/"/>
    <m/>
    <m/>
    <m/>
    <m/>
    <n v="1"/>
    <n v="1"/>
    <n v="36086"/>
    <n v="1"/>
    <s v="yandex.ru"/>
  </r>
  <r>
    <s v="GA1.2.1804096660.1581109099"/>
    <s v="cars.BMW-keyauto-krd.ru"/>
    <s v="BMW"/>
    <s v="Cherkessk"/>
    <s v="Karachay-Cherkessia"/>
    <s v="Chrome"/>
    <s v="mobile"/>
    <x v="38"/>
    <n v="2"/>
    <s v="(not set)"/>
    <s v="(not set)"/>
    <s v="referral"/>
    <s v="BMW-keyauto-krd.ru"/>
    <n v="3.4722222222222202E-5"/>
    <n v="0"/>
    <n v="1"/>
    <s v="/new"/>
    <m/>
    <m/>
    <m/>
    <m/>
    <n v="0"/>
    <n v="0"/>
    <n v="0"/>
    <n v="0"/>
    <s v="BMW-keyauto-krd.ru"/>
  </r>
  <r>
    <s v="GA1.2.251952047.1581174495"/>
    <s v="Mercedes-krasnodar.ru"/>
    <s v="Mercedes"/>
    <s v="Cherkessk"/>
    <s v="Karachay-Cherkessia"/>
    <s v="YaBrowser"/>
    <s v="mobile"/>
    <x v="38"/>
    <n v="4"/>
    <s v="(not set)"/>
    <s v="(not set)"/>
    <s v="referral"/>
    <s v="yandex.ru"/>
    <n v="1.8784722222222199E-2"/>
    <n v="0"/>
    <n v="1"/>
    <s v="/"/>
    <m/>
    <m/>
    <m/>
    <m/>
    <n v="0"/>
    <n v="0"/>
    <n v="0"/>
    <n v="0"/>
    <s v="yandex.ru"/>
  </r>
  <r>
    <s v="GA1.2.326272525.1581188165"/>
    <s v="Mercedes-krasnodar.ru"/>
    <s v="Mercedes"/>
    <s v="Cherkessk"/>
    <s v="Karachay-Cherkessia"/>
    <s v="Safari"/>
    <s v="mobile"/>
    <x v="38"/>
    <n v="2"/>
    <s v="(not set)"/>
    <s v="(not set)"/>
    <s v="(none)"/>
    <s v="(direct)"/>
    <n v="0"/>
    <n v="0"/>
    <n v="1"/>
    <s v="/buy/cars/e400/"/>
    <m/>
    <m/>
    <m/>
    <m/>
    <n v="0"/>
    <n v="0"/>
    <n v="0"/>
    <n v="0"/>
    <s v="(direct)"/>
  </r>
  <r>
    <s v="GA1.2.1370017561.1581173489"/>
    <s v="BMW-keyauto-krd.ru"/>
    <s v="BMW"/>
    <s v="Cherkessk"/>
    <s v="Karachay-Cherkessia"/>
    <s v="Chrome"/>
    <s v="mobile"/>
    <x v="3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35134833.1581117180"/>
    <s v="BMW-keyauto-krd.ru"/>
    <s v="BMW"/>
    <s v="Petropavlovsk-Kamchatskiy"/>
    <s v="Kamchatka Krai"/>
    <s v="Chrome"/>
    <s v="desktop"/>
    <x v="38"/>
    <n v="2"/>
    <s v="(not set)"/>
    <s v="(not provided)"/>
    <s v="organic"/>
    <s v="google"/>
    <n v="0"/>
    <n v="0"/>
    <n v="1"/>
    <s v="/"/>
    <m/>
    <m/>
    <m/>
    <m/>
    <n v="1"/>
    <n v="1"/>
    <n v="31388"/>
    <n v="1"/>
    <s v="google"/>
  </r>
  <r>
    <s v="GA1.2.679796832.1579248517"/>
    <s v="Mercedes-krasnodar.ru"/>
    <s v="Mercedes"/>
    <s v="Irkutsk"/>
    <s v="Irkutsk Oblast"/>
    <s v="Chrome"/>
    <s v="mobile"/>
    <x v="38"/>
    <n v="16"/>
    <s v="Mercedes_Krasnodar_Poisk"/>
    <e v="#NAME?"/>
    <s v="cpc"/>
    <s v="google"/>
    <n v="8.9814814814814792E-3"/>
    <n v="0"/>
    <n v="1"/>
    <s v="/used_cars/"/>
    <m/>
    <m/>
    <m/>
    <m/>
    <n v="1"/>
    <n v="1"/>
    <n v="33515"/>
    <n v="1"/>
    <s v="google"/>
  </r>
  <r>
    <s v="GA1.2.1487910102.1581139388"/>
    <s v="BMW-keyauto-krd.ru"/>
    <s v="BMW"/>
    <s v="Frankfurt"/>
    <s v="Hesse"/>
    <s v="YaBrowser"/>
    <s v="desktop"/>
    <x v="38"/>
    <n v="2"/>
    <s v="(not set)"/>
    <s v="(not provided)"/>
    <s v="organic"/>
    <s v="google"/>
    <n v="0"/>
    <n v="0"/>
    <n v="1"/>
    <s v="/?keyauto_from=1"/>
    <m/>
    <m/>
    <m/>
    <m/>
    <n v="1"/>
    <n v="1"/>
    <n v="10810"/>
    <n v="1"/>
    <s v="google"/>
  </r>
  <r>
    <s v="GA1.2.444541851.1581096714"/>
    <s v="Mercedes-krasnodar.ru"/>
    <s v="Mercedes"/>
    <s v="Donetsk"/>
    <s v="Donetsk Oblast"/>
    <s v="Chrome"/>
    <s v="mobile"/>
    <x v="38"/>
    <n v="14"/>
    <s v="(not set)"/>
    <s v="(not provided)"/>
    <s v="organic"/>
    <s v="google"/>
    <n v="7.7546296296296304E-4"/>
    <n v="0"/>
    <n v="1"/>
    <s v="/"/>
    <m/>
    <m/>
    <m/>
    <m/>
    <n v="0"/>
    <n v="0"/>
    <n v="0"/>
    <n v="0"/>
    <s v="google"/>
  </r>
  <r>
    <s v="GA1.2.1807897546.1581165467"/>
    <s v="Mercedes-krasnodar.ru"/>
    <s v="Mercedes"/>
    <s v="Donetsk"/>
    <s v="Donetsk Oblast"/>
    <s v="Chrome"/>
    <s v="mobile"/>
    <x v="38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1179725942.1581149547"/>
    <s v="cars.Mercedes-krasnodar.ru"/>
    <s v="BMW"/>
    <s v="Kerch"/>
    <s v="Crimea"/>
    <s v="Opera"/>
    <s v="desktop"/>
    <x v="38"/>
    <n v="14"/>
    <s v="(not set)"/>
    <s v="(not set)"/>
    <s v="referral"/>
    <s v="yandex.fr"/>
    <n v="2.5439814814814801E-2"/>
    <n v="0"/>
    <n v="1"/>
    <s v="/models/cls/desc/"/>
    <m/>
    <m/>
    <m/>
    <m/>
    <n v="1"/>
    <n v="1"/>
    <n v="29629"/>
    <n v="1"/>
    <s v="yandex.fr"/>
  </r>
  <r>
    <s v="GA1.2.1179725942.1581149547"/>
    <s v="cars.Mercedes-krasnodar.ru"/>
    <s v="BMW"/>
    <s v="Kerch"/>
    <s v="Crimea"/>
    <s v="Opera"/>
    <s v="desktop"/>
    <x v="38"/>
    <n v="14"/>
    <s v="(not set)"/>
    <s v="(not set)"/>
    <s v="referral"/>
    <s v="yandex.fr"/>
    <n v="2.5439814814814801E-2"/>
    <n v="0"/>
    <n v="1"/>
    <s v="/special/purchase/?calltouch_tm=yd_c:36451549_gb:3435681394_ad:6081170080_ph:14000399326_st:search_pt:premium_p:2_s:none_dt:desktop_reg:11464_ret:_apt:none&amp;yclid=438080776061615932"/>
    <m/>
    <m/>
    <m/>
    <m/>
    <n v="0"/>
    <n v="0"/>
    <n v="0"/>
    <n v="0"/>
    <s v="yandex.fr"/>
  </r>
  <r>
    <s v="GA1.2.1247275946.1580134239"/>
    <s v="cars.BMW-keyauto-krd.ru"/>
    <s v="BMW"/>
    <s v="Kerch"/>
    <s v="Crimea"/>
    <s v="Opera"/>
    <s v="desktop"/>
    <x v="38"/>
    <n v="4"/>
    <s v="(not set)"/>
    <s v="(not set)"/>
    <s v="referral"/>
    <s v="yandex.fr"/>
    <n v="3.3680555555555599E-3"/>
    <n v="0"/>
    <n v="1"/>
    <s v="/new/BMW/x1"/>
    <m/>
    <m/>
    <m/>
    <m/>
    <n v="0"/>
    <n v="0"/>
    <n v="0"/>
    <n v="0"/>
    <s v="yandex.fr"/>
  </r>
  <r>
    <s v="GA1.2.970058100.1580852886"/>
    <s v="cars.Mercedes-krasnodar.ru"/>
    <s v="BMW"/>
    <s v="Simferopol"/>
    <s v="Crimea"/>
    <s v="Chrome"/>
    <s v="desktop"/>
    <x v="38"/>
    <n v="2"/>
    <s v="(not set)"/>
    <s v="(not set)"/>
    <s v="organic"/>
    <s v="yandex"/>
    <n v="8.1018518518518497E-3"/>
    <n v="0"/>
    <n v="1"/>
    <s v="/new"/>
    <m/>
    <m/>
    <m/>
    <m/>
    <n v="1"/>
    <n v="1"/>
    <n v="21286"/>
    <n v="1"/>
    <s v="YANDEX"/>
  </r>
  <r>
    <s v="GA1.2.1355330081.1581139228"/>
    <s v="BMW-keyauto-krd.ru"/>
    <s v="BMW"/>
    <s v="Simferopol"/>
    <s v="Crimea"/>
    <s v="Chrome"/>
    <s v="tablet"/>
    <x v="38"/>
    <n v="12"/>
    <s v="(not set)"/>
    <s v="(not set)"/>
    <s v="(none)"/>
    <s v="(direct)"/>
    <n v="2.4189814814814799E-3"/>
    <n v="0"/>
    <n v="1"/>
    <s v="/"/>
    <m/>
    <m/>
    <m/>
    <m/>
    <n v="1"/>
    <n v="1"/>
    <n v="32334"/>
    <n v="1"/>
    <s v="(direct)"/>
  </r>
  <r>
    <s v="GA1.2.734588997.1581110343"/>
    <s v="Mercedes-krasnodar.ru"/>
    <s v="Mercedes"/>
    <s v="Kerch"/>
    <s v="Crimea"/>
    <s v="Chrome"/>
    <s v="mobile"/>
    <x v="38"/>
    <n v="12"/>
    <s v="(not set)"/>
    <s v="(not set)"/>
    <s v="(none)"/>
    <s v="(direct)"/>
    <n v="7.7546296296296304E-3"/>
    <n v="0"/>
    <n v="1"/>
    <s v="/"/>
    <m/>
    <m/>
    <m/>
    <m/>
    <n v="1"/>
    <n v="1"/>
    <n v="38701"/>
    <n v="1"/>
    <s v="(direct)"/>
  </r>
  <r>
    <s v="GA1.2.1355330081.1581139228"/>
    <s v="cars.BMW-keyauto-krd.ru"/>
    <s v="BMW"/>
    <s v="Simferopol"/>
    <s v="Crimea"/>
    <s v="Chrome"/>
    <s v="tablet"/>
    <x v="38"/>
    <n v="4"/>
    <s v="(not set)"/>
    <s v="(not set)"/>
    <s v="referral"/>
    <s v="BMW-keyauto-krd.ru"/>
    <n v="1.19212962962963E-3"/>
    <n v="0"/>
    <n v="1"/>
    <s v="/"/>
    <m/>
    <m/>
    <m/>
    <m/>
    <n v="0"/>
    <n v="0"/>
    <n v="0"/>
    <n v="0"/>
    <s v="BMW-keyauto-krd.ru"/>
  </r>
  <r>
    <s v="GA1.2.154081882.1581110206"/>
    <s v="Mercedes-krasnodar.ru"/>
    <s v="Mercedes"/>
    <s v="Simferopol"/>
    <s v="Crimea"/>
    <s v="YaBrowser"/>
    <s v="desktop"/>
    <x v="38"/>
    <n v="10"/>
    <s v="(not set)"/>
    <s v="(not set)"/>
    <s v="referral"/>
    <s v="yandex.ru"/>
    <n v="1.11111111111111E-3"/>
    <n v="0"/>
    <n v="1"/>
    <s v="/"/>
    <m/>
    <m/>
    <m/>
    <m/>
    <n v="0"/>
    <n v="0"/>
    <n v="0"/>
    <n v="0"/>
    <s v="yandex.ru"/>
  </r>
  <r>
    <s v="GA1.2.1456610965.1581192692"/>
    <s v="Mercedes-krasnodar.ru"/>
    <s v="Mercedes"/>
    <s v="Simferopol"/>
    <s v="Crimea"/>
    <s v="Chrome"/>
    <s v="mobile"/>
    <x v="38"/>
    <n v="12"/>
    <s v="(not set)"/>
    <s v="(not set)"/>
    <s v="referral"/>
    <s v="yandex.ru"/>
    <n v="1.4004629629629599E-3"/>
    <n v="0"/>
    <n v="1"/>
    <s v="/"/>
    <m/>
    <m/>
    <m/>
    <m/>
    <n v="0"/>
    <n v="0"/>
    <n v="0"/>
    <n v="0"/>
    <s v="yandex.ru"/>
  </r>
  <r>
    <s v="GA1.2.1185556072.1581168308"/>
    <s v="Mercedes-krasnodar.ru"/>
    <s v="Mercedes"/>
    <s v="Kerch"/>
    <s v="Crimea"/>
    <s v="Safari"/>
    <s v="mobile"/>
    <x v="38"/>
    <n v="16"/>
    <s v="(not set)"/>
    <s v="(not set)"/>
    <s v="referral"/>
    <s v="yandex.ru"/>
    <n v="2.0717592592592602E-3"/>
    <n v="0"/>
    <n v="1"/>
    <s v="/"/>
    <m/>
    <m/>
    <m/>
    <m/>
    <n v="0"/>
    <n v="0"/>
    <n v="0"/>
    <n v="0"/>
    <s v="yandex.ru"/>
  </r>
  <r>
    <s v="GA1.2.1215889476.1581189967"/>
    <s v="Mercedes-krasnodar.ru"/>
    <s v="Mercedes"/>
    <s v="Yalta"/>
    <s v="Crimea"/>
    <s v="Safari"/>
    <s v="mobile"/>
    <x v="38"/>
    <n v="6"/>
    <s v="(not set)"/>
    <s v="(not set)"/>
    <s v="referral"/>
    <s v="yandex.ru"/>
    <n v="7.1759259259259302E-4"/>
    <n v="0"/>
    <n v="1"/>
    <s v="/"/>
    <m/>
    <m/>
    <m/>
    <m/>
    <n v="0"/>
    <n v="0"/>
    <n v="0"/>
    <n v="0"/>
    <s v="yandex.ru"/>
  </r>
  <r>
    <s v="GA1.2.853031765.1581189737"/>
    <s v="cars.BMW-keyauto-krd.ru"/>
    <s v="BMW"/>
    <s v="Yalta"/>
    <s v="Crimea"/>
    <s v="Safari"/>
    <s v="mobile"/>
    <x v="38"/>
    <n v="12"/>
    <s v="(not set)"/>
    <s v="(not set)"/>
    <s v="referral"/>
    <s v="yandex.ru"/>
    <n v="1.8749999999999999E-3"/>
    <n v="0"/>
    <n v="1"/>
    <s v="/"/>
    <m/>
    <m/>
    <m/>
    <m/>
    <n v="1"/>
    <n v="1"/>
    <n v="36409"/>
    <n v="1"/>
    <s v="yandex.ru"/>
  </r>
  <r>
    <s v="GA1.2.712088970.1580758521"/>
    <s v="cars.BMW-keyauto-krd.ru"/>
    <s v="BMW"/>
    <s v="Kerch"/>
    <s v="Crimea"/>
    <s v="Chrome"/>
    <s v="desktop"/>
    <x v="38"/>
    <n v="6"/>
    <s v="(not set)"/>
    <s v="(not set)"/>
    <s v="referral"/>
    <s v="BMW-keyauto-krd.ru"/>
    <n v="0"/>
    <n v="0"/>
    <n v="3"/>
    <s v="/new/BMW/X5?reversed=false&amp;only4wd=true&amp;filterOrder=models;only4wd"/>
    <m/>
    <m/>
    <m/>
    <m/>
    <n v="0"/>
    <n v="0"/>
    <n v="0"/>
    <n v="0"/>
    <s v="BMW-keyauto-krd.ru"/>
  </r>
  <r>
    <s v="GA1.2.707759928.1580892899"/>
    <s v="Mercedes-krasnodar.ru"/>
    <s v="Mercedes"/>
    <s v="Simferopol"/>
    <s v="Crimea"/>
    <s v="Samsung Internet"/>
    <s v="mobile"/>
    <x v="38"/>
    <n v="2"/>
    <s v="(not set)"/>
    <s v="(not set)"/>
    <s v="(none)"/>
    <s v="(direct)"/>
    <n v="0"/>
    <n v="0"/>
    <n v="1"/>
    <s v="/models/e220-x-line/options/"/>
    <m/>
    <m/>
    <m/>
    <m/>
    <n v="0"/>
    <n v="0"/>
    <n v="0"/>
    <n v="0"/>
    <s v="(direct)"/>
  </r>
  <r>
    <s v="GA1.2.1384393533.1564640190"/>
    <s v="Mercedes-krasnodar.ru"/>
    <s v="Mercedes"/>
    <s v="Dzhankoi"/>
    <s v="Crimea"/>
    <s v="Chrome"/>
    <s v="mobile"/>
    <x v="38"/>
    <n v="4"/>
    <s v="(not set)"/>
    <s v="(not provided)"/>
    <s v="organic"/>
    <s v="google"/>
    <n v="7.2916666666666703E-4"/>
    <n v="0"/>
    <n v="1"/>
    <s v="/models/c180_sw/options/"/>
    <m/>
    <m/>
    <m/>
    <m/>
    <n v="1"/>
    <n v="1"/>
    <n v="17024"/>
    <n v="1"/>
    <s v="google"/>
  </r>
  <r>
    <s v="GA1.2.1800777409.1581158793"/>
    <s v="Mercedes-krasnodar.ru"/>
    <s v="Mercedes"/>
    <s v="Simferopol"/>
    <s v="Crimea"/>
    <s v="Opera"/>
    <s v="mobile"/>
    <x v="38"/>
    <n v="12"/>
    <s v="(not set)"/>
    <s v="(not provided)"/>
    <s v="organic"/>
    <s v="google"/>
    <n v="2.5115740740740702E-3"/>
    <n v="0"/>
    <n v="1"/>
    <s v="(entrance)"/>
    <m/>
    <m/>
    <m/>
    <m/>
    <n v="1"/>
    <n v="1"/>
    <n v="9898"/>
    <n v="1"/>
    <s v="google"/>
  </r>
  <r>
    <s v="GA1.2.376299909.1581185593"/>
    <s v="Mercedes-krasnodar.ru"/>
    <s v="Mercedes"/>
    <s v="Yalta"/>
    <s v="Crimea"/>
    <s v="Chrome"/>
    <s v="desktop"/>
    <x v="38"/>
    <n v="12"/>
    <s v="(not set)"/>
    <s v="(not provided)"/>
    <s v="organic"/>
    <s v="google"/>
    <n v="2.04861111111111E-3"/>
    <n v="0"/>
    <n v="1"/>
    <s v="(entrance)"/>
    <m/>
    <m/>
    <m/>
    <m/>
    <n v="0"/>
    <n v="0"/>
    <n v="0"/>
    <n v="0"/>
    <s v="google"/>
  </r>
  <r>
    <s v="GA1.2.1503956211.1581192991"/>
    <s v="Mercedes-krasnodar.ru"/>
    <s v="Mercedes"/>
    <s v="Simferopol"/>
    <s v="Crimea"/>
    <s v="Safari"/>
    <s v="mobile"/>
    <x v="38"/>
    <n v="4"/>
    <s v="(not set)"/>
    <s v="(not provided)"/>
    <s v="organic"/>
    <s v="google"/>
    <n v="1.15740740740741E-4"/>
    <n v="0"/>
    <n v="1"/>
    <s v="/"/>
    <m/>
    <m/>
    <m/>
    <m/>
    <n v="0"/>
    <n v="0"/>
    <n v="0"/>
    <n v="0"/>
    <s v="google"/>
  </r>
  <r>
    <s v="GA1.2.1876989446.1581190186"/>
    <s v="Mercedes-krasnodar.ru"/>
    <s v="Mercedes"/>
    <s v="Yalta"/>
    <s v="Crimea"/>
    <s v="Safari"/>
    <s v="mobile"/>
    <x v="38"/>
    <n v="4"/>
    <s v="(not set)"/>
    <s v="(not provided)"/>
    <s v="organic"/>
    <s v="google"/>
    <n v="2.0833333333333299E-4"/>
    <n v="0"/>
    <n v="1"/>
    <s v="/"/>
    <m/>
    <m/>
    <m/>
    <m/>
    <n v="1"/>
    <n v="1"/>
    <n v="36199"/>
    <n v="1"/>
    <s v="google"/>
  </r>
  <r>
    <s v="GA1.2.1233784386.1581118831"/>
    <s v="Mercedes-krasnodar.ru"/>
    <s v="Mercedes"/>
    <s v="Kerch"/>
    <s v="Crimea"/>
    <s v="Safari"/>
    <s v="mobile"/>
    <x v="3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9679633.1581179231"/>
    <s v="Mercedes-krasnodar.ru"/>
    <s v="Mercedes"/>
    <s v="Oktyabrs'ke"/>
    <s v="Crimea"/>
    <s v="Chrome"/>
    <s v="tablet"/>
    <x v="38"/>
    <n v="8"/>
    <s v="(not set)"/>
    <s v="(not provided)"/>
    <s v="organic"/>
    <s v="google"/>
    <n v="1.51736111111111E-2"/>
    <n v="0"/>
    <n v="1"/>
    <s v="/"/>
    <m/>
    <m/>
    <m/>
    <m/>
    <n v="1"/>
    <n v="1"/>
    <n v="27809"/>
    <n v="1"/>
    <s v="google"/>
  </r>
  <r>
    <s v="GA1.2.1465909698.1581008300"/>
    <s v="Mercedes-krasnodar.ru"/>
    <s v="Mercedes"/>
    <s v="Yalta"/>
    <s v="Crimea"/>
    <s v="Chrome"/>
    <s v="desktop"/>
    <x v="38"/>
    <n v="2"/>
    <s v="(not set)"/>
    <s v="(not provided)"/>
    <s v="organic"/>
    <s v="google"/>
    <n v="0"/>
    <n v="0"/>
    <n v="1"/>
    <s v="/"/>
    <m/>
    <m/>
    <m/>
    <m/>
    <n v="1"/>
    <n v="1"/>
    <n v="11471"/>
    <n v="1"/>
    <s v="google"/>
  </r>
  <r>
    <s v="GA1.2.873659870.1569325566"/>
    <s v="Mercedes-krasnodar.ru"/>
    <s v="Mercedes"/>
    <s v="Alushta"/>
    <s v="Crimea"/>
    <s v="Safari"/>
    <s v="mobile"/>
    <x v="38"/>
    <n v="24"/>
    <s v="Mercedes_Krasnodar_Poisk"/>
    <e v="#NAME?"/>
    <s v="cpc"/>
    <s v="google"/>
    <n v="8.7500000000000008E-3"/>
    <n v="0"/>
    <n v="2"/>
    <s v="/models/gls/options/"/>
    <m/>
    <m/>
    <m/>
    <m/>
    <n v="1"/>
    <n v="0.5"/>
    <n v="33467"/>
    <n v="1"/>
    <s v="google"/>
  </r>
  <r>
    <s v="GA1.2.873659870.1569325566"/>
    <s v="Mercedes-krasnodar.ru"/>
    <s v="Mercedes"/>
    <s v="Alushta"/>
    <s v="Crimea"/>
    <s v="Safari"/>
    <s v="mobile"/>
    <x v="38"/>
    <n v="24"/>
    <s v="Mercedes_Krasnodar_Poisk"/>
    <e v="#NAME?"/>
    <s v="cpc"/>
    <s v="google"/>
    <n v="8.7500000000000008E-3"/>
    <n v="0"/>
    <n v="2"/>
    <s v="/special/purchase/?placement="/>
    <m/>
    <m/>
    <m/>
    <m/>
    <n v="0"/>
    <n v="0"/>
    <n v="0"/>
    <n v="0"/>
    <s v="google"/>
  </r>
  <r>
    <s v="GA1.2.1179725942.1581149547"/>
    <s v="cars.Mercedes-krasnodar.ru"/>
    <s v="BMW"/>
    <s v="Kerch"/>
    <s v="Crimea"/>
    <s v="Opera"/>
    <s v="desktop"/>
    <x v="38"/>
    <n v="14"/>
    <n v="36451549"/>
    <s v="Mercedes краснодар"/>
    <s v="cpc"/>
    <s v="yandex"/>
    <n v="4.0509259259259301E-4"/>
    <n v="0"/>
    <n v="1"/>
    <s v="/models/cls/desc/"/>
    <m/>
    <m/>
    <m/>
    <m/>
    <n v="1"/>
    <n v="1"/>
    <n v="27818"/>
    <n v="1"/>
    <s v="YANDEX"/>
  </r>
  <r>
    <s v="GA1.2.1179725942.1581149547"/>
    <s v="cars.Mercedes-krasnodar.ru"/>
    <s v="BMW"/>
    <s v="Kerch"/>
    <s v="Crimea"/>
    <s v="Opera"/>
    <s v="desktop"/>
    <x v="38"/>
    <n v="14"/>
    <n v="36451549"/>
    <s v="Mercedes краснодар"/>
    <s v="cpc"/>
    <s v="yandex"/>
    <n v="4.0509259259259301E-4"/>
    <n v="0"/>
    <n v="1"/>
    <s v="/special/purchase/?calltouch_tm=yd_c:36451549_gb:3435681394_ad:6081170080_ph:14000399326_st:search_pt:premium_p:2_s:none_dt:desktop_reg:11464_ret:_apt:none&amp;yclid=438080776061615932"/>
    <m/>
    <m/>
    <m/>
    <m/>
    <n v="0"/>
    <n v="0"/>
    <n v="0"/>
    <n v="0"/>
    <s v="YANDEX"/>
  </r>
  <r>
    <s v="GA1.2.403078880.1581136871"/>
    <s v="Mercedes-krasnodar.ru"/>
    <s v="Mercedes"/>
    <s v="Dublin"/>
    <s v="County Dublin"/>
    <s v="Chrome"/>
    <s v="desktop"/>
    <x v="38"/>
    <n v="2"/>
    <s v="(not set)"/>
    <s v="(not set)"/>
    <s v="(none)"/>
    <s v="(direct)"/>
    <n v="0"/>
    <n v="0"/>
    <n v="1"/>
    <s v="/"/>
    <m/>
    <m/>
    <m/>
    <m/>
    <n v="1"/>
    <n v="1"/>
    <n v="20818"/>
    <n v="1"/>
    <s v="(direct)"/>
  </r>
  <r>
    <s v="GA1.2.806083807.1580675743"/>
    <s v="Mercedes-krasnodar.ru"/>
    <s v="Mercedes"/>
    <s v="(not set)"/>
    <s v="Chukotka Autonomous Okrug"/>
    <s v="YaBrowser"/>
    <s v="mobile"/>
    <x v="38"/>
    <n v="6"/>
    <s v="(not set)"/>
    <s v="(not set)"/>
    <s v="referral"/>
    <s v="yandex.ru"/>
    <n v="8.9351851851851797E-3"/>
    <n v="0"/>
    <n v="1"/>
    <s v="/models/e220/options/"/>
    <m/>
    <m/>
    <m/>
    <m/>
    <n v="1"/>
    <n v="1"/>
    <n v="44703"/>
    <n v="1"/>
    <s v="yandex.ru"/>
  </r>
  <r>
    <s v="GA1.2.1125883696.1581161461"/>
    <s v="Mercedes-krasnodar.ru"/>
    <s v="Mercedes"/>
    <s v="Grozny"/>
    <s v="Chechnya"/>
    <s v="Safari"/>
    <s v="mobile"/>
    <x v="38"/>
    <n v="10"/>
    <s v="(not set)"/>
    <s v="(not set)"/>
    <s v="referral"/>
    <s v="yandex.ru"/>
    <n v="2.8009259259259298E-3"/>
    <n v="0"/>
    <n v="2"/>
    <s v="/buy/calc/?model=e220"/>
    <m/>
    <m/>
    <m/>
    <m/>
    <n v="0"/>
    <n v="0"/>
    <n v="0"/>
    <n v="0"/>
    <s v="yandex.ru"/>
  </r>
  <r>
    <s v="GA1.2.1615360584.1581148720"/>
    <s v="cars.Mercedes-krasnodar.ru"/>
    <s v="BMW"/>
    <s v="Grozny"/>
    <s v="Chechnya"/>
    <s v="YaBrowser"/>
    <s v="mobile"/>
    <x v="38"/>
    <n v="4"/>
    <s v="(not set)"/>
    <s v="(not set)"/>
    <s v="organic"/>
    <s v="yandex"/>
    <n v="2.89351851851852E-4"/>
    <n v="0"/>
    <n v="1"/>
    <s v="/new/"/>
    <m/>
    <m/>
    <m/>
    <m/>
    <n v="0"/>
    <n v="0"/>
    <n v="0"/>
    <n v="0"/>
    <s v="YANDEX"/>
  </r>
  <r>
    <s v="GA1.2.959524272.1581193765"/>
    <s v="Mercedes-krasnodar.ru"/>
    <s v="Mercedes"/>
    <s v="Grozny"/>
    <s v="Chechnya"/>
    <s v="YaBrowser"/>
    <s v="mobile"/>
    <x v="38"/>
    <n v="16"/>
    <s v="(not set)"/>
    <s v="(not set)"/>
    <s v="referral"/>
    <s v="yandex.ru"/>
    <n v="5.0925925925925904E-3"/>
    <n v="0"/>
    <n v="1"/>
    <s v="/models/cla/options/"/>
    <m/>
    <m/>
    <m/>
    <m/>
    <n v="1"/>
    <n v="1"/>
    <n v="44307"/>
    <n v="1"/>
    <s v="yandex.ru"/>
  </r>
  <r>
    <s v="GA1.2.1219661014.1580847792"/>
    <s v="Mercedes-krasnodar.ru"/>
    <s v="Mercedes"/>
    <s v="Grozny"/>
    <s v="Chechnya"/>
    <s v="Chrome"/>
    <s v="mobile"/>
    <x v="38"/>
    <n v="2"/>
    <s v="(not set)"/>
    <s v="(not set)"/>
    <s v="organic"/>
    <s v="yandex"/>
    <n v="2.63310185185185E-3"/>
    <n v="0"/>
    <n v="2"/>
    <s v="/"/>
    <m/>
    <m/>
    <m/>
    <m/>
    <n v="1"/>
    <n v="0.5"/>
    <n v="14679"/>
    <n v="1"/>
    <s v="YANDEX"/>
  </r>
  <r>
    <s v="GA1.2.1125883696.1581161461"/>
    <s v="Mercedes-krasnodar.ru"/>
    <s v="Mercedes"/>
    <s v="Grozny"/>
    <s v="Chechnya"/>
    <s v="Safari"/>
    <s v="mobile"/>
    <x v="38"/>
    <n v="10"/>
    <s v="(not set)"/>
    <s v="(not set)"/>
    <s v="referral"/>
    <s v="yandex.ru"/>
    <n v="2.8009259259259298E-3"/>
    <n v="0"/>
    <n v="2"/>
    <s v="/"/>
    <m/>
    <m/>
    <m/>
    <m/>
    <n v="1"/>
    <n v="0.5"/>
    <n v="33025"/>
    <n v="1"/>
    <s v="yandex.ru"/>
  </r>
  <r>
    <s v="GA1.2.667848636.1581120886"/>
    <s v="Mercedes-krasnodar.ru"/>
    <s v="Mercedes"/>
    <s v="Grozny"/>
    <s v="Chechnya"/>
    <s v="YaBrowser"/>
    <s v="mobile"/>
    <x v="38"/>
    <n v="8"/>
    <s v="(not set)"/>
    <s v="(not set)"/>
    <s v="(none)"/>
    <s v="(direct)"/>
    <n v="1.58564814814815E-3"/>
    <n v="0"/>
    <n v="1"/>
    <s v="/"/>
    <m/>
    <m/>
    <m/>
    <m/>
    <n v="1"/>
    <n v="1"/>
    <n v="23477"/>
    <n v="1"/>
    <s v="(direct)"/>
  </r>
  <r>
    <s v="GA1.2.834586746.1581148596"/>
    <s v="Mercedes-krasnodar.ru"/>
    <s v="Mercedes"/>
    <s v="Grozny"/>
    <s v="Chechnya"/>
    <s v="YaBrowser"/>
    <s v="mobile"/>
    <x v="38"/>
    <n v="25"/>
    <s v="(not set)"/>
    <s v="(not set)"/>
    <s v="(none)"/>
    <s v="(direct)"/>
    <n v="2.5810185185185198E-3"/>
    <n v="0"/>
    <n v="1"/>
    <s v="/"/>
    <m/>
    <m/>
    <m/>
    <m/>
    <n v="0"/>
    <n v="0"/>
    <n v="0"/>
    <n v="0"/>
    <s v="(direct)"/>
  </r>
  <r>
    <s v="GA1.2.834586746.1581148596"/>
    <s v="Mercedes-krasnodar.ru"/>
    <s v="Mercedes"/>
    <s v="Grozny"/>
    <s v="Chechnya"/>
    <s v="YaBrowser"/>
    <s v="mobile"/>
    <x v="38"/>
    <n v="25"/>
    <s v="(not set)"/>
    <s v="(not set)"/>
    <s v="referral"/>
    <s v="yandex.ru"/>
    <n v="1.63194444444444E-3"/>
    <n v="0"/>
    <n v="1"/>
    <s v="/"/>
    <m/>
    <m/>
    <m/>
    <m/>
    <n v="0"/>
    <n v="0"/>
    <n v="0"/>
    <n v="0"/>
    <s v="yandex.ru"/>
  </r>
  <r>
    <s v="GA1.2.1609387814.1580735411"/>
    <s v="cars.BMW-keyauto-krd.ru"/>
    <s v="BMW"/>
    <s v="Grozny"/>
    <s v="Chechnya"/>
    <s v="Safari"/>
    <s v="mobile"/>
    <x v="38"/>
    <n v="1"/>
    <s v="(not set)"/>
    <s v="(not set)"/>
    <s v="referral"/>
    <s v="BMW-keyauto-krd.ru"/>
    <n v="0"/>
    <n v="0.5"/>
    <n v="2"/>
    <s v="/new/BMW/x1?complectations=BMW-x1-active--winter--light&amp;complectations=BMW-x1-active--winter--light1&amp;complectations=BMW-x1-active--winter--light3&amp;complectations=BMW-x1-BMW-x1-active-winter-light3&amp;complectations=BMW-x1-BMW-x1-active-winter-light&amp;complectations=BMW-x1-BMW-x1-active-winter-light2&amp;complectations=BMW-x1-BMW-x1-active-winter-light1"/>
    <m/>
    <m/>
    <m/>
    <m/>
    <n v="0"/>
    <n v="0"/>
    <n v="0"/>
    <n v="0"/>
    <s v="BMW-keyauto-krd.ru"/>
  </r>
  <r>
    <s v="GA1.2.854207875.1581149383"/>
    <s v="Mercedes-krasnodar.ru"/>
    <s v="Mercedes"/>
    <s v="Grozny"/>
    <s v="Chechnya"/>
    <s v="Safari (in-app)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1"/>
    <n v="1"/>
    <n v="23816"/>
    <n v="1"/>
    <s v="ig"/>
  </r>
  <r>
    <s v="GA1.2.956175912.1581180696"/>
    <s v="Mercedes-krasnodar.ru"/>
    <s v="Mercedes"/>
    <s v="Grozny"/>
    <s v="Chechnya"/>
    <s v="Android Webview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1"/>
    <n v="1"/>
    <n v="17114"/>
    <n v="1"/>
    <s v="ig"/>
  </r>
  <r>
    <s v="GA1.2.2023589561.1581073904"/>
    <s v="cars.BMW-keyauto-krd.ru"/>
    <s v="BMW"/>
    <s v="Grozny"/>
    <s v="Chechnya"/>
    <s v="Safari"/>
    <s v="mobile"/>
    <x v="38"/>
    <n v="2"/>
    <s v="(not set)"/>
    <s v="(not set)"/>
    <s v="referral"/>
    <s v="BMW-keyauto-krd.ru"/>
    <n v="0"/>
    <n v="0"/>
    <n v="1"/>
    <s v="/new/BMW/X5?page=2"/>
    <m/>
    <m/>
    <m/>
    <m/>
    <n v="0"/>
    <n v="0"/>
    <n v="0"/>
    <n v="0"/>
    <s v="BMW-keyauto-krd.ru"/>
  </r>
  <r>
    <s v="GA1.2.747471643.1581178362"/>
    <s v="Mercedes-krasnodar.ru"/>
    <s v="Mercedes"/>
    <s v="Grozny"/>
    <s v="Chechnya"/>
    <s v="Samsung Internet"/>
    <s v="mobile"/>
    <x v="38"/>
    <n v="2"/>
    <s v="(not set)"/>
    <s v="(not set)"/>
    <s v="referral"/>
    <s v="yandex.ru"/>
    <n v="0"/>
    <n v="0"/>
    <n v="1"/>
    <s v="/buy/fleet/"/>
    <m/>
    <m/>
    <m/>
    <m/>
    <n v="1"/>
    <n v="1"/>
    <n v="34533"/>
    <n v="1"/>
    <s v="yandex.ru"/>
  </r>
  <r>
    <s v="GA1.2.1150489979.1567834458"/>
    <s v="cars.BMW-keyauto-krd.ru"/>
    <s v="BMW"/>
    <s v="Grozny"/>
    <s v="Chechnya"/>
    <s v="Chrome"/>
    <s v="desktop"/>
    <x v="38"/>
    <n v="2"/>
    <s v="(not set)"/>
    <s v="(not set)"/>
    <s v="referral"/>
    <s v="BMW-keyauto-krd.ru"/>
    <n v="0"/>
    <n v="0"/>
    <n v="1"/>
    <s v="/"/>
    <m/>
    <m/>
    <m/>
    <m/>
    <n v="1"/>
    <n v="1"/>
    <n v="42807"/>
    <n v="1"/>
    <s v="BMW-keyauto-krd.ru"/>
  </r>
  <r>
    <s v="GA1.2.1249081708.1581004827"/>
    <s v="Mercedes-krasnodar.ru"/>
    <s v="Mercedes"/>
    <s v="Grozny"/>
    <s v="Chechnya"/>
    <s v="Safari"/>
    <s v="mobile"/>
    <x v="38"/>
    <n v="2"/>
    <s v="(not set)"/>
    <s v="(not provided)"/>
    <s v="organic"/>
    <s v="google"/>
    <n v="1.44675925925926E-4"/>
    <n v="0"/>
    <n v="2"/>
    <s v="/models/cls/desc/"/>
    <m/>
    <m/>
    <m/>
    <m/>
    <n v="1"/>
    <n v="0.5"/>
    <n v="10120"/>
    <n v="1"/>
    <s v="google"/>
  </r>
  <r>
    <s v="GA1.2.173219606.1562764824"/>
    <s v="Mercedes-krasnodar.ru"/>
    <s v="Mercedes"/>
    <s v="Grozny"/>
    <s v="Chechnya"/>
    <s v="Safari"/>
    <s v="mobile"/>
    <x v="38"/>
    <n v="2"/>
    <s v="(not set)"/>
    <s v="(not provided)"/>
    <s v="organic"/>
    <s v="google"/>
    <n v="0"/>
    <n v="0"/>
    <n v="1"/>
    <s v="/buy/cars/e220/107102623/63486880/"/>
    <m/>
    <m/>
    <m/>
    <m/>
    <n v="1"/>
    <n v="1"/>
    <n v="26885"/>
    <n v="1"/>
    <s v="google"/>
  </r>
  <r>
    <s v="GA1.2.112470691.1579259632"/>
    <s v="Mercedes-krasnodar.ru"/>
    <s v="Mercedes"/>
    <s v="Grozny"/>
    <s v="Chechnya"/>
    <s v="Chrome"/>
    <s v="mobile"/>
    <x v="38"/>
    <n v="2"/>
    <s v="(not set)"/>
    <s v="(not provided)"/>
    <s v="organic"/>
    <s v="google"/>
    <n v="0"/>
    <n v="0"/>
    <n v="1"/>
    <s v="/models/c200/options/"/>
    <m/>
    <m/>
    <m/>
    <m/>
    <n v="1"/>
    <n v="1"/>
    <n v="42619"/>
    <n v="1"/>
    <s v="google"/>
  </r>
  <r>
    <s v="GA1.2.1150489979.1567834458"/>
    <s v="BMW-keyauto-krd.ru"/>
    <s v="BMW"/>
    <s v="Grozny"/>
    <s v="Chechnya"/>
    <s v="Chrome"/>
    <s v="desktop"/>
    <x v="3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249081708.1581004827"/>
    <s v="Mercedes-krasnodar.ru"/>
    <s v="Mercedes"/>
    <s v="Grozny"/>
    <s v="Chechnya"/>
    <s v="Safari"/>
    <s v="mobile"/>
    <x v="38"/>
    <n v="2"/>
    <s v="(not set)"/>
    <s v="(not provided)"/>
    <s v="organic"/>
    <s v="google"/>
    <n v="1.44675925925926E-4"/>
    <n v="0"/>
    <n v="2"/>
    <s v="/"/>
    <m/>
    <m/>
    <m/>
    <m/>
    <n v="1"/>
    <n v="0.5"/>
    <n v="37680"/>
    <n v="1"/>
    <s v="google"/>
  </r>
  <r>
    <s v="GA1.2.1305657727.1581179955"/>
    <s v="Mercedes-krasnodar.ru"/>
    <s v="Mercedes"/>
    <s v="Grozny"/>
    <s v="Chechnya"/>
    <s v="Chrome"/>
    <s v="desktop"/>
    <x v="38"/>
    <n v="4"/>
    <s v="(not set)"/>
    <s v="(not provided)"/>
    <s v="organic"/>
    <s v="google"/>
    <n v="5.78703703703704E-4"/>
    <n v="0"/>
    <n v="1"/>
    <s v="/"/>
    <m/>
    <m/>
    <m/>
    <m/>
    <n v="1"/>
    <n v="1"/>
    <n v="42247"/>
    <n v="1"/>
    <s v="google"/>
  </r>
  <r>
    <s v="GA1.2.455159020.1566449154"/>
    <s v="Mercedes-krasnodar.ru"/>
    <s v="Mercedes"/>
    <s v="Grozny"/>
    <s v="Chechnya"/>
    <s v="Samsung Internet"/>
    <s v="mobile"/>
    <x v="38"/>
    <n v="21"/>
    <n v="36451549"/>
    <s v="Mercedes краснодар"/>
    <s v="cpc"/>
    <s v="yandex"/>
    <n v="2.2071759259259301E-2"/>
    <n v="0"/>
    <n v="1"/>
    <s v="(entrance)"/>
    <m/>
    <m/>
    <m/>
    <m/>
    <n v="1"/>
    <n v="1"/>
    <n v="43579"/>
    <n v="1"/>
    <s v="YANDEX"/>
  </r>
  <r>
    <s v="GA1.2.1117274610.1581142944"/>
    <s v="Mercedes-krasnodar.ru"/>
    <s v="Mercedes"/>
    <s v="Irvine"/>
    <s v="California"/>
    <s v="Android Webview"/>
    <s v="tablet"/>
    <x v="38"/>
    <n v="2"/>
    <s v="e220_X"/>
    <s v="(not set)"/>
    <s v="cpm"/>
    <s v="IG"/>
    <n v="0"/>
    <n v="0"/>
    <n v="1"/>
    <s v="(entrance)"/>
    <m/>
    <m/>
    <m/>
    <m/>
    <n v="0"/>
    <n v="0"/>
    <n v="0"/>
    <n v="0"/>
    <s v="ig"/>
  </r>
  <r>
    <s v="GA1.2.78069931.1581143293"/>
    <s v="Mercedes-krasnodar.ru"/>
    <s v="Mercedes"/>
    <s v="Irvine"/>
    <s v="California"/>
    <s v="Firefox"/>
    <s v="desktop"/>
    <x v="38"/>
    <n v="2"/>
    <s v="e220_X"/>
    <s v="(not set)"/>
    <s v="cpm"/>
    <s v="IG"/>
    <n v="0"/>
    <n v="0"/>
    <n v="1"/>
    <s v="(entrance)"/>
    <m/>
    <m/>
    <m/>
    <m/>
    <n v="1"/>
    <n v="1"/>
    <n v="29738"/>
    <n v="1"/>
    <s v="ig"/>
  </r>
  <r>
    <s v="GA1.2.1863430280.1581057911"/>
    <s v="Mercedes-krasnodar.ru"/>
    <s v="Mercedes"/>
    <s v="(not set)"/>
    <s v="Antalya"/>
    <s v="YaBrowser"/>
    <s v="desktop"/>
    <x v="38"/>
    <n v="6"/>
    <s v="(not set)"/>
    <s v="(not set)"/>
    <s v="referral"/>
    <s v="Mercedes.ru"/>
    <n v="9.3749999999999997E-4"/>
    <n v="0"/>
    <n v="1"/>
    <s v="/"/>
    <m/>
    <m/>
    <m/>
    <m/>
    <n v="1"/>
    <n v="1"/>
    <n v="14304"/>
    <n v="1"/>
    <s v="Mercedes.ru"/>
  </r>
  <r>
    <s v="GA1.2.135804468.1581175071"/>
    <s v="Mercedes-krasnodar.ru"/>
    <s v="Mercedes"/>
    <s v="Almaty"/>
    <s v="Almaty Province"/>
    <s v="Chrome"/>
    <s v="mobile"/>
    <x v="38"/>
    <n v="2"/>
    <s v="(not set)"/>
    <s v="(not provided)"/>
    <s v="organic"/>
    <s v="google"/>
    <n v="0"/>
    <n v="0"/>
    <n v="1"/>
    <s v="/"/>
    <m/>
    <m/>
    <m/>
    <m/>
    <n v="1"/>
    <n v="1"/>
    <n v="41096"/>
    <n v="1"/>
    <s v="google"/>
  </r>
  <r>
    <s v="GA1.2.896894523.1580804266"/>
    <s v="BMW-keyauto-krd.ru"/>
    <s v="BMW"/>
    <s v="Maykop"/>
    <s v="Adygea"/>
    <s v="Chrome"/>
    <s v="desktop"/>
    <x v="38"/>
    <n v="6"/>
    <s v="(not set)"/>
    <s v="(not set)"/>
    <s v="referral"/>
    <s v="cars.BMW-keyauto-krd.ru"/>
    <n v="4.8611111111111099E-4"/>
    <n v="0"/>
    <n v="1"/>
    <s v="/offers/best-offers/"/>
    <m/>
    <m/>
    <m/>
    <m/>
    <n v="1"/>
    <n v="1"/>
    <n v="30040"/>
    <n v="1"/>
    <s v="cars.BMW-keyauto-krd.ru"/>
  </r>
  <r>
    <s v="GA1.2.896894523.1580804266"/>
    <s v="cars.BMW-keyauto-krd.ru"/>
    <s v="BMW"/>
    <s v="Maykop"/>
    <s v="Adygea"/>
    <s v="Chrome"/>
    <s v="desktop"/>
    <x v="38"/>
    <n v="18"/>
    <s v="(not set)"/>
    <s v="(not set)"/>
    <s v="referral"/>
    <s v="BMW-keyauto-krd.ru"/>
    <n v="3.1944444444444399E-3"/>
    <n v="0"/>
    <n v="1"/>
    <s v="/"/>
    <m/>
    <m/>
    <m/>
    <m/>
    <n v="1"/>
    <n v="1"/>
    <n v="44359"/>
    <n v="1"/>
    <s v="BMW-keyauto-krd.ru"/>
  </r>
  <r>
    <s v="GA1.2.364287837.1581181211"/>
    <s v="Mercedes-krasnodar.ru"/>
    <s v="Mercedes"/>
    <s v="Maykop"/>
    <s v="Adygea"/>
    <s v="Safari"/>
    <s v="mobile"/>
    <x v="38"/>
    <n v="16"/>
    <s v="(not set)"/>
    <s v="(not set)"/>
    <s v="referral"/>
    <s v="yandex.ru"/>
    <n v="1.0243055555555601E-2"/>
    <n v="0"/>
    <n v="1"/>
    <s v="/"/>
    <m/>
    <m/>
    <m/>
    <m/>
    <n v="0"/>
    <n v="0"/>
    <n v="0"/>
    <n v="0"/>
    <s v="yandex.ru"/>
  </r>
  <r>
    <s v="GA1.2.1565585962.1581162457"/>
    <s v="Mercedes-krasnodar.ru"/>
    <s v="Mercedes"/>
    <s v="Maykop"/>
    <s v="Adygea"/>
    <s v="Safari (in-app)"/>
    <s v="mobile"/>
    <x v="38"/>
    <n v="2"/>
    <s v="e220_X"/>
    <s v="(not set)"/>
    <s v="cpm"/>
    <s v="IG"/>
    <n v="0"/>
    <n v="0"/>
    <n v="1"/>
    <s v="/special/purchase/e220-x-line/item65704166.php"/>
    <m/>
    <m/>
    <m/>
    <m/>
    <n v="1"/>
    <n v="1"/>
    <n v="31519"/>
    <n v="1"/>
    <s v="ig"/>
  </r>
  <r>
    <s v="GA1.2.1476672926.1581156953"/>
    <s v="Mercedes-krasnodar.ru"/>
    <s v="Mercedes"/>
    <s v="Maykop"/>
    <s v="Adygea"/>
    <s v="Chrome"/>
    <s v="tablet"/>
    <x v="38"/>
    <n v="2"/>
    <s v="(not set)"/>
    <s v="(not set)"/>
    <s v="(none)"/>
    <s v="(direct)"/>
    <n v="0"/>
    <n v="0"/>
    <n v="1"/>
    <s v="/"/>
    <m/>
    <m/>
    <m/>
    <m/>
    <n v="1"/>
    <n v="1"/>
    <n v="24474"/>
    <n v="1"/>
    <s v="(direct)"/>
  </r>
  <r>
    <s v="GA1.2.75058670.1581153976"/>
    <s v="Mercedes-krasnodar.ru"/>
    <s v="Mercedes"/>
    <s v="Maykop"/>
    <s v="Adygea"/>
    <s v="Chrome"/>
    <s v="mobile"/>
    <x v="38"/>
    <n v="12"/>
    <s v="(not set)"/>
    <s v="(not provided)"/>
    <s v="organic"/>
    <s v="google"/>
    <n v="3.29282407407407E-3"/>
    <n v="0"/>
    <n v="2"/>
    <s v="/models/e400/options/183991087/"/>
    <m/>
    <m/>
    <m/>
    <m/>
    <n v="1"/>
    <n v="0.5"/>
    <n v="18084"/>
    <n v="1"/>
    <s v="google"/>
  </r>
  <r>
    <s v="GA1.2.75058670.1581153976"/>
    <s v="Mercedes-krasnodar.ru"/>
    <s v="Mercedes"/>
    <s v="Maykop"/>
    <s v="Adygea"/>
    <s v="Chrome"/>
    <s v="mobile"/>
    <x v="38"/>
    <n v="12"/>
    <s v="(not set)"/>
    <s v="(not provided)"/>
    <s v="organic"/>
    <s v="google"/>
    <n v="3.29282407407407E-3"/>
    <n v="0"/>
    <n v="2"/>
    <s v="/"/>
    <m/>
    <m/>
    <m/>
    <m/>
    <n v="0"/>
    <n v="0"/>
    <n v="0"/>
    <n v="0"/>
    <s v="google"/>
  </r>
  <r>
    <s v="GA1.2.896894523.1580804266"/>
    <s v="cars.BMW-keyauto-krd.ru"/>
    <s v="BMW"/>
    <s v="Maykop"/>
    <s v="Adygea"/>
    <s v="Chrome"/>
    <s v="desktop"/>
    <x v="38"/>
    <n v="18"/>
    <s v="(not set)"/>
    <s v="(not provided)"/>
    <s v="organic"/>
    <s v="google"/>
    <n v="3.4722222222222202E-4"/>
    <n v="0"/>
    <n v="1"/>
    <s v="/"/>
    <m/>
    <m/>
    <m/>
    <m/>
    <n v="1"/>
    <n v="1"/>
    <n v="39263"/>
    <n v="1"/>
    <s v="google"/>
  </r>
  <r>
    <s v="GA1.2.1461756002.1581164628"/>
    <s v="Mercedes-krasnodar.ru"/>
    <s v="Mercedes"/>
    <s v="Maykop"/>
    <s v="Adygea"/>
    <s v="Chrome"/>
    <s v="mobile"/>
    <x v="38"/>
    <n v="30"/>
    <s v="(not set)"/>
    <s v="(not provided)"/>
    <s v="organic"/>
    <s v="google"/>
    <n v="8.3796296296296292E-3"/>
    <n v="0"/>
    <n v="1"/>
    <s v="/"/>
    <m/>
    <m/>
    <m/>
    <m/>
    <n v="1"/>
    <n v="1"/>
    <n v="10373"/>
    <n v="1"/>
    <s v="google"/>
  </r>
  <r>
    <s v="GA1.2.1943637410.1581186071"/>
    <s v="Mercedes-krasnodar.ru"/>
    <s v="Mercedes"/>
    <s v="Maykop"/>
    <s v="Adygea"/>
    <s v="Chrome"/>
    <s v="mobile"/>
    <x v="38"/>
    <n v="14"/>
    <s v="(not set)"/>
    <s v="(not provided)"/>
    <s v="organic"/>
    <s v="google"/>
    <n v="4.76851851851852E-3"/>
    <n v="0"/>
    <n v="1"/>
    <s v="/"/>
    <m/>
    <m/>
    <m/>
    <m/>
    <n v="1"/>
    <n v="1"/>
    <n v="18210"/>
    <n v="1"/>
    <s v="google"/>
  </r>
  <r>
    <s v="GA1.2.1423459065.1581154302"/>
    <s v="Mercedes-krasnodar.ru"/>
    <s v="Mercedes"/>
    <s v="Maykop"/>
    <s v="Adygea"/>
    <s v="Chrome"/>
    <s v="desktop"/>
    <x v="38"/>
    <n v="2"/>
    <n v="36451549"/>
    <s v="киа цена"/>
    <s v="cpc"/>
    <s v="yandex"/>
    <s v="-"/>
    <s v="-"/>
    <n v="1"/>
    <s v="/special/purchase/?calltouch_tm=yd_c:36451549_gb:3435681394_ad:6081170080_ph:14000399292_st:search_pt:premium_p:2_s:none_dt:desktop_reg:10995_ret:_apt:none&amp;yclid=439326549672496994"/>
    <m/>
    <m/>
    <m/>
    <m/>
    <n v="1"/>
    <n v="1"/>
    <s v="28 186 ₽"/>
    <n v="1"/>
    <s v="YANDEX"/>
  </r>
  <r>
    <s v="GA1.2.1310955685.1581145288"/>
    <s v="cars.BMW-keyauto-krd.ru"/>
    <s v="BMW"/>
    <s v="Sokhumi"/>
    <s v="Abkhazia"/>
    <s v="Safari"/>
    <s v="mobile"/>
    <x v="38"/>
    <n v="2"/>
    <s v="(not set)"/>
    <s v="(not set)"/>
    <s v="referral"/>
    <s v="BMW-keyauto-krd.ru"/>
    <n v="0"/>
    <n v="0"/>
    <n v="1"/>
    <s v="/"/>
    <m/>
    <m/>
    <m/>
    <m/>
    <n v="1"/>
    <n v="1"/>
    <n v="32758"/>
    <n v="1"/>
    <s v="BMW-keyauto-krd.ru"/>
  </r>
  <r>
    <s v="GA1.2.1107191680.1581154243"/>
    <s v="BMW-keyauto-krd.ru"/>
    <s v="BMW"/>
    <s v="Sokhumi"/>
    <s v="Abkhazia"/>
    <s v="Chrome"/>
    <s v="mobile"/>
    <x v="38"/>
    <n v="2"/>
    <s v="(not set)"/>
    <s v="(not provided)"/>
    <s v="organic"/>
    <s v="google"/>
    <n v="0"/>
    <n v="0"/>
    <n v="1"/>
    <s v="(entrance)"/>
    <m/>
    <m/>
    <m/>
    <m/>
    <n v="1"/>
    <n v="1"/>
    <n v="35890"/>
    <n v="1"/>
    <s v="google"/>
  </r>
  <r>
    <s v="GA1.2.1538999794.1576752625"/>
    <s v="BMW-keyauto-krd.ru"/>
    <s v="BMW"/>
    <s v="Belgrade"/>
    <s v="(not set)"/>
    <s v="Samsung Internet"/>
    <s v="mobile"/>
    <x v="38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23747"/>
    <n v="1"/>
    <s v="google_go_search"/>
  </r>
  <r>
    <s v="GA1.2.559826839.1581150527"/>
    <s v="Mercedes-krasnodar.ru"/>
    <s v="Mercedes"/>
    <s v="(not set)"/>
    <s v="(not set)"/>
    <s v="Firefox"/>
    <s v="desktop"/>
    <x v="38"/>
    <n v="6"/>
    <s v="(not set)"/>
    <s v="(not set)"/>
    <s v="organic"/>
    <s v="duckduckgo"/>
    <n v="5.7870370370370402E-3"/>
    <n v="0"/>
    <n v="1"/>
    <s v="/models/glc/desc/"/>
    <m/>
    <m/>
    <m/>
    <m/>
    <n v="1"/>
    <n v="1"/>
    <n v="21977"/>
    <n v="1"/>
    <s v="duckduckgo"/>
  </r>
  <r>
    <s v="GA1.2.683469584.1581156285"/>
    <s v="Mercedes-krasnodar.ru"/>
    <s v="Mercedes"/>
    <s v="(not set)"/>
    <s v="(not set)"/>
    <s v="Chrome"/>
    <s v="desktop"/>
    <x v="38"/>
    <n v="4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362879325.1581137930"/>
    <s v="Mercedes-krasnodar.ru"/>
    <s v="Mercedes"/>
    <s v="(not set)"/>
    <s v="(not set)"/>
    <s v="Chrome"/>
    <s v="desktop"/>
    <x v="38"/>
    <n v="2"/>
    <s v="(not set)"/>
    <s v="(not set)"/>
    <s v="referral"/>
    <s v="facebook.com"/>
    <n v="0"/>
    <n v="0"/>
    <n v="1"/>
    <s v="/?fbclid=IwAR3G-3GumsxAZXCm2mxMMIDcHERa6o2g1uGDX9SK3m0soC6NSl-TkQLBDxs"/>
    <m/>
    <m/>
    <m/>
    <m/>
    <n v="1"/>
    <n v="1"/>
    <n v="14796"/>
    <n v="1"/>
    <s v="facebook.com"/>
  </r>
  <r>
    <s v="GA1.2.149274788.1581171280"/>
    <s v="BMW-keyauto-krd.ru"/>
    <s v="BMW"/>
    <s v="(not set)"/>
    <s v="(not set)"/>
    <s v="Chrome"/>
    <s v="desktop"/>
    <x v="38"/>
    <n v="2"/>
    <s v="(not set)"/>
    <s v="(not set)"/>
    <s v="(none)"/>
    <s v="(direct)"/>
    <n v="0"/>
    <n v="0"/>
    <n v="1"/>
    <s v="/"/>
    <m/>
    <m/>
    <m/>
    <m/>
    <n v="1"/>
    <n v="1"/>
    <n v="29303"/>
    <n v="1"/>
    <s v="(direct)"/>
  </r>
  <r>
    <s v="GA1.2.1631334668.1581189733"/>
    <s v="BMW-keyauto-krd.ru"/>
    <s v="BMW"/>
    <s v="(not set)"/>
    <s v="(not set)"/>
    <s v="Chrome"/>
    <s v="desktop"/>
    <x v="38"/>
    <n v="2"/>
    <s v="(not set)"/>
    <s v="(not provided)"/>
    <s v="organic"/>
    <s v="google"/>
    <n v="0"/>
    <n v="0"/>
    <n v="1"/>
    <s v="(entrance)"/>
    <m/>
    <m/>
    <m/>
    <m/>
    <n v="1"/>
    <n v="1"/>
    <n v="25558"/>
    <n v="1"/>
    <s v="google"/>
  </r>
  <r>
    <s v="GA1.2.254161958.1581119158"/>
    <s v="BMW-keyauto-krd.ru"/>
    <s v="BMW"/>
    <s v="(not set)"/>
    <s v="(not set)"/>
    <s v="Chrome"/>
    <s v="desktop"/>
    <x v="38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884574139.1574745969"/>
    <s v="Mercedes-krasnodar.ru"/>
    <s v="Mercedes"/>
    <s v="Yerevan"/>
    <s v="(not set)"/>
    <s v="Chrome"/>
    <s v="mobile"/>
    <x v="38"/>
    <n v="6"/>
    <s v="Mercedes_Krasnodar_Poisk"/>
    <e v="#NAME?"/>
    <s v="cpc"/>
    <s v="google"/>
    <n v="6.1342592592592601E-4"/>
    <n v="0"/>
    <n v="1"/>
    <s v="/special/purchase/?placement="/>
    <m/>
    <m/>
    <m/>
    <m/>
    <n v="1"/>
    <n v="1"/>
    <n v="10317"/>
    <n v="1"/>
    <s v="google"/>
  </r>
  <r>
    <s v="GA1.2.1563379013.1581163024"/>
    <s v="Mercedes-krasnodar.ru"/>
    <s v="Mercedes"/>
    <s v="(not set)"/>
    <s v="(not set)"/>
    <s v="Safari"/>
    <s v="mobile"/>
    <x v="38"/>
    <n v="2"/>
    <s v="Mercedes_Krasnodar_Poisk"/>
    <e v="#NAME?"/>
    <s v="cpc"/>
    <s v="google"/>
    <n v="0"/>
    <n v="0"/>
    <n v="1"/>
    <s v="/special/purchase/GT_AMG/?placement="/>
    <m/>
    <m/>
    <m/>
    <m/>
    <n v="1"/>
    <n v="1"/>
    <n v="8193"/>
    <n v="1"/>
    <s v="google"/>
  </r>
  <r>
    <s v="GA1.2.105232457.1578760776"/>
    <s v="Mercedes-krasnodar.ru"/>
    <s v="Mercedes"/>
    <s v="Novy Urengoy"/>
    <s v="Yamalo-Nenets Autonomous Okrug"/>
    <s v="Chrome"/>
    <s v="mobile"/>
    <x v="39"/>
    <n v="2"/>
    <s v="(not set)"/>
    <s v="(not provided)"/>
    <s v="organic"/>
    <s v="google"/>
    <n v="0"/>
    <n v="0"/>
    <n v="1"/>
    <s v="/models/gls/options/"/>
    <m/>
    <m/>
    <m/>
    <m/>
    <n v="1"/>
    <n v="1"/>
    <n v="42997"/>
    <n v="1"/>
    <s v="google"/>
  </r>
  <r>
    <s v="GA1.2.1497925127.1581199049"/>
    <s v="cars.BMW-keyauto-krd.ru"/>
    <s v="BMW"/>
    <s v="Voronezh"/>
    <s v="Voronezh Oblast"/>
    <s v="Safari"/>
    <s v="mobile"/>
    <x v="39"/>
    <n v="8"/>
    <s v="(not set)"/>
    <s v="(not set)"/>
    <s v="referral"/>
    <s v="BMW-keyauto-krd.ru"/>
    <n v="5.6568287037037004E-3"/>
    <n v="0"/>
    <n v="4"/>
    <s v="/new/BMW/x1/n1189559"/>
    <m/>
    <m/>
    <m/>
    <m/>
    <n v="1"/>
    <n v="0.25"/>
    <n v="17789"/>
    <n v="1"/>
    <s v="BMW-keyauto-krd.ru"/>
  </r>
  <r>
    <s v="GA1.2.1536015310.1574525431"/>
    <s v="Mercedes-krasnodar.ru"/>
    <s v="Mercedes"/>
    <s v="Voronezh"/>
    <s v="Voronezh Oblast"/>
    <s v="Chrome"/>
    <s v="mobile"/>
    <x v="39"/>
    <n v="4"/>
    <s v="(not set)"/>
    <s v="(not set)"/>
    <s v="organic"/>
    <s v="duckduckgo"/>
    <n v="8.7962962962963005E-4"/>
    <n v="0"/>
    <n v="1"/>
    <s v="/models/c200/options/"/>
    <m/>
    <m/>
    <m/>
    <m/>
    <n v="1"/>
    <n v="1"/>
    <n v="22656"/>
    <n v="1"/>
    <s v="duckduckgo"/>
  </r>
  <r>
    <s v="GA1.2.1773420452.1581254840"/>
    <s v="Mercedes-krasnodar.ru"/>
    <s v="Mercedes"/>
    <s v="Voronezh"/>
    <s v="Voronezh Oblast"/>
    <s v="Chrome"/>
    <s v="mobile"/>
    <x v="39"/>
    <n v="4"/>
    <s v="(not set)"/>
    <s v="(not set)"/>
    <s v="referral"/>
    <s v="yandex.ru"/>
    <n v="3.3564814814814801E-4"/>
    <n v="0"/>
    <n v="1"/>
    <s v="/models/glc/options/"/>
    <m/>
    <m/>
    <m/>
    <m/>
    <n v="0"/>
    <n v="0"/>
    <n v="0"/>
    <n v="0"/>
    <s v="yandex.ru"/>
  </r>
  <r>
    <s v="GA1.2.1531379971.1580362440"/>
    <s v="Mercedes-krasnodar.ru"/>
    <s v="Mercedes"/>
    <s v="Voronezh"/>
    <s v="Voronezh Oblast"/>
    <s v="YaBrowser"/>
    <s v="mobile"/>
    <x v="39"/>
    <n v="6"/>
    <s v="(not set)"/>
    <s v="(not set)"/>
    <s v="referral"/>
    <s v="yandex.ru"/>
    <n v="2.4652777777777802E-3"/>
    <n v="0"/>
    <n v="1"/>
    <s v="(entrance)"/>
    <m/>
    <m/>
    <m/>
    <m/>
    <n v="0"/>
    <n v="0"/>
    <n v="0"/>
    <n v="0"/>
    <s v="yandex.ru"/>
  </r>
  <r>
    <s v="GA1.2.1497925127.1581199049"/>
    <s v="cars.BMW-keyauto-krd.ru"/>
    <s v="BMW"/>
    <s v="Voronezh"/>
    <s v="Voronezh Oblast"/>
    <s v="Safari"/>
    <s v="mobile"/>
    <x v="39"/>
    <n v="8"/>
    <s v="(not set)"/>
    <s v="(not set)"/>
    <s v="referral"/>
    <s v="BMW-keyauto-krd.ru"/>
    <n v="5.6568287037037004E-3"/>
    <n v="0"/>
    <n v="4"/>
    <s v="/"/>
    <m/>
    <m/>
    <m/>
    <m/>
    <n v="0"/>
    <n v="0"/>
    <n v="0"/>
    <n v="0"/>
    <s v="BMW-keyauto-krd.ru"/>
  </r>
  <r>
    <s v="GA1.2.1003778655.1581254714"/>
    <s v="Mercedes-krasnodar.ru"/>
    <s v="Mercedes"/>
    <s v="Voronezh"/>
    <s v="Voronezh Oblast"/>
    <s v="Samsung Internet"/>
    <s v="mobile"/>
    <x v="39"/>
    <n v="10"/>
    <s v="(not set)"/>
    <s v="(not set)"/>
    <s v="(none)"/>
    <s v="(direct)"/>
    <n v="2.4942129629629598E-3"/>
    <n v="0"/>
    <n v="2"/>
    <s v="/"/>
    <m/>
    <m/>
    <m/>
    <m/>
    <n v="1"/>
    <n v="0.5"/>
    <n v="9621"/>
    <n v="1"/>
    <s v="(direct)"/>
  </r>
  <r>
    <s v="GA1.2.238058628.1581212481"/>
    <s v="BMW-keyauto-krd.ru"/>
    <s v="BMW"/>
    <s v="Voronezh"/>
    <s v="Voronezh Oblast"/>
    <s v="Chrome"/>
    <s v="mobile"/>
    <x v="39"/>
    <n v="8"/>
    <s v="(not set)"/>
    <s v="(not set)"/>
    <s v="referral"/>
    <s v="yandex.ru"/>
    <n v="1.4062499999999999E-3"/>
    <n v="0"/>
    <n v="2"/>
    <s v="/"/>
    <m/>
    <m/>
    <m/>
    <m/>
    <n v="0"/>
    <n v="0"/>
    <n v="0"/>
    <n v="0"/>
    <s v="yandex.ru"/>
  </r>
  <r>
    <s v="GA1.2.1769243282.1581243224"/>
    <s v="BMW-keyauto-krd.ru"/>
    <s v="BMW"/>
    <s v="Voronezh"/>
    <s v="Voronezh Oblast"/>
    <s v="YaBrowser"/>
    <s v="mobile"/>
    <x v="39"/>
    <n v="4"/>
    <s v="(not set)"/>
    <s v="(not set)"/>
    <s v="organic"/>
    <s v="yandex"/>
    <n v="7.2916666666666703E-3"/>
    <n v="0"/>
    <n v="1"/>
    <s v="/"/>
    <m/>
    <m/>
    <m/>
    <m/>
    <n v="0"/>
    <n v="0"/>
    <n v="0"/>
    <n v="0"/>
    <s v="YANDEX"/>
  </r>
  <r>
    <s v="GA1.2.141591598.1581248183"/>
    <s v="cars.BMW-keyauto-krd.ru"/>
    <s v="BMW"/>
    <s v="Voronezh"/>
    <s v="Voronezh Oblast"/>
    <s v="Safari"/>
    <s v="mobile"/>
    <x v="39"/>
    <n v="2"/>
    <s v="(not set)"/>
    <s v="(not set)"/>
    <s v="referral"/>
    <s v="BMW-keyauto-krd.ru"/>
    <n v="3.81944444444444E-3"/>
    <n v="0"/>
    <n v="1"/>
    <s v="/"/>
    <m/>
    <m/>
    <m/>
    <m/>
    <n v="0"/>
    <n v="0"/>
    <n v="0"/>
    <n v="0"/>
    <s v="BMW-keyauto-krd.ru"/>
  </r>
  <r>
    <s v="GA1.2.1747989354.1581264165"/>
    <s v="cars.BMW-keyauto-krd.ru"/>
    <s v="BMW"/>
    <s v="Voronezh"/>
    <s v="Voronezh Oblast"/>
    <s v="YaBrowser"/>
    <s v="desktop"/>
    <x v="39"/>
    <n v="8"/>
    <s v="(not set)"/>
    <s v="(not set)"/>
    <s v="referral"/>
    <s v="BMW-keyauto-krd.ru"/>
    <n v="2.3611111111111098E-3"/>
    <n v="0"/>
    <n v="1"/>
    <s v="/"/>
    <m/>
    <m/>
    <m/>
    <m/>
    <n v="0"/>
    <n v="0"/>
    <n v="0"/>
    <n v="0"/>
    <s v="BMW-keyauto-krd.ru"/>
  </r>
  <r>
    <s v="GA1.2.243030142.1581262623"/>
    <s v="Mercedes-krasnodar.ru"/>
    <s v="Mercedes"/>
    <s v="Voronezh"/>
    <s v="Voronezh Oblast"/>
    <s v="Chrome"/>
    <s v="tablet"/>
    <x v="39"/>
    <n v="12"/>
    <s v="(not set)"/>
    <s v="(not set)"/>
    <s v="organic"/>
    <s v="yandex"/>
    <n v="5.1967592592592603E-3"/>
    <n v="0"/>
    <n v="1"/>
    <s v="/"/>
    <m/>
    <m/>
    <m/>
    <m/>
    <n v="0"/>
    <n v="0"/>
    <n v="0"/>
    <n v="0"/>
    <s v="YANDEX"/>
  </r>
  <r>
    <s v="GA1.2.1420286781.1581250799"/>
    <s v="cars.BMW-keyauto-krd.ru"/>
    <s v="BMW"/>
    <s v="Voronezh"/>
    <s v="Voronezh Oblast"/>
    <s v="Chrome"/>
    <s v="desktop"/>
    <x v="39"/>
    <n v="2"/>
    <s v="(not set)"/>
    <s v="(not set)"/>
    <s v="referral"/>
    <s v="BMW-keyauto-krd.ru"/>
    <n v="1.74768518518519E-3"/>
    <n v="0"/>
    <n v="1"/>
    <s v="/"/>
    <m/>
    <m/>
    <m/>
    <m/>
    <n v="0"/>
    <n v="0"/>
    <n v="0"/>
    <n v="0"/>
    <s v="BMW-keyauto-krd.ru"/>
  </r>
  <r>
    <s v="GA1.2.1747989354.1581264165"/>
    <s v="BMW-keyauto-krd.ru"/>
    <s v="BMW"/>
    <s v="Voronezh"/>
    <s v="Voronezh Oblast"/>
    <s v="YaBrowser"/>
    <s v="desktop"/>
    <x v="39"/>
    <n v="4"/>
    <s v="(not set)"/>
    <s v="(not set)"/>
    <s v="referral"/>
    <s v="yandex.ru"/>
    <n v="1.7361111111111101E-4"/>
    <n v="0"/>
    <n v="1"/>
    <s v="/"/>
    <m/>
    <m/>
    <m/>
    <m/>
    <n v="0"/>
    <n v="0"/>
    <n v="0"/>
    <n v="0"/>
    <s v="yandex.ru"/>
  </r>
  <r>
    <s v="GA1.2.662795181.1581250379"/>
    <s v="Mercedes-krasnodar.ru"/>
    <s v="Mercedes"/>
    <s v="Voronezh"/>
    <s v="Voronezh Oblast"/>
    <s v="Chrome"/>
    <s v="mobile"/>
    <x v="39"/>
    <n v="4"/>
    <s v="(not set)"/>
    <s v="(not set)"/>
    <s v="(none)"/>
    <s v="(direct)"/>
    <n v="0"/>
    <n v="0"/>
    <n v="1"/>
    <s v="/models/e220/options/"/>
    <m/>
    <m/>
    <m/>
    <m/>
    <n v="1"/>
    <n v="1"/>
    <n v="29737"/>
    <n v="1"/>
    <s v="(direct)"/>
  </r>
  <r>
    <s v="GA1.2.662795181.1581250379"/>
    <s v="Mercedes-krasnodar.ru"/>
    <s v="Mercedes"/>
    <s v="Voronezh"/>
    <s v="Voronezh Oblast"/>
    <s v="Chrome"/>
    <s v="mobile"/>
    <x v="39"/>
    <n v="4"/>
    <s v="(not set)"/>
    <s v="(not set)"/>
    <s v="organic"/>
    <s v="yandex"/>
    <n v="0"/>
    <n v="0"/>
    <n v="1"/>
    <s v="/models/e220/options/"/>
    <m/>
    <m/>
    <m/>
    <m/>
    <n v="1"/>
    <n v="1"/>
    <n v="43754"/>
    <n v="1"/>
    <s v="YANDEX"/>
  </r>
  <r>
    <s v="GA1.2.662795181.1581250379"/>
    <s v="Mercedes-krasnodar.ru"/>
    <s v="Mercedes"/>
    <s v="Voronezh"/>
    <s v="Voronezh Oblast"/>
    <s v="Chrome"/>
    <s v="mobile"/>
    <x v="39"/>
    <n v="4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662795181.1581250379"/>
    <s v="Mercedes-krasnodar.ru"/>
    <s v="Mercedes"/>
    <s v="Voronezh"/>
    <s v="Voronezh Oblast"/>
    <s v="Chrome"/>
    <s v="mobile"/>
    <x v="39"/>
    <n v="4"/>
    <s v="(not set)"/>
    <s v="(not set)"/>
    <s v="organic"/>
    <s v="yandex"/>
    <n v="0"/>
    <n v="0"/>
    <n v="1"/>
    <s v="(entrance)"/>
    <m/>
    <m/>
    <m/>
    <m/>
    <n v="1"/>
    <n v="1"/>
    <n v="22576"/>
    <n v="1"/>
    <s v="YANDEX"/>
  </r>
  <r>
    <s v="GA1.2.521963665.1581252031"/>
    <s v="Mercedes-krasnodar.ru"/>
    <s v="Mercedes"/>
    <s v="Voronezh"/>
    <s v="Voronezh Oblast"/>
    <s v="Chrome"/>
    <s v="mobile"/>
    <x v="39"/>
    <n v="2"/>
    <s v="(not set)"/>
    <s v="(not set)"/>
    <s v="(none)"/>
    <s v="(direct)"/>
    <n v="0"/>
    <n v="0"/>
    <n v="1"/>
    <s v="/models/e400/options/"/>
    <m/>
    <m/>
    <m/>
    <m/>
    <n v="1"/>
    <n v="1"/>
    <n v="19084"/>
    <n v="1"/>
    <s v="(direct)"/>
  </r>
  <r>
    <s v="GA1.2.327356688.1581266340"/>
    <s v="Mercedes-krasnodar.ru"/>
    <s v="Mercedes"/>
    <s v="Voronezh"/>
    <s v="Voronezh Oblast"/>
    <s v="Safari"/>
    <s v="mobile"/>
    <x v="39"/>
    <n v="31"/>
    <s v="(not set)"/>
    <s v="(not provided)"/>
    <s v="organic"/>
    <s v="google"/>
    <n v="3.3275462962962998E-3"/>
    <n v="0"/>
    <n v="2"/>
    <s v="/"/>
    <m/>
    <m/>
    <m/>
    <m/>
    <n v="0"/>
    <n v="0"/>
    <n v="0"/>
    <n v="0"/>
    <s v="google"/>
  </r>
  <r>
    <s v="GA1.2.211199008.1581248624"/>
    <s v="Mercedes-krasnodar.ru"/>
    <s v="Mercedes"/>
    <s v="Voronezh"/>
    <s v="Voronezh Oblast"/>
    <s v="Safari"/>
    <s v="mobile"/>
    <x v="39"/>
    <n v="14"/>
    <s v="(not set)"/>
    <s v="(not provided)"/>
    <s v="organic"/>
    <s v="google"/>
    <n v="1.1805555555555599E-3"/>
    <n v="0"/>
    <n v="1"/>
    <s v="/"/>
    <m/>
    <m/>
    <m/>
    <m/>
    <n v="1"/>
    <n v="1"/>
    <n v="39334"/>
    <n v="1"/>
    <s v="google"/>
  </r>
  <r>
    <s v="GA1.2.141591598.1581248183"/>
    <s v="BMW-keyauto-krd.ru"/>
    <s v="BMW"/>
    <s v="Voronezh"/>
    <s v="Voronezh Oblast"/>
    <s v="Safari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8210"/>
    <n v="1"/>
    <s v="google"/>
  </r>
  <r>
    <s v="GA1.2.24784765.1581220782"/>
    <s v="Mercedes-krasnodar.ru"/>
    <s v="Mercedes"/>
    <s v="Voronezh"/>
    <s v="Voronezh Oblast"/>
    <s v="Chrome"/>
    <s v="mobile"/>
    <x v="39"/>
    <n v="4"/>
    <s v="(not set)"/>
    <s v="(not provided)"/>
    <s v="organic"/>
    <s v="google"/>
    <n v="5.5555555555555599E-4"/>
    <n v="0"/>
    <n v="1"/>
    <s v="/"/>
    <m/>
    <m/>
    <m/>
    <m/>
    <n v="1"/>
    <n v="1"/>
    <n v="37520"/>
    <n v="1"/>
    <s v="google"/>
  </r>
  <r>
    <s v="GA1.2.1420286781.1581250799"/>
    <s v="BMW-keyauto-krd.ru"/>
    <s v="BMW"/>
    <s v="Voronezh"/>
    <s v="Voronezh Oblast"/>
    <s v="Chrome"/>
    <s v="desktop"/>
    <x v="39"/>
    <n v="2"/>
    <s v="(not set)"/>
    <s v="(not provided)"/>
    <s v="organic"/>
    <s v="google"/>
    <n v="0"/>
    <n v="0"/>
    <n v="1"/>
    <s v="/"/>
    <m/>
    <m/>
    <m/>
    <m/>
    <n v="1"/>
    <n v="1"/>
    <n v="8028"/>
    <n v="1"/>
    <s v="google"/>
  </r>
  <r>
    <s v="GA1.2.2141630800.1581240347"/>
    <s v="Mercedes-krasnodar.ru"/>
    <s v="Mercedes"/>
    <s v="Voronezh"/>
    <s v="Voronezh Oblast"/>
    <s v="Chrome"/>
    <s v="mobile"/>
    <x v="39"/>
    <n v="6"/>
    <s v="Mercedes_Krasnodar_Poisk"/>
    <e v="#NAME?"/>
    <s v="cpc"/>
    <s v="google"/>
    <n v="4.0509259259259301E-4"/>
    <n v="0"/>
    <n v="1"/>
    <s v="/special/purchase/?placement="/>
    <m/>
    <m/>
    <m/>
    <m/>
    <n v="1"/>
    <n v="1"/>
    <n v="31836"/>
    <n v="1"/>
    <s v="google"/>
  </r>
  <r>
    <s v="GA1.2.1175792872.1581248497"/>
    <s v="Mercedes-krasnodar.ru"/>
    <s v="Mercedes"/>
    <s v="Voronezh"/>
    <s v="Voronezh Oblast"/>
    <s v="Chrome"/>
    <s v="mobile"/>
    <x v="39"/>
    <n v="6"/>
    <n v="36451549"/>
    <s v="КИА"/>
    <s v="cpc"/>
    <s v="yandex"/>
    <n v="1.6000000000000001E-3"/>
    <s v="-"/>
    <n v="1"/>
    <s v="/special/purchase/?calltouch_tm=yd_c:36451549_gb:3436027166_ad:6082727479_ph:14002772508_st:search_pt:premium_p:2_s:none_dt:mobile_reg:225_ret:_apt:none&amp;yclid=464018825313280564"/>
    <m/>
    <m/>
    <m/>
    <m/>
    <n v="1"/>
    <n v="1"/>
    <s v="15 174 ₽"/>
    <n v="1"/>
    <s v="YANDEX"/>
  </r>
  <r>
    <s v="GA1.2.531352959.1581227097"/>
    <s v="Mercedes-krasnodar.ru"/>
    <s v="Mercedes"/>
    <s v="Volgograd"/>
    <s v="Volgograd Oblast"/>
    <s v="Opera"/>
    <s v="desktop"/>
    <x v="39"/>
    <n v="8"/>
    <s v="(not set)"/>
    <s v="(not set)"/>
    <s v="referral"/>
    <s v="yandex.ru"/>
    <n v="7.9861111111111105E-4"/>
    <n v="0"/>
    <n v="1"/>
    <s v="(entrance)"/>
    <m/>
    <m/>
    <m/>
    <m/>
    <n v="0"/>
    <n v="0"/>
    <n v="0"/>
    <n v="0"/>
    <s v="yandex.ru"/>
  </r>
  <r>
    <s v="GA1.2.1323299472.1581265752"/>
    <s v="Mercedes-krasnodar.ru"/>
    <s v="Mercedes"/>
    <s v="Volgograd"/>
    <s v="Volgograd Oblast"/>
    <s v="Chrome"/>
    <s v="mobile"/>
    <x v="39"/>
    <n v="4"/>
    <s v="(not set)"/>
    <s v="(not provided)"/>
    <s v="organic"/>
    <s v="google"/>
    <n v="1.04166666666667E-4"/>
    <n v="0"/>
    <n v="1"/>
    <s v="/models/glc_prime/desc/"/>
    <m/>
    <m/>
    <m/>
    <m/>
    <n v="1"/>
    <n v="1"/>
    <n v="18482"/>
    <n v="1"/>
    <s v="google"/>
  </r>
  <r>
    <s v="GA1.2.1495808822.1581239614"/>
    <s v="Mercedes-krasnodar.ru"/>
    <s v="Mercedes"/>
    <s v="Izhevsk"/>
    <s v="Udmurt Republic"/>
    <s v="Android Webview"/>
    <s v="mobile"/>
    <x v="39"/>
    <n v="4"/>
    <s v="e220_X"/>
    <s v="(not set)"/>
    <s v="cpm"/>
    <s v="IG"/>
    <n v="4.9768518518518499E-4"/>
    <n v="0"/>
    <n v="1"/>
    <s v="/special/purchase/e220-x-line/item65704166.php"/>
    <m/>
    <m/>
    <m/>
    <m/>
    <n v="1"/>
    <n v="1"/>
    <n v="13435"/>
    <n v="1"/>
    <s v="ig"/>
  </r>
  <r>
    <s v="GA1.2.2078113673.1581253461"/>
    <s v="BMW-keyauto-krd.ru"/>
    <s v="BMW"/>
    <s v="Izhevsk"/>
    <s v="Udmurt Republic"/>
    <s v="Opera"/>
    <s v="desktop"/>
    <x v="39"/>
    <n v="6"/>
    <s v="(not set)"/>
    <s v="(not set)"/>
    <s v="referral"/>
    <s v="yandex.ru"/>
    <n v="1.09953703703704E-4"/>
    <n v="0"/>
    <n v="2"/>
    <s v="(entrance)"/>
    <m/>
    <m/>
    <m/>
    <m/>
    <n v="1"/>
    <n v="0.5"/>
    <n v="28188"/>
    <n v="1"/>
    <s v="yandex.ru"/>
  </r>
  <r>
    <s v="GA1.2.2078113673.1581253461"/>
    <s v="BMW-keyauto-krd.ru"/>
    <s v="BMW"/>
    <s v="Izhevsk"/>
    <s v="Udmurt Republic"/>
    <s v="Opera"/>
    <s v="desktop"/>
    <x v="39"/>
    <n v="6"/>
    <s v="(not set)"/>
    <s v="(not set)"/>
    <s v="referral"/>
    <s v="yandex.ru"/>
    <n v="1.09953703703704E-4"/>
    <n v="0"/>
    <n v="2"/>
    <s v="/"/>
    <m/>
    <m/>
    <m/>
    <m/>
    <n v="1"/>
    <n v="0.5"/>
    <n v="8912"/>
    <n v="1"/>
    <s v="yandex.ru"/>
  </r>
  <r>
    <s v="GA1.2.401124586.1564158615"/>
    <s v="BMW-keyauto-krd.ru"/>
    <s v="BMW"/>
    <s v="Izhevsk"/>
    <s v="Udmurt Republic"/>
    <s v="YaBrowser"/>
    <s v="desktop"/>
    <x v="39"/>
    <n v="4"/>
    <s v="(not set)"/>
    <s v="(not set)"/>
    <s v="organic"/>
    <s v="yandex"/>
    <n v="4.8611111111111099E-4"/>
    <n v="0"/>
    <n v="1"/>
    <s v="/"/>
    <m/>
    <m/>
    <m/>
    <m/>
    <n v="0"/>
    <n v="0"/>
    <n v="0"/>
    <n v="0"/>
    <s v="YANDEX"/>
  </r>
  <r>
    <s v="GA1.2.1619197914.1579257997"/>
    <s v="BMW-keyauto-krd.ru"/>
    <s v="BMW"/>
    <s v="Izhevsk"/>
    <s v="Udmurt Republic"/>
    <s v="Chrome"/>
    <s v="desktop"/>
    <x v="39"/>
    <n v="2"/>
    <s v="(not set)"/>
    <s v="(not set)"/>
    <s v="referral"/>
    <s v="BMW-keyauto-krd.ru"/>
    <n v="4.6296296296296301E-5"/>
    <n v="0"/>
    <n v="1"/>
    <s v="/"/>
    <m/>
    <m/>
    <m/>
    <m/>
    <n v="0"/>
    <n v="0"/>
    <n v="0"/>
    <n v="0"/>
    <s v="BMW-keyauto-krd.ru"/>
  </r>
  <r>
    <s v="GA1.2.1648723234.1581259726"/>
    <s v="Mercedes-krasnodar.ru"/>
    <s v="Mercedes"/>
    <s v="Izhevsk"/>
    <s v="Udmurt Republic"/>
    <s v="Safari (in-app)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1"/>
    <n v="1"/>
    <n v="42766"/>
    <n v="1"/>
    <s v="ig"/>
  </r>
  <r>
    <s v="GA1.2.401124586.1564158615"/>
    <s v="cars.BMW-keyauto-krd.ru"/>
    <s v="BMW"/>
    <s v="Izhevsk"/>
    <s v="Udmurt Republic"/>
    <s v="YaBrowser"/>
    <s v="desktop"/>
    <x v="39"/>
    <n v="2"/>
    <s v="(not set)"/>
    <s v="(not set)"/>
    <s v="referral"/>
    <s v="BMW-keyauto-krd.ru"/>
    <n v="0"/>
    <n v="0"/>
    <n v="1"/>
    <s v="/"/>
    <m/>
    <m/>
    <m/>
    <m/>
    <n v="1"/>
    <n v="1"/>
    <n v="11814"/>
    <n v="1"/>
    <s v="BMW-keyauto-krd.ru"/>
  </r>
  <r>
    <s v="GA1.2.2078113673.1581253461"/>
    <s v="cars.BMW-keyauto-krd.ru"/>
    <s v="BMW"/>
    <s v="Izhevsk"/>
    <s v="Udmurt Republic"/>
    <s v="Opera"/>
    <s v="desktop"/>
    <x v="3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39552913.1581240653"/>
    <s v="BMW-keyauto-krd.ru"/>
    <s v="BMW"/>
    <s v="Izhevsk"/>
    <s v="Udmurt Republic"/>
    <s v="Opera"/>
    <s v="desktop"/>
    <x v="39"/>
    <n v="2"/>
    <s v="(not set)"/>
    <s v="(not provided)"/>
    <s v="organic"/>
    <s v="google"/>
    <n v="0"/>
    <n v="0"/>
    <n v="1"/>
    <s v="/"/>
    <m/>
    <m/>
    <m/>
    <m/>
    <n v="1"/>
    <n v="1"/>
    <n v="33155"/>
    <n v="1"/>
    <s v="google"/>
  </r>
  <r>
    <s v="GA1.2.1303024808.1577914237"/>
    <s v="Mercedes-krasnodar.ru"/>
    <s v="Mercedes"/>
    <s v="Izhevsk"/>
    <s v="Udmurt Republic"/>
    <s v="Chrome"/>
    <s v="mobile"/>
    <x v="39"/>
    <n v="4"/>
    <s v="(not set)"/>
    <s v="(not provided)"/>
    <s v="organic"/>
    <s v="google"/>
    <n v="1.30208333333333E-3"/>
    <n v="0"/>
    <n v="2"/>
    <s v="/"/>
    <m/>
    <m/>
    <m/>
    <m/>
    <n v="0"/>
    <n v="0"/>
    <n v="0"/>
    <n v="0"/>
    <s v="google"/>
  </r>
  <r>
    <s v="GA1.2.210474903.1581237043"/>
    <s v="Mercedes-krasnodar.ru"/>
    <s v="Mercedes"/>
    <s v="Tomsk"/>
    <s v="Tomsk Oblast"/>
    <s v="YaBrowser"/>
    <s v="mobile"/>
    <x v="39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56491309.1581252704"/>
    <s v="Mercedes-krasnodar.ru"/>
    <s v="Mercedes"/>
    <s v="Kazan"/>
    <s v="Tatarstan"/>
    <s v="Internet Explorer"/>
    <s v="desktop"/>
    <x v="39"/>
    <n v="2"/>
    <s v="(not set)"/>
    <s v="(not provided)"/>
    <s v="organic"/>
    <s v="google"/>
    <n v="0"/>
    <n v="0"/>
    <n v="1"/>
    <s v="/models/cls/options/"/>
    <m/>
    <m/>
    <m/>
    <m/>
    <n v="0"/>
    <n v="0"/>
    <n v="0"/>
    <n v="0"/>
    <s v="google"/>
  </r>
  <r>
    <s v="GA1.2.1951306409.1581244880"/>
    <s v="BMW-keyauto-krd.ru"/>
    <s v="BMW"/>
    <s v="Yekaterinburg"/>
    <s v="Sverdlovsk Oblast"/>
    <s v="Chrome"/>
    <s v="mobile"/>
    <x v="3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788191720.1581201181"/>
    <s v="cars.BMW-keyauto-krd.ru"/>
    <s v="BMW"/>
    <s v="Yekaterinburg"/>
    <s v="Sverdlovsk Oblast"/>
    <s v="Safari"/>
    <s v="mobile"/>
    <x v="39"/>
    <n v="10"/>
    <s v="(not set)"/>
    <s v="(not provided)"/>
    <s v="organic"/>
    <s v="google"/>
    <n v="1.1226851851851899E-2"/>
    <n v="0"/>
    <n v="1"/>
    <s v="/"/>
    <m/>
    <m/>
    <m/>
    <m/>
    <n v="0"/>
    <n v="0"/>
    <n v="0"/>
    <n v="0"/>
    <s v="google"/>
  </r>
  <r>
    <s v="GA1.2.363559653.1577378528"/>
    <s v="Mercedes-krasnodar.ru"/>
    <s v="Mercedes"/>
    <s v="Yekaterinburg"/>
    <s v="Sverdlovsk Oblast"/>
    <s v="Chrome"/>
    <s v="mobile"/>
    <x v="39"/>
    <n v="4"/>
    <s v="Mercedes_Krasnodar_Poisk"/>
    <s v="E220 +x +line +новый"/>
    <s v="cpc"/>
    <s v="google"/>
    <n v="7.7546296296296304E-4"/>
    <n v="0"/>
    <n v="1"/>
    <s v="/special/purchase/e220-x-line/?placement="/>
    <m/>
    <m/>
    <m/>
    <m/>
    <n v="0"/>
    <n v="0"/>
    <n v="0"/>
    <n v="0"/>
    <s v="google"/>
  </r>
  <r>
    <s v="GA1.2.913222059.1581252637"/>
    <s v="Mercedes-krasnodar.ru"/>
    <s v="Mercedes"/>
    <s v="Essentuki"/>
    <s v="Stavropol Krai"/>
    <s v="Safari (in-app)"/>
    <s v="mobile"/>
    <x v="39"/>
    <n v="4"/>
    <s v="e220_X"/>
    <s v="(not set)"/>
    <s v="cpm"/>
    <s v="IG"/>
    <n v="4.8611111111111099E-4"/>
    <n v="0"/>
    <n v="1"/>
    <s v="/special/purchase/e220-x-line/item65704166.php"/>
    <m/>
    <m/>
    <m/>
    <m/>
    <n v="0"/>
    <n v="0"/>
    <n v="0"/>
    <n v="0"/>
    <s v="ig"/>
  </r>
  <r>
    <s v="GA1.2.96391231.1581257842"/>
    <s v="Mercedes-krasnodar.ru"/>
    <s v="Mercedes"/>
    <s v="Pyatigorsk"/>
    <s v="Stavropol Krai"/>
    <s v="YaBrowser"/>
    <s v="desktop"/>
    <x v="39"/>
    <n v="6"/>
    <s v="(not set)"/>
    <s v="(not set)"/>
    <s v="referral"/>
    <s v="yandex.ru"/>
    <n v="5.3935185185185197E-3"/>
    <n v="0"/>
    <n v="1"/>
    <s v="/models/e220/options/"/>
    <m/>
    <m/>
    <m/>
    <m/>
    <n v="1"/>
    <n v="1"/>
    <n v="33058"/>
    <n v="1"/>
    <s v="yandex.ru"/>
  </r>
  <r>
    <s v="GA1.2.1410855992.1581246033"/>
    <s v="Mercedes-krasnodar.ru"/>
    <s v="Mercedes"/>
    <s v="Stavropol"/>
    <s v="Stavropol Krai"/>
    <s v="Chrome"/>
    <s v="mobile"/>
    <x v="39"/>
    <n v="2"/>
    <s v="(not set)"/>
    <s v="(not set)"/>
    <s v="(none)"/>
    <s v="(direct)"/>
    <n v="1.1574074074074101E-5"/>
    <n v="0"/>
    <n v="1"/>
    <s v="/special/purchase/e400/"/>
    <m/>
    <m/>
    <m/>
    <m/>
    <n v="0"/>
    <n v="0"/>
    <n v="0"/>
    <n v="0"/>
    <s v="(direct)"/>
  </r>
  <r>
    <s v="GA1.2.720154577.1581269649"/>
    <s v="cars.BMW-keyauto-krd.ru"/>
    <s v="BMW"/>
    <s v="Stavropol"/>
    <s v="Stavropol Krai"/>
    <s v="YaBrowser"/>
    <s v="desktop"/>
    <x v="39"/>
    <n v="8"/>
    <s v="(not set)"/>
    <s v="(not set)"/>
    <s v="referral"/>
    <s v="BMW-keyauto-krd.ru"/>
    <n v="3.15972222222222E-3"/>
    <n v="0"/>
    <n v="1"/>
    <s v="(entrance)"/>
    <m/>
    <m/>
    <m/>
    <m/>
    <n v="1"/>
    <n v="1"/>
    <n v="10122"/>
    <n v="1"/>
    <s v="BMW-keyauto-krd.ru"/>
  </r>
  <r>
    <s v="GA1.2.1278436478.1581273449"/>
    <s v="cars.BMW-keyauto-krd.ru"/>
    <s v="BMW"/>
    <s v="Pyatigorsk"/>
    <s v="Stavropol Krai"/>
    <s v="YaBrowser"/>
    <s v="mobile"/>
    <x v="39"/>
    <n v="2"/>
    <s v="(not set)"/>
    <s v="(not set)"/>
    <s v="referral"/>
    <s v="BMW-keyauto-krd.ru"/>
    <n v="2.0891203703703701E-3"/>
    <n v="0"/>
    <n v="2"/>
    <s v="(entrance)"/>
    <m/>
    <m/>
    <m/>
    <m/>
    <n v="0"/>
    <n v="0"/>
    <n v="0"/>
    <n v="0"/>
    <s v="BMW-keyauto-krd.ru"/>
  </r>
  <r>
    <s v="GA1.2.2041736398.1580894807"/>
    <s v="Mercedes-krasnodar.ru"/>
    <s v="Mercedes"/>
    <s v="Mikhaylovsk"/>
    <s v="Stavropol Krai"/>
    <s v="Chrome"/>
    <s v="mobile"/>
    <x v="39"/>
    <n v="22"/>
    <s v="(not set)"/>
    <s v="(not set)"/>
    <s v="organic"/>
    <s v="yandex"/>
    <n v="1.91550925925926E-3"/>
    <n v="0"/>
    <n v="4"/>
    <s v="(entrance)"/>
    <m/>
    <m/>
    <m/>
    <m/>
    <n v="0"/>
    <n v="0"/>
    <n v="0"/>
    <n v="0"/>
    <s v="YANDEX"/>
  </r>
  <r>
    <s v="GA1.2.2041736398.1580894807"/>
    <s v="Mercedes-krasnodar.ru"/>
    <s v="Mercedes"/>
    <s v="Stavropol"/>
    <s v="Stavropol Krai"/>
    <s v="Chrome"/>
    <s v="mobile"/>
    <x v="39"/>
    <n v="14"/>
    <s v="(not set)"/>
    <s v="(not set)"/>
    <s v="organic"/>
    <s v="yandex"/>
    <n v="1.91550925925926E-3"/>
    <n v="0"/>
    <n v="4"/>
    <s v="(entrance)"/>
    <m/>
    <m/>
    <m/>
    <m/>
    <n v="1"/>
    <n v="0.25"/>
    <n v="36645"/>
    <n v="1"/>
    <s v="YANDEX"/>
  </r>
  <r>
    <s v="GA1.2.452899581.1578465356"/>
    <s v="BMW-keyauto-krd.ru"/>
    <s v="BMW"/>
    <s v="Essentuki"/>
    <s v="Stavropol Krai"/>
    <s v="Samsung Internet"/>
    <s v="mobile"/>
    <x v="39"/>
    <n v="2"/>
    <s v="(not set)"/>
    <s v="(not set)"/>
    <s v="(none)"/>
    <s v="(direct)"/>
    <n v="5.7870370370370401E-6"/>
    <n v="0"/>
    <n v="2"/>
    <s v="/?keyauto_from=1"/>
    <m/>
    <m/>
    <m/>
    <m/>
    <n v="1"/>
    <n v="0.5"/>
    <n v="39438"/>
    <n v="1"/>
    <s v="(direct)"/>
  </r>
  <r>
    <s v="GA1.2.452899581.1578465356"/>
    <s v="BMW-keyauto-krd.ru"/>
    <s v="BMW"/>
    <s v="Stavropol"/>
    <s v="Stavropol Krai"/>
    <s v="Samsung Internet"/>
    <s v="mobile"/>
    <x v="39"/>
    <n v="2"/>
    <s v="(not set)"/>
    <s v="(not set)"/>
    <s v="(none)"/>
    <s v="(direct)"/>
    <n v="5.7870370370370401E-6"/>
    <n v="0"/>
    <n v="2"/>
    <s v="/?keyauto_from=1"/>
    <m/>
    <m/>
    <m/>
    <m/>
    <n v="1"/>
    <n v="0.5"/>
    <n v="41779"/>
    <n v="1"/>
    <s v="(direct)"/>
  </r>
  <r>
    <s v="GA1.2.733577592.1581223484"/>
    <s v="BMW-keyauto-krd.ru"/>
    <s v="BMW"/>
    <s v="Stavropol"/>
    <s v="Stavropol Krai"/>
    <s v="Chrome"/>
    <s v="mobile"/>
    <x v="39"/>
    <n v="2"/>
    <s v="(not set)"/>
    <s v="(not set)"/>
    <s v="(none)"/>
    <s v="(direct)"/>
    <n v="3.4722222222222202E-5"/>
    <n v="0"/>
    <n v="1"/>
    <s v="/?keyauto_from=1"/>
    <m/>
    <m/>
    <m/>
    <m/>
    <n v="1"/>
    <n v="1"/>
    <n v="19928"/>
    <n v="1"/>
    <s v="(direct)"/>
  </r>
  <r>
    <s v="GA1.2.518286372.1581225401"/>
    <s v="BMW-keyauto-krd.ru"/>
    <s v="BMW"/>
    <s v="Stavropol"/>
    <s v="Stavropol Krai"/>
    <s v="Chrome"/>
    <s v="mobile"/>
    <x v="39"/>
    <n v="4"/>
    <s v="(not set)"/>
    <s v="(not set)"/>
    <s v="(none)"/>
    <s v="(direct)"/>
    <n v="1.8518518518518501E-4"/>
    <n v="0"/>
    <n v="1"/>
    <s v="/?keyauto_from=1"/>
    <m/>
    <m/>
    <m/>
    <m/>
    <n v="1"/>
    <n v="1"/>
    <n v="29817"/>
    <n v="1"/>
    <s v="(direct)"/>
  </r>
  <r>
    <s v="GA1.2.2041736398.1580894807"/>
    <s v="Mercedes-krasnodar.ru"/>
    <s v="Mercedes"/>
    <s v="Mikhaylovsk"/>
    <s v="Stavropol Krai"/>
    <s v="Chrome"/>
    <s v="mobile"/>
    <x v="39"/>
    <n v="22"/>
    <s v="(not set)"/>
    <s v="(not set)"/>
    <s v="organic"/>
    <s v="yandex"/>
    <n v="1.91550925925926E-3"/>
    <n v="0"/>
    <n v="4"/>
    <s v="/"/>
    <m/>
    <m/>
    <m/>
    <m/>
    <n v="0"/>
    <n v="0"/>
    <n v="0"/>
    <n v="0"/>
    <s v="YANDEX"/>
  </r>
  <r>
    <s v="GA1.2.2041736398.1580894807"/>
    <s v="Mercedes-krasnodar.ru"/>
    <s v="Mercedes"/>
    <s v="Stavropol"/>
    <s v="Stavropol Krai"/>
    <s v="Chrome"/>
    <s v="mobile"/>
    <x v="39"/>
    <n v="14"/>
    <s v="(not set)"/>
    <s v="(not set)"/>
    <s v="organic"/>
    <s v="yandex"/>
    <n v="1.91550925925926E-3"/>
    <n v="0"/>
    <n v="4"/>
    <s v="/"/>
    <m/>
    <m/>
    <m/>
    <m/>
    <n v="0"/>
    <n v="0"/>
    <n v="0"/>
    <n v="0"/>
    <s v="YANDEX"/>
  </r>
  <r>
    <s v="GA1.2.1278436478.1581273449"/>
    <s v="BMW-keyauto-krd.ru"/>
    <s v="BMW"/>
    <s v="Pyatigorsk"/>
    <s v="Stavropol Krai"/>
    <s v="YaBrowser"/>
    <s v="mobile"/>
    <x v="39"/>
    <n v="6"/>
    <s v="(not set)"/>
    <s v="(not set)"/>
    <s v="referral"/>
    <s v="BMW-keyauto-kmv.ru"/>
    <n v="5.84490740740741E-4"/>
    <n v="0"/>
    <n v="2"/>
    <s v="/"/>
    <m/>
    <m/>
    <m/>
    <m/>
    <n v="1"/>
    <n v="0.5"/>
    <n v="25984"/>
    <n v="1"/>
    <s v="BMW-keyauto-kmv.ru"/>
  </r>
  <r>
    <s v="GA1.2.1278436478.1581273449"/>
    <s v="cars.BMW-keyauto-krd.ru"/>
    <s v="BMW"/>
    <s v="Pyatigorsk"/>
    <s v="Stavropol Krai"/>
    <s v="YaBrowser"/>
    <s v="mobile"/>
    <x v="39"/>
    <n v="2"/>
    <s v="(not set)"/>
    <s v="(not set)"/>
    <s v="referral"/>
    <s v="BMW-keyauto-krd.ru"/>
    <n v="2.0891203703703701E-3"/>
    <n v="0"/>
    <n v="2"/>
    <s v="/"/>
    <m/>
    <m/>
    <m/>
    <m/>
    <n v="1"/>
    <n v="0.5"/>
    <n v="17836"/>
    <n v="1"/>
    <s v="BMW-keyauto-krd.ru"/>
  </r>
  <r>
    <s v="GA1.2.788103904.1580033166"/>
    <s v="cars.BMW-keyauto-krd.ru"/>
    <s v="BMW"/>
    <s v="Stavropol"/>
    <s v="Stavropol Krai"/>
    <s v="Safari"/>
    <s v="mobile"/>
    <x v="39"/>
    <n v="4"/>
    <s v="(not set)"/>
    <s v="(not set)"/>
    <s v="referral"/>
    <s v="BMW-keyauto-krd.ru"/>
    <n v="2.6446759259259301E-3"/>
    <n v="0"/>
    <n v="2"/>
    <s v="/"/>
    <m/>
    <m/>
    <m/>
    <m/>
    <n v="1"/>
    <n v="0.5"/>
    <n v="21337"/>
    <n v="1"/>
    <s v="BMW-keyauto-krd.ru"/>
  </r>
  <r>
    <s v="GA1.2.961730601.1581281504"/>
    <s v="BMW-keyauto-krd.ru"/>
    <s v="BMW"/>
    <s v="Stavropol"/>
    <s v="Stavropol Krai"/>
    <s v="Chrome"/>
    <s v="mobile"/>
    <x v="39"/>
    <n v="10"/>
    <s v="(not set)"/>
    <s v="(not set)"/>
    <s v="referral"/>
    <s v="yandex.ru"/>
    <n v="9.8379629629629604E-5"/>
    <n v="0"/>
    <n v="2"/>
    <s v="/"/>
    <m/>
    <m/>
    <m/>
    <m/>
    <n v="0"/>
    <n v="0"/>
    <n v="0"/>
    <n v="0"/>
    <s v="yandex.ru"/>
  </r>
  <r>
    <s v="GA1.2.720154577.1581269649"/>
    <s v="BMW-keyauto-krd.ru"/>
    <s v="BMW"/>
    <s v="Stavropol"/>
    <s v="Stavropol Krai"/>
    <s v="YaBrowser"/>
    <s v="desktop"/>
    <x v="39"/>
    <n v="14"/>
    <s v="(not set)"/>
    <s v="(not set)"/>
    <s v="referral"/>
    <s v="BMW.ru"/>
    <n v="1.6435185185185201E-3"/>
    <n v="0"/>
    <n v="1"/>
    <s v="/"/>
    <m/>
    <m/>
    <m/>
    <m/>
    <n v="1"/>
    <n v="1"/>
    <n v="27816"/>
    <n v="1"/>
    <s v="BMW.ru"/>
  </r>
  <r>
    <s v="GA1.2.1049867272.1580992925"/>
    <s v="Mercedes-krasnodar.ru"/>
    <s v="Mercedes"/>
    <s v="Stavropol"/>
    <s v="Stavropol Krai"/>
    <s v="YaBrowser"/>
    <s v="mobile"/>
    <x v="39"/>
    <n v="20"/>
    <s v="(not set)"/>
    <s v="(not set)"/>
    <s v="(none)"/>
    <s v="(direct)"/>
    <n v="3.5648148148148102E-3"/>
    <n v="0"/>
    <n v="1"/>
    <s v="/"/>
    <m/>
    <m/>
    <m/>
    <m/>
    <n v="1"/>
    <n v="1"/>
    <n v="33042"/>
    <n v="1"/>
    <s v="(direct)"/>
  </r>
  <r>
    <s v="GA1.2.823789339.1572094389"/>
    <s v="cars.BMW-keyauto-krd.ru"/>
    <s v="BMW"/>
    <s v="Nevinnomyssk"/>
    <s v="Stavropol Krai"/>
    <s v="Safari"/>
    <s v="mobile"/>
    <x v="39"/>
    <n v="2"/>
    <s v="(not set)"/>
    <s v="(not set)"/>
    <s v="referral"/>
    <s v="BMW-keyauto-krd.ru"/>
    <n v="4.9768518518518499E-4"/>
    <n v="0"/>
    <n v="1"/>
    <s v="/"/>
    <m/>
    <m/>
    <m/>
    <m/>
    <n v="1"/>
    <n v="1"/>
    <n v="38017"/>
    <n v="1"/>
    <s v="BMW-keyauto-krd.ru"/>
  </r>
  <r>
    <s v="GA1.2.961730601.1581281504"/>
    <s v="BMW-keyauto-krd.ru"/>
    <s v="BMW"/>
    <s v="Stavropol"/>
    <s v="Stavropol Krai"/>
    <s v="Chrome"/>
    <s v="mobile"/>
    <x v="39"/>
    <n v="10"/>
    <s v="(not set)"/>
    <s v="(not set)"/>
    <s v="referral"/>
    <s v="BMW-keyauto-krd.ru"/>
    <n v="3.2291666666666701E-3"/>
    <n v="0"/>
    <n v="1"/>
    <s v="/"/>
    <m/>
    <m/>
    <m/>
    <m/>
    <n v="0"/>
    <n v="0"/>
    <n v="0"/>
    <n v="0"/>
    <s v="BMW-keyauto-krd.ru"/>
  </r>
  <r>
    <s v="GA1.2.1638155895.1581280024"/>
    <s v="cars.BMW-keyauto-krd.ru"/>
    <s v="BMW"/>
    <s v="Stavropol"/>
    <s v="Stavropol Krai"/>
    <s v="Chrome"/>
    <s v="tablet"/>
    <x v="39"/>
    <n v="2"/>
    <s v="(not set)"/>
    <s v="(not set)"/>
    <s v="referral"/>
    <s v="BMW-keyauto-krd.ru"/>
    <n v="2.89351851851852E-4"/>
    <n v="0"/>
    <n v="1"/>
    <s v="/"/>
    <m/>
    <m/>
    <m/>
    <m/>
    <n v="0"/>
    <n v="0"/>
    <n v="0"/>
    <n v="0"/>
    <s v="BMW-keyauto-krd.ru"/>
  </r>
  <r>
    <s v="GA1.2.2015731496.1581264540"/>
    <s v="cars.BMW-keyauto-krd.ru"/>
    <s v="BMW"/>
    <s v="Stavropol"/>
    <s v="Stavropol Krai"/>
    <s v="Chrome"/>
    <s v="mobile"/>
    <x v="39"/>
    <n v="2"/>
    <s v="(not set)"/>
    <s v="(not set)"/>
    <s v="referral"/>
    <s v="BMW-keyauto-krd.ru"/>
    <n v="2.0138888888888901E-3"/>
    <n v="0"/>
    <n v="1"/>
    <s v="/"/>
    <m/>
    <m/>
    <m/>
    <m/>
    <n v="1"/>
    <n v="1"/>
    <n v="44573"/>
    <n v="1"/>
    <s v="BMW-keyauto-krd.ru"/>
  </r>
  <r>
    <s v="GA1.2.1750134675.1581102914"/>
    <s v="Mercedes-krasnodar.ru"/>
    <s v="Mercedes"/>
    <s v="Mikhaylovsk"/>
    <s v="Stavropol Krai"/>
    <s v="YaBrowser"/>
    <s v="desktop"/>
    <x v="39"/>
    <n v="4"/>
    <s v="(not set)"/>
    <s v="(not set)"/>
    <s v="referral"/>
    <s v="yandex.ru"/>
    <n v="2.7777777777777799E-4"/>
    <n v="0"/>
    <n v="1"/>
    <s v="/"/>
    <m/>
    <m/>
    <m/>
    <m/>
    <n v="0"/>
    <n v="0"/>
    <n v="0"/>
    <n v="0"/>
    <s v="yandex.ru"/>
  </r>
  <r>
    <s v="GA1.2.988499265.1549138926"/>
    <s v="Mercedes-krasnodar.ru"/>
    <s v="Mercedes"/>
    <s v="Pyatigorsk"/>
    <s v="Stavropol Krai"/>
    <s v="YaBrowser"/>
    <s v="desktop"/>
    <x v="39"/>
    <n v="4"/>
    <s v="(not set)"/>
    <s v="(not set)"/>
    <s v="referral"/>
    <s v="yandex.ru"/>
    <n v="3.8194444444444398E-4"/>
    <n v="0"/>
    <n v="1"/>
    <s v="/"/>
    <m/>
    <m/>
    <m/>
    <m/>
    <n v="0"/>
    <n v="0"/>
    <n v="0"/>
    <n v="0"/>
    <s v="yandex.ru"/>
  </r>
  <r>
    <s v="GA1.2.649166672.1581248811"/>
    <s v="Mercedes-krasnodar.ru"/>
    <s v="Mercedes"/>
    <s v="Stavropol"/>
    <s v="Stavropol Krai"/>
    <s v="YaBrowser"/>
    <s v="mobile"/>
    <x v="39"/>
    <n v="4"/>
    <s v="(not set)"/>
    <s v="(not set)"/>
    <s v="referral"/>
    <s v="yandex.ru"/>
    <n v="7.2916666666666703E-4"/>
    <n v="0"/>
    <n v="1"/>
    <s v="/"/>
    <m/>
    <m/>
    <m/>
    <m/>
    <n v="0"/>
    <n v="0"/>
    <n v="0"/>
    <n v="0"/>
    <s v="yandex.ru"/>
  </r>
  <r>
    <s v="GA1.2.1941699341.1581278320"/>
    <s v="Mercedes-krasnodar.ru"/>
    <s v="Mercedes"/>
    <s v="Stavropol"/>
    <s v="Stavropol Krai"/>
    <s v="Safari"/>
    <s v="mobile"/>
    <x v="39"/>
    <n v="6"/>
    <s v="(not set)"/>
    <s v="(not set)"/>
    <s v="referral"/>
    <s v="yandex.ru"/>
    <n v="9.9537037037036999E-4"/>
    <n v="0"/>
    <n v="1"/>
    <s v="/"/>
    <m/>
    <m/>
    <m/>
    <m/>
    <n v="0"/>
    <n v="0"/>
    <n v="0"/>
    <n v="0"/>
    <s v="yandex.ru"/>
  </r>
  <r>
    <s v="GA1.2.305947538.1581257462"/>
    <s v="BMW-keyauto-krd.ru"/>
    <s v="BMW"/>
    <s v="Kislovodsk"/>
    <s v="Stavropol Krai"/>
    <s v="Chrome"/>
    <s v="mobile"/>
    <x v="39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571313637.1575186487"/>
    <s v="cars.BMW-keyauto-krd.ru"/>
    <s v="BMW"/>
    <s v="Stavropol"/>
    <s v="Stavropol Krai"/>
    <s v="Chrome"/>
    <s v="desktop"/>
    <x v="39"/>
    <n v="2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1571313637.1575186487"/>
    <s v="cars.BMW-keyauto-krd.ru"/>
    <s v="BMW"/>
    <s v="Stavropol"/>
    <s v="Stavropol Krai"/>
    <s v="Chrome"/>
    <s v="desktop"/>
    <x v="39"/>
    <n v="2"/>
    <s v="(not set)"/>
    <s v="(not set)"/>
    <s v="referral"/>
    <s v="BMW-keyauto-krd.ru"/>
    <n v="0"/>
    <n v="0"/>
    <n v="2"/>
    <s v="/new/BMW/elantra?reversed=false&amp;filterOrder=models"/>
    <m/>
    <m/>
    <m/>
    <m/>
    <n v="1"/>
    <n v="0.5"/>
    <n v="17178"/>
    <n v="1"/>
    <s v="BMW-keyauto-krd.ru"/>
  </r>
  <r>
    <s v="GA1.2.1272780869.1580909479"/>
    <s v="Mercedes-krasnodar.ru"/>
    <s v="Mercedes"/>
    <s v="Stavropol"/>
    <s v="Stavropol Krai"/>
    <s v="Chrome"/>
    <s v="tablet"/>
    <x v="39"/>
    <n v="2"/>
    <s v="(not set)"/>
    <s v="(not set)"/>
    <s v="organic"/>
    <s v="yandex"/>
    <n v="0"/>
    <n v="0"/>
    <n v="1"/>
    <s v="/models/c200/options/"/>
    <m/>
    <m/>
    <m/>
    <m/>
    <n v="0"/>
    <n v="0"/>
    <n v="0"/>
    <n v="0"/>
    <s v="YANDEX"/>
  </r>
  <r>
    <s v="GA1.2.1638155895.1581280024"/>
    <s v="BMW-keyauto-krd.ru"/>
    <s v="BMW"/>
    <s v="Stavropol"/>
    <s v="Stavropol Krai"/>
    <s v="Chrome"/>
    <s v="tablet"/>
    <x v="39"/>
    <n v="2"/>
    <s v="(not set)"/>
    <s v="(not set)"/>
    <s v="organic"/>
    <s v="yandex"/>
    <n v="0"/>
    <n v="0"/>
    <n v="1"/>
    <s v="/models/NewElantra/"/>
    <m/>
    <m/>
    <m/>
    <m/>
    <n v="1"/>
    <n v="1"/>
    <n v="23550"/>
    <n v="1"/>
    <s v="YANDEX"/>
  </r>
  <r>
    <s v="GA1.2.56964299.1581184490"/>
    <s v="Mercedes-krasnodar.ru"/>
    <s v="Mercedes"/>
    <s v="Stavropol"/>
    <s v="Stavropol Krai"/>
    <s v="Chrome"/>
    <s v="desktop"/>
    <x v="39"/>
    <n v="2"/>
    <s v="(not set)"/>
    <s v="(not set)"/>
    <s v="referral"/>
    <s v="yandex.ru"/>
    <n v="0"/>
    <n v="0"/>
    <n v="1"/>
    <s v="/models/c180_sw/options/"/>
    <m/>
    <m/>
    <m/>
    <m/>
    <n v="0"/>
    <n v="0"/>
    <n v="0"/>
    <n v="0"/>
    <s v="yandex.ru"/>
  </r>
  <r>
    <s v="GA1.2.174597989.1581244913"/>
    <s v="Mercedes-krasnodar.ru"/>
    <s v="Mercedes"/>
    <s v="Budyonnovsk"/>
    <s v="Stavropol Krai"/>
    <s v="Chrome"/>
    <s v="mobile"/>
    <x v="39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571573976.1581160810"/>
    <s v="BMW-keyauto-krd.ru"/>
    <s v="BMW"/>
    <s v="Stavropol"/>
    <s v="Stavropol Krai"/>
    <s v="Safari"/>
    <s v="mobile"/>
    <x v="39"/>
    <n v="2"/>
    <s v="(not set)"/>
    <s v="(not set)"/>
    <s v="(none)"/>
    <s v="(direct)"/>
    <n v="0"/>
    <n v="0"/>
    <n v="1"/>
    <s v="/"/>
    <m/>
    <m/>
    <m/>
    <m/>
    <n v="1"/>
    <n v="1"/>
    <n v="24263"/>
    <n v="1"/>
    <s v="(direct)"/>
  </r>
  <r>
    <s v="GA1.2.34459596.1581272829"/>
    <s v="BMW-keyauto-krd.ru"/>
    <s v="BMW"/>
    <s v="Stavropol"/>
    <s v="Stavropol Krai"/>
    <s v="Safari"/>
    <s v="mobile"/>
    <x v="39"/>
    <n v="2"/>
    <s v="(not set)"/>
    <s v="(not set)"/>
    <s v="(none)"/>
    <s v="(direct)"/>
    <n v="0"/>
    <n v="0"/>
    <n v="1"/>
    <s v="/?keyauto_from=1"/>
    <m/>
    <m/>
    <m/>
    <m/>
    <n v="1"/>
    <n v="1"/>
    <n v="20199"/>
    <n v="1"/>
    <s v="(direct)"/>
  </r>
  <r>
    <s v="GA1.2.401038275.1581259182"/>
    <s v="BMW-keyauto-krd.ru"/>
    <s v="BMW"/>
    <s v="Stavropol"/>
    <s v="Stavropol Krai"/>
    <s v="Android Webview"/>
    <s v="mobile"/>
    <x v="39"/>
    <n v="2"/>
    <s v="(not set)"/>
    <s v="(not set)"/>
    <s v="(none)"/>
    <s v="(direct)"/>
    <n v="0"/>
    <n v="0"/>
    <n v="1"/>
    <s v="/?keyauto_from=1"/>
    <m/>
    <m/>
    <m/>
    <m/>
    <n v="1"/>
    <n v="1"/>
    <n v="43531"/>
    <n v="1"/>
    <s v="(direct)"/>
  </r>
  <r>
    <s v="GA1.2.184420799.1581197240"/>
    <s v="BMW-keyauto-krd.ru"/>
    <s v="BMW"/>
    <s v="Budyonnovsk"/>
    <s v="Stavropol Krai"/>
    <s v="Chrome"/>
    <s v="mobile"/>
    <x v="39"/>
    <n v="2"/>
    <s v="(not set)"/>
    <s v="(not set)"/>
    <s v="(none)"/>
    <s v="(direct)"/>
    <n v="0"/>
    <n v="0"/>
    <n v="1"/>
    <s v="/?keyauto_from=1"/>
    <m/>
    <m/>
    <m/>
    <m/>
    <n v="1"/>
    <n v="1"/>
    <n v="19367"/>
    <n v="1"/>
    <s v="(direct)"/>
  </r>
  <r>
    <s v="GA1.2.1877627587.1581251994"/>
    <s v="Mercedes-krasnodar.ru"/>
    <s v="Mercedes"/>
    <s v="Stavropol"/>
    <s v="Stavropol Krai"/>
    <s v="Chrome"/>
    <s v="mobile"/>
    <x v="39"/>
    <n v="4"/>
    <s v="(not set)"/>
    <s v="(not provided)"/>
    <s v="organic"/>
    <s v="google"/>
    <n v="1.38888888888889E-4"/>
    <n v="0"/>
    <n v="1"/>
    <s v="/models/cls/options/"/>
    <m/>
    <m/>
    <m/>
    <m/>
    <n v="1"/>
    <n v="1"/>
    <n v="8345"/>
    <n v="1"/>
    <s v="google"/>
  </r>
  <r>
    <s v="GA1.2.2060405191.1581240750"/>
    <s v="BMW-keyauto-krd.ru"/>
    <s v="BMW"/>
    <s v="Mineralnye Vody"/>
    <s v="Stavropol Krai"/>
    <s v="Chrome"/>
    <s v="mobile"/>
    <x v="39"/>
    <n v="6"/>
    <s v="(not set)"/>
    <s v="(not provided)"/>
    <s v="organic"/>
    <s v="google"/>
    <n v="9.9305555555555605E-3"/>
    <n v="0"/>
    <n v="1"/>
    <s v="/?keyauto_from=1"/>
    <m/>
    <m/>
    <m/>
    <m/>
    <n v="0"/>
    <n v="0"/>
    <n v="0"/>
    <n v="0"/>
    <s v="google"/>
  </r>
  <r>
    <s v="GA1.2.1533448517.1581276620"/>
    <s v="BMW-keyauto-krd.ru"/>
    <s v="BMW"/>
    <s v="Stavropol"/>
    <s v="Stavropol Krai"/>
    <s v="Safari"/>
    <s v="mobile"/>
    <x v="39"/>
    <n v="4"/>
    <s v="(not set)"/>
    <s v="(not provided)"/>
    <s v="organic"/>
    <s v="google"/>
    <n v="2.7662037037037E-3"/>
    <n v="0"/>
    <n v="1"/>
    <s v="/?keyauto_from=1"/>
    <m/>
    <m/>
    <m/>
    <m/>
    <n v="0"/>
    <n v="0"/>
    <n v="0"/>
    <n v="0"/>
    <s v="google"/>
  </r>
  <r>
    <s v="GA1.2.1157252317.1581269038"/>
    <s v="Mercedes-krasnodar.ru"/>
    <s v="Mercedes"/>
    <s v="Stavropol"/>
    <s v="Stavropol Krai"/>
    <s v="Chrome"/>
    <s v="mobile"/>
    <x v="39"/>
    <n v="16"/>
    <s v="(not set)"/>
    <s v="(not provided)"/>
    <s v="organic"/>
    <s v="google"/>
    <n v="0.01"/>
    <n v="0"/>
    <n v="1"/>
    <s v="(entrance)"/>
    <m/>
    <m/>
    <m/>
    <m/>
    <n v="1"/>
    <n v="1"/>
    <n v="8924"/>
    <n v="1"/>
    <s v="google"/>
  </r>
  <r>
    <s v="GA1.2.2145218143.1581233295"/>
    <s v="Mercedes-krasnodar.ru"/>
    <s v="Mercedes"/>
    <s v="Essentuki"/>
    <s v="Stavropol Krai"/>
    <s v="Chrome"/>
    <s v="desktop"/>
    <x v="39"/>
    <n v="4"/>
    <s v="(not set)"/>
    <s v="(not provided)"/>
    <s v="organic"/>
    <s v="google"/>
    <n v="5.09259259259259E-4"/>
    <n v="0"/>
    <n v="1"/>
    <s v="(entrance)"/>
    <m/>
    <m/>
    <m/>
    <m/>
    <n v="0"/>
    <n v="0"/>
    <n v="0"/>
    <n v="0"/>
    <s v="google"/>
  </r>
  <r>
    <s v="GA1.2.399799647.1581242426"/>
    <s v="BMW-keyauto-krd.ru"/>
    <s v="BMW"/>
    <s v="Stavropol"/>
    <s v="Stavropol Krai"/>
    <s v="Chrome"/>
    <s v="mobile"/>
    <x v="39"/>
    <n v="4"/>
    <s v="(not set)"/>
    <s v="(not provided)"/>
    <s v="organic"/>
    <s v="google"/>
    <n v="3.6342592592592598E-3"/>
    <n v="0"/>
    <n v="1"/>
    <s v="(entrance)"/>
    <m/>
    <m/>
    <m/>
    <m/>
    <n v="0"/>
    <n v="0"/>
    <n v="0"/>
    <n v="0"/>
    <s v="google"/>
  </r>
  <r>
    <s v="GA1.2.230447179.1581088813"/>
    <s v="cars.BMW-keyauto-krd.ru"/>
    <s v="BMW"/>
    <s v="Mineralnye Vody"/>
    <s v="Stavropol Krai"/>
    <s v="Chrome"/>
    <s v="mobile"/>
    <x v="39"/>
    <n v="2"/>
    <s v="(not set)"/>
    <s v="(not provided)"/>
    <s v="organic"/>
    <s v="google"/>
    <n v="0"/>
    <n v="0"/>
    <n v="1"/>
    <s v="/new/BMW/x1/n1182739"/>
    <m/>
    <m/>
    <m/>
    <m/>
    <n v="1"/>
    <n v="1"/>
    <n v="15018"/>
    <n v="1"/>
    <s v="google"/>
  </r>
  <r>
    <s v="GA1.2.132947946.1581206266"/>
    <s v="Mercedes-krasnodar.ru"/>
    <s v="Mercedes"/>
    <s v="Stavropol"/>
    <s v="Stavropol Krai"/>
    <s v="Chrome"/>
    <s v="mobile"/>
    <x v="39"/>
    <n v="2"/>
    <s v="(not set)"/>
    <s v="(not provided)"/>
    <s v="organic"/>
    <s v="google"/>
    <n v="0"/>
    <n v="0"/>
    <n v="1"/>
    <s v="/used_cars/"/>
    <m/>
    <m/>
    <m/>
    <m/>
    <n v="1"/>
    <n v="1"/>
    <n v="35024"/>
    <n v="1"/>
    <s v="google"/>
  </r>
  <r>
    <s v="GA1.2.819492485.1571844991"/>
    <s v="BMW-keyauto-krd.ru"/>
    <s v="BMW"/>
    <s v="Pyatigorsk"/>
    <s v="Stavropol Krai"/>
    <s v="Safari"/>
    <s v="mobile"/>
    <x v="3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83959663.1581280910"/>
    <s v="BMW-keyauto-krd.ru"/>
    <s v="BMW"/>
    <s v="Stavropol"/>
    <s v="Stavropol Krai"/>
    <s v="Safari"/>
    <s v="mobile"/>
    <x v="3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015731496.1581264540"/>
    <s v="BMW-keyauto-krd.ru"/>
    <s v="BMW"/>
    <s v="Stavropol"/>
    <s v="Stavropol Krai"/>
    <s v="Chrome"/>
    <s v="mobile"/>
    <x v="39"/>
    <n v="2"/>
    <s v="(not set)"/>
    <s v="(not provided)"/>
    <s v="organic"/>
    <s v="google"/>
    <n v="0"/>
    <n v="0"/>
    <n v="1"/>
    <s v="/?keyauto_from=1"/>
    <m/>
    <m/>
    <m/>
    <m/>
    <n v="1"/>
    <n v="1"/>
    <n v="17123"/>
    <n v="1"/>
    <s v="google"/>
  </r>
  <r>
    <s v="GA1.2.1576573179.1581278829"/>
    <s v="Mercedes-krasnodar.ru"/>
    <s v="Mercedes"/>
    <s v="Essentuki"/>
    <s v="Stavropol Krai"/>
    <s v="Safari"/>
    <s v="mobile"/>
    <x v="39"/>
    <n v="8"/>
    <s v="(not set)"/>
    <s v="(not provided)"/>
    <s v="organic"/>
    <s v="yahoo"/>
    <n v="2.9629629629629602E-3"/>
    <n v="0"/>
    <n v="1"/>
    <s v="/"/>
    <m/>
    <m/>
    <m/>
    <m/>
    <n v="0"/>
    <n v="0"/>
    <n v="0"/>
    <n v="0"/>
    <s v="yahoo"/>
  </r>
  <r>
    <s v="GA1.2.1812921120.1581276013"/>
    <s v="cars.BMW-keyauto-krd.ru"/>
    <s v="BMW"/>
    <s v="Stavropol"/>
    <s v="Stavropol Krai"/>
    <s v="Samsung Internet"/>
    <s v="mobile"/>
    <x v="39"/>
    <n v="4"/>
    <s v="(not set)"/>
    <s v="(not provided)"/>
    <s v="organic"/>
    <s v="google"/>
    <n v="2.7777777777777801E-3"/>
    <n v="0"/>
    <n v="1"/>
    <s v="/"/>
    <m/>
    <m/>
    <m/>
    <m/>
    <n v="1"/>
    <n v="1"/>
    <n v="41653"/>
    <n v="1"/>
    <s v="google"/>
  </r>
  <r>
    <s v="GA1.2.275227749.1581249027"/>
    <s v="BMW-keyauto-krd.ru"/>
    <s v="BMW"/>
    <s v="Stavropol"/>
    <s v="Stavropol Krai"/>
    <s v="Samsung Internet"/>
    <s v="mobile"/>
    <x v="39"/>
    <n v="2"/>
    <s v="(not set)"/>
    <s v="(not provided)"/>
    <s v="organic"/>
    <s v="google"/>
    <n v="1.1574074074074101E-5"/>
    <n v="0"/>
    <n v="1"/>
    <s v="/"/>
    <m/>
    <m/>
    <m/>
    <m/>
    <n v="1"/>
    <n v="1"/>
    <n v="21135"/>
    <n v="1"/>
    <s v="google"/>
  </r>
  <r>
    <s v="GA1.2.788103904.1580033166"/>
    <s v="BMW-keyauto-krd.ru"/>
    <s v="BMW"/>
    <s v="Stavropol"/>
    <s v="Stavropol Krai"/>
    <s v="Safari"/>
    <s v="mobile"/>
    <x v="39"/>
    <n v="8"/>
    <s v="(not set)"/>
    <s v="(not provided)"/>
    <s v="organic"/>
    <s v="google"/>
    <n v="3.7615740740740697E-4"/>
    <n v="0"/>
    <n v="2"/>
    <s v="/"/>
    <m/>
    <m/>
    <m/>
    <m/>
    <n v="0"/>
    <n v="0"/>
    <n v="0"/>
    <n v="0"/>
    <s v="google"/>
  </r>
  <r>
    <s v="GA1.2.823789339.1572094389"/>
    <s v="BMW-keyauto-krd.ru"/>
    <s v="BMW"/>
    <s v="Nevinnomyssk"/>
    <s v="Stavropol Krai"/>
    <s v="Safari"/>
    <s v="mobile"/>
    <x v="39"/>
    <n v="4"/>
    <s v="(not set)"/>
    <s v="(not provided)"/>
    <s v="organic"/>
    <s v="google"/>
    <n v="0"/>
    <n v="0"/>
    <n v="2"/>
    <s v="/"/>
    <m/>
    <m/>
    <m/>
    <m/>
    <n v="1"/>
    <n v="0.5"/>
    <n v="22543"/>
    <n v="1"/>
    <s v="google"/>
  </r>
  <r>
    <s v="GA1.2.1981570333.1581190197"/>
    <s v="BMW-keyauto-krd.ru"/>
    <s v="BMW"/>
    <s v="Stavropol"/>
    <s v="Stavropol Krai"/>
    <s v="Safari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8339334.1581268272"/>
    <s v="BMW-keyauto-krd.ru"/>
    <s v="BMW"/>
    <s v="Stavropol"/>
    <s v="Stavropol Krai"/>
    <s v="Chrome"/>
    <s v="mobile"/>
    <x v="39"/>
    <n v="6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268934046.1570099193"/>
    <s v="BMW-keyauto-krd.ru"/>
    <s v="BMW"/>
    <s v="Stavropol"/>
    <s v="Stavropol Krai"/>
    <s v="Chrome"/>
    <s v="mobile"/>
    <x v="39"/>
    <n v="4"/>
    <s v="(not set)"/>
    <s v="(not provided)"/>
    <s v="organic"/>
    <s v="google"/>
    <n v="1.4004629629629599E-3"/>
    <n v="0"/>
    <n v="1"/>
    <s v="/"/>
    <m/>
    <m/>
    <m/>
    <m/>
    <n v="0"/>
    <n v="0"/>
    <n v="0"/>
    <n v="0"/>
    <s v="google"/>
  </r>
  <r>
    <s v="GA1.2.340963957.1577452550"/>
    <s v="BMW-keyauto-krd.ru"/>
    <s v="BMW"/>
    <s v="Pyatigorsk"/>
    <s v="Stavropol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63410373.1581275042"/>
    <s v="Mercedes-krasnodar.ru"/>
    <s v="Mercedes"/>
    <s v="Sevastopol"/>
    <s v="Sevastopol' city"/>
    <s v="Chrome"/>
    <s v="mobile"/>
    <x v="39"/>
    <n v="6"/>
    <s v="(not set)"/>
    <s v="(not set)"/>
    <s v="referral"/>
    <s v="yandex.ru"/>
    <n v="7.4074074074074103E-4"/>
    <n v="0"/>
    <n v="1"/>
    <s v="/"/>
    <m/>
    <m/>
    <m/>
    <m/>
    <n v="0"/>
    <n v="0"/>
    <n v="0"/>
    <n v="0"/>
    <s v="yandex.ru"/>
  </r>
  <r>
    <s v="GA1.2.1767782725.1581272048"/>
    <s v="Mercedes-krasnodar.ru"/>
    <s v="Mercedes"/>
    <s v="Sevastopol"/>
    <s v="Sevastopol' city"/>
    <s v="Opera"/>
    <s v="desktop"/>
    <x v="39"/>
    <n v="2"/>
    <s v="(not set)"/>
    <s v="(not set)"/>
    <s v="referral"/>
    <s v="yandex.fr"/>
    <n v="0"/>
    <n v="0"/>
    <n v="1"/>
    <s v="(entrance)"/>
    <m/>
    <m/>
    <m/>
    <m/>
    <n v="0"/>
    <n v="0"/>
    <n v="0"/>
    <n v="0"/>
    <s v="yandex.fr"/>
  </r>
  <r>
    <s v="GA1.2.1005970580.1581179717"/>
    <s v="Mercedes-krasnodar.ru"/>
    <s v="Mercedes"/>
    <s v="Sevastopol"/>
    <s v="Sevastopol' city"/>
    <s v="Chrome"/>
    <s v="desktop"/>
    <x v="39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773746394.1581235991"/>
    <s v="Mercedes-krasnodar.ru"/>
    <s v="Mercedes"/>
    <s v="Sevastopol"/>
    <s v="Sevastopol' city"/>
    <s v="Safari"/>
    <s v="mobile"/>
    <x v="39"/>
    <n v="6"/>
    <s v="(not set)"/>
    <s v="(not provided)"/>
    <s v="organic"/>
    <s v="google"/>
    <n v="8.2175925925925895E-4"/>
    <n v="0"/>
    <n v="1"/>
    <s v="/"/>
    <m/>
    <m/>
    <m/>
    <m/>
    <n v="1"/>
    <n v="1"/>
    <n v="44862"/>
    <n v="1"/>
    <s v="google"/>
  </r>
  <r>
    <s v="GA1.2.1990005347.1581231119"/>
    <s v="BMW-keyauto-krd.ru"/>
    <s v="BMW"/>
    <s v="Sevastopol"/>
    <s v="Sevastopol' city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08359487.1581281660"/>
    <s v="Mercedes-krasnodar.ru"/>
    <s v="Mercedes"/>
    <s v="Santiago"/>
    <s v="Santiago Metropolitan Region"/>
    <s v="Chrome"/>
    <s v="desktop"/>
    <x v="39"/>
    <n v="2"/>
    <s v="(not set)"/>
    <s v="(not provided)"/>
    <s v="organic"/>
    <s v="google"/>
    <n v="0"/>
    <n v="0"/>
    <n v="1"/>
    <s v="/models/glc/options/"/>
    <m/>
    <m/>
    <m/>
    <m/>
    <n v="1"/>
    <n v="1"/>
    <n v="36328"/>
    <n v="1"/>
    <s v="google"/>
  </r>
  <r>
    <s v="GA1.2.1026983332.1581269381"/>
    <s v="Mercedes-krasnodar.ru"/>
    <s v="Mercedes"/>
    <s v="Samara"/>
    <s v="Samara Oblast"/>
    <s v="Chrome"/>
    <s v="desktop"/>
    <x v="39"/>
    <n v="10"/>
    <s v="(not set)"/>
    <s v="(not provided)"/>
    <s v="organic"/>
    <s v="google"/>
    <n v="2.66203703703704E-3"/>
    <n v="0"/>
    <n v="1"/>
    <s v="(entrance)"/>
    <m/>
    <m/>
    <m/>
    <m/>
    <n v="0"/>
    <n v="0"/>
    <n v="0"/>
    <n v="0"/>
    <s v="google"/>
  </r>
  <r>
    <s v="GA1.2.478442847.1581269931"/>
    <s v="Mercedes-krasnodar.ru"/>
    <s v="Mercedes"/>
    <s v="Tolyatti"/>
    <s v="Samara Oblast"/>
    <s v="Chrome"/>
    <s v="desktop"/>
    <x v="39"/>
    <n v="4"/>
    <s v="(not set)"/>
    <s v="(not provided)"/>
    <s v="organic"/>
    <s v="google"/>
    <n v="2.19907407407407E-4"/>
    <n v="0"/>
    <n v="1"/>
    <s v="/"/>
    <m/>
    <m/>
    <m/>
    <m/>
    <n v="1"/>
    <n v="1"/>
    <n v="30733"/>
    <n v="1"/>
    <s v="google"/>
  </r>
  <r>
    <s v="GA1.2.1592574183.1581210238"/>
    <s v="Mercedes-krasnodar.ru"/>
    <s v="Mercedes"/>
    <s v="Yuzhno-Sakhalinsk"/>
    <s v="Sakhalin Oblast"/>
    <s v="YaBrowser"/>
    <s v="desktop"/>
    <x v="39"/>
    <n v="2"/>
    <s v="(not set)"/>
    <s v="купить киа рио в краснодарском крае 2018г по акции со скидкой по акции"/>
    <s v="organic"/>
    <s v="rambler"/>
    <n v="0"/>
    <n v="0"/>
    <n v="1"/>
    <s v="/special/purchase/e220/"/>
    <m/>
    <m/>
    <m/>
    <m/>
    <n v="0"/>
    <n v="0"/>
    <n v="0"/>
    <n v="0"/>
    <s v="rambler"/>
  </r>
  <r>
    <s v="GA1.2.1977939262.1581242748"/>
    <s v="cars.BMW-keyauto-krd.ru"/>
    <s v="BMW"/>
    <s v="Saint Petersburg"/>
    <s v="Saint Petersburg"/>
    <s v="Chrome"/>
    <s v="desktop"/>
    <x v="39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108433933.1581243633"/>
    <s v="Mercedes-krasnodar.ru"/>
    <s v="Mercedes"/>
    <s v="Saint Petersburg"/>
    <s v="Saint Petersburg"/>
    <s v="Safari"/>
    <s v="mobile"/>
    <x v="39"/>
    <n v="4"/>
    <s v="(not set)"/>
    <s v="(not set)"/>
    <s v="referral"/>
    <s v="yandex.ru"/>
    <n v="2.6620370370370399E-4"/>
    <n v="0"/>
    <n v="1"/>
    <s v="/"/>
    <m/>
    <m/>
    <m/>
    <m/>
    <n v="0"/>
    <n v="0"/>
    <n v="0"/>
    <n v="0"/>
    <s v="yandex.ru"/>
  </r>
  <r>
    <s v="GA1.2.1156788652.1581254895"/>
    <s v="Mercedes-krasnodar.ru"/>
    <s v="Mercedes"/>
    <s v="Saint Petersburg"/>
    <s v="Saint Petersburg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684678046.1570813767"/>
    <s v="cars.BMW-keyauto-krd.ru"/>
    <s v="BMW"/>
    <s v="Saint Petersburg"/>
    <s v="Saint Petersburg"/>
    <s v="Safari"/>
    <s v="mobile"/>
    <x v="39"/>
    <n v="2"/>
    <s v="(not set)"/>
    <s v="(not set)"/>
    <s v="referral"/>
    <s v="BMW-keyauto-krd.ru"/>
    <n v="0"/>
    <n v="0"/>
    <n v="1"/>
    <s v="/new/BMW/elantra/n1368558"/>
    <m/>
    <m/>
    <m/>
    <m/>
    <n v="1"/>
    <n v="1"/>
    <n v="32037"/>
    <n v="1"/>
    <s v="BMW-keyauto-krd.ru"/>
  </r>
  <r>
    <s v="GA1.2.829058089.1581197470"/>
    <s v="BMW-keyauto-krd.ru"/>
    <s v="BMW"/>
    <s v="Saint Petersburg"/>
    <s v="Saint Petersburg"/>
    <s v="Chrome"/>
    <s v="desktop"/>
    <x v="39"/>
    <n v="2"/>
    <s v="(not set)"/>
    <s v="(not set)"/>
    <s v="referral"/>
    <s v="cars.BMW-keyauto-krd.ru"/>
    <n v="0"/>
    <n v="0"/>
    <n v="1"/>
    <s v="/buy/taxi/?trade_source=footer"/>
    <m/>
    <m/>
    <m/>
    <m/>
    <n v="0"/>
    <n v="0"/>
    <n v="0"/>
    <n v="0"/>
    <s v="cars.BMW-keyauto-krd.ru"/>
  </r>
  <r>
    <s v="GA1.2.1509572423.1581256210"/>
    <s v="Mercedes-krasnodar.ru"/>
    <s v="Mercedes"/>
    <s v="Saint Petersburg"/>
    <s v="Saint Petersburg"/>
    <s v="Chrome"/>
    <s v="mobile"/>
    <x v="39"/>
    <n v="2"/>
    <s v="(not set)"/>
    <s v="(not set)"/>
    <s v="(none)"/>
    <s v="(direct)"/>
    <n v="0"/>
    <n v="0"/>
    <n v="1"/>
    <s v="/about/news/item33390277.php"/>
    <m/>
    <m/>
    <m/>
    <m/>
    <n v="0"/>
    <n v="0"/>
    <n v="0"/>
    <n v="0"/>
    <s v="(direct)"/>
  </r>
  <r>
    <s v="GA1.2.1988181188.1576397030"/>
    <s v="BMW-keyauto-krd.ru"/>
    <s v="BMW"/>
    <s v="Saint Petersburg"/>
    <s v="Saint Petersburg"/>
    <s v="Chrome"/>
    <s v="mobile"/>
    <x v="39"/>
    <n v="18"/>
    <s v="(not set)"/>
    <s v="(not provided)"/>
    <s v="organic"/>
    <s v="google"/>
    <n v="7.1585648148148103E-3"/>
    <n v="0"/>
    <n v="2"/>
    <s v="/offers/buy/start/"/>
    <m/>
    <m/>
    <m/>
    <m/>
    <n v="1"/>
    <n v="0.5"/>
    <n v="10714"/>
    <n v="1"/>
    <s v="google"/>
  </r>
  <r>
    <s v="GA1.2.1977939262.1581242748"/>
    <s v="BMW-keyauto-krd.ru"/>
    <s v="BMW"/>
    <s v="Saint Petersburg"/>
    <s v="Saint Petersburg"/>
    <s v="Chrome"/>
    <s v="desktop"/>
    <x v="39"/>
    <n v="18"/>
    <s v="(not set)"/>
    <s v="(not provided)"/>
    <s v="organic"/>
    <s v="google"/>
    <n v="1.7824074074074101E-3"/>
    <n v="0"/>
    <n v="1"/>
    <s v="(entrance)"/>
    <m/>
    <m/>
    <m/>
    <m/>
    <n v="0"/>
    <n v="0"/>
    <n v="0"/>
    <n v="0"/>
    <s v="google"/>
  </r>
  <r>
    <s v="GA1.2.1988181188.1576397030"/>
    <s v="BMW-keyauto-krd.ru"/>
    <s v="BMW"/>
    <s v="Saint Petersburg"/>
    <s v="Saint Petersburg"/>
    <s v="Chrome"/>
    <s v="mobile"/>
    <x v="39"/>
    <n v="18"/>
    <s v="(not set)"/>
    <s v="(not provided)"/>
    <s v="organic"/>
    <s v="google"/>
    <n v="7.1585648148148103E-3"/>
    <n v="0"/>
    <n v="2"/>
    <s v="/"/>
    <m/>
    <m/>
    <m/>
    <m/>
    <n v="1"/>
    <n v="0.5"/>
    <n v="31447"/>
    <n v="1"/>
    <s v="google"/>
  </r>
  <r>
    <s v="GA1.2.43678640.1577638500"/>
    <s v="Mercedes-krasnodar.ru"/>
    <s v="Mercedes"/>
    <s v="Saint Petersburg"/>
    <s v="Saint Petersburg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79155298.1581234749"/>
    <s v="Mercedes-krasnodar.ru"/>
    <s v="Mercedes"/>
    <s v="Saint Petersburg"/>
    <s v="Saint Petersburg"/>
    <s v="Chrome"/>
    <s v="mobile"/>
    <x v="39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2085787441.1581236365"/>
    <s v="Mercedes-krasnodar.ru"/>
    <s v="Mercedes"/>
    <s v="Ryazan"/>
    <s v="Ryazan Oblast"/>
    <s v="Chrome"/>
    <s v="desktop"/>
    <x v="39"/>
    <n v="2"/>
    <n v="36451549"/>
    <s v="киа официальный дилер"/>
    <s v="cpc"/>
    <s v="yandex"/>
    <s v="-"/>
    <s v="-"/>
    <n v="1"/>
    <s v="/special/purchase/?calltouch_tm=yd_c:36451549_gb:3435681394_ad:6081170080_ph:14000399299_st:search_pt:premium_p:1_s:none_dt:desktop_reg:11_ret:_apt:none&amp;yclid=460839248006242892"/>
    <m/>
    <m/>
    <m/>
    <m/>
    <n v="1"/>
    <n v="1"/>
    <s v="10 315 ₽"/>
    <n v="1"/>
    <s v="YANDEX"/>
  </r>
  <r>
    <s v="GA1.2.1159644372.1581221438"/>
    <s v="cars.BMW-keyauto-krd.ru"/>
    <s v="BMW"/>
    <s v="Rostov-on-Don"/>
    <s v="Rostov Oblast"/>
    <s v="Safari"/>
    <s v="mobile"/>
    <x v="39"/>
    <n v="4"/>
    <s v="(not set)"/>
    <s v="(not set)"/>
    <s v="referral"/>
    <s v="BMW-keyauto-krd.ru"/>
    <n v="4.5138888888888898E-4"/>
    <n v="0"/>
    <n v="3"/>
    <s v="/new/BMW/318/n1263286"/>
    <m/>
    <m/>
    <m/>
    <m/>
    <n v="0"/>
    <n v="0"/>
    <n v="0"/>
    <n v="0"/>
    <s v="BMW-keyauto-krd.ru"/>
  </r>
  <r>
    <s v="GA1.2.1497925127.1581199049"/>
    <s v="cars.BMW-keyauto-krd.ru"/>
    <s v="BMW"/>
    <s v="Rostov-on-Don"/>
    <s v="Rostov Oblast"/>
    <s v="Safari"/>
    <s v="mobile"/>
    <x v="39"/>
    <n v="6"/>
    <s v="(not set)"/>
    <s v="(not set)"/>
    <s v="referral"/>
    <s v="BMW-keyauto-krd.ru"/>
    <n v="5.6568287037037004E-3"/>
    <n v="0"/>
    <n v="4"/>
    <s v="/new/BMW/x1/n1189559"/>
    <m/>
    <m/>
    <m/>
    <m/>
    <n v="0"/>
    <n v="0"/>
    <n v="0"/>
    <n v="0"/>
    <s v="BMW-keyauto-krd.ru"/>
  </r>
  <r>
    <s v="GA1.2.164012875.1581265991"/>
    <s v="Mercedes-krasnodar.ru"/>
    <s v="Mercedes"/>
    <s v="Rostov-on-Don"/>
    <s v="Rostov Oblast"/>
    <s v="YaBrowser"/>
    <s v="desktop"/>
    <x v="39"/>
    <n v="4"/>
    <s v="(not set)"/>
    <s v="(not set)"/>
    <s v="referral"/>
    <s v="yandex.ru"/>
    <n v="2.4768518518518499E-3"/>
    <n v="0"/>
    <n v="1"/>
    <s v="/models/cls/desc/"/>
    <m/>
    <m/>
    <m/>
    <m/>
    <n v="1"/>
    <n v="1"/>
    <n v="23626"/>
    <n v="1"/>
    <s v="yandex.ru"/>
  </r>
  <r>
    <s v="GA1.2.2050932911.1581273010"/>
    <s v="Mercedes-krasnodar.ru"/>
    <s v="Mercedes"/>
    <s v="Shakhty"/>
    <s v="Rostov Oblast"/>
    <s v="Chrome"/>
    <s v="mobile"/>
    <x v="39"/>
    <n v="10"/>
    <s v="(not set)"/>
    <s v="(not set)"/>
    <s v="(none)"/>
    <s v="(direct)"/>
    <n v="1.72453703703704E-3"/>
    <n v="0"/>
    <n v="1"/>
    <s v="/models/e220/options/"/>
    <m/>
    <m/>
    <m/>
    <m/>
    <n v="0"/>
    <n v="0"/>
    <n v="0"/>
    <n v="0"/>
    <s v="(direct)"/>
  </r>
  <r>
    <s v="GA1.2.306282699.1581200592"/>
    <s v="Mercedes-krasnodar.ru"/>
    <s v="Mercedes"/>
    <s v="Rostov-on-Don"/>
    <s v="Rostov Oblast"/>
    <s v="Chrome"/>
    <s v="tablet"/>
    <x v="39"/>
    <n v="4"/>
    <s v="(not set)"/>
    <s v="(not set)"/>
    <s v="(none)"/>
    <s v="(direct)"/>
    <n v="1.5393518518518499E-3"/>
    <n v="0"/>
    <n v="1"/>
    <s v="/models/cla/options/"/>
    <m/>
    <m/>
    <m/>
    <m/>
    <n v="1"/>
    <n v="1"/>
    <n v="37311"/>
    <n v="1"/>
    <s v="(direct)"/>
  </r>
  <r>
    <s v="GA1.2.575746408.1581261318"/>
    <s v="Mercedes-krasnodar.ru"/>
    <s v="Mercedes"/>
    <s v="Rostov-on-Don"/>
    <s v="Rostov Oblast"/>
    <s v="Chrome"/>
    <s v="mobile"/>
    <x v="39"/>
    <n v="4"/>
    <s v="(not set)"/>
    <s v="(not set)"/>
    <s v="(none)"/>
    <s v="(direct)"/>
    <n v="1.04166666666667E-4"/>
    <n v="0"/>
    <n v="1"/>
    <s v="/about/"/>
    <m/>
    <m/>
    <m/>
    <m/>
    <n v="1"/>
    <n v="1"/>
    <n v="34284"/>
    <n v="1"/>
    <s v="(direct)"/>
  </r>
  <r>
    <s v="GA1.2.1311308563.1581257817"/>
    <s v="Mercedes-krasnodar.ru"/>
    <s v="Mercedes"/>
    <s v="Rostov-on-Don"/>
    <s v="Rostov Oblast"/>
    <s v="Chrome"/>
    <s v="mobile"/>
    <x v="39"/>
    <n v="6"/>
    <s v="(not set)"/>
    <s v="(not set)"/>
    <s v="referral"/>
    <s v="yandex.ru"/>
    <n v="6.5972222222222203E-4"/>
    <n v="0"/>
    <n v="1"/>
    <s v="/models/e220-x-line/desc/"/>
    <m/>
    <m/>
    <m/>
    <m/>
    <n v="0"/>
    <n v="0"/>
    <n v="0"/>
    <n v="0"/>
    <s v="yandex.ru"/>
  </r>
  <r>
    <s v="GA1.2.176854173.1581234587"/>
    <s v="BMW-keyauto-krd.ru"/>
    <s v="BMW"/>
    <s v="Rostov-on-Don"/>
    <s v="Rostov Oblast"/>
    <s v="Chrome"/>
    <s v="desktop"/>
    <x v="39"/>
    <n v="4"/>
    <s v="(not set)"/>
    <s v="(not set)"/>
    <s v="referral"/>
    <s v="yandex.ru"/>
    <n v="3.5648148148148102E-3"/>
    <n v="0"/>
    <n v="1"/>
    <s v="(entrance)"/>
    <m/>
    <m/>
    <m/>
    <m/>
    <n v="1"/>
    <n v="1"/>
    <n v="9078"/>
    <n v="1"/>
    <s v="yandex.ru"/>
  </r>
  <r>
    <s v="GA1.2.1703119394.1581196602"/>
    <s v="BMW-keyauto-krd.ru"/>
    <s v="BMW"/>
    <s v="Rostov-on-Don"/>
    <s v="Rostov Oblast"/>
    <s v="Safari"/>
    <s v="desktop"/>
    <x v="39"/>
    <n v="12"/>
    <s v="(not set)"/>
    <s v="(not set)"/>
    <s v="referral"/>
    <s v="go.mail.ru"/>
    <n v="2.60416666666667E-3"/>
    <n v="0"/>
    <n v="1"/>
    <s v="/?keyauto_from=1"/>
    <m/>
    <m/>
    <m/>
    <m/>
    <n v="0"/>
    <n v="0"/>
    <n v="0"/>
    <n v="0"/>
    <s v="go.mail.ru"/>
  </r>
  <r>
    <s v="GA1.2.1182641337.1581261732"/>
    <s v="BMW-keyauto-krd.ru"/>
    <s v="BMW"/>
    <s v="Rostov-on-Don"/>
    <s v="Rostov Oblast"/>
    <s v="Chrome"/>
    <s v="mobile"/>
    <x v="39"/>
    <n v="4"/>
    <s v="(not set)"/>
    <s v="(not set)"/>
    <s v="(none)"/>
    <s v="(direct)"/>
    <n v="3.10185185185185E-3"/>
    <n v="0"/>
    <n v="1"/>
    <s v="/?keyauto_from=1"/>
    <m/>
    <m/>
    <m/>
    <m/>
    <n v="0"/>
    <n v="0"/>
    <n v="0"/>
    <n v="0"/>
    <s v="(direct)"/>
  </r>
  <r>
    <s v="GA1.2.1159644372.1581221438"/>
    <s v="cars.BMW-keyauto-krd.ru"/>
    <s v="BMW"/>
    <s v="Rostov-on-Don"/>
    <s v="Rostov Oblast"/>
    <s v="Safari"/>
    <s v="mobile"/>
    <x v="39"/>
    <n v="4"/>
    <s v="(not set)"/>
    <s v="(not set)"/>
    <s v="referral"/>
    <s v="BMW-keyauto-krd.ru"/>
    <n v="4.5138888888888898E-4"/>
    <n v="0"/>
    <n v="3"/>
    <s v="/"/>
    <m/>
    <m/>
    <m/>
    <m/>
    <n v="0"/>
    <n v="0"/>
    <n v="0"/>
    <n v="0"/>
    <s v="BMW-keyauto-krd.ru"/>
  </r>
  <r>
    <s v="GA1.2.1497925127.1581199049"/>
    <s v="cars.BMW-keyauto-krd.ru"/>
    <s v="BMW"/>
    <s v="Rostov-on-Don"/>
    <s v="Rostov Oblast"/>
    <s v="Safari"/>
    <s v="mobile"/>
    <x v="39"/>
    <n v="6"/>
    <s v="(not set)"/>
    <s v="(not set)"/>
    <s v="referral"/>
    <s v="BMW-keyauto-krd.ru"/>
    <n v="5.6568287037037004E-3"/>
    <n v="0"/>
    <n v="4"/>
    <s v="/"/>
    <m/>
    <m/>
    <m/>
    <m/>
    <n v="0"/>
    <n v="0"/>
    <n v="0"/>
    <n v="0"/>
    <s v="BMW-keyauto-krd.ru"/>
  </r>
  <r>
    <s v="GA1.2.470645396.1581277382"/>
    <s v="BMW-keyauto-krd.ru"/>
    <s v="BMW"/>
    <s v="Rostov-on-Don"/>
    <s v="Rostov Oblast"/>
    <s v="Chrome"/>
    <s v="mobile"/>
    <x v="39"/>
    <n v="16"/>
    <s v="(not set)"/>
    <s v="(not set)"/>
    <s v="organic"/>
    <s v="yandex"/>
    <n v="5.5941357986111098E-4"/>
    <n v="0"/>
    <n v="3"/>
    <s v="/"/>
    <m/>
    <m/>
    <m/>
    <m/>
    <n v="0"/>
    <n v="0"/>
    <n v="0"/>
    <n v="0"/>
    <s v="YANDEX"/>
  </r>
  <r>
    <s v="GA1.2.127338254.1581255195"/>
    <s v="Mercedes-krasnodar.ru"/>
    <s v="Mercedes"/>
    <s v="Rostov-on-Don"/>
    <s v="Rostov Oblast"/>
    <s v="YaBrowser"/>
    <s v="desktop"/>
    <x v="39"/>
    <n v="6"/>
    <s v="(not set)"/>
    <s v="(not set)"/>
    <s v="referral"/>
    <s v="yandex.kz"/>
    <n v="4.9074074074074098E-3"/>
    <n v="0"/>
    <n v="1"/>
    <s v="/"/>
    <m/>
    <m/>
    <m/>
    <m/>
    <n v="0"/>
    <n v="0"/>
    <n v="0"/>
    <n v="0"/>
    <s v="yandex.kz"/>
  </r>
  <r>
    <s v="GA1.2.354197978.1581240134"/>
    <s v="BMW-keyauto-krd.ru"/>
    <s v="BMW"/>
    <s v="Rostov-on-Don"/>
    <s v="Rostov Oblast"/>
    <s v="Android Webview"/>
    <s v="mobile"/>
    <x v="39"/>
    <n v="4"/>
    <s v="(not set)"/>
    <s v="(not set)"/>
    <s v="(none)"/>
    <s v="(direct)"/>
    <n v="2.6620370370370399E-4"/>
    <n v="0"/>
    <n v="1"/>
    <s v="/"/>
    <m/>
    <m/>
    <m/>
    <m/>
    <n v="1"/>
    <n v="1"/>
    <n v="36604"/>
    <n v="1"/>
    <s v="(direct)"/>
  </r>
  <r>
    <s v="GA1.2.1554918430.1581223828"/>
    <s v="cars.BMW-keyauto-krd.ru"/>
    <s v="BMW"/>
    <s v="Rostov-on-Don"/>
    <s v="Rostov Oblast"/>
    <s v="Safari"/>
    <s v="mobile"/>
    <x v="39"/>
    <n v="2"/>
    <s v="(not set)"/>
    <s v="(not set)"/>
    <s v="referral"/>
    <s v="BMW-keyauto-krd.ru"/>
    <n v="1.38888888888889E-3"/>
    <n v="0"/>
    <n v="1"/>
    <s v="/"/>
    <m/>
    <m/>
    <m/>
    <m/>
    <n v="1"/>
    <n v="1"/>
    <n v="44282"/>
    <n v="1"/>
    <s v="BMW-keyauto-krd.ru"/>
  </r>
  <r>
    <s v="GA1.2.182815514.1581280177"/>
    <s v="cars.BMW-keyauto-krd.ru"/>
    <s v="BMW"/>
    <s v="Rostov-on-Don"/>
    <s v="Rostov Oblast"/>
    <s v="Opera"/>
    <s v="mobile"/>
    <x v="39"/>
    <n v="2"/>
    <s v="(not set)"/>
    <s v="(not set)"/>
    <s v="referral"/>
    <s v="BMW-keyauto-krd.ru"/>
    <n v="1.1574074074074101E-5"/>
    <n v="0"/>
    <n v="1"/>
    <s v="/"/>
    <m/>
    <m/>
    <m/>
    <m/>
    <n v="1"/>
    <n v="1"/>
    <n v="16410"/>
    <n v="1"/>
    <s v="BMW-keyauto-krd.ru"/>
  </r>
  <r>
    <s v="GA1.2.470645396.1581277382"/>
    <s v="BMW-keyauto-krd.ru"/>
    <s v="BMW"/>
    <s v="Rostov-on-Don"/>
    <s v="Rostov Oblast"/>
    <s v="Chrome"/>
    <s v="mobile"/>
    <x v="39"/>
    <n v="16"/>
    <s v="(not set)"/>
    <s v="(not set)"/>
    <s v="referral"/>
    <s v="BMW-keyauto-krd.ru"/>
    <n v="3.4375E-3"/>
    <n v="0"/>
    <n v="1"/>
    <s v="/"/>
    <m/>
    <m/>
    <m/>
    <m/>
    <n v="1"/>
    <n v="1"/>
    <n v="9986"/>
    <n v="1"/>
    <s v="BMW-keyauto-krd.ru"/>
  </r>
  <r>
    <s v="GA1.2.470645396.1581277382"/>
    <s v="cars.BMW-keyauto-krd.ru"/>
    <s v="BMW"/>
    <s v="Rostov-on-Don"/>
    <s v="Rostov Oblast"/>
    <s v="Chrome"/>
    <s v="mobile"/>
    <x v="39"/>
    <n v="2"/>
    <s v="(not set)"/>
    <s v="(not set)"/>
    <s v="referral"/>
    <s v="BMW-keyauto-krd.ru"/>
    <n v="7.8703703703703705E-4"/>
    <n v="0"/>
    <n v="1"/>
    <s v="/"/>
    <m/>
    <m/>
    <m/>
    <m/>
    <n v="0"/>
    <n v="0"/>
    <n v="0"/>
    <n v="0"/>
    <s v="BMW-keyauto-krd.ru"/>
  </r>
  <r>
    <s v="GA1.2.1589844587.1581269619"/>
    <s v="Mercedes-krasnodar.ru"/>
    <s v="Mercedes"/>
    <s v="Rostov-on-Don"/>
    <s v="Rostov Oblast"/>
    <s v="Chrome"/>
    <s v="mobile"/>
    <x v="39"/>
    <n v="16"/>
    <s v="(not set)"/>
    <s v="(not set)"/>
    <s v="referral"/>
    <s v="yandex.ru"/>
    <n v="5.5787037037037003E-3"/>
    <n v="0"/>
    <n v="1"/>
    <s v="/"/>
    <m/>
    <m/>
    <m/>
    <m/>
    <n v="0"/>
    <n v="0"/>
    <n v="0"/>
    <n v="0"/>
    <s v="yandex.ru"/>
  </r>
  <r>
    <s v="GA1.2.1490773597.1581256516"/>
    <s v="Mercedes-krasnodar.ru"/>
    <s v="Mercedes"/>
    <s v="Rostov-on-Don"/>
    <s v="Rostov Oblast"/>
    <s v="Safari"/>
    <s v="desktop"/>
    <x v="39"/>
    <n v="10"/>
    <s v="(not set)"/>
    <s v="(not set)"/>
    <s v="referral"/>
    <s v="yandex.ru"/>
    <n v="1.3194444444444399E-3"/>
    <n v="0"/>
    <n v="1"/>
    <s v="/"/>
    <m/>
    <m/>
    <m/>
    <m/>
    <n v="0"/>
    <n v="0"/>
    <n v="0"/>
    <n v="0"/>
    <s v="yandex.ru"/>
  </r>
  <r>
    <s v="GA1.2.607616389.1581268785"/>
    <s v="Mercedes-krasnodar.ru"/>
    <s v="Mercedes"/>
    <s v="Rostov-on-Don"/>
    <s v="Rostov Oblast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443943145.1581271578"/>
    <s v="BMW-keyauto-krd.ru"/>
    <s v="BMW"/>
    <s v="Rostov-on-Don"/>
    <s v="Rostov Oblast"/>
    <s v="YaBrowser"/>
    <s v="desktop"/>
    <x v="39"/>
    <n v="2"/>
    <s v="(not set)"/>
    <s v="(not set)"/>
    <s v="referral"/>
    <s v="BMW-keyauto-rnd.ru"/>
    <n v="0"/>
    <n v="0"/>
    <n v="1"/>
    <s v="/about/contacts/"/>
    <m/>
    <m/>
    <m/>
    <m/>
    <n v="0"/>
    <n v="0"/>
    <n v="0"/>
    <n v="0"/>
    <s v="BMW-keyauto-rnd.ru"/>
  </r>
  <r>
    <s v="GA1.2.1576574875.1581278038"/>
    <s v="BMW-keyauto-krd.ru"/>
    <s v="BMW"/>
    <s v="Rostov-on-Don"/>
    <s v="Rostov Oblast"/>
    <s v="YaBrowser"/>
    <s v="mobile"/>
    <x v="39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931940507.1581201957"/>
    <s v="Mercedes-krasnodar.ru"/>
    <s v="Mercedes"/>
    <s v="Rostov-on-Don"/>
    <s v="Rostov Oblast"/>
    <s v="Chrome"/>
    <s v="mobile"/>
    <x v="39"/>
    <n v="2"/>
    <s v="(not set)"/>
    <s v="(not set)"/>
    <s v="(none)"/>
    <s v="(direct)"/>
    <n v="0"/>
    <n v="0"/>
    <n v="1"/>
    <s v="/service/accessories/"/>
    <m/>
    <m/>
    <m/>
    <m/>
    <n v="1"/>
    <n v="1"/>
    <n v="12110"/>
    <n v="1"/>
    <s v="(direct)"/>
  </r>
  <r>
    <s v="GA1.2.700449629.1581268063"/>
    <s v="Mercedes-krasnodar.ru"/>
    <s v="Mercedes"/>
    <s v="Rostov-on-Don"/>
    <s v="Rostov Oblast"/>
    <s v="Chrome"/>
    <s v="mobile"/>
    <x v="39"/>
    <n v="2"/>
    <s v="(not set)"/>
    <s v="(not set)"/>
    <s v="(none)"/>
    <s v="(direct)"/>
    <n v="0"/>
    <n v="0"/>
    <n v="1"/>
    <s v="/models/glc/options/"/>
    <m/>
    <m/>
    <m/>
    <m/>
    <n v="1"/>
    <n v="1"/>
    <n v="27572"/>
    <n v="1"/>
    <s v="(direct)"/>
  </r>
  <r>
    <s v="GA1.2.1438336704.1581268711"/>
    <s v="BMW-keyauto-krd.ru"/>
    <s v="BMW"/>
    <s v="Rostov-on-Don"/>
    <s v="Rostov Oblast"/>
    <s v="Chrome"/>
    <s v="mobile"/>
    <x v="3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610747713.1581262397"/>
    <s v="cars.BMW-keyauto-krd.ru"/>
    <s v="BMW"/>
    <s v="Rostov-on-Don"/>
    <s v="Rostov Oblast"/>
    <s v="Chrome"/>
    <s v="mobile"/>
    <x v="3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43943145.1581271578"/>
    <s v="cars.BMW-keyauto-krd.ru"/>
    <s v="BMW"/>
    <s v="Rostov-on-Don"/>
    <s v="Rostov Oblast"/>
    <s v="YaBrowser"/>
    <s v="desktop"/>
    <x v="39"/>
    <n v="2"/>
    <s v="(not set)"/>
    <s v="(not set)"/>
    <s v="referral"/>
    <s v="BMW-keyauto-krd.ru"/>
    <n v="0"/>
    <n v="0"/>
    <n v="1"/>
    <s v="/"/>
    <m/>
    <m/>
    <m/>
    <m/>
    <n v="1"/>
    <n v="1"/>
    <n v="21065"/>
    <n v="1"/>
    <s v="BMW-keyauto-krd.ru"/>
  </r>
  <r>
    <s v="GA1.2.1411306026.1581267207"/>
    <s v="BMW-keyauto-krd.ru"/>
    <s v="BMW"/>
    <s v="Rostov-on-Don"/>
    <s v="Rostov Oblast"/>
    <s v="Safari"/>
    <s v="desktop"/>
    <x v="3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51891147.1581264699"/>
    <s v="BMW-keyauto-krd.ru"/>
    <s v="BMW"/>
    <s v="Rostov-on-Don"/>
    <s v="Rostov Oblast"/>
    <s v="YaBrowser"/>
    <s v="desktop"/>
    <x v="39"/>
    <n v="2"/>
    <s v="(not set)"/>
    <s v="(not set)"/>
    <s v="(none)"/>
    <s v="(direct)"/>
    <n v="0"/>
    <n v="0"/>
    <n v="1"/>
    <s v="/?keyauto_from=1"/>
    <m/>
    <m/>
    <m/>
    <m/>
    <n v="1"/>
    <n v="1"/>
    <n v="36359"/>
    <n v="1"/>
    <s v="(direct)"/>
  </r>
  <r>
    <s v="GA1.2.2050932911.1581273010"/>
    <s v="Mercedes-krasnodar.ru"/>
    <s v="Mercedes"/>
    <s v="Shakhty"/>
    <s v="Rostov Oblast"/>
    <s v="Chrome"/>
    <s v="mobile"/>
    <x v="39"/>
    <n v="10"/>
    <s v="(not set)"/>
    <s v="(not provided)"/>
    <s v="organic"/>
    <s v="google"/>
    <n v="1.47685185185185E-2"/>
    <n v="0"/>
    <n v="1"/>
    <s v="/models/e220/options/"/>
    <m/>
    <m/>
    <m/>
    <m/>
    <n v="0"/>
    <n v="0"/>
    <n v="0"/>
    <n v="0"/>
    <s v="google"/>
  </r>
  <r>
    <s v="GA1.2.392089860.1581270815"/>
    <s v="Mercedes-krasnodar.ru"/>
    <s v="Mercedes"/>
    <s v="Rostov-on-Don"/>
    <s v="Rostov Oblast"/>
    <s v="Chrome"/>
    <s v="mobile"/>
    <x v="39"/>
    <n v="8"/>
    <s v="(not set)"/>
    <s v="(not provided)"/>
    <s v="organic"/>
    <s v="google"/>
    <n v="1.1805555555555599E-3"/>
    <n v="0"/>
    <n v="1"/>
    <s v="/models/e220/options/"/>
    <m/>
    <m/>
    <m/>
    <m/>
    <n v="0"/>
    <n v="0"/>
    <n v="0"/>
    <n v="0"/>
    <s v="google"/>
  </r>
  <r>
    <s v="GA1.2.333163180.1580756571"/>
    <s v="BMW-keyauto-krd.ru"/>
    <s v="BMW"/>
    <s v="Rostov-on-Don"/>
    <s v="Rostov Oblast"/>
    <s v="Chrome"/>
    <s v="mobile"/>
    <x v="39"/>
    <n v="2"/>
    <s v="(not set)"/>
    <s v="(not provided)"/>
    <s v="organic"/>
    <s v="google"/>
    <n v="4.6296296296296301E-5"/>
    <n v="0"/>
    <n v="1"/>
    <s v="/?keyauto_from=1"/>
    <m/>
    <m/>
    <m/>
    <m/>
    <n v="1"/>
    <n v="1"/>
    <n v="14625"/>
    <n v="1"/>
    <s v="google"/>
  </r>
  <r>
    <s v="GA1.2.1159644372.1581221438"/>
    <s v="BMW-keyauto-krd.ru"/>
    <s v="BMW"/>
    <s v="Rostov-on-Don"/>
    <s v="Rostov Oblast"/>
    <s v="Safari"/>
    <s v="mobile"/>
    <x v="39"/>
    <n v="8"/>
    <s v="(not set)"/>
    <s v="(not provided)"/>
    <s v="organic"/>
    <s v="google"/>
    <n v="7.5231481481481503E-3"/>
    <n v="0"/>
    <n v="2"/>
    <s v="/?keyauto_from=1"/>
    <m/>
    <m/>
    <m/>
    <m/>
    <n v="0"/>
    <n v="0"/>
    <n v="0"/>
    <n v="0"/>
    <s v="google"/>
  </r>
  <r>
    <s v="GA1.2.182815514.1581280177"/>
    <s v="BMW-keyauto-krd.ru"/>
    <s v="BMW"/>
    <s v="Rostov-on-Don"/>
    <s v="Rostov Oblast"/>
    <s v="Opera"/>
    <s v="mobile"/>
    <x v="39"/>
    <n v="2"/>
    <s v="(not set)"/>
    <s v="(not provided)"/>
    <s v="organic"/>
    <s v="google"/>
    <n v="0"/>
    <n v="0"/>
    <n v="1"/>
    <s v="/models/x1/"/>
    <m/>
    <m/>
    <m/>
    <m/>
    <n v="0"/>
    <n v="0"/>
    <n v="0"/>
    <n v="0"/>
    <s v="google"/>
  </r>
  <r>
    <s v="GA1.2.865711007.1580557202"/>
    <s v="Mercedes-krasnodar.ru"/>
    <s v="Mercedes"/>
    <s v="Rostov-on-Don"/>
    <s v="Rostov Oblast"/>
    <s v="Chrome"/>
    <s v="desktop"/>
    <x v="39"/>
    <n v="2"/>
    <s v="(not set)"/>
    <s v="(not provided)"/>
    <s v="organic"/>
    <s v="google"/>
    <n v="0"/>
    <n v="0"/>
    <n v="1"/>
    <s v="/models/c180/options/"/>
    <m/>
    <m/>
    <m/>
    <m/>
    <n v="1"/>
    <n v="1"/>
    <n v="31022"/>
    <n v="1"/>
    <s v="google"/>
  </r>
  <r>
    <s v="GA1.2.1159644372.1581221438"/>
    <s v="BMW-keyauto-krd.ru"/>
    <s v="BMW"/>
    <s v="Rostov-on-Don"/>
    <s v="Rostov Oblast"/>
    <s v="Safari"/>
    <s v="mobile"/>
    <x v="39"/>
    <n v="8"/>
    <s v="(not set)"/>
    <s v="(not provided)"/>
    <s v="organic"/>
    <s v="google"/>
    <n v="7.5231481481481503E-3"/>
    <n v="0"/>
    <n v="2"/>
    <s v="/"/>
    <m/>
    <m/>
    <m/>
    <m/>
    <n v="0"/>
    <n v="0"/>
    <n v="0"/>
    <n v="0"/>
    <s v="google"/>
  </r>
  <r>
    <s v="GA1.2.2000697938.1581245142"/>
    <s v="Mercedes-krasnodar.ru"/>
    <s v="Mercedes"/>
    <s v="Rostov-on-Don"/>
    <s v="Rostov Oblast"/>
    <s v="Safari"/>
    <s v="mobile"/>
    <x v="39"/>
    <n v="8"/>
    <s v="(not set)"/>
    <s v="(not provided)"/>
    <s v="organic"/>
    <s v="google"/>
    <n v="5.78703703703704E-4"/>
    <n v="0"/>
    <n v="1"/>
    <s v="/"/>
    <m/>
    <m/>
    <m/>
    <m/>
    <n v="0"/>
    <n v="0"/>
    <n v="0"/>
    <n v="0"/>
    <s v="google"/>
  </r>
  <r>
    <s v="GA1.2.1554918430.1581223828"/>
    <s v="BMW-keyauto-krd.ru"/>
    <s v="BMW"/>
    <s v="Rostov-on-Don"/>
    <s v="Rostov Oblast"/>
    <s v="Safari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43730967.1580743737"/>
    <s v="Mercedes-krasnodar.ru"/>
    <s v="Mercedes"/>
    <s v="Rostov-on-Don"/>
    <s v="Rostov Oblast"/>
    <s v="Chrome"/>
    <s v="desktop"/>
    <x v="39"/>
    <n v="10"/>
    <s v="(not set)"/>
    <s v="(not provided)"/>
    <s v="organic"/>
    <s v="google"/>
    <n v="8.6805555555555605E-4"/>
    <n v="0"/>
    <n v="1"/>
    <s v="/"/>
    <m/>
    <m/>
    <m/>
    <m/>
    <n v="1"/>
    <n v="1"/>
    <n v="31329"/>
    <n v="1"/>
    <s v="google"/>
  </r>
  <r>
    <s v="GA1.2.253775177.1581255012"/>
    <s v="BMW-keyauto-krd.ru"/>
    <s v="BMW"/>
    <s v="Rostov-on-Don"/>
    <s v="Rostov Oblast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10747713.1581262397"/>
    <s v="BMW-keyauto-krd.ru"/>
    <s v="BMW"/>
    <s v="Rostov-on-Don"/>
    <s v="Rostov Oblast"/>
    <s v="Chrome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10422"/>
    <n v="1"/>
    <s v="google"/>
  </r>
  <r>
    <s v="GA1.2.1125363384.1581232925"/>
    <s v="Mercedes-krasnodar.ru"/>
    <s v="Mercedes"/>
    <s v="Rostov-on-Don"/>
    <s v="Rostov Oblast"/>
    <s v="Chrome"/>
    <s v="mobile"/>
    <x v="39"/>
    <n v="2"/>
    <s v="Mercedes_Krasnodar_Poisk"/>
    <e v="#NAME?"/>
    <s v="cpc"/>
    <s v="google"/>
    <n v="0"/>
    <n v="0"/>
    <n v="1"/>
    <s v="/request/order_testdrive/?placement="/>
    <m/>
    <m/>
    <m/>
    <m/>
    <n v="1"/>
    <n v="1"/>
    <n v="20719"/>
    <n v="1"/>
    <s v="google"/>
  </r>
  <r>
    <s v="GA1.2.1437284514.1581237476"/>
    <s v="Mercedes-krasnodar.ru"/>
    <s v="Mercedes"/>
    <s v="Rostov-on-Don"/>
    <s v="Rostov Oblast"/>
    <s v="YaBrowser"/>
    <s v="mobile"/>
    <x v="39"/>
    <n v="12"/>
    <n v="36451549"/>
    <s v="КИА"/>
    <s v="cpc"/>
    <s v="yandex"/>
    <n v="2.9513888888888901E-3"/>
    <n v="0"/>
    <n v="1"/>
    <s v="/special/purchase/?calltouch_tm=yd_c:36451549_gb:3436027166_ad:6082727479_ph:14002772508_st:search_pt:premium_p:2_s:none_dt:mobile_reg:10995_ret:_apt:none&amp;yclid=461130381195775132"/>
    <m/>
    <m/>
    <m/>
    <m/>
    <n v="1"/>
    <n v="1"/>
    <n v="42471"/>
    <n v="1"/>
    <s v="YANDEX"/>
  </r>
  <r>
    <s v="GA1.2.565405908.1581278360"/>
    <s v="Mercedes-krasnodar.ru"/>
    <s v="Mercedes"/>
    <s v="Makhachkala"/>
    <s v="Republic of Dagestan"/>
    <s v="YaBrowser"/>
    <s v="mobile"/>
    <x v="39"/>
    <n v="12"/>
    <s v="(not set)"/>
    <s v="(not set)"/>
    <s v="referral"/>
    <s v="yandex.ru"/>
    <n v="6.2962962962962998E-3"/>
    <n v="0"/>
    <n v="1"/>
    <s v="/"/>
    <m/>
    <m/>
    <m/>
    <m/>
    <n v="0"/>
    <n v="0"/>
    <n v="0"/>
    <n v="0"/>
    <s v="yandex.ru"/>
  </r>
  <r>
    <s v="GA1.2.297830429.1581222538"/>
    <s v="Mercedes-krasnodar.ru"/>
    <s v="Mercedes"/>
    <s v="Makhachkala"/>
    <s v="Republic of Dagestan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732546009.1577159890"/>
    <s v="BMW-keyauto-krd.ru"/>
    <s v="BMW"/>
    <s v="Makhachkala"/>
    <s v="Republic of Dagestan"/>
    <s v="Samsung Internet"/>
    <s v="mobile"/>
    <x v="39"/>
    <n v="2"/>
    <s v="krasnodar-kliuchavto-network-halva-2019"/>
    <s v="(not set)"/>
    <s v="sem_cpc"/>
    <s v="google_go_search"/>
    <n v="0"/>
    <n v="0"/>
    <n v="1"/>
    <s v="/offers/buy/halva/?industrial|src_mobileapp::2-com.discipleskies.android.speedometer|devt_m|devm_samsung+sm-a105f|cid_8484436498|lcl_1011905|fdi_|mrlid_14751|dop_="/>
    <m/>
    <m/>
    <m/>
    <m/>
    <n v="0"/>
    <n v="0"/>
    <n v="0"/>
    <n v="0"/>
    <s v="google_go_search"/>
  </r>
  <r>
    <s v="GA1.2.710021635.1581262003"/>
    <s v="BMW-keyauto-krd.ru"/>
    <s v="BMW"/>
    <s v="Makhachkala"/>
    <s v="Republic of Dagestan"/>
    <s v="Chrome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23758"/>
    <n v="1"/>
    <s v="google"/>
  </r>
  <r>
    <s v="GA1.2.1113771862.1543846691"/>
    <s v="Mercedes-krasnodar.ru"/>
    <s v="Mercedes"/>
    <s v="Ufa"/>
    <s v="Republic of Bashkortostan"/>
    <s v="Samsung Internet"/>
    <s v="mobile"/>
    <x v="39"/>
    <n v="8"/>
    <s v="(not set)"/>
    <s v="(not set)"/>
    <s v="referral"/>
    <s v="yandex.ru"/>
    <n v="1.27314814814815E-3"/>
    <n v="0"/>
    <n v="1"/>
    <s v="/"/>
    <m/>
    <m/>
    <m/>
    <m/>
    <n v="1"/>
    <n v="1"/>
    <n v="40727"/>
    <n v="1"/>
    <s v="yandex.ru"/>
  </r>
  <r>
    <s v="GA1.2.2100847862.1581262536"/>
    <s v="BMW-keyauto-krd.ru"/>
    <s v="BMW"/>
    <s v="Novosibirsk"/>
    <s v="Novosibirsk Oblast"/>
    <s v="Chrome"/>
    <s v="mobile"/>
    <x v="39"/>
    <n v="4"/>
    <s v="(not set)"/>
    <s v="(not set)"/>
    <s v="referral"/>
    <s v="BMW.ru"/>
    <n v="5.1736111111111097E-3"/>
    <n v="0"/>
    <n v="1"/>
    <s v="/"/>
    <m/>
    <m/>
    <m/>
    <m/>
    <n v="1"/>
    <n v="1"/>
    <n v="10445"/>
    <n v="1"/>
    <s v="BMW.ru"/>
  </r>
  <r>
    <s v="GA1.2.1934909867.1581221450"/>
    <s v="Mercedes-krasnodar.ru"/>
    <s v="Mercedes"/>
    <s v="Novosibirsk"/>
    <s v="Novosibirsk Oblast"/>
    <s v="Chrome"/>
    <s v="mobile"/>
    <x v="39"/>
    <n v="2"/>
    <s v="(not set)"/>
    <s v="(not provided)"/>
    <s v="organic"/>
    <s v="google"/>
    <n v="1.1574074074074101E-5"/>
    <n v="0"/>
    <n v="1"/>
    <s v="/"/>
    <m/>
    <m/>
    <m/>
    <m/>
    <n v="1"/>
    <n v="1"/>
    <n v="11782"/>
    <n v="1"/>
    <s v="google"/>
  </r>
  <r>
    <s v="GA1.2.1508736891.1581262593"/>
    <s v="Mercedes-krasnodar.ru"/>
    <s v="Mercedes"/>
    <s v="La Celle-sous-Gouzon"/>
    <s v="Nouvelle-Aquitaine"/>
    <s v="Firefox"/>
    <s v="desktop"/>
    <x v="39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231807445.1579952483"/>
    <s v="BMW-keyauto-krd.ru"/>
    <s v="BMW"/>
    <s v="Vladikavkaz"/>
    <s v="North Ossetia–Alania"/>
    <s v="Samsung Internet"/>
    <s v="mobile"/>
    <x v="39"/>
    <n v="4"/>
    <s v="(not set)"/>
    <s v="(not set)"/>
    <s v="(none)"/>
    <s v="(direct)"/>
    <n v="2.89351851851852E-4"/>
    <n v="0"/>
    <n v="1"/>
    <s v="/?keyauto_from=1"/>
    <m/>
    <m/>
    <m/>
    <m/>
    <n v="0"/>
    <n v="0"/>
    <n v="0"/>
    <n v="0"/>
    <s v="(direct)"/>
  </r>
  <r>
    <s v="GA1.2.1521961917.1581221379"/>
    <s v="Mercedes-krasnodar.ru"/>
    <s v="Mercedes"/>
    <s v="Vladikavkaz"/>
    <s v="North Ossetia–Alania"/>
    <s v="Chrome"/>
    <s v="mobile"/>
    <x v="39"/>
    <n v="2"/>
    <s v="(not set)"/>
    <s v="(not set)"/>
    <s v="organic"/>
    <s v="yandex"/>
    <n v="0"/>
    <n v="0"/>
    <n v="1"/>
    <s v="/models/e400/options/"/>
    <m/>
    <m/>
    <m/>
    <m/>
    <n v="0"/>
    <n v="0"/>
    <n v="0"/>
    <n v="0"/>
    <s v="YANDEX"/>
  </r>
  <r>
    <s v="GA1.2.592748556.1580635413"/>
    <s v="BMW-keyauto-krd.ru"/>
    <s v="BMW"/>
    <s v="Vladikavkaz"/>
    <s v="North Ossetia–Alania"/>
    <s v="Safari"/>
    <s v="mobile"/>
    <x v="39"/>
    <n v="4"/>
    <s v="(not set)"/>
    <s v="(not provided)"/>
    <s v="organic"/>
    <s v="google"/>
    <n v="0"/>
    <n v="0"/>
    <n v="2"/>
    <s v="(entrance)"/>
    <m/>
    <m/>
    <m/>
    <m/>
    <n v="1"/>
    <n v="0.5"/>
    <n v="39291"/>
    <n v="1"/>
    <s v="google"/>
  </r>
  <r>
    <s v="GA1.2.592748556.1580635413"/>
    <s v="BMW-keyauto-krd.ru"/>
    <s v="BMW"/>
    <s v="Vladikavkaz"/>
    <s v="North Ossetia–Alania"/>
    <s v="Safari"/>
    <s v="mobile"/>
    <x v="39"/>
    <n v="4"/>
    <s v="(not set)"/>
    <s v="(not provided)"/>
    <s v="organic"/>
    <s v="google"/>
    <n v="0"/>
    <n v="0"/>
    <n v="2"/>
    <s v="/?keyauto_from=1"/>
    <m/>
    <m/>
    <m/>
    <m/>
    <n v="1"/>
    <n v="0.5"/>
    <n v="37248"/>
    <n v="1"/>
    <s v="google"/>
  </r>
  <r>
    <s v="GA1.2.877605356.1581260912"/>
    <s v="Mercedes-krasnodar.ru"/>
    <s v="Mercedes"/>
    <s v="(not set)"/>
    <s v="Nenets Autonomous Okrug"/>
    <s v="Chrome"/>
    <s v="mobile"/>
    <x v="39"/>
    <n v="12"/>
    <s v="(not set)"/>
    <s v="(not provided)"/>
    <s v="organic"/>
    <s v="google"/>
    <n v="2.6388888888888898E-3"/>
    <n v="0"/>
    <n v="1"/>
    <s v="(entrance)"/>
    <m/>
    <m/>
    <m/>
    <m/>
    <n v="1"/>
    <n v="1"/>
    <n v="41968"/>
    <n v="1"/>
    <s v="google"/>
  </r>
  <r>
    <s v="GA1.2.443332417.1581261385"/>
    <s v="Mercedes-krasnodar.ru"/>
    <s v="Mercedes"/>
    <s v="(not set)"/>
    <s v="Nenets Autonomous Okrug"/>
    <s v="Chrome"/>
    <s v="desktop"/>
    <x v="39"/>
    <n v="10"/>
    <s v="(not set)"/>
    <s v="(not provided)"/>
    <s v="organic"/>
    <s v="google"/>
    <n v="4.0277777777777803E-3"/>
    <n v="0"/>
    <n v="1"/>
    <s v="(entrance)"/>
    <m/>
    <m/>
    <m/>
    <m/>
    <n v="1"/>
    <n v="1"/>
    <n v="24382"/>
    <n v="1"/>
    <s v="google"/>
  </r>
  <r>
    <s v="GA1.2.1630340454.1581247813"/>
    <s v="Mercedes-krasnodar.ru"/>
    <s v="Mercedes"/>
    <s v="Navoi"/>
    <s v="Navoiy Region"/>
    <s v="Chrome"/>
    <s v="desktop"/>
    <x v="39"/>
    <n v="40"/>
    <s v="(not set)"/>
    <s v="(not set)"/>
    <s v="organic"/>
    <s v="yandex"/>
    <n v="1.5219907407407401E-2"/>
    <n v="0"/>
    <n v="1"/>
    <s v="/"/>
    <m/>
    <m/>
    <m/>
    <m/>
    <n v="1"/>
    <n v="1"/>
    <n v="15258"/>
    <n v="1"/>
    <s v="YANDEX"/>
  </r>
  <r>
    <s v="GA1.2.1799532460.1581250418"/>
    <s v="Mercedes-krasnodar.ru"/>
    <s v="Mercedes"/>
    <s v="Murmansk"/>
    <s v="Murmansk Oblast"/>
    <s v="Safari"/>
    <s v="mobile"/>
    <x v="39"/>
    <n v="2"/>
    <s v="(not set)"/>
    <s v="(not provided)"/>
    <s v="organic"/>
    <s v="google"/>
    <n v="0"/>
    <n v="0"/>
    <n v="1"/>
    <s v="/about/personal/"/>
    <m/>
    <m/>
    <m/>
    <m/>
    <n v="1"/>
    <n v="1"/>
    <n v="8009"/>
    <n v="1"/>
    <s v="google"/>
  </r>
  <r>
    <s v="GA1.2.696671126.1581264589"/>
    <s v="Mercedes-krasnodar.ru"/>
    <s v="Mercedes"/>
    <s v="Domodedovo"/>
    <s v="Moscow Oblast"/>
    <s v="Chrome"/>
    <s v="desktop"/>
    <x v="39"/>
    <n v="20"/>
    <s v="(not set)"/>
    <s v="(not set)"/>
    <s v="referral"/>
    <s v="yandex.ru"/>
    <n v="2.9050925925925902E-3"/>
    <n v="0"/>
    <n v="1"/>
    <s v="/"/>
    <m/>
    <m/>
    <m/>
    <m/>
    <n v="1"/>
    <n v="1"/>
    <n v="40631"/>
    <n v="1"/>
    <s v="yandex.ru"/>
  </r>
  <r>
    <s v="GA1.2.426333859.1581238772"/>
    <s v="Mercedes-krasnodar.ru"/>
    <s v="Mercedes"/>
    <s v="Monino"/>
    <s v="Moscow Oblast"/>
    <s v="Chrome"/>
    <s v="desktop"/>
    <x v="39"/>
    <n v="2"/>
    <s v="(not set)"/>
    <s v="(not set)"/>
    <s v="referral"/>
    <s v="go.mail.ru"/>
    <n v="0"/>
    <n v="0"/>
    <n v="1"/>
    <s v="(entrance)"/>
    <m/>
    <m/>
    <m/>
    <m/>
    <n v="0"/>
    <n v="0"/>
    <n v="0"/>
    <n v="0"/>
    <s v="go.mail.ru"/>
  </r>
  <r>
    <s v="GA1.2.638948970.1581197361"/>
    <s v="Mercedes-krasnodar.ru"/>
    <s v="Mercedes"/>
    <s v="(not set)"/>
    <s v="Moscow Oblast"/>
    <s v="Chrome"/>
    <s v="desktop"/>
    <x v="39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159644372.1581221438"/>
    <s v="cars.BMW-keyauto-krd.ru"/>
    <s v="BMW"/>
    <s v="Moscow"/>
    <s v="Moscow"/>
    <s v="Safari"/>
    <s v="mobile"/>
    <x v="39"/>
    <n v="2"/>
    <s v="(not set)"/>
    <s v="(not set)"/>
    <s v="referral"/>
    <s v="BMW-keyauto-krd.ru"/>
    <n v="4.5138888888888898E-4"/>
    <n v="0"/>
    <n v="3"/>
    <s v="/new/BMW/318/n1263286"/>
    <m/>
    <m/>
    <m/>
    <m/>
    <n v="0"/>
    <n v="0"/>
    <n v="0"/>
    <n v="0"/>
    <s v="BMW-keyauto-krd.ru"/>
  </r>
  <r>
    <s v="GA1.2.1822671153.1581216765"/>
    <s v="Mercedes-krasnodar.ru"/>
    <s v="Mercedes"/>
    <s v="Moscow"/>
    <s v="Moscow"/>
    <s v="Chrome"/>
    <s v="mobile"/>
    <x v="39"/>
    <n v="8"/>
    <s v="(not set)"/>
    <s v="(not set)"/>
    <s v="organic"/>
    <s v="yandex"/>
    <n v="3.9814814814814799E-3"/>
    <n v="0"/>
    <n v="1"/>
    <s v="/models/e220/options/"/>
    <m/>
    <m/>
    <m/>
    <m/>
    <n v="0"/>
    <n v="0"/>
    <n v="0"/>
    <n v="0"/>
    <s v="YANDEX"/>
  </r>
  <r>
    <s v="GA1.2.1159644372.1581221438"/>
    <s v="cars.BMW-keyauto-krd.ru"/>
    <s v="BMW"/>
    <s v="Moscow"/>
    <s v="Moscow"/>
    <s v="Safari"/>
    <s v="mobile"/>
    <x v="39"/>
    <n v="2"/>
    <s v="(not set)"/>
    <s v="(not set)"/>
    <s v="referral"/>
    <s v="BMW-keyauto-krd.ru"/>
    <n v="4.5138888888888898E-4"/>
    <n v="0"/>
    <n v="3"/>
    <s v="/"/>
    <m/>
    <m/>
    <m/>
    <m/>
    <n v="1"/>
    <n v="0.33333333333333331"/>
    <n v="36168"/>
    <n v="1"/>
    <s v="BMW-keyauto-krd.ru"/>
  </r>
  <r>
    <s v="GA1.2.1317382132.1580751830"/>
    <s v="cars.BMW-keyauto-krd.ru"/>
    <s v="BMW"/>
    <s v="Moscow"/>
    <s v="Moscow"/>
    <s v="Safari"/>
    <s v="mobile"/>
    <x v="39"/>
    <n v="4"/>
    <s v="(not set)"/>
    <s v="(not set)"/>
    <s v="referral"/>
    <s v="BMW-keyauto-krd.ru"/>
    <n v="7.0601851851851804E-4"/>
    <n v="0"/>
    <n v="1"/>
    <s v="/"/>
    <m/>
    <m/>
    <m/>
    <m/>
    <n v="0"/>
    <n v="0"/>
    <n v="0"/>
    <n v="0"/>
    <s v="BMW-keyauto-krd.ru"/>
  </r>
  <r>
    <s v="GA1.2.38361227.1565780098"/>
    <s v="cars.BMW-keyauto-krd.ru"/>
    <s v="BMW"/>
    <s v="Moscow"/>
    <s v="Moscow"/>
    <s v="Safari"/>
    <s v="mobile"/>
    <x v="39"/>
    <n v="2"/>
    <s v="(not set)"/>
    <s v="(not set)"/>
    <s v="referral"/>
    <s v="BMW-keyauto-krd.ru"/>
    <n v="3.1250000000000001E-4"/>
    <n v="0"/>
    <n v="1"/>
    <s v="/"/>
    <m/>
    <m/>
    <m/>
    <m/>
    <n v="0"/>
    <n v="0"/>
    <n v="0"/>
    <n v="0"/>
    <s v="BMW-keyauto-krd.ru"/>
  </r>
  <r>
    <s v="GA1.2.1603244490.1581250442"/>
    <s v="cars.BMW-keyauto-krd.ru"/>
    <s v="BMW"/>
    <s v="Moscow"/>
    <s v="Moscow"/>
    <s v="Chrome"/>
    <s v="mobile"/>
    <x v="39"/>
    <n v="6"/>
    <s v="(not set)"/>
    <s v="(not set)"/>
    <s v="referral"/>
    <s v="BMW-keyauto-krd.ru"/>
    <n v="1.4513888888888901E-2"/>
    <n v="0"/>
    <n v="1"/>
    <s v="/"/>
    <m/>
    <m/>
    <m/>
    <m/>
    <n v="1"/>
    <n v="1"/>
    <n v="19255"/>
    <n v="1"/>
    <s v="BMW-keyauto-krd.ru"/>
  </r>
  <r>
    <s v="GA1.2.1416881133.1581253560"/>
    <s v="cars.BMW-keyauto-krd.ru"/>
    <s v="BMW"/>
    <s v="Moscow"/>
    <s v="Moscow"/>
    <s v="Chrome"/>
    <s v="mobile"/>
    <x v="39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800052546.1581205436"/>
    <s v="cars.BMW-keyauto-krd.ru"/>
    <s v="BMW"/>
    <s v="Moscow"/>
    <s v="Moscow"/>
    <s v="Chrome"/>
    <s v="desktop"/>
    <x v="39"/>
    <n v="2"/>
    <s v="(not set)"/>
    <s v="(not set)"/>
    <s v="referral"/>
    <s v="BMW-keyauto-krd.ru"/>
    <n v="9.2592592592592602E-5"/>
    <n v="0"/>
    <n v="1"/>
    <s v="/"/>
    <m/>
    <m/>
    <m/>
    <m/>
    <n v="0"/>
    <n v="0"/>
    <n v="0"/>
    <n v="0"/>
    <s v="BMW-keyauto-krd.ru"/>
  </r>
  <r>
    <s v="GA1.2.577481300.1581272386"/>
    <s v="cars.BMW-keyauto-krd.ru"/>
    <s v="BMW"/>
    <s v="Moscow"/>
    <s v="Moscow"/>
    <s v="YaBrowser"/>
    <s v="mobile"/>
    <x v="39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577481300.1581272386"/>
    <s v="BMW-keyauto-krd.ru"/>
    <s v="BMW"/>
    <s v="Moscow"/>
    <s v="Moscow"/>
    <s v="YaBrowser"/>
    <s v="mobile"/>
    <x v="39"/>
    <n v="6"/>
    <s v="(not set)"/>
    <s v="(not set)"/>
    <s v="referral"/>
    <s v="yandex.ru"/>
    <n v="0"/>
    <n v="0"/>
    <n v="3"/>
    <s v="/"/>
    <m/>
    <m/>
    <m/>
    <m/>
    <n v="1"/>
    <n v="0.33333333333333331"/>
    <n v="27962"/>
    <n v="1"/>
    <s v="yandex.ru"/>
  </r>
  <r>
    <s v="GA1.2.1603244490.1581250442"/>
    <s v="BMW-keyauto-krd.ru"/>
    <s v="BMW"/>
    <s v="Moscow"/>
    <s v="Moscow"/>
    <s v="Chrome"/>
    <s v="mobile"/>
    <x v="39"/>
    <n v="6"/>
    <s v="(not set)"/>
    <s v="(not set)"/>
    <s v="referral"/>
    <s v="cars.BMW-keyauto-krd.ru"/>
    <n v="0"/>
    <n v="0"/>
    <n v="1"/>
    <s v="/"/>
    <m/>
    <m/>
    <m/>
    <m/>
    <n v="1"/>
    <n v="1"/>
    <n v="37130"/>
    <n v="1"/>
    <s v="cars.BMW-keyauto-krd.ru"/>
  </r>
  <r>
    <s v="GA1.2.1603244490.1581250442"/>
    <s v="BMW-keyauto-krd.ru"/>
    <s v="BMW"/>
    <s v="Moscow"/>
    <s v="Moscow"/>
    <s v="Chrome"/>
    <s v="mobile"/>
    <x v="39"/>
    <n v="6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800052546.1581205436"/>
    <s v="BMW-keyauto-krd.ru"/>
    <s v="BMW"/>
    <s v="Moscow"/>
    <s v="Moscow"/>
    <s v="Chrome"/>
    <s v="desktop"/>
    <x v="39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039348713.1581235526"/>
    <s v="Mercedes-krasnodar.ru"/>
    <s v="Mercedes"/>
    <s v="Moscow"/>
    <s v="Moscow"/>
    <s v="Android Webview"/>
    <s v="mobile"/>
    <x v="39"/>
    <n v="2"/>
    <s v="(not set)"/>
    <s v="(not set)"/>
    <s v="organic"/>
    <s v="yandex"/>
    <n v="0"/>
    <n v="0"/>
    <n v="1"/>
    <s v="(entrance)"/>
    <m/>
    <m/>
    <m/>
    <m/>
    <n v="1"/>
    <n v="1"/>
    <n v="38488"/>
    <n v="1"/>
    <s v="YANDEX"/>
  </r>
  <r>
    <s v="GA1.2.1575514202.1581197569"/>
    <s v="BMW-keyauto-krd.ru"/>
    <s v="BMW"/>
    <s v="Moscow"/>
    <s v="Moscow"/>
    <s v="Samsung Internet"/>
    <s v="mobile"/>
    <x v="39"/>
    <n v="2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1071319314.1581262316"/>
    <s v="BMW-keyauto-krd.ru"/>
    <s v="BMW"/>
    <s v="Moscow"/>
    <s v="Moscow"/>
    <s v="Chrome"/>
    <s v="desktop"/>
    <x v="39"/>
    <n v="2"/>
    <s v="(not set)"/>
    <s v="(not set)"/>
    <s v="referral"/>
    <s v="cars.BMW-keyauto-krd.ru"/>
    <n v="0"/>
    <n v="0"/>
    <n v="1"/>
    <s v="/buy/record-on-the-test-drive/?trade_source=footer"/>
    <m/>
    <m/>
    <m/>
    <m/>
    <n v="0"/>
    <n v="0"/>
    <n v="0"/>
    <n v="0"/>
    <s v="cars.BMW-keyauto-krd.ru"/>
  </r>
  <r>
    <s v="GA1.2.1509024084.1581220642"/>
    <s v="BMW-keyauto-krd.ru"/>
    <s v="BMW"/>
    <s v="Moscow"/>
    <s v="Moscow"/>
    <s v="Chrome"/>
    <s v="desktop"/>
    <x v="39"/>
    <n v="2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233908884.1581228890"/>
    <s v="BMW-keyauto-krd.ru"/>
    <s v="BMW"/>
    <s v="Moscow"/>
    <s v="Moscow"/>
    <s v="Chrome"/>
    <s v="desktop"/>
    <x v="39"/>
    <n v="2"/>
    <s v="(not set)"/>
    <s v="(not set)"/>
    <s v="referral"/>
    <s v="cars.BMW-keyauto-krd.ru"/>
    <n v="0"/>
    <n v="0"/>
    <n v="1"/>
    <s v="/service/original-spare-parts/?trade_source=footer"/>
    <m/>
    <m/>
    <m/>
    <m/>
    <n v="1"/>
    <n v="1"/>
    <n v="27732"/>
    <n v="1"/>
    <s v="cars.BMW-keyauto-krd.ru"/>
  </r>
  <r>
    <s v="GA1.2.856489267.1581272484"/>
    <s v="BMW-keyauto-krd.ru"/>
    <s v="BMW"/>
    <s v="Moscow"/>
    <s v="Moscow"/>
    <s v="Chrome"/>
    <s v="desktop"/>
    <x v="39"/>
    <n v="2"/>
    <s v="(not set)"/>
    <s v="(not set)"/>
    <s v="referral"/>
    <s v="cars.BMW-keyauto-krd.ru"/>
    <n v="0"/>
    <n v="0"/>
    <n v="1"/>
    <s v="/buy/record-on-the-test-drive/?trade_source=footer"/>
    <m/>
    <m/>
    <m/>
    <m/>
    <n v="0"/>
    <n v="0"/>
    <n v="0"/>
    <n v="0"/>
    <s v="cars.BMW-keyauto-krd.ru"/>
  </r>
  <r>
    <s v="GA1.2.32857870.1581254466"/>
    <s v="Mercedes-krasnodar.ru"/>
    <s v="Mercedes"/>
    <s v="Moscow"/>
    <s v="Moscow"/>
    <s v="Chrome"/>
    <s v="desktop"/>
    <x v="39"/>
    <n v="2"/>
    <s v="(not set)"/>
    <s v="(not set)"/>
    <s v="referral"/>
    <s v="go.mail.ru"/>
    <n v="0"/>
    <n v="0"/>
    <n v="1"/>
    <s v="/"/>
    <m/>
    <m/>
    <m/>
    <m/>
    <n v="1"/>
    <n v="1"/>
    <n v="28408"/>
    <n v="1"/>
    <s v="go.mail.ru"/>
  </r>
  <r>
    <s v="GA1.2.609078753.1581235519"/>
    <s v="BMW-keyauto-krd.ru"/>
    <s v="BMW"/>
    <s v="Moscow"/>
    <s v="Moscow"/>
    <s v="Chrome"/>
    <s v="mobile"/>
    <x v="39"/>
    <n v="2"/>
    <s v="(not set)"/>
    <s v="(not set)"/>
    <s v="referral"/>
    <s v="avtotochki.ru"/>
    <n v="0"/>
    <n v="0"/>
    <n v="1"/>
    <s v="/?keyauto_from=1"/>
    <m/>
    <m/>
    <m/>
    <m/>
    <n v="0"/>
    <n v="0"/>
    <n v="0"/>
    <n v="0"/>
    <s v="avtotochki.ru"/>
  </r>
  <r>
    <s v="GA1.2.1603244490.1581250442"/>
    <s v="BMW-keyauto-krd.ru"/>
    <s v="BMW"/>
    <s v="Moscow"/>
    <s v="Moscow"/>
    <s v="Chrome"/>
    <s v="mobile"/>
    <x v="39"/>
    <n v="6"/>
    <s v="(not set)"/>
    <s v="(not provided)"/>
    <s v="organic"/>
    <s v="google"/>
    <n v="4.0509259259259301E-4"/>
    <n v="0"/>
    <n v="1"/>
    <s v="/offers/buy/?trade_source=footer"/>
    <m/>
    <m/>
    <m/>
    <m/>
    <n v="0"/>
    <n v="0"/>
    <n v="0"/>
    <n v="0"/>
    <s v="google"/>
  </r>
  <r>
    <s v="GA1.2.1625907716.1581241676"/>
    <s v="Mercedes-krasnodar.ru"/>
    <s v="Mercedes"/>
    <s v="Moscow"/>
    <s v="Moscow"/>
    <s v="Chrome"/>
    <s v="mobile"/>
    <x v="39"/>
    <n v="4"/>
    <s v="(not set)"/>
    <s v="(not provided)"/>
    <s v="organic"/>
    <s v="google"/>
    <n v="2.4305555555555601E-4"/>
    <n v="0"/>
    <n v="1"/>
    <s v="/models/e220/options/"/>
    <m/>
    <m/>
    <m/>
    <m/>
    <n v="1"/>
    <n v="1"/>
    <n v="31469"/>
    <n v="1"/>
    <s v="google"/>
  </r>
  <r>
    <s v="GA1.2.817229755.1581271585"/>
    <s v="BMW-keyauto-krd.ru"/>
    <s v="BMW"/>
    <s v="Moscow"/>
    <s v="Moscow"/>
    <s v="Safari"/>
    <s v="desktop"/>
    <x v="39"/>
    <n v="2"/>
    <s v="(not set)"/>
    <s v="(not provided)"/>
    <s v="organic"/>
    <s v="google"/>
    <n v="0"/>
    <n v="0"/>
    <n v="1"/>
    <s v="/promo/x1-rock/"/>
    <m/>
    <m/>
    <m/>
    <m/>
    <n v="1"/>
    <n v="1"/>
    <n v="27169"/>
    <n v="1"/>
    <s v="google"/>
  </r>
  <r>
    <s v="GA1.2.971292804.1581224505"/>
    <s v="BMW-keyauto-krd.ru"/>
    <s v="BMW"/>
    <s v="Moscow"/>
    <s v="Moscow"/>
    <s v="Safari"/>
    <s v="mobile"/>
    <x v="39"/>
    <n v="4"/>
    <s v="(not set)"/>
    <s v="(not provided)"/>
    <s v="organic"/>
    <s v="google"/>
    <n v="8.5648148148148205E-4"/>
    <n v="0"/>
    <n v="1"/>
    <s v="/"/>
    <m/>
    <m/>
    <m/>
    <m/>
    <n v="1"/>
    <n v="1"/>
    <n v="37187"/>
    <n v="1"/>
    <s v="google"/>
  </r>
  <r>
    <s v="GA1.2.38361227.1565780098"/>
    <s v="BMW-keyauto-krd.ru"/>
    <s v="BMW"/>
    <s v="Moscow"/>
    <s v="Moscow"/>
    <s v="Safari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32661"/>
    <n v="1"/>
    <s v="google"/>
  </r>
  <r>
    <s v="GA1.2.1603244490.1581250442"/>
    <s v="BMW-keyauto-krd.ru"/>
    <s v="BMW"/>
    <s v="Moscow"/>
    <s v="Moscow"/>
    <s v="Chrome"/>
    <s v="mobile"/>
    <x v="39"/>
    <n v="6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1416881133.1581253560"/>
    <s v="BMW-keyauto-krd.ru"/>
    <s v="BMW"/>
    <s v="Moscow"/>
    <s v="Moscow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25364410.1581224729"/>
    <s v="BMW-keyauto-krd.ru"/>
    <s v="BMW"/>
    <s v="Moscow"/>
    <s v="Moscow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0356.1581197625"/>
    <s v="BMW-keyauto-krd.ru"/>
    <s v="BMW"/>
    <s v="Lviv"/>
    <s v="Lviv Oblast"/>
    <s v="Opera"/>
    <s v="desktop"/>
    <x v="39"/>
    <n v="6"/>
    <s v="(not set)"/>
    <s v="(not provided)"/>
    <s v="organic"/>
    <s v="google"/>
    <n v="4.8611111111111099E-4"/>
    <n v="0"/>
    <n v="1"/>
    <s v="/?keyauto_from=1"/>
    <m/>
    <m/>
    <m/>
    <m/>
    <n v="0"/>
    <n v="0"/>
    <n v="0"/>
    <n v="0"/>
    <s v="google"/>
  </r>
  <r>
    <s v="GA1.2.1323355648.1581235914"/>
    <s v="BMW-keyauto-krd.ru"/>
    <s v="BMW"/>
    <s v="Lipetsk"/>
    <s v="Lipetsk Oblast"/>
    <s v="Chrome"/>
    <s v="desktop"/>
    <x v="39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687992501.1581232747"/>
    <s v="Mercedes-krasnodar.ru"/>
    <s v="Mercedes"/>
    <s v="Kyiv"/>
    <s v="Kyiv city"/>
    <s v="Chrome"/>
    <s v="desktop"/>
    <x v="39"/>
    <n v="4"/>
    <s v="(not set)"/>
    <s v="(not set)"/>
    <s v="(none)"/>
    <s v="(direct)"/>
    <n v="7.7546296296296304E-4"/>
    <n v="0"/>
    <n v="1"/>
    <s v="(entrance)"/>
    <m/>
    <m/>
    <m/>
    <m/>
    <n v="0"/>
    <n v="0"/>
    <n v="0"/>
    <n v="0"/>
    <s v="(direct)"/>
  </r>
  <r>
    <s v="GA1.2.984769434.1581266228"/>
    <s v="Mercedes-krasnodar.ru"/>
    <s v="Mercedes"/>
    <s v="Kyiv"/>
    <s v="Kyiv city"/>
    <s v="Chrome"/>
    <s v="desktop"/>
    <x v="39"/>
    <n v="4"/>
    <s v="(not set)"/>
    <s v="(not provided)"/>
    <s v="organic"/>
    <s v="google"/>
    <n v="3.4722222222222202E-4"/>
    <n v="0"/>
    <n v="1"/>
    <s v="/models/gls/options/"/>
    <m/>
    <m/>
    <m/>
    <m/>
    <n v="1"/>
    <n v="1"/>
    <n v="11744"/>
    <n v="1"/>
    <s v="google"/>
  </r>
  <r>
    <s v="GA1.2.1831313962.1581257355"/>
    <s v="Mercedes-krasnodar.ru"/>
    <s v="Mercedes"/>
    <s v="Norilsk"/>
    <s v="Krasnoyarsk Krai"/>
    <s v="Chrome"/>
    <s v="desktop"/>
    <x v="39"/>
    <n v="35"/>
    <s v="(not set)"/>
    <s v="(not set)"/>
    <s v="(none)"/>
    <s v="(direct)"/>
    <n v="1.12326388888889E-2"/>
    <n v="0"/>
    <n v="2"/>
    <s v="(entrance)"/>
    <m/>
    <m/>
    <m/>
    <m/>
    <n v="0"/>
    <n v="0"/>
    <n v="0"/>
    <n v="0"/>
    <s v="(direct)"/>
  </r>
  <r>
    <s v="GA1.2.1831313962.1581257355"/>
    <s v="Mercedes-krasnodar.ru"/>
    <s v="Mercedes"/>
    <s v="Norilsk"/>
    <s v="Krasnoyarsk Krai"/>
    <s v="Chrome"/>
    <s v="desktop"/>
    <x v="39"/>
    <n v="35"/>
    <s v="(not set)"/>
    <s v="(not set)"/>
    <s v="(none)"/>
    <s v="(direct)"/>
    <n v="1.12326388888889E-2"/>
    <n v="0"/>
    <n v="2"/>
    <s v="/"/>
    <m/>
    <m/>
    <m/>
    <m/>
    <n v="0"/>
    <n v="0"/>
    <n v="0"/>
    <n v="0"/>
    <s v="(direct)"/>
  </r>
  <r>
    <s v="GA1.2.835490788.1581256654"/>
    <s v="cars.BMW-keyauto-krd.ru"/>
    <s v="BMW"/>
    <s v="Norilsk"/>
    <s v="Krasnoyarsk Krai"/>
    <s v="Chrome"/>
    <s v="desktop"/>
    <x v="39"/>
    <n v="4"/>
    <s v="(not set)"/>
    <s v="(not set)"/>
    <s v="referral"/>
    <s v="BMW-keyauto-krd.ru"/>
    <n v="6.2037037037037E-3"/>
    <n v="0"/>
    <n v="1"/>
    <s v="/"/>
    <m/>
    <m/>
    <m/>
    <m/>
    <n v="1"/>
    <n v="1"/>
    <n v="34310"/>
    <n v="1"/>
    <s v="BMW-keyauto-krd.ru"/>
  </r>
  <r>
    <s v="GA1.2.835490788.1581256654"/>
    <s v="BMW-keyauto-krd.ru"/>
    <s v="BMW"/>
    <s v="Norilsk"/>
    <s v="Krasnoyarsk Krai"/>
    <s v="Chrome"/>
    <s v="desktop"/>
    <x v="39"/>
    <n v="8"/>
    <s v="(not set)"/>
    <s v="(not provided)"/>
    <s v="organic"/>
    <s v="google"/>
    <n v="6.1342592592592601E-4"/>
    <n v="0"/>
    <n v="1"/>
    <s v="(entrance)"/>
    <m/>
    <m/>
    <m/>
    <m/>
    <n v="0"/>
    <n v="0"/>
    <n v="0"/>
    <n v="0"/>
    <s v="google"/>
  </r>
  <r>
    <s v="GA1.2.296119551.1577756028"/>
    <s v="BMW-keyauto-krd.ru"/>
    <s v="BMW"/>
    <s v="Krasnodar"/>
    <s v="Krasnodar Krai"/>
    <s v="Safari"/>
    <s v="mobile"/>
    <x v="39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705045603.1577507795"/>
    <s v="BMW-keyauto-krd.ru"/>
    <s v="BMW"/>
    <s v="Krasnodar"/>
    <s v="Krasnodar Krai"/>
    <s v="Safari"/>
    <s v="tablet"/>
    <x v="39"/>
    <n v="2"/>
    <s v="krasnodar-kliuchavto-network-halva-2019"/>
    <s v="(not set)"/>
    <s v="sem_cpc"/>
    <s v="google_go_search"/>
    <n v="0"/>
    <n v="0"/>
    <n v="1"/>
    <s v="/offers/buy/halva/?entertainment|src_www.youtube.com|devt_t|devm_apple+ipad|cid_8484436498|lcl_1011905|fdi_|mrlid_14751|dop_="/>
    <m/>
    <m/>
    <m/>
    <m/>
    <n v="0"/>
    <n v="0"/>
    <n v="0"/>
    <n v="0"/>
    <s v="google_go_search"/>
  </r>
  <r>
    <s v="GA1.2.593331337.1577597202"/>
    <s v="BMW-keyauto-krd.ru"/>
    <s v="BMW"/>
    <s v="Krasnodar"/>
    <s v="Krasnodar Krai"/>
    <s v="Samsung Internet"/>
    <s v="mobile"/>
    <x v="39"/>
    <n v="2"/>
    <s v="krasnodar-kliuchavto-network-halva-2019"/>
    <s v="(not set)"/>
    <s v="sem_cpc"/>
    <s v="google_go_search"/>
    <n v="0"/>
    <n v="0"/>
    <n v="1"/>
    <s v="/offers/buy/halva/?electronics|src_2240.android.com.imo.android.imoim.adsenseformobileapps.com|devt_m|devm_samsung+sm-g530h|cid_8484436498|lcl_1011905|fdi_|mrlid_14751|dop_="/>
    <m/>
    <m/>
    <m/>
    <m/>
    <n v="0"/>
    <n v="0"/>
    <n v="0"/>
    <n v="0"/>
    <s v="google_go_search"/>
  </r>
  <r>
    <s v="GA1.2.1433612216.1577329235"/>
    <s v="BMW-keyauto-krd.ru"/>
    <s v="BMW"/>
    <s v="Krasnodar"/>
    <s v="Krasnodar Krai"/>
    <s v="Chrome"/>
    <s v="mobile"/>
    <x v="39"/>
    <n v="2"/>
    <s v="krasnodar-kliuchavto-network-halva-2019"/>
    <s v="(not set)"/>
    <s v="sem_cpc"/>
    <s v="google_go_search"/>
    <n v="0"/>
    <n v="0"/>
    <n v="1"/>
    <s v="/offers/buy/halva/?entertainment|src_mobileapp::2-com.infolink.limeiptv|devt_m|devm_huawei+dua-l22|cid_8484436498|lcl_1011905|fdi_|mrlid_14751|dop_="/>
    <m/>
    <m/>
    <m/>
    <m/>
    <n v="1"/>
    <n v="1"/>
    <n v="42297"/>
    <n v="1"/>
    <s v="google_go_search"/>
  </r>
  <r>
    <s v="GA1.2.2013818738.1576782221"/>
    <s v="BMW-keyauto-krd.ru"/>
    <s v="BMW"/>
    <s v="Krasnodar"/>
    <s v="Krasnodar Krai"/>
    <s v="Chrome"/>
    <s v="mobile"/>
    <x v="39"/>
    <n v="2"/>
    <s v="krasnodar-kliuchavto-network-halva-2019"/>
    <s v="(not set)"/>
    <s v="sem_cpc"/>
    <s v="yandex_go_search"/>
    <n v="0"/>
    <n v="0"/>
    <n v="1"/>
    <s v="/offers/buy/halva/?yclid=7560184477101358076"/>
    <m/>
    <m/>
    <m/>
    <m/>
    <n v="1"/>
    <n v="1"/>
    <n v="9552"/>
    <n v="1"/>
    <s v="yandex_go_search"/>
  </r>
  <r>
    <s v="GA1.2.1272281320.1580919924"/>
    <s v="Mercedes-krasnodar.ru"/>
    <s v="Mercedes"/>
    <s v="Krasnodar"/>
    <s v="Krasnodar Krai"/>
    <s v="Safari (in-app)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512652290.1581238635"/>
    <s v="Mercedes-krasnodar.ru"/>
    <s v="Mercedes"/>
    <s v="Krasnodar"/>
    <s v="Krasnodar Krai"/>
    <s v="Safari (in-app)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1"/>
    <n v="1"/>
    <n v="32000"/>
    <n v="1"/>
    <s v="ig"/>
  </r>
  <r>
    <s v="GA1.2.1668999585.1581272625"/>
    <s v="Mercedes-krasnodar.ru"/>
    <s v="Mercedes"/>
    <s v="Krasnodar"/>
    <s v="Krasnodar Krai"/>
    <s v="Safari (in-app)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753013879.1581262163"/>
    <s v="Mercedes-krasnodar.ru"/>
    <s v="Mercedes"/>
    <s v="Krasnodar"/>
    <s v="Krasnodar Krai"/>
    <s v="Safari (in-app)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558105879.1581197817"/>
    <s v="Mercedes-krasnodar.ru"/>
    <s v="Mercedes"/>
    <s v="Krasnodar"/>
    <s v="Krasnodar Krai"/>
    <s v="Safari (in-app)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1"/>
    <n v="1"/>
    <n v="19013"/>
    <n v="1"/>
    <s v="ig"/>
  </r>
  <r>
    <s v="GA1.2.1051017380.1563383955"/>
    <s v="Mercedes-krasnodar.ru"/>
    <s v="Mercedes"/>
    <s v="Krasnodar"/>
    <s v="Krasnodar Krai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131969380.1581252105"/>
    <s v="Mercedes-krasnodar.ru"/>
    <s v="Mercedes"/>
    <s v="Krasnodar"/>
    <s v="Krasnodar Krai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170709564.1581230496"/>
    <s v="Mercedes-krasnodar.ru"/>
    <s v="Mercedes"/>
    <s v="Krasnodar"/>
    <s v="Krasnodar Krai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29790290.1581246215"/>
    <s v="Mercedes-krasnodar.ru"/>
    <s v="Mercedes"/>
    <s v="Krasnodar"/>
    <s v="Krasnodar Krai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1"/>
    <n v="1"/>
    <n v="20925"/>
    <n v="1"/>
    <s v="ig"/>
  </r>
  <r>
    <s v="GA1.2.1666850574.1581238350"/>
    <s v="Mercedes-krasnodar.ru"/>
    <s v="Mercedes"/>
    <s v="Krasnodar"/>
    <s v="Krasnodar Krai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1"/>
    <n v="1"/>
    <n v="9788"/>
    <n v="1"/>
    <s v="ig"/>
  </r>
  <r>
    <s v="GA1.2.1875609944.1569355333"/>
    <s v="Mercedes-krasnodar.ru"/>
    <s v="Mercedes"/>
    <s v="Krasnodar"/>
    <s v="Krasnodar Krai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1"/>
    <n v="1"/>
    <n v="29406"/>
    <n v="1"/>
    <s v="ig"/>
  </r>
  <r>
    <s v="GA1.2.1965341021.1579516998"/>
    <s v="Mercedes-krasnodar.ru"/>
    <s v="Mercedes"/>
    <s v="Krasnodar"/>
    <s v="Krasnodar Krai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1"/>
    <n v="1"/>
    <n v="37618"/>
    <n v="1"/>
    <s v="ig"/>
  </r>
  <r>
    <s v="GA1.2.1974130601.1581253139"/>
    <s v="Mercedes-krasnodar.ru"/>
    <s v="Mercedes"/>
    <s v="Krasnodar"/>
    <s v="Krasnodar Krai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978303513.1581232876"/>
    <s v="Mercedes-krasnodar.ru"/>
    <s v="Mercedes"/>
    <s v="Krasnodar"/>
    <s v="Krasnodar Krai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458071082.1579970652"/>
    <s v="Mercedes-krasnodar.ru"/>
    <s v="Mercedes"/>
    <s v="Krasnodar"/>
    <s v="Krasnodar Krai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533025078.1581269046"/>
    <s v="Mercedes-krasnodar.ru"/>
    <s v="Mercedes"/>
    <s v="Krasnodar"/>
    <s v="Krasnodar Krai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1"/>
    <n v="1"/>
    <n v="21322"/>
    <n v="1"/>
    <s v="ig"/>
  </r>
  <r>
    <s v="GA1.2.667995681.1581265359"/>
    <s v="Mercedes-krasnodar.ru"/>
    <s v="Mercedes"/>
    <s v="Krasnodar"/>
    <s v="Krasnodar Krai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1"/>
    <n v="1"/>
    <n v="10054"/>
    <n v="1"/>
    <s v="ig"/>
  </r>
  <r>
    <s v="GA1.2.709244213.1581253975"/>
    <s v="Mercedes-krasnodar.ru"/>
    <s v="Mercedes"/>
    <s v="Krasnodar"/>
    <s v="Krasnodar Krai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1"/>
    <n v="1"/>
    <n v="8194"/>
    <n v="1"/>
    <s v="ig"/>
  </r>
  <r>
    <s v="GA1.2.948982331.1581278427"/>
    <s v="Mercedes-krasnodar.ru"/>
    <s v="Mercedes"/>
    <s v="Krasnodar"/>
    <s v="Krasnodar Krai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370863076.1581101510"/>
    <s v="cars.BMW-keyauto-krd.ru"/>
    <s v="BMW"/>
    <s v="Krasnodar"/>
    <s v="Krasnodar Krai"/>
    <s v="YaBrowser"/>
    <s v="desktop"/>
    <x v="39"/>
    <n v="2"/>
    <s v="(not set)"/>
    <s v="(not set)"/>
    <s v="referral"/>
    <s v="BMW-keyauto-krd.ru"/>
    <n v="0"/>
    <n v="0"/>
    <n v="1"/>
    <s v="/new/BMW/x1/n1189561"/>
    <m/>
    <m/>
    <m/>
    <m/>
    <n v="1"/>
    <n v="1"/>
    <n v="25296"/>
    <n v="1"/>
    <s v="BMW-keyauto-krd.ru"/>
  </r>
  <r>
    <s v="GA1.2.1913788970.1581154767"/>
    <s v="cars.BMW-keyauto-krd.ru"/>
    <s v="BMW"/>
    <s v="Krasnodar"/>
    <s v="Krasnodar Krai"/>
    <s v="YaBrowser"/>
    <s v="tablet"/>
    <x v="39"/>
    <n v="2"/>
    <s v="(not set)"/>
    <s v="(not set)"/>
    <s v="referral"/>
    <s v="BMW-keyauto-krd.ru"/>
    <n v="0"/>
    <n v="0"/>
    <n v="1"/>
    <s v="/new/BMW/x1"/>
    <m/>
    <m/>
    <m/>
    <m/>
    <n v="0"/>
    <n v="0"/>
    <n v="0"/>
    <n v="0"/>
    <s v="BMW-keyauto-krd.ru"/>
  </r>
  <r>
    <s v="GA1.2.2137394653.1580150108"/>
    <s v="cars.BMW-keyauto-krd.ru"/>
    <s v="BMW"/>
    <s v="Krasnodar"/>
    <s v="Krasnodar Krai"/>
    <s v="YaBrowser"/>
    <s v="desktop"/>
    <x v="39"/>
    <n v="2"/>
    <s v="(not set)"/>
    <s v="(not set)"/>
    <s v="referral"/>
    <s v="BMW-keyauto-krd.ru"/>
    <n v="0"/>
    <n v="0"/>
    <n v="1"/>
    <s v="/new/BMW/x1"/>
    <m/>
    <m/>
    <m/>
    <m/>
    <n v="1"/>
    <n v="1"/>
    <n v="30866"/>
    <n v="1"/>
    <s v="BMW-keyauto-krd.ru"/>
  </r>
  <r>
    <s v="GA1.2.1754867115.1581189274"/>
    <s v="BMW-keyauto-krd.ru"/>
    <s v="BMW"/>
    <s v="Krasnodar"/>
    <s v="Krasnodar Krai"/>
    <s v="Chrome"/>
    <s v="mobile"/>
    <x v="39"/>
    <n v="2"/>
    <s v="(not set)"/>
    <s v="(not set)"/>
    <s v="referral"/>
    <s v="BMW-keyauto-krd.ru"/>
    <n v="0"/>
    <n v="0"/>
    <n v="1"/>
    <s v="/offers/buy/family_car/"/>
    <m/>
    <m/>
    <m/>
    <m/>
    <n v="0"/>
    <n v="0"/>
    <n v="0"/>
    <n v="0"/>
    <s v="BMW-keyauto-krd.ru"/>
  </r>
  <r>
    <s v="GA1.2.2038266376.1581192525"/>
    <s v="BMW-keyauto-krd.ru"/>
    <s v="BMW"/>
    <s v="Krasnodar"/>
    <s v="Krasnodar Krai"/>
    <s v="Chrome"/>
    <s v="mobile"/>
    <x v="39"/>
    <n v="2"/>
    <s v="(not set)"/>
    <s v="(not set)"/>
    <s v="referral"/>
    <s v="BMW-keyauto-krd.ru"/>
    <n v="0"/>
    <n v="0"/>
    <n v="1"/>
    <s v="/models/x1/"/>
    <m/>
    <m/>
    <m/>
    <m/>
    <n v="0"/>
    <n v="0"/>
    <n v="0"/>
    <n v="0"/>
    <s v="BMW-keyauto-krd.ru"/>
  </r>
  <r>
    <s v="GA1.2.492110613.1580725177"/>
    <s v="cars.BMW-keyauto-krd.ru"/>
    <s v="BMW"/>
    <s v="Krasnodar"/>
    <s v="Krasnodar Krai"/>
    <s v="Chrome"/>
    <s v="desktop"/>
    <x v="39"/>
    <n v="2"/>
    <s v="(not set)"/>
    <s v="(not set)"/>
    <s v="referral"/>
    <s v="BMW-keyauto-krd.ru"/>
    <n v="0"/>
    <n v="0"/>
    <n v="1"/>
    <s v="/new/BMW/X5/n1350910"/>
    <m/>
    <m/>
    <m/>
    <m/>
    <n v="0"/>
    <n v="0"/>
    <n v="0"/>
    <n v="0"/>
    <s v="BMW-keyauto-krd.ru"/>
  </r>
  <r>
    <s v="GA1.2.1992543906.1574921870"/>
    <s v="BMW-keyauto-krd.ru"/>
    <s v="BMW"/>
    <s v="Krasnodar"/>
    <s v="Krasnodar Krai"/>
    <s v="YaBrowser"/>
    <s v="mobile"/>
    <x v="39"/>
    <n v="2"/>
    <s v="(not set)"/>
    <s v="(not set)"/>
    <s v="referral"/>
    <s v="carsdo.ru"/>
    <n v="0"/>
    <n v="0"/>
    <n v="1"/>
    <s v="/models/530d/"/>
    <m/>
    <m/>
    <m/>
    <m/>
    <n v="1"/>
    <n v="1"/>
    <n v="17732"/>
    <n v="1"/>
    <s v="carsdo.ru"/>
  </r>
  <r>
    <s v="GA1.2.1687317916.1581259471"/>
    <s v="BMW-keyauto-krd.ru"/>
    <s v="BMW"/>
    <s v="Krasnodar"/>
    <s v="Krasnodar Krai"/>
    <s v="Chrome"/>
    <s v="mobile"/>
    <x v="39"/>
    <n v="2"/>
    <s v="(not set)"/>
    <s v="(not set)"/>
    <s v="referral"/>
    <s v="carsdo.ru"/>
    <n v="0"/>
    <n v="0"/>
    <n v="1"/>
    <s v="/models/NewX5/"/>
    <m/>
    <m/>
    <m/>
    <m/>
    <n v="1"/>
    <n v="1"/>
    <n v="26890"/>
    <n v="1"/>
    <s v="carsdo.ru"/>
  </r>
  <r>
    <s v="GA1.2.810099278.1581238652"/>
    <s v="Mercedes-krasnodar.ru"/>
    <s v="Mercedes"/>
    <s v="Krasnodar"/>
    <s v="Krasnodar Krai"/>
    <s v="Android Webview"/>
    <s v="mobile"/>
    <x v="39"/>
    <n v="2"/>
    <s v="(not set)"/>
    <s v="(not set)"/>
    <s v="organic"/>
    <s v="yandex"/>
    <n v="0"/>
    <n v="0"/>
    <n v="1"/>
    <s v="/models/c200/options/"/>
    <m/>
    <m/>
    <m/>
    <m/>
    <n v="0"/>
    <n v="0"/>
    <n v="0"/>
    <n v="0"/>
    <s v="YANDEX"/>
  </r>
  <r>
    <s v="GA1.2.330833483.1581280257"/>
    <s v="Mercedes-krasnodar.ru"/>
    <s v="Mercedes"/>
    <s v="Krasnodar"/>
    <s v="Krasnodar Krai"/>
    <s v="Safari"/>
    <s v="desktop"/>
    <x v="39"/>
    <n v="2"/>
    <s v="(not set)"/>
    <s v="(not set)"/>
    <s v="organic"/>
    <s v="yandex"/>
    <n v="0"/>
    <n v="0"/>
    <n v="1"/>
    <s v="/models/c180/options/"/>
    <m/>
    <m/>
    <m/>
    <m/>
    <n v="0"/>
    <n v="0"/>
    <n v="0"/>
    <n v="0"/>
    <s v="YANDEX"/>
  </r>
  <r>
    <s v="GA1.2.1545599816.1581220091"/>
    <s v="BMW-keyauto-krd.ru"/>
    <s v="BMW"/>
    <s v="Krasnodar"/>
    <s v="Krasnodar Krai"/>
    <s v="Chrome"/>
    <s v="mobile"/>
    <x v="39"/>
    <n v="2"/>
    <s v="(not set)"/>
    <s v="(not set)"/>
    <s v="organic"/>
    <s v="yandex"/>
    <n v="0"/>
    <n v="0"/>
    <n v="1"/>
    <s v="/models/NewElantra/"/>
    <m/>
    <m/>
    <m/>
    <m/>
    <n v="0"/>
    <n v="0"/>
    <n v="0"/>
    <n v="0"/>
    <s v="YANDEX"/>
  </r>
  <r>
    <s v="GA1.2.1593161499.1581280841"/>
    <s v="BMW-keyauto-krd.ru"/>
    <s v="BMW"/>
    <s v="Krasnodar"/>
    <s v="Krasnodar Krai"/>
    <s v="Chrome"/>
    <s v="mobile"/>
    <x v="39"/>
    <n v="2"/>
    <s v="(not set)"/>
    <s v="(not set)"/>
    <s v="organic"/>
    <s v="yandex"/>
    <n v="0"/>
    <n v="0"/>
    <n v="1"/>
    <s v="/models/x1/"/>
    <m/>
    <m/>
    <m/>
    <m/>
    <n v="1"/>
    <n v="1"/>
    <n v="8085"/>
    <n v="1"/>
    <s v="YANDEX"/>
  </r>
  <r>
    <s v="GA1.2.101969862.1580379710"/>
    <s v="Mercedes-krasnodar.ru"/>
    <s v="Mercedes"/>
    <s v="Krasnodar"/>
    <s v="Krasnodar Krai"/>
    <s v="Chrome"/>
    <s v="mobile"/>
    <x v="39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364287837.1581181211"/>
    <s v="Mercedes-krasnodar.ru"/>
    <s v="Mercedes"/>
    <s v="Krasnodar"/>
    <s v="Krasnodar Krai"/>
    <s v="Safari"/>
    <s v="mobile"/>
    <x v="39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902163854.1581189488"/>
    <s v="Mercedes-krasnodar.ru"/>
    <s v="Mercedes"/>
    <s v="Krasnodar"/>
    <s v="Krasnodar Krai"/>
    <s v="Safari"/>
    <s v="mobile"/>
    <x v="39"/>
    <n v="2"/>
    <s v="(not set)"/>
    <s v="(not set)"/>
    <s v="referral"/>
    <s v="yandex.ru"/>
    <n v="0"/>
    <n v="0"/>
    <n v="1"/>
    <s v="/models/k900/desc/"/>
    <m/>
    <m/>
    <m/>
    <m/>
    <n v="1"/>
    <n v="1"/>
    <n v="24218"/>
    <n v="1"/>
    <s v="yandex.ru"/>
  </r>
  <r>
    <s v="GA1.2.871942276.1580796780"/>
    <s v="BMW-keyauto-krd.ru"/>
    <s v="BMW"/>
    <s v="Krasnodar"/>
    <s v="Krasnodar Krai"/>
    <s v="Safari"/>
    <s v="mobile"/>
    <x v="39"/>
    <n v="2"/>
    <s v="(not set)"/>
    <s v="(not set)"/>
    <s v="referral"/>
    <s v="yandex.ru"/>
    <n v="0"/>
    <n v="0"/>
    <n v="1"/>
    <s v="/models/New318/"/>
    <m/>
    <m/>
    <m/>
    <m/>
    <n v="0"/>
    <n v="0"/>
    <n v="0"/>
    <n v="0"/>
    <s v="yandex.ru"/>
  </r>
  <r>
    <s v="GA1.2.1367342910.1581241259"/>
    <s v="BMW-keyauto-krd.ru"/>
    <s v="BMW"/>
    <s v="Krasnodar"/>
    <s v="Krasnodar Krai"/>
    <s v="Samsung Internet"/>
    <s v="mobile"/>
    <x v="39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14791"/>
    <n v="1"/>
    <s v="yandex.ru"/>
  </r>
  <r>
    <s v="GA1.2.1292677696.1581249935"/>
    <s v="BMW-keyauto-krd.ru"/>
    <s v="BMW"/>
    <s v="Krasnodar"/>
    <s v="Krasnodar Krai"/>
    <s v="Opera"/>
    <s v="mobile"/>
    <x v="39"/>
    <n v="2"/>
    <s v="(not set)"/>
    <s v="(not set)"/>
    <s v="referral"/>
    <s v="yandex.ru"/>
    <n v="0"/>
    <n v="0"/>
    <n v="1"/>
    <s v="/offers/buy/halva/"/>
    <m/>
    <m/>
    <m/>
    <m/>
    <n v="0"/>
    <n v="0"/>
    <n v="0"/>
    <n v="0"/>
    <s v="yandex.ru"/>
  </r>
  <r>
    <s v="GA1.2.1843881347.1581265416"/>
    <s v="BMW-keyauto-krd.ru"/>
    <s v="BMW"/>
    <s v="Krasnodar"/>
    <s v="Krasnodar Krai"/>
    <s v="Chrome"/>
    <s v="mobile"/>
    <x v="39"/>
    <n v="2"/>
    <s v="(not set)"/>
    <s v="(not set)"/>
    <s v="referral"/>
    <s v="yandex.ru"/>
    <n v="0"/>
    <n v="0"/>
    <n v="1"/>
    <s v="/models/New318/"/>
    <m/>
    <m/>
    <m/>
    <m/>
    <n v="1"/>
    <n v="1"/>
    <n v="36424"/>
    <n v="1"/>
    <s v="yandex.ru"/>
  </r>
  <r>
    <s v="GA1.2.1968546088.1581215216"/>
    <s v="BMW-keyauto-krd.ru"/>
    <s v="BMW"/>
    <s v="Krasnodar"/>
    <s v="Krasnodar Krai"/>
    <s v="Chrome"/>
    <s v="mobile"/>
    <x v="39"/>
    <n v="2"/>
    <s v="(not set)"/>
    <s v="(not set)"/>
    <s v="referral"/>
    <s v="yandex.ru"/>
    <n v="0"/>
    <n v="0"/>
    <n v="1"/>
    <s v="/models/NewElantra/"/>
    <m/>
    <m/>
    <m/>
    <m/>
    <n v="0"/>
    <n v="0"/>
    <n v="0"/>
    <n v="0"/>
    <s v="yandex.ru"/>
  </r>
  <r>
    <s v="GA1.2.737726119.1581269216"/>
    <s v="BMW-keyauto-krd.ru"/>
    <s v="BMW"/>
    <s v="Krasnodar"/>
    <s v="Krasnodar Krai"/>
    <s v="Chrome"/>
    <s v="mobile"/>
    <x v="39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441855174.1580584067"/>
    <s v="Mercedes-krasnodar.ru"/>
    <s v="Mercedes"/>
    <s v="Krasnodar"/>
    <s v="Krasnodar Krai"/>
    <s v="Chrome"/>
    <s v="desktop"/>
    <x v="39"/>
    <n v="2"/>
    <s v="(not set)"/>
    <s v="(not set)"/>
    <s v="referral"/>
    <s v="yandex.ru"/>
    <n v="0"/>
    <n v="0"/>
    <n v="1"/>
    <s v="/models/glc/options/"/>
    <m/>
    <m/>
    <m/>
    <m/>
    <n v="0"/>
    <n v="0"/>
    <n v="0"/>
    <n v="0"/>
    <s v="yandex.ru"/>
  </r>
  <r>
    <s v="GA1.2.118316687.1542474750"/>
    <s v="Mercedes-krasnodar.ru"/>
    <s v="Mercedes"/>
    <s v="Krasnodar"/>
    <s v="Krasnodar Krai"/>
    <s v="Chrome"/>
    <s v="mobile"/>
    <x v="39"/>
    <n v="2"/>
    <s v="(not set)"/>
    <s v="(not set)"/>
    <s v="referral"/>
    <s v="yandex.ru"/>
    <n v="0"/>
    <n v="0"/>
    <n v="1"/>
    <s v="/models/cls/desc/"/>
    <m/>
    <m/>
    <m/>
    <m/>
    <n v="1"/>
    <n v="1"/>
    <n v="17973"/>
    <n v="1"/>
    <s v="yandex.ru"/>
  </r>
  <r>
    <s v="GA1.2.1452822314.1581179409"/>
    <s v="Mercedes-krasnodar.ru"/>
    <s v="Mercedes"/>
    <s v="Krasnodar"/>
    <s v="Krasnodar Krai"/>
    <s v="Chrome"/>
    <s v="mobile"/>
    <x v="39"/>
    <n v="2"/>
    <s v="(not set)"/>
    <s v="(not set)"/>
    <s v="referral"/>
    <s v="yandex.ru"/>
    <n v="0"/>
    <n v="0"/>
    <n v="1"/>
    <s v="/special/purchase/"/>
    <m/>
    <m/>
    <m/>
    <m/>
    <n v="1"/>
    <n v="1"/>
    <n v="16677"/>
    <n v="1"/>
    <s v="yandex.ru"/>
  </r>
  <r>
    <s v="GA1.2.205186547.1578296075"/>
    <s v="Mercedes-krasnodar.ru"/>
    <s v="Mercedes"/>
    <s v="Krasnodar"/>
    <s v="Krasnodar Krai"/>
    <s v="Chrome"/>
    <s v="mobile"/>
    <x v="39"/>
    <n v="2"/>
    <s v="(not set)"/>
    <s v="(not set)"/>
    <s v="referral"/>
    <s v="yandex.ru"/>
    <n v="0"/>
    <n v="0"/>
    <n v="1"/>
    <s v="/buy/fleet/"/>
    <m/>
    <m/>
    <m/>
    <m/>
    <n v="1"/>
    <n v="1"/>
    <n v="27109"/>
    <n v="1"/>
    <s v="yandex.ru"/>
  </r>
  <r>
    <s v="GA1.2.1766586263.1581081337"/>
    <s v="BMW-keyauto-krd.ru"/>
    <s v="BMW"/>
    <s v="Krasnodar"/>
    <s v="Krasnodar Krai"/>
    <s v="YaBrowser"/>
    <s v="desktop"/>
    <x v="39"/>
    <n v="2"/>
    <s v="(not set)"/>
    <s v="(not set)"/>
    <s v="referral"/>
    <s v="yandex.ru"/>
    <n v="0"/>
    <n v="0"/>
    <n v="1"/>
    <s v="/buy/credit/"/>
    <m/>
    <m/>
    <m/>
    <m/>
    <n v="1"/>
    <n v="1"/>
    <n v="15122"/>
    <n v="1"/>
    <s v="yandex.ru"/>
  </r>
  <r>
    <s v="GA1.2.1909624016.1581238520"/>
    <s v="BMW-keyauto-krd.ru"/>
    <s v="BMW"/>
    <s v="Krasnodar"/>
    <s v="Krasnodar Krai"/>
    <s v="YaBrowser"/>
    <s v="mobile"/>
    <x v="39"/>
    <n v="2"/>
    <s v="(not set)"/>
    <s v="(not set)"/>
    <s v="referral"/>
    <s v="yandex.ru"/>
    <n v="0"/>
    <n v="0"/>
    <n v="1"/>
    <s v="/models/BMW-grand-x3/"/>
    <m/>
    <m/>
    <m/>
    <m/>
    <n v="0"/>
    <n v="0"/>
    <n v="0"/>
    <n v="0"/>
    <s v="yandex.ru"/>
  </r>
  <r>
    <s v="GA1.2.407096201.1580496427"/>
    <s v="Mercedes-krasnodar.ru"/>
    <s v="Mercedes"/>
    <s v="Krasnodar"/>
    <s v="Krasnodar Krai"/>
    <s v="YaBrowser"/>
    <s v="desktop"/>
    <x v="39"/>
    <n v="2"/>
    <s v="(not set)"/>
    <s v="(not set)"/>
    <s v="referral"/>
    <s v="yandex.ru"/>
    <n v="0"/>
    <n v="0"/>
    <n v="1"/>
    <s v="/models/c180/options/"/>
    <m/>
    <m/>
    <m/>
    <m/>
    <n v="1"/>
    <n v="1"/>
    <n v="22443"/>
    <n v="1"/>
    <s v="yandex.ru"/>
  </r>
  <r>
    <s v="GA1.2.837503840.1568441004"/>
    <s v="Mercedes-krasnodar.ru"/>
    <s v="Mercedes"/>
    <s v="Krasnodar"/>
    <s v="Krasnodar Krai"/>
    <s v="YaBrowser"/>
    <s v="desktop"/>
    <x v="39"/>
    <n v="2"/>
    <s v="(not set)"/>
    <s v="(not set)"/>
    <s v="referral"/>
    <s v="yandex.ru"/>
    <n v="0"/>
    <n v="0"/>
    <n v="1"/>
    <s v="/models/e220/options/"/>
    <m/>
    <m/>
    <m/>
    <m/>
    <n v="1"/>
    <n v="1"/>
    <n v="28527"/>
    <n v="1"/>
    <s v="yandex.ru"/>
  </r>
  <r>
    <s v="GA1.2.891928946.1581182809"/>
    <s v="Mercedes-krasnodar.ru"/>
    <s v="Mercedes"/>
    <s v="Krasnodar"/>
    <s v="Krasnodar Krai"/>
    <s v="Safari"/>
    <s v="mobile"/>
    <x v="39"/>
    <n v="2"/>
    <s v="(not set)"/>
    <s v="(not set)"/>
    <s v="(none)"/>
    <s v="(direct)"/>
    <n v="0"/>
    <n v="0"/>
    <n v="1"/>
    <s v="/models/cls/desc/"/>
    <m/>
    <m/>
    <m/>
    <m/>
    <n v="1"/>
    <n v="1"/>
    <n v="36899"/>
    <n v="1"/>
    <s v="(direct)"/>
  </r>
  <r>
    <s v="GA1.2.737797098.1581227721"/>
    <s v="Mercedes-krasnodar.ru"/>
    <s v="Mercedes"/>
    <s v="Krasnodar"/>
    <s v="Krasnodar Krai"/>
    <s v="YaBrowser"/>
    <s v="mobile"/>
    <x v="39"/>
    <n v="2"/>
    <s v="(not set)"/>
    <s v="(not set)"/>
    <s v="(none)"/>
    <s v="(direct)"/>
    <n v="0"/>
    <n v="0"/>
    <n v="1"/>
    <s v="/models/k900/desc/"/>
    <m/>
    <m/>
    <m/>
    <m/>
    <n v="1"/>
    <n v="1"/>
    <n v="29837"/>
    <n v="1"/>
    <s v="(direct)"/>
  </r>
  <r>
    <s v="GA1.2.306862500.1581259171"/>
    <s v="Mercedes-krasnodar.ru"/>
    <s v="Mercedes"/>
    <s v="Krasnodar"/>
    <s v="Krasnodar Krai"/>
    <s v="Android Webview"/>
    <s v="mobile"/>
    <x v="39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634760241.1581226383"/>
    <s v="Mercedes-krasnodar.ru"/>
    <s v="Mercedes"/>
    <s v="Krasnodar"/>
    <s v="Krasnodar Krai"/>
    <s v="Chrome"/>
    <s v="tablet"/>
    <x v="39"/>
    <n v="2"/>
    <s v="(not set)"/>
    <s v="(not set)"/>
    <s v="(none)"/>
    <s v="(direct)"/>
    <n v="0"/>
    <n v="0"/>
    <n v="1"/>
    <s v="/models/"/>
    <m/>
    <m/>
    <m/>
    <m/>
    <n v="1"/>
    <n v="1"/>
    <n v="43914"/>
    <n v="1"/>
    <s v="(direct)"/>
  </r>
  <r>
    <s v="GA1.2.589271995.1581236833"/>
    <s v="Mercedes-krasnodar.ru"/>
    <s v="Mercedes"/>
    <s v="Krasnodar"/>
    <s v="Krasnodar Krai"/>
    <s v="Chrome"/>
    <s v="desktop"/>
    <x v="39"/>
    <n v="2"/>
    <s v="(not set)"/>
    <s v="(not set)"/>
    <s v="(none)"/>
    <s v="(direct)"/>
    <n v="0"/>
    <n v="0"/>
    <n v="1"/>
    <s v="/models/gls/desc/"/>
    <m/>
    <m/>
    <m/>
    <m/>
    <n v="1"/>
    <n v="1"/>
    <n v="44506"/>
    <n v="1"/>
    <s v="(direct)"/>
  </r>
  <r>
    <s v="GA1.2.1085235597.1580911376"/>
    <s v="Mercedes-krasnodar.ru"/>
    <s v="Mercedes"/>
    <s v="Krasnodar"/>
    <s v="Krasnodar Krai"/>
    <s v="Chrome"/>
    <s v="mobile"/>
    <x v="39"/>
    <n v="2"/>
    <s v="(not set)"/>
    <s v="(not set)"/>
    <s v="(none)"/>
    <s v="(direct)"/>
    <n v="0"/>
    <n v="0"/>
    <n v="1"/>
    <s v="/about/contacts/"/>
    <m/>
    <m/>
    <m/>
    <m/>
    <n v="0"/>
    <n v="0"/>
    <n v="0"/>
    <n v="0"/>
    <s v="(direct)"/>
  </r>
  <r>
    <s v="GA1.2.1164574145.1581176144"/>
    <s v="Mercedes-krasnodar.ru"/>
    <s v="Mercedes"/>
    <s v="Krasnodar"/>
    <s v="Krasnodar Krai"/>
    <s v="Chrome"/>
    <s v="mobile"/>
    <x v="39"/>
    <n v="2"/>
    <s v="(not set)"/>
    <s v="(not set)"/>
    <s v="(none)"/>
    <s v="(direct)"/>
    <n v="0"/>
    <n v="0"/>
    <n v="1"/>
    <s v="/models/gls/options/"/>
    <m/>
    <m/>
    <m/>
    <m/>
    <n v="1"/>
    <n v="1"/>
    <n v="25659"/>
    <n v="1"/>
    <s v="(direct)"/>
  </r>
  <r>
    <s v="GA1.2.1372797499.1581188999"/>
    <s v="Mercedes-krasnodar.ru"/>
    <s v="Mercedes"/>
    <s v="Krasnodar"/>
    <s v="Krasnodar Krai"/>
    <s v="Chrome"/>
    <s v="mobile"/>
    <x v="39"/>
    <n v="2"/>
    <s v="(not set)"/>
    <s v="(not set)"/>
    <s v="(none)"/>
    <s v="(direct)"/>
    <n v="0"/>
    <n v="0"/>
    <n v="1"/>
    <s v="/models/c180/options/"/>
    <m/>
    <m/>
    <m/>
    <m/>
    <n v="0"/>
    <n v="0"/>
    <n v="0"/>
    <n v="0"/>
    <s v="(direct)"/>
  </r>
  <r>
    <s v="GA1.2.1395671468.1581281220"/>
    <s v="Mercedes-krasnodar.ru"/>
    <s v="Mercedes"/>
    <s v="Krasnodar"/>
    <s v="Krasnodar Krai"/>
    <s v="Chrome"/>
    <s v="mobile"/>
    <x v="39"/>
    <n v="2"/>
    <s v="(not set)"/>
    <s v="(not set)"/>
    <s v="(none)"/>
    <s v="(direct)"/>
    <n v="0"/>
    <n v="0"/>
    <n v="1"/>
    <s v="/models/e220-x-line/desc/"/>
    <m/>
    <m/>
    <m/>
    <m/>
    <n v="0"/>
    <n v="0"/>
    <n v="0"/>
    <n v="0"/>
    <s v="(direct)"/>
  </r>
  <r>
    <s v="GA1.2.1609465836.1581253785"/>
    <s v="Mercedes-krasnodar.ru"/>
    <s v="Mercedes"/>
    <s v="Krasnodar"/>
    <s v="Krasnodar Krai"/>
    <s v="Chrome"/>
    <s v="mobile"/>
    <x v="39"/>
    <n v="2"/>
    <s v="(not set)"/>
    <s v="(not set)"/>
    <s v="(none)"/>
    <s v="(direct)"/>
    <n v="0"/>
    <n v="0"/>
    <n v="1"/>
    <s v="/models/cla/options/"/>
    <m/>
    <m/>
    <m/>
    <m/>
    <n v="1"/>
    <n v="1"/>
    <n v="18860"/>
    <n v="1"/>
    <s v="(direct)"/>
  </r>
  <r>
    <s v="GA1.2.1672819231.1581239550"/>
    <s v="Mercedes-krasnodar.ru"/>
    <s v="Mercedes"/>
    <s v="Krasnodar"/>
    <s v="Krasnodar Krai"/>
    <s v="Chrome"/>
    <s v="mobile"/>
    <x v="39"/>
    <n v="2"/>
    <s v="(not set)"/>
    <s v="(not set)"/>
    <s v="(none)"/>
    <s v="(direct)"/>
    <n v="0"/>
    <n v="0"/>
    <n v="1"/>
    <s v="/models/e220-x-line/desc/"/>
    <m/>
    <m/>
    <m/>
    <m/>
    <n v="1"/>
    <n v="1"/>
    <n v="18467"/>
    <n v="1"/>
    <s v="(direct)"/>
  </r>
  <r>
    <s v="GA1.2.193066495.1574509683"/>
    <s v="Mercedes-krasnodar.ru"/>
    <s v="Mercedes"/>
    <s v="Krasnodar"/>
    <s v="Krasnodar Krai"/>
    <s v="Chrome"/>
    <s v="mobile"/>
    <x v="39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2046763725.1581265695"/>
    <s v="Mercedes-krasnodar.ru"/>
    <s v="Mercedes"/>
    <s v="Krasnodar"/>
    <s v="Krasnodar Krai"/>
    <s v="Chrome"/>
    <s v="mobile"/>
    <x v="39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29062443.1581253006"/>
    <s v="Mercedes-krasnodar.ru"/>
    <s v="Mercedes"/>
    <s v="Krasnodar"/>
    <s v="Krasnodar Krai"/>
    <s v="Chrome"/>
    <s v="mobile"/>
    <x v="39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374618277.1581244247"/>
    <s v="Mercedes-krasnodar.ru"/>
    <s v="Mercedes"/>
    <s v="Krasnodar"/>
    <s v="Krasnodar Krai"/>
    <s v="Chrome"/>
    <s v="mobile"/>
    <x v="39"/>
    <n v="2"/>
    <s v="(not set)"/>
    <s v="(not set)"/>
    <s v="(none)"/>
    <s v="(direct)"/>
    <n v="0"/>
    <n v="0"/>
    <n v="1"/>
    <s v="/models/cls/desc/"/>
    <m/>
    <m/>
    <m/>
    <m/>
    <n v="1"/>
    <n v="1"/>
    <n v="9430"/>
    <n v="1"/>
    <s v="(direct)"/>
  </r>
  <r>
    <s v="GA1.2.42397187.1581266833"/>
    <s v="Mercedes-krasnodar.ru"/>
    <s v="Mercedes"/>
    <s v="Krasnodar"/>
    <s v="Krasnodar Krai"/>
    <s v="Chrome"/>
    <s v="mobile"/>
    <x v="39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340095640.1581278035"/>
    <s v="Mercedes-krasnodar.ru"/>
    <s v="Mercedes"/>
    <s v="Krasnodar"/>
    <s v="Krasnodar Krai"/>
    <s v="Chrome"/>
    <s v="mobile"/>
    <x v="39"/>
    <n v="2"/>
    <s v="(not set)"/>
    <s v="(not set)"/>
    <s v="(none)"/>
    <s v="(direct)"/>
    <n v="0"/>
    <n v="0"/>
    <n v="1"/>
    <s v="/models/e220/options/"/>
    <m/>
    <m/>
    <m/>
    <m/>
    <n v="1"/>
    <n v="1"/>
    <n v="43188"/>
    <n v="1"/>
    <s v="(direct)"/>
  </r>
  <r>
    <s v="GA1.2.447210640.1581256373"/>
    <s v="Mercedes-krasnodar.ru"/>
    <s v="Mercedes"/>
    <s v="Krasnodar"/>
    <s v="Krasnodar Krai"/>
    <s v="Chrome"/>
    <s v="mobile"/>
    <x v="39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900787168.1581173794"/>
    <s v="Mercedes-krasnodar.ru"/>
    <s v="Mercedes"/>
    <s v="Krasnodar"/>
    <s v="Krasnodar Krai"/>
    <s v="Chrome"/>
    <s v="mobile"/>
    <x v="39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799094887.1578068261"/>
    <s v="BMW-keyauto-krd.ru"/>
    <s v="BMW"/>
    <s v="Krasnodar"/>
    <s v="Krasnodar Krai"/>
    <s v="YaBrowser"/>
    <s v="mobile"/>
    <x v="39"/>
    <n v="2"/>
    <s v="(not set)"/>
    <s v="(not set)"/>
    <s v="referral"/>
    <s v="yandex.ru"/>
    <n v="0"/>
    <n v="0"/>
    <n v="1"/>
    <s v="(entrance)"/>
    <m/>
    <m/>
    <m/>
    <m/>
    <n v="1"/>
    <n v="1"/>
    <n v="30511"/>
    <n v="1"/>
    <s v="yandex.ru"/>
  </r>
  <r>
    <s v="GA1.2.1920734842.1581230138"/>
    <s v="BMW-keyauto-krd.ru"/>
    <s v="BMW"/>
    <s v="Krasnodar"/>
    <s v="Krasnodar Krai"/>
    <s v="Samsung Internet"/>
    <s v="mobile"/>
    <x v="39"/>
    <n v="2"/>
    <s v="(not set)"/>
    <s v="(not set)"/>
    <s v="(none)"/>
    <s v="(direct)"/>
    <n v="0"/>
    <n v="0"/>
    <n v="1"/>
    <s v="(entrance)"/>
    <m/>
    <m/>
    <m/>
    <m/>
    <n v="1"/>
    <n v="1"/>
    <n v="28077"/>
    <n v="1"/>
    <s v="(direct)"/>
  </r>
  <r>
    <s v="GA1.2.1952998353.1581201413"/>
    <s v="cars.BMW-keyauto-krd.ru"/>
    <s v="BMW"/>
    <s v="Krasnodar"/>
    <s v="Krasnodar Krai"/>
    <s v="Safari"/>
    <s v="mobile"/>
    <x v="39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586840731.1581235008"/>
    <s v="BMW-keyauto-krd.ru"/>
    <s v="BMW"/>
    <s v="Krasnodar"/>
    <s v="Krasnodar Krai"/>
    <s v="Android Webview"/>
    <s v="mobile"/>
    <x v="39"/>
    <n v="2"/>
    <s v="(not set)"/>
    <s v="(not set)"/>
    <s v="organic"/>
    <s v="yandex"/>
    <n v="0"/>
    <n v="0"/>
    <n v="1"/>
    <s v="(entrance)"/>
    <m/>
    <m/>
    <m/>
    <m/>
    <n v="1"/>
    <n v="1"/>
    <n v="14434"/>
    <n v="1"/>
    <s v="YANDEX"/>
  </r>
  <r>
    <s v="GA1.2.184015090.1577356891"/>
    <s v="BMW-keyauto-krd.ru"/>
    <s v="BMW"/>
    <s v="Krasnodar"/>
    <s v="Krasnodar Krai"/>
    <s v="Internet Explorer"/>
    <s v="desktop"/>
    <x v="3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29320357.1564467259"/>
    <s v="BMW-keyauto-krd.ru"/>
    <s v="BMW"/>
    <s v="Krasnodar"/>
    <s v="Krasnodar Krai"/>
    <s v="Internet Explorer"/>
    <s v="desktop"/>
    <x v="3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83614852.1564293973"/>
    <s v="BMW-keyauto-krd.ru"/>
    <s v="BMW"/>
    <s v="Krasnodar"/>
    <s v="Krasnodar Krai"/>
    <s v="Internet Explorer"/>
    <s v="desktop"/>
    <x v="3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89084869.1581236727"/>
    <s v="BMW-keyauto-krd.ru"/>
    <s v="BMW"/>
    <s v="Krasnodar"/>
    <s v="Krasnodar Krai"/>
    <s v="Chrome"/>
    <s v="mobile"/>
    <x v="3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47464804.1575409756"/>
    <s v="BMW-keyauto-krd.ru"/>
    <s v="BMW"/>
    <s v="Krasnodar"/>
    <s v="Krasnodar Krai"/>
    <s v="Chrome"/>
    <s v="mobile"/>
    <x v="39"/>
    <n v="2"/>
    <s v="(not set)"/>
    <s v="(not set)"/>
    <s v="(none)"/>
    <s v="(direct)"/>
    <n v="0"/>
    <n v="0"/>
    <n v="1"/>
    <s v="/?keyauto_from=1"/>
    <m/>
    <m/>
    <m/>
    <m/>
    <n v="1"/>
    <n v="1"/>
    <n v="16412"/>
    <n v="1"/>
    <s v="(direct)"/>
  </r>
  <r>
    <s v="GA1.2.1110561306.1581239512"/>
    <s v="BMW-keyauto-krd.ru"/>
    <s v="BMW"/>
    <s v="Krasnodar"/>
    <s v="Krasnodar Krai"/>
    <s v="Safari"/>
    <s v="desktop"/>
    <x v="39"/>
    <n v="2"/>
    <s v="(not set)"/>
    <s v="(not set)"/>
    <s v="referral"/>
    <s v="link.2gis.ru"/>
    <n v="0"/>
    <n v="0"/>
    <n v="1"/>
    <s v="/"/>
    <m/>
    <m/>
    <m/>
    <m/>
    <n v="0"/>
    <n v="0"/>
    <n v="0"/>
    <n v="0"/>
    <s v="link.2gis.ru"/>
  </r>
  <r>
    <s v="GA1.2.1894507307.1581272955"/>
    <s v="BMW-keyauto-krd.ru"/>
    <s v="BMW"/>
    <s v="Krasnodar"/>
    <s v="Krasnodar Krai"/>
    <s v="YaBrowser"/>
    <s v="desktop"/>
    <x v="39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756315102.1581238188"/>
    <s v="BMW-keyauto-krd.ru"/>
    <s v="BMW"/>
    <s v="Krasnodar"/>
    <s v="Krasnodar Krai"/>
    <s v="YaBrowser"/>
    <s v="mobile"/>
    <x v="39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943133447.1580999597"/>
    <s v="Mercedes-krasnodar.ru"/>
    <s v="Mercedes"/>
    <s v="Krasnodar"/>
    <s v="Krasnodar Krai"/>
    <s v="Chrome"/>
    <s v="mobile"/>
    <x v="39"/>
    <n v="2"/>
    <s v="(not set)"/>
    <s v="(not set)"/>
    <s v="referral"/>
    <s v="go.mail.ru"/>
    <n v="0"/>
    <n v="0"/>
    <n v="1"/>
    <s v="/"/>
    <m/>
    <m/>
    <m/>
    <m/>
    <n v="1"/>
    <n v="1"/>
    <n v="11828"/>
    <n v="1"/>
    <s v="go.mail.ru"/>
  </r>
  <r>
    <s v="GA1.2.1395630662.1580813656"/>
    <s v="Mercedes-krasnodar.ru"/>
    <s v="Mercedes"/>
    <s v="Krasnodar"/>
    <s v="Krasnodar Krai"/>
    <s v="Chrome"/>
    <s v="mobile"/>
    <x v="39"/>
    <n v="2"/>
    <s v="(not set)"/>
    <s v="(not set)"/>
    <s v="referral"/>
    <s v="Mercedes.ru"/>
    <n v="0"/>
    <n v="0"/>
    <n v="1"/>
    <s v="/"/>
    <m/>
    <m/>
    <m/>
    <m/>
    <n v="1"/>
    <n v="1"/>
    <n v="42539"/>
    <n v="1"/>
    <s v="Mercedes.ru"/>
  </r>
  <r>
    <s v="GA1.2.85159435.1581274175"/>
    <s v="BMW-keyauto-krd.ru"/>
    <s v="BMW"/>
    <s v="Krasnodar"/>
    <s v="Krasnodar Krai"/>
    <s v="Android Webview"/>
    <s v="mobile"/>
    <x v="3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44505587.1581238366"/>
    <s v="BMW-keyauto-krd.ru"/>
    <s v="BMW"/>
    <s v="Krasnodar"/>
    <s v="Krasnodar Krai"/>
    <s v="Chrome"/>
    <s v="desktop"/>
    <x v="3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18755548.1581265932"/>
    <s v="BMW-keyauto-krd.ru"/>
    <s v="BMW"/>
    <s v="Krasnodar"/>
    <s v="Krasnodar Krai"/>
    <s v="Chrome"/>
    <s v="mobile"/>
    <x v="3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29069851.1581257610"/>
    <s v="BMW-keyauto-krd.ru"/>
    <s v="BMW"/>
    <s v="Krasnodar"/>
    <s v="Krasnodar Krai"/>
    <s v="Chrome"/>
    <s v="mobile"/>
    <x v="3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43932532.1581247363"/>
    <s v="Mercedes-krasnodar.ru"/>
    <s v="Mercedes"/>
    <s v="Krasnodar"/>
    <s v="Krasnodar Krai"/>
    <s v="Chrome"/>
    <s v="mobile"/>
    <x v="3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692422909.1581241573"/>
    <s v="Mercedes-krasnodar.ru"/>
    <s v="Mercedes"/>
    <s v="Krasnodar"/>
    <s v="Krasnodar Krai"/>
    <s v="Chrome"/>
    <s v="mobile"/>
    <x v="39"/>
    <n v="2"/>
    <s v="(not set)"/>
    <s v="(not set)"/>
    <s v="organic"/>
    <s v="yandex"/>
    <n v="0"/>
    <n v="0"/>
    <n v="1"/>
    <s v="/"/>
    <m/>
    <m/>
    <m/>
    <m/>
    <n v="1"/>
    <n v="1"/>
    <n v="16304"/>
    <n v="1"/>
    <s v="YANDEX"/>
  </r>
  <r>
    <s v="GA1.2.466197027.1581264034"/>
    <s v="Mercedes-krasnodar.ru"/>
    <s v="Mercedes"/>
    <s v="Krasnodar"/>
    <s v="Krasnodar Krai"/>
    <s v="Chrome"/>
    <s v="mobile"/>
    <x v="39"/>
    <n v="2"/>
    <s v="(not set)"/>
    <s v="(not set)"/>
    <s v="organic"/>
    <s v="yandex"/>
    <n v="0"/>
    <n v="0"/>
    <n v="1"/>
    <s v="/"/>
    <m/>
    <m/>
    <m/>
    <m/>
    <n v="1"/>
    <n v="1"/>
    <n v="12758"/>
    <n v="1"/>
    <s v="YANDEX"/>
  </r>
  <r>
    <s v="GA1.2.1793031071.1580889884"/>
    <s v="Mercedes-krasnodar.ru"/>
    <s v="Mercedes"/>
    <s v="Krasnodar"/>
    <s v="Krasnodar Krai"/>
    <s v="Safari"/>
    <s v="mobile"/>
    <x v="3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24318692.1581255472"/>
    <s v="BMW-keyauto-krd.ru"/>
    <s v="BMW"/>
    <s v="Krasnodar"/>
    <s v="Krasnodar Krai"/>
    <s v="Android Webview"/>
    <s v="mobile"/>
    <x v="39"/>
    <n v="2"/>
    <s v="(not set)"/>
    <s v="(not set)"/>
    <s v="(none)"/>
    <s v="(direct)"/>
    <n v="0"/>
    <n v="0"/>
    <n v="1"/>
    <s v="/"/>
    <m/>
    <m/>
    <m/>
    <m/>
    <n v="1"/>
    <n v="1"/>
    <n v="10506"/>
    <n v="1"/>
    <s v="(direct)"/>
  </r>
  <r>
    <s v="GA1.2.1473172879.1581272436"/>
    <s v="Mercedes-krasnodar.ru"/>
    <s v="Mercedes"/>
    <s v="Krasnodar"/>
    <s v="Krasnodar Krai"/>
    <s v="Chrome"/>
    <s v="desktop"/>
    <x v="3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96586748.1581261702"/>
    <s v="BMW-keyauto-krd.ru"/>
    <s v="BMW"/>
    <s v="Krasnodar"/>
    <s v="Krasnodar Krai"/>
    <s v="Chrome"/>
    <s v="desktop"/>
    <x v="3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58721083.1581262644"/>
    <s v="Mercedes-krasnodar.ru"/>
    <s v="Mercedes"/>
    <s v="Krasnodar"/>
    <s v="Krasnodar Krai"/>
    <s v="Chrome"/>
    <s v="mobile"/>
    <x v="39"/>
    <n v="2"/>
    <s v="(not set)"/>
    <s v="(not set)"/>
    <s v="(none)"/>
    <s v="(direct)"/>
    <n v="0"/>
    <n v="0"/>
    <n v="1"/>
    <s v="/"/>
    <m/>
    <m/>
    <m/>
    <m/>
    <n v="1"/>
    <n v="1"/>
    <n v="42479"/>
    <n v="1"/>
    <s v="(direct)"/>
  </r>
  <r>
    <s v="GA1.2.2084381647.1581261320"/>
    <s v="BMW-keyauto-krd.ru"/>
    <s v="BMW"/>
    <s v="Krasnodar"/>
    <s v="Krasnodar Krai"/>
    <s v="Chrome"/>
    <s v="mobile"/>
    <x v="3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53924623.1581270882"/>
    <s v="BMW-keyauto-krd.ru"/>
    <s v="BMW"/>
    <s v="Krasnodar"/>
    <s v="Krasnodar Krai"/>
    <s v="Chrome"/>
    <s v="mobile"/>
    <x v="3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47509091.1581254029"/>
    <s v="BMW-keyauto-krd.ru"/>
    <s v="BMW"/>
    <s v="Krasnodar"/>
    <s v="Krasnodar Krai"/>
    <s v="Chrome"/>
    <s v="mobile"/>
    <x v="39"/>
    <n v="2"/>
    <s v="(not set)"/>
    <s v="(not set)"/>
    <s v="referral"/>
    <s v="yandex.ru"/>
    <n v="0"/>
    <n v="0"/>
    <n v="1"/>
    <s v="/"/>
    <m/>
    <m/>
    <m/>
    <m/>
    <n v="1"/>
    <n v="1"/>
    <n v="27917"/>
    <n v="1"/>
    <s v="yandex.ru"/>
  </r>
  <r>
    <s v="GA1.2.1421978263.1576776588"/>
    <s v="Mercedes-krasnodar.ru"/>
    <s v="Mercedes"/>
    <s v="Krasnodar"/>
    <s v="Krasnodar Krai"/>
    <s v="Chrome"/>
    <s v="desktop"/>
    <x v="39"/>
    <n v="2"/>
    <s v="(not set)"/>
    <s v="(not set)"/>
    <s v="referral"/>
    <s v="yandex.ru"/>
    <n v="0"/>
    <n v="0"/>
    <n v="1"/>
    <s v="/"/>
    <m/>
    <m/>
    <m/>
    <m/>
    <n v="1"/>
    <n v="1"/>
    <n v="27856"/>
    <n v="1"/>
    <s v="yandex.ru"/>
  </r>
  <r>
    <s v="GA1.2.491302668.1581245920"/>
    <s v="BMW-keyauto-krd.ru"/>
    <s v="BMW"/>
    <s v="Krasnodar"/>
    <s v="Krasnodar Krai"/>
    <s v="Safari"/>
    <s v="mobile"/>
    <x v="39"/>
    <n v="2"/>
    <s v="(not set)"/>
    <s v="(not set)"/>
    <s v="referral"/>
    <s v="yandex.ru"/>
    <n v="0"/>
    <n v="0"/>
    <n v="1"/>
    <s v="/"/>
    <m/>
    <m/>
    <m/>
    <m/>
    <n v="1"/>
    <n v="1"/>
    <n v="37742"/>
    <n v="1"/>
    <s v="yandex.ru"/>
  </r>
  <r>
    <s v="GA1.2.1244136284.1581185924"/>
    <s v="Mercedes-krasnodar.ru"/>
    <s v="Mercedes"/>
    <s v="Krasnodar"/>
    <s v="Krasnodar Krai"/>
    <s v="Safari"/>
    <s v="mobile"/>
    <x v="3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78225502.1581195488"/>
    <s v="Mercedes-krasnodar.ru"/>
    <s v="Mercedes"/>
    <s v="Krasnodar"/>
    <s v="Krasnodar Krai"/>
    <s v="Safari"/>
    <s v="mobile"/>
    <x v="3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0157495.1581165651"/>
    <s v="Mercedes-krasnodar.ru"/>
    <s v="Mercedes"/>
    <s v="Krasnodar"/>
    <s v="Krasnodar Krai"/>
    <s v="Safari"/>
    <s v="mobile"/>
    <x v="39"/>
    <n v="2"/>
    <s v="(not set)"/>
    <s v="(not set)"/>
    <s v="referral"/>
    <s v="yandex.ru"/>
    <n v="0"/>
    <n v="0"/>
    <n v="1"/>
    <s v="/"/>
    <m/>
    <m/>
    <m/>
    <m/>
    <n v="1"/>
    <n v="1"/>
    <n v="21539"/>
    <n v="1"/>
    <s v="yandex.ru"/>
  </r>
  <r>
    <s v="GA1.2.872012621.1580040467"/>
    <s v="Mercedes-krasnodar.ru"/>
    <s v="Mercedes"/>
    <s v="Krasnodar"/>
    <s v="Krasnodar Krai"/>
    <s v="Safari"/>
    <s v="mobile"/>
    <x v="3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62386815.1581238628"/>
    <s v="BMW-keyauto-krd.ru"/>
    <s v="BMW"/>
    <s v="Krasnodar"/>
    <s v="Krasnodar Krai"/>
    <s v="Opera"/>
    <s v="desktop"/>
    <x v="3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86059824.1581248003"/>
    <s v="Mercedes-krasnodar.ru"/>
    <s v="Mercedes"/>
    <s v="Krasnodar"/>
    <s v="Krasnodar Krai"/>
    <s v="Opera"/>
    <s v="mobile"/>
    <x v="3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95513702.1581263727"/>
    <s v="Mercedes-krasnodar.ru"/>
    <s v="Mercedes"/>
    <s v="Krasnodar"/>
    <s v="Krasnodar Krai"/>
    <s v="Samsung Internet"/>
    <s v="mobile"/>
    <x v="39"/>
    <n v="2"/>
    <s v="(not set)"/>
    <s v="(not set)"/>
    <s v="referral"/>
    <s v="yandex.ru"/>
    <n v="0"/>
    <n v="0"/>
    <n v="1"/>
    <s v="/"/>
    <m/>
    <m/>
    <m/>
    <m/>
    <n v="1"/>
    <n v="1"/>
    <n v="15589"/>
    <n v="1"/>
    <s v="yandex.ru"/>
  </r>
  <r>
    <s v="GA1.2.173834249.1564951744"/>
    <s v="BMW-keyauto-krd.ru"/>
    <s v="BMW"/>
    <s v="Krasnodar"/>
    <s v="Krasnodar Krai"/>
    <s v="YaBrowser"/>
    <s v="mobile"/>
    <x v="39"/>
    <n v="2"/>
    <s v="(not set)"/>
    <s v="(not set)"/>
    <s v="referral"/>
    <s v="yandex.ru"/>
    <n v="0"/>
    <n v="0"/>
    <n v="1"/>
    <s v="/"/>
    <m/>
    <m/>
    <m/>
    <m/>
    <n v="1"/>
    <n v="1"/>
    <n v="9410"/>
    <n v="1"/>
    <s v="yandex.ru"/>
  </r>
  <r>
    <s v="GA1.2.240783249.1581245179"/>
    <s v="Mercedes-krasnodar.ru"/>
    <s v="Mercedes"/>
    <s v="Krasnodar"/>
    <s v="Krasnodar Krai"/>
    <s v="YaBrowser"/>
    <s v="desktop"/>
    <x v="3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41607464.1580926520"/>
    <s v="BMW-keyauto-krd.ru"/>
    <s v="BMW"/>
    <s v="Krasnodar"/>
    <s v="Krasnodar Krai"/>
    <s v="YaBrowser"/>
    <s v="desktop"/>
    <x v="3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36396789.1581275564"/>
    <s v="BMW-keyauto-krd.ru"/>
    <s v="BMW"/>
    <s v="Krasnodar"/>
    <s v="Krasnodar Krai"/>
    <s v="YaBrowser"/>
    <s v="desktop"/>
    <x v="3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51497879.1581278813"/>
    <s v="cars.BMW-keyauto-krd.ru"/>
    <s v="BMW"/>
    <s v="Krasnodar"/>
    <s v="Krasnodar Krai"/>
    <s v="YaBrowser"/>
    <s v="desktop"/>
    <x v="3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39447715.1581269747"/>
    <s v="cars.BMW-keyauto-krd.ru"/>
    <s v="BMW"/>
    <s v="Krasnodar"/>
    <s v="Krasnodar Krai"/>
    <s v="YaBrowser"/>
    <s v="desktop"/>
    <x v="39"/>
    <n v="2"/>
    <s v="(not set)"/>
    <s v="(not set)"/>
    <s v="referral"/>
    <s v="BMW-keyauto-krd.ru"/>
    <n v="0"/>
    <n v="0"/>
    <n v="1"/>
    <s v="/"/>
    <m/>
    <m/>
    <m/>
    <m/>
    <n v="1"/>
    <n v="1"/>
    <n v="39755"/>
    <n v="1"/>
    <s v="BMW-keyauto-krd.ru"/>
  </r>
  <r>
    <s v="GA1.2.1653258506.1581229099"/>
    <s v="cars.BMW-keyauto-krd.ru"/>
    <s v="BMW"/>
    <s v="Krasnodar"/>
    <s v="Krasnodar Krai"/>
    <s v="Safari"/>
    <s v="mobile"/>
    <x v="39"/>
    <n v="2"/>
    <s v="(not set)"/>
    <s v="(not set)"/>
    <s v="referral"/>
    <s v="BMW-keyauto-krd.ru"/>
    <n v="0"/>
    <n v="0"/>
    <n v="1"/>
    <s v="/"/>
    <m/>
    <m/>
    <m/>
    <m/>
    <n v="1"/>
    <n v="1"/>
    <n v="15872"/>
    <n v="1"/>
    <s v="BMW-keyauto-krd.ru"/>
  </r>
  <r>
    <s v="GA1.2.416626360.1581269944"/>
    <s v="cars.BMW-keyauto-krd.ru"/>
    <s v="BMW"/>
    <s v="Krasnodar"/>
    <s v="Krasnodar Krai"/>
    <s v="Chrome"/>
    <s v="desktop"/>
    <x v="3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25252121.1581236603"/>
    <s v="cars.BMW-keyauto-krd.ru"/>
    <s v="BMW"/>
    <s v="Krasnodar"/>
    <s v="Krasnodar Krai"/>
    <s v="Chrome"/>
    <s v="mobile"/>
    <x v="39"/>
    <n v="2"/>
    <s v="(not set)"/>
    <s v="(not set)"/>
    <s v="referral"/>
    <s v="BMW-keyauto-krd.ru"/>
    <n v="0"/>
    <n v="0"/>
    <n v="1"/>
    <s v="/"/>
    <m/>
    <m/>
    <m/>
    <m/>
    <n v="1"/>
    <n v="1"/>
    <n v="28824"/>
    <n v="1"/>
    <s v="BMW-keyauto-krd.ru"/>
  </r>
  <r>
    <s v="GA1.2.1732518608.1581239262"/>
    <s v="cars.BMW-keyauto-krd.ru"/>
    <s v="BMW"/>
    <s v="Krasnodar"/>
    <s v="Krasnodar Krai"/>
    <s v="Chrome"/>
    <s v="mobile"/>
    <x v="39"/>
    <n v="2"/>
    <s v="(not set)"/>
    <s v="(not set)"/>
    <s v="referral"/>
    <s v="BMW-keyauto-krd.ru"/>
    <n v="0"/>
    <n v="0"/>
    <n v="1"/>
    <s v="/"/>
    <m/>
    <m/>
    <m/>
    <m/>
    <n v="1"/>
    <n v="1"/>
    <n v="27844"/>
    <n v="1"/>
    <s v="BMW-keyauto-krd.ru"/>
  </r>
  <r>
    <s v="GA1.2.778438778.1581228863"/>
    <s v="cars.BMW-keyauto-krd.ru"/>
    <s v="BMW"/>
    <s v="Krasnodar"/>
    <s v="Krasnodar Krai"/>
    <s v="Chrome"/>
    <s v="mobile"/>
    <x v="3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12491970.1580452465"/>
    <s v="cars.BMW-keyauto-krd.ru"/>
    <s v="BMW"/>
    <s v="Krasnodar"/>
    <s v="Krasnodar Krai"/>
    <s v="Chrome"/>
    <s v="mobile"/>
    <x v="3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67319273.1581280576"/>
    <s v="BMW-keyauto-krd.ru"/>
    <s v="BMW"/>
    <s v="Krasnodar"/>
    <s v="Krasnodar Krai"/>
    <s v="Android Webview"/>
    <s v="mobile"/>
    <x v="39"/>
    <n v="4"/>
    <s v="(not set)"/>
    <s v="(not set)"/>
    <s v="referral"/>
    <s v="BMW.ru"/>
    <n v="0"/>
    <n v="0"/>
    <n v="2"/>
    <s v="/"/>
    <m/>
    <m/>
    <m/>
    <m/>
    <n v="1"/>
    <n v="0.5"/>
    <n v="8177"/>
    <n v="1"/>
    <s v="BMW.ru"/>
  </r>
  <r>
    <s v="GA1.2.1053369025.1581279402"/>
    <s v="Mercedes-krasnodar.ru"/>
    <s v="Mercedes"/>
    <s v="Krasnodar"/>
    <s v="Krasnodar Krai"/>
    <s v="Chrome"/>
    <s v="mobile"/>
    <x v="39"/>
    <n v="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002951.1578222537"/>
    <s v="BMW-keyauto-krd.ru"/>
    <s v="BMW"/>
    <s v="Krasnodar"/>
    <s v="Krasnodar Krai"/>
    <s v="YaBrowser"/>
    <s v="desktop"/>
    <x v="39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545618883.1576355562"/>
    <s v="BMW-keyauto-krd.ru"/>
    <s v="BMW"/>
    <s v="Krasnodar"/>
    <s v="Krasnodar Krai"/>
    <s v="YaBrowser"/>
    <s v="mobile"/>
    <x v="39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799327751.1570193580"/>
    <s v="cars.BMW-keyauto-krd.ru"/>
    <s v="BMW"/>
    <s v="Krasnodar"/>
    <s v="Krasnodar Krai"/>
    <s v="Firefox"/>
    <s v="desktop"/>
    <x v="39"/>
    <n v="4"/>
    <s v="(not set)"/>
    <s v="(not set)"/>
    <s v="referral"/>
    <s v="BMW-keyauto-krd.ru"/>
    <n v="0"/>
    <n v="0"/>
    <n v="2"/>
    <s v="/"/>
    <m/>
    <m/>
    <m/>
    <m/>
    <n v="1"/>
    <n v="0.5"/>
    <n v="13289"/>
    <n v="1"/>
    <s v="BMW-keyauto-krd.ru"/>
  </r>
  <r>
    <s v="GA1.2.967319273.1581280576"/>
    <s v="cars.BMW-keyauto-krd.ru"/>
    <s v="BMW"/>
    <s v="Krasnodar"/>
    <s v="Krasnodar Krai"/>
    <s v="Android Webview"/>
    <s v="mobile"/>
    <x v="39"/>
    <n v="4"/>
    <s v="(not set)"/>
    <s v="(not set)"/>
    <s v="referral"/>
    <s v="BMW-keyauto-krd.ru"/>
    <n v="0"/>
    <n v="0"/>
    <n v="2"/>
    <s v="/"/>
    <m/>
    <m/>
    <m/>
    <m/>
    <n v="1"/>
    <n v="0.5"/>
    <n v="27470"/>
    <n v="1"/>
    <s v="BMW-keyauto-krd.ru"/>
  </r>
  <r>
    <s v="GA1.2.1643842192.1568564279"/>
    <s v="Mercedes-krasnodar.ru"/>
    <s v="Mercedes"/>
    <s v="Krasnodar"/>
    <s v="Krasnodar Krai"/>
    <s v="Android Webview"/>
    <s v="mobile"/>
    <x v="39"/>
    <n v="4"/>
    <s v="e220_X"/>
    <s v="(not set)"/>
    <s v="cpm"/>
    <s v="IG"/>
    <n v="0"/>
    <n v="0"/>
    <n v="2"/>
    <s v="/special/purchase/e220-x-line/item65704166.php"/>
    <m/>
    <m/>
    <m/>
    <m/>
    <n v="0"/>
    <n v="0"/>
    <n v="0"/>
    <n v="0"/>
    <s v="ig"/>
  </r>
  <r>
    <s v="GA1.2.1001322588.1575041368"/>
    <s v="BMW-keyauto-krd.ru"/>
    <s v="BMW"/>
    <s v="Krasnodar"/>
    <s v="Krasnodar Krai"/>
    <s v="Chrome"/>
    <s v="desktop"/>
    <x v="39"/>
    <n v="4"/>
    <s v="(not set)"/>
    <s v="(not set)"/>
    <s v="referral"/>
    <s v="carsdo.ru"/>
    <n v="0"/>
    <n v="0"/>
    <n v="2"/>
    <s v="/models/530d/"/>
    <m/>
    <m/>
    <m/>
    <m/>
    <n v="0"/>
    <n v="0"/>
    <n v="0"/>
    <n v="0"/>
    <s v="carsdo.ru"/>
  </r>
  <r>
    <s v="GA1.2.2105110172.1581239364"/>
    <s v="Mercedes-krasnodar.ru"/>
    <s v="Mercedes"/>
    <s v="Krasnodar"/>
    <s v="Krasnodar Krai"/>
    <s v="Chrome"/>
    <s v="mobile"/>
    <x v="39"/>
    <n v="4"/>
    <s v="(not set)"/>
    <s v="(not set)"/>
    <s v="organic"/>
    <s v="yandex"/>
    <n v="0"/>
    <n v="0"/>
    <n v="1"/>
    <s v="/models/e220-x-line/desc/"/>
    <m/>
    <m/>
    <m/>
    <m/>
    <n v="1"/>
    <n v="1"/>
    <n v="29984"/>
    <n v="1"/>
    <s v="YANDEX"/>
  </r>
  <r>
    <s v="GA1.2.2105110172.1581239364"/>
    <s v="Mercedes-krasnodar.ru"/>
    <s v="Mercedes"/>
    <s v="Krasnodar"/>
    <s v="Krasnodar Krai"/>
    <s v="Chrome"/>
    <s v="mobile"/>
    <x v="39"/>
    <n v="4"/>
    <s v="(not set)"/>
    <s v="(not set)"/>
    <s v="organic"/>
    <s v="yandex"/>
    <n v="0"/>
    <n v="0"/>
    <n v="1"/>
    <s v="/special/purchase/e220-x-line/?calltouch_tm=yd_c:36451512_gb:3435679507_ad:6081156893_ph:14000354747_st:search_pt:other_p:4_s:none_dt:mobile_reg:35_ret:_apt:none&amp;yclid=461625287678647528"/>
    <m/>
    <m/>
    <m/>
    <m/>
    <n v="0"/>
    <n v="0"/>
    <n v="0"/>
    <n v="0"/>
    <s v="YANDEX"/>
  </r>
  <r>
    <s v="GA1.2.1859827082.1557589437"/>
    <s v="Mercedes-krasnodar.ru"/>
    <s v="Mercedes"/>
    <s v="Krasnodar"/>
    <s v="Krasnodar Krai"/>
    <s v="YaBrowser"/>
    <s v="desktop"/>
    <x v="39"/>
    <n v="4"/>
    <s v="(not set)"/>
    <s v="(not set)"/>
    <s v="referral"/>
    <s v="yandex.ru"/>
    <n v="0"/>
    <n v="0"/>
    <n v="2"/>
    <s v="/models/e220-x-line/options/183763059/?color=183535337"/>
    <m/>
    <m/>
    <m/>
    <m/>
    <n v="1"/>
    <n v="0.5"/>
    <n v="37842"/>
    <n v="1"/>
    <s v="yandex.ru"/>
  </r>
  <r>
    <s v="GA1.2.323012094.1581240363"/>
    <s v="Mercedes-krasnodar.ru"/>
    <s v="Mercedes"/>
    <s v="Krasnodar"/>
    <s v="Krasnodar Krai"/>
    <s v="Safari"/>
    <s v="mobile"/>
    <x v="39"/>
    <n v="4"/>
    <s v="(not set)"/>
    <s v="(not set)"/>
    <s v="(none)"/>
    <s v="(direct)"/>
    <n v="0"/>
    <n v="0"/>
    <n v="1"/>
    <s v="/buy/calc/?model=cls"/>
    <m/>
    <m/>
    <m/>
    <m/>
    <n v="1"/>
    <n v="1"/>
    <n v="41625"/>
    <n v="1"/>
    <s v="(direct)"/>
  </r>
  <r>
    <s v="GA1.2.323012094.1581240363"/>
    <s v="Mercedes-krasnodar.ru"/>
    <s v="Mercedes"/>
    <s v="Krasnodar"/>
    <s v="Krasnodar Krai"/>
    <s v="Safari"/>
    <s v="mobile"/>
    <x v="39"/>
    <n v="4"/>
    <s v="(not set)"/>
    <s v="(not set)"/>
    <s v="(none)"/>
    <s v="(direct)"/>
    <n v="0"/>
    <n v="0"/>
    <n v="1"/>
    <s v="/special/purchase/?calltouch_tm=yd_c:36451549_gb:3435681394_ad:6081170080_ph:14000399289_st:search_pt:premium_p:3_s:none_dt:mobile_reg:35_ret:_apt:none&amp;yclid=462130518127568722"/>
    <m/>
    <m/>
    <m/>
    <m/>
    <n v="1"/>
    <n v="1"/>
    <n v="14607"/>
    <n v="1"/>
    <s v="(direct)"/>
  </r>
  <r>
    <s v="GA1.2.1053369025.1581279402"/>
    <s v="Mercedes-krasnodar.ru"/>
    <s v="Mercedes"/>
    <s v="Krasnodar"/>
    <s v="Krasnodar Krai"/>
    <s v="Chrome"/>
    <s v="mobile"/>
    <x v="39"/>
    <n v="4"/>
    <s v="(not set)"/>
    <s v="(not set)"/>
    <s v="(none)"/>
    <s v="(direct)"/>
    <n v="0"/>
    <n v="0"/>
    <n v="1"/>
    <s v="/models/cls/desc/"/>
    <m/>
    <m/>
    <m/>
    <m/>
    <n v="1"/>
    <n v="1"/>
    <n v="21662"/>
    <n v="1"/>
    <s v="(direct)"/>
  </r>
  <r>
    <s v="GA1.2.539447715.1581269747"/>
    <s v="BMW-keyauto-krd.ru"/>
    <s v="BMW"/>
    <s v="Krasnodar"/>
    <s v="Krasnodar Krai"/>
    <s v="YaBrowser"/>
    <s v="desktop"/>
    <x v="39"/>
    <n v="14"/>
    <s v="(not set)"/>
    <s v="(not set)"/>
    <s v="referral"/>
    <s v="yandex.ru"/>
    <n v="0"/>
    <n v="0"/>
    <n v="2"/>
    <s v="/buy/taxi/"/>
    <m/>
    <m/>
    <m/>
    <m/>
    <n v="1"/>
    <n v="0.5"/>
    <n v="39134"/>
    <n v="1"/>
    <s v="yandex.ru"/>
  </r>
  <r>
    <s v="GA1.2.539447715.1581269747"/>
    <s v="BMW-keyauto-krd.ru"/>
    <s v="BMW"/>
    <s v="Krasnodar"/>
    <s v="Krasnodar Krai"/>
    <s v="YaBrowser"/>
    <s v="desktop"/>
    <x v="39"/>
    <n v="14"/>
    <s v="(not set)"/>
    <s v="(not set)"/>
    <s v="referral"/>
    <s v="yandex.ru"/>
    <n v="0"/>
    <n v="0"/>
    <n v="2"/>
    <s v="/offers/service/luchshee-dlya-svoikh/"/>
    <m/>
    <m/>
    <m/>
    <m/>
    <n v="0"/>
    <n v="0"/>
    <n v="0"/>
    <n v="0"/>
    <s v="yandex.ru"/>
  </r>
  <r>
    <s v="GA1.2.1619664995.1581235109"/>
    <s v="Mercedes-krasnodar.ru"/>
    <s v="Mercedes"/>
    <s v="Krasnodar"/>
    <s v="Krasnodar Krai"/>
    <s v="Chrome"/>
    <s v="mobile"/>
    <x v="39"/>
    <n v="8"/>
    <s v="(not set)"/>
    <s v="(not set)"/>
    <s v="referral"/>
    <s v="yandex.ru"/>
    <n v="0"/>
    <n v="0"/>
    <n v="1"/>
    <s v="/buy/cars/"/>
    <m/>
    <m/>
    <m/>
    <m/>
    <n v="1"/>
    <n v="1"/>
    <n v="19804"/>
    <n v="1"/>
    <s v="yandex.ru"/>
  </r>
  <r>
    <s v="GA1.2.1619664995.1581235109"/>
    <s v="Mercedes-krasnodar.ru"/>
    <s v="Mercedes"/>
    <s v="Krasnodar"/>
    <s v="Krasnodar Krai"/>
    <s v="Chrome"/>
    <s v="mobile"/>
    <x v="39"/>
    <n v="8"/>
    <s v="(not set)"/>
    <s v="(not set)"/>
    <s v="referral"/>
    <s v="yandex.ru"/>
    <n v="0"/>
    <n v="0"/>
    <n v="1"/>
    <s v="/special/purchase/?calltouch_tm=yd_c:36451549_gb:3435681394_ad:6081170080_ph:14000399283_st:search_pt:premium_p:2_s:none_dt:mobile_reg:239_ret:_apt:none&amp;yclid=460510131655317672"/>
    <m/>
    <m/>
    <m/>
    <m/>
    <n v="1"/>
    <n v="1"/>
    <n v="40024"/>
    <n v="1"/>
    <s v="yandex.ru"/>
  </r>
  <r>
    <s v="GA1.2.1547818655.1581232985"/>
    <s v="BMW-keyauto-krd.ru"/>
    <s v="BMW"/>
    <s v="Krasnodar"/>
    <s v="Krasnodar Krai"/>
    <s v="Chrome"/>
    <s v="mobile"/>
    <x v="39"/>
    <n v="16"/>
    <s v="(not set)"/>
    <s v="(not set)"/>
    <s v="referral"/>
    <s v="BMW.ru"/>
    <n v="0"/>
    <n v="0"/>
    <n v="1"/>
    <s v="/offers/buy/?trade_source=footer"/>
    <m/>
    <m/>
    <m/>
    <m/>
    <n v="1"/>
    <n v="1"/>
    <n v="43341"/>
    <n v="1"/>
    <s v="BMW.ru"/>
  </r>
  <r>
    <s v="GA1.2.1239672577.1581251032"/>
    <s v="cars.BMW-keyauto-krd.ru"/>
    <s v="BMW"/>
    <s v="Krasnodar"/>
    <s v="Krasnodar Krai"/>
    <s v="Safari"/>
    <s v="mobile"/>
    <x v="39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539447715.1581269747"/>
    <s v="BMW-keyauto-krd.ru"/>
    <s v="BMW"/>
    <s v="Krasnodar"/>
    <s v="Krasnodar Krai"/>
    <s v="YaBrowser"/>
    <s v="desktop"/>
    <x v="39"/>
    <n v="14"/>
    <s v="(not set)"/>
    <s v="(not set)"/>
    <s v="referral"/>
    <s v="yandex.ru"/>
    <n v="0"/>
    <n v="0"/>
    <n v="2"/>
    <s v="/"/>
    <m/>
    <m/>
    <m/>
    <m/>
    <n v="1"/>
    <n v="0.5"/>
    <n v="42051"/>
    <n v="1"/>
    <s v="yandex.ru"/>
  </r>
  <r>
    <s v="GA1.2.1292330877.1578408745"/>
    <s v="cars.BMW-keyauto-krd.ru"/>
    <s v="BMW"/>
    <s v="Krasnodar"/>
    <s v="Krasnodar Krai"/>
    <s v="Chrome"/>
    <s v="mobile"/>
    <x v="39"/>
    <n v="3"/>
    <s v="(not set)"/>
    <s v="(not set)"/>
    <s v="referral"/>
    <s v="BMW-keyauto-krd.ru"/>
    <n v="0"/>
    <n v="0"/>
    <n v="1"/>
    <s v="/"/>
    <m/>
    <m/>
    <m/>
    <m/>
    <n v="1"/>
    <n v="1"/>
    <n v="37817"/>
    <n v="1"/>
    <s v="BMW-keyauto-krd.ru"/>
  </r>
  <r>
    <s v="GA1.2.1547818655.1581232985"/>
    <s v="BMW-keyauto-krd.ru"/>
    <s v="BMW"/>
    <s v="Krasnodar"/>
    <s v="Krasnodar Krai"/>
    <s v="Chrome"/>
    <s v="mobile"/>
    <x v="39"/>
    <n v="16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324793493.1581251135"/>
    <s v="BMW-keyauto-krd.ru"/>
    <s v="BMW"/>
    <s v="Krasnodar"/>
    <s v="Krasnodar Krai"/>
    <s v="YaBrowser"/>
    <s v="mobile"/>
    <x v="39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29709817.1581232846"/>
    <s v="BMW-keyauto-krd.ru"/>
    <s v="BMW"/>
    <s v="Krasnodar"/>
    <s v="Krasnodar Krai"/>
    <s v="Samsung Internet"/>
    <s v="mobile"/>
    <x v="39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13497852.1581265473"/>
    <s v="BMW-keyauto-krd.ru"/>
    <s v="BMW"/>
    <s v="Krasnodar"/>
    <s v="Krasnodar Krai"/>
    <s v="Chrome"/>
    <s v="mobile"/>
    <x v="39"/>
    <n v="6"/>
    <s v="(not set)"/>
    <s v="(not set)"/>
    <s v="(none)"/>
    <s v="(direct)"/>
    <n v="0"/>
    <n v="0"/>
    <n v="1"/>
    <s v="/"/>
    <m/>
    <m/>
    <m/>
    <m/>
    <n v="1"/>
    <n v="1"/>
    <n v="9220"/>
    <n v="1"/>
    <s v="(direct)"/>
  </r>
  <r>
    <s v="GA1.2.1286363213.1581245841"/>
    <s v="BMW-keyauto-krd.ru"/>
    <s v="BMW"/>
    <s v="Krasnodar"/>
    <s v="Krasnodar Krai"/>
    <s v="Chrome"/>
    <s v="mobile"/>
    <x v="39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92330877.1578408745"/>
    <s v="cars.BMW-keyauto-krd.ru"/>
    <s v="BMW"/>
    <s v="Krasnodar"/>
    <s v="Krasnodar Krai"/>
    <s v="Chrome"/>
    <s v="mobile"/>
    <x v="39"/>
    <n v="3"/>
    <s v="(not set)"/>
    <s v="(not set)"/>
    <s v="organic"/>
    <s v="yandex"/>
    <n v="0"/>
    <n v="1"/>
    <n v="1"/>
    <s v="/"/>
    <m/>
    <m/>
    <m/>
    <m/>
    <n v="0"/>
    <n v="0"/>
    <n v="0"/>
    <n v="0"/>
    <s v="YANDEX"/>
  </r>
  <r>
    <s v="GA1.2.1882982569.1574017366"/>
    <s v="Mercedes-krasnodar.ru"/>
    <s v="Mercedes"/>
    <s v="Krasnodar"/>
    <s v="Krasnodar Krai"/>
    <s v="Chrome"/>
    <s v="desktop"/>
    <x v="39"/>
    <n v="28"/>
    <n v="31146787"/>
    <s v="(not set)"/>
    <s v="cpc"/>
    <s v="yandex"/>
    <n v="1.8298611111111099E-2"/>
    <n v="0"/>
    <n v="1"/>
    <s v="/special/purchase/e220-x-line/?calltouch_tm=yd_c:31146787_gb:3023205298_ad:7483368712_ph:13283525_st:context_pt:none_p:0_s:pogoda.yandex.ru_dt:desktop_reg:35_ret:13283525_apt:none&amp;yclid=460487370082913336"/>
    <m/>
    <m/>
    <m/>
    <m/>
    <n v="1"/>
    <n v="1"/>
    <n v="23614"/>
    <n v="1"/>
    <s v="YANDEX"/>
  </r>
  <r>
    <s v="GA1.2.478344591.1554896964"/>
    <s v="Mercedes-krasnodar.ru"/>
    <s v="Mercedes"/>
    <s v="Krasnodar"/>
    <s v="Krasnodar Krai"/>
    <s v="YaBrowser"/>
    <s v="desktop"/>
    <x v="39"/>
    <n v="4"/>
    <n v="31146787"/>
    <s v="(not set)"/>
    <s v="cpc"/>
    <s v="yandex"/>
    <n v="4.3981481481481503E-4"/>
    <n v="0"/>
    <n v="1"/>
    <s v="/special/purchase/e220/?yclid=1823095364883609870"/>
    <m/>
    <m/>
    <m/>
    <m/>
    <n v="0"/>
    <n v="0"/>
    <n v="0"/>
    <n v="0"/>
    <s v="YANDEX"/>
  </r>
  <r>
    <s v="GA1.2.1469198158.1581262040"/>
    <s v="Mercedes-krasnodar.ru"/>
    <s v="Mercedes"/>
    <s v="Krasnodar"/>
    <s v="Krasnodar Krai"/>
    <s v="Safari (in-app)"/>
    <s v="mobile"/>
    <x v="39"/>
    <n v="6"/>
    <s v="e220_X"/>
    <s v="(not set)"/>
    <s v="cpm"/>
    <s v="IG"/>
    <n v="4.8379629629629597E-3"/>
    <n v="0"/>
    <n v="1"/>
    <s v="/special/purchase/e220-x-line/item65704166.php"/>
    <m/>
    <m/>
    <m/>
    <m/>
    <n v="1"/>
    <n v="1"/>
    <n v="24914"/>
    <n v="1"/>
    <s v="ig"/>
  </r>
  <r>
    <s v="GA1.2.1825003435.1581274133"/>
    <s v="Mercedes-krasnodar.ru"/>
    <s v="Mercedes"/>
    <s v="Krasnodar"/>
    <s v="Krasnodar Krai"/>
    <s v="Safari (in-app)"/>
    <s v="mobile"/>
    <x v="39"/>
    <n v="4"/>
    <s v="e220_X"/>
    <s v="(not set)"/>
    <s v="cpm"/>
    <s v="IG"/>
    <n v="5.32407407407407E-4"/>
    <n v="0"/>
    <n v="1"/>
    <s v="/special/purchase/e220-x-line/item65704166.php"/>
    <m/>
    <m/>
    <m/>
    <m/>
    <n v="0"/>
    <n v="0"/>
    <n v="0"/>
    <n v="0"/>
    <s v="ig"/>
  </r>
  <r>
    <s v="GA1.2.205609190.1581269517"/>
    <s v="Mercedes-krasnodar.ru"/>
    <s v="Mercedes"/>
    <s v="Krasnodar"/>
    <s v="Krasnodar Krai"/>
    <s v="Safari (in-app)"/>
    <s v="mobile"/>
    <x v="39"/>
    <n v="4"/>
    <s v="e220_X"/>
    <s v="(not set)"/>
    <s v="cpm"/>
    <s v="IG"/>
    <n v="4.8611111111111099E-4"/>
    <n v="0"/>
    <n v="1"/>
    <s v="/special/purchase/e220-x-line/item65704166.php"/>
    <m/>
    <m/>
    <m/>
    <m/>
    <n v="0"/>
    <n v="0"/>
    <n v="0"/>
    <n v="0"/>
    <s v="ig"/>
  </r>
  <r>
    <s v="GA1.2.1117570494.1581231871"/>
    <s v="Mercedes-krasnodar.ru"/>
    <s v="Mercedes"/>
    <s v="Krasnodar"/>
    <s v="Krasnodar Krai"/>
    <s v="Android Webview"/>
    <s v="mobile"/>
    <x v="39"/>
    <n v="6"/>
    <s v="e220_X"/>
    <s v="(not set)"/>
    <s v="cpm"/>
    <s v="IG"/>
    <n v="3.8194444444444398E-4"/>
    <n v="0"/>
    <n v="1"/>
    <s v="/special/purchase/e220-x-line/item65704166.php"/>
    <m/>
    <m/>
    <m/>
    <m/>
    <n v="0"/>
    <n v="0"/>
    <n v="0"/>
    <n v="0"/>
    <s v="ig"/>
  </r>
  <r>
    <s v="GA1.2.1465988352.1581202759"/>
    <s v="Mercedes-krasnodar.ru"/>
    <s v="Mercedes"/>
    <s v="Krasnodar"/>
    <s v="Krasnodar Krai"/>
    <s v="Android Webview"/>
    <s v="mobile"/>
    <x v="39"/>
    <n v="4"/>
    <s v="e220_X"/>
    <s v="(not set)"/>
    <s v="cpm"/>
    <s v="IG"/>
    <n v="7.0601851851851804E-4"/>
    <n v="0"/>
    <n v="1"/>
    <s v="/special/purchase/e220-x-line/item65704166.php"/>
    <m/>
    <m/>
    <m/>
    <m/>
    <n v="1"/>
    <n v="1"/>
    <n v="41278"/>
    <n v="1"/>
    <s v="ig"/>
  </r>
  <r>
    <s v="GA1.2.1598038366.1581250417"/>
    <s v="Mercedes-krasnodar.ru"/>
    <s v="Mercedes"/>
    <s v="Krasnodar"/>
    <s v="Krasnodar Krai"/>
    <s v="Android Webview"/>
    <s v="mobile"/>
    <x v="39"/>
    <n v="4"/>
    <s v="e220_X"/>
    <s v="(not set)"/>
    <s v="cpm"/>
    <s v="IG"/>
    <n v="2.7777777777777799E-4"/>
    <n v="0"/>
    <n v="1"/>
    <s v="/special/purchase/e220-x-line/item65704166.php"/>
    <m/>
    <m/>
    <m/>
    <m/>
    <n v="0"/>
    <n v="0"/>
    <n v="0"/>
    <n v="0"/>
    <s v="ig"/>
  </r>
  <r>
    <s v="GA1.2.1726267836.1581248855"/>
    <s v="Mercedes-krasnodar.ru"/>
    <s v="Mercedes"/>
    <s v="Krasnodar"/>
    <s v="Krasnodar Krai"/>
    <s v="Android Webview"/>
    <s v="mobile"/>
    <x v="39"/>
    <n v="4"/>
    <s v="e220_X"/>
    <s v="(not set)"/>
    <s v="cpm"/>
    <s v="IG"/>
    <n v="1.6203703703703701E-4"/>
    <n v="0"/>
    <n v="1"/>
    <s v="/special/purchase/e220-x-line/item65704166.php"/>
    <m/>
    <m/>
    <m/>
    <m/>
    <n v="1"/>
    <n v="1"/>
    <n v="19699"/>
    <n v="1"/>
    <s v="ig"/>
  </r>
  <r>
    <s v="GA1.2.17579168.1581279296"/>
    <s v="Mercedes-krasnodar.ru"/>
    <s v="Mercedes"/>
    <s v="Krasnodar"/>
    <s v="Krasnodar Krai"/>
    <s v="Android Webview"/>
    <s v="mobile"/>
    <x v="39"/>
    <n v="4"/>
    <s v="e220_X"/>
    <s v="(not set)"/>
    <s v="cpm"/>
    <s v="IG"/>
    <n v="3.6111111111111101E-3"/>
    <n v="0"/>
    <n v="1"/>
    <s v="/special/purchase/e220-x-line/item65704166.php"/>
    <m/>
    <m/>
    <m/>
    <m/>
    <n v="1"/>
    <n v="1"/>
    <n v="34126"/>
    <n v="1"/>
    <s v="ig"/>
  </r>
  <r>
    <s v="GA1.2.31369765.1581257730"/>
    <s v="Mercedes-krasnodar.ru"/>
    <s v="Mercedes"/>
    <s v="Krasnodar"/>
    <s v="Krasnodar Krai"/>
    <s v="Android Webview"/>
    <s v="mobile"/>
    <x v="39"/>
    <n v="4"/>
    <s v="e220_X"/>
    <s v="(not set)"/>
    <s v="cpm"/>
    <s v="IG"/>
    <n v="2.0833333333333299E-4"/>
    <n v="0"/>
    <n v="1"/>
    <s v="/special/purchase/e220-x-line/item65704166.php"/>
    <m/>
    <m/>
    <m/>
    <m/>
    <n v="1"/>
    <n v="1"/>
    <n v="11511"/>
    <n v="1"/>
    <s v="ig"/>
  </r>
  <r>
    <s v="GA1.2.955205255.1581275401"/>
    <s v="Mercedes-krasnodar.ru"/>
    <s v="Mercedes"/>
    <s v="Krasnodar"/>
    <s v="Krasnodar Krai"/>
    <s v="Android Webview"/>
    <s v="mobile"/>
    <x v="39"/>
    <n v="20"/>
    <s v="e220_X"/>
    <s v="(not set)"/>
    <s v="cpm"/>
    <s v="IG"/>
    <n v="8.5879629629629604E-3"/>
    <n v="0"/>
    <n v="1"/>
    <s v="/special/purchase/e220-x-line/item65704166.php"/>
    <m/>
    <m/>
    <m/>
    <m/>
    <n v="0"/>
    <n v="0"/>
    <n v="0"/>
    <n v="0"/>
    <s v="ig"/>
  </r>
  <r>
    <s v="GA1.2.80789761.1576847827"/>
    <s v="BMW-keyauto-krd.ru"/>
    <s v="BMW"/>
    <s v="Krasnodar"/>
    <s v="Krasnodar Krai"/>
    <s v="Chrome"/>
    <s v="mobile"/>
    <x v="39"/>
    <n v="2"/>
    <s v="krasnodar-kliuchavto-network-halva-2019"/>
    <s v="(not set)"/>
    <s v="sem_cpc"/>
    <s v="yandex_go_search"/>
    <n v="2.31481481481481E-5"/>
    <n v="0"/>
    <n v="1"/>
    <s v="/offers/buy/halva/?yclid=7577280835293323660"/>
    <m/>
    <m/>
    <m/>
    <m/>
    <n v="0"/>
    <n v="0"/>
    <n v="0"/>
    <n v="0"/>
    <s v="yandex_go_search"/>
  </r>
  <r>
    <s v="GA1.2.1363917697.1574363243"/>
    <s v="Mercedes-krasnodar.ru"/>
    <s v="Mercedes"/>
    <s v="Krasnodar"/>
    <s v="Krasnodar Krai"/>
    <s v="YaBrowser"/>
    <s v="mobile"/>
    <x v="39"/>
    <n v="18"/>
    <s v="(not set)"/>
    <s v="(not set)"/>
    <s v="organic"/>
    <s v="yandex"/>
    <n v="2.3148148148148099E-3"/>
    <n v="0"/>
    <n v="2"/>
    <s v="/models/cls/options/"/>
    <m/>
    <m/>
    <m/>
    <m/>
    <n v="0"/>
    <n v="0"/>
    <n v="0"/>
    <n v="0"/>
    <s v="YANDEX"/>
  </r>
  <r>
    <s v="GA1.2.1149458217.1580749418"/>
    <s v="cars.BMW-keyauto-krd.ru"/>
    <s v="BMW"/>
    <s v="Krasnodar"/>
    <s v="Krasnodar Krai"/>
    <s v="Safari"/>
    <s v="mobile"/>
    <x v="39"/>
    <n v="22"/>
    <s v="(not set)"/>
    <s v="(not set)"/>
    <s v="referral"/>
    <s v="BMW-keyauto-krd.ru"/>
    <n v="3.3923611111111099E-2"/>
    <n v="0"/>
    <n v="2"/>
    <s v="/new"/>
    <m/>
    <m/>
    <m/>
    <m/>
    <n v="1"/>
    <n v="0.5"/>
    <n v="32083"/>
    <n v="1"/>
    <s v="BMW-keyauto-krd.ru"/>
  </r>
  <r>
    <s v="GA1.2.1149458217.1580749418"/>
    <s v="cars.BMW-keyauto-krd.ru"/>
    <s v="BMW"/>
    <s v="Krasnodar"/>
    <s v="Krasnodar Krai"/>
    <s v="Safari"/>
    <s v="mobile"/>
    <x v="39"/>
    <n v="22"/>
    <s v="(not set)"/>
    <s v="(not set)"/>
    <s v="referral"/>
    <s v="BMW-keyauto-krd.ru"/>
    <n v="3.3923611111111099E-2"/>
    <n v="0"/>
    <n v="2"/>
    <s v="/new/BMW/x3?reversed=false&amp;onlySpecial=true&amp;filterOrder=inStock;onlySpecial;models&amp;inStock=true"/>
    <m/>
    <m/>
    <m/>
    <m/>
    <n v="1"/>
    <n v="0.5"/>
    <n v="10501"/>
    <n v="1"/>
    <s v="BMW-keyauto-krd.ru"/>
  </r>
  <r>
    <s v="GA1.2.285080751.1581227413"/>
    <s v="cars.BMW-keyauto-krd.ru"/>
    <s v="BMW"/>
    <s v="Krasnodar"/>
    <s v="Krasnodar Krai"/>
    <s v="YaBrowser"/>
    <s v="mobile"/>
    <x v="39"/>
    <n v="2"/>
    <s v="(not set)"/>
    <s v="(not set)"/>
    <s v="referral"/>
    <s v="BMW-keyauto-krd.ru"/>
    <n v="4.5601851851851897E-3"/>
    <n v="0"/>
    <n v="2"/>
    <s v="/new/BMW/x3/n1167606"/>
    <m/>
    <m/>
    <m/>
    <m/>
    <n v="1"/>
    <n v="0.5"/>
    <n v="16128"/>
    <n v="1"/>
    <s v="BMW-keyauto-krd.ru"/>
  </r>
  <r>
    <s v="GA1.2.2083322777.1581089661"/>
    <s v="Mercedes-krasnodar.ru"/>
    <s v="Mercedes"/>
    <s v="Krasnodar"/>
    <s v="Krasnodar Krai"/>
    <s v="Samsung Internet"/>
    <s v="mobile"/>
    <x v="39"/>
    <n v="6"/>
    <s v="(not set)"/>
    <s v="(not set)"/>
    <s v="(none)"/>
    <s v="(direct)"/>
    <n v="2.1990740740740699E-3"/>
    <n v="0"/>
    <n v="2"/>
    <s v="/models/e220-x-line/desc/?sa=X&amp;ved=2ahUKEwi58q7a0cTnAhXslIsKHb0WCNIQ9QF6BAgKEAI"/>
    <m/>
    <m/>
    <m/>
    <m/>
    <n v="0"/>
    <n v="0"/>
    <n v="0"/>
    <n v="0"/>
    <s v="(direct)"/>
  </r>
  <r>
    <s v="GA1.2.2083322777.1581089661"/>
    <s v="Mercedes-krasnodar.ru"/>
    <s v="Mercedes"/>
    <s v="Krasnodar"/>
    <s v="Krasnodar Krai"/>
    <s v="Samsung Internet"/>
    <s v="mobile"/>
    <x v="39"/>
    <n v="6"/>
    <s v="(not set)"/>
    <s v="(not set)"/>
    <s v="(none)"/>
    <s v="(direct)"/>
    <n v="2.1990740740740699E-3"/>
    <n v="0"/>
    <n v="2"/>
    <s v="/models/e220-x-line/desc/?sa=X&amp;ved=2ahUKEwj60frB_8TnAhXFpIsKHSzGC0IQ9QF6BAgKEAI"/>
    <m/>
    <m/>
    <m/>
    <m/>
    <n v="0"/>
    <n v="0"/>
    <n v="0"/>
    <n v="0"/>
    <s v="(direct)"/>
  </r>
  <r>
    <s v="GA1.2.213253891.1581204542"/>
    <s v="BMW-keyauto-krd.ru"/>
    <s v="BMW"/>
    <s v="Krasnodar"/>
    <s v="Krasnodar Krai"/>
    <s v="Safari"/>
    <s v="mobile"/>
    <x v="39"/>
    <n v="2"/>
    <s v="(not set)"/>
    <s v="(not set)"/>
    <s v="(none)"/>
    <s v="(direct)"/>
    <n v="2.5694444444444402E-3"/>
    <n v="0"/>
    <n v="2"/>
    <s v="/buy/credit/"/>
    <m/>
    <m/>
    <m/>
    <m/>
    <n v="1"/>
    <n v="0.5"/>
    <n v="8273"/>
    <n v="1"/>
    <s v="(direct)"/>
  </r>
  <r>
    <s v="GA1.2.658426388.1581233678"/>
    <s v="Mercedes-krasnodar.ru"/>
    <s v="Mercedes"/>
    <s v="Krasnodar"/>
    <s v="Krasnodar Krai"/>
    <s v="Safari"/>
    <s v="mobile"/>
    <x v="39"/>
    <n v="28"/>
    <s v="(not set)"/>
    <s v="(not set)"/>
    <s v="(none)"/>
    <s v="(direct)"/>
    <n v="3.8310185185185201E-3"/>
    <n v="0"/>
    <n v="2"/>
    <s v="/special/purchase/"/>
    <m/>
    <m/>
    <m/>
    <m/>
    <n v="0"/>
    <n v="0"/>
    <n v="0"/>
    <n v="0"/>
    <s v="(direct)"/>
  </r>
  <r>
    <s v="GA1.2.1730493598.1581259759"/>
    <s v="BMW-keyauto-krd.ru"/>
    <s v="BMW"/>
    <s v="Krasnodar"/>
    <s v="Krasnodar Krai"/>
    <s v="Safari"/>
    <s v="mobile"/>
    <x v="39"/>
    <n v="10"/>
    <s v="(not set)"/>
    <s v="(not set)"/>
    <s v="referral"/>
    <s v="cars.BMW-keyauto-krd.ru"/>
    <n v="1.41203703703704E-3"/>
    <n v="0"/>
    <n v="1"/>
    <s v="/offers/buy/?trade_source=footer"/>
    <m/>
    <m/>
    <m/>
    <m/>
    <n v="0"/>
    <n v="0"/>
    <n v="0"/>
    <n v="0"/>
    <s v="cars.BMW-keyauto-krd.ru"/>
  </r>
  <r>
    <s v="GA1.2.967301117.1581244619"/>
    <s v="BMW-keyauto-krd.ru"/>
    <s v="BMW"/>
    <s v="Krasnodar"/>
    <s v="Krasnodar Krai"/>
    <s v="Safari"/>
    <s v="mobile"/>
    <x v="39"/>
    <n v="8"/>
    <s v="(not set)"/>
    <s v="(not set)"/>
    <s v="referral"/>
    <s v="cars.BMW-keyauto-krd.ru"/>
    <n v="1.2615740740740699E-3"/>
    <n v="0"/>
    <n v="1"/>
    <s v="/offers/best-offers/?trade_source=footer"/>
    <m/>
    <m/>
    <m/>
    <m/>
    <n v="1"/>
    <n v="1"/>
    <n v="35031"/>
    <n v="1"/>
    <s v="cars.BMW-keyauto-krd.ru"/>
  </r>
  <r>
    <s v="GA1.2.539447715.1581269747"/>
    <s v="BMW-keyauto-krd.ru"/>
    <s v="BMW"/>
    <s v="Krasnodar"/>
    <s v="Krasnodar Krai"/>
    <s v="YaBrowser"/>
    <s v="desktop"/>
    <x v="39"/>
    <n v="14"/>
    <s v="(not set)"/>
    <s v="(not set)"/>
    <s v="referral"/>
    <s v="cars.BMW-keyauto-krd.ru"/>
    <n v="9.7222222222222198E-4"/>
    <n v="0"/>
    <n v="1"/>
    <s v="/buy/taxi/"/>
    <m/>
    <m/>
    <m/>
    <m/>
    <n v="0"/>
    <n v="0"/>
    <n v="0"/>
    <n v="0"/>
    <s v="cars.BMW-keyauto-krd.ru"/>
  </r>
  <r>
    <s v="GA1.2.539447715.1581269747"/>
    <s v="BMW-keyauto-krd.ru"/>
    <s v="BMW"/>
    <s v="Krasnodar"/>
    <s v="Krasnodar Krai"/>
    <s v="YaBrowser"/>
    <s v="desktop"/>
    <x v="39"/>
    <n v="14"/>
    <s v="(not set)"/>
    <s v="(not set)"/>
    <s v="referral"/>
    <s v="cars.BMW-keyauto-krd.ru"/>
    <n v="9.7222222222222198E-4"/>
    <n v="0"/>
    <n v="1"/>
    <s v="/offers/service/luchshee-dlya-svoikh/"/>
    <m/>
    <m/>
    <m/>
    <m/>
    <n v="1"/>
    <n v="1"/>
    <n v="25167"/>
    <n v="1"/>
    <s v="cars.BMW-keyauto-krd.ru"/>
  </r>
  <r>
    <s v="GA1.2.1652192555.1581272979"/>
    <s v="BMW-keyauto-krd.ru"/>
    <s v="BMW"/>
    <s v="Krasnodar"/>
    <s v="Krasnodar Krai"/>
    <s v="YaBrowser"/>
    <s v="mobile"/>
    <x v="39"/>
    <n v="2"/>
    <s v="(not set)"/>
    <s v="(not set)"/>
    <s v="organic"/>
    <s v="yandex"/>
    <n v="1.1574074074074101E-5"/>
    <n v="0"/>
    <n v="1"/>
    <s v="/offers/buy/halva/"/>
    <m/>
    <m/>
    <m/>
    <m/>
    <n v="0"/>
    <n v="0"/>
    <n v="0"/>
    <n v="0"/>
    <s v="YANDEX"/>
  </r>
  <r>
    <s v="GA1.2.741081957.1581230358"/>
    <s v="Mercedes-krasnodar.ru"/>
    <s v="Mercedes"/>
    <s v="Krasnodar"/>
    <s v="Krasnodar Krai"/>
    <s v="YaBrowser"/>
    <s v="tablet"/>
    <x v="39"/>
    <n v="4"/>
    <s v="(not set)"/>
    <s v="(not set)"/>
    <s v="organic"/>
    <s v="yandex"/>
    <n v="1.1574074074074101E-5"/>
    <n v="0"/>
    <n v="1"/>
    <s v="/special/purchase/?calltouch_tm=yd_c:36451549_gb:3435681394_ad:6081170080_ph:14000399278_st:search_pt:premium_p:1_s:none_dt:tablet_reg:239_ret:_apt:none&amp;yclid=459264118260272326"/>
    <m/>
    <m/>
    <m/>
    <m/>
    <n v="1"/>
    <n v="1"/>
    <n v="34661"/>
    <n v="1"/>
    <s v="YANDEX"/>
  </r>
  <r>
    <s v="GA1.2.1520703749.1581256729"/>
    <s v="Mercedes-krasnodar.ru"/>
    <s v="Mercedes"/>
    <s v="Krasnodar"/>
    <s v="Krasnodar Krai"/>
    <s v="YaBrowser"/>
    <s v="mobile"/>
    <x v="39"/>
    <n v="6"/>
    <s v="(not set)"/>
    <s v="(not set)"/>
    <s v="(none)"/>
    <s v="(direct)"/>
    <n v="8.3333333333333295E-4"/>
    <n v="0"/>
    <n v="1"/>
    <s v="/models/gls/"/>
    <m/>
    <m/>
    <m/>
    <m/>
    <n v="1"/>
    <n v="1"/>
    <n v="15136"/>
    <n v="1"/>
    <s v="(direct)"/>
  </r>
  <r>
    <s v="GA1.2.516900432.1581277269"/>
    <s v="Mercedes-krasnodar.ru"/>
    <s v="Mercedes"/>
    <s v="Krasnodar"/>
    <s v="Krasnodar Krai"/>
    <s v="YaBrowser"/>
    <s v="mobile"/>
    <x v="39"/>
    <n v="10"/>
    <s v="(not set)"/>
    <s v="(not set)"/>
    <s v="(none)"/>
    <s v="(direct)"/>
    <n v="8.3101851851851791E-3"/>
    <n v="0"/>
    <n v="1"/>
    <s v="/models/cls/desc/"/>
    <m/>
    <m/>
    <m/>
    <m/>
    <n v="0"/>
    <n v="0"/>
    <n v="0"/>
    <n v="0"/>
    <s v="(direct)"/>
  </r>
  <r>
    <s v="GA1.2.563341389.1581008913"/>
    <s v="Mercedes-krasnodar.ru"/>
    <s v="Mercedes"/>
    <s v="Krasnodar"/>
    <s v="Krasnodar Krai"/>
    <s v="YaBrowser"/>
    <s v="desktop"/>
    <x v="39"/>
    <n v="2"/>
    <s v="(not set)"/>
    <s v="(not set)"/>
    <s v="(none)"/>
    <s v="(direct)"/>
    <n v="1.1574074074074101E-5"/>
    <n v="0"/>
    <n v="1"/>
    <s v="/special/purchase/e220-x-line/"/>
    <m/>
    <m/>
    <m/>
    <m/>
    <n v="0"/>
    <n v="0"/>
    <n v="0"/>
    <n v="0"/>
    <s v="(direct)"/>
  </r>
  <r>
    <s v="GA1.2.1127256447.1581241696"/>
    <s v="Mercedes-krasnodar.ru"/>
    <s v="Mercedes"/>
    <s v="Krasnodar"/>
    <s v="Krasnodar Krai"/>
    <s v="Android Webview"/>
    <s v="mobile"/>
    <x v="39"/>
    <n v="2"/>
    <s v="(not set)"/>
    <s v="(not set)"/>
    <s v="(none)"/>
    <s v="(direct)"/>
    <n v="2.31481481481481E-5"/>
    <n v="0"/>
    <n v="1"/>
    <s v="/models/e220/options/"/>
    <m/>
    <m/>
    <m/>
    <m/>
    <n v="0"/>
    <n v="0"/>
    <n v="0"/>
    <n v="0"/>
    <s v="(direct)"/>
  </r>
  <r>
    <s v="GA1.2.22362457.1581270248"/>
    <s v="Mercedes-krasnodar.ru"/>
    <s v="Mercedes"/>
    <s v="Krasnodar"/>
    <s v="Krasnodar Krai"/>
    <s v="Chrome"/>
    <s v="tablet"/>
    <x v="39"/>
    <n v="12"/>
    <s v="(not set)"/>
    <s v="(not set)"/>
    <s v="organic"/>
    <s v="yandex"/>
    <n v="1.86342592592593E-3"/>
    <n v="0"/>
    <n v="1"/>
    <s v="/models/"/>
    <m/>
    <m/>
    <m/>
    <m/>
    <n v="0"/>
    <n v="0"/>
    <n v="0"/>
    <n v="0"/>
    <s v="YANDEX"/>
  </r>
  <r>
    <s v="GA1.2.774684204.1581226037"/>
    <s v="Mercedes-krasnodar.ru"/>
    <s v="Mercedes"/>
    <s v="Krasnodar"/>
    <s v="Krasnodar Krai"/>
    <s v="Chrome"/>
    <s v="mobile"/>
    <x v="39"/>
    <n v="12"/>
    <s v="(not set)"/>
    <s v="(not set)"/>
    <s v="organic"/>
    <s v="yandex"/>
    <n v="1.90972222222222E-3"/>
    <n v="0"/>
    <n v="1"/>
    <s v="/models/"/>
    <m/>
    <m/>
    <m/>
    <m/>
    <n v="0"/>
    <n v="0"/>
    <n v="0"/>
    <n v="0"/>
    <s v="YANDEX"/>
  </r>
  <r>
    <s v="GA1.2.774684204.1581226037"/>
    <s v="Mercedes-krasnodar.ru"/>
    <s v="Mercedes"/>
    <s v="Krasnodar"/>
    <s v="Krasnodar Krai"/>
    <s v="Chrome"/>
    <s v="mobile"/>
    <x v="39"/>
    <n v="12"/>
    <s v="(not set)"/>
    <s v="(not set)"/>
    <s v="organic"/>
    <s v="yandex"/>
    <n v="1.90972222222222E-3"/>
    <n v="0"/>
    <n v="1"/>
    <s v="/special/purchase/?calltouch_tm=yd_c:36451549_gb:3435681394_ad:6081170080_ph:14000399292_st:search_pt:premium_p:3_s:none_dt:mobile_reg:35_ret:_apt:none&amp;yclid=461914107903768956"/>
    <m/>
    <m/>
    <m/>
    <m/>
    <n v="0"/>
    <n v="0"/>
    <n v="0"/>
    <n v="0"/>
    <s v="YANDEX"/>
  </r>
  <r>
    <s v="GA1.2.315438047.1579194325"/>
    <s v="Mercedes-krasnodar.ru"/>
    <s v="Mercedes"/>
    <s v="Krasnodar"/>
    <s v="Krasnodar Krai"/>
    <s v="Chrome"/>
    <s v="mobile"/>
    <x v="39"/>
    <n v="6"/>
    <s v="(not set)"/>
    <s v="(not set)"/>
    <s v="organic"/>
    <s v="yandex"/>
    <n v="1.38888888888889E-4"/>
    <n v="0"/>
    <n v="1"/>
    <s v="/models/e220-x-line/desc/"/>
    <m/>
    <m/>
    <m/>
    <m/>
    <n v="1"/>
    <n v="1"/>
    <n v="21018"/>
    <n v="1"/>
    <s v="YANDEX"/>
  </r>
  <r>
    <s v="GA1.2.315438047.1579194325"/>
    <s v="Mercedes-krasnodar.ru"/>
    <s v="Mercedes"/>
    <s v="Krasnodar"/>
    <s v="Krasnodar Krai"/>
    <s v="Chrome"/>
    <s v="mobile"/>
    <x v="39"/>
    <n v="6"/>
    <s v="(not set)"/>
    <s v="(not set)"/>
    <s v="organic"/>
    <s v="yandex"/>
    <n v="1.38888888888889E-4"/>
    <n v="0"/>
    <n v="1"/>
    <s v="/special/purchase/e220-x-line/?calltouch_tm=yd_c:36451512_gb:3435679507_ad:6081156893_ph:15338222274_st:search_pt:premium_p:3_s:none_dt:mobile_reg:35_ret:_apt:none&amp;yclid=460894557488314570"/>
    <m/>
    <m/>
    <m/>
    <m/>
    <n v="0"/>
    <n v="0"/>
    <n v="0"/>
    <n v="0"/>
    <s v="YANDEX"/>
  </r>
  <r>
    <s v="GA1.2.1243570152.1581239237"/>
    <s v="BMW-keyauto-krd.ru"/>
    <s v="BMW"/>
    <s v="Krasnodar"/>
    <s v="Krasnodar Krai"/>
    <s v="Chrome"/>
    <s v="mobile"/>
    <x v="39"/>
    <n v="4"/>
    <s v="(not set)"/>
    <s v="(not set)"/>
    <s v="referral"/>
    <s v="carsdo.ru"/>
    <n v="1.8402777777777801E-3"/>
    <n v="0"/>
    <n v="1"/>
    <s v="/models/x1/"/>
    <m/>
    <m/>
    <m/>
    <m/>
    <n v="1"/>
    <n v="1"/>
    <n v="39038"/>
    <n v="1"/>
    <s v="carsdo.ru"/>
  </r>
  <r>
    <s v="GA1.2.185635012.1581267608"/>
    <s v="Mercedes-krasnodar.ru"/>
    <s v="Mercedes"/>
    <s v="Krasnodar"/>
    <s v="Krasnodar Krai"/>
    <s v="Chrome"/>
    <s v="desktop"/>
    <x v="39"/>
    <n v="10"/>
    <s v="(not set)"/>
    <s v="(not set)"/>
    <s v="referral"/>
    <s v="carsdo.ru"/>
    <n v="2.6273148148148202E-3"/>
    <n v="0"/>
    <n v="1"/>
    <s v="/models/cla/desc/"/>
    <m/>
    <m/>
    <m/>
    <m/>
    <n v="0"/>
    <n v="0"/>
    <n v="0"/>
    <n v="0"/>
    <s v="carsdo.ru"/>
  </r>
  <r>
    <s v="GA1.2.1354470802.1576595011"/>
    <s v="cars.BMW-keyauto-krd.ru"/>
    <s v="BMW"/>
    <s v="Krasnodar"/>
    <s v="Krasnodar Krai"/>
    <s v="Chrome"/>
    <s v="mobile"/>
    <x v="39"/>
    <n v="16"/>
    <s v="(not set)"/>
    <s v="(not set)"/>
    <s v="referral"/>
    <s v="BMW-keyauto-krd.ru"/>
    <n v="4.0817901238425899E-3"/>
    <n v="0"/>
    <n v="3"/>
    <s v="/new/BMW/X5/n1350910"/>
    <m/>
    <m/>
    <m/>
    <m/>
    <n v="1"/>
    <n v="0.33333333333333331"/>
    <n v="43596"/>
    <n v="1"/>
    <s v="BMW-keyauto-krd.ru"/>
  </r>
  <r>
    <s v="GA1.2.1354470802.1576595011"/>
    <s v="cars.BMW-keyauto-krd.ru"/>
    <s v="BMW"/>
    <s v="Krasnodar"/>
    <s v="Krasnodar Krai"/>
    <s v="Chrome"/>
    <s v="mobile"/>
    <x v="39"/>
    <n v="16"/>
    <s v="(not set)"/>
    <s v="(not set)"/>
    <s v="referral"/>
    <s v="BMW-keyauto-krd.ru"/>
    <n v="4.0817901238425899E-3"/>
    <n v="0"/>
    <n v="3"/>
    <s v="/new/BMW/X5/n1351259"/>
    <m/>
    <m/>
    <m/>
    <m/>
    <n v="1"/>
    <n v="0.33333333333333331"/>
    <n v="20233"/>
    <n v="1"/>
    <s v="BMW-keyauto-krd.ru"/>
  </r>
  <r>
    <s v="GA1.2.1946468035.1576653823"/>
    <s v="cars.BMW-keyauto-krd.ru"/>
    <s v="BMW"/>
    <s v="Krasnodar"/>
    <s v="Krasnodar Krai"/>
    <s v="Chrome"/>
    <s v="mobile"/>
    <x v="39"/>
    <n v="10"/>
    <s v="(not set)"/>
    <s v="(not set)"/>
    <s v="referral"/>
    <s v="BMW-keyauto-krd.ru"/>
    <n v="1.2268518518518501E-3"/>
    <n v="0"/>
    <n v="3"/>
    <s v="/new/BMW/530d"/>
    <m/>
    <m/>
    <m/>
    <m/>
    <n v="0"/>
    <n v="0"/>
    <n v="0"/>
    <n v="0"/>
    <s v="BMW-keyauto-krd.ru"/>
  </r>
  <r>
    <s v="GA1.2.1946468035.1576653823"/>
    <s v="cars.BMW-keyauto-krd.ru"/>
    <s v="BMW"/>
    <s v="Krasnodar"/>
    <s v="Krasnodar Krai"/>
    <s v="Chrome"/>
    <s v="mobile"/>
    <x v="39"/>
    <n v="10"/>
    <s v="(not set)"/>
    <s v="(not set)"/>
    <s v="referral"/>
    <s v="BMW-keyauto-krd.ru"/>
    <n v="1.2268518518518501E-3"/>
    <n v="0"/>
    <n v="3"/>
    <s v="/new/BMW/530d/n1378777"/>
    <m/>
    <m/>
    <m/>
    <m/>
    <n v="1"/>
    <n v="0.33333333333333331"/>
    <n v="26241"/>
    <n v="1"/>
    <s v="BMW-keyauto-krd.ru"/>
  </r>
  <r>
    <s v="GA1.2.1547818655.1581232985"/>
    <s v="cars.BMW-keyauto-krd.ru"/>
    <s v="BMW"/>
    <s v="Krasnodar"/>
    <s v="Krasnodar Krai"/>
    <s v="Chrome"/>
    <s v="mobile"/>
    <x v="39"/>
    <n v="4"/>
    <s v="(not set)"/>
    <s v="(not set)"/>
    <s v="referral"/>
    <s v="BMW-keyauto-krd.ru"/>
    <n v="1.32523148148148E-3"/>
    <n v="0"/>
    <n v="2"/>
    <s v="/new/BMW/x1?reversed=false&amp;onlySpecial=true&amp;onlyAutomatic=true&amp;filterOrder=inStock;onlySpecial;onlyAutomatic&amp;inStock=true&amp;complectations=BMW-x1-active--winter--light&amp;complectations=BMW-x1-active--winter--light1&amp;complectations=BMW-x1-active--winter--light3&amp;complectations=BMW-x1-BMW-x1-active-winter-light3&amp;complectations=BMW-x1-BMW-x1-active-winter-light&amp;complectations=BMW-x1-BMW-x1-active-winter-light2&amp;complectations=BMW-x1-BMW-x1-active-winter-light1"/>
    <m/>
    <m/>
    <m/>
    <m/>
    <n v="0"/>
    <n v="0"/>
    <n v="0"/>
    <n v="0"/>
    <s v="BMW-keyauto-krd.ru"/>
  </r>
  <r>
    <s v="GA1.2.1034147636.1574186800"/>
    <s v="cars.BMW-keyauto-krd.ru"/>
    <s v="BMW"/>
    <s v="Krasnodar"/>
    <s v="Krasnodar Krai"/>
    <s v="Chrome"/>
    <s v="mobile"/>
    <x v="39"/>
    <n v="4"/>
    <s v="(not set)"/>
    <s v="(not set)"/>
    <s v="referral"/>
    <s v="BMW-keyauto-krd.ru"/>
    <n v="3.2407407407407401E-4"/>
    <n v="0"/>
    <n v="1"/>
    <s v="/new/BMW/X5/n1350911"/>
    <m/>
    <m/>
    <m/>
    <m/>
    <n v="0"/>
    <n v="0"/>
    <n v="0"/>
    <n v="0"/>
    <s v="BMW-keyauto-krd.ru"/>
  </r>
  <r>
    <s v="GA1.2.1949600380.1581239801"/>
    <s v="BMW-keyauto-krd.ru"/>
    <s v="BMW"/>
    <s v="Krasnodar"/>
    <s v="Krasnodar Krai"/>
    <s v="Chrome"/>
    <s v="desktop"/>
    <x v="39"/>
    <n v="4"/>
    <s v="(not set)"/>
    <s v="(not set)"/>
    <s v="referral"/>
    <s v="cars.BMW-keyauto-krd.ru"/>
    <n v="1.9675925925925899E-4"/>
    <n v="0"/>
    <n v="1"/>
    <s v="/offers/best-offers/"/>
    <m/>
    <m/>
    <m/>
    <m/>
    <n v="1"/>
    <n v="1"/>
    <n v="26174"/>
    <n v="1"/>
    <s v="cars.BMW-keyauto-krd.ru"/>
  </r>
  <r>
    <s v="GA1.2.1547818655.1581232985"/>
    <s v="BMW-keyauto-krd.ru"/>
    <s v="BMW"/>
    <s v="Krasnodar"/>
    <s v="Krasnodar Krai"/>
    <s v="Chrome"/>
    <s v="mobile"/>
    <x v="39"/>
    <n v="16"/>
    <s v="(not set)"/>
    <s v="(not set)"/>
    <s v="referral"/>
    <s v="cars.BMW-keyauto-krd.ru"/>
    <n v="1.9791666666666699E-3"/>
    <n v="0"/>
    <n v="1"/>
    <s v="/offers/buy/?trade_source=footer"/>
    <m/>
    <m/>
    <m/>
    <m/>
    <n v="0"/>
    <n v="0"/>
    <n v="0"/>
    <n v="0"/>
    <s v="cars.BMW-keyauto-krd.ru"/>
  </r>
  <r>
    <s v="GA1.2.1582193583.1581201586"/>
    <s v="BMW-keyauto-krd.ru"/>
    <s v="BMW"/>
    <s v="Krasnodar"/>
    <s v="Krasnodar Krai"/>
    <s v="Chrome"/>
    <s v="desktop"/>
    <x v="39"/>
    <n v="16"/>
    <s v="(not set)"/>
    <s v="(not set)"/>
    <s v="referral"/>
    <s v="cars.BMW-keyauto-krd.ru"/>
    <n v="5.70601851851852E-3"/>
    <n v="0"/>
    <n v="1"/>
    <s v="/offers/buy/?trade_source=footer"/>
    <m/>
    <m/>
    <m/>
    <m/>
    <n v="0"/>
    <n v="0"/>
    <n v="0"/>
    <n v="0"/>
    <s v="cars.BMW-keyauto-krd.ru"/>
  </r>
  <r>
    <s v="GA1.2.426226108.1581253764"/>
    <s v="Mercedes-krasnodar.ru"/>
    <s v="Mercedes"/>
    <s v="Krasnodar"/>
    <s v="Krasnodar Krai"/>
    <s v="Chrome"/>
    <s v="mobile"/>
    <x v="39"/>
    <n v="8"/>
    <s v="(not set)"/>
    <s v="(not set)"/>
    <s v="(none)"/>
    <s v="(direct)"/>
    <n v="3.8657407407407399E-3"/>
    <n v="0"/>
    <n v="1"/>
    <s v="/models/c200/options/"/>
    <m/>
    <m/>
    <m/>
    <m/>
    <n v="1"/>
    <n v="1"/>
    <n v="15054"/>
    <n v="1"/>
    <s v="(direct)"/>
  </r>
  <r>
    <s v="GA1.2.101669951.1581259984"/>
    <s v="Mercedes-krasnodar.ru"/>
    <s v="Mercedes"/>
    <s v="Krasnodar"/>
    <s v="Krasnodar Krai"/>
    <s v="Chrome"/>
    <s v="mobile"/>
    <x v="39"/>
    <n v="6"/>
    <s v="(not set)"/>
    <s v="(not set)"/>
    <s v="(none)"/>
    <s v="(direct)"/>
    <n v="1.1805555555555599E-3"/>
    <n v="0"/>
    <n v="1"/>
    <s v="/buy/fleet/"/>
    <m/>
    <m/>
    <m/>
    <m/>
    <n v="0"/>
    <n v="0"/>
    <n v="0"/>
    <n v="0"/>
    <s v="(direct)"/>
  </r>
  <r>
    <s v="GA1.2.1252280947.1581250255"/>
    <s v="Mercedes-krasnodar.ru"/>
    <s v="Mercedes"/>
    <s v="Krasnodar"/>
    <s v="Krasnodar Krai"/>
    <s v="Chrome"/>
    <s v="mobile"/>
    <x v="39"/>
    <n v="6"/>
    <s v="(not set)"/>
    <s v="(not set)"/>
    <s v="(none)"/>
    <s v="(direct)"/>
    <n v="4.7453703703703698E-4"/>
    <n v="0"/>
    <n v="1"/>
    <s v="/models/"/>
    <m/>
    <m/>
    <m/>
    <m/>
    <n v="1"/>
    <n v="1"/>
    <n v="35708"/>
    <n v="1"/>
    <s v="(direct)"/>
  </r>
  <r>
    <s v="GA1.2.12945523.1581245410"/>
    <s v="Mercedes-krasnodar.ru"/>
    <s v="Mercedes"/>
    <s v="Krasnodar"/>
    <s v="Krasnodar Krai"/>
    <s v="Chrome"/>
    <s v="mobile"/>
    <x v="39"/>
    <n v="6"/>
    <s v="(not set)"/>
    <s v="(not set)"/>
    <s v="(none)"/>
    <s v="(direct)"/>
    <n v="4.5138888888888898E-4"/>
    <n v="0"/>
    <n v="1"/>
    <s v="/models/"/>
    <m/>
    <m/>
    <m/>
    <m/>
    <n v="0"/>
    <n v="0"/>
    <n v="0"/>
    <n v="0"/>
    <s v="(direct)"/>
  </r>
  <r>
    <s v="GA1.2.907480463.1572709001"/>
    <s v="Mercedes-krasnodar.ru"/>
    <s v="Mercedes"/>
    <s v="Krasnodar"/>
    <s v="Krasnodar Krai"/>
    <s v="Chrome"/>
    <s v="mobile"/>
    <x v="39"/>
    <n v="4"/>
    <s v="(not set)"/>
    <s v="(not set)"/>
    <s v="(none)"/>
    <s v="(direct)"/>
    <n v="1.50462962962963E-4"/>
    <n v="0"/>
    <n v="1"/>
    <s v="/models/c200/desc/"/>
    <m/>
    <m/>
    <m/>
    <m/>
    <n v="1"/>
    <n v="1"/>
    <n v="30720"/>
    <n v="1"/>
    <s v="(direct)"/>
  </r>
  <r>
    <s v="GA1.2.1297357230.1581276682"/>
    <s v="Mercedes-krasnodar.ru"/>
    <s v="Mercedes"/>
    <s v="Krasnodar"/>
    <s v="Krasnodar Krai"/>
    <s v="Chrome"/>
    <s v="mobile"/>
    <x v="39"/>
    <n v="4"/>
    <s v="(not set)"/>
    <s v="(not set)"/>
    <s v="(none)"/>
    <s v="(direct)"/>
    <n v="1.8518518518518501E-4"/>
    <n v="0"/>
    <n v="1"/>
    <s v="/models/e220/options/"/>
    <m/>
    <m/>
    <m/>
    <m/>
    <n v="0"/>
    <n v="0"/>
    <n v="0"/>
    <n v="0"/>
    <s v="(direct)"/>
  </r>
  <r>
    <s v="GA1.2.99922792.1581057099"/>
    <s v="cars.BMW-keyauto-krd.ru"/>
    <s v="BMW"/>
    <s v="Krasnodar"/>
    <s v="Krasnodar Krai"/>
    <s v="YaBrowser"/>
    <s v="desktop"/>
    <x v="39"/>
    <n v="14"/>
    <s v="(not set)"/>
    <s v="(not set)"/>
    <s v="referral"/>
    <s v="yandex.ru"/>
    <n v="1.3483796296296299E-2"/>
    <n v="0"/>
    <n v="1"/>
    <s v="/offers/buy/trade-in-sale/"/>
    <m/>
    <m/>
    <m/>
    <m/>
    <n v="1"/>
    <n v="1"/>
    <n v="18786"/>
    <n v="1"/>
    <s v="yandex.ru"/>
  </r>
  <r>
    <s v="GA1.2.1334453836.1581230524"/>
    <s v="BMW-keyauto-krd.ru"/>
    <s v="BMW"/>
    <s v="Krasnodar"/>
    <s v="Krasnodar Krai"/>
    <s v="YaBrowser"/>
    <s v="mobile"/>
    <x v="39"/>
    <n v="6"/>
    <s v="(not set)"/>
    <s v="(not set)"/>
    <s v="referral"/>
    <s v="yandex.ru"/>
    <n v="1.46990740740741E-3"/>
    <n v="0"/>
    <n v="1"/>
    <s v="/offers/"/>
    <m/>
    <m/>
    <m/>
    <m/>
    <n v="1"/>
    <n v="1"/>
    <n v="11652"/>
    <n v="1"/>
    <s v="yandex.ru"/>
  </r>
  <r>
    <s v="GA1.2.1987343527.1581149248"/>
    <s v="BMW-keyauto-krd.ru"/>
    <s v="BMW"/>
    <s v="Krasnodar"/>
    <s v="Krasnodar Krai"/>
    <s v="YaBrowser"/>
    <s v="desktop"/>
    <x v="39"/>
    <n v="4"/>
    <s v="(not set)"/>
    <s v="(not set)"/>
    <s v="referral"/>
    <s v="yandex.ru"/>
    <n v="1.1574074074074101E-5"/>
    <n v="0"/>
    <n v="2"/>
    <s v="/models/NewElantra/"/>
    <m/>
    <m/>
    <m/>
    <m/>
    <n v="0"/>
    <n v="0"/>
    <n v="0"/>
    <n v="0"/>
    <s v="yandex.ru"/>
  </r>
  <r>
    <s v="GA1.2.1175803049.1579351927"/>
    <s v="Mercedes-krasnodar.ru"/>
    <s v="Mercedes"/>
    <s v="Krasnodar"/>
    <s v="Krasnodar Krai"/>
    <s v="YaBrowser"/>
    <s v="desktop"/>
    <x v="39"/>
    <n v="20"/>
    <s v="(not set)"/>
    <s v="(not set)"/>
    <s v="referral"/>
    <s v="yandex.ru"/>
    <n v="1.1516203703703699E-3"/>
    <n v="0"/>
    <n v="2"/>
    <s v="/models/c180/options/"/>
    <m/>
    <m/>
    <m/>
    <m/>
    <n v="1"/>
    <n v="0.5"/>
    <n v="12553"/>
    <n v="1"/>
    <s v="yandex.ru"/>
  </r>
  <r>
    <s v="GA1.2.122065747.1578668964"/>
    <s v="Mercedes-krasnodar.ru"/>
    <s v="Mercedes"/>
    <s v="Krasnodar"/>
    <s v="Krasnodar Krai"/>
    <s v="YaBrowser"/>
    <s v="desktop"/>
    <x v="39"/>
    <n v="20"/>
    <s v="(not set)"/>
    <s v="(not set)"/>
    <s v="referral"/>
    <s v="yandex.ru"/>
    <n v="2.71990740740741E-3"/>
    <n v="0"/>
    <n v="2"/>
    <s v="/models/e220/desc/"/>
    <m/>
    <m/>
    <m/>
    <m/>
    <n v="1"/>
    <n v="0.5"/>
    <n v="42873"/>
    <n v="1"/>
    <s v="yandex.ru"/>
  </r>
  <r>
    <s v="GA1.2.634913910.1579289458"/>
    <s v="Mercedes-krasnodar.ru"/>
    <s v="Mercedes"/>
    <s v="Krasnodar"/>
    <s v="Krasnodar Krai"/>
    <s v="YaBrowser"/>
    <s v="mobile"/>
    <x v="39"/>
    <n v="52"/>
    <s v="(not set)"/>
    <s v="(not set)"/>
    <s v="referral"/>
    <s v="yandex.ru"/>
    <n v="7.6273148148148203E-3"/>
    <n v="0"/>
    <n v="4"/>
    <s v="/models/e220/options/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39"/>
    <n v="8"/>
    <s v="(not set)"/>
    <s v="(not set)"/>
    <s v="referral"/>
    <s v="yandex.ru"/>
    <n v="1.33101851851852E-4"/>
    <n v="0"/>
    <n v="2"/>
    <s v="/models/c200/desc/"/>
    <m/>
    <m/>
    <m/>
    <m/>
    <n v="1"/>
    <n v="0.5"/>
    <n v="34142"/>
    <n v="1"/>
    <s v="yandex.ru"/>
  </r>
  <r>
    <s v="GA1.2.1242543812.1581253047"/>
    <s v="BMW-keyauto-krd.ru"/>
    <s v="BMW"/>
    <s v="Krasnodar"/>
    <s v="Krasnodar Krai"/>
    <s v="Samsung Internet"/>
    <s v="mobile"/>
    <x v="39"/>
    <n v="12"/>
    <s v="(not set)"/>
    <s v="(not set)"/>
    <s v="referral"/>
    <s v="yandex.ru"/>
    <n v="2.2762345682870401E-3"/>
    <n v="0"/>
    <n v="3"/>
    <s v="/models/NewElantra/"/>
    <m/>
    <m/>
    <m/>
    <m/>
    <n v="1"/>
    <n v="0.33333333333333331"/>
    <n v="20714"/>
    <n v="1"/>
    <s v="yandex.ru"/>
  </r>
  <r>
    <s v="GA1.2.1398001315.1581276576"/>
    <s v="Mercedes-krasnodar.ru"/>
    <s v="Mercedes"/>
    <s v="Krasnodar"/>
    <s v="Krasnodar Krai"/>
    <s v="Safari"/>
    <s v="mobile"/>
    <x v="39"/>
    <n v="12"/>
    <s v="(not set)"/>
    <s v="(not set)"/>
    <s v="referral"/>
    <s v="yandex.ru"/>
    <n v="3.3333333333333301E-3"/>
    <n v="0"/>
    <n v="2"/>
    <s v="/models/k900/options/"/>
    <m/>
    <m/>
    <m/>
    <m/>
    <n v="1"/>
    <n v="0.5"/>
    <n v="20797"/>
    <n v="1"/>
    <s v="yandex.ru"/>
  </r>
  <r>
    <s v="GA1.2.380026545.1581189891"/>
    <s v="BMW-keyauto-krd.ru"/>
    <s v="BMW"/>
    <s v="Krasnodar"/>
    <s v="Krasnodar Krai"/>
    <s v="Chrome"/>
    <s v="mobile"/>
    <x v="39"/>
    <n v="8"/>
    <s v="(not set)"/>
    <s v="(not set)"/>
    <s v="referral"/>
    <s v="yandex.ru"/>
    <n v="1.07638888888889E-3"/>
    <n v="0"/>
    <n v="2"/>
    <s v="/buy/credit/"/>
    <m/>
    <m/>
    <m/>
    <m/>
    <n v="1"/>
    <n v="0.5"/>
    <n v="9408"/>
    <n v="1"/>
    <s v="yandex.ru"/>
  </r>
  <r>
    <s v="GA1.2.1109883866.1581185898"/>
    <s v="Mercedes-krasnodar.ru"/>
    <s v="Mercedes"/>
    <s v="Krasnodar"/>
    <s v="Krasnodar Krai"/>
    <s v="Chrome"/>
    <s v="mobile"/>
    <x v="39"/>
    <n v="4"/>
    <s v="(not set)"/>
    <s v="(not set)"/>
    <s v="referral"/>
    <s v="yandex.ru"/>
    <n v="5.7870370370370401E-6"/>
    <n v="0"/>
    <n v="2"/>
    <s v="/models/c180/options/"/>
    <m/>
    <m/>
    <m/>
    <m/>
    <n v="1"/>
    <n v="0.5"/>
    <n v="16345"/>
    <n v="1"/>
    <s v="yandex.ru"/>
  </r>
  <r>
    <s v="GA1.2.699322792.1581240896"/>
    <s v="Mercedes-krasnodar.ru"/>
    <s v="Mercedes"/>
    <s v="Krasnodar"/>
    <s v="Krasnodar Krai"/>
    <s v="Edge"/>
    <s v="desktop"/>
    <x v="39"/>
    <n v="2"/>
    <s v="(not set)"/>
    <s v="(not set)"/>
    <s v="referral"/>
    <s v="yandex.ru"/>
    <n v="1.1574074074074101E-5"/>
    <n v="0"/>
    <n v="1"/>
    <s v="/models/glc/options/"/>
    <m/>
    <m/>
    <m/>
    <m/>
    <n v="0"/>
    <n v="0"/>
    <n v="0"/>
    <n v="0"/>
    <s v="yandex.ru"/>
  </r>
  <r>
    <s v="GA1.2.111871608.1581275640"/>
    <s v="Mercedes-krasnodar.ru"/>
    <s v="Mercedes"/>
    <s v="Krasnodar"/>
    <s v="Krasnodar Krai"/>
    <s v="Opera"/>
    <s v="desktop"/>
    <x v="39"/>
    <n v="4"/>
    <s v="(not set)"/>
    <s v="(not set)"/>
    <s v="referral"/>
    <s v="yandex.ru"/>
    <n v="6.4814814814814802E-4"/>
    <n v="0"/>
    <n v="1"/>
    <s v="/models/"/>
    <m/>
    <m/>
    <m/>
    <m/>
    <n v="1"/>
    <n v="1"/>
    <n v="23933"/>
    <n v="1"/>
    <s v="yandex.ru"/>
  </r>
  <r>
    <s v="GA1.2.1981082903.1581229402"/>
    <s v="Mercedes-krasnodar.ru"/>
    <s v="Mercedes"/>
    <s v="Krasnodar"/>
    <s v="Krasnodar Krai"/>
    <s v="Opera"/>
    <s v="desktop"/>
    <x v="39"/>
    <n v="4"/>
    <s v="(not set)"/>
    <s v="(not set)"/>
    <s v="referral"/>
    <s v="yandex.ru"/>
    <n v="1.8518518518518501E-4"/>
    <n v="0"/>
    <n v="1"/>
    <s v="/models/"/>
    <m/>
    <m/>
    <m/>
    <m/>
    <n v="0"/>
    <n v="0"/>
    <n v="0"/>
    <n v="0"/>
    <s v="yandex.ru"/>
  </r>
  <r>
    <s v="GA1.2.584756004.1581263688"/>
    <s v="Mercedes-krasnodar.ru"/>
    <s v="Mercedes"/>
    <s v="Krasnodar"/>
    <s v="Krasnodar Krai"/>
    <s v="Edge"/>
    <s v="desktop"/>
    <x v="39"/>
    <n v="4"/>
    <s v="(not set)"/>
    <s v="(not set)"/>
    <s v="referral"/>
    <s v="yandex.ru"/>
    <n v="9.0277777777777795E-4"/>
    <n v="0"/>
    <n v="1"/>
    <s v="/models/c200/options/"/>
    <m/>
    <m/>
    <m/>
    <m/>
    <n v="1"/>
    <n v="1"/>
    <n v="27644"/>
    <n v="1"/>
    <s v="yandex.ru"/>
  </r>
  <r>
    <s v="GA1.2.1149458217.1580749418"/>
    <s v="cars.BMW-keyauto-krd.ru"/>
    <s v="BMW"/>
    <s v="Krasnodar"/>
    <s v="Krasnodar Krai"/>
    <s v="Safari"/>
    <s v="mobile"/>
    <x v="39"/>
    <n v="22"/>
    <s v="(not set)"/>
    <s v="(not set)"/>
    <s v="referral"/>
    <s v="yandex.ru"/>
    <n v="1.0057870370370399E-2"/>
    <n v="0"/>
    <n v="1"/>
    <s v="/new"/>
    <m/>
    <m/>
    <m/>
    <m/>
    <n v="1"/>
    <n v="1"/>
    <n v="11302"/>
    <n v="1"/>
    <s v="yandex.ru"/>
  </r>
  <r>
    <s v="GA1.2.1149458217.1580749418"/>
    <s v="cars.BMW-keyauto-krd.ru"/>
    <s v="BMW"/>
    <s v="Krasnodar"/>
    <s v="Krasnodar Krai"/>
    <s v="Safari"/>
    <s v="mobile"/>
    <x v="39"/>
    <n v="22"/>
    <s v="(not set)"/>
    <s v="(not set)"/>
    <s v="referral"/>
    <s v="yandex.ru"/>
    <n v="1.0057870370370399E-2"/>
    <n v="0"/>
    <n v="1"/>
    <s v="/new/BMW/x3?reversed=false&amp;onlySpecial=true&amp;filterOrder=inStock;onlySpecial;models&amp;inStock=true"/>
    <m/>
    <m/>
    <m/>
    <m/>
    <n v="1"/>
    <n v="1"/>
    <n v="28045"/>
    <n v="1"/>
    <s v="yandex.ru"/>
  </r>
  <r>
    <s v="GA1.2.610633913.1581239891"/>
    <s v="BMW-keyauto-krd.ru"/>
    <s v="BMW"/>
    <s v="Krasnodar"/>
    <s v="Krasnodar Krai"/>
    <s v="Safari"/>
    <s v="mobile"/>
    <x v="39"/>
    <n v="6"/>
    <s v="(not set)"/>
    <s v="(not set)"/>
    <s v="referral"/>
    <s v="yandex.ru"/>
    <n v="1.9444444444444401E-3"/>
    <n v="0"/>
    <n v="1"/>
    <s v="/service/calculator/"/>
    <m/>
    <m/>
    <m/>
    <m/>
    <n v="1"/>
    <n v="1"/>
    <n v="22810"/>
    <n v="1"/>
    <s v="yandex.ru"/>
  </r>
  <r>
    <s v="GA1.2.1444919405.1581281435"/>
    <s v="Mercedes-krasnodar.ru"/>
    <s v="Mercedes"/>
    <s v="Krasnodar"/>
    <s v="Krasnodar Krai"/>
    <s v="Safari"/>
    <s v="mobile"/>
    <x v="39"/>
    <n v="6"/>
    <s v="(not set)"/>
    <s v="(not set)"/>
    <s v="referral"/>
    <s v="yandex.ru"/>
    <n v="3.1712962962963001E-3"/>
    <n v="0"/>
    <n v="1"/>
    <s v="/models/e220/options/"/>
    <m/>
    <m/>
    <m/>
    <m/>
    <n v="1"/>
    <n v="1"/>
    <n v="36819"/>
    <n v="1"/>
    <s v="yandex.ru"/>
  </r>
  <r>
    <s v="GA1.2.631402116.1581264371"/>
    <s v="Mercedes-krasnodar.ru"/>
    <s v="Mercedes"/>
    <s v="Krasnodar"/>
    <s v="Krasnodar Krai"/>
    <s v="Safari"/>
    <s v="mobile"/>
    <x v="39"/>
    <n v="20"/>
    <s v="(not set)"/>
    <s v="(not set)"/>
    <s v="referral"/>
    <s v="yandex.ru"/>
    <n v="4.8263888888888896E-3"/>
    <n v="0"/>
    <n v="1"/>
    <s v="/models/"/>
    <m/>
    <m/>
    <m/>
    <m/>
    <n v="1"/>
    <n v="1"/>
    <n v="10109"/>
    <n v="1"/>
    <s v="yandex.ru"/>
  </r>
  <r>
    <s v="GA1.2.1903715503.1581269939"/>
    <s v="Mercedes-krasnodar.ru"/>
    <s v="Mercedes"/>
    <s v="Krasnodar"/>
    <s v="Krasnodar Krai"/>
    <s v="Chrome"/>
    <s v="desktop"/>
    <x v="39"/>
    <n v="4"/>
    <s v="(not set)"/>
    <s v="(not set)"/>
    <s v="referral"/>
    <s v="yandex.ru"/>
    <n v="1.6435185185185201E-3"/>
    <n v="0"/>
    <n v="1"/>
    <s v="/models/"/>
    <m/>
    <m/>
    <m/>
    <m/>
    <n v="0"/>
    <n v="0"/>
    <n v="0"/>
    <n v="0"/>
    <s v="yandex.ru"/>
  </r>
  <r>
    <s v="GA1.2.606089672.1573063604"/>
    <s v="Mercedes-krasnodar.ru"/>
    <s v="Mercedes"/>
    <s v="Krasnodar"/>
    <s v="Krasnodar Krai"/>
    <s v="Chrome"/>
    <s v="desktop"/>
    <x v="39"/>
    <n v="6"/>
    <s v="(not set)"/>
    <s v="(not set)"/>
    <s v="referral"/>
    <s v="yandex.ru"/>
    <n v="1.52777777777778E-3"/>
    <n v="0"/>
    <n v="1"/>
    <s v="/models/"/>
    <m/>
    <m/>
    <m/>
    <m/>
    <n v="0"/>
    <n v="0"/>
    <n v="0"/>
    <n v="0"/>
    <s v="yandex.ru"/>
  </r>
  <r>
    <s v="GA1.2.99307110.1581229528"/>
    <s v="Mercedes-krasnodar.ru"/>
    <s v="Mercedes"/>
    <s v="Krasnodar"/>
    <s v="Krasnodar Krai"/>
    <s v="Chrome"/>
    <s v="desktop"/>
    <x v="39"/>
    <n v="6"/>
    <s v="(not set)"/>
    <s v="(not set)"/>
    <s v="referral"/>
    <s v="yandex.ru"/>
    <n v="8.1018518518518505E-4"/>
    <n v="0"/>
    <n v="1"/>
    <s v="/special/purchase/?calltouch_tm=yd_c:36451549_gb:3435681394_ad:6081170080_ph:14000399283_st:search_pt:premium_p:3_s:none_dt:desktop_reg:35_ret:_apt:none&amp;yclid=459046404139025600"/>
    <m/>
    <m/>
    <m/>
    <m/>
    <n v="0"/>
    <n v="0"/>
    <n v="0"/>
    <n v="0"/>
    <s v="yandex.ru"/>
  </r>
  <r>
    <s v="GA1.2.1244317610.1581265929"/>
    <s v="BMW-keyauto-krd.ru"/>
    <s v="BMW"/>
    <s v="Krasnodar"/>
    <s v="Krasnodar Krai"/>
    <s v="YaBrowser"/>
    <s v="desktop"/>
    <x v="39"/>
    <n v="4"/>
    <s v="(not set)"/>
    <s v="(not set)"/>
    <s v="(none)"/>
    <s v="(direct)"/>
    <n v="2.0601851851851901E-3"/>
    <n v="0"/>
    <n v="1"/>
    <s v="/?keyauto_from=1"/>
    <m/>
    <m/>
    <m/>
    <m/>
    <n v="1"/>
    <n v="1"/>
    <n v="35006"/>
    <n v="1"/>
    <s v="(direct)"/>
  </r>
  <r>
    <s v="GA1.2.984745113.1579300012"/>
    <s v="cars.BMW-keyauto-krd.ru"/>
    <s v="BMW"/>
    <s v="Krasnodar"/>
    <s v="Krasnodar Krai"/>
    <s v="Chrome"/>
    <s v="mobile"/>
    <x v="39"/>
    <n v="8"/>
    <s v="(not set)"/>
    <s v="(not set)"/>
    <s v="referral"/>
    <s v="BMW-keyauto-krd.ru"/>
    <n v="5.7465277777777801E-3"/>
    <n v="0"/>
    <n v="2"/>
    <s v="/?keyauto_from=1"/>
    <m/>
    <m/>
    <m/>
    <m/>
    <n v="0"/>
    <n v="0"/>
    <n v="0"/>
    <n v="0"/>
    <s v="BMW-keyauto-krd.ru"/>
  </r>
  <r>
    <s v="GA1.2.841746281.1576833823"/>
    <s v="cars.BMW-keyauto-krd.ru"/>
    <s v="BMW"/>
    <s v="Krasnodar"/>
    <s v="Krasnodar Krai"/>
    <s v="YaBrowser"/>
    <s v="desktop"/>
    <x v="39"/>
    <n v="2"/>
    <s v="(not set)"/>
    <s v="(not set)"/>
    <s v="referral"/>
    <s v="BMW-keyauto-stv.ru"/>
    <n v="1.04166666666667E-4"/>
    <n v="0"/>
    <n v="1"/>
    <s v="(entrance)"/>
    <m/>
    <m/>
    <m/>
    <m/>
    <n v="1"/>
    <n v="1"/>
    <n v="27264"/>
    <n v="1"/>
    <s v="BMW-keyauto-stv.ru"/>
  </r>
  <r>
    <s v="GA1.2.1708425210.1581198500"/>
    <s v="cars.BMW-keyauto-krd.ru"/>
    <s v="BMW"/>
    <s v="Krasnodar"/>
    <s v="Krasnodar Krai"/>
    <s v="YaBrowser"/>
    <s v="desktop"/>
    <x v="39"/>
    <n v="4"/>
    <s v="(not set)"/>
    <s v="(not set)"/>
    <s v="referral"/>
    <s v="BMW-keyauto-krd.ru"/>
    <n v="2.5000000000000001E-3"/>
    <n v="0"/>
    <n v="2"/>
    <s v="(entrance)"/>
    <m/>
    <m/>
    <m/>
    <m/>
    <n v="0"/>
    <n v="0"/>
    <n v="0"/>
    <n v="0"/>
    <s v="BMW-keyauto-krd.ru"/>
  </r>
  <r>
    <s v="GA1.2.1894507307.1581272955"/>
    <s v="cars.BMW-keyauto-krd.ru"/>
    <s v="BMW"/>
    <s v="Krasnodar"/>
    <s v="Krasnodar Krai"/>
    <s v="YaBrowser"/>
    <s v="desktop"/>
    <x v="39"/>
    <n v="6"/>
    <s v="(not set)"/>
    <s v="(not set)"/>
    <s v="referral"/>
    <s v="BMW-keyauto-krd.ru"/>
    <n v="2.4074074074074102E-3"/>
    <n v="0"/>
    <n v="2"/>
    <s v="(entrance)"/>
    <m/>
    <m/>
    <m/>
    <m/>
    <n v="1"/>
    <n v="0.5"/>
    <n v="40223"/>
    <n v="1"/>
    <s v="BMW-keyauto-krd.ru"/>
  </r>
  <r>
    <s v="GA1.2.799094887.1578068261"/>
    <s v="cars.BMW-keyauto-krd.ru"/>
    <s v="BMW"/>
    <s v="Krasnodar"/>
    <s v="Krasnodar Krai"/>
    <s v="YaBrowser"/>
    <s v="mobile"/>
    <x v="39"/>
    <n v="6"/>
    <s v="(not set)"/>
    <s v="(not set)"/>
    <s v="referral"/>
    <s v="BMW-keyauto-krd.ru"/>
    <n v="2.79513888888889E-3"/>
    <n v="0"/>
    <n v="2"/>
    <s v="(entrance)"/>
    <m/>
    <m/>
    <m/>
    <m/>
    <n v="0"/>
    <n v="0"/>
    <n v="0"/>
    <n v="0"/>
    <s v="BMW-keyauto-krd.ru"/>
  </r>
  <r>
    <s v="GA1.2.262386815.1581238628"/>
    <s v="cars.BMW-keyauto-krd.ru"/>
    <s v="BMW"/>
    <s v="Krasnodar"/>
    <s v="Krasnodar Krai"/>
    <s v="Opera"/>
    <s v="desktop"/>
    <x v="39"/>
    <n v="2"/>
    <s v="(not set)"/>
    <s v="(not set)"/>
    <s v="referral"/>
    <s v="BMW-keyauto-krd.ru"/>
    <n v="1.9212962962963001E-3"/>
    <n v="0"/>
    <n v="1"/>
    <s v="(entrance)"/>
    <m/>
    <m/>
    <m/>
    <m/>
    <n v="0"/>
    <n v="0"/>
    <n v="0"/>
    <n v="0"/>
    <s v="BMW-keyauto-krd.ru"/>
  </r>
  <r>
    <s v="GA1.2.2134393720.1581177145"/>
    <s v="BMW-keyauto-krd.ru"/>
    <s v="BMW"/>
    <s v="Krasnodar"/>
    <s v="Krasnodar Krai"/>
    <s v="Firefox"/>
    <s v="desktop"/>
    <x v="39"/>
    <n v="4"/>
    <s v="(not set)"/>
    <s v="(not set)"/>
    <s v="(none)"/>
    <s v="(direct)"/>
    <n v="9.0277777777777795E-4"/>
    <n v="0"/>
    <n v="1"/>
    <s v="(entrance)"/>
    <m/>
    <m/>
    <m/>
    <m/>
    <n v="0"/>
    <n v="0"/>
    <n v="0"/>
    <n v="0"/>
    <s v="(direct)"/>
  </r>
  <r>
    <s v="GA1.2.1392115521.1581278563"/>
    <s v="cars.Mercedes-krasnodar.ru"/>
    <s v="BMW"/>
    <s v="Krasnodar"/>
    <s v="Krasnodar Krai"/>
    <s v="YaBrowser"/>
    <s v="desktop"/>
    <x v="39"/>
    <n v="14"/>
    <s v="(not set)"/>
    <s v="(not set)"/>
    <s v="(none)"/>
    <s v="(direct)"/>
    <n v="1.1817129629629599E-2"/>
    <n v="0"/>
    <n v="1"/>
    <s v="(entrance)"/>
    <m/>
    <m/>
    <m/>
    <m/>
    <n v="1"/>
    <n v="1"/>
    <n v="11768"/>
    <n v="1"/>
    <s v="(direct)"/>
  </r>
  <r>
    <s v="GA1.2.1507090986.1581273701"/>
    <s v="Mercedes-krasnodar.ru"/>
    <s v="Mercedes"/>
    <s v="Krasnodar"/>
    <s v="Krasnodar Krai"/>
    <s v="YaBrowser"/>
    <s v="desktop"/>
    <x v="39"/>
    <n v="8"/>
    <s v="(not set)"/>
    <s v="(not set)"/>
    <s v="(none)"/>
    <s v="(direct)"/>
    <n v="1.2847222222222201E-2"/>
    <n v="0"/>
    <n v="1"/>
    <s v="(entrance)"/>
    <m/>
    <m/>
    <m/>
    <m/>
    <n v="1"/>
    <n v="1"/>
    <n v="19739"/>
    <n v="1"/>
    <s v="(direct)"/>
  </r>
  <r>
    <s v="GA1.2.1062462147.1581250553"/>
    <s v="Mercedes-krasnodar.ru"/>
    <s v="Mercedes"/>
    <s v="Krasnodar"/>
    <s v="Krasnodar Krai"/>
    <s v="Chrome"/>
    <s v="mobile"/>
    <x v="39"/>
    <n v="4"/>
    <s v="(not set)"/>
    <s v="(not set)"/>
    <s v="organic"/>
    <s v="yandex"/>
    <n v="1.04166666666667E-4"/>
    <n v="0"/>
    <n v="1"/>
    <s v="(entrance)"/>
    <m/>
    <m/>
    <m/>
    <m/>
    <n v="0"/>
    <n v="0"/>
    <n v="0"/>
    <n v="0"/>
    <s v="YANDEX"/>
  </r>
  <r>
    <s v="GA1.2.2041736398.1580894807"/>
    <s v="Mercedes-krasnodar.ru"/>
    <s v="Mercedes"/>
    <s v="Krasnodar"/>
    <s v="Krasnodar Krai"/>
    <s v="Chrome"/>
    <s v="mobile"/>
    <x v="39"/>
    <n v="10"/>
    <s v="(not set)"/>
    <s v="(not set)"/>
    <s v="organic"/>
    <s v="yandex"/>
    <n v="1.91550925925926E-3"/>
    <n v="0"/>
    <n v="4"/>
    <s v="(entrance)"/>
    <m/>
    <m/>
    <m/>
    <m/>
    <n v="0"/>
    <n v="0"/>
    <n v="0"/>
    <n v="0"/>
    <s v="YANDEX"/>
  </r>
  <r>
    <s v="GA1.2.1891485066.1581270557"/>
    <s v="cars.BMW-keyauto-krd.ru"/>
    <s v="BMW"/>
    <s v="Krasnodar"/>
    <s v="Krasnodar Krai"/>
    <s v="Chrome"/>
    <s v="mobile"/>
    <x v="39"/>
    <n v="4"/>
    <s v="(not set)"/>
    <s v="(not set)"/>
    <s v="referral"/>
    <s v="BMW-keyauto-krd.ru"/>
    <n v="6.3078703703703702E-4"/>
    <n v="0"/>
    <n v="2"/>
    <s v="(entrance)"/>
    <m/>
    <m/>
    <m/>
    <m/>
    <n v="0"/>
    <n v="0"/>
    <n v="0"/>
    <n v="0"/>
    <s v="BMW-keyauto-krd.ru"/>
  </r>
  <r>
    <s v="GA1.2.1949600380.1581239801"/>
    <s v="cars.BMW-keyauto-krd.ru"/>
    <s v="BMW"/>
    <s v="Krasnodar"/>
    <s v="Krasnodar Krai"/>
    <s v="Chrome"/>
    <s v="desktop"/>
    <x v="39"/>
    <n v="4"/>
    <s v="(not set)"/>
    <s v="(not set)"/>
    <s v="referral"/>
    <s v="BMW-keyauto-krd.ru"/>
    <n v="1.7361111111111101E-4"/>
    <n v="0"/>
    <n v="2"/>
    <s v="(entrance)"/>
    <m/>
    <m/>
    <m/>
    <m/>
    <n v="1"/>
    <n v="0.5"/>
    <n v="18542"/>
    <n v="1"/>
    <s v="BMW-keyauto-krd.ru"/>
  </r>
  <r>
    <s v="GA1.2.984745113.1579300012"/>
    <s v="cars.BMW-keyauto-krd.ru"/>
    <s v="BMW"/>
    <s v="Krasnodar"/>
    <s v="Krasnodar Krai"/>
    <s v="Chrome"/>
    <s v="mobile"/>
    <x v="39"/>
    <n v="8"/>
    <s v="(not set)"/>
    <s v="(not set)"/>
    <s v="referral"/>
    <s v="BMW-keyauto-krd.ru"/>
    <n v="5.7465277777777801E-3"/>
    <n v="0"/>
    <n v="2"/>
    <s v="(entrance)"/>
    <m/>
    <m/>
    <m/>
    <m/>
    <n v="1"/>
    <n v="0.5"/>
    <n v="17166"/>
    <n v="1"/>
    <s v="BMW-keyauto-krd.ru"/>
  </r>
  <r>
    <s v="GA1.2.127937595.1581238115"/>
    <s v="cars.BMW-keyauto-krd.ru"/>
    <s v="BMW"/>
    <s v="Krasnodar"/>
    <s v="Krasnodar Krai"/>
    <s v="Chrome"/>
    <s v="desktop"/>
    <x v="39"/>
    <n v="10"/>
    <s v="(not set)"/>
    <s v="(not set)"/>
    <s v="referral"/>
    <s v="BMW-keyauto-krd.ru"/>
    <n v="3.6863425925925897E-2"/>
    <n v="0"/>
    <n v="1"/>
    <s v="(entrance)"/>
    <m/>
    <m/>
    <m/>
    <m/>
    <n v="1"/>
    <n v="1"/>
    <n v="23729"/>
    <n v="1"/>
    <s v="BMW-keyauto-krd.ru"/>
  </r>
  <r>
    <s v="GA1.2.900996920.1581271005"/>
    <s v="Mercedes-krasnodar.ru"/>
    <s v="Mercedes"/>
    <s v="Krasnodar"/>
    <s v="Krasnodar Krai"/>
    <s v="Chrome"/>
    <s v="desktop"/>
    <x v="39"/>
    <n v="12"/>
    <s v="(not set)"/>
    <s v="(not set)"/>
    <s v="(none)"/>
    <s v="(direct)"/>
    <n v="1.05324074074074E-3"/>
    <n v="0"/>
    <n v="1"/>
    <s v="(entrance)"/>
    <m/>
    <m/>
    <m/>
    <m/>
    <n v="0"/>
    <n v="0"/>
    <n v="0"/>
    <n v="0"/>
    <s v="(direct)"/>
  </r>
  <r>
    <s v="GA1.2.1299731102.1581269038"/>
    <s v="Mercedes-krasnodar.ru"/>
    <s v="Mercedes"/>
    <s v="Krasnodar"/>
    <s v="Krasnodar Krai"/>
    <s v="Chrome"/>
    <s v="mobile"/>
    <x v="39"/>
    <n v="4"/>
    <s v="(not set)"/>
    <s v="(not set)"/>
    <s v="(none)"/>
    <s v="(direct)"/>
    <n v="2.5462962962962999E-4"/>
    <n v="0"/>
    <n v="1"/>
    <s v="(entrance)"/>
    <m/>
    <m/>
    <m/>
    <m/>
    <n v="0"/>
    <n v="0"/>
    <n v="0"/>
    <n v="0"/>
    <s v="(direct)"/>
  </r>
  <r>
    <s v="GA1.2.498679076.1581269426"/>
    <s v="Mercedes-krasnodar.ru"/>
    <s v="Mercedes"/>
    <s v="Krasnodar"/>
    <s v="Krasnodar Krai"/>
    <s v="Chrome"/>
    <s v="mobile"/>
    <x v="39"/>
    <n v="4"/>
    <s v="(not set)"/>
    <s v="(not set)"/>
    <s v="(none)"/>
    <s v="(direct)"/>
    <n v="4.7453703703703698E-4"/>
    <n v="0"/>
    <n v="1"/>
    <s v="(entrance)"/>
    <m/>
    <m/>
    <m/>
    <m/>
    <n v="1"/>
    <n v="1"/>
    <n v="10935"/>
    <n v="1"/>
    <s v="(direct)"/>
  </r>
  <r>
    <s v="GA1.2.1744358939.1581216353"/>
    <s v="BMW-keyauto-krd.ru"/>
    <s v="BMW"/>
    <s v="Krasnodar"/>
    <s v="Krasnodar Krai"/>
    <s v="Samsung Internet"/>
    <s v="mobile"/>
    <x v="39"/>
    <n v="4"/>
    <s v="(not set)"/>
    <s v="(not set)"/>
    <s v="referral"/>
    <s v="yandex.ru"/>
    <n v="3.9930555555555601E-4"/>
    <n v="0"/>
    <n v="2"/>
    <s v="(entrance)"/>
    <m/>
    <m/>
    <m/>
    <m/>
    <n v="1"/>
    <n v="0.5"/>
    <n v="11213"/>
    <n v="1"/>
    <s v="yandex.ru"/>
  </r>
  <r>
    <s v="GA1.2.1408873669.1581242875"/>
    <s v="Mercedes-krasnodar.ru"/>
    <s v="Mercedes"/>
    <s v="Krasnodar"/>
    <s v="Krasnodar Krai"/>
    <s v="Samsung Internet"/>
    <s v="mobile"/>
    <x v="39"/>
    <n v="6"/>
    <s v="(not set)"/>
    <s v="(not set)"/>
    <s v="referral"/>
    <s v="yandex.ru"/>
    <n v="4.6296296296296298E-4"/>
    <n v="0"/>
    <n v="1"/>
    <s v="(entrance)"/>
    <m/>
    <m/>
    <m/>
    <m/>
    <n v="1"/>
    <n v="1"/>
    <n v="14469"/>
    <n v="1"/>
    <s v="yandex.ru"/>
  </r>
  <r>
    <s v="GA1.2.829707296.1580047041"/>
    <s v="BMW-keyauto-krd.ru"/>
    <s v="BMW"/>
    <s v="Krasnodar"/>
    <s v="Krasnodar Krai"/>
    <s v="Samsung Internet"/>
    <s v="mobile"/>
    <x v="39"/>
    <n v="6"/>
    <s v="(not set)"/>
    <s v="(not set)"/>
    <s v="referral"/>
    <s v="yandex.ru"/>
    <n v="1.38888888888889E-3"/>
    <n v="0"/>
    <n v="1"/>
    <s v="(entrance)"/>
    <m/>
    <m/>
    <m/>
    <m/>
    <n v="1"/>
    <n v="1"/>
    <n v="10366"/>
    <n v="1"/>
    <s v="yandex.ru"/>
  </r>
  <r>
    <s v="GA1.2.1189229331.1581262319"/>
    <s v="BMW-keyauto-krd.ru"/>
    <s v="BMW"/>
    <s v="Krasnodar"/>
    <s v="Krasnodar Krai"/>
    <s v="Opera"/>
    <s v="desktop"/>
    <x v="39"/>
    <n v="4"/>
    <s v="(not set)"/>
    <s v="(not set)"/>
    <s v="referral"/>
    <s v="yandex.ru"/>
    <n v="1.9675925925925899E-4"/>
    <n v="0"/>
    <n v="1"/>
    <s v="(entrance)"/>
    <m/>
    <m/>
    <m/>
    <m/>
    <n v="1"/>
    <n v="1"/>
    <n v="28293"/>
    <n v="1"/>
    <s v="yandex.ru"/>
  </r>
  <r>
    <s v="GA1.2.521747153.1581067273"/>
    <s v="Mercedes-krasnodar.ru"/>
    <s v="Mercedes"/>
    <s v="Krasnodar"/>
    <s v="Krasnodar Krai"/>
    <s v="Opera"/>
    <s v="mobile"/>
    <x v="39"/>
    <n v="10"/>
    <s v="(not set)"/>
    <s v="(not set)"/>
    <s v="referral"/>
    <s v="yandex.ru"/>
    <n v="4.0277777777777803E-3"/>
    <n v="0"/>
    <n v="1"/>
    <s v="(entrance)"/>
    <m/>
    <m/>
    <m/>
    <m/>
    <n v="1"/>
    <n v="1"/>
    <n v="21226"/>
    <n v="1"/>
    <s v="yandex.ru"/>
  </r>
  <r>
    <s v="GA1.2.127937595.1581238115"/>
    <s v="cars.BMW-keyauto-krd.ru"/>
    <s v="BMW"/>
    <s v="Krasnodar"/>
    <s v="Krasnodar Krai"/>
    <s v="Chrome"/>
    <s v="desktop"/>
    <x v="39"/>
    <n v="10"/>
    <s v="(not set)"/>
    <s v="(not set)"/>
    <s v="referral"/>
    <s v="yandex.ru"/>
    <n v="2.3703703703703699E-2"/>
    <n v="0"/>
    <n v="1"/>
    <s v="(entrance)"/>
    <m/>
    <m/>
    <m/>
    <m/>
    <n v="1"/>
    <n v="1"/>
    <n v="36117"/>
    <n v="1"/>
    <s v="yandex.ru"/>
  </r>
  <r>
    <s v="GA1.2.515370106.1581247487"/>
    <s v="Mercedes-krasnodar.ru"/>
    <s v="Mercedes"/>
    <s v="Krasnodar"/>
    <s v="Krasnodar Krai"/>
    <s v="Chrome"/>
    <s v="desktop"/>
    <x v="39"/>
    <n v="10"/>
    <s v="(not set)"/>
    <s v="(not set)"/>
    <s v="referral"/>
    <s v="yandex.ru"/>
    <n v="2.66203703703704E-3"/>
    <n v="0"/>
    <n v="1"/>
    <s v="(entrance)"/>
    <m/>
    <m/>
    <m/>
    <m/>
    <n v="1"/>
    <n v="1"/>
    <n v="19719"/>
    <n v="1"/>
    <s v="yandex.ru"/>
  </r>
  <r>
    <s v="GA1.2.110892723.1581276204"/>
    <s v="Mercedes-krasnodar.ru"/>
    <s v="Mercedes"/>
    <s v="Krasnodar"/>
    <s v="Krasnodar Krai"/>
    <s v="Chrome"/>
    <s v="desktop"/>
    <x v="39"/>
    <n v="6"/>
    <s v="(not set)"/>
    <s v="(not set)"/>
    <s v="referral"/>
    <s v="yandex.ru"/>
    <n v="7.0601851851851804E-4"/>
    <n v="0"/>
    <n v="1"/>
    <s v="(entrance)"/>
    <m/>
    <m/>
    <m/>
    <m/>
    <n v="0"/>
    <n v="0"/>
    <n v="0"/>
    <n v="0"/>
    <s v="yandex.ru"/>
  </r>
  <r>
    <s v="GA1.2.1071014402.1581268883"/>
    <s v="Mercedes-krasnodar.ru"/>
    <s v="Mercedes"/>
    <s v="Krasnodar"/>
    <s v="Krasnodar Krai"/>
    <s v="Chrome"/>
    <s v="desktop"/>
    <x v="39"/>
    <n v="4"/>
    <s v="(not set)"/>
    <s v="(not set)"/>
    <s v="referral"/>
    <s v="yandex.ru"/>
    <n v="9.3749999999999997E-4"/>
    <n v="0"/>
    <n v="1"/>
    <s v="(entrance)"/>
    <m/>
    <m/>
    <m/>
    <m/>
    <n v="1"/>
    <n v="1"/>
    <n v="24196"/>
    <n v="1"/>
    <s v="yandex.ru"/>
  </r>
  <r>
    <s v="GA1.2.1540564303.1571229128"/>
    <s v="cars.Mercedes-krasnodar.ru"/>
    <s v="BMW"/>
    <s v="Krasnodar"/>
    <s v="Krasnodar Krai"/>
    <s v="Chrome"/>
    <s v="desktop"/>
    <x v="39"/>
    <n v="4"/>
    <s v="(not set)"/>
    <s v="(not set)"/>
    <s v="referral"/>
    <s v="yandex.ru"/>
    <n v="1.14583333333333E-2"/>
    <n v="0"/>
    <n v="1"/>
    <s v="(entrance)"/>
    <m/>
    <m/>
    <m/>
    <m/>
    <n v="0"/>
    <n v="0"/>
    <n v="0"/>
    <n v="0"/>
    <s v="yandex.ru"/>
  </r>
  <r>
    <s v="GA1.2.1749368703.1576404868"/>
    <s v="Mercedes-krasnodar.ru"/>
    <s v="Mercedes"/>
    <s v="Krasnodar"/>
    <s v="Krasnodar Krai"/>
    <s v="YaBrowser"/>
    <s v="desktop"/>
    <x v="39"/>
    <n v="22"/>
    <s v="(not set)"/>
    <s v="(not set)"/>
    <s v="referral"/>
    <s v="yandex.ru"/>
    <n v="2.8935185185185201E-3"/>
    <n v="0"/>
    <n v="1"/>
    <s v="(entrance)"/>
    <m/>
    <m/>
    <m/>
    <m/>
    <n v="0"/>
    <n v="0"/>
    <n v="0"/>
    <n v="0"/>
    <s v="yandex.ru"/>
  </r>
  <r>
    <s v="GA1.2.1151497879.1581278813"/>
    <s v="BMW-keyauto-krd.ru"/>
    <s v="BMW"/>
    <s v="Krasnodar"/>
    <s v="Krasnodar Krai"/>
    <s v="YaBrowser"/>
    <s v="desktop"/>
    <x v="39"/>
    <n v="4"/>
    <s v="(not set)"/>
    <s v="(not set)"/>
    <s v="referral"/>
    <s v="yandex.ru"/>
    <n v="4.8611111111111099E-4"/>
    <n v="0"/>
    <n v="1"/>
    <s v="(entrance)"/>
    <m/>
    <m/>
    <m/>
    <m/>
    <n v="1"/>
    <n v="1"/>
    <n v="26984"/>
    <n v="1"/>
    <s v="yandex.ru"/>
  </r>
  <r>
    <s v="GA1.2.812392836.1581100581"/>
    <s v="BMW-keyauto-krd.ru"/>
    <s v="BMW"/>
    <s v="Krasnodar"/>
    <s v="Krasnodar Krai"/>
    <s v="YaBrowser"/>
    <s v="desktop"/>
    <x v="39"/>
    <n v="4"/>
    <s v="(not set)"/>
    <s v="(not set)"/>
    <s v="referral"/>
    <s v="yandex.ru"/>
    <n v="9.4907407407407397E-4"/>
    <n v="0"/>
    <n v="1"/>
    <s v="(entrance)"/>
    <m/>
    <m/>
    <m/>
    <m/>
    <n v="1"/>
    <n v="1"/>
    <n v="25828"/>
    <n v="1"/>
    <s v="yandex.ru"/>
  </r>
  <r>
    <s v="GA1.2.1503729999.1576751502"/>
    <s v="BMW-keyauto-krd.ru"/>
    <s v="BMW"/>
    <s v="Krasnodar"/>
    <s v="Krasnodar Krai"/>
    <s v="Chrome"/>
    <s v="mobile"/>
    <x v="39"/>
    <n v="4"/>
    <s v="krasnodar-kliuchavto-network-halva-2019"/>
    <s v="(not set)"/>
    <s v="sem_cpc"/>
    <s v="google_go_search"/>
    <n v="1.3657407407407401E-3"/>
    <n v="0"/>
    <n v="1"/>
    <s v="/offers/buy/halva/"/>
    <m/>
    <m/>
    <m/>
    <m/>
    <n v="1"/>
    <n v="1"/>
    <n v="20955"/>
    <n v="1"/>
    <s v="google_go_search"/>
  </r>
  <r>
    <s v="GA1.2.1824586804.1577332299"/>
    <s v="BMW-keyauto-krd.ru"/>
    <s v="BMW"/>
    <s v="Krasnodar"/>
    <s v="Krasnodar Krai"/>
    <s v="Chrome"/>
    <s v="mobile"/>
    <x v="39"/>
    <n v="2"/>
    <s v="krasnodar-kliuchavto-network-halva-2019"/>
    <s v="(not set)"/>
    <s v="sem_cpc"/>
    <s v="google_go_search"/>
    <n v="9.2592592592592602E-5"/>
    <n v="0"/>
    <n v="1"/>
    <s v="/offers/buy/halva/"/>
    <m/>
    <m/>
    <m/>
    <m/>
    <n v="0"/>
    <n v="0"/>
    <n v="0"/>
    <n v="0"/>
    <s v="google_go_search"/>
  </r>
  <r>
    <s v="GA1.2.347777821.1575374070"/>
    <s v="BMW-keyauto-krd.ru"/>
    <s v="BMW"/>
    <s v="Krasnodar"/>
    <s v="Krasnodar Krai"/>
    <s v="Chrome"/>
    <s v="mobile"/>
    <x v="39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21654"/>
    <n v="1"/>
    <s v="google_go_search"/>
  </r>
  <r>
    <s v="GA1.2.1165990965.1578116250"/>
    <s v="BMW-keyauto-krd.ru"/>
    <s v="BMW"/>
    <s v="Krasnodar"/>
    <s v="Krasnodar Krai"/>
    <s v="Chrome"/>
    <s v="mobile"/>
    <x v="39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2065494226.1576611842"/>
    <s v="BMW-keyauto-krd.ru"/>
    <s v="BMW"/>
    <s v="Krasnodar"/>
    <s v="Krasnodar Krai"/>
    <s v="Samsung Internet"/>
    <s v="mobile"/>
    <x v="39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1"/>
    <n v="1"/>
    <n v="32158"/>
    <n v="1"/>
    <s v="google_go_search"/>
  </r>
  <r>
    <s v="GA1.2.2006761193.1577680011"/>
    <s v="BMW-keyauto-krd.ru"/>
    <s v="BMW"/>
    <s v="Krasnodar"/>
    <s v="Krasnodar Krai"/>
    <s v="Chrome"/>
    <s v="mobile"/>
    <x v="39"/>
    <n v="2"/>
    <s v="krasnodar-kliuchavto-network-halva-2019"/>
    <s v="(not set)"/>
    <s v="sem_cpc"/>
    <s v="google_go_search"/>
    <n v="1.1574074074074101E-5"/>
    <n v="0"/>
    <n v="1"/>
    <s v="/offers/buy/halva/?electronics|src_2314.android.com.imo.android.imoim.adsenseformobileapps.com|devt_m|devm_lenovo+p1ma40|cid_8484436498|lcl_1011905|fdi_|mrlid_14751|dop_="/>
    <m/>
    <m/>
    <m/>
    <m/>
    <n v="0"/>
    <n v="0"/>
    <n v="0"/>
    <n v="0"/>
    <s v="google_go_search"/>
  </r>
  <r>
    <s v="GA1.2.1363917697.1574363243"/>
    <s v="Mercedes-krasnodar.ru"/>
    <s v="Mercedes"/>
    <s v="Krasnodar"/>
    <s v="Krasnodar Krai"/>
    <s v="YaBrowser"/>
    <s v="mobile"/>
    <x v="39"/>
    <n v="18"/>
    <s v="(not set)"/>
    <s v="(not set)"/>
    <s v="organic"/>
    <s v="yandex"/>
    <n v="2.3148148148148099E-3"/>
    <n v="0"/>
    <n v="2"/>
    <s v="/"/>
    <m/>
    <m/>
    <m/>
    <m/>
    <n v="1"/>
    <n v="0.5"/>
    <n v="34986"/>
    <n v="1"/>
    <s v="YANDEX"/>
  </r>
  <r>
    <s v="GA1.2.789759369.1581249722"/>
    <s v="BMW-keyauto-krd.ru"/>
    <s v="BMW"/>
    <s v="Krasnodar"/>
    <s v="Krasnodar Krai"/>
    <s v="Samsung Internet"/>
    <s v="tablet"/>
    <x v="39"/>
    <n v="8"/>
    <s v="(not set)"/>
    <s v="(not set)"/>
    <s v="organic"/>
    <s v="yandex"/>
    <n v="8.4953703703703701E-3"/>
    <n v="0"/>
    <n v="2"/>
    <s v="/"/>
    <m/>
    <m/>
    <m/>
    <m/>
    <n v="1"/>
    <n v="0.5"/>
    <n v="25414"/>
    <n v="1"/>
    <s v="YANDEX"/>
  </r>
  <r>
    <s v="GA1.2.1188385584.1581233664"/>
    <s v="BMW-keyauto-krd.ru"/>
    <s v="BMW"/>
    <s v="Krasnodar"/>
    <s v="Krasnodar Krai"/>
    <s v="Safari"/>
    <s v="mobile"/>
    <x v="39"/>
    <n v="16"/>
    <s v="(not set)"/>
    <s v="(not set)"/>
    <s v="(none)"/>
    <s v="(direct)"/>
    <n v="2.8993055555555599E-3"/>
    <n v="0"/>
    <n v="2"/>
    <s v="/"/>
    <m/>
    <m/>
    <m/>
    <m/>
    <n v="1"/>
    <n v="0.5"/>
    <n v="32990"/>
    <n v="1"/>
    <s v="(direct)"/>
  </r>
  <r>
    <s v="GA1.2.213253891.1581204542"/>
    <s v="BMW-keyauto-krd.ru"/>
    <s v="BMW"/>
    <s v="Krasnodar"/>
    <s v="Krasnodar Krai"/>
    <s v="Safari"/>
    <s v="mobile"/>
    <x v="39"/>
    <n v="2"/>
    <s v="(not set)"/>
    <s v="(not set)"/>
    <s v="(none)"/>
    <s v="(direct)"/>
    <n v="2.5694444444444402E-3"/>
    <n v="0"/>
    <n v="2"/>
    <s v="/"/>
    <m/>
    <m/>
    <m/>
    <m/>
    <n v="0"/>
    <n v="0"/>
    <n v="0"/>
    <n v="0"/>
    <s v="(direct)"/>
  </r>
  <r>
    <s v="GA1.2.658426388.1581233678"/>
    <s v="Mercedes-krasnodar.ru"/>
    <s v="Mercedes"/>
    <s v="Krasnodar"/>
    <s v="Krasnodar Krai"/>
    <s v="Safari"/>
    <s v="mobile"/>
    <x v="39"/>
    <n v="28"/>
    <s v="(not set)"/>
    <s v="(not set)"/>
    <s v="(none)"/>
    <s v="(direct)"/>
    <n v="3.8310185185185201E-3"/>
    <n v="0"/>
    <n v="2"/>
    <s v="/"/>
    <m/>
    <m/>
    <m/>
    <m/>
    <n v="1"/>
    <n v="0.5"/>
    <n v="42399"/>
    <n v="1"/>
    <s v="(direct)"/>
  </r>
  <r>
    <s v="GA1.2.2041736398.1580894807"/>
    <s v="Mercedes-krasnodar.ru"/>
    <s v="Mercedes"/>
    <s v="Krasnodar"/>
    <s v="Krasnodar Krai"/>
    <s v="Chrome"/>
    <s v="mobile"/>
    <x v="39"/>
    <n v="10"/>
    <s v="(not set)"/>
    <s v="(not set)"/>
    <s v="organic"/>
    <s v="yandex"/>
    <n v="1.91550925925926E-3"/>
    <n v="0"/>
    <n v="4"/>
    <s v="/"/>
    <m/>
    <m/>
    <m/>
    <m/>
    <n v="1"/>
    <n v="0.25"/>
    <n v="25137"/>
    <n v="1"/>
    <s v="YANDEX"/>
  </r>
  <r>
    <s v="GA1.2.1292330877.1578408745"/>
    <s v="BMW-keyauto-krd.ru"/>
    <s v="BMW"/>
    <s v="Krasnodar"/>
    <s v="Krasnodar Krai"/>
    <s v="Chrome"/>
    <s v="mobile"/>
    <x v="39"/>
    <n v="6"/>
    <s v="(not set)"/>
    <s v="(not set)"/>
    <s v="organic"/>
    <s v="yandex"/>
    <n v="3.8194444444444398E-4"/>
    <n v="0"/>
    <n v="2"/>
    <s v="/"/>
    <m/>
    <m/>
    <m/>
    <m/>
    <n v="1"/>
    <n v="0.5"/>
    <n v="18930"/>
    <n v="1"/>
    <s v="YANDEX"/>
  </r>
  <r>
    <s v="GA1.2.722455257.1581269903"/>
    <s v="Mercedes-krasnodar.ru"/>
    <s v="Mercedes"/>
    <s v="Krasnodar"/>
    <s v="Krasnodar Krai"/>
    <s v="Chrome"/>
    <s v="mobile"/>
    <x v="39"/>
    <n v="12"/>
    <s v="(not set)"/>
    <s v="(not set)"/>
    <s v="organic"/>
    <s v="yandex"/>
    <n v="1.55671296296296E-3"/>
    <n v="0"/>
    <n v="2"/>
    <s v="/"/>
    <m/>
    <m/>
    <m/>
    <m/>
    <n v="0"/>
    <n v="0"/>
    <n v="0"/>
    <n v="0"/>
    <s v="YANDEX"/>
  </r>
  <r>
    <s v="GA1.2.1354470802.1576595011"/>
    <s v="cars.BMW-keyauto-krd.ru"/>
    <s v="BMW"/>
    <s v="Krasnodar"/>
    <s v="Krasnodar Krai"/>
    <s v="Chrome"/>
    <s v="mobile"/>
    <x v="39"/>
    <n v="16"/>
    <s v="(not set)"/>
    <s v="(not set)"/>
    <s v="referral"/>
    <s v="BMW-keyauto-krd.ru"/>
    <n v="4.0817901238425899E-3"/>
    <n v="0"/>
    <n v="3"/>
    <s v="/"/>
    <m/>
    <m/>
    <m/>
    <m/>
    <n v="0"/>
    <n v="0"/>
    <n v="0"/>
    <n v="0"/>
    <s v="BMW-keyauto-krd.ru"/>
  </r>
  <r>
    <s v="GA1.2.1946468035.1576653823"/>
    <s v="cars.BMW-keyauto-krd.ru"/>
    <s v="BMW"/>
    <s v="Krasnodar"/>
    <s v="Krasnodar Krai"/>
    <s v="Chrome"/>
    <s v="mobile"/>
    <x v="39"/>
    <n v="10"/>
    <s v="(not set)"/>
    <s v="(not set)"/>
    <s v="referral"/>
    <s v="BMW-keyauto-krd.ru"/>
    <n v="1.2268518518518501E-3"/>
    <n v="0"/>
    <n v="3"/>
    <s v="/"/>
    <m/>
    <m/>
    <m/>
    <m/>
    <n v="1"/>
    <n v="0.33333333333333331"/>
    <n v="27399"/>
    <n v="1"/>
    <s v="BMW-keyauto-krd.ru"/>
  </r>
  <r>
    <s v="GA1.2.1708425210.1581198500"/>
    <s v="cars.BMW-keyauto-krd.ru"/>
    <s v="BMW"/>
    <s v="Krasnodar"/>
    <s v="Krasnodar Krai"/>
    <s v="YaBrowser"/>
    <s v="desktop"/>
    <x v="39"/>
    <n v="4"/>
    <s v="(not set)"/>
    <s v="(not set)"/>
    <s v="referral"/>
    <s v="BMW-keyauto-krd.ru"/>
    <n v="2.5000000000000001E-3"/>
    <n v="0"/>
    <n v="2"/>
    <s v="/"/>
    <m/>
    <m/>
    <m/>
    <m/>
    <n v="1"/>
    <n v="0.5"/>
    <n v="21282"/>
    <n v="1"/>
    <s v="BMW-keyauto-krd.ru"/>
  </r>
  <r>
    <s v="GA1.2.1894507307.1581272955"/>
    <s v="cars.BMW-keyauto-krd.ru"/>
    <s v="BMW"/>
    <s v="Krasnodar"/>
    <s v="Krasnodar Krai"/>
    <s v="YaBrowser"/>
    <s v="desktop"/>
    <x v="39"/>
    <n v="6"/>
    <s v="(not set)"/>
    <s v="(not set)"/>
    <s v="referral"/>
    <s v="BMW-keyauto-krd.ru"/>
    <n v="2.4074074074074102E-3"/>
    <n v="0"/>
    <n v="2"/>
    <s v="/"/>
    <m/>
    <m/>
    <m/>
    <m/>
    <n v="1"/>
    <n v="0.5"/>
    <n v="38013"/>
    <n v="1"/>
    <s v="BMW-keyauto-krd.ru"/>
  </r>
  <r>
    <s v="GA1.2.20002951.1578222537"/>
    <s v="cars.BMW-keyauto-krd.ru"/>
    <s v="BMW"/>
    <s v="Krasnodar"/>
    <s v="Krasnodar Krai"/>
    <s v="YaBrowser"/>
    <s v="desktop"/>
    <x v="39"/>
    <n v="4"/>
    <s v="(not set)"/>
    <s v="(not set)"/>
    <s v="referral"/>
    <s v="BMW-keyauto-krd.ru"/>
    <n v="2.31481481481481E-5"/>
    <n v="0"/>
    <n v="2"/>
    <s v="/"/>
    <m/>
    <m/>
    <m/>
    <m/>
    <n v="1"/>
    <n v="0.5"/>
    <n v="32924"/>
    <n v="1"/>
    <s v="BMW-keyauto-krd.ru"/>
  </r>
  <r>
    <s v="GA1.2.285080751.1581227413"/>
    <s v="cars.BMW-keyauto-krd.ru"/>
    <s v="BMW"/>
    <s v="Krasnodar"/>
    <s v="Krasnodar Krai"/>
    <s v="YaBrowser"/>
    <s v="mobile"/>
    <x v="39"/>
    <n v="2"/>
    <s v="(not set)"/>
    <s v="(not set)"/>
    <s v="referral"/>
    <s v="BMW-keyauto-krd.ru"/>
    <n v="4.5601851851851897E-3"/>
    <n v="0"/>
    <n v="2"/>
    <s v="/"/>
    <m/>
    <m/>
    <m/>
    <m/>
    <n v="1"/>
    <n v="0.5"/>
    <n v="12468"/>
    <n v="1"/>
    <s v="BMW-keyauto-krd.ru"/>
  </r>
  <r>
    <s v="GA1.2.799094887.1578068261"/>
    <s v="cars.BMW-keyauto-krd.ru"/>
    <s v="BMW"/>
    <s v="Krasnodar"/>
    <s v="Krasnodar Krai"/>
    <s v="YaBrowser"/>
    <s v="mobile"/>
    <x v="39"/>
    <n v="6"/>
    <s v="(not set)"/>
    <s v="(not set)"/>
    <s v="referral"/>
    <s v="BMW-keyauto-krd.ru"/>
    <n v="2.79513888888889E-3"/>
    <n v="0"/>
    <n v="2"/>
    <s v="/"/>
    <m/>
    <m/>
    <m/>
    <m/>
    <n v="0"/>
    <n v="0"/>
    <n v="0"/>
    <n v="0"/>
    <s v="BMW-keyauto-krd.ru"/>
  </r>
  <r>
    <s v="GA1.2.116984409.1581225301"/>
    <s v="cars.BMW-keyauto-krd.ru"/>
    <s v="BMW"/>
    <s v="Krasnodar"/>
    <s v="Krasnodar Krai"/>
    <s v="Chrome"/>
    <s v="desktop"/>
    <x v="39"/>
    <n v="6"/>
    <s v="(not set)"/>
    <s v="(not set)"/>
    <s v="referral"/>
    <s v="BMW-keyauto-krd.ru"/>
    <n v="3.6458333333333302E-4"/>
    <n v="0"/>
    <n v="2"/>
    <s v="/"/>
    <m/>
    <m/>
    <m/>
    <m/>
    <n v="1"/>
    <n v="0.5"/>
    <n v="37390"/>
    <n v="1"/>
    <s v="BMW-keyauto-krd.ru"/>
  </r>
  <r>
    <s v="GA1.2.1582193583.1581201586"/>
    <s v="cars.BMW-keyauto-krd.ru"/>
    <s v="BMW"/>
    <s v="Krasnodar"/>
    <s v="Krasnodar Krai"/>
    <s v="Chrome"/>
    <s v="desktop"/>
    <x v="39"/>
    <n v="8"/>
    <s v="(not set)"/>
    <s v="(not set)"/>
    <s v="referral"/>
    <s v="BMW-keyauto-krd.ru"/>
    <n v="1.2557870370370401E-3"/>
    <n v="0"/>
    <n v="2"/>
    <s v="/"/>
    <m/>
    <m/>
    <m/>
    <m/>
    <n v="0"/>
    <n v="0"/>
    <n v="0"/>
    <n v="0"/>
    <s v="BMW-keyauto-krd.ru"/>
  </r>
  <r>
    <s v="GA1.2.1547818655.1581232985"/>
    <s v="cars.BMW-keyauto-krd.ru"/>
    <s v="BMW"/>
    <s v="Krasnodar"/>
    <s v="Krasnodar Krai"/>
    <s v="Chrome"/>
    <s v="mobile"/>
    <x v="39"/>
    <n v="4"/>
    <s v="(not set)"/>
    <s v="(not set)"/>
    <s v="referral"/>
    <s v="BMW-keyauto-krd.ru"/>
    <n v="1.32523148148148E-3"/>
    <n v="0"/>
    <n v="2"/>
    <s v="/"/>
    <m/>
    <m/>
    <m/>
    <m/>
    <n v="1"/>
    <n v="0.5"/>
    <n v="43416"/>
    <n v="1"/>
    <s v="BMW-keyauto-krd.ru"/>
  </r>
  <r>
    <s v="GA1.2.1891485066.1581270557"/>
    <s v="cars.BMW-keyauto-krd.ru"/>
    <s v="BMW"/>
    <s v="Krasnodar"/>
    <s v="Krasnodar Krai"/>
    <s v="Chrome"/>
    <s v="mobile"/>
    <x v="39"/>
    <n v="4"/>
    <s v="(not set)"/>
    <s v="(not set)"/>
    <s v="referral"/>
    <s v="BMW-keyauto-krd.ru"/>
    <n v="6.3078703703703702E-4"/>
    <n v="0"/>
    <n v="2"/>
    <s v="/"/>
    <m/>
    <m/>
    <m/>
    <m/>
    <n v="0"/>
    <n v="0"/>
    <n v="0"/>
    <n v="0"/>
    <s v="BMW-keyauto-krd.ru"/>
  </r>
  <r>
    <s v="GA1.2.1902391982.1581261808"/>
    <s v="cars.BMW-keyauto-krd.ru"/>
    <s v="BMW"/>
    <s v="Krasnodar"/>
    <s v="Krasnodar Krai"/>
    <s v="Chrome"/>
    <s v="mobile"/>
    <x v="39"/>
    <n v="4"/>
    <s v="(not set)"/>
    <s v="(not set)"/>
    <s v="referral"/>
    <s v="BMW-keyauto-krd.ru"/>
    <n v="8.9699074074074095E-4"/>
    <n v="0"/>
    <n v="2"/>
    <s v="/"/>
    <m/>
    <m/>
    <m/>
    <m/>
    <n v="1"/>
    <n v="0.5"/>
    <n v="25325"/>
    <n v="1"/>
    <s v="BMW-keyauto-krd.ru"/>
  </r>
  <r>
    <s v="GA1.2.1949600380.1581239801"/>
    <s v="cars.BMW-keyauto-krd.ru"/>
    <s v="BMW"/>
    <s v="Krasnodar"/>
    <s v="Krasnodar Krai"/>
    <s v="Chrome"/>
    <s v="desktop"/>
    <x v="39"/>
    <n v="4"/>
    <s v="(not set)"/>
    <s v="(not set)"/>
    <s v="referral"/>
    <s v="BMW-keyauto-krd.ru"/>
    <n v="1.7361111111111101E-4"/>
    <n v="0"/>
    <n v="2"/>
    <s v="/"/>
    <m/>
    <m/>
    <m/>
    <m/>
    <n v="0"/>
    <n v="0"/>
    <n v="0"/>
    <n v="0"/>
    <s v="BMW-keyauto-krd.ru"/>
  </r>
  <r>
    <s v="GA1.2.1239672577.1581251032"/>
    <s v="BMW-keyauto-krd.ru"/>
    <s v="BMW"/>
    <s v="Krasnodar"/>
    <s v="Krasnodar Krai"/>
    <s v="Safari"/>
    <s v="mobile"/>
    <x v="39"/>
    <n v="7"/>
    <s v="(not set)"/>
    <s v="(not set)"/>
    <s v="referral"/>
    <s v="yandex.ru"/>
    <n v="5.0154320601851898E-5"/>
    <n v="0"/>
    <n v="3"/>
    <s v="/"/>
    <m/>
    <m/>
    <m/>
    <m/>
    <n v="1"/>
    <n v="0.33333333333333331"/>
    <n v="24711"/>
    <n v="1"/>
    <s v="yandex.ru"/>
  </r>
  <r>
    <s v="GA1.2.1242543812.1581253047"/>
    <s v="BMW-keyauto-krd.ru"/>
    <s v="BMW"/>
    <s v="Krasnodar"/>
    <s v="Krasnodar Krai"/>
    <s v="Samsung Internet"/>
    <s v="mobile"/>
    <x v="39"/>
    <n v="12"/>
    <s v="(not set)"/>
    <s v="(not set)"/>
    <s v="referral"/>
    <s v="yandex.ru"/>
    <n v="2.2762345682870401E-3"/>
    <n v="0"/>
    <n v="3"/>
    <s v="/"/>
    <m/>
    <m/>
    <m/>
    <m/>
    <n v="1"/>
    <n v="0.33333333333333331"/>
    <n v="39092"/>
    <n v="1"/>
    <s v="yandex.ru"/>
  </r>
  <r>
    <s v="GA1.2.634913910.1579289458"/>
    <s v="Mercedes-krasnodar.ru"/>
    <s v="Mercedes"/>
    <s v="Krasnodar"/>
    <s v="Krasnodar Krai"/>
    <s v="YaBrowser"/>
    <s v="mobile"/>
    <x v="39"/>
    <n v="52"/>
    <s v="(not set)"/>
    <s v="(not set)"/>
    <s v="referral"/>
    <s v="yandex.ru"/>
    <n v="7.6273148148148203E-3"/>
    <n v="0"/>
    <n v="4"/>
    <s v="/"/>
    <m/>
    <m/>
    <m/>
    <m/>
    <n v="1"/>
    <n v="0.25"/>
    <n v="38434"/>
    <n v="1"/>
    <s v="yandex.ru"/>
  </r>
  <r>
    <s v="GA1.2.1744358939.1581216353"/>
    <s v="BMW-keyauto-krd.ru"/>
    <s v="BMW"/>
    <s v="Krasnodar"/>
    <s v="Krasnodar Krai"/>
    <s v="Samsung Internet"/>
    <s v="mobile"/>
    <x v="39"/>
    <n v="4"/>
    <s v="(not set)"/>
    <s v="(not set)"/>
    <s v="referral"/>
    <s v="yandex.ru"/>
    <n v="3.9930555555555601E-4"/>
    <n v="0"/>
    <n v="2"/>
    <s v="/"/>
    <m/>
    <m/>
    <m/>
    <m/>
    <n v="0"/>
    <n v="0"/>
    <n v="0"/>
    <n v="0"/>
    <s v="yandex.ru"/>
  </r>
  <r>
    <s v="GA1.2.1398001315.1581276576"/>
    <s v="Mercedes-krasnodar.ru"/>
    <s v="Mercedes"/>
    <s v="Krasnodar"/>
    <s v="Krasnodar Krai"/>
    <s v="Safari"/>
    <s v="mobile"/>
    <x v="39"/>
    <n v="12"/>
    <s v="(not set)"/>
    <s v="(not set)"/>
    <s v="referral"/>
    <s v="yandex.ru"/>
    <n v="3.3333333333333301E-3"/>
    <n v="0"/>
    <n v="2"/>
    <s v="/"/>
    <m/>
    <m/>
    <m/>
    <m/>
    <n v="0"/>
    <n v="0"/>
    <n v="0"/>
    <n v="0"/>
    <s v="yandex.ru"/>
  </r>
  <r>
    <s v="GA1.2.1708425210.1581198500"/>
    <s v="BMW-keyauto-krd.ru"/>
    <s v="BMW"/>
    <s v="Krasnodar"/>
    <s v="Krasnodar Krai"/>
    <s v="YaBrowser"/>
    <s v="desktop"/>
    <x v="39"/>
    <n v="7"/>
    <s v="(not set)"/>
    <s v="(not set)"/>
    <s v="referral"/>
    <s v="yandex.ru"/>
    <n v="1.7939814814814801E-4"/>
    <n v="0"/>
    <n v="2"/>
    <s v="/"/>
    <m/>
    <m/>
    <m/>
    <m/>
    <n v="1"/>
    <n v="0.5"/>
    <n v="19409"/>
    <n v="1"/>
    <s v="yandex.ru"/>
  </r>
  <r>
    <s v="GA1.2.1175803049.1579351927"/>
    <s v="Mercedes-krasnodar.ru"/>
    <s v="Mercedes"/>
    <s v="Krasnodar"/>
    <s v="Krasnodar Krai"/>
    <s v="YaBrowser"/>
    <s v="desktop"/>
    <x v="39"/>
    <n v="20"/>
    <s v="(not set)"/>
    <s v="(not set)"/>
    <s v="referral"/>
    <s v="yandex.ru"/>
    <n v="1.1516203703703699E-3"/>
    <n v="0"/>
    <n v="2"/>
    <s v="/"/>
    <m/>
    <m/>
    <m/>
    <m/>
    <n v="0"/>
    <n v="0"/>
    <n v="0"/>
    <n v="0"/>
    <s v="yandex.ru"/>
  </r>
  <r>
    <s v="GA1.2.122065747.1578668964"/>
    <s v="Mercedes-krasnodar.ru"/>
    <s v="Mercedes"/>
    <s v="Krasnodar"/>
    <s v="Krasnodar Krai"/>
    <s v="YaBrowser"/>
    <s v="desktop"/>
    <x v="39"/>
    <n v="20"/>
    <s v="(not set)"/>
    <s v="(not set)"/>
    <s v="referral"/>
    <s v="yandex.ru"/>
    <n v="2.71990740740741E-3"/>
    <n v="0"/>
    <n v="2"/>
    <s v="/"/>
    <m/>
    <m/>
    <m/>
    <m/>
    <n v="0"/>
    <n v="0"/>
    <n v="0"/>
    <n v="0"/>
    <s v="yandex.ru"/>
  </r>
  <r>
    <s v="GA1.2.1097299146.1580525906"/>
    <s v="Mercedes-krasnodar.ru"/>
    <s v="Mercedes"/>
    <s v="Krasnodar"/>
    <s v="Krasnodar Krai"/>
    <s v="Safari"/>
    <s v="mobile"/>
    <x v="39"/>
    <n v="4"/>
    <s v="(not set)"/>
    <s v="(not set)"/>
    <s v="organic"/>
    <s v="yandex"/>
    <n v="5.90277777777778E-4"/>
    <n v="0"/>
    <n v="1"/>
    <s v="/"/>
    <m/>
    <m/>
    <m/>
    <m/>
    <n v="1"/>
    <n v="1"/>
    <n v="11377"/>
    <n v="1"/>
    <s v="YANDEX"/>
  </r>
  <r>
    <s v="GA1.2.632521685.1581267701"/>
    <s v="BMW-keyauto-krd.ru"/>
    <s v="BMW"/>
    <s v="Krasnodar"/>
    <s v="Krasnodar Krai"/>
    <s v="Safari"/>
    <s v="tablet"/>
    <x v="39"/>
    <n v="4"/>
    <s v="(not set)"/>
    <s v="(not set)"/>
    <s v="organic"/>
    <s v="yandex"/>
    <n v="1.7361111111111101E-4"/>
    <n v="0"/>
    <n v="1"/>
    <s v="/"/>
    <m/>
    <m/>
    <m/>
    <m/>
    <n v="1"/>
    <n v="1"/>
    <n v="32991"/>
    <n v="1"/>
    <s v="YANDEX"/>
  </r>
  <r>
    <s v="GA1.2.780355782.1581252665"/>
    <s v="BMW-keyauto-krd.ru"/>
    <s v="BMW"/>
    <s v="Krasnodar"/>
    <s v="Krasnodar Krai"/>
    <s v="Opera"/>
    <s v="desktop"/>
    <x v="39"/>
    <n v="6"/>
    <s v="(not set)"/>
    <s v="(not set)"/>
    <s v="organic"/>
    <s v="yandex"/>
    <n v="7.4074074074074103E-4"/>
    <n v="0"/>
    <n v="1"/>
    <s v="/"/>
    <m/>
    <m/>
    <m/>
    <m/>
    <n v="1"/>
    <n v="1"/>
    <n v="32431"/>
    <n v="1"/>
    <s v="YANDEX"/>
  </r>
  <r>
    <s v="GA1.2.1666581204.1581257622"/>
    <s v="Mercedes-krasnodar.ru"/>
    <s v="Mercedes"/>
    <s v="Krasnodar"/>
    <s v="Krasnodar Krai"/>
    <s v="YaBrowser"/>
    <s v="tablet"/>
    <x v="39"/>
    <n v="8"/>
    <s v="(not set)"/>
    <s v="(not set)"/>
    <s v="organic"/>
    <s v="yandex"/>
    <n v="1.13425925925926E-3"/>
    <n v="0"/>
    <n v="1"/>
    <s v="/"/>
    <m/>
    <m/>
    <m/>
    <m/>
    <n v="0"/>
    <n v="0"/>
    <n v="0"/>
    <n v="0"/>
    <s v="YANDEX"/>
  </r>
  <r>
    <s v="GA1.2.1907970248.1581244465"/>
    <s v="Mercedes-krasnodar.ru"/>
    <s v="Mercedes"/>
    <s v="Krasnodar"/>
    <s v="Krasnodar Krai"/>
    <s v="YaBrowser"/>
    <s v="tablet"/>
    <x v="39"/>
    <n v="6"/>
    <s v="(not set)"/>
    <s v="(not set)"/>
    <s v="organic"/>
    <s v="yandex"/>
    <n v="1.30787037037037E-3"/>
    <n v="0"/>
    <n v="1"/>
    <s v="/"/>
    <m/>
    <m/>
    <m/>
    <m/>
    <n v="0"/>
    <n v="0"/>
    <n v="0"/>
    <n v="0"/>
    <s v="YANDEX"/>
  </r>
  <r>
    <s v="GA1.2.741081957.1581230358"/>
    <s v="Mercedes-krasnodar.ru"/>
    <s v="Mercedes"/>
    <s v="Krasnodar"/>
    <s v="Krasnodar Krai"/>
    <s v="YaBrowser"/>
    <s v="tablet"/>
    <x v="39"/>
    <n v="4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989711953.1570471035"/>
    <s v="cars.Mercedes-krasnodar.ru"/>
    <s v="BMW"/>
    <s v="Krasnodar"/>
    <s v="Krasnodar Krai"/>
    <s v="Android Webview"/>
    <s v="mobile"/>
    <x v="39"/>
    <n v="2"/>
    <s v="(not set)"/>
    <s v="(not set)"/>
    <s v="organic"/>
    <s v="yandex"/>
    <n v="1.5983796296296301E-2"/>
    <n v="0"/>
    <n v="1"/>
    <s v="/"/>
    <m/>
    <m/>
    <m/>
    <m/>
    <n v="1"/>
    <n v="1"/>
    <n v="38487"/>
    <n v="1"/>
    <s v="YANDEX"/>
  </r>
  <r>
    <s v="GA1.2.255245204.1581196722"/>
    <s v="BMW-keyauto-krd.ru"/>
    <s v="BMW"/>
    <s v="Krasnodar"/>
    <s v="Krasnodar Krai"/>
    <s v="Android Webview"/>
    <s v="mobile"/>
    <x v="39"/>
    <n v="10"/>
    <s v="(not set)"/>
    <s v="(not set)"/>
    <s v="organic"/>
    <s v="yandex"/>
    <n v="2.32638888888889E-3"/>
    <n v="0"/>
    <n v="1"/>
    <s v="/"/>
    <m/>
    <m/>
    <m/>
    <m/>
    <n v="0"/>
    <n v="0"/>
    <n v="0"/>
    <n v="0"/>
    <s v="YANDEX"/>
  </r>
  <r>
    <s v="GA1.2.1103260464.1581189286"/>
    <s v="Mercedes-krasnodar.ru"/>
    <s v="Mercedes"/>
    <s v="Krasnodar"/>
    <s v="Krasnodar Krai"/>
    <s v="Android Webview"/>
    <s v="mobile"/>
    <x v="39"/>
    <n v="14"/>
    <s v="(not set)"/>
    <s v="(not set)"/>
    <s v="organic"/>
    <s v="yandex"/>
    <n v="3.3680555555555599E-3"/>
    <n v="0"/>
    <n v="1"/>
    <s v="/"/>
    <m/>
    <m/>
    <m/>
    <m/>
    <n v="0"/>
    <n v="0"/>
    <n v="0"/>
    <n v="0"/>
    <s v="YANDEX"/>
  </r>
  <r>
    <s v="GA1.2.328231973.1581275917"/>
    <s v="Mercedes-krasnodar.ru"/>
    <s v="Mercedes"/>
    <s v="Krasnodar"/>
    <s v="Krasnodar Krai"/>
    <s v="Android Webview"/>
    <s v="mobile"/>
    <x v="39"/>
    <n v="12"/>
    <s v="(not set)"/>
    <s v="(not set)"/>
    <s v="organic"/>
    <s v="yandex"/>
    <n v="4.6874999999999998E-3"/>
    <n v="0"/>
    <n v="1"/>
    <s v="/"/>
    <m/>
    <m/>
    <m/>
    <m/>
    <n v="0"/>
    <n v="0"/>
    <n v="0"/>
    <n v="0"/>
    <s v="YANDEX"/>
  </r>
  <r>
    <s v="GA1.2.183375437.1581244585"/>
    <s v="Mercedes-krasnodar.ru"/>
    <s v="Mercedes"/>
    <s v="Krasnodar"/>
    <s v="Krasnodar Krai"/>
    <s v="Android Webview"/>
    <s v="mobile"/>
    <x v="39"/>
    <n v="6"/>
    <s v="(not set)"/>
    <s v="(not set)"/>
    <s v="organic"/>
    <s v="yandex"/>
    <n v="1.5625000000000001E-3"/>
    <n v="0"/>
    <n v="1"/>
    <s v="/"/>
    <m/>
    <m/>
    <m/>
    <m/>
    <n v="1"/>
    <n v="1"/>
    <n v="9400"/>
    <n v="1"/>
    <s v="YANDEX"/>
  </r>
  <r>
    <s v="GA1.2.2041085582.1580702148"/>
    <s v="Mercedes-krasnodar.ru"/>
    <s v="Mercedes"/>
    <s v="Krasnodar"/>
    <s v="Krasnodar Krai"/>
    <s v="Android Webview"/>
    <s v="mobile"/>
    <x v="39"/>
    <n v="6"/>
    <s v="(not set)"/>
    <s v="(not set)"/>
    <s v="organic"/>
    <s v="yandex"/>
    <n v="1.52777777777778E-3"/>
    <n v="0"/>
    <n v="1"/>
    <s v="/"/>
    <m/>
    <m/>
    <m/>
    <m/>
    <n v="0"/>
    <n v="0"/>
    <n v="0"/>
    <n v="0"/>
    <s v="YANDEX"/>
  </r>
  <r>
    <s v="GA1.2.359896926.1581278231"/>
    <s v="Mercedes-krasnodar.ru"/>
    <s v="Mercedes"/>
    <s v="Krasnodar"/>
    <s v="Krasnodar Krai"/>
    <s v="Firefox"/>
    <s v="desktop"/>
    <x v="39"/>
    <n v="12"/>
    <s v="(not set)"/>
    <s v="(not set)"/>
    <s v="referral"/>
    <s v="Mercedes.ru"/>
    <n v="4.98842592592593E-3"/>
    <n v="0"/>
    <n v="1"/>
    <s v="/"/>
    <m/>
    <m/>
    <m/>
    <m/>
    <n v="1"/>
    <n v="1"/>
    <n v="18475"/>
    <n v="1"/>
    <s v="Mercedes.ru"/>
  </r>
  <r>
    <s v="GA1.2.92172919.1581276806"/>
    <s v="cars.BMW-keyauto-krd.ru"/>
    <s v="BMW"/>
    <s v="Krasnodar"/>
    <s v="Krasnodar Krai"/>
    <s v="Firefox"/>
    <s v="desktop"/>
    <x v="39"/>
    <n v="4"/>
    <s v="(not set)"/>
    <s v="(not set)"/>
    <s v="referral"/>
    <s v="go.mail.ru"/>
    <n v="7.6157407407407398E-3"/>
    <n v="0"/>
    <n v="1"/>
    <s v="/"/>
    <m/>
    <m/>
    <m/>
    <m/>
    <n v="1"/>
    <n v="1"/>
    <n v="17579"/>
    <n v="1"/>
    <s v="go.mail.ru"/>
  </r>
  <r>
    <s v="GA1.2.339060739.1578498716"/>
    <s v="Mercedes-krasnodar.ru"/>
    <s v="Mercedes"/>
    <s v="Krasnodar"/>
    <s v="Krasnodar Krai"/>
    <s v="Samsung Internet"/>
    <s v="mobile"/>
    <x v="39"/>
    <n v="14"/>
    <s v="(not set)"/>
    <s v="(not set)"/>
    <s v="referral"/>
    <s v="go.mail.ru"/>
    <n v="1.07638888888889E-3"/>
    <n v="0"/>
    <n v="1"/>
    <s v="/"/>
    <m/>
    <m/>
    <m/>
    <m/>
    <n v="0"/>
    <n v="0"/>
    <n v="0"/>
    <n v="0"/>
    <s v="go.mail.ru"/>
  </r>
  <r>
    <s v="GA1.2.539447715.1581269747"/>
    <s v="BMW-keyauto-krd.ru"/>
    <s v="BMW"/>
    <s v="Krasnodar"/>
    <s v="Krasnodar Krai"/>
    <s v="YaBrowser"/>
    <s v="desktop"/>
    <x v="39"/>
    <n v="14"/>
    <s v="(not set)"/>
    <s v="(not set)"/>
    <s v="referral"/>
    <s v="cars.BMW-keyauto-krd.ru"/>
    <n v="9.7222222222222198E-4"/>
    <n v="0"/>
    <n v="1"/>
    <s v="/"/>
    <m/>
    <m/>
    <m/>
    <m/>
    <n v="1"/>
    <n v="1"/>
    <n v="12150"/>
    <n v="1"/>
    <s v="cars.BMW-keyauto-krd.ru"/>
  </r>
  <r>
    <s v="GA1.2.429709817.1581232846"/>
    <s v="BMW-keyauto-krd.ru"/>
    <s v="BMW"/>
    <s v="Krasnodar"/>
    <s v="Krasnodar Krai"/>
    <s v="Samsung Internet"/>
    <s v="mobile"/>
    <x v="39"/>
    <n v="6"/>
    <s v="(not set)"/>
    <s v="(not set)"/>
    <s v="referral"/>
    <s v="BMW-keyauto-krd.ru"/>
    <n v="1.38888888888889E-3"/>
    <n v="0"/>
    <n v="1"/>
    <s v="/"/>
    <m/>
    <m/>
    <m/>
    <m/>
    <n v="1"/>
    <n v="1"/>
    <n v="44908"/>
    <n v="1"/>
    <s v="BMW-keyauto-krd.ru"/>
  </r>
  <r>
    <s v="GA1.2.789759369.1581249722"/>
    <s v="cars.BMW-keyauto-krd.ru"/>
    <s v="BMW"/>
    <s v="Krasnodar"/>
    <s v="Krasnodar Krai"/>
    <s v="Samsung Internet"/>
    <s v="tablet"/>
    <x v="39"/>
    <n v="6"/>
    <s v="(not set)"/>
    <s v="(not set)"/>
    <s v="referral"/>
    <s v="BMW-keyauto-krd.ru"/>
    <n v="9.2708333333333306E-3"/>
    <n v="0"/>
    <n v="1"/>
    <s v="/"/>
    <m/>
    <m/>
    <m/>
    <m/>
    <n v="1"/>
    <n v="1"/>
    <n v="10088"/>
    <n v="1"/>
    <s v="BMW-keyauto-krd.ru"/>
  </r>
  <r>
    <s v="GA1.2.324793493.1581251135"/>
    <s v="BMW-keyauto-krd.ru"/>
    <s v="BMW"/>
    <s v="Krasnodar"/>
    <s v="Krasnodar Krai"/>
    <s v="YaBrowser"/>
    <s v="mobile"/>
    <x v="39"/>
    <n v="6"/>
    <s v="(not set)"/>
    <s v="(not set)"/>
    <s v="referral"/>
    <s v="BMW-keyauto-krd.ru"/>
    <n v="1.4351851851851899E-3"/>
    <n v="0"/>
    <n v="1"/>
    <s v="/"/>
    <m/>
    <m/>
    <m/>
    <m/>
    <n v="0"/>
    <n v="0"/>
    <n v="0"/>
    <n v="0"/>
    <s v="BMW-keyauto-krd.ru"/>
  </r>
  <r>
    <s v="GA1.2.1482004824.1581199805"/>
    <s v="cars.BMW-keyauto-krd.ru"/>
    <s v="BMW"/>
    <s v="Krasnodar"/>
    <s v="Krasnodar Krai"/>
    <s v="Safari"/>
    <s v="mobile"/>
    <x v="39"/>
    <n v="4"/>
    <s v="(not set)"/>
    <s v="(not set)"/>
    <s v="referral"/>
    <s v="BMW-keyauto-krd.ru"/>
    <n v="6.6087962962963001E-3"/>
    <n v="0"/>
    <n v="1"/>
    <s v="/"/>
    <m/>
    <m/>
    <m/>
    <m/>
    <n v="0"/>
    <n v="0"/>
    <n v="0"/>
    <n v="0"/>
    <s v="BMW-keyauto-krd.ru"/>
  </r>
  <r>
    <s v="GA1.2.1730493598.1581259759"/>
    <s v="cars.BMW-keyauto-krd.ru"/>
    <s v="BMW"/>
    <s v="Krasnodar"/>
    <s v="Krasnodar Krai"/>
    <s v="Safari"/>
    <s v="mobile"/>
    <x v="39"/>
    <n v="4"/>
    <s v="(not set)"/>
    <s v="(not set)"/>
    <s v="referral"/>
    <s v="BMW-keyauto-krd.ru"/>
    <n v="1.8749999999999999E-3"/>
    <n v="0"/>
    <n v="1"/>
    <s v="/"/>
    <m/>
    <m/>
    <m/>
    <m/>
    <n v="1"/>
    <n v="1"/>
    <n v="18171"/>
    <n v="1"/>
    <s v="BMW-keyauto-krd.ru"/>
  </r>
  <r>
    <s v="GA1.2.1189229331.1581262319"/>
    <s v="cars.BMW-keyauto-krd.ru"/>
    <s v="BMW"/>
    <s v="Krasnodar"/>
    <s v="Krasnodar Krai"/>
    <s v="Opera"/>
    <s v="desktop"/>
    <x v="39"/>
    <n v="2"/>
    <s v="(not set)"/>
    <s v="(not set)"/>
    <s v="referral"/>
    <s v="BMW-keyauto-krd.ru"/>
    <n v="2.31481481481481E-4"/>
    <n v="0"/>
    <n v="1"/>
    <s v="/"/>
    <m/>
    <m/>
    <m/>
    <m/>
    <n v="0"/>
    <n v="0"/>
    <n v="0"/>
    <n v="0"/>
    <s v="BMW-keyauto-krd.ru"/>
  </r>
  <r>
    <s v="GA1.2.1367342910.1581241259"/>
    <s v="cars.BMW-keyauto-krd.ru"/>
    <s v="BMW"/>
    <s v="Krasnodar"/>
    <s v="Krasnodar Krai"/>
    <s v="Samsung Internet"/>
    <s v="mobile"/>
    <x v="39"/>
    <n v="2"/>
    <s v="(not set)"/>
    <s v="(not set)"/>
    <s v="referral"/>
    <s v="BMW-keyauto-krd.ru"/>
    <n v="1.8171296296296299E-3"/>
    <n v="0"/>
    <n v="1"/>
    <s v="/"/>
    <m/>
    <m/>
    <m/>
    <m/>
    <n v="0"/>
    <n v="0"/>
    <n v="0"/>
    <n v="0"/>
    <s v="BMW-keyauto-krd.ru"/>
  </r>
  <r>
    <s v="GA1.2.1440110771.1581276893"/>
    <s v="cars.BMW-keyauto-krd.ru"/>
    <s v="BMW"/>
    <s v="Krasnodar"/>
    <s v="Krasnodar Krai"/>
    <s v="Samsung Internet"/>
    <s v="mobile"/>
    <x v="39"/>
    <n v="2"/>
    <s v="(not set)"/>
    <s v="(not set)"/>
    <s v="referral"/>
    <s v="BMW-keyauto-krd.ru"/>
    <n v="5.6365740740740699E-3"/>
    <n v="0"/>
    <n v="1"/>
    <s v="/"/>
    <m/>
    <m/>
    <m/>
    <m/>
    <n v="0"/>
    <n v="0"/>
    <n v="0"/>
    <n v="0"/>
    <s v="BMW-keyauto-krd.ru"/>
  </r>
  <r>
    <s v="GA1.2.477069446.1581262246"/>
    <s v="cars.BMW-keyauto-krd.ru"/>
    <s v="BMW"/>
    <s v="Krasnodar"/>
    <s v="Krasnodar Krai"/>
    <s v="Edge"/>
    <s v="desktop"/>
    <x v="39"/>
    <n v="2"/>
    <s v="(not set)"/>
    <s v="(not set)"/>
    <s v="referral"/>
    <s v="BMW-keyauto-krd.ru"/>
    <n v="2.6620370370370399E-4"/>
    <n v="0"/>
    <n v="1"/>
    <s v="/"/>
    <m/>
    <m/>
    <m/>
    <m/>
    <n v="1"/>
    <n v="1"/>
    <n v="22702"/>
    <n v="1"/>
    <s v="BMW-keyauto-krd.ru"/>
  </r>
  <r>
    <s v="GA1.2.85159435.1581274175"/>
    <s v="cars.BMW-keyauto-krd.ru"/>
    <s v="BMW"/>
    <s v="Krasnodar"/>
    <s v="Krasnodar Krai"/>
    <s v="Android Webview"/>
    <s v="mobile"/>
    <x v="39"/>
    <n v="2"/>
    <s v="(not set)"/>
    <s v="(not set)"/>
    <s v="referral"/>
    <s v="BMW-keyauto-krd.ru"/>
    <n v="6.2500000000000001E-4"/>
    <n v="0"/>
    <n v="1"/>
    <s v="/"/>
    <m/>
    <m/>
    <m/>
    <m/>
    <n v="0"/>
    <n v="0"/>
    <n v="0"/>
    <n v="0"/>
    <s v="BMW-keyauto-krd.ru"/>
  </r>
  <r>
    <s v="GA1.2.1110561306.1581239512"/>
    <s v="cars.BMW-keyauto-krd.ru"/>
    <s v="BMW"/>
    <s v="Krasnodar"/>
    <s v="Krasnodar Krai"/>
    <s v="Safari"/>
    <s v="desktop"/>
    <x v="39"/>
    <n v="2"/>
    <s v="(not set)"/>
    <s v="(not set)"/>
    <s v="referral"/>
    <s v="BMW-keyauto-krd.ru"/>
    <n v="1.44675925925926E-3"/>
    <n v="0"/>
    <n v="1"/>
    <s v="/"/>
    <m/>
    <m/>
    <m/>
    <m/>
    <n v="1"/>
    <n v="1"/>
    <n v="11322"/>
    <n v="1"/>
    <s v="BMW-keyauto-krd.ru"/>
  </r>
  <r>
    <s v="GA1.2.1071694957.1581278372"/>
    <s v="cars.BMW-keyauto-krd.ru"/>
    <s v="BMW"/>
    <s v="Krasnodar"/>
    <s v="Krasnodar Krai"/>
    <s v="Safari"/>
    <s v="mobile"/>
    <x v="39"/>
    <n v="2"/>
    <s v="(not set)"/>
    <s v="(not set)"/>
    <s v="referral"/>
    <s v="BMW-keyauto-krd.ru"/>
    <n v="1.3657407407407401E-3"/>
    <n v="0"/>
    <n v="1"/>
    <s v="/"/>
    <m/>
    <m/>
    <m/>
    <m/>
    <n v="1"/>
    <n v="1"/>
    <n v="20989"/>
    <n v="1"/>
    <s v="BMW-keyauto-krd.ru"/>
  </r>
  <r>
    <s v="GA1.2.1150885469.1578865547"/>
    <s v="cars.BMW-keyauto-krd.ru"/>
    <s v="BMW"/>
    <s v="Krasnodar"/>
    <s v="Krasnodar Krai"/>
    <s v="Safari"/>
    <s v="mobile"/>
    <x v="39"/>
    <n v="2"/>
    <s v="(not set)"/>
    <s v="(not set)"/>
    <s v="referral"/>
    <s v="BMW-keyauto-krd.ru"/>
    <n v="3.5879629629629602E-4"/>
    <n v="0"/>
    <n v="1"/>
    <s v="/"/>
    <m/>
    <m/>
    <m/>
    <m/>
    <n v="0"/>
    <n v="0"/>
    <n v="0"/>
    <n v="0"/>
    <s v="BMW-keyauto-krd.ru"/>
  </r>
  <r>
    <s v="GA1.2.1951205794.1581281637"/>
    <s v="cars.BMW-keyauto-krd.ru"/>
    <s v="BMW"/>
    <s v="Krasnodar"/>
    <s v="Krasnodar Krai"/>
    <s v="Safari"/>
    <s v="mobile"/>
    <x v="39"/>
    <n v="2"/>
    <s v="(not set)"/>
    <s v="(not set)"/>
    <s v="referral"/>
    <s v="BMW-keyauto-krd.ru"/>
    <n v="1.7361111111111101E-4"/>
    <n v="0"/>
    <n v="1"/>
    <s v="/"/>
    <m/>
    <m/>
    <m/>
    <m/>
    <n v="0"/>
    <n v="0"/>
    <n v="0"/>
    <n v="0"/>
    <s v="BMW-keyauto-krd.ru"/>
  </r>
  <r>
    <s v="GA1.2.200590730.1581265407"/>
    <s v="cars.BMW-keyauto-krd.ru"/>
    <s v="BMW"/>
    <s v="Krasnodar"/>
    <s v="Krasnodar Krai"/>
    <s v="Safari"/>
    <s v="mobile"/>
    <x v="39"/>
    <n v="2"/>
    <s v="(not set)"/>
    <s v="(not set)"/>
    <s v="referral"/>
    <s v="BMW-keyauto-krd.ru"/>
    <n v="2.0833333333333298E-3"/>
    <n v="0"/>
    <n v="1"/>
    <s v="/"/>
    <m/>
    <m/>
    <m/>
    <m/>
    <n v="0"/>
    <n v="0"/>
    <n v="0"/>
    <n v="0"/>
    <s v="BMW-keyauto-krd.ru"/>
  </r>
  <r>
    <s v="GA1.2.236817908.1581195592"/>
    <s v="cars.BMW-keyauto-krd.ru"/>
    <s v="BMW"/>
    <s v="Krasnodar"/>
    <s v="Krasnodar Krai"/>
    <s v="Safari"/>
    <s v="mobile"/>
    <x v="39"/>
    <n v="2"/>
    <s v="(not set)"/>
    <s v="(not set)"/>
    <s v="referral"/>
    <s v="BMW-keyauto-krd.ru"/>
    <n v="1.52777777777778E-3"/>
    <n v="0"/>
    <n v="1"/>
    <s v="/"/>
    <m/>
    <m/>
    <m/>
    <m/>
    <n v="0"/>
    <n v="0"/>
    <n v="0"/>
    <n v="0"/>
    <s v="BMW-keyauto-krd.ru"/>
  </r>
  <r>
    <s v="GA1.2.44531510.1581269878"/>
    <s v="cars.BMW-keyauto-krd.ru"/>
    <s v="BMW"/>
    <s v="Krasnodar"/>
    <s v="Krasnodar Krai"/>
    <s v="Safari"/>
    <s v="mobile"/>
    <x v="39"/>
    <n v="2"/>
    <s v="(not set)"/>
    <s v="(not set)"/>
    <s v="referral"/>
    <s v="BMW-keyauto-krd.ru"/>
    <n v="4.8032407407407399E-3"/>
    <n v="0"/>
    <n v="1"/>
    <s v="/"/>
    <m/>
    <m/>
    <m/>
    <m/>
    <n v="0"/>
    <n v="0"/>
    <n v="0"/>
    <n v="0"/>
    <s v="BMW-keyauto-krd.ru"/>
  </r>
  <r>
    <s v="GA1.2.46247862.1581280880"/>
    <s v="cars.BMW-keyauto-krd.ru"/>
    <s v="BMW"/>
    <s v="Krasnodar"/>
    <s v="Krasnodar Krai"/>
    <s v="Safari"/>
    <s v="mobile"/>
    <x v="39"/>
    <n v="2"/>
    <s v="(not set)"/>
    <s v="(not set)"/>
    <s v="referral"/>
    <s v="BMW-keyauto-krd.ru"/>
    <n v="3.1712962962963001E-3"/>
    <n v="0"/>
    <n v="1"/>
    <s v="/"/>
    <m/>
    <m/>
    <m/>
    <m/>
    <n v="0"/>
    <n v="0"/>
    <n v="0"/>
    <n v="0"/>
    <s v="BMW-keyauto-krd.ru"/>
  </r>
  <r>
    <s v="GA1.2.491302668.1581245920"/>
    <s v="cars.BMW-keyauto-krd.ru"/>
    <s v="BMW"/>
    <s v="Krasnodar"/>
    <s v="Krasnodar Krai"/>
    <s v="Safari"/>
    <s v="mobile"/>
    <x v="39"/>
    <n v="2"/>
    <s v="(not set)"/>
    <s v="(not set)"/>
    <s v="referral"/>
    <s v="BMW-keyauto-krd.ru"/>
    <n v="2.9282407407407399E-3"/>
    <n v="0"/>
    <n v="1"/>
    <s v="/"/>
    <m/>
    <m/>
    <m/>
    <m/>
    <n v="1"/>
    <n v="1"/>
    <n v="34367"/>
    <n v="1"/>
    <s v="BMW-keyauto-krd.ru"/>
  </r>
  <r>
    <s v="GA1.2.726796615.1581279915"/>
    <s v="cars.BMW-keyauto-krd.ru"/>
    <s v="BMW"/>
    <s v="Krasnodar"/>
    <s v="Krasnodar Krai"/>
    <s v="Safari"/>
    <s v="mobile"/>
    <x v="39"/>
    <n v="2"/>
    <s v="(not set)"/>
    <s v="(not set)"/>
    <s v="referral"/>
    <s v="BMW-keyauto-krd.ru"/>
    <n v="1.21527777777778E-3"/>
    <n v="0"/>
    <n v="1"/>
    <s v="/"/>
    <m/>
    <m/>
    <m/>
    <m/>
    <n v="1"/>
    <n v="1"/>
    <n v="16167"/>
    <n v="1"/>
    <s v="BMW-keyauto-krd.ru"/>
  </r>
  <r>
    <s v="GA1.2.1545618883.1576355562"/>
    <s v="cars.BMW-keyauto-krd.ru"/>
    <s v="BMW"/>
    <s v="Krasnodar"/>
    <s v="Krasnodar Krai"/>
    <s v="YaBrowser"/>
    <s v="mobile"/>
    <x v="39"/>
    <n v="2"/>
    <s v="(not set)"/>
    <s v="(not set)"/>
    <s v="referral"/>
    <s v="BMW-keyauto-krd.ru"/>
    <n v="2.19907407407407E-4"/>
    <n v="0"/>
    <n v="1"/>
    <s v="/"/>
    <m/>
    <m/>
    <m/>
    <m/>
    <n v="0"/>
    <n v="0"/>
    <n v="0"/>
    <n v="0"/>
    <s v="BMW-keyauto-krd.ru"/>
  </r>
  <r>
    <s v="GA1.2.972584503.1581274580"/>
    <s v="cars.BMW-keyauto-krd.ru"/>
    <s v="BMW"/>
    <s v="Krasnodar"/>
    <s v="Krasnodar Krai"/>
    <s v="YaBrowser"/>
    <s v="mobile"/>
    <x v="39"/>
    <n v="2"/>
    <s v="(not set)"/>
    <s v="(not set)"/>
    <s v="referral"/>
    <s v="BMW-keyauto-krd.ru"/>
    <n v="2.9629629629629602E-3"/>
    <n v="0"/>
    <n v="1"/>
    <s v="/"/>
    <m/>
    <m/>
    <m/>
    <m/>
    <n v="1"/>
    <n v="1"/>
    <n v="14644"/>
    <n v="1"/>
    <s v="BMW-keyauto-krd.ru"/>
  </r>
  <r>
    <s v="GA1.2.1041607464.1580926520"/>
    <s v="cars.BMW-keyauto-krd.ru"/>
    <s v="BMW"/>
    <s v="Krasnodar"/>
    <s v="Krasnodar Krai"/>
    <s v="YaBrowser"/>
    <s v="desktop"/>
    <x v="39"/>
    <n v="2"/>
    <s v="(not set)"/>
    <s v="(not set)"/>
    <s v="referral"/>
    <s v="BMW-keyauto-krd.ru"/>
    <n v="1.1446759259259301E-2"/>
    <n v="0"/>
    <n v="1"/>
    <s v="/"/>
    <m/>
    <m/>
    <m/>
    <m/>
    <n v="0"/>
    <n v="0"/>
    <n v="0"/>
    <n v="0"/>
    <s v="BMW-keyauto-krd.ru"/>
  </r>
  <r>
    <s v="GA1.2.236396789.1581275564"/>
    <s v="cars.BMW-keyauto-krd.ru"/>
    <s v="BMW"/>
    <s v="Krasnodar"/>
    <s v="Krasnodar Krai"/>
    <s v="YaBrowser"/>
    <s v="desktop"/>
    <x v="39"/>
    <n v="2"/>
    <s v="(not set)"/>
    <s v="(not set)"/>
    <s v="referral"/>
    <s v="BMW-keyauto-krd.ru"/>
    <n v="2.4305555555555601E-4"/>
    <n v="0"/>
    <n v="1"/>
    <s v="/"/>
    <m/>
    <m/>
    <m/>
    <m/>
    <n v="1"/>
    <n v="1"/>
    <n v="31673"/>
    <n v="1"/>
    <s v="BMW-keyauto-krd.ru"/>
  </r>
  <r>
    <s v="GA1.2.316642967.1581229472"/>
    <s v="cars.BMW-keyauto-krd.ru"/>
    <s v="BMW"/>
    <s v="Krasnodar"/>
    <s v="Krasnodar Krai"/>
    <s v="YaBrowser"/>
    <s v="desktop"/>
    <x v="39"/>
    <n v="2"/>
    <s v="(not set)"/>
    <s v="(not set)"/>
    <s v="referral"/>
    <s v="BMW-keyauto-krd.ru"/>
    <n v="2.6620370370370399E-4"/>
    <n v="0"/>
    <n v="1"/>
    <s v="/"/>
    <m/>
    <m/>
    <m/>
    <m/>
    <n v="1"/>
    <n v="1"/>
    <n v="23039"/>
    <n v="1"/>
    <s v="BMW-keyauto-krd.ru"/>
  </r>
  <r>
    <s v="GA1.2.1360903839.1581266675"/>
    <s v="BMW-keyauto-krd.ru"/>
    <s v="BMW"/>
    <s v="Krasnodar"/>
    <s v="Krasnodar Krai"/>
    <s v="Firefox"/>
    <s v="desktop"/>
    <x v="39"/>
    <n v="4"/>
    <s v="(not set)"/>
    <s v="(not set)"/>
    <s v="(none)"/>
    <s v="(direct)"/>
    <n v="9.2592592592592596E-4"/>
    <n v="0"/>
    <n v="1"/>
    <s v="/"/>
    <m/>
    <m/>
    <m/>
    <m/>
    <n v="0"/>
    <n v="0"/>
    <n v="0"/>
    <n v="0"/>
    <s v="(direct)"/>
  </r>
  <r>
    <s v="GA1.2.92172919.1581276806"/>
    <s v="BMW-keyauto-krd.ru"/>
    <s v="BMW"/>
    <s v="Krasnodar"/>
    <s v="Krasnodar Krai"/>
    <s v="Firefox"/>
    <s v="desktop"/>
    <x v="39"/>
    <n v="4"/>
    <s v="(not set)"/>
    <s v="(not set)"/>
    <s v="(none)"/>
    <s v="(direct)"/>
    <n v="7.4074074074074103E-4"/>
    <n v="0"/>
    <n v="1"/>
    <s v="/"/>
    <m/>
    <m/>
    <m/>
    <m/>
    <n v="1"/>
    <n v="1"/>
    <n v="9143"/>
    <n v="1"/>
    <s v="(direct)"/>
  </r>
  <r>
    <s v="GA1.2.1013821823.1553619073"/>
    <s v="Mercedes-krasnodar.ru"/>
    <s v="Mercedes"/>
    <s v="Krasnodar"/>
    <s v="Krasnodar Krai"/>
    <s v="Samsung Internet"/>
    <s v="mobile"/>
    <x v="39"/>
    <n v="8"/>
    <s v="(not set)"/>
    <s v="(not set)"/>
    <s v="(none)"/>
    <s v="(direct)"/>
    <n v="1.71296296296296E-3"/>
    <n v="0"/>
    <n v="1"/>
    <s v="/"/>
    <m/>
    <m/>
    <m/>
    <m/>
    <n v="1"/>
    <n v="1"/>
    <n v="24031"/>
    <n v="1"/>
    <s v="(direct)"/>
  </r>
  <r>
    <s v="GA1.2.1460226285.1555128159"/>
    <s v="Mercedes-krasnodar.ru"/>
    <s v="Mercedes"/>
    <s v="Krasnodar"/>
    <s v="Krasnodar Krai"/>
    <s v="Samsung Internet"/>
    <s v="mobile"/>
    <x v="39"/>
    <n v="6"/>
    <s v="(not set)"/>
    <s v="(not set)"/>
    <s v="(none)"/>
    <s v="(direct)"/>
    <n v="1.2037037037037001E-3"/>
    <n v="0"/>
    <n v="1"/>
    <s v="/"/>
    <m/>
    <m/>
    <m/>
    <m/>
    <n v="1"/>
    <n v="1"/>
    <n v="29756"/>
    <n v="1"/>
    <s v="(direct)"/>
  </r>
  <r>
    <s v="GA1.2.1537045180.1581259049"/>
    <s v="Mercedes-krasnodar.ru"/>
    <s v="Mercedes"/>
    <s v="Krasnodar"/>
    <s v="Krasnodar Krai"/>
    <s v="Samsung Internet"/>
    <s v="mobile"/>
    <x v="39"/>
    <n v="10"/>
    <s v="(not set)"/>
    <s v="(not set)"/>
    <s v="(none)"/>
    <s v="(direct)"/>
    <n v="6.7476851851851899E-3"/>
    <n v="0"/>
    <n v="1"/>
    <s v="/"/>
    <m/>
    <m/>
    <m/>
    <m/>
    <n v="0"/>
    <n v="0"/>
    <n v="0"/>
    <n v="0"/>
    <s v="(direct)"/>
  </r>
  <r>
    <s v="GA1.2.308245004.1581197565"/>
    <s v="Mercedes-krasnodar.ru"/>
    <s v="Mercedes"/>
    <s v="Krasnodar"/>
    <s v="Krasnodar Krai"/>
    <s v="Samsung Internet"/>
    <s v="mobile"/>
    <x v="39"/>
    <n v="6"/>
    <s v="(not set)"/>
    <s v="(not set)"/>
    <s v="(none)"/>
    <s v="(direct)"/>
    <n v="1.2962962962962999E-3"/>
    <n v="0"/>
    <n v="1"/>
    <s v="/"/>
    <m/>
    <m/>
    <m/>
    <m/>
    <n v="1"/>
    <n v="1"/>
    <n v="9908"/>
    <n v="1"/>
    <s v="(direct)"/>
  </r>
  <r>
    <s v="GA1.2.365312873.1581233006"/>
    <s v="Mercedes-krasnodar.ru"/>
    <s v="Mercedes"/>
    <s v="Krasnodar"/>
    <s v="Krasnodar Krai"/>
    <s v="Samsung Internet"/>
    <s v="mobile"/>
    <x v="39"/>
    <n v="6"/>
    <s v="(not set)"/>
    <s v="(not set)"/>
    <s v="(none)"/>
    <s v="(direct)"/>
    <n v="1.03009259259259E-3"/>
    <n v="0"/>
    <n v="1"/>
    <s v="/"/>
    <m/>
    <m/>
    <m/>
    <m/>
    <n v="0"/>
    <n v="0"/>
    <n v="0"/>
    <n v="0"/>
    <s v="(direct)"/>
  </r>
  <r>
    <s v="GA1.2.834663802.1558110678"/>
    <s v="Mercedes-krasnodar.ru"/>
    <s v="Mercedes"/>
    <s v="Krasnodar"/>
    <s v="Krasnodar Krai"/>
    <s v="Samsung Internet"/>
    <s v="mobile"/>
    <x v="39"/>
    <n v="4"/>
    <s v="(not set)"/>
    <s v="(not set)"/>
    <s v="(none)"/>
    <s v="(direct)"/>
    <n v="4.2824074074074102E-4"/>
    <n v="0"/>
    <n v="1"/>
    <s v="/"/>
    <m/>
    <m/>
    <m/>
    <m/>
    <n v="1"/>
    <n v="1"/>
    <n v="39756"/>
    <n v="1"/>
    <s v="(direct)"/>
  </r>
  <r>
    <s v="GA1.2.1557427566.1581279026"/>
    <s v="Mercedes-krasnodar.ru"/>
    <s v="Mercedes"/>
    <s v="Krasnodar"/>
    <s v="Krasnodar Krai"/>
    <s v="YaBrowser"/>
    <s v="desktop"/>
    <x v="39"/>
    <n v="14"/>
    <s v="(not set)"/>
    <s v="(not set)"/>
    <s v="(none)"/>
    <s v="(direct)"/>
    <n v="5.3125000000000004E-3"/>
    <n v="0"/>
    <n v="1"/>
    <s v="/"/>
    <m/>
    <m/>
    <m/>
    <m/>
    <n v="0"/>
    <n v="0"/>
    <n v="0"/>
    <n v="0"/>
    <s v="(direct)"/>
  </r>
  <r>
    <s v="GA1.2.1275565669.1581251763"/>
    <s v="Mercedes-krasnodar.ru"/>
    <s v="Mercedes"/>
    <s v="Krasnodar"/>
    <s v="Krasnodar Krai"/>
    <s v="YaBrowser"/>
    <s v="mobile"/>
    <x v="39"/>
    <n v="14"/>
    <s v="(not set)"/>
    <s v="(not set)"/>
    <s v="(none)"/>
    <s v="(direct)"/>
    <n v="3.8888888888888901E-3"/>
    <n v="0"/>
    <n v="1"/>
    <s v="/"/>
    <m/>
    <m/>
    <m/>
    <m/>
    <n v="0"/>
    <n v="0"/>
    <n v="0"/>
    <n v="0"/>
    <s v="(direct)"/>
  </r>
  <r>
    <s v="GA1.2.680509364.1581245384"/>
    <s v="Mercedes-krasnodar.ru"/>
    <s v="Mercedes"/>
    <s v="Krasnodar"/>
    <s v="Krasnodar Krai"/>
    <s v="YaBrowser"/>
    <s v="desktop"/>
    <x v="39"/>
    <n v="6"/>
    <s v="(not set)"/>
    <s v="(not set)"/>
    <s v="(none)"/>
    <s v="(direct)"/>
    <n v="1.1643518518518499E-2"/>
    <n v="0"/>
    <n v="1"/>
    <s v="/"/>
    <m/>
    <m/>
    <m/>
    <m/>
    <n v="1"/>
    <n v="1"/>
    <n v="24384"/>
    <n v="1"/>
    <s v="(direct)"/>
  </r>
  <r>
    <s v="GA1.2.1531990481.1581281139"/>
    <s v="Mercedes-krasnodar.ru"/>
    <s v="Mercedes"/>
    <s v="Krasnodar"/>
    <s v="Krasnodar Krai"/>
    <s v="YaBrowser"/>
    <s v="mobile"/>
    <x v="39"/>
    <n v="4"/>
    <s v="(not set)"/>
    <s v="(not set)"/>
    <s v="(none)"/>
    <s v="(direct)"/>
    <n v="1.0648148148148101E-3"/>
    <n v="0"/>
    <n v="1"/>
    <s v="/"/>
    <m/>
    <m/>
    <m/>
    <m/>
    <n v="1"/>
    <n v="1"/>
    <n v="22342"/>
    <n v="1"/>
    <s v="(direct)"/>
  </r>
  <r>
    <s v="GA1.2.1916830225.1581281337"/>
    <s v="cars.BMW-keyauto-krd.ru"/>
    <s v="BMW"/>
    <s v="Krasnodar"/>
    <s v="Krasnodar Krai"/>
    <s v="YaBrowser"/>
    <s v="mobile"/>
    <x v="39"/>
    <n v="4"/>
    <s v="(not set)"/>
    <s v="(not set)"/>
    <s v="(none)"/>
    <s v="(direct)"/>
    <n v="3.1250000000000001E-4"/>
    <n v="0"/>
    <n v="1"/>
    <s v="/"/>
    <m/>
    <m/>
    <m/>
    <m/>
    <n v="1"/>
    <n v="1"/>
    <n v="12473"/>
    <n v="1"/>
    <s v="(direct)"/>
  </r>
  <r>
    <s v="GA1.2.1121531073.1581264379"/>
    <s v="Mercedes-krasnodar.ru"/>
    <s v="Mercedes"/>
    <s v="Krasnodar"/>
    <s v="Krasnodar Krai"/>
    <s v="Safari"/>
    <s v="mobile"/>
    <x v="39"/>
    <n v="14"/>
    <s v="(not set)"/>
    <s v="(not set)"/>
    <s v="(none)"/>
    <s v="(direct)"/>
    <n v="5.8101851851851899E-3"/>
    <n v="0"/>
    <n v="1"/>
    <s v="/"/>
    <m/>
    <m/>
    <m/>
    <m/>
    <n v="1"/>
    <n v="1"/>
    <n v="23580"/>
    <n v="1"/>
    <s v="(direct)"/>
  </r>
  <r>
    <s v="GA1.2.329638450.1581236459"/>
    <s v="Mercedes-krasnodar.ru"/>
    <s v="Mercedes"/>
    <s v="Krasnodar"/>
    <s v="Krasnodar Krai"/>
    <s v="Safari"/>
    <s v="mobile"/>
    <x v="39"/>
    <n v="8"/>
    <s v="(not set)"/>
    <s v="(not set)"/>
    <s v="(none)"/>
    <s v="(direct)"/>
    <n v="6.7129629629629603E-4"/>
    <n v="0"/>
    <n v="1"/>
    <s v="/"/>
    <m/>
    <m/>
    <m/>
    <m/>
    <n v="0"/>
    <n v="0"/>
    <n v="0"/>
    <n v="0"/>
    <s v="(direct)"/>
  </r>
  <r>
    <s v="GA1.2.200590730.1581265407"/>
    <s v="BMW-keyauto-krd.ru"/>
    <s v="BMW"/>
    <s v="Krasnodar"/>
    <s v="Krasnodar Krai"/>
    <s v="Safari"/>
    <s v="mobile"/>
    <x v="39"/>
    <n v="4"/>
    <s v="(not set)"/>
    <s v="(not set)"/>
    <s v="(none)"/>
    <s v="(direct)"/>
    <n v="3.4722222222222202E-4"/>
    <n v="0"/>
    <n v="1"/>
    <s v="/"/>
    <m/>
    <m/>
    <m/>
    <m/>
    <n v="1"/>
    <n v="1"/>
    <n v="39339"/>
    <n v="1"/>
    <s v="(direct)"/>
  </r>
  <r>
    <s v="GA1.2.165984470.1559686738"/>
    <s v="Mercedes-krasnodar.ru"/>
    <s v="Mercedes"/>
    <s v="Krasnodar"/>
    <s v="Krasnodar Krai"/>
    <s v="Chrome"/>
    <s v="desktop"/>
    <x v="39"/>
    <n v="10"/>
    <s v="(not set)"/>
    <s v="(not set)"/>
    <s v="organic"/>
    <s v="yandex"/>
    <n v="6.7129629629629603E-4"/>
    <n v="0"/>
    <n v="1"/>
    <s v="/"/>
    <m/>
    <m/>
    <m/>
    <m/>
    <n v="0"/>
    <n v="0"/>
    <n v="0"/>
    <n v="0"/>
    <s v="YANDEX"/>
  </r>
  <r>
    <s v="GA1.2.303925268.1581231326"/>
    <s v="Mercedes-krasnodar.ru"/>
    <s v="Mercedes"/>
    <s v="Krasnodar"/>
    <s v="Krasnodar Krai"/>
    <s v="Chrome"/>
    <s v="mobile"/>
    <x v="39"/>
    <n v="18"/>
    <s v="(not set)"/>
    <s v="(not set)"/>
    <s v="organic"/>
    <s v="yandex"/>
    <n v="8.5763888888888903E-3"/>
    <n v="0"/>
    <n v="1"/>
    <s v="/"/>
    <m/>
    <m/>
    <m/>
    <m/>
    <n v="1"/>
    <n v="1"/>
    <n v="28631"/>
    <n v="1"/>
    <s v="YANDEX"/>
  </r>
  <r>
    <s v="GA1.2.329613692.1581249618"/>
    <s v="Mercedes-krasnodar.ru"/>
    <s v="Mercedes"/>
    <s v="Krasnodar"/>
    <s v="Krasnodar Krai"/>
    <s v="Chrome"/>
    <s v="mobile"/>
    <x v="39"/>
    <n v="2"/>
    <s v="(not set)"/>
    <s v="(not set)"/>
    <s v="organic"/>
    <s v="yandex"/>
    <n v="3.4722222222222202E-5"/>
    <n v="0"/>
    <n v="1"/>
    <s v="/"/>
    <m/>
    <m/>
    <m/>
    <m/>
    <n v="0"/>
    <n v="0"/>
    <n v="0"/>
    <n v="0"/>
    <s v="YANDEX"/>
  </r>
  <r>
    <s v="GA1.2.2062763579.1572022667"/>
    <s v="BMW-keyauto-krd.ru"/>
    <s v="BMW"/>
    <s v="Krasnodar"/>
    <s v="Krasnodar Krai"/>
    <s v="Chrome"/>
    <s v="mobile"/>
    <x v="39"/>
    <n v="8"/>
    <s v="(not set)"/>
    <s v="(not set)"/>
    <s v="organic"/>
    <s v="yandex"/>
    <n v="1.85185185185185E-3"/>
    <n v="0"/>
    <n v="1"/>
    <s v="/"/>
    <m/>
    <m/>
    <m/>
    <m/>
    <n v="0"/>
    <n v="0"/>
    <n v="0"/>
    <n v="0"/>
    <s v="YANDEX"/>
  </r>
  <r>
    <s v="GA1.2.1733811970.1580642316"/>
    <s v="Mercedes-krasnodar.ru"/>
    <s v="Mercedes"/>
    <s v="Krasnodar"/>
    <s v="Krasnodar Krai"/>
    <s v="Chrome"/>
    <s v="mobile"/>
    <x v="39"/>
    <n v="8"/>
    <s v="(not set)"/>
    <s v="(not set)"/>
    <s v="organic"/>
    <s v="yandex"/>
    <n v="3.7499999999999999E-3"/>
    <n v="0"/>
    <n v="1"/>
    <s v="/"/>
    <m/>
    <m/>
    <m/>
    <m/>
    <n v="0"/>
    <n v="0"/>
    <n v="0"/>
    <n v="0"/>
    <s v="YANDEX"/>
  </r>
  <r>
    <s v="GA1.2.1737245521.1581263567"/>
    <s v="BMW-keyauto-krd.ru"/>
    <s v="BMW"/>
    <s v="Krasnodar"/>
    <s v="Krasnodar Krai"/>
    <s v="Chrome"/>
    <s v="mobile"/>
    <x v="39"/>
    <n v="6"/>
    <s v="(not set)"/>
    <s v="(not set)"/>
    <s v="organic"/>
    <s v="yandex"/>
    <n v="6.9444444444444404E-4"/>
    <n v="0"/>
    <n v="1"/>
    <s v="/"/>
    <m/>
    <m/>
    <m/>
    <m/>
    <n v="0"/>
    <n v="0"/>
    <n v="0"/>
    <n v="0"/>
    <s v="YANDEX"/>
  </r>
  <r>
    <s v="GA1.2.584950485.1581259373"/>
    <s v="Mercedes-krasnodar.ru"/>
    <s v="Mercedes"/>
    <s v="Krasnodar"/>
    <s v="Krasnodar Krai"/>
    <s v="Chrome"/>
    <s v="mobile"/>
    <x v="39"/>
    <n v="6"/>
    <s v="(not set)"/>
    <s v="(not set)"/>
    <s v="organic"/>
    <s v="yandex"/>
    <n v="4.0509259259259301E-4"/>
    <n v="0"/>
    <n v="1"/>
    <s v="/"/>
    <m/>
    <m/>
    <m/>
    <m/>
    <n v="1"/>
    <n v="1"/>
    <n v="40827"/>
    <n v="1"/>
    <s v="YANDEX"/>
  </r>
  <r>
    <s v="GA1.2.1091746784.1581254552"/>
    <s v="Mercedes-krasnodar.ru"/>
    <s v="Mercedes"/>
    <s v="Krasnodar"/>
    <s v="Krasnodar Krai"/>
    <s v="Chrome"/>
    <s v="desktop"/>
    <x v="39"/>
    <n v="4"/>
    <s v="(not set)"/>
    <s v="(not set)"/>
    <s v="organic"/>
    <s v="yandex"/>
    <n v="6.1342592592592601E-4"/>
    <n v="0"/>
    <n v="1"/>
    <s v="/"/>
    <m/>
    <m/>
    <m/>
    <m/>
    <n v="1"/>
    <n v="1"/>
    <n v="20309"/>
    <n v="1"/>
    <s v="YANDEX"/>
  </r>
  <r>
    <s v="GA1.2.114736887.1581202629"/>
    <s v="BMW-keyauto-krd.ru"/>
    <s v="BMW"/>
    <s v="Krasnodar"/>
    <s v="Krasnodar Krai"/>
    <s v="Chrome"/>
    <s v="desktop"/>
    <x v="39"/>
    <n v="4"/>
    <s v="(not set)"/>
    <s v="(not set)"/>
    <s v="organic"/>
    <s v="yandex"/>
    <n v="3.5879629629629602E-4"/>
    <n v="0"/>
    <n v="1"/>
    <s v="/"/>
    <m/>
    <m/>
    <m/>
    <m/>
    <n v="0"/>
    <n v="0"/>
    <n v="0"/>
    <n v="0"/>
    <s v="YANDEX"/>
  </r>
  <r>
    <s v="GA1.2.143481063.1581247100"/>
    <s v="cars.BMW-keyauto-krd.ru"/>
    <s v="BMW"/>
    <s v="Krasnodar"/>
    <s v="Krasnodar Krai"/>
    <s v="Chrome"/>
    <s v="mobile"/>
    <x v="39"/>
    <n v="4"/>
    <s v="(not set)"/>
    <s v="(not set)"/>
    <s v="organic"/>
    <s v="yandex"/>
    <n v="6.64351851851852E-3"/>
    <n v="0"/>
    <n v="1"/>
    <s v="/"/>
    <m/>
    <m/>
    <m/>
    <m/>
    <n v="1"/>
    <n v="1"/>
    <n v="37630"/>
    <n v="1"/>
    <s v="YANDEX"/>
  </r>
  <r>
    <s v="GA1.2.1952684058.1580836430"/>
    <s v="cars.BMW-keyauto-krd.ru"/>
    <s v="BMW"/>
    <s v="Krasnodar"/>
    <s v="Krasnodar Krai"/>
    <s v="Chrome"/>
    <s v="mobile"/>
    <x v="39"/>
    <n v="4"/>
    <s v="(not set)"/>
    <s v="(not set)"/>
    <s v="organic"/>
    <s v="yandex"/>
    <n v="2.60416666666667E-3"/>
    <n v="0"/>
    <n v="1"/>
    <s v="/"/>
    <m/>
    <m/>
    <m/>
    <m/>
    <n v="0"/>
    <n v="0"/>
    <n v="0"/>
    <n v="0"/>
    <s v="YANDEX"/>
  </r>
  <r>
    <s v="GA1.2.1188949611.1581239522"/>
    <s v="BMW-keyauto-krd.ru"/>
    <s v="BMW"/>
    <s v="Krasnodar"/>
    <s v="Krasnodar Krai"/>
    <s v="Chrome"/>
    <s v="mobile"/>
    <x v="39"/>
    <n v="4"/>
    <s v="(not set)"/>
    <s v="(not set)"/>
    <s v="organic"/>
    <s v="yandex"/>
    <n v="1.6782407407407399E-3"/>
    <n v="0"/>
    <n v="1"/>
    <s v="/"/>
    <m/>
    <m/>
    <m/>
    <m/>
    <n v="1"/>
    <n v="1"/>
    <n v="24495"/>
    <n v="1"/>
    <s v="YANDEX"/>
  </r>
  <r>
    <s v="GA1.2.1130645137.1581277315"/>
    <s v="Mercedes-krasnodar.ru"/>
    <s v="Mercedes"/>
    <s v="Krasnodar"/>
    <s v="Krasnodar Krai"/>
    <s v="Chrome"/>
    <s v="mobile"/>
    <x v="39"/>
    <n v="4"/>
    <s v="(not set)"/>
    <s v="(not set)"/>
    <s v="organic"/>
    <s v="yandex"/>
    <n v="1.88657407407407E-3"/>
    <n v="0"/>
    <n v="1"/>
    <s v="/"/>
    <m/>
    <m/>
    <m/>
    <m/>
    <n v="0"/>
    <n v="0"/>
    <n v="0"/>
    <n v="0"/>
    <s v="YANDEX"/>
  </r>
  <r>
    <s v="GA1.2.1364640929.1581245326"/>
    <s v="Mercedes-krasnodar.ru"/>
    <s v="Mercedes"/>
    <s v="Krasnodar"/>
    <s v="Krasnodar Krai"/>
    <s v="Chrome"/>
    <s v="mobile"/>
    <x v="39"/>
    <n v="4"/>
    <s v="(not set)"/>
    <s v="(not set)"/>
    <s v="organic"/>
    <s v="yandex"/>
    <n v="2.0254629629629598E-3"/>
    <n v="0"/>
    <n v="1"/>
    <s v="/"/>
    <m/>
    <m/>
    <m/>
    <m/>
    <n v="0"/>
    <n v="0"/>
    <n v="0"/>
    <n v="0"/>
    <s v="YANDEX"/>
  </r>
  <r>
    <s v="GA1.2.1429209714.1579250888"/>
    <s v="Mercedes-krasnodar.ru"/>
    <s v="Mercedes"/>
    <s v="Krasnodar"/>
    <s v="Krasnodar Krai"/>
    <s v="Chrome"/>
    <s v="mobile"/>
    <x v="39"/>
    <n v="4"/>
    <s v="(not set)"/>
    <s v="(not set)"/>
    <s v="organic"/>
    <s v="yandex"/>
    <n v="3.7037037037037003E-4"/>
    <n v="0"/>
    <n v="1"/>
    <s v="/"/>
    <m/>
    <m/>
    <m/>
    <m/>
    <n v="0"/>
    <n v="0"/>
    <n v="0"/>
    <n v="0"/>
    <s v="YANDEX"/>
  </r>
  <r>
    <s v="GA1.2.1831459750.1581246228"/>
    <s v="Mercedes-krasnodar.ru"/>
    <s v="Mercedes"/>
    <s v="Krasnodar"/>
    <s v="Krasnodar Krai"/>
    <s v="Chrome"/>
    <s v="mobile"/>
    <x v="39"/>
    <n v="4"/>
    <s v="(not set)"/>
    <s v="(not set)"/>
    <s v="organic"/>
    <s v="yandex"/>
    <n v="7.2916666666666703E-4"/>
    <n v="0"/>
    <n v="1"/>
    <s v="/"/>
    <m/>
    <m/>
    <m/>
    <m/>
    <n v="0"/>
    <n v="0"/>
    <n v="0"/>
    <n v="0"/>
    <s v="YANDEX"/>
  </r>
  <r>
    <s v="GA1.2.349327027.1581141837"/>
    <s v="Mercedes-krasnodar.ru"/>
    <s v="Mercedes"/>
    <s v="Krasnodar"/>
    <s v="Krasnodar Krai"/>
    <s v="Chrome"/>
    <s v="mobile"/>
    <x v="39"/>
    <n v="4"/>
    <s v="(not set)"/>
    <s v="(not set)"/>
    <s v="organic"/>
    <s v="yandex"/>
    <n v="7.5231481481481503E-4"/>
    <n v="0"/>
    <n v="1"/>
    <s v="/"/>
    <m/>
    <m/>
    <m/>
    <m/>
    <n v="0"/>
    <n v="0"/>
    <n v="0"/>
    <n v="0"/>
    <s v="YANDEX"/>
  </r>
  <r>
    <s v="GA1.2.554524669.1581225606"/>
    <s v="Mercedes-krasnodar.ru"/>
    <s v="Mercedes"/>
    <s v="Krasnodar"/>
    <s v="Krasnodar Krai"/>
    <s v="Chrome"/>
    <s v="mobile"/>
    <x v="39"/>
    <n v="4"/>
    <s v="(not set)"/>
    <s v="(not set)"/>
    <s v="organic"/>
    <s v="yandex"/>
    <n v="5.90277777777778E-4"/>
    <n v="0"/>
    <n v="1"/>
    <s v="/"/>
    <m/>
    <m/>
    <m/>
    <m/>
    <n v="1"/>
    <n v="1"/>
    <n v="8994"/>
    <n v="1"/>
    <s v="YANDEX"/>
  </r>
  <r>
    <s v="GA1.2.832644231.1581244086"/>
    <s v="Mercedes-krasnodar.ru"/>
    <s v="Mercedes"/>
    <s v="Krasnodar"/>
    <s v="Krasnodar Krai"/>
    <s v="Chrome"/>
    <s v="mobile"/>
    <x v="39"/>
    <n v="4"/>
    <s v="(not set)"/>
    <s v="(not set)"/>
    <s v="organic"/>
    <s v="yandex"/>
    <n v="8.1018518518518505E-4"/>
    <n v="0"/>
    <n v="1"/>
    <s v="/"/>
    <m/>
    <m/>
    <m/>
    <m/>
    <n v="0"/>
    <n v="0"/>
    <n v="0"/>
    <n v="0"/>
    <s v="YANDEX"/>
  </r>
  <r>
    <s v="GA1.2.883768394.1581271395"/>
    <s v="Mercedes-krasnodar.ru"/>
    <s v="Mercedes"/>
    <s v="Krasnodar"/>
    <s v="Krasnodar Krai"/>
    <s v="Chrome"/>
    <s v="mobile"/>
    <x v="39"/>
    <n v="4"/>
    <s v="(not set)"/>
    <s v="(not set)"/>
    <s v="organic"/>
    <s v="yandex"/>
    <n v="1.9675925925925899E-4"/>
    <n v="0"/>
    <n v="1"/>
    <s v="/"/>
    <m/>
    <m/>
    <m/>
    <m/>
    <n v="1"/>
    <n v="1"/>
    <n v="13027"/>
    <n v="1"/>
    <s v="YANDEX"/>
  </r>
  <r>
    <s v="GA1.2.1348235674.1581258010"/>
    <s v="cars.BMW-keyauto-krd.ru"/>
    <s v="BMW"/>
    <s v="Krasnodar"/>
    <s v="Krasnodar Krai"/>
    <s v="Chrome"/>
    <s v="desktop"/>
    <x v="39"/>
    <n v="2"/>
    <s v="(not set)"/>
    <s v="(not set)"/>
    <s v="referral"/>
    <s v="BMW-keyauto-krd.ru"/>
    <n v="7.7546296296296304E-4"/>
    <n v="0"/>
    <n v="1"/>
    <s v="/"/>
    <m/>
    <m/>
    <m/>
    <m/>
    <n v="1"/>
    <n v="1"/>
    <n v="13811"/>
    <n v="1"/>
    <s v="BMW-keyauto-krd.ru"/>
  </r>
  <r>
    <s v="GA1.2.1439265612.1581243263"/>
    <s v="cars.BMW-keyauto-krd.ru"/>
    <s v="BMW"/>
    <s v="Krasnodar"/>
    <s v="Krasnodar Krai"/>
    <s v="Chrome"/>
    <s v="desktop"/>
    <x v="39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1441584474.1581264719"/>
    <s v="cars.BMW-keyauto-krd.ru"/>
    <s v="BMW"/>
    <s v="Krasnodar"/>
    <s v="Krasnodar Krai"/>
    <s v="Chrome"/>
    <s v="desktop"/>
    <x v="39"/>
    <n v="2"/>
    <s v="(not set)"/>
    <s v="(not set)"/>
    <s v="referral"/>
    <s v="BMW-keyauto-krd.ru"/>
    <n v="1.04166666666667E-4"/>
    <n v="0"/>
    <n v="1"/>
    <s v="/"/>
    <m/>
    <m/>
    <m/>
    <m/>
    <n v="0"/>
    <n v="0"/>
    <n v="0"/>
    <n v="0"/>
    <s v="BMW-keyauto-krd.ru"/>
  </r>
  <r>
    <s v="GA1.2.1456751424.1581263409"/>
    <s v="cars.BMW-keyauto-krd.ru"/>
    <s v="BMW"/>
    <s v="Krasnodar"/>
    <s v="Krasnodar Krai"/>
    <s v="Chrome"/>
    <s v="desktop"/>
    <x v="39"/>
    <n v="2"/>
    <s v="(not set)"/>
    <s v="(not set)"/>
    <s v="referral"/>
    <s v="BMW-keyauto-krd.ru"/>
    <n v="3.2407407407407401E-4"/>
    <n v="0"/>
    <n v="1"/>
    <s v="/"/>
    <m/>
    <m/>
    <m/>
    <m/>
    <n v="1"/>
    <n v="1"/>
    <n v="22634"/>
    <n v="1"/>
    <s v="BMW-keyauto-krd.ru"/>
  </r>
  <r>
    <s v="GA1.2.2134790783.1581269959"/>
    <s v="cars.BMW-keyauto-krd.ru"/>
    <s v="BMW"/>
    <s v="Krasnodar"/>
    <s v="Krasnodar Krai"/>
    <s v="Chrome"/>
    <s v="desktop"/>
    <x v="39"/>
    <n v="2"/>
    <s v="(not set)"/>
    <s v="(not set)"/>
    <s v="referral"/>
    <s v="BMW-keyauto-krd.ru"/>
    <n v="1.9675925925925899E-4"/>
    <n v="0"/>
    <n v="1"/>
    <s v="/"/>
    <m/>
    <m/>
    <m/>
    <m/>
    <n v="0"/>
    <n v="0"/>
    <n v="0"/>
    <n v="0"/>
    <s v="BMW-keyauto-krd.ru"/>
  </r>
  <r>
    <s v="GA1.2.320222439.1581276366"/>
    <s v="cars.BMW-keyauto-krd.ru"/>
    <s v="BMW"/>
    <s v="Krasnodar"/>
    <s v="Krasnodar Krai"/>
    <s v="Chrome"/>
    <s v="desktop"/>
    <x v="39"/>
    <n v="2"/>
    <s v="(not set)"/>
    <s v="(not set)"/>
    <s v="referral"/>
    <s v="BMW-keyauto-krd.ru"/>
    <n v="1.41203703703704E-3"/>
    <n v="0"/>
    <n v="1"/>
    <s v="/"/>
    <m/>
    <m/>
    <m/>
    <m/>
    <n v="0"/>
    <n v="0"/>
    <n v="0"/>
    <n v="0"/>
    <s v="BMW-keyauto-krd.ru"/>
  </r>
  <r>
    <s v="GA1.2.1188949611.1581239522"/>
    <s v="cars.BMW-keyauto-krd.ru"/>
    <s v="BMW"/>
    <s v="Krasnodar"/>
    <s v="Krasnodar Krai"/>
    <s v="Chrome"/>
    <s v="mobile"/>
    <x v="39"/>
    <n v="2"/>
    <s v="(not set)"/>
    <s v="(not set)"/>
    <s v="referral"/>
    <s v="BMW-keyauto-krd.ru"/>
    <n v="1.4351851851851899E-3"/>
    <n v="0"/>
    <n v="1"/>
    <s v="/"/>
    <m/>
    <m/>
    <m/>
    <m/>
    <n v="0"/>
    <n v="0"/>
    <n v="0"/>
    <n v="0"/>
    <s v="BMW-keyauto-krd.ru"/>
  </r>
  <r>
    <s v="GA1.2.1208268673.1581233875"/>
    <s v="cars.BMW-keyauto-krd.ru"/>
    <s v="BMW"/>
    <s v="Krasnodar"/>
    <s v="Krasnodar Krai"/>
    <s v="Chrome"/>
    <s v="mobile"/>
    <x v="39"/>
    <n v="2"/>
    <s v="(not set)"/>
    <s v="(not set)"/>
    <s v="referral"/>
    <s v="BMW-keyauto-krd.ru"/>
    <n v="4.1666666666666702E-4"/>
    <n v="0"/>
    <n v="1"/>
    <s v="/"/>
    <m/>
    <m/>
    <m/>
    <m/>
    <n v="1"/>
    <n v="1"/>
    <n v="13988"/>
    <n v="1"/>
    <s v="BMW-keyauto-krd.ru"/>
  </r>
  <r>
    <s v="GA1.2.1286312081.1581181180"/>
    <s v="cars.BMW-keyauto-krd.ru"/>
    <s v="BMW"/>
    <s v="Krasnodar"/>
    <s v="Krasnodar Krai"/>
    <s v="Chrome"/>
    <s v="mobile"/>
    <x v="39"/>
    <n v="2"/>
    <s v="(not set)"/>
    <s v="(not set)"/>
    <s v="referral"/>
    <s v="BMW-keyauto-krd.ru"/>
    <n v="2.4305555555555599E-3"/>
    <n v="0"/>
    <n v="1"/>
    <s v="/"/>
    <m/>
    <m/>
    <m/>
    <m/>
    <n v="1"/>
    <n v="1"/>
    <n v="43190"/>
    <n v="1"/>
    <s v="BMW-keyauto-krd.ru"/>
  </r>
  <r>
    <s v="GA1.2.1460359332.1581249176"/>
    <s v="cars.BMW-keyauto-krd.ru"/>
    <s v="BMW"/>
    <s v="Krasnodar"/>
    <s v="Krasnodar Krai"/>
    <s v="Chrome"/>
    <s v="mobile"/>
    <x v="39"/>
    <n v="2"/>
    <s v="(not set)"/>
    <s v="(not set)"/>
    <s v="referral"/>
    <s v="BMW-keyauto-krd.ru"/>
    <n v="4.5138888888888898E-4"/>
    <n v="0"/>
    <n v="1"/>
    <s v="/"/>
    <m/>
    <m/>
    <m/>
    <m/>
    <n v="0"/>
    <n v="0"/>
    <n v="0"/>
    <n v="0"/>
    <s v="BMW-keyauto-krd.ru"/>
  </r>
  <r>
    <s v="GA1.2.220640106.1581277268"/>
    <s v="cars.BMW-keyauto-krd.ru"/>
    <s v="BMW"/>
    <s v="Krasnodar"/>
    <s v="Krasnodar Krai"/>
    <s v="Chrome"/>
    <s v="mobile"/>
    <x v="39"/>
    <n v="2"/>
    <s v="(not set)"/>
    <s v="(not set)"/>
    <s v="referral"/>
    <s v="BMW-keyauto-krd.ru"/>
    <n v="4.1666666666666702E-4"/>
    <n v="0"/>
    <n v="1"/>
    <s v="/"/>
    <m/>
    <m/>
    <m/>
    <m/>
    <n v="0"/>
    <n v="0"/>
    <n v="0"/>
    <n v="0"/>
    <s v="BMW-keyauto-krd.ru"/>
  </r>
  <r>
    <s v="GA1.2.245318842.1581253410"/>
    <s v="cars.BMW-keyauto-krd.ru"/>
    <s v="BMW"/>
    <s v="Krasnodar"/>
    <s v="Krasnodar Krai"/>
    <s v="Chrome"/>
    <s v="mobile"/>
    <x v="39"/>
    <n v="2"/>
    <s v="(not set)"/>
    <s v="(not set)"/>
    <s v="referral"/>
    <s v="BMW-keyauto-krd.ru"/>
    <n v="2.26851851851852E-3"/>
    <n v="0"/>
    <n v="1"/>
    <s v="/"/>
    <m/>
    <m/>
    <m/>
    <m/>
    <n v="1"/>
    <n v="1"/>
    <n v="42866"/>
    <n v="1"/>
    <s v="BMW-keyauto-krd.ru"/>
  </r>
  <r>
    <s v="GA1.2.249907928.1581259076"/>
    <s v="cars.BMW-keyauto-krd.ru"/>
    <s v="BMW"/>
    <s v="Krasnodar"/>
    <s v="Krasnodar Krai"/>
    <s v="Chrome"/>
    <s v="mobile"/>
    <x v="39"/>
    <n v="2"/>
    <s v="(not set)"/>
    <s v="(not set)"/>
    <s v="referral"/>
    <s v="BMW-keyauto-krd.ru"/>
    <n v="4.1666666666666702E-4"/>
    <n v="0"/>
    <n v="1"/>
    <s v="/"/>
    <m/>
    <m/>
    <m/>
    <m/>
    <n v="0"/>
    <n v="0"/>
    <n v="0"/>
    <n v="0"/>
    <s v="BMW-keyauto-krd.ru"/>
  </r>
  <r>
    <s v="GA1.2.329069851.1581257610"/>
    <s v="cars.BMW-keyauto-krd.ru"/>
    <s v="BMW"/>
    <s v="Krasnodar"/>
    <s v="Krasnodar Krai"/>
    <s v="Chrome"/>
    <s v="mobile"/>
    <x v="39"/>
    <n v="2"/>
    <s v="(not set)"/>
    <s v="(not set)"/>
    <s v="referral"/>
    <s v="BMW-keyauto-krd.ru"/>
    <n v="4.6296296296296298E-4"/>
    <n v="0"/>
    <n v="1"/>
    <s v="/"/>
    <m/>
    <m/>
    <m/>
    <m/>
    <n v="0"/>
    <n v="0"/>
    <n v="0"/>
    <n v="0"/>
    <s v="BMW-keyauto-krd.ru"/>
  </r>
  <r>
    <s v="GA1.2.367691821.1576263817"/>
    <s v="cars.BMW-keyauto-krd.ru"/>
    <s v="BMW"/>
    <s v="Krasnodar"/>
    <s v="Krasnodar Krai"/>
    <s v="Chrome"/>
    <s v="mobile"/>
    <x v="39"/>
    <n v="2"/>
    <s v="(not set)"/>
    <s v="(not set)"/>
    <s v="referral"/>
    <s v="BMW-keyauto-krd.ru"/>
    <n v="1.1226851851851901E-3"/>
    <n v="0"/>
    <n v="1"/>
    <s v="/"/>
    <m/>
    <m/>
    <m/>
    <m/>
    <n v="1"/>
    <n v="1"/>
    <n v="31927"/>
    <n v="1"/>
    <s v="BMW-keyauto-krd.ru"/>
  </r>
  <r>
    <s v="GA1.2.49044442.1573899108"/>
    <s v="cars.BMW-keyauto-krd.ru"/>
    <s v="BMW"/>
    <s v="Krasnodar"/>
    <s v="Krasnodar Krai"/>
    <s v="Chrome"/>
    <s v="mobile"/>
    <x v="39"/>
    <n v="2"/>
    <s v="(not set)"/>
    <s v="(not set)"/>
    <s v="referral"/>
    <s v="BMW-keyauto-krd.ru"/>
    <n v="1.1574074074074099E-3"/>
    <n v="0"/>
    <n v="1"/>
    <s v="/"/>
    <m/>
    <m/>
    <m/>
    <m/>
    <n v="1"/>
    <n v="1"/>
    <n v="39791"/>
    <n v="1"/>
    <s v="BMW-keyauto-krd.ru"/>
  </r>
  <r>
    <s v="GA1.2.894556635.1581276932"/>
    <s v="cars.BMW-keyauto-krd.ru"/>
    <s v="BMW"/>
    <s v="Krasnodar"/>
    <s v="Krasnodar Krai"/>
    <s v="Chrome"/>
    <s v="mobile"/>
    <x v="39"/>
    <n v="2"/>
    <s v="(not set)"/>
    <s v="(not set)"/>
    <s v="referral"/>
    <s v="BMW-keyauto-krd.ru"/>
    <n v="2.0023148148148101E-3"/>
    <n v="0"/>
    <n v="1"/>
    <s v="/"/>
    <m/>
    <m/>
    <m/>
    <m/>
    <n v="1"/>
    <n v="1"/>
    <n v="39629"/>
    <n v="1"/>
    <s v="BMW-keyauto-krd.ru"/>
  </r>
  <r>
    <s v="GA1.2.899731731.1581244640"/>
    <s v="cars.BMW-keyauto-krd.ru"/>
    <s v="BMW"/>
    <s v="Krasnodar"/>
    <s v="Krasnodar Krai"/>
    <s v="Chrome"/>
    <s v="mobile"/>
    <x v="39"/>
    <n v="2"/>
    <s v="(not set)"/>
    <s v="(not set)"/>
    <s v="referral"/>
    <s v="BMW-keyauto-krd.ru"/>
    <n v="6.4814814814814802E-4"/>
    <n v="0"/>
    <n v="1"/>
    <s v="/"/>
    <m/>
    <m/>
    <m/>
    <m/>
    <n v="0"/>
    <n v="0"/>
    <n v="0"/>
    <n v="0"/>
    <s v="BMW-keyauto-krd.ru"/>
  </r>
  <r>
    <s v="GA1.2.990111512.1581247667"/>
    <s v="cars.BMW-keyauto-krd.ru"/>
    <s v="BMW"/>
    <s v="Krasnodar"/>
    <s v="Krasnodar Krai"/>
    <s v="Chrome"/>
    <s v="mobile"/>
    <x v="39"/>
    <n v="2"/>
    <s v="(not set)"/>
    <s v="(not set)"/>
    <s v="referral"/>
    <s v="BMW-keyauto-krd.ru"/>
    <n v="1.2384259259259299E-3"/>
    <n v="0"/>
    <n v="1"/>
    <s v="/"/>
    <m/>
    <m/>
    <m/>
    <m/>
    <n v="1"/>
    <n v="1"/>
    <n v="20080"/>
    <n v="1"/>
    <s v="BMW-keyauto-krd.ru"/>
  </r>
  <r>
    <s v="GA1.2.1247880054.1581257971"/>
    <s v="cars.BMW-keyauto-krd.ru"/>
    <s v="BMW"/>
    <s v="Krasnodar"/>
    <s v="Krasnodar Krai"/>
    <s v="Chrome"/>
    <s v="desktop"/>
    <x v="39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780217228.1564427900"/>
    <s v="cars.BMW-keyauto-krd.ru"/>
    <s v="BMW"/>
    <s v="Krasnodar"/>
    <s v="Krasnodar Krai"/>
    <s v="Chrome"/>
    <s v="desktop"/>
    <x v="39"/>
    <n v="4"/>
    <s v="(not set)"/>
    <s v="(not set)"/>
    <s v="referral"/>
    <s v="BMW-keyauto-krd.ru"/>
    <n v="2.2916666666666701E-3"/>
    <n v="0"/>
    <n v="1"/>
    <s v="/"/>
    <m/>
    <m/>
    <m/>
    <m/>
    <n v="0"/>
    <n v="0"/>
    <n v="0"/>
    <n v="0"/>
    <s v="BMW-keyauto-krd.ru"/>
  </r>
  <r>
    <s v="GA1.2.114736887.1581202629"/>
    <s v="cars.BMW-keyauto-krd.ru"/>
    <s v="BMW"/>
    <s v="Krasnodar"/>
    <s v="Krasnodar Krai"/>
    <s v="Chrome"/>
    <s v="desktop"/>
    <x v="39"/>
    <n v="6"/>
    <s v="(not set)"/>
    <s v="(not set)"/>
    <s v="referral"/>
    <s v="BMW-keyauto-krd.ru"/>
    <n v="7.0601851851851804E-4"/>
    <n v="0"/>
    <n v="1"/>
    <s v="/"/>
    <m/>
    <m/>
    <m/>
    <m/>
    <n v="1"/>
    <n v="1"/>
    <n v="41642"/>
    <n v="1"/>
    <s v="BMW-keyauto-krd.ru"/>
  </r>
  <r>
    <s v="GA1.2.1213497852.1581265473"/>
    <s v="BMW-keyauto-krd.ru"/>
    <s v="BMW"/>
    <s v="Krasnodar"/>
    <s v="Krasnodar Krai"/>
    <s v="Chrome"/>
    <s v="mobile"/>
    <x v="39"/>
    <n v="6"/>
    <s v="(not set)"/>
    <s v="(not set)"/>
    <s v="referral"/>
    <s v="BMW-keyauto-krd.ru"/>
    <n v="9.2592592592592596E-4"/>
    <n v="0"/>
    <n v="1"/>
    <s v="/"/>
    <m/>
    <m/>
    <m/>
    <m/>
    <n v="0"/>
    <n v="0"/>
    <n v="0"/>
    <n v="0"/>
    <s v="BMW-keyauto-krd.ru"/>
  </r>
  <r>
    <s v="GA1.2.1286363213.1581245841"/>
    <s v="BMW-keyauto-krd.ru"/>
    <s v="BMW"/>
    <s v="Krasnodar"/>
    <s v="Krasnodar Krai"/>
    <s v="Chrome"/>
    <s v="mobile"/>
    <x v="39"/>
    <n v="6"/>
    <s v="(not set)"/>
    <s v="(not set)"/>
    <s v="referral"/>
    <s v="BMW-keyauto-krd.ru"/>
    <n v="2.0717592592592602E-3"/>
    <n v="0"/>
    <n v="1"/>
    <s v="/"/>
    <m/>
    <m/>
    <m/>
    <m/>
    <n v="0"/>
    <n v="0"/>
    <n v="0"/>
    <n v="0"/>
    <s v="BMW-keyauto-krd.ru"/>
  </r>
  <r>
    <s v="GA1.2.1623743862.1581277027"/>
    <s v="BMW-keyauto-krd.ru"/>
    <s v="BMW"/>
    <s v="Krasnodar"/>
    <s v="Krasnodar Krai"/>
    <s v="Chrome"/>
    <s v="desktop"/>
    <x v="39"/>
    <n v="6"/>
    <s v="(not set)"/>
    <s v="(not set)"/>
    <s v="referral"/>
    <s v="BMW-keyauto-krd.ru"/>
    <n v="3.9351851851851901E-4"/>
    <n v="0"/>
    <n v="1"/>
    <s v="/"/>
    <m/>
    <m/>
    <m/>
    <m/>
    <n v="0"/>
    <n v="0"/>
    <n v="0"/>
    <n v="0"/>
    <s v="BMW-keyauto-krd.ru"/>
  </r>
  <r>
    <s v="GA1.2.980354062.1580568532"/>
    <s v="BMW-keyauto-krd.ru"/>
    <s v="BMW"/>
    <s v="Krasnodar"/>
    <s v="Krasnodar Krai"/>
    <s v="Chrome"/>
    <s v="mobile"/>
    <x v="39"/>
    <n v="8"/>
    <s v="(not set)"/>
    <s v="(not set)"/>
    <s v="referral"/>
    <s v="BMW-keyauto-krd.ru"/>
    <n v="2.0138888888888901E-3"/>
    <n v="0"/>
    <n v="1"/>
    <s v="/"/>
    <m/>
    <m/>
    <m/>
    <m/>
    <n v="1"/>
    <n v="1"/>
    <n v="10992"/>
    <n v="1"/>
    <s v="BMW-keyauto-krd.ru"/>
  </r>
  <r>
    <s v="GA1.2.127937595.1581238115"/>
    <s v="cars.BMW-keyauto-krd.ru"/>
    <s v="BMW"/>
    <s v="Krasnodar"/>
    <s v="Krasnodar Krai"/>
    <s v="Chrome"/>
    <s v="desktop"/>
    <x v="39"/>
    <n v="10"/>
    <s v="(not set)"/>
    <s v="(not set)"/>
    <s v="referral"/>
    <s v="BMW-keyauto-krd.ru"/>
    <n v="3.6863425925925897E-2"/>
    <n v="0"/>
    <n v="1"/>
    <s v="/"/>
    <m/>
    <m/>
    <m/>
    <m/>
    <n v="0"/>
    <n v="0"/>
    <n v="0"/>
    <n v="0"/>
    <s v="BMW-keyauto-krd.ru"/>
  </r>
  <r>
    <s v="GA1.2.1513879284.1581063559"/>
    <s v="BMW-keyauto-krd.ru"/>
    <s v="BMW"/>
    <s v="Krasnodar"/>
    <s v="Krasnodar Krai"/>
    <s v="Chrome"/>
    <s v="mobile"/>
    <x v="39"/>
    <n v="10"/>
    <s v="(not set)"/>
    <s v="(not set)"/>
    <s v="referral"/>
    <s v="BMW-keyauto-krd.ru"/>
    <n v="1.2974537037037E-2"/>
    <n v="0"/>
    <n v="1"/>
    <s v="/"/>
    <m/>
    <m/>
    <m/>
    <m/>
    <n v="1"/>
    <n v="1"/>
    <n v="32303"/>
    <n v="1"/>
    <s v="BMW-keyauto-krd.ru"/>
  </r>
  <r>
    <s v="GA1.2.1034147636.1574186800"/>
    <s v="BMW-keyauto-krd.ru"/>
    <s v="BMW"/>
    <s v="Krasnodar"/>
    <s v="Krasnodar Krai"/>
    <s v="Chrome"/>
    <s v="mobile"/>
    <x v="39"/>
    <n v="12"/>
    <s v="(not set)"/>
    <s v="(not set)"/>
    <s v="referral"/>
    <s v="BMW-keyauto-krd.ru"/>
    <n v="2.1180555555555601E-3"/>
    <n v="0"/>
    <n v="1"/>
    <s v="/"/>
    <m/>
    <m/>
    <m/>
    <m/>
    <n v="1"/>
    <n v="1"/>
    <n v="40951"/>
    <n v="1"/>
    <s v="BMW-keyauto-krd.ru"/>
  </r>
  <r>
    <s v="GA1.2.1456718835.1570543451"/>
    <s v="BMW-keyauto-krd.ru"/>
    <s v="BMW"/>
    <s v="Krasnodar"/>
    <s v="Krasnodar Krai"/>
    <s v="Chrome"/>
    <s v="mobile"/>
    <x v="39"/>
    <n v="16"/>
    <s v="(not set)"/>
    <s v="(not set)"/>
    <s v="referral"/>
    <s v="BMW-keyauto-krd.ru"/>
    <n v="7.3842592592592597E-3"/>
    <n v="0"/>
    <n v="1"/>
    <s v="/"/>
    <m/>
    <m/>
    <m/>
    <m/>
    <n v="0"/>
    <n v="0"/>
    <n v="0"/>
    <n v="0"/>
    <s v="BMW-keyauto-krd.ru"/>
  </r>
  <r>
    <s v="GA1.2.1513879284.1581063559"/>
    <s v="cars.BMW-keyauto-krd.ru"/>
    <s v="BMW"/>
    <s v="Krasnodar"/>
    <s v="Krasnodar Krai"/>
    <s v="Chrome"/>
    <s v="mobile"/>
    <x v="39"/>
    <n v="5"/>
    <s v="(not set)"/>
    <s v="(not set)"/>
    <s v="referral"/>
    <s v="BMW-keyauto-krd.ru"/>
    <n v="2.3611111111111098E-3"/>
    <n v="0"/>
    <n v="1"/>
    <s v="/"/>
    <m/>
    <m/>
    <m/>
    <m/>
    <n v="0"/>
    <n v="0"/>
    <n v="0"/>
    <n v="0"/>
    <s v="BMW-keyauto-krd.ru"/>
  </r>
  <r>
    <s v="GA1.2.1547818655.1581232985"/>
    <s v="BMW-keyauto-krd.ru"/>
    <s v="BMW"/>
    <s v="Krasnodar"/>
    <s v="Krasnodar Krai"/>
    <s v="Chrome"/>
    <s v="mobile"/>
    <x v="39"/>
    <n v="16"/>
    <s v="(not set)"/>
    <s v="(not set)"/>
    <s v="referral"/>
    <s v="cars.BMW-keyauto-krd.ru"/>
    <n v="1.9791666666666699E-3"/>
    <n v="0"/>
    <n v="1"/>
    <s v="/"/>
    <m/>
    <m/>
    <m/>
    <m/>
    <n v="0"/>
    <n v="0"/>
    <n v="0"/>
    <n v="0"/>
    <s v="cars.BMW-keyauto-krd.ru"/>
  </r>
  <r>
    <s v="GA1.2.1582193583.1581201586"/>
    <s v="BMW-keyauto-krd.ru"/>
    <s v="BMW"/>
    <s v="Krasnodar"/>
    <s v="Krasnodar Krai"/>
    <s v="Chrome"/>
    <s v="desktop"/>
    <x v="39"/>
    <n v="16"/>
    <s v="(not set)"/>
    <s v="(not set)"/>
    <s v="referral"/>
    <s v="cars.BMW-keyauto-krd.ru"/>
    <n v="5.70601851851852E-3"/>
    <n v="0"/>
    <n v="1"/>
    <s v="/"/>
    <m/>
    <m/>
    <m/>
    <m/>
    <n v="1"/>
    <n v="1"/>
    <n v="26556"/>
    <n v="1"/>
    <s v="cars.BMW-keyauto-krd.ru"/>
  </r>
  <r>
    <s v="GA1.2.185635012.1581267608"/>
    <s v="Mercedes-krasnodar.ru"/>
    <s v="Mercedes"/>
    <s v="Krasnodar"/>
    <s v="Krasnodar Krai"/>
    <s v="Chrome"/>
    <s v="desktop"/>
    <x v="39"/>
    <n v="10"/>
    <s v="(not set)"/>
    <s v="(not set)"/>
    <s v="referral"/>
    <s v="carsdo.ru"/>
    <n v="2.6273148148148202E-3"/>
    <n v="0"/>
    <n v="1"/>
    <s v="/"/>
    <m/>
    <m/>
    <m/>
    <m/>
    <n v="0"/>
    <n v="0"/>
    <n v="0"/>
    <n v="0"/>
    <s v="carsdo.ru"/>
  </r>
  <r>
    <s v="GA1.2.320222439.1581276366"/>
    <s v="BMW-keyauto-krd.ru"/>
    <s v="BMW"/>
    <s v="Krasnodar"/>
    <s v="Krasnodar Krai"/>
    <s v="Chrome"/>
    <s v="desktop"/>
    <x v="39"/>
    <n v="14"/>
    <s v="(not set)"/>
    <s v="(not set)"/>
    <s v="referral"/>
    <s v="BMW.ru"/>
    <n v="1.68981481481481E-3"/>
    <n v="0"/>
    <n v="1"/>
    <s v="/"/>
    <m/>
    <m/>
    <m/>
    <m/>
    <n v="0"/>
    <n v="0"/>
    <n v="0"/>
    <n v="0"/>
    <s v="BMW.ru"/>
  </r>
  <r>
    <s v="GA1.2.1055624784.1581241379"/>
    <s v="Mercedes-krasnodar.ru"/>
    <s v="Mercedes"/>
    <s v="Krasnodar"/>
    <s v="Krasnodar Krai"/>
    <s v="Chrome"/>
    <s v="mobile"/>
    <x v="39"/>
    <n v="12"/>
    <s v="(not set)"/>
    <s v="(not set)"/>
    <s v="(none)"/>
    <s v="(direct)"/>
    <n v="1.2615740740740699E-3"/>
    <n v="0"/>
    <n v="1"/>
    <s v="/"/>
    <m/>
    <m/>
    <m/>
    <m/>
    <n v="1"/>
    <n v="1"/>
    <n v="9800"/>
    <n v="1"/>
    <s v="(direct)"/>
  </r>
  <r>
    <s v="GA1.2.172994134.1581243121"/>
    <s v="Mercedes-krasnodar.ru"/>
    <s v="Mercedes"/>
    <s v="Krasnodar"/>
    <s v="Krasnodar Krai"/>
    <s v="Chrome"/>
    <s v="mobile"/>
    <x v="39"/>
    <n v="16"/>
    <s v="(not set)"/>
    <s v="(not set)"/>
    <s v="(none)"/>
    <s v="(direct)"/>
    <n v="1.2349537037036999E-2"/>
    <n v="0"/>
    <n v="1"/>
    <s v="/"/>
    <m/>
    <m/>
    <m/>
    <m/>
    <n v="1"/>
    <n v="1"/>
    <n v="35593"/>
    <n v="1"/>
    <s v="(direct)"/>
  </r>
  <r>
    <s v="GA1.2.1987791165.1581269372"/>
    <s v="Mercedes-krasnodar.ru"/>
    <s v="Mercedes"/>
    <s v="Krasnodar"/>
    <s v="Krasnodar Krai"/>
    <s v="Chrome"/>
    <s v="mobile"/>
    <x v="39"/>
    <n v="44"/>
    <s v="(not set)"/>
    <s v="(not set)"/>
    <s v="(none)"/>
    <s v="(direct)"/>
    <n v="4.3206018518518498E-2"/>
    <n v="0"/>
    <n v="1"/>
    <s v="/"/>
    <m/>
    <m/>
    <m/>
    <m/>
    <n v="0"/>
    <n v="0"/>
    <n v="0"/>
    <n v="0"/>
    <s v="(direct)"/>
  </r>
  <r>
    <s v="GA1.2.1482213672.1581246515"/>
    <s v="Mercedes-krasnodar.ru"/>
    <s v="Mercedes"/>
    <s v="Krasnodar"/>
    <s v="Krasnodar Krai"/>
    <s v="Chrome"/>
    <s v="mobile"/>
    <x v="39"/>
    <n v="8"/>
    <s v="(not set)"/>
    <s v="(not set)"/>
    <s v="(none)"/>
    <s v="(direct)"/>
    <n v="2.1180555555555601E-3"/>
    <n v="0"/>
    <n v="1"/>
    <s v="/"/>
    <m/>
    <m/>
    <m/>
    <m/>
    <n v="1"/>
    <n v="1"/>
    <n v="41858"/>
    <n v="1"/>
    <s v="(direct)"/>
  </r>
  <r>
    <s v="GA1.2.1661666707.1555147321"/>
    <s v="Mercedes-krasnodar.ru"/>
    <s v="Mercedes"/>
    <s v="Krasnodar"/>
    <s v="Krasnodar Krai"/>
    <s v="Chrome"/>
    <s v="desktop"/>
    <x v="39"/>
    <n v="6"/>
    <s v="(not set)"/>
    <s v="(not set)"/>
    <s v="(none)"/>
    <s v="(direct)"/>
    <n v="1.04166666666667E-4"/>
    <n v="0"/>
    <n v="1"/>
    <s v="/"/>
    <m/>
    <m/>
    <m/>
    <m/>
    <n v="0"/>
    <n v="0"/>
    <n v="0"/>
    <n v="0"/>
    <s v="(direct)"/>
  </r>
  <r>
    <s v="GA1.2.2068630498.1581229354"/>
    <s v="Mercedes-krasnodar.ru"/>
    <s v="Mercedes"/>
    <s v="Krasnodar"/>
    <s v="Krasnodar Krai"/>
    <s v="Chrome"/>
    <s v="desktop"/>
    <x v="39"/>
    <n v="6"/>
    <s v="(not set)"/>
    <s v="(not set)"/>
    <s v="(none)"/>
    <s v="(direct)"/>
    <n v="6.2037037037037E-3"/>
    <n v="0"/>
    <n v="1"/>
    <s v="/"/>
    <m/>
    <m/>
    <m/>
    <m/>
    <n v="1"/>
    <n v="1"/>
    <n v="40652"/>
    <n v="1"/>
    <s v="(direct)"/>
  </r>
  <r>
    <s v="GA1.2.1789206570.1581235081"/>
    <s v="BMW-keyauto-krd.ru"/>
    <s v="BMW"/>
    <s v="Krasnodar"/>
    <s v="Krasnodar Krai"/>
    <s v="Chrome"/>
    <s v="desktop"/>
    <x v="39"/>
    <n v="4"/>
    <s v="(not set)"/>
    <s v="(not set)"/>
    <s v="(none)"/>
    <s v="(direct)"/>
    <n v="1.6203703703703701E-4"/>
    <n v="0"/>
    <n v="1"/>
    <s v="/"/>
    <m/>
    <m/>
    <m/>
    <m/>
    <n v="0"/>
    <n v="0"/>
    <n v="0"/>
    <n v="0"/>
    <s v="(direct)"/>
  </r>
  <r>
    <s v="GA1.2.410001535.1581238354"/>
    <s v="BMW-keyauto-krd.ru"/>
    <s v="BMW"/>
    <s v="Krasnodar"/>
    <s v="Krasnodar Krai"/>
    <s v="Chrome"/>
    <s v="mobile"/>
    <x v="39"/>
    <n v="4"/>
    <s v="(not set)"/>
    <s v="(not set)"/>
    <s v="(none)"/>
    <s v="(direct)"/>
    <n v="9.4907407407407397E-4"/>
    <n v="0"/>
    <n v="1"/>
    <s v="/"/>
    <m/>
    <m/>
    <m/>
    <m/>
    <n v="1"/>
    <n v="1"/>
    <n v="10912"/>
    <n v="1"/>
    <s v="(direct)"/>
  </r>
  <r>
    <s v="GA1.2.193875843.1581275225"/>
    <s v="BMW-keyauto-krd.ru"/>
    <s v="BMW"/>
    <s v="Krasnodar"/>
    <s v="Krasnodar Krai"/>
    <s v="YaBrowser"/>
    <s v="desktop"/>
    <x v="39"/>
    <n v="8"/>
    <s v="(not set)"/>
    <s v="(not set)"/>
    <s v="referral"/>
    <s v="yandex.ru"/>
    <n v="1.2962962962962999E-3"/>
    <n v="0"/>
    <n v="1"/>
    <s v="/"/>
    <m/>
    <m/>
    <m/>
    <m/>
    <n v="1"/>
    <n v="1"/>
    <n v="15866"/>
    <n v="1"/>
    <s v="yandex.ru"/>
  </r>
  <r>
    <s v="GA1.2.931344660.1581265701"/>
    <s v="Mercedes-krasnodar.ru"/>
    <s v="Mercedes"/>
    <s v="Krasnodar"/>
    <s v="Krasnodar Krai"/>
    <s v="YaBrowser"/>
    <s v="desktop"/>
    <x v="39"/>
    <n v="8"/>
    <s v="(not set)"/>
    <s v="(not set)"/>
    <s v="referral"/>
    <s v="yandex.ru"/>
    <n v="2.5810185185185198E-3"/>
    <n v="0"/>
    <n v="1"/>
    <s v="/"/>
    <m/>
    <m/>
    <m/>
    <m/>
    <n v="0"/>
    <n v="0"/>
    <n v="0"/>
    <n v="0"/>
    <s v="yandex.ru"/>
  </r>
  <r>
    <s v="GA1.2.988707714.1581199905"/>
    <s v="Mercedes-krasnodar.ru"/>
    <s v="Mercedes"/>
    <s v="Krasnodar"/>
    <s v="Krasnodar Krai"/>
    <s v="YaBrowser"/>
    <s v="desktop"/>
    <x v="39"/>
    <n v="8"/>
    <s v="(not set)"/>
    <s v="(not set)"/>
    <s v="referral"/>
    <s v="yandex.ru"/>
    <n v="1.21527777777778E-3"/>
    <n v="0"/>
    <n v="1"/>
    <s v="/"/>
    <m/>
    <m/>
    <m/>
    <m/>
    <n v="0"/>
    <n v="0"/>
    <n v="0"/>
    <n v="0"/>
    <s v="yandex.ru"/>
  </r>
  <r>
    <s v="GA1.2.863503390.1581255707"/>
    <s v="Mercedes-krasnodar.ru"/>
    <s v="Mercedes"/>
    <s v="Krasnodar"/>
    <s v="Krasnodar Krai"/>
    <s v="YaBrowser"/>
    <s v="mobile"/>
    <x v="39"/>
    <n v="8"/>
    <s v="(not set)"/>
    <s v="(not set)"/>
    <s v="referral"/>
    <s v="yandex.ru"/>
    <n v="1.6203703703703701E-3"/>
    <n v="0"/>
    <n v="1"/>
    <s v="/"/>
    <m/>
    <m/>
    <m/>
    <m/>
    <n v="0"/>
    <n v="0"/>
    <n v="0"/>
    <n v="0"/>
    <s v="yandex.ru"/>
  </r>
  <r>
    <s v="GA1.2.1574520199.1581164057"/>
    <s v="cars.BMW-keyauto-krd.ru"/>
    <s v="BMW"/>
    <s v="Krasnodar"/>
    <s v="Krasnodar Krai"/>
    <s v="YaBrowser"/>
    <s v="desktop"/>
    <x v="39"/>
    <n v="2"/>
    <s v="(not set)"/>
    <s v="(not set)"/>
    <s v="referral"/>
    <s v="yandex.ru"/>
    <n v="4.0740740740740702E-3"/>
    <n v="0"/>
    <n v="1"/>
    <s v="/"/>
    <m/>
    <m/>
    <m/>
    <m/>
    <n v="0"/>
    <n v="0"/>
    <n v="0"/>
    <n v="0"/>
    <s v="yandex.ru"/>
  </r>
  <r>
    <s v="GA1.2.1882782382.1581199032"/>
    <s v="cars.Mercedes-krasnodar.ru"/>
    <s v="BMW"/>
    <s v="Krasnodar"/>
    <s v="Krasnodar Krai"/>
    <s v="YaBrowser"/>
    <s v="desktop"/>
    <x v="39"/>
    <n v="10"/>
    <s v="(not set)"/>
    <s v="(not set)"/>
    <s v="referral"/>
    <s v="yandex.ru"/>
    <n v="6.3425925925925898E-3"/>
    <n v="0"/>
    <n v="1"/>
    <s v="/"/>
    <m/>
    <m/>
    <m/>
    <m/>
    <n v="0"/>
    <n v="0"/>
    <n v="0"/>
    <n v="0"/>
    <s v="yandex.ru"/>
  </r>
  <r>
    <s v="GA1.2.99922792.1581057099"/>
    <s v="cars.BMW-keyauto-krd.ru"/>
    <s v="BMW"/>
    <s v="Krasnodar"/>
    <s v="Krasnodar Krai"/>
    <s v="YaBrowser"/>
    <s v="desktop"/>
    <x v="39"/>
    <n v="14"/>
    <s v="(not set)"/>
    <s v="(not set)"/>
    <s v="referral"/>
    <s v="yandex.ru"/>
    <n v="1.3483796296296299E-2"/>
    <n v="0"/>
    <n v="1"/>
    <s v="/"/>
    <m/>
    <m/>
    <m/>
    <m/>
    <n v="1"/>
    <n v="1"/>
    <n v="29496"/>
    <n v="1"/>
    <s v="yandex.ru"/>
  </r>
  <r>
    <s v="GA1.2.1849722623.1581236547"/>
    <s v="BMW-keyauto-krd.ru"/>
    <s v="BMW"/>
    <s v="Krasnodar"/>
    <s v="Krasnodar Krai"/>
    <s v="YaBrowser"/>
    <s v="mobile"/>
    <x v="39"/>
    <n v="14"/>
    <s v="(not set)"/>
    <s v="(not set)"/>
    <s v="referral"/>
    <s v="yandex.ru"/>
    <n v="3.9004629629629602E-3"/>
    <n v="0"/>
    <n v="1"/>
    <s v="/"/>
    <m/>
    <m/>
    <m/>
    <m/>
    <n v="1"/>
    <n v="1"/>
    <n v="19861"/>
    <n v="1"/>
    <s v="yandex.ru"/>
  </r>
  <r>
    <s v="GA1.2.1853668686.1581236940"/>
    <s v="Mercedes-krasnodar.ru"/>
    <s v="Mercedes"/>
    <s v="Krasnodar"/>
    <s v="Krasnodar Krai"/>
    <s v="YaBrowser"/>
    <s v="mobile"/>
    <x v="39"/>
    <n v="18"/>
    <s v="(not set)"/>
    <s v="(not set)"/>
    <s v="referral"/>
    <s v="yandex.ru"/>
    <n v="1.13425925925926E-3"/>
    <n v="0"/>
    <n v="1"/>
    <s v="/"/>
    <m/>
    <m/>
    <m/>
    <m/>
    <n v="1"/>
    <n v="1"/>
    <n v="41016"/>
    <n v="1"/>
    <s v="yandex.ru"/>
  </r>
  <r>
    <s v="GA1.2.1968513877.1581267240"/>
    <s v="Mercedes-krasnodar.ru"/>
    <s v="Mercedes"/>
    <s v="Krasnodar"/>
    <s v="Krasnodar Krai"/>
    <s v="YaBrowser"/>
    <s v="mobile"/>
    <x v="39"/>
    <n v="5"/>
    <s v="(not set)"/>
    <s v="(not set)"/>
    <s v="referral"/>
    <s v="yandex.ru"/>
    <n v="6.3657407407407402E-4"/>
    <n v="0"/>
    <n v="1"/>
    <s v="/"/>
    <m/>
    <m/>
    <m/>
    <m/>
    <n v="0"/>
    <n v="0"/>
    <n v="0"/>
    <n v="0"/>
    <s v="yandex.ru"/>
  </r>
  <r>
    <s v="GA1.2.815812897.1581181468"/>
    <s v="Mercedes-krasnodar.ru"/>
    <s v="Mercedes"/>
    <s v="Krasnodar"/>
    <s v="Krasnodar Krai"/>
    <s v="YaBrowser"/>
    <s v="desktop"/>
    <x v="39"/>
    <n v="14"/>
    <s v="(not set)"/>
    <s v="(not set)"/>
    <s v="referral"/>
    <s v="yandex.ru"/>
    <n v="3.3680555555555599E-3"/>
    <n v="0"/>
    <n v="1"/>
    <s v="/"/>
    <m/>
    <m/>
    <m/>
    <m/>
    <n v="1"/>
    <n v="1"/>
    <n v="15022"/>
    <n v="1"/>
    <s v="yandex.ru"/>
  </r>
  <r>
    <s v="GA1.2.492715448.1581241380"/>
    <s v="Mercedes-krasnodar.ru"/>
    <s v="Mercedes"/>
    <s v="Krasnodar"/>
    <s v="Krasnodar Krai"/>
    <s v="YaBrowser"/>
    <s v="tablet"/>
    <x v="39"/>
    <n v="12"/>
    <s v="(not set)"/>
    <s v="(not set)"/>
    <s v="referral"/>
    <s v="yandex.ru"/>
    <n v="3.6226851851851902E-3"/>
    <n v="0"/>
    <n v="1"/>
    <s v="/"/>
    <m/>
    <m/>
    <m/>
    <m/>
    <n v="1"/>
    <n v="1"/>
    <n v="13706"/>
    <n v="1"/>
    <s v="yandex.ru"/>
  </r>
  <r>
    <s v="GA1.2.1574379824.1581259576"/>
    <s v="Mercedes-krasnodar.ru"/>
    <s v="Mercedes"/>
    <s v="Krasnodar"/>
    <s v="Krasnodar Krai"/>
    <s v="YaBrowser"/>
    <s v="desktop"/>
    <x v="39"/>
    <n v="10"/>
    <s v="(not set)"/>
    <s v="(not set)"/>
    <s v="referral"/>
    <s v="yandex.ru"/>
    <n v="1.7592592592592601E-3"/>
    <n v="0"/>
    <n v="1"/>
    <s v="/"/>
    <m/>
    <m/>
    <m/>
    <m/>
    <n v="1"/>
    <n v="1"/>
    <n v="12807"/>
    <n v="1"/>
    <s v="yandex.ru"/>
  </r>
  <r>
    <s v="GA1.2.43347812.1581196522"/>
    <s v="Mercedes-krasnodar.ru"/>
    <s v="Mercedes"/>
    <s v="Krasnodar"/>
    <s v="Krasnodar Krai"/>
    <s v="YaBrowser"/>
    <s v="desktop"/>
    <x v="39"/>
    <n v="10"/>
    <s v="(not set)"/>
    <s v="(not set)"/>
    <s v="referral"/>
    <s v="yandex.ru"/>
    <n v="1.74768518518519E-3"/>
    <n v="0"/>
    <n v="1"/>
    <s v="/"/>
    <m/>
    <m/>
    <m/>
    <m/>
    <n v="1"/>
    <n v="1"/>
    <n v="30406"/>
    <n v="1"/>
    <s v="yandex.ru"/>
  </r>
  <r>
    <s v="GA1.2.1281531344.1581246659"/>
    <s v="Mercedes-krasnodar.ru"/>
    <s v="Mercedes"/>
    <s v="Krasnodar"/>
    <s v="Krasnodar Krai"/>
    <s v="YaBrowser"/>
    <s v="desktop"/>
    <x v="39"/>
    <n v="6"/>
    <s v="(not set)"/>
    <s v="(not set)"/>
    <s v="referral"/>
    <s v="yandex.ru"/>
    <n v="3.3564814814814798E-3"/>
    <n v="0"/>
    <n v="1"/>
    <s v="/"/>
    <m/>
    <m/>
    <m/>
    <m/>
    <n v="1"/>
    <n v="1"/>
    <n v="22361"/>
    <n v="1"/>
    <s v="yandex.ru"/>
  </r>
  <r>
    <s v="GA1.2.208197608.1575464051"/>
    <s v="Mercedes-krasnodar.ru"/>
    <s v="Mercedes"/>
    <s v="Krasnodar"/>
    <s v="Krasnodar Krai"/>
    <s v="YaBrowser"/>
    <s v="mobile"/>
    <x v="39"/>
    <n v="6"/>
    <s v="(not set)"/>
    <s v="(not set)"/>
    <s v="referral"/>
    <s v="yandex.ru"/>
    <n v="2.6620370370370399E-4"/>
    <n v="0"/>
    <n v="1"/>
    <s v="/"/>
    <m/>
    <m/>
    <m/>
    <m/>
    <n v="0"/>
    <n v="0"/>
    <n v="0"/>
    <n v="0"/>
    <s v="yandex.ru"/>
  </r>
  <r>
    <s v="GA1.2.438114085.1566203201"/>
    <s v="Mercedes-krasnodar.ru"/>
    <s v="Mercedes"/>
    <s v="Krasnodar"/>
    <s v="Krasnodar Krai"/>
    <s v="YaBrowser"/>
    <s v="mobile"/>
    <x v="39"/>
    <n v="6"/>
    <s v="(not set)"/>
    <s v="(not set)"/>
    <s v="referral"/>
    <s v="yandex.ru"/>
    <n v="3.1481481481481499E-3"/>
    <n v="0"/>
    <n v="1"/>
    <s v="/"/>
    <m/>
    <m/>
    <m/>
    <m/>
    <n v="1"/>
    <n v="1"/>
    <n v="23795"/>
    <n v="1"/>
    <s v="yandex.ru"/>
  </r>
  <r>
    <s v="GA1.2.569778520.1581249770"/>
    <s v="Mercedes-krasnodar.ru"/>
    <s v="Mercedes"/>
    <s v="Krasnodar"/>
    <s v="Krasnodar Krai"/>
    <s v="YaBrowser"/>
    <s v="mobile"/>
    <x v="39"/>
    <n v="6"/>
    <s v="(not set)"/>
    <s v="(not set)"/>
    <s v="referral"/>
    <s v="yandex.ru"/>
    <n v="2.60416666666667E-3"/>
    <n v="0"/>
    <n v="1"/>
    <s v="/"/>
    <m/>
    <m/>
    <m/>
    <m/>
    <n v="1"/>
    <n v="1"/>
    <n v="32301"/>
    <n v="1"/>
    <s v="yandex.ru"/>
  </r>
  <r>
    <s v="GA1.2.702897108.1581278045"/>
    <s v="Mercedes-krasnodar.ru"/>
    <s v="Mercedes"/>
    <s v="Krasnodar"/>
    <s v="Krasnodar Krai"/>
    <s v="YaBrowser"/>
    <s v="mobile"/>
    <x v="39"/>
    <n v="6"/>
    <s v="(not set)"/>
    <s v="(not set)"/>
    <s v="referral"/>
    <s v="yandex.ru"/>
    <n v="1.5046296296296301E-3"/>
    <n v="0"/>
    <n v="1"/>
    <s v="/"/>
    <m/>
    <m/>
    <m/>
    <m/>
    <n v="0"/>
    <n v="0"/>
    <n v="0"/>
    <n v="0"/>
    <s v="yandex.ru"/>
  </r>
  <r>
    <s v="GA1.2.1261887238.1581275954"/>
    <s v="BMW-keyauto-krd.ru"/>
    <s v="BMW"/>
    <s v="Krasnodar"/>
    <s v="Krasnodar Krai"/>
    <s v="YaBrowser"/>
    <s v="mobile"/>
    <x v="39"/>
    <n v="6"/>
    <s v="(not set)"/>
    <s v="(not set)"/>
    <s v="referral"/>
    <s v="yandex.ru"/>
    <n v="1.25E-3"/>
    <n v="0"/>
    <n v="1"/>
    <s v="/"/>
    <m/>
    <m/>
    <m/>
    <m/>
    <n v="0"/>
    <n v="0"/>
    <n v="0"/>
    <n v="0"/>
    <s v="yandex.ru"/>
  </r>
  <r>
    <s v="GA1.2.2118325793.1569789395"/>
    <s v="BMW-keyauto-krd.ru"/>
    <s v="BMW"/>
    <s v="Krasnodar"/>
    <s v="Krasnodar Krai"/>
    <s v="YaBrowser"/>
    <s v="mobile"/>
    <x v="39"/>
    <n v="6"/>
    <s v="(not set)"/>
    <s v="(not set)"/>
    <s v="referral"/>
    <s v="yandex.ru"/>
    <n v="1.0185185185185199E-3"/>
    <n v="0"/>
    <n v="1"/>
    <s v="/"/>
    <m/>
    <m/>
    <m/>
    <m/>
    <n v="1"/>
    <n v="1"/>
    <n v="9268"/>
    <n v="1"/>
    <s v="yandex.ru"/>
  </r>
  <r>
    <s v="GA1.2.998500561.1566754337"/>
    <s v="cars.BMW-keyauto-krd.ru"/>
    <s v="BMW"/>
    <s v="Krasnodar"/>
    <s v="Krasnodar Krai"/>
    <s v="YaBrowser"/>
    <s v="mobile"/>
    <x v="39"/>
    <n v="6"/>
    <s v="(not set)"/>
    <s v="(not set)"/>
    <s v="referral"/>
    <s v="yandex.ru"/>
    <n v="1.7847222222222198E-2"/>
    <n v="0"/>
    <n v="1"/>
    <s v="/"/>
    <m/>
    <m/>
    <m/>
    <m/>
    <n v="0"/>
    <n v="0"/>
    <n v="0"/>
    <n v="0"/>
    <s v="yandex.ru"/>
  </r>
  <r>
    <s v="GA1.2.721709646.1581241835"/>
    <s v="cars.BMW-keyauto-krd.ru"/>
    <s v="BMW"/>
    <s v="Krasnodar"/>
    <s v="Krasnodar Krai"/>
    <s v="YaBrowser"/>
    <s v="desktop"/>
    <x v="39"/>
    <n v="4"/>
    <s v="(not set)"/>
    <s v="(not set)"/>
    <s v="referral"/>
    <s v="yandex.ru"/>
    <n v="5.4398148148148101E-4"/>
    <n v="0"/>
    <n v="1"/>
    <s v="/"/>
    <m/>
    <m/>
    <m/>
    <m/>
    <n v="1"/>
    <n v="1"/>
    <n v="14095"/>
    <n v="1"/>
    <s v="yandex.ru"/>
  </r>
  <r>
    <s v="GA1.2.972584503.1581274580"/>
    <s v="BMW-keyauto-krd.ru"/>
    <s v="BMW"/>
    <s v="Krasnodar"/>
    <s v="Krasnodar Krai"/>
    <s v="YaBrowser"/>
    <s v="mobile"/>
    <x v="39"/>
    <n v="4"/>
    <s v="(not set)"/>
    <s v="(not set)"/>
    <s v="referral"/>
    <s v="yandex.ru"/>
    <n v="3.9351851851851901E-4"/>
    <n v="0"/>
    <n v="1"/>
    <s v="/"/>
    <m/>
    <m/>
    <m/>
    <m/>
    <n v="0"/>
    <n v="0"/>
    <n v="0"/>
    <n v="0"/>
    <s v="yandex.ru"/>
  </r>
  <r>
    <s v="GA1.2.197527107.1581274949"/>
    <s v="BMW-keyauto-krd.ru"/>
    <s v="BMW"/>
    <s v="Krasnodar"/>
    <s v="Krasnodar Krai"/>
    <s v="YaBrowser"/>
    <s v="desktop"/>
    <x v="39"/>
    <n v="4"/>
    <s v="(not set)"/>
    <s v="(not set)"/>
    <s v="referral"/>
    <s v="yandex.ru"/>
    <n v="3.00925925925926E-4"/>
    <n v="0"/>
    <n v="1"/>
    <s v="/"/>
    <m/>
    <m/>
    <m/>
    <m/>
    <n v="1"/>
    <n v="1"/>
    <n v="32978"/>
    <n v="1"/>
    <s v="yandex.ru"/>
  </r>
  <r>
    <s v="GA1.2.316642967.1581229472"/>
    <s v="BMW-keyauto-krd.ru"/>
    <s v="BMW"/>
    <s v="Krasnodar"/>
    <s v="Krasnodar Krai"/>
    <s v="YaBrowser"/>
    <s v="desktop"/>
    <x v="39"/>
    <n v="4"/>
    <s v="(not set)"/>
    <s v="(not set)"/>
    <s v="referral"/>
    <s v="yandex.ru"/>
    <n v="7.2916666666666703E-4"/>
    <n v="0"/>
    <n v="1"/>
    <s v="/"/>
    <m/>
    <m/>
    <m/>
    <m/>
    <n v="0"/>
    <n v="0"/>
    <n v="0"/>
    <n v="0"/>
    <s v="yandex.ru"/>
  </r>
  <r>
    <s v="GA1.2.1926186616.1579884709"/>
    <s v="Mercedes-krasnodar.ru"/>
    <s v="Mercedes"/>
    <s v="Krasnodar"/>
    <s v="Krasnodar Krai"/>
    <s v="YaBrowser"/>
    <s v="desktop"/>
    <x v="39"/>
    <n v="4"/>
    <s v="(not set)"/>
    <s v="(not set)"/>
    <s v="referral"/>
    <s v="yandex.ru"/>
    <n v="2.4305555555555601E-4"/>
    <n v="0"/>
    <n v="1"/>
    <s v="/"/>
    <m/>
    <m/>
    <m/>
    <m/>
    <n v="0"/>
    <n v="0"/>
    <n v="0"/>
    <n v="0"/>
    <s v="yandex.ru"/>
  </r>
  <r>
    <s v="GA1.2.1393774283.1573187050"/>
    <s v="Mercedes-krasnodar.ru"/>
    <s v="Mercedes"/>
    <s v="Krasnodar"/>
    <s v="Krasnodar Krai"/>
    <s v="YaBrowser"/>
    <s v="mobile"/>
    <x v="39"/>
    <n v="4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249720261.1528921808"/>
    <s v="Mercedes-krasnodar.ru"/>
    <s v="Mercedes"/>
    <s v="Krasnodar"/>
    <s v="Krasnodar Krai"/>
    <s v="YaBrowser"/>
    <s v="mobile"/>
    <x v="39"/>
    <n v="4"/>
    <s v="(not set)"/>
    <s v="(not set)"/>
    <s v="referral"/>
    <s v="yandex.ru"/>
    <n v="6.01851851851852E-4"/>
    <n v="0"/>
    <n v="1"/>
    <s v="/"/>
    <m/>
    <m/>
    <m/>
    <m/>
    <n v="0"/>
    <n v="0"/>
    <n v="0"/>
    <n v="0"/>
    <s v="yandex.ru"/>
  </r>
  <r>
    <s v="GA1.2.1941994950.1581267502"/>
    <s v="Mercedes-krasnodar.ru"/>
    <s v="Mercedes"/>
    <s v="Krasnodar"/>
    <s v="Krasnodar Krai"/>
    <s v="Chrome"/>
    <s v="mobile"/>
    <x v="39"/>
    <n v="4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1803996668.1581275607"/>
    <s v="BMW-keyauto-krd.ru"/>
    <s v="BMW"/>
    <s v="Krasnodar"/>
    <s v="Krasnodar Krai"/>
    <s v="Chrome"/>
    <s v="mobile"/>
    <x v="39"/>
    <n v="4"/>
    <s v="(not set)"/>
    <s v="(not set)"/>
    <s v="referral"/>
    <s v="yandex.ru"/>
    <n v="3.5879629629629602E-4"/>
    <n v="0"/>
    <n v="1"/>
    <s v="/"/>
    <m/>
    <m/>
    <m/>
    <m/>
    <n v="0"/>
    <n v="0"/>
    <n v="0"/>
    <n v="0"/>
    <s v="yandex.ru"/>
  </r>
  <r>
    <s v="GA1.2.99307110.1581229528"/>
    <s v="Mercedes-krasnodar.ru"/>
    <s v="Mercedes"/>
    <s v="Krasnodar"/>
    <s v="Krasnodar Krai"/>
    <s v="Chrome"/>
    <s v="desktop"/>
    <x v="39"/>
    <n v="6"/>
    <s v="(not set)"/>
    <s v="(not set)"/>
    <s v="referral"/>
    <s v="yandex.ru"/>
    <n v="8.1018518518518505E-4"/>
    <n v="0"/>
    <n v="1"/>
    <s v="/"/>
    <m/>
    <m/>
    <m/>
    <m/>
    <n v="0"/>
    <n v="0"/>
    <n v="0"/>
    <n v="0"/>
    <s v="yandex.ru"/>
  </r>
  <r>
    <s v="GA1.2.19203163.1581245209"/>
    <s v="BMW-keyauto-krd.ru"/>
    <s v="BMW"/>
    <s v="Krasnodar"/>
    <s v="Krasnodar Krai"/>
    <s v="Chrome"/>
    <s v="mobile"/>
    <x v="39"/>
    <n v="8"/>
    <s v="(not set)"/>
    <s v="(not set)"/>
    <s v="referral"/>
    <s v="yandex.ru"/>
    <n v="1.2268518518518501E-3"/>
    <n v="0"/>
    <n v="1"/>
    <s v="/"/>
    <m/>
    <m/>
    <m/>
    <m/>
    <n v="1"/>
    <n v="1"/>
    <n v="44893"/>
    <n v="1"/>
    <s v="yandex.ru"/>
  </r>
  <r>
    <s v="GA1.2.354901178.1580985897"/>
    <s v="BMW-keyauto-krd.ru"/>
    <s v="BMW"/>
    <s v="Krasnodar"/>
    <s v="Krasnodar Krai"/>
    <s v="Chrome"/>
    <s v="desktop"/>
    <x v="39"/>
    <n v="8"/>
    <s v="(not set)"/>
    <s v="(not set)"/>
    <s v="referral"/>
    <s v="yandex.ru"/>
    <n v="7.0601851851851804E-4"/>
    <n v="0"/>
    <n v="1"/>
    <s v="/"/>
    <m/>
    <m/>
    <m/>
    <m/>
    <n v="0"/>
    <n v="0"/>
    <n v="0"/>
    <n v="0"/>
    <s v="yandex.ru"/>
  </r>
  <r>
    <s v="GA1.2.980354062.1580568532"/>
    <s v="BMW-keyauto-krd.ru"/>
    <s v="BMW"/>
    <s v="Krasnodar"/>
    <s v="Krasnodar Krai"/>
    <s v="Chrome"/>
    <s v="mobile"/>
    <x v="39"/>
    <n v="8"/>
    <s v="(not set)"/>
    <s v="(not set)"/>
    <s v="referral"/>
    <s v="yandex.ru"/>
    <n v="2.0833333333333299E-4"/>
    <n v="0"/>
    <n v="1"/>
    <s v="/"/>
    <m/>
    <m/>
    <m/>
    <m/>
    <n v="1"/>
    <n v="1"/>
    <n v="20863"/>
    <n v="1"/>
    <s v="yandex.ru"/>
  </r>
  <r>
    <s v="GA1.2.127937595.1581238115"/>
    <s v="cars.BMW-keyauto-krd.ru"/>
    <s v="BMW"/>
    <s v="Krasnodar"/>
    <s v="Krasnodar Krai"/>
    <s v="Chrome"/>
    <s v="desktop"/>
    <x v="39"/>
    <n v="10"/>
    <s v="(not set)"/>
    <s v="(not set)"/>
    <s v="referral"/>
    <s v="yandex.ru"/>
    <n v="2.3703703703703699E-2"/>
    <n v="0"/>
    <n v="1"/>
    <s v="/"/>
    <m/>
    <m/>
    <m/>
    <m/>
    <n v="1"/>
    <n v="1"/>
    <n v="34516"/>
    <n v="1"/>
    <s v="yandex.ru"/>
  </r>
  <r>
    <s v="GA1.2.249907928.1581259076"/>
    <s v="BMW-keyauto-krd.ru"/>
    <s v="BMW"/>
    <s v="Krasnodar"/>
    <s v="Krasnodar Krai"/>
    <s v="Chrome"/>
    <s v="mobile"/>
    <x v="39"/>
    <n v="29"/>
    <s v="(not set)"/>
    <s v="(not set)"/>
    <s v="referral"/>
    <s v="yandex.ru"/>
    <n v="1.3981481481481499E-2"/>
    <n v="0"/>
    <n v="1"/>
    <s v="/"/>
    <m/>
    <m/>
    <m/>
    <m/>
    <n v="1"/>
    <n v="1"/>
    <n v="14411"/>
    <n v="1"/>
    <s v="yandex.ru"/>
  </r>
  <r>
    <s v="GA1.2.153644229.1571526669"/>
    <s v="Mercedes-krasnodar.ru"/>
    <s v="Mercedes"/>
    <s v="Krasnodar"/>
    <s v="Krasnodar Krai"/>
    <s v="Chrome"/>
    <s v="desktop"/>
    <x v="39"/>
    <n v="10"/>
    <s v="(not set)"/>
    <s v="(not set)"/>
    <s v="referral"/>
    <s v="yandex.ru"/>
    <n v="5.0694444444444398E-3"/>
    <n v="0"/>
    <n v="1"/>
    <s v="/"/>
    <m/>
    <m/>
    <m/>
    <m/>
    <n v="1"/>
    <n v="1"/>
    <n v="25654"/>
    <n v="1"/>
    <s v="yandex.ru"/>
  </r>
  <r>
    <s v="GA1.2.1843799977.1579371545"/>
    <s v="Mercedes-krasnodar.ru"/>
    <s v="Mercedes"/>
    <s v="Krasnodar"/>
    <s v="Krasnodar Krai"/>
    <s v="Chrome"/>
    <s v="mobile"/>
    <x v="39"/>
    <n v="10"/>
    <s v="(not set)"/>
    <s v="(not set)"/>
    <s v="referral"/>
    <s v="yandex.ru"/>
    <n v="1.6087962962963E-3"/>
    <n v="0"/>
    <n v="1"/>
    <s v="/"/>
    <m/>
    <m/>
    <m/>
    <m/>
    <n v="0"/>
    <n v="0"/>
    <n v="0"/>
    <n v="0"/>
    <s v="yandex.ru"/>
  </r>
  <r>
    <s v="GA1.2.205041639.1577965635"/>
    <s v="Mercedes-krasnodar.ru"/>
    <s v="Mercedes"/>
    <s v="Krasnodar"/>
    <s v="Krasnodar Krai"/>
    <s v="Chrome"/>
    <s v="mobile"/>
    <x v="39"/>
    <n v="10"/>
    <s v="(not set)"/>
    <s v="(not set)"/>
    <s v="referral"/>
    <s v="yandex.ru"/>
    <n v="1.5162037037037E-3"/>
    <n v="0"/>
    <n v="1"/>
    <s v="/"/>
    <m/>
    <m/>
    <m/>
    <m/>
    <n v="0"/>
    <n v="0"/>
    <n v="0"/>
    <n v="0"/>
    <s v="yandex.ru"/>
  </r>
  <r>
    <s v="GA1.2.241202914.1581259778"/>
    <s v="Mercedes-krasnodar.ru"/>
    <s v="Mercedes"/>
    <s v="Krasnodar"/>
    <s v="Krasnodar Krai"/>
    <s v="Safari"/>
    <s v="mobile"/>
    <x v="39"/>
    <n v="9"/>
    <s v="(not set)"/>
    <s v="(not set)"/>
    <s v="referral"/>
    <s v="yandex.ru"/>
    <n v="2.52662037037037E-2"/>
    <n v="0"/>
    <n v="1"/>
    <s v="/"/>
    <m/>
    <m/>
    <m/>
    <m/>
    <n v="1"/>
    <n v="1"/>
    <n v="31343"/>
    <n v="1"/>
    <s v="yandex.ru"/>
  </r>
  <r>
    <s v="GA1.2.371630877.1581249048"/>
    <s v="BMW-keyauto-krd.ru"/>
    <s v="BMW"/>
    <s v="Krasnodar"/>
    <s v="Krasnodar Krai"/>
    <s v="Safari"/>
    <s v="mobile"/>
    <x v="39"/>
    <n v="8"/>
    <s v="(not set)"/>
    <s v="(not set)"/>
    <s v="referral"/>
    <s v="yandex.ru"/>
    <n v="7.2685185185185196E-3"/>
    <n v="0"/>
    <n v="1"/>
    <s v="/"/>
    <m/>
    <m/>
    <m/>
    <m/>
    <n v="1"/>
    <n v="1"/>
    <n v="30060"/>
    <n v="1"/>
    <s v="yandex.ru"/>
  </r>
  <r>
    <s v="GA1.2.1332802393.1581252130"/>
    <s v="Mercedes-krasnodar.ru"/>
    <s v="Mercedes"/>
    <s v="Krasnodar"/>
    <s v="Krasnodar Krai"/>
    <s v="Safari"/>
    <s v="mobile"/>
    <x v="39"/>
    <n v="8"/>
    <s v="(not set)"/>
    <s v="(not set)"/>
    <s v="referral"/>
    <s v="yandex.ru"/>
    <n v="5.6712962962962999E-4"/>
    <n v="0"/>
    <n v="1"/>
    <s v="/"/>
    <m/>
    <m/>
    <m/>
    <m/>
    <n v="0"/>
    <n v="0"/>
    <n v="0"/>
    <n v="0"/>
    <s v="yandex.ru"/>
  </r>
  <r>
    <s v="GA1.2.942143789.1580765859"/>
    <s v="Mercedes-krasnodar.ru"/>
    <s v="Mercedes"/>
    <s v="Krasnodar"/>
    <s v="Krasnodar Krai"/>
    <s v="Safari"/>
    <s v="mobile"/>
    <x v="39"/>
    <n v="8"/>
    <s v="(not set)"/>
    <s v="(not set)"/>
    <s v="referral"/>
    <s v="yandex.ru"/>
    <n v="7.2916666666666703E-4"/>
    <n v="0"/>
    <n v="1"/>
    <s v="/"/>
    <m/>
    <m/>
    <m/>
    <m/>
    <n v="1"/>
    <n v="1"/>
    <n v="31922"/>
    <n v="1"/>
    <s v="yandex.ru"/>
  </r>
  <r>
    <s v="GA1.2.1356617146.1581264250"/>
    <s v="BMW-keyauto-krd.ru"/>
    <s v="BMW"/>
    <s v="Krasnodar"/>
    <s v="Krasnodar Krai"/>
    <s v="Safari"/>
    <s v="mobile"/>
    <x v="39"/>
    <n v="6"/>
    <s v="(not set)"/>
    <s v="(not set)"/>
    <s v="referral"/>
    <s v="yandex.ru"/>
    <n v="9.9537037037036999E-4"/>
    <n v="0"/>
    <n v="1"/>
    <s v="/"/>
    <m/>
    <m/>
    <m/>
    <m/>
    <n v="1"/>
    <n v="1"/>
    <n v="40170"/>
    <n v="1"/>
    <s v="yandex.ru"/>
  </r>
  <r>
    <s v="GA1.2.726796615.1581279915"/>
    <s v="BMW-keyauto-krd.ru"/>
    <s v="BMW"/>
    <s v="Krasnodar"/>
    <s v="Krasnodar Krai"/>
    <s v="Safari"/>
    <s v="mobile"/>
    <x v="39"/>
    <n v="4"/>
    <s v="(not set)"/>
    <s v="(not set)"/>
    <s v="referral"/>
    <s v="yandex.ru"/>
    <n v="3.5879629629629602E-4"/>
    <n v="0"/>
    <n v="1"/>
    <s v="/"/>
    <m/>
    <m/>
    <m/>
    <m/>
    <n v="0"/>
    <n v="0"/>
    <n v="0"/>
    <n v="0"/>
    <s v="yandex.ru"/>
  </r>
  <r>
    <s v="GA1.2.1218076020.1572857329"/>
    <s v="Mercedes-krasnodar.ru"/>
    <s v="Mercedes"/>
    <s v="Krasnodar"/>
    <s v="Krasnodar Krai"/>
    <s v="Safari"/>
    <s v="mobile"/>
    <x v="39"/>
    <n v="4"/>
    <s v="(not set)"/>
    <s v="(not set)"/>
    <s v="referral"/>
    <s v="yandex.ru"/>
    <n v="1.8518518518518501E-4"/>
    <n v="0"/>
    <n v="1"/>
    <s v="/"/>
    <m/>
    <m/>
    <m/>
    <m/>
    <n v="1"/>
    <n v="1"/>
    <n v="35767"/>
    <n v="1"/>
    <s v="yandex.ru"/>
  </r>
  <r>
    <s v="GA1.2.956630440.1581235684"/>
    <s v="Mercedes-krasnodar.ru"/>
    <s v="Mercedes"/>
    <s v="Krasnodar"/>
    <s v="Krasnodar Krai"/>
    <s v="Safari"/>
    <s v="mobile"/>
    <x v="39"/>
    <n v="4"/>
    <s v="(not set)"/>
    <s v="(not set)"/>
    <s v="referral"/>
    <s v="yandex.ru"/>
    <n v="5.78703703703704E-4"/>
    <n v="0"/>
    <n v="1"/>
    <s v="/"/>
    <m/>
    <m/>
    <m/>
    <m/>
    <n v="1"/>
    <n v="1"/>
    <n v="42946"/>
    <n v="1"/>
    <s v="yandex.ru"/>
  </r>
  <r>
    <s v="GA1.2.183073705.1581252149"/>
    <s v="Mercedes-krasnodar.ru"/>
    <s v="Mercedes"/>
    <s v="Krasnodar"/>
    <s v="Krasnodar Krai"/>
    <s v="Opera"/>
    <s v="desktop"/>
    <x v="39"/>
    <n v="6"/>
    <s v="(not set)"/>
    <s v="(not set)"/>
    <s v="referral"/>
    <s v="yandex.ru"/>
    <n v="1.44675925925926E-3"/>
    <n v="0"/>
    <n v="1"/>
    <s v="/"/>
    <m/>
    <m/>
    <m/>
    <m/>
    <n v="0"/>
    <n v="0"/>
    <n v="0"/>
    <n v="0"/>
    <s v="yandex.ru"/>
  </r>
  <r>
    <s v="GA1.2.2119569007.1581270046"/>
    <s v="BMW-keyauto-krd.ru"/>
    <s v="BMW"/>
    <s v="Krasnodar"/>
    <s v="Krasnodar Krai"/>
    <s v="Edge"/>
    <s v="desktop"/>
    <x v="39"/>
    <n v="6"/>
    <s v="(not set)"/>
    <s v="(not set)"/>
    <s v="referral"/>
    <s v="yandex.ru"/>
    <n v="1.37731481481481E-3"/>
    <n v="0"/>
    <n v="1"/>
    <s v="/"/>
    <m/>
    <m/>
    <m/>
    <m/>
    <n v="0"/>
    <n v="0"/>
    <n v="0"/>
    <n v="0"/>
    <s v="yandex.ru"/>
  </r>
  <r>
    <s v="GA1.2.240069972.1564133553"/>
    <s v="BMW-keyauto-krd.ru"/>
    <s v="BMW"/>
    <s v="Krasnodar"/>
    <s v="Krasnodar Krai"/>
    <s v="Safari (in-app)"/>
    <s v="mobile"/>
    <x v="39"/>
    <n v="6"/>
    <s v="(not set)"/>
    <s v="(not set)"/>
    <s v="referral"/>
    <s v="yandex.ru"/>
    <n v="6.7129629629629603E-4"/>
    <n v="0"/>
    <n v="1"/>
    <s v="/"/>
    <m/>
    <m/>
    <m/>
    <m/>
    <n v="0"/>
    <n v="0"/>
    <n v="0"/>
    <n v="0"/>
    <s v="yandex.ru"/>
  </r>
  <r>
    <s v="GA1.2.477069446.1581262246"/>
    <s v="BMW-keyauto-krd.ru"/>
    <s v="BMW"/>
    <s v="Krasnodar"/>
    <s v="Krasnodar Krai"/>
    <s v="Edge"/>
    <s v="desktop"/>
    <x v="39"/>
    <n v="8"/>
    <s v="(not set)"/>
    <s v="(not set)"/>
    <s v="referral"/>
    <s v="yandex.ru"/>
    <n v="1.05324074074074E-3"/>
    <n v="0"/>
    <n v="1"/>
    <s v="/"/>
    <m/>
    <m/>
    <m/>
    <m/>
    <n v="1"/>
    <n v="1"/>
    <n v="18116"/>
    <n v="1"/>
    <s v="yandex.ru"/>
  </r>
  <r>
    <s v="GA1.2.1952984549.1581247942"/>
    <s v="Mercedes-krasnodar.ru"/>
    <s v="Mercedes"/>
    <s v="Krasnodar"/>
    <s v="Krasnodar Krai"/>
    <s v="Opera"/>
    <s v="desktop"/>
    <x v="39"/>
    <n v="24"/>
    <s v="(not set)"/>
    <s v="(not set)"/>
    <s v="referral"/>
    <s v="yandex.ru"/>
    <n v="1.2673611111111101E-2"/>
    <n v="0"/>
    <n v="1"/>
    <s v="/"/>
    <m/>
    <m/>
    <m/>
    <m/>
    <n v="1"/>
    <n v="1"/>
    <n v="10819"/>
    <n v="1"/>
    <s v="yandex.ru"/>
  </r>
  <r>
    <s v="GA1.2.1073045658.1581272040"/>
    <s v="Mercedes-krasnodar.ru"/>
    <s v="Mercedes"/>
    <s v="Krasnodar"/>
    <s v="Krasnodar Krai"/>
    <s v="Firefox"/>
    <s v="desktop"/>
    <x v="39"/>
    <n v="16"/>
    <s v="(not set)"/>
    <s v="(not set)"/>
    <s v="referral"/>
    <s v="yandex.ru"/>
    <n v="3.8541666666666698E-3"/>
    <n v="0"/>
    <n v="1"/>
    <s v="/"/>
    <m/>
    <m/>
    <m/>
    <m/>
    <n v="1"/>
    <n v="1"/>
    <n v="33583"/>
    <n v="1"/>
    <s v="yandex.ru"/>
  </r>
  <r>
    <s v="GA1.2.940398055.1581271063"/>
    <s v="Mercedes-krasnodar.ru"/>
    <s v="Mercedes"/>
    <s v="Krasnodar"/>
    <s v="Krasnodar Krai"/>
    <s v="Samsung Internet"/>
    <s v="mobile"/>
    <x v="39"/>
    <n v="20"/>
    <s v="(not set)"/>
    <s v="(not set)"/>
    <s v="referral"/>
    <s v="yandex.ru"/>
    <n v="2.0706018518518499E-2"/>
    <n v="0"/>
    <n v="1"/>
    <s v="/"/>
    <m/>
    <m/>
    <m/>
    <m/>
    <n v="1"/>
    <n v="1"/>
    <n v="35872"/>
    <n v="1"/>
    <s v="yandex.ru"/>
  </r>
  <r>
    <s v="GA1.2.1137849064.1581259207"/>
    <s v="Mercedes-krasnodar.ru"/>
    <s v="Mercedes"/>
    <s v="Krasnodar"/>
    <s v="Krasnodar Krai"/>
    <s v="Firefox"/>
    <s v="desktop"/>
    <x v="39"/>
    <n v="4"/>
    <s v="(not set)"/>
    <s v="(not set)"/>
    <s v="referral"/>
    <s v="yandex.ru"/>
    <n v="2.19907407407407E-4"/>
    <n v="0"/>
    <n v="1"/>
    <s v="/"/>
    <m/>
    <m/>
    <m/>
    <m/>
    <n v="0"/>
    <n v="0"/>
    <n v="0"/>
    <n v="0"/>
    <s v="yandex.ru"/>
  </r>
  <r>
    <s v="GA1.2.1162490789.1581240518"/>
    <s v="Mercedes-krasnodar.ru"/>
    <s v="Mercedes"/>
    <s v="Krasnodar"/>
    <s v="Krasnodar Krai"/>
    <s v="Opera"/>
    <s v="desktop"/>
    <x v="39"/>
    <n v="4"/>
    <s v="(not set)"/>
    <s v="(not set)"/>
    <s v="referral"/>
    <s v="yandex.ru"/>
    <n v="4.6296296296296298E-4"/>
    <n v="0"/>
    <n v="1"/>
    <s v="/"/>
    <m/>
    <m/>
    <m/>
    <m/>
    <n v="1"/>
    <n v="1"/>
    <n v="25925"/>
    <n v="1"/>
    <s v="yandex.ru"/>
  </r>
  <r>
    <s v="GA1.2.1317342654.1581247137"/>
    <s v="Mercedes-krasnodar.ru"/>
    <s v="Mercedes"/>
    <s v="Krasnodar"/>
    <s v="Krasnodar Krai"/>
    <s v="Opera"/>
    <s v="mobile"/>
    <x v="39"/>
    <n v="4"/>
    <s v="(not set)"/>
    <s v="(not set)"/>
    <s v="referral"/>
    <s v="yandex.ru"/>
    <n v="1.50462962962963E-4"/>
    <n v="0"/>
    <n v="1"/>
    <s v="/"/>
    <m/>
    <m/>
    <m/>
    <m/>
    <n v="0"/>
    <n v="0"/>
    <n v="0"/>
    <n v="0"/>
    <s v="yandex.ru"/>
  </r>
  <r>
    <s v="GA1.2.332744338.1581234813"/>
    <s v="Mercedes-krasnodar.ru"/>
    <s v="Mercedes"/>
    <s v="Krasnodar"/>
    <s v="Krasnodar Krai"/>
    <s v="Opera"/>
    <s v="mobile"/>
    <x v="39"/>
    <n v="4"/>
    <s v="(not set)"/>
    <s v="(not set)"/>
    <s v="referral"/>
    <s v="yandex.ru"/>
    <n v="4.2824074074074102E-4"/>
    <n v="0"/>
    <n v="1"/>
    <s v="/"/>
    <m/>
    <m/>
    <m/>
    <m/>
    <n v="0"/>
    <n v="0"/>
    <n v="0"/>
    <n v="0"/>
    <s v="yandex.ru"/>
  </r>
  <r>
    <s v="GA1.2.1339164646.1576952411"/>
    <s v="Mercedes-krasnodar.ru"/>
    <s v="Mercedes"/>
    <s v="Sochi"/>
    <s v="Krasnodar Krai"/>
    <s v="Chrome"/>
    <s v="mobile"/>
    <x v="39"/>
    <n v="8"/>
    <s v="(not set)"/>
    <s v="(not set)"/>
    <s v="referral"/>
    <s v="yandex.ru"/>
    <n v="2.10648148148148E-3"/>
    <n v="0"/>
    <n v="1"/>
    <s v="/"/>
    <m/>
    <m/>
    <m/>
    <m/>
    <n v="0"/>
    <n v="0"/>
    <n v="0"/>
    <n v="0"/>
    <s v="yandex.ru"/>
  </r>
  <r>
    <s v="GA1.2.1821061268.1581280534"/>
    <s v="BMW-keyauto-krd.ru"/>
    <s v="BMW"/>
    <s v="Sochi"/>
    <s v="Krasnodar Krai"/>
    <s v="YaBrowser"/>
    <s v="mobile"/>
    <x v="39"/>
    <n v="10"/>
    <s v="(not set)"/>
    <s v="(not set)"/>
    <s v="referral"/>
    <s v="yandex.ru"/>
    <n v="5.90277777777778E-4"/>
    <n v="0"/>
    <n v="1"/>
    <s v="/"/>
    <m/>
    <m/>
    <m/>
    <m/>
    <n v="1"/>
    <n v="1"/>
    <n v="37655"/>
    <n v="1"/>
    <s v="yandex.ru"/>
  </r>
  <r>
    <s v="GA1.2.2017485521.1581269499"/>
    <s v="BMW-keyauto-krd.ru"/>
    <s v="BMW"/>
    <s v="Sochi"/>
    <s v="Krasnodar Krai"/>
    <s v="YaBrowser"/>
    <s v="desktop"/>
    <x v="39"/>
    <n v="4"/>
    <s v="(not set)"/>
    <s v="(not set)"/>
    <s v="referral"/>
    <s v="yandex.ru"/>
    <n v="2.5462962962962999E-4"/>
    <n v="0"/>
    <n v="1"/>
    <s v="/"/>
    <m/>
    <m/>
    <m/>
    <m/>
    <n v="1"/>
    <n v="1"/>
    <n v="31903"/>
    <n v="1"/>
    <s v="yandex.ru"/>
  </r>
  <r>
    <s v="GA1.2.1526548850.1581273275"/>
    <s v="Mercedes-krasnodar.ru"/>
    <s v="Mercedes"/>
    <s v="Sochi"/>
    <s v="Krasnodar Krai"/>
    <s v="Safari"/>
    <s v="mobile"/>
    <x v="39"/>
    <n v="8"/>
    <s v="(not set)"/>
    <s v="(not set)"/>
    <s v="(none)"/>
    <s v="(direct)"/>
    <n v="7.6388888888888904E-4"/>
    <n v="0"/>
    <n v="1"/>
    <s v="/"/>
    <m/>
    <m/>
    <m/>
    <m/>
    <n v="1"/>
    <n v="1"/>
    <n v="15052"/>
    <n v="1"/>
    <s v="(direct)"/>
  </r>
  <r>
    <s v="GA1.2.453009817.1581265797"/>
    <s v="cars.BMW-keyauto-krd.ru"/>
    <s v="BMW"/>
    <s v="Sochi"/>
    <s v="Krasnodar Krai"/>
    <s v="Firefox"/>
    <s v="desktop"/>
    <x v="39"/>
    <n v="2"/>
    <s v="(not set)"/>
    <s v="(not set)"/>
    <s v="referral"/>
    <s v="BMW-keyauto-krd.ru"/>
    <n v="7.9861111111111105E-4"/>
    <n v="0"/>
    <n v="1"/>
    <s v="/"/>
    <m/>
    <m/>
    <m/>
    <m/>
    <n v="0"/>
    <n v="0"/>
    <n v="0"/>
    <n v="0"/>
    <s v="BMW-keyauto-krd.ru"/>
  </r>
  <r>
    <s v="GA1.2.1821061268.1581280534"/>
    <s v="BMW-keyauto-krd.ru"/>
    <s v="BMW"/>
    <s v="Sochi"/>
    <s v="Krasnodar Krai"/>
    <s v="YaBrowser"/>
    <s v="mobile"/>
    <x v="39"/>
    <n v="10"/>
    <s v="(not set)"/>
    <s v="(not set)"/>
    <s v="referral"/>
    <s v="BMW-keyauto-krd.ru"/>
    <n v="1.44675925925926E-3"/>
    <n v="0"/>
    <n v="1"/>
    <s v="/"/>
    <m/>
    <m/>
    <m/>
    <m/>
    <n v="1"/>
    <n v="1"/>
    <n v="24282"/>
    <n v="1"/>
    <s v="BMW-keyauto-krd.ru"/>
  </r>
  <r>
    <s v="GA1.2.2017485521.1581269499"/>
    <s v="cars.BMW-keyauto-krd.ru"/>
    <s v="BMW"/>
    <s v="Sochi"/>
    <s v="Krasnodar Krai"/>
    <s v="YaBrowser"/>
    <s v="desktop"/>
    <x v="39"/>
    <n v="2"/>
    <s v="(not set)"/>
    <s v="(not set)"/>
    <s v="referral"/>
    <s v="BMW-keyauto-krd.ru"/>
    <n v="3.26388888888889E-3"/>
    <n v="0"/>
    <n v="1"/>
    <s v="/"/>
    <m/>
    <m/>
    <m/>
    <m/>
    <n v="1"/>
    <n v="1"/>
    <n v="22324"/>
    <n v="1"/>
    <s v="BMW-keyauto-krd.ru"/>
  </r>
  <r>
    <s v="GA1.2.2021537356.1581261787"/>
    <s v="BMW-keyauto-krd.ru"/>
    <s v="BMW"/>
    <s v="Sochi"/>
    <s v="Krasnodar Krai"/>
    <s v="Safari"/>
    <s v="desktop"/>
    <x v="39"/>
    <n v="18"/>
    <s v="(not set)"/>
    <s v="(not set)"/>
    <s v="referral"/>
    <s v="BMW-keyauto-krd.ru"/>
    <n v="6.2500000000000001E-4"/>
    <n v="0"/>
    <n v="1"/>
    <s v="/"/>
    <m/>
    <m/>
    <m/>
    <m/>
    <n v="1"/>
    <n v="1"/>
    <n v="33069"/>
    <n v="1"/>
    <s v="BMW-keyauto-krd.ru"/>
  </r>
  <r>
    <s v="GA1.2.1650237932.1581241324"/>
    <s v="cars.BMW-keyauto-krd.ru"/>
    <s v="BMW"/>
    <s v="Sochi"/>
    <s v="Krasnodar Krai"/>
    <s v="Safari"/>
    <s v="mobile"/>
    <x v="39"/>
    <n v="2"/>
    <s v="(not set)"/>
    <s v="(not set)"/>
    <s v="referral"/>
    <s v="BMW-keyauto-krd.ru"/>
    <n v="1.0972222222222199E-2"/>
    <n v="0"/>
    <n v="1"/>
    <s v="/"/>
    <m/>
    <m/>
    <m/>
    <m/>
    <n v="1"/>
    <n v="1"/>
    <n v="26925"/>
    <n v="1"/>
    <s v="BMW-keyauto-krd.ru"/>
  </r>
  <r>
    <s v="GA1.2.882071863.1581228194"/>
    <s v="cars.BMW-keyauto-krd.ru"/>
    <s v="BMW"/>
    <s v="Sochi"/>
    <s v="Krasnodar Krai"/>
    <s v="Safari"/>
    <s v="mobile"/>
    <x v="39"/>
    <n v="4"/>
    <s v="(not set)"/>
    <s v="(not set)"/>
    <s v="referral"/>
    <s v="BMW-keyauto-krd.ru"/>
    <n v="1.8009259259259301E-2"/>
    <n v="0"/>
    <n v="1"/>
    <s v="/"/>
    <m/>
    <m/>
    <m/>
    <m/>
    <n v="1"/>
    <n v="1"/>
    <n v="39871"/>
    <n v="1"/>
    <s v="BMW-keyauto-krd.ru"/>
  </r>
  <r>
    <s v="GA1.2.1313970746.1581228139"/>
    <s v="BMW-keyauto-krd.ru"/>
    <s v="BMW"/>
    <s v="Sochi"/>
    <s v="Krasnodar Krai"/>
    <s v="Android Webview"/>
    <s v="mobile"/>
    <x v="39"/>
    <n v="6"/>
    <s v="(not set)"/>
    <s v="(not set)"/>
    <s v="organic"/>
    <s v="yandex"/>
    <n v="6.9675925925925903E-3"/>
    <n v="0"/>
    <n v="1"/>
    <s v="/"/>
    <m/>
    <m/>
    <m/>
    <m/>
    <n v="0"/>
    <n v="0"/>
    <n v="0"/>
    <n v="0"/>
    <s v="YANDEX"/>
  </r>
  <r>
    <s v="GA1.2.475865592.1581268904"/>
    <s v="Mercedes-krasnodar.ru"/>
    <s v="Mercedes"/>
    <s v="Sochi"/>
    <s v="Krasnodar Krai"/>
    <s v="YaBrowser"/>
    <s v="desktop"/>
    <x v="39"/>
    <n v="4"/>
    <s v="(not set)"/>
    <s v="(not set)"/>
    <s v="organic"/>
    <s v="yandex"/>
    <n v="2.89351851851852E-4"/>
    <n v="0"/>
    <n v="1"/>
    <s v="/"/>
    <m/>
    <m/>
    <m/>
    <m/>
    <n v="1"/>
    <n v="1"/>
    <n v="40712"/>
    <n v="1"/>
    <s v="YANDEX"/>
  </r>
  <r>
    <s v="GA1.2.2021537356.1581261787"/>
    <s v="cars.BMW-keyauto-krd.ru"/>
    <s v="BMW"/>
    <s v="Sochi"/>
    <s v="Krasnodar Krai"/>
    <s v="Safari"/>
    <s v="desktop"/>
    <x v="39"/>
    <n v="40"/>
    <s v="(not set)"/>
    <s v="(not set)"/>
    <s v="referral"/>
    <s v="cars.BMW-keyauto-krd.ru"/>
    <n v="5.09259259259259E-4"/>
    <n v="0"/>
    <n v="1"/>
    <s v="/"/>
    <m/>
    <m/>
    <m/>
    <m/>
    <n v="1"/>
    <n v="1"/>
    <n v="41179"/>
    <n v="1"/>
    <s v="cars.BMW-keyauto-krd.ru"/>
  </r>
  <r>
    <s v="GA1.2.2021537356.1581261787"/>
    <s v="BMW-keyauto-krd.ru"/>
    <s v="BMW"/>
    <s v="Sochi"/>
    <s v="Krasnodar Krai"/>
    <s v="Safari"/>
    <s v="desktop"/>
    <x v="39"/>
    <n v="18"/>
    <s v="(not set)"/>
    <s v="(not set)"/>
    <s v="referral"/>
    <s v="cars.BMW-keyauto-krd.ru"/>
    <n v="2.0254629629629598E-3"/>
    <n v="0"/>
    <n v="1"/>
    <s v="/"/>
    <m/>
    <m/>
    <m/>
    <m/>
    <n v="1"/>
    <n v="1"/>
    <n v="28884"/>
    <n v="1"/>
    <s v="cars.BMW-keyauto-krd.ru"/>
  </r>
  <r>
    <s v="GA1.2.1187949078.1581258095"/>
    <s v="cars.BMW-keyauto-krd.ru"/>
    <s v="BMW"/>
    <s v="Sochi"/>
    <s v="Krasnodar Krai"/>
    <s v="Chrome"/>
    <s v="mobile"/>
    <x v="39"/>
    <n v="2"/>
    <s v="(not set)"/>
    <s v="(not set)"/>
    <s v="referral"/>
    <s v="BMW-keyauto-sochi.ru"/>
    <n v="2.7777777777777799E-4"/>
    <n v="0"/>
    <n v="1"/>
    <s v="/"/>
    <m/>
    <m/>
    <m/>
    <m/>
    <n v="1"/>
    <n v="1"/>
    <n v="15056"/>
    <n v="1"/>
    <s v="BMW-keyauto-sochi.ru"/>
  </r>
  <r>
    <s v="GA1.2.594829743.1581252707"/>
    <s v="Mercedes-krasnodar.ru"/>
    <s v="Mercedes"/>
    <s v="Sochi"/>
    <s v="Krasnodar Krai"/>
    <s v="Chrome"/>
    <s v="tablet"/>
    <x v="39"/>
    <n v="8"/>
    <s v="(not set)"/>
    <s v="(not set)"/>
    <s v="referral"/>
    <s v="Mercedes.ru"/>
    <n v="1.0995370370370399E-3"/>
    <n v="0"/>
    <n v="1"/>
    <s v="/"/>
    <m/>
    <m/>
    <m/>
    <m/>
    <n v="0"/>
    <n v="0"/>
    <n v="0"/>
    <n v="0"/>
    <s v="Mercedes.ru"/>
  </r>
  <r>
    <s v="GA1.2.1143768418.1581320138"/>
    <s v="Mercedes-krasnodar.ru"/>
    <s v="Mercedes"/>
    <s v="Sochi"/>
    <s v="Krasnodar Krai"/>
    <s v="Chrome"/>
    <s v="desktop"/>
    <x v="39"/>
    <n v="26"/>
    <s v="(not set)"/>
    <s v="(not set)"/>
    <s v="organic"/>
    <s v="yandex"/>
    <n v="2.36458333333333E-2"/>
    <n v="0"/>
    <n v="1"/>
    <s v="/"/>
    <m/>
    <m/>
    <m/>
    <m/>
    <n v="1"/>
    <n v="1"/>
    <n v="30996"/>
    <n v="1"/>
    <s v="YANDEX"/>
  </r>
  <r>
    <s v="GA1.2.1795583603.1581234714"/>
    <s v="BMW-keyauto-krd.ru"/>
    <s v="BMW"/>
    <s v="Sochi"/>
    <s v="Krasnodar Krai"/>
    <s v="Chrome"/>
    <s v="mobile"/>
    <x v="39"/>
    <n v="4"/>
    <s v="(not set)"/>
    <s v="(not set)"/>
    <s v="organic"/>
    <s v="yandex"/>
    <n v="7.1759259259259302E-4"/>
    <n v="0"/>
    <n v="1"/>
    <s v="/"/>
    <m/>
    <m/>
    <m/>
    <m/>
    <n v="0"/>
    <n v="0"/>
    <n v="0"/>
    <n v="0"/>
    <s v="YANDEX"/>
  </r>
  <r>
    <s v="GA1.2.2119608076.1581235604"/>
    <s v="Mercedes-krasnodar.ru"/>
    <s v="Mercedes"/>
    <s v="Sochi"/>
    <s v="Krasnodar Krai"/>
    <s v="Chrome"/>
    <s v="mobile"/>
    <x v="39"/>
    <n v="6"/>
    <s v="(not set)"/>
    <s v="(not set)"/>
    <s v="organic"/>
    <s v="yandex"/>
    <n v="9.0277777777777795E-4"/>
    <n v="0"/>
    <n v="1"/>
    <s v="/"/>
    <m/>
    <m/>
    <m/>
    <m/>
    <n v="1"/>
    <n v="1"/>
    <n v="33377"/>
    <n v="1"/>
    <s v="YANDEX"/>
  </r>
  <r>
    <s v="GA1.2.447000697.1564253613"/>
    <s v="cars.BMW-keyauto-krd.ru"/>
    <s v="BMW"/>
    <s v="Sochi"/>
    <s v="Krasnodar Krai"/>
    <s v="Chrome"/>
    <s v="mobile"/>
    <x v="39"/>
    <n v="2"/>
    <s v="(not set)"/>
    <s v="(not set)"/>
    <s v="referral"/>
    <s v="BMW-keyauto-krd.ru"/>
    <n v="2.31481481481481E-4"/>
    <n v="0"/>
    <n v="1"/>
    <s v="/"/>
    <m/>
    <m/>
    <m/>
    <m/>
    <n v="0"/>
    <n v="0"/>
    <n v="0"/>
    <n v="0"/>
    <s v="BMW-keyauto-krd.ru"/>
  </r>
  <r>
    <s v="GA1.2.1188385584.1581233664"/>
    <s v="BMW-keyauto-krd.ru"/>
    <s v="BMW"/>
    <s v="Sochi"/>
    <s v="Krasnodar Krai"/>
    <s v="Safari"/>
    <s v="mobile"/>
    <x v="39"/>
    <n v="2"/>
    <s v="(not set)"/>
    <s v="(not set)"/>
    <s v="(none)"/>
    <s v="(direct)"/>
    <n v="2.8993055555555599E-3"/>
    <n v="0"/>
    <n v="2"/>
    <s v="/"/>
    <m/>
    <m/>
    <m/>
    <m/>
    <n v="1"/>
    <n v="0.5"/>
    <n v="33949"/>
    <n v="1"/>
    <s v="(direct)"/>
  </r>
  <r>
    <s v="GA1.2.658426388.1581233678"/>
    <s v="Mercedes-krasnodar.ru"/>
    <s v="Mercedes"/>
    <s v="Sochi"/>
    <s v="Krasnodar Krai"/>
    <s v="Safari"/>
    <s v="mobile"/>
    <x v="39"/>
    <n v="8"/>
    <s v="(not set)"/>
    <s v="(not set)"/>
    <s v="(none)"/>
    <s v="(direct)"/>
    <n v="3.8310185185185201E-3"/>
    <n v="0"/>
    <n v="2"/>
    <s v="/"/>
    <m/>
    <m/>
    <m/>
    <m/>
    <n v="1"/>
    <n v="0.5"/>
    <n v="32500"/>
    <n v="1"/>
    <s v="(direct)"/>
  </r>
  <r>
    <s v="GA1.2.2021537356.1581261787"/>
    <s v="cars.BMW-keyauto-krd.ru"/>
    <s v="BMW"/>
    <s v="Sochi"/>
    <s v="Krasnodar Krai"/>
    <s v="Safari"/>
    <s v="desktop"/>
    <x v="39"/>
    <n v="40"/>
    <s v="(not set)"/>
    <s v="(not set)"/>
    <s v="referral"/>
    <s v="BMW-keyauto-krd.ru"/>
    <n v="3.1172839502314801E-3"/>
    <n v="0"/>
    <n v="6"/>
    <s v="/"/>
    <m/>
    <m/>
    <m/>
    <m/>
    <n v="1"/>
    <n v="0.16666666666666666"/>
    <n v="34443"/>
    <n v="1"/>
    <s v="BMW-keyauto-krd.ru"/>
  </r>
  <r>
    <s v="GA1.2.589592606.1581267775"/>
    <s v="cars.BMW-keyauto-krd.ru"/>
    <s v="BMW"/>
    <s v="Sochi"/>
    <s v="Krasnodar Krai"/>
    <s v="Safari"/>
    <s v="mobile"/>
    <x v="39"/>
    <n v="19"/>
    <s v="(not set)"/>
    <s v="(not set)"/>
    <s v="referral"/>
    <s v="BMW-keyauto-krd.ru"/>
    <n v="7.1990740740740704E-3"/>
    <n v="0"/>
    <n v="2"/>
    <s v="/"/>
    <m/>
    <m/>
    <m/>
    <m/>
    <n v="0"/>
    <n v="0"/>
    <n v="0"/>
    <n v="0"/>
    <s v="BMW-keyauto-krd.ru"/>
  </r>
  <r>
    <s v="GA1.2.1853620956.1581251106"/>
    <s v="cars.BMW-keyauto-krd.ru"/>
    <s v="BMW"/>
    <s v="Sochi"/>
    <s v="Krasnodar Krai"/>
    <s v="Chrome"/>
    <s v="desktop"/>
    <x v="39"/>
    <n v="18"/>
    <s v="(not set)"/>
    <s v="(not set)"/>
    <s v="referral"/>
    <s v="BMW-keyauto-krd.ru"/>
    <n v="1.9936342592592601E-3"/>
    <n v="0"/>
    <n v="4"/>
    <s v="/"/>
    <m/>
    <m/>
    <m/>
    <m/>
    <n v="1"/>
    <n v="0.25"/>
    <n v="33118"/>
    <n v="1"/>
    <s v="BMW-keyauto-krd.ru"/>
  </r>
  <r>
    <s v="GA1.2.2021537356.1581261787"/>
    <s v="BMW-keyauto-krd.ru"/>
    <s v="BMW"/>
    <s v="Sochi"/>
    <s v="Krasnodar Krai"/>
    <s v="Safari"/>
    <s v="desktop"/>
    <x v="39"/>
    <n v="18"/>
    <s v="(not set)"/>
    <s v="(not set)"/>
    <s v="referral"/>
    <s v="yandex.ru"/>
    <n v="1.04166666666667E-4"/>
    <n v="0"/>
    <n v="2"/>
    <s v="/"/>
    <m/>
    <m/>
    <m/>
    <m/>
    <n v="1"/>
    <n v="0.5"/>
    <n v="16560"/>
    <n v="1"/>
    <s v="yandex.ru"/>
  </r>
  <r>
    <s v="GA1.2.1580568772.1581271965"/>
    <s v="cars.BMW-keyauto-krd.ru"/>
    <s v="BMW"/>
    <s v="(not set)"/>
    <s v="Krasnodar Krai"/>
    <s v="Safari"/>
    <s v="mobile"/>
    <x v="39"/>
    <n v="4"/>
    <s v="(not set)"/>
    <s v="(not set)"/>
    <s v="referral"/>
    <s v="BMW-keyauto-krd.ru"/>
    <n v="5.7870370370370401E-6"/>
    <n v="0"/>
    <n v="2"/>
    <s v="/"/>
    <m/>
    <m/>
    <m/>
    <m/>
    <n v="1"/>
    <n v="0.5"/>
    <n v="44084"/>
    <n v="1"/>
    <s v="BMW-keyauto-krd.ru"/>
  </r>
  <r>
    <s v="GA1.2.1831595395.1581225578"/>
    <s v="cars.BMW-keyauto-krd.ru"/>
    <s v="BMW"/>
    <s v="Armavir"/>
    <s v="Krasnodar Krai"/>
    <s v="Safari"/>
    <s v="mobile"/>
    <x v="39"/>
    <n v="4"/>
    <s v="(not set)"/>
    <s v="(not set)"/>
    <s v="referral"/>
    <s v="BMW-keyauto-krd.ru"/>
    <n v="3.3969907407407399E-3"/>
    <n v="0"/>
    <n v="2"/>
    <s v="/"/>
    <m/>
    <m/>
    <m/>
    <m/>
    <n v="1"/>
    <n v="0.5"/>
    <n v="23034"/>
    <n v="1"/>
    <s v="BMW-keyauto-krd.ru"/>
  </r>
  <r>
    <s v="GA1.2.285080751.1581227413"/>
    <s v="cars.BMW-keyauto-krd.ru"/>
    <s v="BMW"/>
    <s v="(not set)"/>
    <s v="Krasnodar Krai"/>
    <s v="YaBrowser"/>
    <s v="mobile"/>
    <x v="39"/>
    <n v="2"/>
    <s v="(not set)"/>
    <s v="(not set)"/>
    <s v="referral"/>
    <s v="BMW-keyauto-krd.ru"/>
    <n v="4.5601851851851897E-3"/>
    <n v="0"/>
    <n v="2"/>
    <s v="/"/>
    <m/>
    <m/>
    <m/>
    <m/>
    <n v="1"/>
    <n v="0.5"/>
    <n v="11428"/>
    <n v="1"/>
    <s v="BMW-keyauto-krd.ru"/>
  </r>
  <r>
    <s v="GA1.2.1456204387.1572284765"/>
    <s v="cars.BMW-keyauto-krd.ru"/>
    <s v="BMW"/>
    <s v="Tbilisskaya"/>
    <s v="Krasnodar Krai"/>
    <s v="Chrome"/>
    <s v="desktop"/>
    <x v="39"/>
    <n v="14"/>
    <s v="(not set)"/>
    <s v="(not set)"/>
    <s v="referral"/>
    <s v="BMW-keyauto-krd.ru"/>
    <n v="1.13425925925926E-3"/>
    <n v="0"/>
    <n v="5"/>
    <s v="/"/>
    <m/>
    <m/>
    <m/>
    <m/>
    <n v="0"/>
    <n v="0"/>
    <n v="0"/>
    <n v="0"/>
    <s v="BMW-keyauto-krd.ru"/>
  </r>
  <r>
    <s v="GA1.2.1805738499.1565509161"/>
    <s v="cars.BMW-keyauto-krd.ru"/>
    <s v="BMW"/>
    <s v="Tuapse"/>
    <s v="Krasnodar Krai"/>
    <s v="Chrome"/>
    <s v="desktop"/>
    <x v="39"/>
    <n v="2"/>
    <s v="(not set)"/>
    <s v="(not set)"/>
    <s v="referral"/>
    <s v="BMW-keyauto-krd.ru"/>
    <n v="2.0543981481481498E-3"/>
    <n v="0"/>
    <n v="2"/>
    <s v="/"/>
    <m/>
    <m/>
    <m/>
    <m/>
    <n v="0"/>
    <n v="0"/>
    <n v="0"/>
    <n v="0"/>
    <s v="BMW-keyauto-krd.ru"/>
  </r>
  <r>
    <s v="GA1.2.1805738499.1565509161"/>
    <s v="cars.BMW-keyauto-krd.ru"/>
    <s v="BMW"/>
    <s v="Tuapse"/>
    <s v="Krasnodar Krai"/>
    <s v="Chrome"/>
    <s v="tablet"/>
    <x v="39"/>
    <n v="2"/>
    <s v="(not set)"/>
    <s v="(not set)"/>
    <s v="referral"/>
    <s v="BMW-keyauto-krd.ru"/>
    <n v="2.0543981481481498E-3"/>
    <n v="0"/>
    <n v="2"/>
    <s v="/"/>
    <m/>
    <m/>
    <m/>
    <m/>
    <n v="0"/>
    <n v="0"/>
    <n v="0"/>
    <n v="0"/>
    <s v="BMW-keyauto-krd.ru"/>
  </r>
  <r>
    <s v="GA1.2.1764153726.1581258370"/>
    <s v="cars.BMW-keyauto-krd.ru"/>
    <s v="BMW"/>
    <s v="Yuzhnyy"/>
    <s v="Krasnodar Krai"/>
    <s v="Safari"/>
    <s v="mobile"/>
    <x v="39"/>
    <n v="2"/>
    <s v="(not set)"/>
    <s v="(not set)"/>
    <s v="referral"/>
    <s v="BMW-keyauto-krd.ru"/>
    <n v="1.7361111111111099E-3"/>
    <n v="0"/>
    <n v="1"/>
    <s v="/"/>
    <m/>
    <m/>
    <m/>
    <m/>
    <n v="1"/>
    <n v="1"/>
    <n v="32296"/>
    <n v="1"/>
    <s v="BMW-keyauto-krd.ru"/>
  </r>
  <r>
    <s v="GA1.2.1921083501.1581254470"/>
    <s v="cars.BMW-keyauto-krd.ru"/>
    <s v="BMW"/>
    <s v="Novorossiysk"/>
    <s v="Krasnodar Krai"/>
    <s v="YaBrowser"/>
    <s v="desktop"/>
    <x v="39"/>
    <n v="2"/>
    <s v="(not set)"/>
    <s v="(not set)"/>
    <s v="referral"/>
    <s v="BMW-keyauto-krd.ru"/>
    <n v="3.5879629629629602E-4"/>
    <n v="0"/>
    <n v="1"/>
    <s v="/"/>
    <m/>
    <m/>
    <m/>
    <m/>
    <n v="1"/>
    <n v="1"/>
    <n v="23980"/>
    <n v="1"/>
    <s v="BMW-keyauto-krd.ru"/>
  </r>
  <r>
    <s v="GA1.2.678138905.1581280785"/>
    <s v="Mercedes-krasnodar.ru"/>
    <s v="Mercedes"/>
    <s v="Slavyansk-na-Kubani"/>
    <s v="Krasnodar Krai"/>
    <s v="Chrome"/>
    <s v="mobile"/>
    <x v="39"/>
    <n v="12"/>
    <s v="(not set)"/>
    <s v="(not set)"/>
    <s v="(none)"/>
    <s v="(direct)"/>
    <n v="6.7824074074074097E-3"/>
    <n v="0"/>
    <n v="1"/>
    <s v="/"/>
    <m/>
    <m/>
    <m/>
    <m/>
    <n v="0"/>
    <n v="0"/>
    <n v="0"/>
    <n v="0"/>
    <s v="(direct)"/>
  </r>
  <r>
    <s v="GA1.2.711736705.1581245589"/>
    <s v="Mercedes-krasnodar.ru"/>
    <s v="Mercedes"/>
    <s v="(not set)"/>
    <s v="Krasnodar Krai"/>
    <s v="Chrome"/>
    <s v="desktop"/>
    <x v="39"/>
    <n v="4"/>
    <s v="(not set)"/>
    <s v="(not set)"/>
    <s v="organic"/>
    <s v="yandex"/>
    <n v="1.9675925925925899E-4"/>
    <n v="0"/>
    <n v="1"/>
    <s v="/"/>
    <m/>
    <m/>
    <m/>
    <m/>
    <n v="1"/>
    <n v="1"/>
    <n v="25308"/>
    <n v="1"/>
    <s v="YANDEX"/>
  </r>
  <r>
    <s v="GA1.2.414848274.1581186879"/>
    <s v="Mercedes-krasnodar.ru"/>
    <s v="Mercedes"/>
    <s v="Anapa"/>
    <s v="Krasnodar Krai"/>
    <s v="Chrome"/>
    <s v="mobile"/>
    <x v="39"/>
    <n v="4"/>
    <s v="(not set)"/>
    <s v="(not set)"/>
    <s v="organic"/>
    <s v="yandex"/>
    <n v="5.5555555555555599E-4"/>
    <n v="0"/>
    <n v="1"/>
    <s v="/"/>
    <m/>
    <m/>
    <m/>
    <m/>
    <n v="1"/>
    <n v="1"/>
    <n v="35393"/>
    <n v="1"/>
    <s v="YANDEX"/>
  </r>
  <r>
    <s v="GA1.2.1506810905.1581222995"/>
    <s v="BMW-keyauto-krd.ru"/>
    <s v="BMW"/>
    <s v="Tuapse"/>
    <s v="Krasnodar Krai"/>
    <s v="Chrome"/>
    <s v="desktop"/>
    <x v="39"/>
    <n v="4"/>
    <s v="(not set)"/>
    <s v="(not set)"/>
    <s v="organic"/>
    <s v="yandex"/>
    <n v="4.7453703703703698E-4"/>
    <n v="0"/>
    <n v="1"/>
    <s v="/"/>
    <m/>
    <m/>
    <m/>
    <m/>
    <n v="1"/>
    <n v="1"/>
    <n v="24099"/>
    <n v="1"/>
    <s v="YANDEX"/>
  </r>
  <r>
    <s v="GA1.2.1408377446.1581272401"/>
    <s v="BMW-keyauto-krd.ru"/>
    <s v="BMW"/>
    <s v="Armavir"/>
    <s v="Krasnodar Krai"/>
    <s v="Chrome"/>
    <s v="desktop"/>
    <x v="39"/>
    <n v="18"/>
    <s v="(not set)"/>
    <s v="(not set)"/>
    <s v="referral"/>
    <s v="carsdo.ru"/>
    <n v="9.5254629629629595E-3"/>
    <n v="0"/>
    <n v="1"/>
    <s v="/"/>
    <m/>
    <m/>
    <m/>
    <m/>
    <n v="1"/>
    <n v="1"/>
    <n v="27429"/>
    <n v="1"/>
    <s v="carsdo.ru"/>
  </r>
  <r>
    <s v="GA1.2.1748655402.1581201041"/>
    <s v="Mercedes-krasnodar.ru"/>
    <s v="Mercedes"/>
    <s v="(not set)"/>
    <s v="Krasnodar Krai"/>
    <s v="Chrome"/>
    <s v="desktop"/>
    <x v="39"/>
    <n v="4"/>
    <s v="(not set)"/>
    <s v="(not set)"/>
    <s v="referral"/>
    <s v="go.mail.ru"/>
    <n v="3.3564814814814801E-4"/>
    <n v="0"/>
    <n v="1"/>
    <s v="/"/>
    <m/>
    <m/>
    <m/>
    <m/>
    <n v="1"/>
    <n v="1"/>
    <n v="10082"/>
    <n v="1"/>
    <s v="go.mail.ru"/>
  </r>
  <r>
    <s v="GA1.2.1805738499.1565509161"/>
    <s v="BMW-keyauto-krd.ru"/>
    <s v="BMW"/>
    <s v="Tuapse"/>
    <s v="Krasnodar Krai"/>
    <s v="Chrome"/>
    <s v="tablet"/>
    <x v="39"/>
    <n v="20"/>
    <s v="(not set)"/>
    <s v="(not set)"/>
    <s v="referral"/>
    <s v="BMW-keyauto-krd.ru"/>
    <n v="1.4583333333333299E-3"/>
    <n v="0"/>
    <n v="1"/>
    <s v="/"/>
    <m/>
    <m/>
    <m/>
    <m/>
    <n v="0"/>
    <n v="0"/>
    <n v="0"/>
    <n v="0"/>
    <s v="BMW-keyauto-krd.ru"/>
  </r>
  <r>
    <s v="GA1.2.2040790460.1581280438"/>
    <s v="BMW-keyauto-krd.ru"/>
    <s v="BMW"/>
    <s v="Slavyansk-na-Kubani"/>
    <s v="Krasnodar Krai"/>
    <s v="Chrome"/>
    <s v="mobile"/>
    <x v="39"/>
    <n v="8"/>
    <s v="(not set)"/>
    <s v="(not set)"/>
    <s v="referral"/>
    <s v="BMW-keyauto-krd.ru"/>
    <n v="2.4074074074074102E-3"/>
    <n v="0"/>
    <n v="1"/>
    <s v="/"/>
    <m/>
    <m/>
    <m/>
    <m/>
    <n v="0"/>
    <n v="0"/>
    <n v="0"/>
    <n v="0"/>
    <s v="BMW-keyauto-krd.ru"/>
  </r>
  <r>
    <s v="GA1.2.164879567.1581231300"/>
    <s v="cars.BMW-keyauto-krd.ru"/>
    <s v="BMW"/>
    <s v="Armavir"/>
    <s v="Krasnodar Krai"/>
    <s v="Chrome"/>
    <s v="desktop"/>
    <x v="39"/>
    <n v="2"/>
    <s v="(not set)"/>
    <s v="(not set)"/>
    <s v="referral"/>
    <s v="BMW-keyauto-krd.ru"/>
    <n v="4.0509259259259301E-4"/>
    <n v="0"/>
    <n v="1"/>
    <s v="/"/>
    <m/>
    <m/>
    <m/>
    <m/>
    <n v="1"/>
    <n v="1"/>
    <n v="15718"/>
    <n v="1"/>
    <s v="BMW-keyauto-krd.ru"/>
  </r>
  <r>
    <s v="GA1.2.1654409253.1581278531"/>
    <s v="cars.BMW-keyauto-krd.ru"/>
    <s v="BMW"/>
    <s v="Novorossiysk"/>
    <s v="Krasnodar Krai"/>
    <s v="Chrome"/>
    <s v="mobile"/>
    <x v="39"/>
    <n v="2"/>
    <s v="(not set)"/>
    <s v="(not set)"/>
    <s v="referral"/>
    <s v="BMW-keyauto-krd.ru"/>
    <n v="8.7962962962963005E-4"/>
    <n v="0"/>
    <n v="1"/>
    <s v="/"/>
    <m/>
    <m/>
    <m/>
    <m/>
    <n v="0"/>
    <n v="0"/>
    <n v="0"/>
    <n v="0"/>
    <s v="BMW-keyauto-krd.ru"/>
  </r>
  <r>
    <s v="GA1.2.285826170.1581264516"/>
    <s v="cars.BMW-keyauto-krd.ru"/>
    <s v="BMW"/>
    <s v="Kanevskaya"/>
    <s v="Krasnodar Krai"/>
    <s v="Chrome"/>
    <s v="mobile"/>
    <x v="39"/>
    <n v="2"/>
    <s v="(not set)"/>
    <s v="(not set)"/>
    <s v="referral"/>
    <s v="BMW-keyauto-krd.ru"/>
    <n v="9.7222222222222198E-4"/>
    <n v="0"/>
    <n v="1"/>
    <s v="/"/>
    <m/>
    <m/>
    <m/>
    <m/>
    <n v="1"/>
    <n v="1"/>
    <n v="12659"/>
    <n v="1"/>
    <s v="BMW-keyauto-krd.ru"/>
  </r>
  <r>
    <s v="GA1.2.446385409.1581259601"/>
    <s v="cars.BMW-keyauto-krd.ru"/>
    <s v="BMW"/>
    <s v="Yuzhnyy"/>
    <s v="Krasnodar Krai"/>
    <s v="Chrome"/>
    <s v="mobile"/>
    <x v="39"/>
    <n v="2"/>
    <s v="(not set)"/>
    <s v="(not set)"/>
    <s v="referral"/>
    <s v="BMW-keyauto-krd.ru"/>
    <n v="3.87731481481481E-3"/>
    <n v="0"/>
    <n v="1"/>
    <s v="/"/>
    <m/>
    <m/>
    <m/>
    <m/>
    <n v="0"/>
    <n v="0"/>
    <n v="0"/>
    <n v="0"/>
    <s v="BMW-keyauto-krd.ru"/>
  </r>
  <r>
    <s v="GA1.2.1882044682.1581270147"/>
    <s v="cars.BMW-keyauto-krd.ru"/>
    <s v="BMW"/>
    <s v="Novorossiysk"/>
    <s v="Krasnodar Krai"/>
    <s v="Chrome"/>
    <s v="mobile"/>
    <x v="39"/>
    <n v="4"/>
    <s v="(not set)"/>
    <s v="(not set)"/>
    <s v="referral"/>
    <s v="BMW-keyauto-krd.ru"/>
    <n v="1.9444444444444401E-3"/>
    <n v="0"/>
    <n v="1"/>
    <s v="/"/>
    <m/>
    <m/>
    <m/>
    <m/>
    <n v="1"/>
    <n v="1"/>
    <n v="32891"/>
    <n v="1"/>
    <s v="BMW-keyauto-krd.ru"/>
  </r>
  <r>
    <s v="GA1.2.2100406283.1581256393"/>
    <s v="cars.BMW-keyauto-krd.ru"/>
    <s v="BMW"/>
    <s v="Slavyansk-na-Kubani"/>
    <s v="Krasnodar Krai"/>
    <s v="Chrome"/>
    <s v="mobile"/>
    <x v="39"/>
    <n v="4"/>
    <s v="(not set)"/>
    <s v="(not set)"/>
    <s v="referral"/>
    <s v="BMW-keyauto-krd.ru"/>
    <n v="5.0115740740740702E-3"/>
    <n v="0"/>
    <n v="1"/>
    <s v="/"/>
    <m/>
    <m/>
    <m/>
    <m/>
    <n v="1"/>
    <n v="1"/>
    <n v="37156"/>
    <n v="1"/>
    <s v="BMW-keyauto-krd.ru"/>
  </r>
  <r>
    <s v="GA1.2.571237713.1577386650"/>
    <s v="Mercedes-krasnodar.ru"/>
    <s v="Mercedes"/>
    <s v="Tikhoretsk"/>
    <s v="Krasnodar Krai"/>
    <s v="YaBrowser"/>
    <s v="desktop"/>
    <x v="39"/>
    <n v="4"/>
    <s v="(not set)"/>
    <s v="(not set)"/>
    <s v="referral"/>
    <s v="yandex.ru"/>
    <n v="2.0833333333333299E-4"/>
    <n v="0"/>
    <n v="1"/>
    <s v="/"/>
    <m/>
    <m/>
    <m/>
    <m/>
    <n v="1"/>
    <n v="1"/>
    <n v="27792"/>
    <n v="1"/>
    <s v="yandex.ru"/>
  </r>
  <r>
    <s v="GA1.2.729119878.1580933156"/>
    <s v="Mercedes-krasnodar.ru"/>
    <s v="Mercedes"/>
    <s v="Armavir"/>
    <s v="Krasnodar Krai"/>
    <s v="YaBrowser"/>
    <s v="desktop"/>
    <x v="39"/>
    <n v="8"/>
    <s v="(not set)"/>
    <s v="(not set)"/>
    <s v="referral"/>
    <s v="yandex.ru"/>
    <n v="9.3749999999999997E-4"/>
    <n v="0"/>
    <n v="1"/>
    <s v="/"/>
    <m/>
    <m/>
    <m/>
    <m/>
    <n v="0"/>
    <n v="0"/>
    <n v="0"/>
    <n v="0"/>
    <s v="yandex.ru"/>
  </r>
  <r>
    <s v="GA1.2.2100407955.1581254187"/>
    <s v="BMW-keyauto-krd.ru"/>
    <s v="BMW"/>
    <s v="Armavir"/>
    <s v="Krasnodar Krai"/>
    <s v="Chrome"/>
    <s v="mobile"/>
    <x v="39"/>
    <n v="4"/>
    <s v="(not set)"/>
    <s v="(not set)"/>
    <s v="referral"/>
    <s v="yandex.ru"/>
    <n v="4.0509259259259301E-4"/>
    <n v="0"/>
    <n v="1"/>
    <s v="/"/>
    <m/>
    <m/>
    <m/>
    <m/>
    <n v="0"/>
    <n v="0"/>
    <n v="0"/>
    <n v="0"/>
    <s v="yandex.ru"/>
  </r>
  <r>
    <s v="GA1.2.281855745.1581258727"/>
    <s v="Mercedes-krasnodar.ru"/>
    <s v="Mercedes"/>
    <s v="Kavkazskaya"/>
    <s v="Krasnodar Krai"/>
    <s v="Chrome"/>
    <s v="desktop"/>
    <x v="39"/>
    <n v="8"/>
    <s v="(not set)"/>
    <s v="(not set)"/>
    <s v="referral"/>
    <s v="yandex.ru"/>
    <n v="1.3425925925925901E-3"/>
    <n v="0"/>
    <n v="1"/>
    <s v="/"/>
    <m/>
    <m/>
    <m/>
    <m/>
    <n v="0"/>
    <n v="0"/>
    <n v="0"/>
    <n v="0"/>
    <s v="yandex.ru"/>
  </r>
  <r>
    <s v="GA1.2.1781224046.1581256621"/>
    <s v="cars.BMW-keyauto-krd.ru"/>
    <s v="BMW"/>
    <s v="Severskaya"/>
    <s v="Krasnodar Krai"/>
    <s v="Firefox"/>
    <s v="desktop"/>
    <x v="39"/>
    <n v="4"/>
    <s v="(not set)"/>
    <s v="(not set)"/>
    <s v="referral"/>
    <s v="yandex.ru"/>
    <n v="1.1458333333333301E-3"/>
    <n v="0"/>
    <n v="1"/>
    <s v="/"/>
    <m/>
    <m/>
    <m/>
    <m/>
    <n v="0"/>
    <n v="0"/>
    <n v="0"/>
    <n v="0"/>
    <s v="yandex.ru"/>
  </r>
  <r>
    <s v="GA1.2.819089290.1581234864"/>
    <s v="BMW-keyauto-krd.ru"/>
    <s v="BMW"/>
    <s v="Armavir"/>
    <s v="Krasnodar Krai"/>
    <s v="Opera"/>
    <s v="desktop"/>
    <x v="39"/>
    <n v="18"/>
    <s v="(not set)"/>
    <s v="(not set)"/>
    <s v="referral"/>
    <s v="yandex.ru"/>
    <n v="9.7916666666666707E-3"/>
    <n v="0"/>
    <n v="1"/>
    <s v="/"/>
    <m/>
    <m/>
    <m/>
    <m/>
    <n v="0"/>
    <n v="0"/>
    <n v="0"/>
    <n v="0"/>
    <s v="yandex.ru"/>
  </r>
  <r>
    <s v="GA1.2.285080751.1581227413"/>
    <s v="BMW-keyauto-krd.ru"/>
    <s v="BMW"/>
    <s v="(not set)"/>
    <s v="Krasnodar Krai"/>
    <s v="YaBrowser"/>
    <s v="mobile"/>
    <x v="39"/>
    <n v="8"/>
    <s v="(not set)"/>
    <s v="(not set)"/>
    <s v="referral"/>
    <s v="yandex.ru"/>
    <n v="8.9120370370370395E-4"/>
    <n v="0"/>
    <n v="1"/>
    <s v="/"/>
    <m/>
    <m/>
    <m/>
    <m/>
    <n v="1"/>
    <n v="1"/>
    <n v="22827"/>
    <n v="1"/>
    <s v="yandex.ru"/>
  </r>
  <r>
    <s v="GA1.2.1258477749.1581235971"/>
    <s v="Mercedes-krasnodar.ru"/>
    <s v="Mercedes"/>
    <s v="Gelendzhik"/>
    <s v="Krasnodar Krai"/>
    <s v="Samsung Internet"/>
    <s v="mobile"/>
    <x v="39"/>
    <n v="4"/>
    <s v="(not set)"/>
    <s v="(not set)"/>
    <s v="referral"/>
    <s v="yandex.ru"/>
    <n v="4.1666666666666702E-4"/>
    <n v="0"/>
    <n v="1"/>
    <s v="/"/>
    <m/>
    <m/>
    <m/>
    <m/>
    <n v="1"/>
    <n v="1"/>
    <n v="15574"/>
    <n v="1"/>
    <s v="yandex.ru"/>
  </r>
  <r>
    <s v="GA1.2.1573586725.1581278494"/>
    <s v="Mercedes-krasnodar.ru"/>
    <s v="Mercedes"/>
    <s v="Gelendzhik"/>
    <s v="Krasnodar Krai"/>
    <s v="YaBrowser"/>
    <s v="mobile"/>
    <x v="39"/>
    <n v="16"/>
    <s v="(not set)"/>
    <s v="(not set)"/>
    <s v="referral"/>
    <s v="yandex.ru"/>
    <n v="6.4120370370370399E-3"/>
    <n v="0"/>
    <n v="1"/>
    <s v="/"/>
    <m/>
    <m/>
    <m/>
    <m/>
    <n v="1"/>
    <n v="1"/>
    <n v="41957"/>
    <n v="1"/>
    <s v="yandex.ru"/>
  </r>
  <r>
    <s v="GA1.2.1184347120.1578732524"/>
    <s v="Mercedes-krasnodar.ru"/>
    <s v="Mercedes"/>
    <s v="Gelendzhik"/>
    <s v="Krasnodar Krai"/>
    <s v="YaBrowser"/>
    <s v="desktop"/>
    <x v="39"/>
    <n v="8"/>
    <n v="31146787"/>
    <s v="(not set)"/>
    <s v="cpc"/>
    <s v="yandex"/>
    <n v="1.5972222222222199E-3"/>
    <n v="0"/>
    <n v="1"/>
    <s v="/special/purchase/e220/?calltouch_tm=yd_c:31146787_gb:3023205298_ad:4987521207_ph:13283525_st:context_pt:none_p:0_s:zen.yandex.ru_dt:desktop_reg:35_ret:13283525_apt:none&amp;yclid=460226330711859672"/>
    <m/>
    <m/>
    <m/>
    <m/>
    <n v="0"/>
    <n v="0"/>
    <n v="0"/>
    <n v="0"/>
    <s v="YANDEX"/>
  </r>
  <r>
    <s v="GA1.2.2116695652.1581247539"/>
    <s v="Mercedes-krasnodar.ru"/>
    <s v="Mercedes"/>
    <s v="Vyselki"/>
    <s v="Krasnodar Krai"/>
    <s v="Android Webview"/>
    <s v="mobile"/>
    <x v="39"/>
    <n v="4"/>
    <s v="e220_X"/>
    <s v="(not set)"/>
    <s v="cpm"/>
    <s v="IG"/>
    <n v="3.00925925925926E-4"/>
    <n v="0"/>
    <n v="1"/>
    <s v="/special/purchase/e220-x-line/item65704166.php"/>
    <m/>
    <m/>
    <m/>
    <m/>
    <n v="1"/>
    <n v="1"/>
    <n v="37255"/>
    <n v="1"/>
    <s v="ig"/>
  </r>
  <r>
    <s v="GA1.2.854030601.1581238811"/>
    <s v="Mercedes-krasnodar.ru"/>
    <s v="Mercedes"/>
    <s v="Novorossiysk"/>
    <s v="Krasnodar Krai"/>
    <s v="Android Webview"/>
    <s v="mobile"/>
    <x v="39"/>
    <n v="4"/>
    <s v="e220_X"/>
    <s v="(not set)"/>
    <s v="cpm"/>
    <s v="IG"/>
    <n v="1.0995370370370399E-3"/>
    <n v="0"/>
    <n v="1"/>
    <s v="/special/purchase/e220-x-line/item65704166.php"/>
    <m/>
    <m/>
    <m/>
    <m/>
    <n v="0"/>
    <n v="0"/>
    <n v="0"/>
    <n v="0"/>
    <s v="ig"/>
  </r>
  <r>
    <s v="GA1.2.2035198261.1581269534"/>
    <s v="BMW-keyauto-krd.ru"/>
    <s v="BMW"/>
    <s v="Novorossiysk"/>
    <s v="Krasnodar Krai"/>
    <s v="MRCHROME"/>
    <s v="desktop"/>
    <x v="39"/>
    <n v="4"/>
    <s v="(not set)"/>
    <s v="(not set)"/>
    <s v="referral"/>
    <s v="go.mail.ru"/>
    <n v="1.7824074074074101E-3"/>
    <n v="0"/>
    <n v="1"/>
    <s v="/models/x1/"/>
    <m/>
    <m/>
    <m/>
    <m/>
    <n v="1"/>
    <n v="1"/>
    <n v="13951"/>
    <n v="1"/>
    <s v="go.mail.ru"/>
  </r>
  <r>
    <s v="GA1.2.285080751.1581227413"/>
    <s v="cars.BMW-keyauto-krd.ru"/>
    <s v="BMW"/>
    <s v="(not set)"/>
    <s v="Krasnodar Krai"/>
    <s v="YaBrowser"/>
    <s v="mobile"/>
    <x v="39"/>
    <n v="2"/>
    <s v="(not set)"/>
    <s v="(not set)"/>
    <s v="referral"/>
    <s v="BMW-keyauto-krd.ru"/>
    <n v="4.5601851851851897E-3"/>
    <n v="0"/>
    <n v="2"/>
    <s v="/new/BMW/x3/n1167606"/>
    <m/>
    <m/>
    <m/>
    <m/>
    <n v="0"/>
    <n v="0"/>
    <n v="0"/>
    <n v="0"/>
    <s v="BMW-keyauto-krd.ru"/>
  </r>
  <r>
    <s v="GA1.2.1456204387.1572284765"/>
    <s v="BMW-keyauto-krd.ru"/>
    <s v="BMW"/>
    <s v="Tbilisskaya"/>
    <s v="Krasnodar Krai"/>
    <s v="Chrome"/>
    <s v="desktop"/>
    <x v="39"/>
    <n v="16"/>
    <s v="(not set)"/>
    <s v="(not set)"/>
    <s v="referral"/>
    <s v="carsdo.ru"/>
    <n v="7.1759259259259299E-5"/>
    <n v="0"/>
    <n v="5"/>
    <s v="/models/530d/"/>
    <m/>
    <m/>
    <m/>
    <m/>
    <n v="0"/>
    <n v="0"/>
    <n v="0"/>
    <n v="0"/>
    <s v="carsdo.ru"/>
  </r>
  <r>
    <s v="GA1.2.1456204387.1572284765"/>
    <s v="BMW-keyauto-krd.ru"/>
    <s v="BMW"/>
    <s v="Tbilisskaya"/>
    <s v="Krasnodar Krai"/>
    <s v="Chrome"/>
    <s v="desktop"/>
    <x v="39"/>
    <n v="16"/>
    <s v="(not set)"/>
    <s v="(not set)"/>
    <s v="referral"/>
    <s v="carsdo.ru"/>
    <n v="7.1759259259259299E-5"/>
    <n v="0"/>
    <n v="5"/>
    <s v="/offers/service/"/>
    <m/>
    <m/>
    <m/>
    <m/>
    <n v="0"/>
    <n v="0"/>
    <n v="0"/>
    <n v="0"/>
    <s v="carsdo.ru"/>
  </r>
  <r>
    <s v="GA1.2.162314182.1581274900"/>
    <s v="BMW-keyauto-krd.ru"/>
    <s v="BMW"/>
    <s v="Gelendzhik"/>
    <s v="Krasnodar Krai"/>
    <s v="Chrome"/>
    <s v="tablet"/>
    <x v="39"/>
    <n v="8"/>
    <s v="(not set)"/>
    <s v="(not set)"/>
    <s v="organic"/>
    <s v="yandex"/>
    <n v="1.25E-3"/>
    <n v="0"/>
    <n v="1"/>
    <s v="/offers/"/>
    <m/>
    <m/>
    <m/>
    <m/>
    <n v="0"/>
    <n v="0"/>
    <n v="0"/>
    <n v="0"/>
    <s v="YANDEX"/>
  </r>
  <r>
    <s v="GA1.2.240834619.1581249528"/>
    <s v="Mercedes-krasnodar.ru"/>
    <s v="Mercedes"/>
    <s v="Ust-Labinsk"/>
    <s v="Krasnodar Krai"/>
    <s v="Chrome"/>
    <s v="mobile"/>
    <x v="39"/>
    <n v="2"/>
    <s v="(not set)"/>
    <s v="(not set)"/>
    <s v="(none)"/>
    <s v="(direct)"/>
    <n v="3.4722222222222202E-5"/>
    <n v="0"/>
    <n v="1"/>
    <s v="/models/"/>
    <m/>
    <m/>
    <m/>
    <m/>
    <n v="1"/>
    <n v="1"/>
    <n v="26438"/>
    <n v="1"/>
    <s v="(direct)"/>
  </r>
  <r>
    <s v="GA1.2.1027587011.1580928682"/>
    <s v="cars.BMW-keyauto-krd.ru"/>
    <s v="BMW"/>
    <s v="Gelendzhik"/>
    <s v="Krasnodar Krai"/>
    <s v="Chrome"/>
    <s v="tablet"/>
    <x v="39"/>
    <n v="2"/>
    <s v="(not set)"/>
    <s v="(not set)"/>
    <s v="referral"/>
    <s v="BMW-keyauto-krd.ru"/>
    <n v="6.5624999999999998E-3"/>
    <n v="0"/>
    <n v="1"/>
    <s v="/new/"/>
    <m/>
    <m/>
    <m/>
    <m/>
    <n v="1"/>
    <n v="1"/>
    <n v="37376"/>
    <n v="1"/>
    <s v="BMW-keyauto-krd.ru"/>
  </r>
  <r>
    <s v="GA1.2.1408377446.1581272401"/>
    <s v="BMW-keyauto-krd.ru"/>
    <s v="BMW"/>
    <s v="Armavir"/>
    <s v="Krasnodar Krai"/>
    <s v="Chrome"/>
    <s v="desktop"/>
    <x v="39"/>
    <n v="18"/>
    <s v="(not set)"/>
    <s v="(not set)"/>
    <s v="referral"/>
    <s v="carsdo.ru"/>
    <n v="9.5254629629629595E-3"/>
    <n v="0"/>
    <n v="1"/>
    <s v="/models/x1/"/>
    <m/>
    <m/>
    <m/>
    <m/>
    <n v="1"/>
    <n v="1"/>
    <n v="17926"/>
    <n v="1"/>
    <s v="carsdo.ru"/>
  </r>
  <r>
    <s v="GA1.2.1456204387.1572284765"/>
    <s v="BMW-keyauto-krd.ru"/>
    <s v="BMW"/>
    <s v="Tbilisskaya"/>
    <s v="Krasnodar Krai"/>
    <s v="Chrome"/>
    <s v="desktop"/>
    <x v="39"/>
    <n v="16"/>
    <s v="(not set)"/>
    <s v="(not set)"/>
    <s v="referral"/>
    <s v="cars.BMW-keyauto-krd.ru"/>
    <n v="6.9444444444444404E-5"/>
    <n v="0"/>
    <n v="1"/>
    <s v="/models/530d/"/>
    <m/>
    <m/>
    <m/>
    <m/>
    <n v="0"/>
    <n v="0"/>
    <n v="0"/>
    <n v="0"/>
    <s v="cars.BMW-keyauto-krd.ru"/>
  </r>
  <r>
    <s v="GA1.2.1456204387.1572284765"/>
    <s v="BMW-keyauto-krd.ru"/>
    <s v="BMW"/>
    <s v="Tbilisskaya"/>
    <s v="Krasnodar Krai"/>
    <s v="Chrome"/>
    <s v="desktop"/>
    <x v="39"/>
    <n v="16"/>
    <s v="(not set)"/>
    <s v="(not set)"/>
    <s v="referral"/>
    <s v="cars.BMW-keyauto-krd.ru"/>
    <n v="6.9444444444444404E-5"/>
    <n v="0"/>
    <n v="1"/>
    <s v="/offers/service/"/>
    <m/>
    <m/>
    <m/>
    <m/>
    <n v="0"/>
    <n v="0"/>
    <n v="0"/>
    <n v="0"/>
    <s v="cars.BMW-keyauto-krd.ru"/>
  </r>
  <r>
    <s v="GA1.2.1822658987.1581186057"/>
    <s v="Mercedes-krasnodar.ru"/>
    <s v="Mercedes"/>
    <s v="Primorsko-Akhtarsk"/>
    <s v="Krasnodar Krai"/>
    <s v="Safari"/>
    <s v="mobile"/>
    <x v="39"/>
    <n v="10"/>
    <s v="(not set)"/>
    <s v="(not set)"/>
    <s v="referral"/>
    <s v="yandex.ru"/>
    <n v="1.30787037037037E-3"/>
    <n v="0"/>
    <n v="1"/>
    <s v="/buy/fleet/"/>
    <m/>
    <m/>
    <m/>
    <m/>
    <n v="0"/>
    <n v="0"/>
    <n v="0"/>
    <n v="0"/>
    <s v="yandex.ru"/>
  </r>
  <r>
    <s v="GA1.2.720004226.1578930608"/>
    <s v="cars.BMW-keyauto-krd.ru"/>
    <s v="BMW"/>
    <s v="Gelendzhik"/>
    <s v="Krasnodar Krai"/>
    <s v="Chrome"/>
    <s v="desktop"/>
    <x v="39"/>
    <n v="2"/>
    <s v="(not set)"/>
    <s v="(not set)"/>
    <s v="referral"/>
    <s v="BMW-keyauto-krd.ru"/>
    <n v="1.33101851851852E-3"/>
    <n v="0"/>
    <n v="1"/>
    <s v="(entrance)"/>
    <m/>
    <m/>
    <m/>
    <m/>
    <n v="1"/>
    <n v="1"/>
    <n v="32076"/>
    <n v="1"/>
    <s v="BMW-keyauto-krd.ru"/>
  </r>
  <r>
    <s v="GA1.2.1126647146.1581277997"/>
    <s v="Mercedes-krasnodar.ru"/>
    <s v="Mercedes"/>
    <s v="Anapa"/>
    <s v="Krasnodar Krai"/>
    <s v="Chrome"/>
    <s v="mobile"/>
    <x v="39"/>
    <n v="22"/>
    <s v="(not set)"/>
    <s v="(not set)"/>
    <s v="(none)"/>
    <s v="(direct)"/>
    <n v="2.1006944444444401E-2"/>
    <n v="0"/>
    <n v="1"/>
    <s v="(entrance)"/>
    <m/>
    <m/>
    <m/>
    <m/>
    <n v="0"/>
    <n v="0"/>
    <n v="0"/>
    <n v="0"/>
    <s v="(direct)"/>
  </r>
  <r>
    <s v="GA1.2.1896829598.1580900950"/>
    <s v="Mercedes-krasnodar.ru"/>
    <s v="Mercedes"/>
    <s v="Sochi"/>
    <s v="Krasnodar Krai"/>
    <s v="Opera"/>
    <s v="desktop"/>
    <x v="39"/>
    <n v="14"/>
    <s v="(not set)"/>
    <s v="(not set)"/>
    <s v="organic"/>
    <s v="yandex"/>
    <n v="1.80169753125E-3"/>
    <n v="0"/>
    <n v="3"/>
    <s v="(entrance)"/>
    <m/>
    <m/>
    <m/>
    <m/>
    <n v="1"/>
    <n v="0.33333333333333331"/>
    <n v="15344"/>
    <n v="1"/>
    <s v="YANDEX"/>
  </r>
  <r>
    <s v="GA1.2.2021537356.1581261787"/>
    <s v="BMW-keyauto-krd.ru"/>
    <s v="BMW"/>
    <s v="Sochi"/>
    <s v="Krasnodar Krai"/>
    <s v="Safari"/>
    <s v="desktop"/>
    <x v="39"/>
    <n v="18"/>
    <s v="(not set)"/>
    <s v="(not set)"/>
    <s v="referral"/>
    <s v="cars.BMW-keyauto-krd.ru"/>
    <n v="2.0254629629629598E-3"/>
    <n v="0"/>
    <n v="1"/>
    <s v="(entrance)"/>
    <m/>
    <m/>
    <m/>
    <m/>
    <n v="1"/>
    <n v="1"/>
    <n v="17248"/>
    <n v="1"/>
    <s v="cars.BMW-keyauto-krd.ru"/>
  </r>
  <r>
    <s v="GA1.2.2021537356.1581261787"/>
    <s v="BMW-keyauto-krd.ru"/>
    <s v="BMW"/>
    <s v="Sochi"/>
    <s v="Krasnodar Krai"/>
    <s v="Safari"/>
    <s v="desktop"/>
    <x v="39"/>
    <n v="18"/>
    <s v="(not set)"/>
    <s v="(not set)"/>
    <s v="referral"/>
    <s v="BMW-keyauto-krd.ru"/>
    <n v="6.2500000000000001E-4"/>
    <n v="0"/>
    <n v="1"/>
    <s v="(entrance)"/>
    <m/>
    <m/>
    <m/>
    <m/>
    <n v="0"/>
    <n v="0"/>
    <n v="0"/>
    <n v="0"/>
    <s v="BMW-keyauto-krd.ru"/>
  </r>
  <r>
    <s v="GA1.2.2021537356.1581261787"/>
    <s v="BMW-keyauto-krd.ru"/>
    <s v="BMW"/>
    <s v="Sochi"/>
    <s v="Krasnodar Krai"/>
    <s v="Safari"/>
    <s v="desktop"/>
    <x v="39"/>
    <n v="18"/>
    <s v="(not set)"/>
    <s v="(not set)"/>
    <s v="referral"/>
    <s v="yandex.ru"/>
    <n v="1.04166666666667E-4"/>
    <n v="0"/>
    <n v="2"/>
    <s v="(entrance)"/>
    <m/>
    <m/>
    <m/>
    <m/>
    <n v="1"/>
    <n v="0.5"/>
    <n v="38472"/>
    <n v="1"/>
    <s v="yandex.ru"/>
  </r>
  <r>
    <s v="GA1.2.1302301582.1581174861"/>
    <s v="cars.BMW-keyauto-krd.ru"/>
    <s v="BMW"/>
    <s v="Sochi"/>
    <s v="Krasnodar Krai"/>
    <s v="Chrome"/>
    <s v="desktop"/>
    <x v="39"/>
    <n v="8"/>
    <s v="(not set)"/>
    <s v="(not set)"/>
    <s v="referral"/>
    <s v="BMW-keyauto-krd.ru"/>
    <n v="7.3495370370370403E-4"/>
    <n v="0"/>
    <n v="2"/>
    <s v="(entrance)"/>
    <m/>
    <m/>
    <m/>
    <m/>
    <n v="0"/>
    <n v="0"/>
    <n v="0"/>
    <n v="0"/>
    <s v="BMW-keyauto-krd.ru"/>
  </r>
  <r>
    <s v="GA1.2.1853620956.1581251106"/>
    <s v="cars.BMW-keyauto-krd.ru"/>
    <s v="BMW"/>
    <s v="Sochi"/>
    <s v="Krasnodar Krai"/>
    <s v="Chrome"/>
    <s v="desktop"/>
    <x v="39"/>
    <n v="18"/>
    <s v="(not set)"/>
    <s v="(not set)"/>
    <s v="referral"/>
    <s v="BMW-keyauto-krd.ru"/>
    <n v="1.9936342592592601E-3"/>
    <n v="0"/>
    <n v="4"/>
    <s v="(entrance)"/>
    <m/>
    <m/>
    <m/>
    <m/>
    <n v="1"/>
    <n v="0.25"/>
    <n v="43633"/>
    <n v="1"/>
    <s v="BMW-keyauto-krd.ru"/>
  </r>
  <r>
    <s v="GA1.2.1266935872.1575914980"/>
    <s v="Mercedes-krasnodar.ru"/>
    <s v="Mercedes"/>
    <s v="Sochi"/>
    <s v="Krasnodar Krai"/>
    <s v="Chrome"/>
    <s v="mobile"/>
    <x v="39"/>
    <n v="6"/>
    <s v="(not set)"/>
    <s v="(not set)"/>
    <s v="organic"/>
    <s v="yandex"/>
    <n v="3.8194444444444398E-4"/>
    <n v="0"/>
    <n v="1"/>
    <s v="(entrance)"/>
    <m/>
    <m/>
    <m/>
    <m/>
    <n v="1"/>
    <n v="1"/>
    <n v="36191"/>
    <n v="1"/>
    <s v="YANDEX"/>
  </r>
  <r>
    <s v="GA1.2.1896829598.1580900950"/>
    <s v="Mercedes-krasnodar.ru"/>
    <s v="Mercedes"/>
    <s v="Sochi"/>
    <s v="Krasnodar Krai"/>
    <s v="Opera"/>
    <s v="desktop"/>
    <x v="39"/>
    <n v="14"/>
    <s v="(not set)"/>
    <s v="(not set)"/>
    <s v="organic"/>
    <s v="yandex"/>
    <n v="1.80169753125E-3"/>
    <n v="0"/>
    <n v="3"/>
    <s v="/models/cls/options/"/>
    <m/>
    <m/>
    <m/>
    <m/>
    <n v="1"/>
    <n v="0.33333333333333331"/>
    <n v="38548"/>
    <n v="1"/>
    <s v="YANDEX"/>
  </r>
  <r>
    <s v="GA1.2.1938334566.1580074627"/>
    <s v="BMW-keyauto-krd.ru"/>
    <s v="BMW"/>
    <s v="Sochi"/>
    <s v="Krasnodar Krai"/>
    <s v="YaBrowser"/>
    <s v="desktop"/>
    <x v="39"/>
    <n v="6"/>
    <s v="(not set)"/>
    <s v="(not set)"/>
    <s v="organic"/>
    <s v="yandex"/>
    <n v="6.5972222222222203E-4"/>
    <n v="0"/>
    <n v="1"/>
    <s v="/offers/buy/lizing-dlya-fizicheskikh-lits/"/>
    <m/>
    <m/>
    <m/>
    <m/>
    <n v="0"/>
    <n v="0"/>
    <n v="0"/>
    <n v="0"/>
    <s v="YANDEX"/>
  </r>
  <r>
    <s v="GA1.2.2021537356.1581261787"/>
    <s v="cars.BMW-keyauto-krd.ru"/>
    <s v="BMW"/>
    <s v="Sochi"/>
    <s v="Krasnodar Krai"/>
    <s v="Safari"/>
    <s v="desktop"/>
    <x v="39"/>
    <n v="40"/>
    <s v="(not set)"/>
    <s v="(not set)"/>
    <s v="referral"/>
    <s v="BMW-keyauto-krd.ru"/>
    <n v="3.1172839502314801E-3"/>
    <n v="0"/>
    <n v="6"/>
    <s v="/new/BMW/x1/n1357022"/>
    <m/>
    <m/>
    <m/>
    <m/>
    <n v="0"/>
    <n v="0"/>
    <n v="0"/>
    <n v="0"/>
    <s v="BMW-keyauto-krd.ru"/>
  </r>
  <r>
    <s v="GA1.2.2021537356.1581261787"/>
    <s v="cars.BMW-keyauto-krd.ru"/>
    <s v="BMW"/>
    <s v="Sochi"/>
    <s v="Krasnodar Krai"/>
    <s v="Safari"/>
    <s v="desktop"/>
    <x v="39"/>
    <n v="40"/>
    <s v="(not set)"/>
    <s v="(not set)"/>
    <s v="referral"/>
    <s v="BMW-keyauto-krd.ru"/>
    <n v="3.1172839502314801E-3"/>
    <n v="0"/>
    <n v="6"/>
    <s v="/offers/buy/?trade_source=footer"/>
    <m/>
    <m/>
    <m/>
    <m/>
    <n v="0"/>
    <n v="0"/>
    <n v="0"/>
    <n v="0"/>
    <s v="BMW-keyauto-krd.ru"/>
  </r>
  <r>
    <s v="GA1.2.589592606.1581267775"/>
    <s v="cars.BMW-keyauto-krd.ru"/>
    <s v="BMW"/>
    <s v="Sochi"/>
    <s v="Krasnodar Krai"/>
    <s v="Safari"/>
    <s v="mobile"/>
    <x v="39"/>
    <n v="19"/>
    <s v="(not set)"/>
    <s v="(not set)"/>
    <s v="referral"/>
    <s v="BMW-keyauto-krd.ru"/>
    <n v="7.1990740740740704E-3"/>
    <n v="0"/>
    <n v="2"/>
    <s v="/new"/>
    <m/>
    <m/>
    <m/>
    <m/>
    <n v="1"/>
    <n v="0.5"/>
    <n v="17328"/>
    <n v="1"/>
    <s v="BMW-keyauto-krd.ru"/>
  </r>
  <r>
    <s v="GA1.2.589592606.1581267775"/>
    <s v="cars.BMW-keyauto-krd.ru"/>
    <s v="BMW"/>
    <s v="Sochi"/>
    <s v="Krasnodar Krai"/>
    <s v="Safari"/>
    <s v="mobile"/>
    <x v="39"/>
    <n v="19"/>
    <s v="(not set)"/>
    <s v="(not set)"/>
    <s v="referral"/>
    <s v="BMW-keyauto-krd.ru"/>
    <n v="7.1990740740740704E-3"/>
    <n v="0"/>
    <n v="2"/>
    <s v="/new/BMW/530d"/>
    <m/>
    <m/>
    <m/>
    <m/>
    <n v="1"/>
    <n v="0.5"/>
    <n v="32921"/>
    <n v="1"/>
    <s v="BMW-keyauto-krd.ru"/>
  </r>
  <r>
    <s v="GA1.2.2021537356.1581261787"/>
    <s v="cars.BMW-keyauto-krd.ru"/>
    <s v="BMW"/>
    <s v="Sochi"/>
    <s v="Krasnodar Krai"/>
    <s v="Safari"/>
    <s v="desktop"/>
    <x v="39"/>
    <n v="40"/>
    <s v="(not set)"/>
    <s v="(not set)"/>
    <s v="referral"/>
    <s v="cars.BMW-keyauto-krd.ru"/>
    <n v="5.09259259259259E-4"/>
    <n v="0"/>
    <n v="1"/>
    <s v="/new/BMW/x1/n1357022"/>
    <m/>
    <m/>
    <m/>
    <m/>
    <n v="0"/>
    <n v="0"/>
    <n v="0"/>
    <n v="0"/>
    <s v="cars.BMW-keyauto-krd.ru"/>
  </r>
  <r>
    <s v="GA1.2.2021537356.1581261787"/>
    <s v="cars.BMW-keyauto-krd.ru"/>
    <s v="BMW"/>
    <s v="Sochi"/>
    <s v="Krasnodar Krai"/>
    <s v="Safari"/>
    <s v="desktop"/>
    <x v="39"/>
    <n v="40"/>
    <s v="(not set)"/>
    <s v="(not set)"/>
    <s v="referral"/>
    <s v="cars.BMW-keyauto-krd.ru"/>
    <n v="5.09259259259259E-4"/>
    <n v="0"/>
    <n v="1"/>
    <s v="/offers/buy/?trade_source=footer"/>
    <m/>
    <m/>
    <m/>
    <m/>
    <n v="0"/>
    <n v="0"/>
    <n v="0"/>
    <n v="0"/>
    <s v="cars.BMW-keyauto-krd.ru"/>
  </r>
  <r>
    <s v="GA1.2.2021537356.1581261787"/>
    <s v="BMW-keyauto-krd.ru"/>
    <s v="BMW"/>
    <s v="Sochi"/>
    <s v="Krasnodar Krai"/>
    <s v="Safari"/>
    <s v="desktop"/>
    <x v="39"/>
    <n v="18"/>
    <s v="(not set)"/>
    <s v="(not set)"/>
    <s v="referral"/>
    <s v="cars.BMW-keyauto-krd.ru"/>
    <n v="2.0254629629629598E-3"/>
    <n v="0"/>
    <n v="1"/>
    <s v="/offers/buy/"/>
    <m/>
    <m/>
    <m/>
    <m/>
    <n v="0"/>
    <n v="0"/>
    <n v="0"/>
    <n v="0"/>
    <s v="cars.BMW-keyauto-krd.ru"/>
  </r>
  <r>
    <s v="GA1.2.2021537356.1581261787"/>
    <s v="BMW-keyauto-krd.ru"/>
    <s v="BMW"/>
    <s v="Sochi"/>
    <s v="Krasnodar Krai"/>
    <s v="Safari"/>
    <s v="desktop"/>
    <x v="39"/>
    <n v="18"/>
    <s v="(not set)"/>
    <s v="(not set)"/>
    <s v="referral"/>
    <s v="BMW-keyauto-krd.ru"/>
    <n v="6.2500000000000001E-4"/>
    <n v="0"/>
    <n v="1"/>
    <s v="/offers/buy/"/>
    <m/>
    <m/>
    <m/>
    <m/>
    <n v="0"/>
    <n v="0"/>
    <n v="0"/>
    <n v="0"/>
    <s v="BMW-keyauto-krd.ru"/>
  </r>
  <r>
    <s v="GA1.2.658426388.1581233678"/>
    <s v="Mercedes-krasnodar.ru"/>
    <s v="Mercedes"/>
    <s v="Sochi"/>
    <s v="Krasnodar Krai"/>
    <s v="Safari"/>
    <s v="mobile"/>
    <x v="39"/>
    <n v="8"/>
    <s v="(not set)"/>
    <s v="(not set)"/>
    <s v="(none)"/>
    <s v="(direct)"/>
    <n v="3.8310185185185201E-3"/>
    <n v="0"/>
    <n v="2"/>
    <s v="/special/purchase/"/>
    <m/>
    <m/>
    <m/>
    <m/>
    <n v="1"/>
    <n v="0.5"/>
    <n v="33190"/>
    <n v="1"/>
    <s v="(direct)"/>
  </r>
  <r>
    <s v="GA1.2.76697989.1581238951"/>
    <s v="Mercedes-krasnodar.ru"/>
    <s v="Mercedes"/>
    <s v="Sochi"/>
    <s v="Krasnodar Krai"/>
    <s v="YaBrowser"/>
    <s v="mobile"/>
    <x v="39"/>
    <n v="4"/>
    <s v="(not set)"/>
    <s v="(not set)"/>
    <s v="(none)"/>
    <s v="(direct)"/>
    <n v="2.31481481481481E-4"/>
    <n v="0"/>
    <n v="1"/>
    <s v="/special/purchase/"/>
    <m/>
    <m/>
    <m/>
    <m/>
    <n v="0"/>
    <n v="0"/>
    <n v="0"/>
    <n v="0"/>
    <s v="(direct)"/>
  </r>
  <r>
    <s v="GA1.2.2021537356.1581261787"/>
    <s v="BMW-keyauto-krd.ru"/>
    <s v="BMW"/>
    <s v="Sochi"/>
    <s v="Krasnodar Krai"/>
    <s v="Safari"/>
    <s v="desktop"/>
    <x v="39"/>
    <n v="18"/>
    <s v="(not set)"/>
    <s v="(not set)"/>
    <s v="referral"/>
    <s v="yandex.ru"/>
    <n v="1.04166666666667E-4"/>
    <n v="0"/>
    <n v="2"/>
    <s v="/offers/buy/"/>
    <m/>
    <m/>
    <m/>
    <m/>
    <n v="0"/>
    <n v="0"/>
    <n v="0"/>
    <n v="0"/>
    <s v="yandex.ru"/>
  </r>
  <r>
    <s v="GA1.2.1853620956.1581251106"/>
    <s v="cars.BMW-keyauto-krd.ru"/>
    <s v="BMW"/>
    <s v="Sochi"/>
    <s v="Krasnodar Krai"/>
    <s v="Chrome"/>
    <s v="desktop"/>
    <x v="39"/>
    <n v="18"/>
    <s v="(not set)"/>
    <s v="(not set)"/>
    <s v="referral"/>
    <s v="BMW-keyauto-krd.ru"/>
    <n v="1.9936342592592601E-3"/>
    <n v="0"/>
    <n v="4"/>
    <s v="/new/BMW/x1/n1272306"/>
    <m/>
    <m/>
    <m/>
    <m/>
    <n v="0"/>
    <n v="0"/>
    <n v="0"/>
    <n v="0"/>
    <s v="BMW-keyauto-krd.ru"/>
  </r>
  <r>
    <s v="GA1.2.1547254272.1581273105"/>
    <s v="Mercedes-krasnodar.ru"/>
    <s v="Mercedes"/>
    <s v="Sochi"/>
    <s v="Krasnodar Krai"/>
    <s v="Chrome"/>
    <s v="mobile"/>
    <x v="39"/>
    <n v="10"/>
    <s v="(not set)"/>
    <s v="(not set)"/>
    <s v="referral"/>
    <s v="yandex.ru"/>
    <n v="6.01851851851852E-4"/>
    <n v="0"/>
    <n v="1"/>
    <s v="/models/e220-x-line/desc/"/>
    <m/>
    <m/>
    <m/>
    <m/>
    <n v="0"/>
    <n v="0"/>
    <n v="0"/>
    <n v="0"/>
    <s v="yandex.ru"/>
  </r>
  <r>
    <s v="GA1.2.1657566243.1581258104"/>
    <s v="BMW-keyauto-krd.ru"/>
    <s v="BMW"/>
    <s v="Sochi"/>
    <s v="Krasnodar Krai"/>
    <s v="Safari"/>
    <s v="tablet"/>
    <x v="39"/>
    <n v="2"/>
    <s v="(not set)"/>
    <s v="(not set)"/>
    <s v="(none)"/>
    <s v="(direct)"/>
    <n v="2.31481481481481E-5"/>
    <n v="0"/>
    <n v="1"/>
    <s v="/?keyauto_from=1"/>
    <m/>
    <m/>
    <m/>
    <m/>
    <n v="0"/>
    <n v="0"/>
    <n v="0"/>
    <n v="0"/>
    <s v="(direct)"/>
  </r>
  <r>
    <s v="GA1.2.2144722822.1581242739"/>
    <s v="Mercedes-krasnodar.ru"/>
    <s v="Mercedes"/>
    <s v="Sochi"/>
    <s v="Krasnodar Krai"/>
    <s v="Android Webview"/>
    <s v="mobile"/>
    <x v="39"/>
    <n v="4"/>
    <s v="e220_X"/>
    <s v="(not set)"/>
    <s v="cpm"/>
    <s v="IG"/>
    <n v="2.4305555555555601E-4"/>
    <n v="0"/>
    <n v="1"/>
    <s v="/special/purchase/e220-x-line/item65704166.php"/>
    <m/>
    <m/>
    <m/>
    <m/>
    <n v="0"/>
    <n v="0"/>
    <n v="0"/>
    <n v="0"/>
    <s v="ig"/>
  </r>
  <r>
    <s v="GA1.2.1063915456.1581265795"/>
    <s v="Mercedes-krasnodar.ru"/>
    <s v="Mercedes"/>
    <s v="Sochi"/>
    <s v="Krasnodar Krai"/>
    <s v="Chrome"/>
    <s v="mobile"/>
    <x v="39"/>
    <n v="4"/>
    <s v="(not set)"/>
    <s v="(not set)"/>
    <s v="(none)"/>
    <s v="(direct)"/>
    <n v="0"/>
    <n v="0"/>
    <n v="2"/>
    <s v="/models/e220/options/"/>
    <m/>
    <m/>
    <m/>
    <m/>
    <n v="0"/>
    <n v="0"/>
    <n v="0"/>
    <n v="0"/>
    <s v="(direct)"/>
  </r>
  <r>
    <s v="GA1.2.1814489247.1578593890"/>
    <s v="Mercedes-krasnodar.ru"/>
    <s v="Mercedes"/>
    <s v="Gelendzhik"/>
    <s v="Krasnodar Krai"/>
    <s v="Chrome"/>
    <s v="mobile"/>
    <x v="39"/>
    <n v="6"/>
    <s v="(not set)"/>
    <s v="(not set)"/>
    <s v="referral"/>
    <s v="go.mail.ru"/>
    <n v="0"/>
    <n v="0"/>
    <n v="2"/>
    <s v="/about/contacts/"/>
    <m/>
    <m/>
    <m/>
    <m/>
    <n v="0"/>
    <n v="0"/>
    <n v="0"/>
    <n v="0"/>
    <s v="go.mail.ru"/>
  </r>
  <r>
    <s v="GA1.2.2040790460.1581280438"/>
    <s v="BMW-keyauto-krd.ru"/>
    <s v="BMW"/>
    <s v="Slavyansk-na-Kubani"/>
    <s v="Krasnodar Krai"/>
    <s v="Chrome"/>
    <s v="mobile"/>
    <x v="39"/>
    <n v="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14489247.1578593890"/>
    <s v="Mercedes-krasnodar.ru"/>
    <s v="Mercedes"/>
    <s v="Gelendzhik"/>
    <s v="Krasnodar Krai"/>
    <s v="Chrome"/>
    <s v="mobile"/>
    <x v="39"/>
    <n v="6"/>
    <s v="(not set)"/>
    <s v="(not set)"/>
    <s v="referral"/>
    <s v="go.mail.ru"/>
    <n v="0"/>
    <n v="0"/>
    <n v="2"/>
    <s v="/"/>
    <m/>
    <m/>
    <m/>
    <m/>
    <n v="1"/>
    <n v="0.5"/>
    <n v="44805"/>
    <n v="1"/>
    <s v="go.mail.ru"/>
  </r>
  <r>
    <s v="GA1.2.1172393056.1581270539"/>
    <s v="Mercedes-krasnodar.ru"/>
    <s v="Mercedes"/>
    <s v="Gelendzhik"/>
    <s v="Krasnodar Krai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1"/>
    <n v="1"/>
    <n v="8441"/>
    <n v="1"/>
    <s v="ig"/>
  </r>
  <r>
    <s v="GA1.2.555887615.1581254186"/>
    <s v="Mercedes-krasnodar.ru"/>
    <s v="Mercedes"/>
    <s v="Belorechensk"/>
    <s v="Krasnodar Krai"/>
    <s v="Android Webview"/>
    <s v="mobile"/>
    <x v="39"/>
    <n v="2"/>
    <s v="e220_X"/>
    <s v="(not set)"/>
    <s v="cpm"/>
    <s v="IG"/>
    <n v="0"/>
    <n v="0"/>
    <n v="1"/>
    <s v="(entrance)"/>
    <m/>
    <m/>
    <m/>
    <m/>
    <n v="0"/>
    <n v="0"/>
    <n v="0"/>
    <n v="0"/>
    <s v="ig"/>
  </r>
  <r>
    <s v="GA1.2.992797776.1581227834"/>
    <s v="Mercedes-krasnodar.ru"/>
    <s v="Mercedes"/>
    <s v="Gelendzhik"/>
    <s v="Krasnodar Krai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443334138.1581199548"/>
    <s v="Mercedes-krasnodar.ru"/>
    <s v="Mercedes"/>
    <s v="Starominskaya"/>
    <s v="Krasnodar Krai"/>
    <s v="YaBrowser"/>
    <s v="desktop"/>
    <x v="39"/>
    <n v="2"/>
    <s v="(not set)"/>
    <s v="(not set)"/>
    <s v="referral"/>
    <s v="yandex.ru"/>
    <n v="0"/>
    <n v="0"/>
    <n v="1"/>
    <s v="/models/e400/options/"/>
    <m/>
    <m/>
    <m/>
    <m/>
    <n v="0"/>
    <n v="0"/>
    <n v="0"/>
    <n v="0"/>
    <s v="yandex.ru"/>
  </r>
  <r>
    <s v="GA1.2.1705757349.1581239539"/>
    <s v="Mercedes-krasnodar.ru"/>
    <s v="Mercedes"/>
    <s v="Slavyansk-na-Kubani"/>
    <s v="Krasnodar Krai"/>
    <s v="Chrome"/>
    <s v="mobile"/>
    <x v="39"/>
    <n v="2"/>
    <s v="(not set)"/>
    <s v="(not set)"/>
    <s v="(none)"/>
    <s v="(direct)"/>
    <n v="0"/>
    <n v="0"/>
    <n v="1"/>
    <s v="/service/accessories/"/>
    <m/>
    <m/>
    <m/>
    <m/>
    <n v="1"/>
    <n v="1"/>
    <n v="15691"/>
    <n v="1"/>
    <s v="(direct)"/>
  </r>
  <r>
    <s v="GA1.2.943963905.1581251611"/>
    <s v="Mercedes-krasnodar.ru"/>
    <s v="Mercedes"/>
    <s v="Belorechensk"/>
    <s v="Krasnodar Krai"/>
    <s v="Chrome"/>
    <s v="mobile"/>
    <x v="39"/>
    <n v="2"/>
    <s v="(not set)"/>
    <s v="(not set)"/>
    <s v="(none)"/>
    <s v="(direct)"/>
    <n v="0"/>
    <n v="0"/>
    <n v="1"/>
    <s v="/models/e220-x-line/desc/"/>
    <m/>
    <m/>
    <m/>
    <m/>
    <n v="0"/>
    <n v="0"/>
    <n v="0"/>
    <n v="0"/>
    <s v="(direct)"/>
  </r>
  <r>
    <s v="GA1.2.1286385726.1581251181"/>
    <s v="Mercedes-krasnodar.ru"/>
    <s v="Mercedes"/>
    <s v="Belorechensk"/>
    <s v="Krasnodar Krai"/>
    <s v="YaBrowser"/>
    <s v="desktop"/>
    <x v="39"/>
    <n v="2"/>
    <s v="(not set)"/>
    <s v="(not set)"/>
    <s v="referral"/>
    <s v="yandex.ru"/>
    <n v="0"/>
    <n v="0"/>
    <n v="1"/>
    <s v="(entrance)"/>
    <m/>
    <m/>
    <m/>
    <m/>
    <n v="1"/>
    <n v="1"/>
    <n v="27395"/>
    <n v="1"/>
    <s v="yandex.ru"/>
  </r>
  <r>
    <s v="GA1.2.164879567.1581231300"/>
    <s v="BMW-keyauto-krd.ru"/>
    <s v="BMW"/>
    <s v="Armavir"/>
    <s v="Krasnodar Krai"/>
    <s v="Chrome"/>
    <s v="desktop"/>
    <x v="39"/>
    <n v="2"/>
    <s v="(not set)"/>
    <s v="(not set)"/>
    <s v="referral"/>
    <s v="BMW.ru"/>
    <n v="0"/>
    <n v="0"/>
    <n v="1"/>
    <s v="/"/>
    <m/>
    <m/>
    <m/>
    <m/>
    <n v="1"/>
    <n v="1"/>
    <n v="16106"/>
    <n v="1"/>
    <s v="BMW.ru"/>
  </r>
  <r>
    <s v="GA1.2.1882044682.1581270147"/>
    <s v="BMW-keyauto-krd.ru"/>
    <s v="BMW"/>
    <s v="Novorossiysk"/>
    <s v="Krasnodar Krai"/>
    <s v="Chrome"/>
    <s v="mobile"/>
    <x v="39"/>
    <n v="2"/>
    <s v="(not set)"/>
    <s v="(not set)"/>
    <s v="referral"/>
    <s v="BMW.ru"/>
    <n v="0"/>
    <n v="0"/>
    <n v="1"/>
    <s v="/"/>
    <m/>
    <m/>
    <m/>
    <m/>
    <n v="1"/>
    <n v="1"/>
    <n v="27142"/>
    <n v="1"/>
    <s v="BMW.ru"/>
  </r>
  <r>
    <s v="GA1.2.934165250.1581269398"/>
    <s v="BMW-keyauto-krd.ru"/>
    <s v="BMW"/>
    <s v="Platnirovskaya"/>
    <s v="Krasnodar Krai"/>
    <s v="Chrome"/>
    <s v="mobile"/>
    <x v="39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1654409253.1581278531"/>
    <s v="BMW-keyauto-krd.ru"/>
    <s v="BMW"/>
    <s v="Novorossiysk"/>
    <s v="Krasnodar Krai"/>
    <s v="Chrome"/>
    <s v="mobile"/>
    <x v="39"/>
    <n v="2"/>
    <s v="(not set)"/>
    <s v="(not set)"/>
    <s v="(none)"/>
    <s v="(direct)"/>
    <n v="0"/>
    <n v="0"/>
    <n v="1"/>
    <s v="/"/>
    <m/>
    <m/>
    <m/>
    <m/>
    <n v="1"/>
    <n v="1"/>
    <n v="10070"/>
    <n v="1"/>
    <s v="(direct)"/>
  </r>
  <r>
    <s v="GA1.2.446385409.1581259601"/>
    <s v="BMW-keyauto-krd.ru"/>
    <s v="BMW"/>
    <s v="Yuzhnyy"/>
    <s v="Krasnodar Krai"/>
    <s v="Chrome"/>
    <s v="mobile"/>
    <x v="39"/>
    <n v="2"/>
    <s v="(not set)"/>
    <s v="(not set)"/>
    <s v="(none)"/>
    <s v="(direct)"/>
    <n v="0"/>
    <n v="0"/>
    <n v="1"/>
    <s v="/"/>
    <m/>
    <m/>
    <m/>
    <m/>
    <n v="1"/>
    <n v="1"/>
    <n v="29020"/>
    <n v="1"/>
    <s v="(direct)"/>
  </r>
  <r>
    <s v="GA1.2.1864794751.1581232175"/>
    <s v="Mercedes-krasnodar.ru"/>
    <s v="Mercedes"/>
    <s v="Armavir"/>
    <s v="Krasnodar Krai"/>
    <s v="Chrome"/>
    <s v="mobile"/>
    <x v="3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74453914.1581257198"/>
    <s v="BMW-keyauto-krd.ru"/>
    <s v="BMW"/>
    <s v="Dinskaya"/>
    <s v="Krasnodar Krai"/>
    <s v="Samsung Internet"/>
    <s v="mobile"/>
    <x v="3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13387659.1581265830"/>
    <s v="cars.BMW-keyauto-krd.ru"/>
    <s v="BMW"/>
    <s v="Gelendzhik"/>
    <s v="Krasnodar Krai"/>
    <s v="Chrome"/>
    <s v="mobile"/>
    <x v="39"/>
    <n v="2"/>
    <s v="(not set)"/>
    <s v="(not set)"/>
    <s v="referral"/>
    <s v="BMW-keyauto-krd.ru"/>
    <n v="0"/>
    <n v="0"/>
    <n v="1"/>
    <s v="/"/>
    <m/>
    <m/>
    <m/>
    <m/>
    <n v="1"/>
    <n v="1"/>
    <n v="33687"/>
    <n v="1"/>
    <s v="BMW-keyauto-krd.ru"/>
  </r>
  <r>
    <s v="GA1.2.1408377446.1581272401"/>
    <s v="cars.BMW-keyauto-krd.ru"/>
    <s v="BMW"/>
    <s v="Armavir"/>
    <s v="Krasnodar Krai"/>
    <s v="Chrome"/>
    <s v="desktop"/>
    <x v="39"/>
    <n v="2"/>
    <s v="(not set)"/>
    <s v="(not set)"/>
    <s v="referral"/>
    <s v="BMW-keyauto-krd.ru"/>
    <n v="0"/>
    <n v="0"/>
    <n v="1"/>
    <s v="/"/>
    <m/>
    <m/>
    <m/>
    <m/>
    <n v="1"/>
    <n v="1"/>
    <n v="31717"/>
    <n v="1"/>
    <s v="BMW-keyauto-krd.ru"/>
  </r>
  <r>
    <s v="GA1.2.1145455619.1581251845"/>
    <s v="Mercedes-krasnodar.ru"/>
    <s v="Mercedes"/>
    <s v="Sochi"/>
    <s v="Krasnodar Krai"/>
    <s v="Safari"/>
    <s v="desktop"/>
    <x v="39"/>
    <n v="2"/>
    <s v="(not set)"/>
    <s v="(not set)"/>
    <s v="referral"/>
    <s v="Mercedes.ru"/>
    <n v="0"/>
    <n v="0"/>
    <n v="1"/>
    <s v="/"/>
    <m/>
    <m/>
    <m/>
    <m/>
    <n v="1"/>
    <n v="1"/>
    <n v="36911"/>
    <n v="1"/>
    <s v="Mercedes.ru"/>
  </r>
  <r>
    <s v="GA1.2.468518737.1581247051"/>
    <s v="Mercedes-krasnodar.ru"/>
    <s v="Mercedes"/>
    <s v="Sochi"/>
    <s v="Krasnodar Krai"/>
    <s v="Safari"/>
    <s v="mobile"/>
    <x v="39"/>
    <n v="2"/>
    <s v="(not set)"/>
    <s v="(not set)"/>
    <s v="(none)"/>
    <s v="(direct)"/>
    <n v="0"/>
    <n v="0"/>
    <n v="1"/>
    <s v="/"/>
    <m/>
    <m/>
    <m/>
    <m/>
    <n v="1"/>
    <n v="1"/>
    <n v="24707"/>
    <n v="1"/>
    <s v="(direct)"/>
  </r>
  <r>
    <s v="GA1.2.1833802378.1569912276"/>
    <s v="BMW-keyauto-krd.ru"/>
    <s v="BMW"/>
    <s v="Sochi"/>
    <s v="Krasnodar Krai"/>
    <s v="YaBrowser"/>
    <s v="desktop"/>
    <x v="3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33802378.1569912276"/>
    <s v="cars.BMW-keyauto-krd.ru"/>
    <s v="BMW"/>
    <s v="Sochi"/>
    <s v="Krasnodar Krai"/>
    <s v="YaBrowser"/>
    <s v="desktop"/>
    <x v="39"/>
    <n v="2"/>
    <s v="(not set)"/>
    <s v="(not set)"/>
    <s v="referral"/>
    <s v="BMW-keyauto-krd.ru"/>
    <n v="0"/>
    <n v="0"/>
    <n v="1"/>
    <s v="/"/>
    <m/>
    <m/>
    <m/>
    <m/>
    <n v="1"/>
    <n v="1"/>
    <n v="40618"/>
    <n v="1"/>
    <s v="BMW-keyauto-krd.ru"/>
  </r>
  <r>
    <s v="GA1.2.543483875.1581101298"/>
    <s v="Mercedes-krasnodar.ru"/>
    <s v="Mercedes"/>
    <s v="Sochi"/>
    <s v="Krasnodar Krai"/>
    <s v="YaBrowser"/>
    <s v="mobile"/>
    <x v="39"/>
    <n v="2"/>
    <s v="(not set)"/>
    <s v="(not set)"/>
    <s v="referral"/>
    <s v="yandex.ru"/>
    <n v="0"/>
    <n v="0"/>
    <n v="1"/>
    <s v="/models/e220-x-line/options/"/>
    <m/>
    <m/>
    <m/>
    <m/>
    <n v="1"/>
    <n v="1"/>
    <n v="26995"/>
    <n v="1"/>
    <s v="yandex.ru"/>
  </r>
  <r>
    <s v="GA1.2.180053906.1581244189"/>
    <s v="BMW-keyauto-krd.ru"/>
    <s v="BMW"/>
    <s v="Sochi"/>
    <s v="Krasnodar Krai"/>
    <s v="Chrome"/>
    <s v="mobile"/>
    <x v="39"/>
    <n v="2"/>
    <s v="(not set)"/>
    <s v="(not set)"/>
    <s v="organic"/>
    <s v="yandex"/>
    <n v="0"/>
    <n v="0"/>
    <n v="1"/>
    <s v="/models/x1/"/>
    <m/>
    <m/>
    <m/>
    <m/>
    <n v="1"/>
    <n v="1"/>
    <n v="14325"/>
    <n v="1"/>
    <s v="YANDEX"/>
  </r>
  <r>
    <s v="GA1.2.2056234807.1576351421"/>
    <s v="BMW-keyauto-krd.ru"/>
    <s v="BMW"/>
    <s v="Sochi"/>
    <s v="Krasnodar Krai"/>
    <s v="Chrome"/>
    <s v="mobile"/>
    <x v="39"/>
    <n v="2"/>
    <s v="(not set)"/>
    <s v="(not set)"/>
    <s v="organic"/>
    <s v="yandex"/>
    <n v="0"/>
    <n v="0"/>
    <n v="1"/>
    <s v="/models/NewElantra/"/>
    <m/>
    <m/>
    <m/>
    <m/>
    <n v="1"/>
    <n v="1"/>
    <n v="14435"/>
    <n v="1"/>
    <s v="YANDEX"/>
  </r>
  <r>
    <s v="GA1.2.1040324566.1581077535"/>
    <s v="cars.BMW-keyauto-krd.ru"/>
    <s v="BMW"/>
    <s v="Sochi"/>
    <s v="Krasnodar Krai"/>
    <s v="Safari"/>
    <s v="mobile"/>
    <x v="39"/>
    <n v="2"/>
    <s v="(not set)"/>
    <s v="(not set)"/>
    <s v="referral"/>
    <s v="BMW-keyauto-krd.ru"/>
    <n v="0"/>
    <n v="0"/>
    <n v="1"/>
    <s v="/new/BMW/x1?reversed=false&amp;colors=u4&amp;filterOrder=models;inStock;colors&amp;inStock=true"/>
    <m/>
    <m/>
    <m/>
    <m/>
    <n v="0"/>
    <n v="0"/>
    <n v="0"/>
    <n v="0"/>
    <s v="BMW-keyauto-krd.ru"/>
  </r>
  <r>
    <s v="GA1.2.1715737418.1581221998"/>
    <s v="BMW-keyauto-krd.ru"/>
    <s v="BMW"/>
    <s v="Sochi"/>
    <s v="Krasnodar Krai"/>
    <s v="YaBrowser"/>
    <s v="mobile"/>
    <x v="39"/>
    <n v="2"/>
    <s v="(not set)"/>
    <s v="(not set)"/>
    <s v="referral"/>
    <s v="yandex.ru"/>
    <n v="0"/>
    <n v="0"/>
    <n v="1"/>
    <s v="(entrance)"/>
    <m/>
    <m/>
    <m/>
    <m/>
    <n v="1"/>
    <n v="1"/>
    <n v="38653"/>
    <n v="1"/>
    <s v="yandex.ru"/>
  </r>
  <r>
    <s v="GA1.2.2010569234.1581282348"/>
    <s v="Mercedes-krasnodar.ru"/>
    <s v="Mercedes"/>
    <s v="Sochi"/>
    <s v="Krasnodar Krai"/>
    <s v="Chrome"/>
    <s v="desktop"/>
    <x v="39"/>
    <n v="2"/>
    <s v="(not set)"/>
    <s v="(not set)"/>
    <s v="referral"/>
    <s v="go.mail.ru"/>
    <n v="0"/>
    <n v="0"/>
    <n v="1"/>
    <s v="(entrance)"/>
    <m/>
    <m/>
    <m/>
    <m/>
    <n v="0"/>
    <n v="0"/>
    <n v="0"/>
    <n v="0"/>
    <s v="go.mail.ru"/>
  </r>
  <r>
    <s v="GA1.2.1011436479.1577671909"/>
    <s v="BMW-keyauto-krd.ru"/>
    <s v="BMW"/>
    <s v="Sochi"/>
    <s v="Krasnodar Krai"/>
    <s v="Chrome"/>
    <s v="mobile"/>
    <x v="39"/>
    <n v="2"/>
    <s v="krasnodar-kliuchavto-network-halva-2019"/>
    <s v="(not set)"/>
    <s v="sem_cpc"/>
    <s v="google_go_search"/>
    <n v="0"/>
    <n v="0"/>
    <n v="1"/>
    <s v="/offers/buy/halva/?electronics|src_mobileapp::2-com.cleanmaster.mguard|devt_m|devm_samsung+sm-j320f|cid_8484436498|lcl_20931|fdi_|mrlid_14751|dop_="/>
    <m/>
    <m/>
    <m/>
    <m/>
    <n v="0"/>
    <n v="0"/>
    <n v="0"/>
    <n v="0"/>
    <s v="google_go_search"/>
  </r>
  <r>
    <s v="GA1.2.1540572408.1581260626"/>
    <s v="Mercedes-krasnodar.ru"/>
    <s v="Mercedes"/>
    <s v="Kanevskaya"/>
    <s v="Krasnodar Krai"/>
    <s v="Chrome"/>
    <s v="mobile"/>
    <x v="39"/>
    <n v="4"/>
    <s v="(not set)"/>
    <s v="(not provided)"/>
    <s v="organic"/>
    <s v="google"/>
    <n v="3.1250000000000001E-4"/>
    <n v="0"/>
    <n v="1"/>
    <s v="(entrance)"/>
    <m/>
    <m/>
    <m/>
    <m/>
    <n v="1"/>
    <n v="1"/>
    <n v="38487"/>
    <n v="1"/>
    <s v="google"/>
  </r>
  <r>
    <s v="GA1.2.1593581356.1581252582"/>
    <s v="BMW-keyauto-krd.ru"/>
    <s v="BMW"/>
    <s v="Anapa"/>
    <s v="Krasnodar Krai"/>
    <s v="Chrome"/>
    <s v="desktop"/>
    <x v="39"/>
    <n v="6"/>
    <s v="(not set)"/>
    <s v="(not provided)"/>
    <s v="organic"/>
    <s v="google"/>
    <n v="1.88657407407407E-3"/>
    <n v="0"/>
    <n v="1"/>
    <s v="(entrance)"/>
    <m/>
    <m/>
    <m/>
    <m/>
    <n v="1"/>
    <n v="1"/>
    <n v="31222"/>
    <n v="1"/>
    <s v="google"/>
  </r>
  <r>
    <s v="GA1.2.1408377446.1581272401"/>
    <s v="BMW-keyauto-krd.ru"/>
    <s v="BMW"/>
    <s v="Armavir"/>
    <s v="Krasnodar Krai"/>
    <s v="Chrome"/>
    <s v="desktop"/>
    <x v="39"/>
    <n v="18"/>
    <s v="(not set)"/>
    <s v="(not provided)"/>
    <s v="organic"/>
    <s v="google"/>
    <n v="1.3657407407407401E-3"/>
    <n v="0"/>
    <n v="1"/>
    <s v="/models/x1/"/>
    <m/>
    <m/>
    <m/>
    <m/>
    <n v="0"/>
    <n v="0"/>
    <n v="0"/>
    <n v="0"/>
    <s v="google"/>
  </r>
  <r>
    <s v="GA1.2.129991913.1581249259"/>
    <s v="Mercedes-krasnodar.ru"/>
    <s v="Mercedes"/>
    <s v="Anapa"/>
    <s v="Krasnodar Krai"/>
    <s v="Chrome"/>
    <s v="desktop"/>
    <x v="39"/>
    <n v="14"/>
    <s v="(not set)"/>
    <s v="(not provided)"/>
    <s v="organic"/>
    <s v="google"/>
    <n v="8.5358796296296294E-3"/>
    <n v="0"/>
    <n v="2"/>
    <s v="/special/purchase/"/>
    <m/>
    <m/>
    <m/>
    <m/>
    <n v="1"/>
    <n v="0.5"/>
    <n v="20809"/>
    <n v="1"/>
    <s v="google"/>
  </r>
  <r>
    <s v="GA1.2.1814489247.1578593890"/>
    <s v="Mercedes-krasnodar.ru"/>
    <s v="Mercedes"/>
    <s v="Gelendzhik"/>
    <s v="Krasnodar Krai"/>
    <s v="Chrome"/>
    <s v="mobile"/>
    <x v="39"/>
    <n v="6"/>
    <s v="(not set)"/>
    <s v="(not provided)"/>
    <s v="organic"/>
    <s v="google"/>
    <n v="0"/>
    <n v="0"/>
    <n v="1"/>
    <s v="/about/contacts/"/>
    <m/>
    <m/>
    <m/>
    <m/>
    <n v="0"/>
    <n v="0"/>
    <n v="0"/>
    <n v="0"/>
    <s v="google"/>
  </r>
  <r>
    <s v="GA1.2.2076300561.1581088510"/>
    <s v="BMW-keyauto-krd.ru"/>
    <s v="BMW"/>
    <s v="Tuapse"/>
    <s v="Krasnodar Krai"/>
    <s v="Chrome"/>
    <s v="mobile"/>
    <x v="39"/>
    <n v="4"/>
    <s v="(not set)"/>
    <s v="(not provided)"/>
    <s v="organic"/>
    <s v="google"/>
    <n v="0"/>
    <n v="0"/>
    <n v="2"/>
    <s v="/about/site-map/"/>
    <m/>
    <m/>
    <m/>
    <m/>
    <n v="1"/>
    <n v="0.5"/>
    <n v="18776"/>
    <n v="1"/>
    <s v="google"/>
  </r>
  <r>
    <s v="GA1.2.1351472683.1581175839"/>
    <s v="Mercedes-krasnodar.ru"/>
    <s v="Mercedes"/>
    <s v="Tuapse"/>
    <s v="Krasnodar Krai"/>
    <s v="Safari"/>
    <s v="mobile"/>
    <x v="39"/>
    <n v="2"/>
    <s v="(not set)"/>
    <s v="(not provided)"/>
    <s v="organic"/>
    <s v="google"/>
    <n v="0"/>
    <n v="0"/>
    <n v="1"/>
    <s v="/models/gls/options/"/>
    <m/>
    <m/>
    <m/>
    <m/>
    <n v="1"/>
    <n v="1"/>
    <n v="9727"/>
    <n v="1"/>
    <s v="google"/>
  </r>
  <r>
    <s v="GA1.2.1461756002.1581164628"/>
    <s v="Mercedes-krasnodar.ru"/>
    <s v="Mercedes"/>
    <s v="Sochi"/>
    <s v="Krasnodar Krai"/>
    <s v="Chrome"/>
    <s v="mobile"/>
    <x v="39"/>
    <n v="2"/>
    <s v="(not set)"/>
    <s v="(not provided)"/>
    <s v="organic"/>
    <s v="google"/>
    <n v="2.3996913576388901E-3"/>
    <n v="0"/>
    <n v="3"/>
    <s v="/buy/calc/?model=e220"/>
    <m/>
    <m/>
    <m/>
    <m/>
    <n v="0"/>
    <n v="0"/>
    <n v="0"/>
    <n v="0"/>
    <s v="google"/>
  </r>
  <r>
    <s v="GA1.2.1098110115.1581239122"/>
    <s v="Mercedes-krasnodar.ru"/>
    <s v="Mercedes"/>
    <s v="Sochi"/>
    <s v="Krasnodar Krai"/>
    <s v="Chrome"/>
    <s v="desktop"/>
    <x v="39"/>
    <n v="24"/>
    <s v="(not set)"/>
    <s v="(not provided)"/>
    <s v="organic"/>
    <s v="google"/>
    <n v="5.7870370370370402E-3"/>
    <n v="0"/>
    <n v="1"/>
    <s v="/about/contacts/"/>
    <m/>
    <m/>
    <m/>
    <m/>
    <n v="0"/>
    <n v="0"/>
    <n v="0"/>
    <n v="0"/>
    <s v="google"/>
  </r>
  <r>
    <s v="GA1.2.589592606.1581267775"/>
    <s v="cars.BMW-keyauto-krd.ru"/>
    <s v="BMW"/>
    <s v="Sochi"/>
    <s v="Krasnodar Krai"/>
    <s v="Safari"/>
    <s v="mobile"/>
    <x v="39"/>
    <n v="19"/>
    <s v="(not set)"/>
    <s v="(not provided)"/>
    <s v="organic"/>
    <s v="google"/>
    <n v="2.0833333333333299E-4"/>
    <n v="0"/>
    <n v="1"/>
    <s v="/new"/>
    <m/>
    <m/>
    <m/>
    <m/>
    <n v="1"/>
    <n v="1"/>
    <n v="36702"/>
    <n v="1"/>
    <s v="google"/>
  </r>
  <r>
    <s v="GA1.2.589592606.1581267775"/>
    <s v="cars.BMW-keyauto-krd.ru"/>
    <s v="BMW"/>
    <s v="Sochi"/>
    <s v="Krasnodar Krai"/>
    <s v="Safari"/>
    <s v="mobile"/>
    <x v="39"/>
    <n v="19"/>
    <s v="(not set)"/>
    <s v="(not provided)"/>
    <s v="organic"/>
    <s v="google"/>
    <n v="2.0833333333333299E-4"/>
    <n v="0"/>
    <n v="1"/>
    <s v="/new/BMW/530d"/>
    <m/>
    <m/>
    <m/>
    <m/>
    <n v="1"/>
    <n v="1"/>
    <n v="23808"/>
    <n v="1"/>
    <s v="google"/>
  </r>
  <r>
    <s v="GA1.2.1211009889.1581265317"/>
    <s v="BMW-keyauto-krd.ru"/>
    <s v="BMW"/>
    <s v="Sochi"/>
    <s v="Krasnodar Krai"/>
    <s v="Chrome"/>
    <s v="desktop"/>
    <x v="39"/>
    <n v="4"/>
    <s v="(not set)"/>
    <s v="(not provided)"/>
    <s v="organic"/>
    <s v="google"/>
    <n v="6.2500000000000001E-4"/>
    <n v="0"/>
    <n v="1"/>
    <s v="(entrance)"/>
    <m/>
    <m/>
    <m/>
    <m/>
    <n v="1"/>
    <n v="1"/>
    <n v="36412"/>
    <n v="1"/>
    <s v="google"/>
  </r>
  <r>
    <s v="GA1.2.47511393.1581274796"/>
    <s v="Mercedes-krasnodar.ru"/>
    <s v="Mercedes"/>
    <s v="Sochi"/>
    <s v="Krasnodar Krai"/>
    <s v="Chrome"/>
    <s v="desktop"/>
    <x v="39"/>
    <n v="10"/>
    <s v="(not set)"/>
    <s v="(not provided)"/>
    <s v="organic"/>
    <s v="google"/>
    <n v="1.1458333333333301E-3"/>
    <n v="0"/>
    <n v="1"/>
    <s v="(entrance)"/>
    <m/>
    <m/>
    <m/>
    <m/>
    <n v="0"/>
    <n v="0"/>
    <n v="0"/>
    <n v="0"/>
    <s v="google"/>
  </r>
  <r>
    <s v="GA1.2.1187949078.1581258095"/>
    <s v="BMW-keyauto-krd.ru"/>
    <s v="BMW"/>
    <s v="Sochi"/>
    <s v="Krasnodar Krai"/>
    <s v="Chrome"/>
    <s v="mobile"/>
    <x v="3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772825805.1565587687"/>
    <s v="BMW-keyauto-krd.ru"/>
    <s v="BMW"/>
    <s v="Sochi"/>
    <s v="Krasnodar Krai"/>
    <s v="Chrome"/>
    <s v="mobile"/>
    <x v="39"/>
    <n v="1"/>
    <s v="(not set)"/>
    <s v="(not provided)"/>
    <s v="organic"/>
    <s v="google"/>
    <n v="0"/>
    <n v="1"/>
    <n v="1"/>
    <s v="/models/New530d/"/>
    <m/>
    <m/>
    <m/>
    <m/>
    <n v="1"/>
    <n v="1"/>
    <n v="17542"/>
    <n v="1"/>
    <s v="google"/>
  </r>
  <r>
    <s v="GA1.2.453009817.1581265797"/>
    <s v="BMW-keyauto-krd.ru"/>
    <s v="BMW"/>
    <s v="Sochi"/>
    <s v="Krasnodar Krai"/>
    <s v="Firefox"/>
    <s v="desktop"/>
    <x v="39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947192457.1581188262"/>
    <s v="Mercedes-krasnodar.ru"/>
    <s v="Mercedes"/>
    <s v="Sochi"/>
    <s v="Krasnodar Krai"/>
    <s v="Safari"/>
    <s v="mobile"/>
    <x v="39"/>
    <n v="2"/>
    <s v="(not set)"/>
    <s v="(not provided)"/>
    <s v="organic"/>
    <s v="google"/>
    <n v="0"/>
    <n v="0"/>
    <n v="1"/>
    <s v="/models/e220/options/"/>
    <m/>
    <m/>
    <m/>
    <m/>
    <n v="1"/>
    <n v="1"/>
    <n v="13499"/>
    <n v="1"/>
    <s v="google"/>
  </r>
  <r>
    <s v="GA1.2.1297126966.1578140515"/>
    <s v="Mercedes-krasnodar.ru"/>
    <s v="Mercedes"/>
    <s v="Sochi"/>
    <s v="Krasnodar Krai"/>
    <s v="Chrome"/>
    <s v="mobile"/>
    <x v="39"/>
    <n v="2"/>
    <s v="(not set)"/>
    <s v="(not provided)"/>
    <s v="organic"/>
    <s v="google"/>
    <n v="0"/>
    <n v="0"/>
    <n v="1"/>
    <s v="/models/e400/options/"/>
    <m/>
    <m/>
    <m/>
    <m/>
    <n v="1"/>
    <n v="1"/>
    <n v="35645"/>
    <n v="1"/>
    <s v="google"/>
  </r>
  <r>
    <s v="GA1.2.1652852829.1581245930"/>
    <s v="BMW-keyauto-krd.ru"/>
    <s v="BMW"/>
    <s v="Krasnodar"/>
    <s v="Krasnodar Krai"/>
    <s v="Safari"/>
    <s v="mobile"/>
    <x v="39"/>
    <n v="34"/>
    <s v="(not set)"/>
    <s v="(not provided)"/>
    <s v="organic"/>
    <s v="google"/>
    <n v="1.20949074074074E-2"/>
    <n v="0"/>
    <n v="2"/>
    <s v="/service/calculator/"/>
    <m/>
    <m/>
    <m/>
    <m/>
    <n v="1"/>
    <n v="0.5"/>
    <n v="40631"/>
    <n v="1"/>
    <s v="google"/>
  </r>
  <r>
    <s v="GA1.2.502646134.1581275321"/>
    <s v="Mercedes-krasnodar.ru"/>
    <s v="Mercedes"/>
    <s v="Krasnodar"/>
    <s v="Krasnodar Krai"/>
    <s v="Safari"/>
    <s v="mobile"/>
    <x v="39"/>
    <n v="12"/>
    <s v="(not set)"/>
    <s v="(not provided)"/>
    <s v="organic"/>
    <s v="google"/>
    <n v="1.24131944444444E-2"/>
    <n v="0"/>
    <n v="2"/>
    <s v="/models/cls/desc/"/>
    <m/>
    <m/>
    <m/>
    <m/>
    <n v="0"/>
    <n v="0"/>
    <n v="0"/>
    <n v="0"/>
    <s v="google"/>
  </r>
  <r>
    <s v="GA1.2.236817908.1581195592"/>
    <s v="BMW-keyauto-krd.ru"/>
    <s v="BMW"/>
    <s v="Krasnodar"/>
    <s v="Krasnodar Krai"/>
    <s v="Safari"/>
    <s v="mobile"/>
    <x v="39"/>
    <n v="4"/>
    <s v="(not set)"/>
    <s v="(not provided)"/>
    <s v="organic"/>
    <s v="google"/>
    <n v="1.4814814814814801E-3"/>
    <n v="0"/>
    <n v="1"/>
    <s v="/models/New318/"/>
    <m/>
    <m/>
    <m/>
    <m/>
    <n v="1"/>
    <n v="1"/>
    <n v="41351"/>
    <n v="1"/>
    <s v="google"/>
  </r>
  <r>
    <s v="GA1.2.2085998448.1581251718"/>
    <s v="Mercedes-krasnodar.ru"/>
    <s v="Mercedes"/>
    <s v="Krasnodar"/>
    <s v="Krasnodar Krai"/>
    <s v="Safari"/>
    <s v="mobile"/>
    <x v="39"/>
    <n v="6"/>
    <s v="(not set)"/>
    <s v="(not provided)"/>
    <s v="organic"/>
    <s v="google"/>
    <n v="4.0509259259259301E-4"/>
    <n v="0"/>
    <n v="1"/>
    <s v="/special/purchase/?placement="/>
    <m/>
    <m/>
    <m/>
    <m/>
    <n v="1"/>
    <n v="1"/>
    <n v="35431"/>
    <n v="1"/>
    <s v="google"/>
  </r>
  <r>
    <s v="GA1.2.1105753642.1581239648"/>
    <s v="Mercedes-krasnodar.ru"/>
    <s v="Mercedes"/>
    <s v="Krasnodar"/>
    <s v="Krasnodar Krai"/>
    <s v="Safari"/>
    <s v="mobile"/>
    <x v="39"/>
    <n v="4"/>
    <s v="(not set)"/>
    <s v="(not provided)"/>
    <s v="organic"/>
    <s v="google"/>
    <n v="3.0902777777777799E-3"/>
    <n v="0"/>
    <n v="1"/>
    <s v="/models/e220/options/"/>
    <m/>
    <m/>
    <m/>
    <m/>
    <n v="1"/>
    <n v="1"/>
    <n v="39637"/>
    <n v="1"/>
    <s v="google"/>
  </r>
  <r>
    <s v="GA1.2.9132071.1581241205"/>
    <s v="Mercedes-krasnodar.ru"/>
    <s v="Mercedes"/>
    <s v="Krasnodar"/>
    <s v="Krasnodar Krai"/>
    <s v="Chrome"/>
    <s v="mobile"/>
    <x v="39"/>
    <n v="22"/>
    <s v="(not set)"/>
    <s v="(not provided)"/>
    <s v="organic"/>
    <s v="google"/>
    <n v="1.2615740740740699E-3"/>
    <n v="0"/>
    <n v="4"/>
    <s v="/models/e220-x-line/options/"/>
    <m/>
    <m/>
    <m/>
    <m/>
    <n v="1"/>
    <n v="0.25"/>
    <n v="12781"/>
    <n v="1"/>
    <s v="google"/>
  </r>
  <r>
    <s v="GA1.2.1547665994.1551095780"/>
    <s v="Mercedes-krasnodar.ru"/>
    <s v="Mercedes"/>
    <s v="Krasnodar"/>
    <s v="Krasnodar Krai"/>
    <s v="Chrome"/>
    <s v="desktop"/>
    <x v="39"/>
    <n v="43"/>
    <s v="(not set)"/>
    <s v="(not provided)"/>
    <s v="organic"/>
    <s v="google"/>
    <n v="9.7376543206018507E-3"/>
    <n v="0"/>
    <n v="3"/>
    <s v="/models/cls/options/"/>
    <m/>
    <m/>
    <m/>
    <m/>
    <n v="0"/>
    <n v="0"/>
    <n v="0"/>
    <n v="0"/>
    <s v="google"/>
  </r>
  <r>
    <s v="GA1.2.669775313.1581193781"/>
    <s v="Mercedes-krasnodar.ru"/>
    <s v="Mercedes"/>
    <s v="Krasnodar"/>
    <s v="Krasnodar Krai"/>
    <s v="Chrome"/>
    <s v="mobile"/>
    <x v="39"/>
    <n v="6"/>
    <s v="(not set)"/>
    <s v="(not provided)"/>
    <s v="organic"/>
    <s v="google"/>
    <n v="7.7160497685185201E-6"/>
    <n v="0"/>
    <n v="3"/>
    <s v="/models/glc/desc/"/>
    <m/>
    <m/>
    <m/>
    <m/>
    <n v="0"/>
    <n v="0"/>
    <n v="0"/>
    <n v="0"/>
    <s v="google"/>
  </r>
  <r>
    <s v="GA1.2.669775313.1581193781"/>
    <s v="Mercedes-krasnodar.ru"/>
    <s v="Mercedes"/>
    <s v="Krasnodar"/>
    <s v="Krasnodar Krai"/>
    <s v="Chrome"/>
    <s v="mobile"/>
    <x v="39"/>
    <n v="6"/>
    <s v="(not set)"/>
    <s v="(not provided)"/>
    <s v="organic"/>
    <s v="google"/>
    <n v="7.7160497685185201E-6"/>
    <n v="0"/>
    <n v="3"/>
    <s v="/models/glc/options/"/>
    <m/>
    <m/>
    <m/>
    <m/>
    <n v="0"/>
    <n v="0"/>
    <n v="0"/>
    <n v="0"/>
    <s v="google"/>
  </r>
  <r>
    <s v="GA1.2.1052458434.1581200905"/>
    <s v="BMW-keyauto-krd.ru"/>
    <s v="BMW"/>
    <s v="Krasnodar"/>
    <s v="Krasnodar Krai"/>
    <s v="Chrome"/>
    <s v="mobile"/>
    <x v="39"/>
    <n v="18"/>
    <s v="(not set)"/>
    <s v="(not provided)"/>
    <s v="organic"/>
    <s v="google"/>
    <n v="6.6550925925925903E-4"/>
    <n v="0"/>
    <n v="2"/>
    <s v="/offers/buy/"/>
    <m/>
    <m/>
    <m/>
    <m/>
    <n v="1"/>
    <n v="0.5"/>
    <n v="38179"/>
    <n v="1"/>
    <s v="google"/>
  </r>
  <r>
    <s v="GA1.2.1401838853.1578839835"/>
    <s v="Mercedes-krasnodar.ru"/>
    <s v="Mercedes"/>
    <s v="Krasnodar"/>
    <s v="Krasnodar Krai"/>
    <s v="Chrome"/>
    <s v="mobile"/>
    <x v="39"/>
    <n v="36"/>
    <s v="(not set)"/>
    <s v="(not provided)"/>
    <s v="organic"/>
    <s v="google"/>
    <n v="1.6238425925925899E-2"/>
    <n v="0"/>
    <n v="2"/>
    <s v="/personal/loyalty/"/>
    <m/>
    <m/>
    <m/>
    <m/>
    <n v="1"/>
    <n v="0.5"/>
    <n v="31347"/>
    <n v="1"/>
    <s v="google"/>
  </r>
  <r>
    <s v="GA1.2.1711846720.1581233391"/>
    <s v="Mercedes-krasnodar.ru"/>
    <s v="Mercedes"/>
    <s v="Krasnodar"/>
    <s v="Krasnodar Krai"/>
    <s v="Chrome"/>
    <s v="mobile"/>
    <x v="39"/>
    <n v="14"/>
    <s v="(not set)"/>
    <s v="(not provided)"/>
    <s v="organic"/>
    <s v="google"/>
    <n v="5.2662037037037E-4"/>
    <n v="0"/>
    <n v="2"/>
    <s v="/models/k900/desc/"/>
    <m/>
    <m/>
    <m/>
    <m/>
    <n v="0"/>
    <n v="0"/>
    <n v="0"/>
    <n v="0"/>
    <s v="google"/>
  </r>
  <r>
    <s v="GA1.2.569408314.1581265921"/>
    <s v="BMW-keyauto-krd.ru"/>
    <s v="BMW"/>
    <s v="Krasnodar"/>
    <s v="Krasnodar Krai"/>
    <s v="Chrome"/>
    <s v="mobile"/>
    <x v="39"/>
    <n v="6"/>
    <s v="(not set)"/>
    <s v="(not provided)"/>
    <s v="organic"/>
    <s v="google"/>
    <n v="1.38888888888889E-4"/>
    <n v="0"/>
    <n v="2"/>
    <s v="/buy/credit/"/>
    <m/>
    <m/>
    <m/>
    <m/>
    <n v="1"/>
    <n v="0.5"/>
    <n v="32589"/>
    <n v="1"/>
    <s v="google"/>
  </r>
  <r>
    <s v="GA1.2.1582193583.1581201586"/>
    <s v="BMW-keyauto-krd.ru"/>
    <s v="BMW"/>
    <s v="Krasnodar"/>
    <s v="Krasnodar Krai"/>
    <s v="Chrome"/>
    <s v="desktop"/>
    <x v="39"/>
    <n v="16"/>
    <s v="(not set)"/>
    <s v="(not provided)"/>
    <s v="organic"/>
    <s v="google"/>
    <n v="1.9675925925925899E-4"/>
    <n v="0"/>
    <n v="1"/>
    <s v="/offers/buy/?trade_source=footer"/>
    <m/>
    <m/>
    <m/>
    <m/>
    <n v="1"/>
    <n v="1"/>
    <n v="36938"/>
    <n v="1"/>
    <s v="google"/>
  </r>
  <r>
    <s v="GA1.2.1420106292.1581232850"/>
    <s v="Mercedes-krasnodar.ru"/>
    <s v="Mercedes"/>
    <s v="Krasnodar"/>
    <s v="Krasnodar Krai"/>
    <s v="Chrome"/>
    <s v="tablet"/>
    <x v="39"/>
    <n v="10"/>
    <s v="(not set)"/>
    <s v="(not provided)"/>
    <s v="organic"/>
    <s v="google"/>
    <n v="1.21296296296296E-2"/>
    <n v="0"/>
    <n v="1"/>
    <s v="/models/"/>
    <m/>
    <m/>
    <m/>
    <m/>
    <n v="1"/>
    <n v="1"/>
    <n v="21093"/>
    <n v="1"/>
    <s v="google"/>
  </r>
  <r>
    <s v="GA1.2.1789942074.1581196478"/>
    <s v="Mercedes-krasnodar.ru"/>
    <s v="Mercedes"/>
    <s v="Krasnodar"/>
    <s v="Krasnodar Krai"/>
    <s v="Chrome"/>
    <s v="desktop"/>
    <x v="39"/>
    <n v="10"/>
    <s v="(not set)"/>
    <s v="(not provided)"/>
    <s v="organic"/>
    <s v="google"/>
    <n v="2.4305555555555599E-3"/>
    <n v="0"/>
    <n v="1"/>
    <s v="/service/accessories/"/>
    <m/>
    <m/>
    <m/>
    <m/>
    <n v="0"/>
    <n v="0"/>
    <n v="0"/>
    <n v="0"/>
    <s v="google"/>
  </r>
  <r>
    <s v="GA1.2.1398836333.1579932369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1.1574074074074101E-5"/>
    <n v="0"/>
    <n v="1"/>
    <s v="/models/c200/options/"/>
    <m/>
    <m/>
    <m/>
    <m/>
    <n v="1"/>
    <n v="1"/>
    <n v="8314"/>
    <n v="1"/>
    <s v="google"/>
  </r>
  <r>
    <s v="GA1.2.1377871118.1581277045"/>
    <s v="BMW-keyauto-krd.ru"/>
    <s v="BMW"/>
    <s v="Krasnodar"/>
    <s v="Krasnodar Krai"/>
    <s v="Chrome"/>
    <s v="mobile"/>
    <x v="39"/>
    <n v="4"/>
    <s v="(not set)"/>
    <s v="(not provided)"/>
    <s v="organic"/>
    <s v="google"/>
    <n v="8.2175925925925895E-4"/>
    <n v="0"/>
    <n v="1"/>
    <s v="/?keyauto_from=1"/>
    <m/>
    <m/>
    <m/>
    <m/>
    <n v="0"/>
    <n v="0"/>
    <n v="0"/>
    <n v="0"/>
    <s v="google"/>
  </r>
  <r>
    <s v="GA1.2.372272242.1579469650"/>
    <s v="Mercedes-krasnodar.ru"/>
    <s v="Mercedes"/>
    <s v="Krasnodar"/>
    <s v="Krasnodar Krai"/>
    <s v="Chrome"/>
    <s v="mobile"/>
    <x v="39"/>
    <n v="6"/>
    <s v="(not set)"/>
    <s v="(not provided)"/>
    <s v="organic"/>
    <s v="google"/>
    <n v="2.8356481481481501E-3"/>
    <n v="0"/>
    <n v="1"/>
    <s v="/models/e220/options/"/>
    <m/>
    <m/>
    <m/>
    <m/>
    <n v="0"/>
    <n v="0"/>
    <n v="0"/>
    <n v="0"/>
    <s v="google"/>
  </r>
  <r>
    <s v="GA1.2.882953633.1578466153"/>
    <s v="Mercedes-krasnodar.ru"/>
    <s v="Mercedes"/>
    <s v="Krasnodar"/>
    <s v="Krasnodar Krai"/>
    <s v="Chrome"/>
    <s v="mobile"/>
    <x v="39"/>
    <n v="4"/>
    <s v="(not set)"/>
    <s v="(not provided)"/>
    <s v="organic"/>
    <s v="google"/>
    <n v="3.3564814814814801E-4"/>
    <n v="0"/>
    <n v="1"/>
    <s v="/models/e220/options/"/>
    <m/>
    <m/>
    <m/>
    <m/>
    <n v="0"/>
    <n v="0"/>
    <n v="0"/>
    <n v="0"/>
    <s v="google"/>
  </r>
  <r>
    <s v="GA1.2.185635012.1581267608"/>
    <s v="Mercedes-krasnodar.ru"/>
    <s v="Mercedes"/>
    <s v="Krasnodar"/>
    <s v="Krasnodar Krai"/>
    <s v="Chrome"/>
    <s v="desktop"/>
    <x v="39"/>
    <n v="10"/>
    <s v="(not set)"/>
    <s v="(not provided)"/>
    <s v="organic"/>
    <s v="google"/>
    <n v="0"/>
    <n v="0"/>
    <n v="1"/>
    <s v="/models/cla/desc/"/>
    <m/>
    <m/>
    <m/>
    <m/>
    <n v="1"/>
    <n v="1"/>
    <n v="34673"/>
    <n v="1"/>
    <s v="google"/>
  </r>
  <r>
    <s v="GA1.2.1053369025.1581279402"/>
    <s v="Mercedes-krasnodar.ru"/>
    <s v="Mercedes"/>
    <s v="Krasnodar"/>
    <s v="Krasnodar Krai"/>
    <s v="Chrome"/>
    <s v="mobile"/>
    <x v="39"/>
    <n v="4"/>
    <s v="(not set)"/>
    <s v="(not provided)"/>
    <s v="organic"/>
    <s v="google"/>
    <n v="0"/>
    <n v="0"/>
    <n v="1"/>
    <s v="/models/cls/desc/"/>
    <m/>
    <m/>
    <m/>
    <m/>
    <n v="0"/>
    <n v="0"/>
    <n v="0"/>
    <n v="0"/>
    <s v="google"/>
  </r>
  <r>
    <s v="GA1.2.1946344357.1581166203"/>
    <s v="Mercedes-krasnodar.ru"/>
    <s v="Mercedes"/>
    <s v="Krasnodar"/>
    <s v="Krasnodar Krai"/>
    <s v="Chrome"/>
    <s v="mobile"/>
    <x v="39"/>
    <n v="4"/>
    <s v="(not set)"/>
    <s v="(not provided)"/>
    <s v="organic"/>
    <s v="google"/>
    <n v="0"/>
    <n v="0"/>
    <n v="2"/>
    <s v="/models/e220/options/"/>
    <m/>
    <m/>
    <m/>
    <m/>
    <n v="0"/>
    <n v="0"/>
    <n v="0"/>
    <n v="0"/>
    <s v="google"/>
  </r>
  <r>
    <s v="GA1.2.476781576.1581185437"/>
    <s v="Mercedes-krasnodar.ru"/>
    <s v="Mercedes"/>
    <s v="Krasnodar"/>
    <s v="Krasnodar Krai"/>
    <s v="Samsung Internet"/>
    <s v="mobile"/>
    <x v="39"/>
    <n v="4"/>
    <s v="(not set)"/>
    <s v="(not provided)"/>
    <s v="organic"/>
    <s v="google"/>
    <n v="0"/>
    <n v="0"/>
    <n v="2"/>
    <s v="/models/cls/desc/"/>
    <m/>
    <m/>
    <m/>
    <m/>
    <n v="1"/>
    <n v="0.5"/>
    <n v="44841"/>
    <n v="1"/>
    <s v="google"/>
  </r>
  <r>
    <s v="GA1.2.719501686.1571035758"/>
    <s v="Mercedes-krasnodar.ru"/>
    <s v="Mercedes"/>
    <s v="Krasnodar"/>
    <s v="Krasnodar Krai"/>
    <s v="Safari"/>
    <s v="mobile"/>
    <x v="39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1575059996.1581198837"/>
    <s v="BMW-keyauto-krd.ru"/>
    <s v="BMW"/>
    <s v="Krasnodar"/>
    <s v="Krasnodar Krai"/>
    <s v="Safari"/>
    <s v="mobile"/>
    <x v="3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00375538.1581239304"/>
    <s v="BMW-keyauto-krd.ru"/>
    <s v="BMW"/>
    <s v="Krasnodar"/>
    <s v="Krasnodar Krai"/>
    <s v="Chrome"/>
    <s v="desktop"/>
    <x v="39"/>
    <n v="2"/>
    <s v="(not set)"/>
    <s v="(not provided)"/>
    <s v="organic"/>
    <s v="google"/>
    <n v="0"/>
    <n v="0"/>
    <n v="1"/>
    <s v="/models/New318/"/>
    <m/>
    <m/>
    <m/>
    <m/>
    <n v="0"/>
    <n v="0"/>
    <n v="0"/>
    <n v="0"/>
    <s v="google"/>
  </r>
  <r>
    <s v="GA1.2.431810465.1578348853"/>
    <s v="BMW-keyauto-krd.ru"/>
    <s v="BMW"/>
    <s v="Krasnodar"/>
    <s v="Krasnodar Krai"/>
    <s v="Chrome"/>
    <s v="mobile"/>
    <x v="39"/>
    <n v="2"/>
    <s v="(not set)"/>
    <s v="(not provided)"/>
    <s v="organic"/>
    <s v="google"/>
    <n v="0"/>
    <n v="0"/>
    <n v="1"/>
    <s v="/promo/x1-rock/"/>
    <m/>
    <m/>
    <m/>
    <m/>
    <n v="0"/>
    <n v="0"/>
    <n v="0"/>
    <n v="0"/>
    <s v="google"/>
  </r>
  <r>
    <s v="GA1.2.1048772980.1580545754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0"/>
    <n v="0"/>
    <n v="1"/>
    <s v="/models/c180/options/"/>
    <m/>
    <m/>
    <m/>
    <m/>
    <n v="1"/>
    <n v="1"/>
    <n v="25587"/>
    <n v="1"/>
    <s v="google"/>
  </r>
  <r>
    <s v="GA1.2.1073554063.1581194354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0"/>
    <n v="0"/>
    <n v="1"/>
    <s v="/models/cla/options/"/>
    <m/>
    <m/>
    <m/>
    <m/>
    <n v="1"/>
    <n v="1"/>
    <n v="38705"/>
    <n v="1"/>
    <s v="google"/>
  </r>
  <r>
    <s v="GA1.2.1976471488.1579712237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0"/>
    <n v="0"/>
    <n v="1"/>
    <s v="/models/e400/"/>
    <m/>
    <m/>
    <m/>
    <m/>
    <n v="1"/>
    <n v="1"/>
    <n v="36687"/>
    <n v="1"/>
    <s v="google"/>
  </r>
  <r>
    <s v="GA1.2.321296544.1581279439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0"/>
    <n v="0"/>
    <n v="1"/>
    <s v="/buy/fleet/"/>
    <m/>
    <m/>
    <m/>
    <m/>
    <n v="1"/>
    <n v="1"/>
    <n v="28763"/>
    <n v="1"/>
    <s v="google"/>
  </r>
  <r>
    <s v="GA1.2.499059852.1579535118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0"/>
    <n v="0"/>
    <n v="1"/>
    <s v="/models/e220/options/"/>
    <m/>
    <m/>
    <m/>
    <m/>
    <n v="1"/>
    <n v="1"/>
    <n v="24952"/>
    <n v="1"/>
    <s v="google"/>
  </r>
  <r>
    <s v="GA1.2.1247880054.1581257971"/>
    <s v="BMW-keyauto-krd.ru"/>
    <s v="BMW"/>
    <s v="Krasnodar"/>
    <s v="Krasnodar Krai"/>
    <s v="Chrome"/>
    <s v="desktop"/>
    <x v="3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537081534.1581081901"/>
    <s v="BMW-keyauto-krd.ru"/>
    <s v="BMW"/>
    <s v="Krasnodar"/>
    <s v="Krasnodar Krai"/>
    <s v="Chrome"/>
    <s v="desktop"/>
    <x v="3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650704053.1581244652"/>
    <s v="BMW-keyauto-krd.ru"/>
    <s v="BMW"/>
    <s v="Krasnodar"/>
    <s v="Krasnodar Krai"/>
    <s v="Chrome"/>
    <s v="desktop"/>
    <x v="39"/>
    <n v="2"/>
    <s v="(not set)"/>
    <s v="(not provided)"/>
    <s v="organic"/>
    <s v="google"/>
    <n v="0"/>
    <n v="0"/>
    <n v="1"/>
    <s v="/?keyauto_from=1"/>
    <m/>
    <m/>
    <m/>
    <m/>
    <n v="1"/>
    <n v="1"/>
    <n v="38134"/>
    <n v="1"/>
    <s v="google"/>
  </r>
  <r>
    <s v="GA1.2.371605902.1578680381"/>
    <s v="BMW-keyauto-krd.ru"/>
    <s v="BMW"/>
    <s v="Krasnodar"/>
    <s v="Krasnodar Krai"/>
    <s v="Chrome"/>
    <s v="mobile"/>
    <x v="39"/>
    <n v="2"/>
    <s v="(not set)"/>
    <s v="(not provided)"/>
    <s v="organic"/>
    <s v="google"/>
    <n v="0"/>
    <n v="0"/>
    <n v="1"/>
    <s v="/?keyauto_from=1"/>
    <m/>
    <m/>
    <m/>
    <m/>
    <n v="1"/>
    <n v="1"/>
    <n v="27643"/>
    <n v="1"/>
    <s v="google"/>
  </r>
  <r>
    <s v="GA1.2.339768957.1581069684"/>
    <s v="Mercedes-krasnodar.ru"/>
    <s v="Mercedes"/>
    <s v="Krasnodar"/>
    <s v="Krasnodar Krai"/>
    <s v="Opera"/>
    <s v="mobile"/>
    <x v="39"/>
    <n v="4"/>
    <s v="(not set)"/>
    <s v="(not provided)"/>
    <s v="organic"/>
    <s v="google"/>
    <n v="1.7777777777777799E-2"/>
    <n v="0"/>
    <n v="1"/>
    <s v="(entrance)"/>
    <m/>
    <m/>
    <m/>
    <m/>
    <n v="0"/>
    <n v="0"/>
    <n v="0"/>
    <n v="0"/>
    <s v="google"/>
  </r>
  <r>
    <s v="GA1.2.1261021504.1581241969"/>
    <s v="BMW-keyauto-krd.ru"/>
    <s v="BMW"/>
    <s v="Krasnodar"/>
    <s v="Krasnodar Krai"/>
    <s v="Safari"/>
    <s v="mobile"/>
    <x v="39"/>
    <n v="4"/>
    <s v="(not set)"/>
    <s v="(not provided)"/>
    <s v="organic"/>
    <s v="google"/>
    <n v="2.8703703703703699E-3"/>
    <n v="0"/>
    <n v="1"/>
    <s v="(entrance)"/>
    <m/>
    <m/>
    <m/>
    <m/>
    <n v="0"/>
    <n v="0"/>
    <n v="0"/>
    <n v="0"/>
    <s v="google"/>
  </r>
  <r>
    <s v="GA1.2.1280725472.1581231263"/>
    <s v="BMW-keyauto-krd.ru"/>
    <s v="BMW"/>
    <s v="Krasnodar"/>
    <s v="Krasnodar Krai"/>
    <s v="Opera"/>
    <s v="desktop"/>
    <x v="39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440110771.1581276893"/>
    <s v="BMW-keyauto-krd.ru"/>
    <s v="BMW"/>
    <s v="Krasnodar"/>
    <s v="Krasnodar Krai"/>
    <s v="Samsung Internet"/>
    <s v="mobile"/>
    <x v="39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9132071.1581241205"/>
    <s v="Mercedes-krasnodar.ru"/>
    <s v="Mercedes"/>
    <s v="Krasnodar"/>
    <s v="Krasnodar Krai"/>
    <s v="Chrome"/>
    <s v="mobile"/>
    <x v="39"/>
    <n v="22"/>
    <s v="(not set)"/>
    <s v="(not provided)"/>
    <s v="organic"/>
    <s v="google"/>
    <n v="1.2615740740740699E-3"/>
    <n v="0"/>
    <n v="4"/>
    <s v="(entrance)"/>
    <m/>
    <m/>
    <m/>
    <m/>
    <n v="0"/>
    <n v="0"/>
    <n v="0"/>
    <n v="0"/>
    <s v="google"/>
  </r>
  <r>
    <s v="GA1.2.1547665994.1551095780"/>
    <s v="Mercedes-krasnodar.ru"/>
    <s v="Mercedes"/>
    <s v="Krasnodar"/>
    <s v="Krasnodar Krai"/>
    <s v="Chrome"/>
    <s v="desktop"/>
    <x v="39"/>
    <n v="43"/>
    <s v="(not set)"/>
    <s v="(not provided)"/>
    <s v="organic"/>
    <s v="google"/>
    <n v="9.7376543206018507E-3"/>
    <n v="0"/>
    <n v="3"/>
    <s v="(entrance)"/>
    <m/>
    <m/>
    <m/>
    <m/>
    <n v="0"/>
    <n v="0"/>
    <n v="0"/>
    <n v="0"/>
    <s v="google"/>
  </r>
  <r>
    <s v="GA1.2.43166687.1581209084"/>
    <s v="Mercedes-krasnodar.ru"/>
    <s v="Mercedes"/>
    <s v="Krasnodar"/>
    <s v="Krasnodar Krai"/>
    <s v="Chrome"/>
    <s v="mobile"/>
    <x v="39"/>
    <n v="34"/>
    <s v="(not set)"/>
    <s v="(not provided)"/>
    <s v="organic"/>
    <s v="google"/>
    <n v="7.7469135798611099E-3"/>
    <n v="0"/>
    <n v="3"/>
    <s v="(entrance)"/>
    <m/>
    <m/>
    <m/>
    <m/>
    <n v="0"/>
    <n v="0"/>
    <n v="0"/>
    <n v="0"/>
    <s v="google"/>
  </r>
  <r>
    <s v="GA1.2.511671308.1564576428"/>
    <s v="cars.BMW-keyauto-krd.ru"/>
    <s v="BMW"/>
    <s v="Krasnodar"/>
    <s v="Krasnodar Krai"/>
    <s v="Chrome"/>
    <s v="desktop"/>
    <x v="39"/>
    <n v="6"/>
    <s v="(not set)"/>
    <s v="(not provided)"/>
    <s v="organic"/>
    <s v="google"/>
    <n v="4.5717592592592598E-4"/>
    <n v="0"/>
    <n v="2"/>
    <s v="(entrance)"/>
    <m/>
    <m/>
    <m/>
    <m/>
    <n v="1"/>
    <n v="0.5"/>
    <n v="40271"/>
    <n v="1"/>
    <s v="google"/>
  </r>
  <r>
    <s v="GA1.2.1723131129.1581272239"/>
    <s v="BMW-keyauto-krd.ru"/>
    <s v="BMW"/>
    <s v="Krasnodar"/>
    <s v="Krasnodar Krai"/>
    <s v="Chrome"/>
    <s v="desktop"/>
    <x v="39"/>
    <n v="5"/>
    <s v="(not set)"/>
    <s v="(not provided)"/>
    <s v="organic"/>
    <s v="google"/>
    <n v="3.37962962962963E-3"/>
    <n v="0"/>
    <n v="1"/>
    <s v="(entrance)"/>
    <m/>
    <m/>
    <m/>
    <m/>
    <n v="1"/>
    <n v="1"/>
    <n v="15918"/>
    <n v="1"/>
    <s v="google"/>
  </r>
  <r>
    <s v="GA1.2.1016551396.1581187623"/>
    <s v="Mercedes-krasnodar.ru"/>
    <s v="Mercedes"/>
    <s v="Krasnodar"/>
    <s v="Krasnodar Krai"/>
    <s v="Chrome"/>
    <s v="desktop"/>
    <x v="39"/>
    <n v="26"/>
    <s v="(not set)"/>
    <s v="(not provided)"/>
    <s v="organic"/>
    <s v="google"/>
    <n v="4.2939814814814802E-3"/>
    <n v="0"/>
    <n v="1"/>
    <s v="(entrance)"/>
    <m/>
    <m/>
    <m/>
    <m/>
    <n v="0"/>
    <n v="0"/>
    <n v="0"/>
    <n v="0"/>
    <s v="google"/>
  </r>
  <r>
    <s v="GA1.2.1052914254.1581270066"/>
    <s v="Mercedes-krasnodar.ru"/>
    <s v="Mercedes"/>
    <s v="Krasnodar"/>
    <s v="Krasnodar Krai"/>
    <s v="Chrome"/>
    <s v="desktop"/>
    <x v="39"/>
    <n v="32"/>
    <s v="(not set)"/>
    <s v="(not provided)"/>
    <s v="organic"/>
    <s v="google"/>
    <n v="2.5069444444444401E-2"/>
    <n v="0"/>
    <n v="1"/>
    <s v="(entrance)"/>
    <m/>
    <m/>
    <m/>
    <m/>
    <n v="1"/>
    <n v="1"/>
    <n v="18209"/>
    <n v="1"/>
    <s v="google"/>
  </r>
  <r>
    <s v="GA1.2.134896497.1580674769"/>
    <s v="Mercedes-krasnodar.ru"/>
    <s v="Mercedes"/>
    <s v="Krasnodar"/>
    <s v="Krasnodar Krai"/>
    <s v="Chrome"/>
    <s v="desktop"/>
    <x v="39"/>
    <n v="78"/>
    <s v="(not set)"/>
    <s v="(not provided)"/>
    <s v="organic"/>
    <s v="google"/>
    <n v="4.37731481481482E-2"/>
    <n v="0"/>
    <n v="1"/>
    <s v="(entrance)"/>
    <m/>
    <m/>
    <m/>
    <m/>
    <n v="0"/>
    <n v="0"/>
    <n v="0"/>
    <n v="0"/>
    <s v="google"/>
  </r>
  <r>
    <s v="GA1.2.2002687058.1581269048"/>
    <s v="Mercedes-krasnodar.ru"/>
    <s v="Mercedes"/>
    <s v="Krasnodar"/>
    <s v="Krasnodar Krai"/>
    <s v="Chrome"/>
    <s v="desktop"/>
    <x v="39"/>
    <n v="24"/>
    <s v="(not set)"/>
    <s v="(not provided)"/>
    <s v="organic"/>
    <s v="google"/>
    <n v="2.4224537037036999E-2"/>
    <n v="0"/>
    <n v="1"/>
    <s v="(entrance)"/>
    <m/>
    <m/>
    <m/>
    <m/>
    <n v="0"/>
    <n v="0"/>
    <n v="0"/>
    <n v="0"/>
    <s v="google"/>
  </r>
  <r>
    <s v="GA1.2.1702404467.1581258666"/>
    <s v="Mercedes-krasnodar.ru"/>
    <s v="Mercedes"/>
    <s v="Krasnodar"/>
    <s v="Krasnodar Krai"/>
    <s v="Chrome"/>
    <s v="desktop"/>
    <x v="39"/>
    <n v="12"/>
    <s v="(not set)"/>
    <s v="(not provided)"/>
    <s v="organic"/>
    <s v="google"/>
    <n v="1.3657407407407401E-3"/>
    <n v="0"/>
    <n v="1"/>
    <s v="(entrance)"/>
    <m/>
    <m/>
    <m/>
    <m/>
    <n v="1"/>
    <n v="1"/>
    <n v="20309"/>
    <n v="1"/>
    <s v="google"/>
  </r>
  <r>
    <s v="GA1.2.2141685837.1563431684"/>
    <s v="cars.BMW-keyauto-krd.ru"/>
    <s v="BMW"/>
    <s v="Krasnodar"/>
    <s v="Krasnodar Krai"/>
    <s v="Chrome"/>
    <s v="mobile"/>
    <x v="39"/>
    <n v="10"/>
    <s v="(not set)"/>
    <s v="(not provided)"/>
    <s v="organic"/>
    <s v="google"/>
    <n v="1.7916666666666699E-2"/>
    <n v="0"/>
    <n v="1"/>
    <s v="(entrance)"/>
    <m/>
    <m/>
    <m/>
    <m/>
    <n v="0"/>
    <n v="0"/>
    <n v="0"/>
    <n v="0"/>
    <s v="google"/>
  </r>
  <r>
    <s v="GA1.2.1377784028.1581244444"/>
    <s v="Mercedes-krasnodar.ru"/>
    <s v="Mercedes"/>
    <s v="Krasnodar"/>
    <s v="Krasnodar Krai"/>
    <s v="Chrome"/>
    <s v="desktop"/>
    <x v="39"/>
    <n v="8"/>
    <s v="(not set)"/>
    <s v="(not provided)"/>
    <s v="organic"/>
    <s v="google"/>
    <n v="2.5000000000000001E-3"/>
    <n v="0"/>
    <n v="1"/>
    <s v="(entrance)"/>
    <m/>
    <m/>
    <m/>
    <m/>
    <n v="1"/>
    <n v="1"/>
    <n v="16657"/>
    <n v="1"/>
    <s v="google"/>
  </r>
  <r>
    <s v="GA1.2.2143928775.1581245555"/>
    <s v="Mercedes-krasnodar.ru"/>
    <s v="Mercedes"/>
    <s v="Krasnodar"/>
    <s v="Krasnodar Krai"/>
    <s v="Chrome"/>
    <s v="mobile"/>
    <x v="39"/>
    <n v="8"/>
    <s v="(not set)"/>
    <s v="(not provided)"/>
    <s v="organic"/>
    <s v="google"/>
    <n v="1.5625000000000001E-3"/>
    <n v="0"/>
    <n v="1"/>
    <s v="(entrance)"/>
    <m/>
    <m/>
    <m/>
    <m/>
    <n v="1"/>
    <n v="1"/>
    <n v="36519"/>
    <n v="1"/>
    <s v="google"/>
  </r>
  <r>
    <s v="GA1.2.2000575832.1568296722"/>
    <s v="BMW-keyauto-krd.ru"/>
    <s v="BMW"/>
    <s v="Krasnodar"/>
    <s v="Krasnodar Krai"/>
    <s v="Chrome"/>
    <s v="desktop"/>
    <x v="39"/>
    <n v="6"/>
    <s v="(not set)"/>
    <s v="(not provided)"/>
    <s v="organic"/>
    <s v="google"/>
    <n v="1.50462962962963E-4"/>
    <n v="0"/>
    <n v="1"/>
    <s v="(entrance)"/>
    <m/>
    <m/>
    <m/>
    <m/>
    <n v="1"/>
    <n v="1"/>
    <n v="39238"/>
    <n v="1"/>
    <s v="google"/>
  </r>
  <r>
    <s v="GA1.2.1960321272.1581240192"/>
    <s v="Mercedes-krasnodar.ru"/>
    <s v="Mercedes"/>
    <s v="Krasnodar"/>
    <s v="Krasnodar Krai"/>
    <s v="Chrome"/>
    <s v="mobile"/>
    <x v="39"/>
    <n v="6"/>
    <s v="(not set)"/>
    <s v="(not provided)"/>
    <s v="organic"/>
    <s v="google"/>
    <n v="5.09259259259259E-4"/>
    <n v="0"/>
    <n v="1"/>
    <s v="(entrance)"/>
    <m/>
    <m/>
    <m/>
    <m/>
    <n v="0"/>
    <n v="0"/>
    <n v="0"/>
    <n v="0"/>
    <s v="google"/>
  </r>
  <r>
    <s v="GA1.2.1474132865.1581277406"/>
    <s v="Mercedes-krasnodar.ru"/>
    <s v="Mercedes"/>
    <s v="Krasnodar"/>
    <s v="Krasnodar Krai"/>
    <s v="Chrome"/>
    <s v="desktop"/>
    <x v="39"/>
    <n v="6"/>
    <s v="(not set)"/>
    <s v="(not provided)"/>
    <s v="organic"/>
    <s v="google"/>
    <n v="1.2731481481481499E-4"/>
    <n v="0"/>
    <n v="1"/>
    <s v="(entrance)"/>
    <m/>
    <m/>
    <m/>
    <m/>
    <n v="1"/>
    <n v="1"/>
    <n v="15924"/>
    <n v="1"/>
    <s v="google"/>
  </r>
  <r>
    <s v="GA1.2.1822065754.1581232499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0"/>
    <n v="0"/>
    <n v="1"/>
    <s v="(entrance)"/>
    <m/>
    <m/>
    <m/>
    <m/>
    <n v="1"/>
    <n v="1"/>
    <n v="16928"/>
    <n v="1"/>
    <s v="google"/>
  </r>
  <r>
    <s v="GA1.2.425709729.1581227315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0"/>
    <n v="0"/>
    <n v="1"/>
    <s v="(entrance)"/>
    <m/>
    <m/>
    <m/>
    <m/>
    <n v="1"/>
    <n v="1"/>
    <n v="9169"/>
    <n v="1"/>
    <s v="google"/>
  </r>
  <r>
    <s v="GA1.2.1946344357.1581166203"/>
    <s v="Mercedes-krasnodar.ru"/>
    <s v="Mercedes"/>
    <s v="Krasnodar"/>
    <s v="Krasnodar Krai"/>
    <s v="Chrome"/>
    <s v="mobile"/>
    <x v="39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627194838.1581274110"/>
    <s v="Mercedes-krasnodar.ru"/>
    <s v="Mercedes"/>
    <s v="Krasnodar"/>
    <s v="Krasnodar Krai"/>
    <s v="Safari"/>
    <s v="mobile"/>
    <x v="39"/>
    <n v="2"/>
    <s v="(not set)"/>
    <s v="(not provided)"/>
    <s v="organic"/>
    <s v="yahoo"/>
    <n v="0"/>
    <n v="0"/>
    <n v="1"/>
    <s v="/"/>
    <m/>
    <m/>
    <m/>
    <m/>
    <n v="0"/>
    <n v="0"/>
    <n v="0"/>
    <n v="0"/>
    <s v="yahoo"/>
  </r>
  <r>
    <s v="GA1.2.1805738499.1565509161"/>
    <s v="BMW-keyauto-krd.ru"/>
    <s v="BMW"/>
    <s v="Tuapse"/>
    <s v="Krasnodar Krai"/>
    <s v="Chrome"/>
    <s v="tablet"/>
    <x v="39"/>
    <n v="20"/>
    <s v="(not set)"/>
    <s v="(not provided)"/>
    <s v="organic"/>
    <s v="google"/>
    <n v="5.7098765393518499E-4"/>
    <n v="0"/>
    <n v="3"/>
    <s v="/"/>
    <m/>
    <m/>
    <m/>
    <m/>
    <n v="1"/>
    <n v="0.33333333333333331"/>
    <n v="8428"/>
    <n v="1"/>
    <s v="google"/>
  </r>
  <r>
    <s v="GA1.2.129991913.1581249259"/>
    <s v="Mercedes-krasnodar.ru"/>
    <s v="Mercedes"/>
    <s v="Anapa"/>
    <s v="Krasnodar Krai"/>
    <s v="Chrome"/>
    <s v="desktop"/>
    <x v="39"/>
    <n v="14"/>
    <s v="(not set)"/>
    <s v="(not provided)"/>
    <s v="organic"/>
    <s v="google"/>
    <n v="8.5358796296296294E-3"/>
    <n v="0"/>
    <n v="2"/>
    <s v="/"/>
    <m/>
    <m/>
    <m/>
    <m/>
    <n v="0"/>
    <n v="0"/>
    <n v="0"/>
    <n v="0"/>
    <s v="google"/>
  </r>
  <r>
    <s v="GA1.2.1408377446.1581272401"/>
    <s v="BMW-keyauto-krd.ru"/>
    <s v="BMW"/>
    <s v="Armavir"/>
    <s v="Krasnodar Krai"/>
    <s v="Chrome"/>
    <s v="desktop"/>
    <x v="39"/>
    <n v="18"/>
    <s v="(not set)"/>
    <s v="(not provided)"/>
    <s v="organic"/>
    <s v="google"/>
    <n v="1.3657407407407401E-3"/>
    <n v="0"/>
    <n v="1"/>
    <s v="/"/>
    <m/>
    <m/>
    <m/>
    <m/>
    <n v="1"/>
    <n v="1"/>
    <n v="41828"/>
    <n v="1"/>
    <s v="google"/>
  </r>
  <r>
    <s v="GA1.2.2100406283.1581256393"/>
    <s v="BMW-keyauto-krd.ru"/>
    <s v="BMW"/>
    <s v="Slavyansk-na-Kubani"/>
    <s v="Krasnodar Krai"/>
    <s v="Chrome"/>
    <s v="mobile"/>
    <x v="39"/>
    <n v="18"/>
    <s v="(not set)"/>
    <s v="(not provided)"/>
    <s v="organic"/>
    <s v="google"/>
    <n v="2.93981481481481E-3"/>
    <n v="0"/>
    <n v="1"/>
    <s v="/"/>
    <m/>
    <m/>
    <m/>
    <m/>
    <n v="1"/>
    <n v="1"/>
    <n v="19633"/>
    <n v="1"/>
    <s v="google"/>
  </r>
  <r>
    <s v="GA1.2.57738367.1581279535"/>
    <s v="BMW-keyauto-krd.ru"/>
    <s v="BMW"/>
    <s v="Armavir"/>
    <s v="Krasnodar Krai"/>
    <s v="Chrome"/>
    <s v="mobile"/>
    <x v="39"/>
    <n v="10"/>
    <s v="(not set)"/>
    <s v="(not provided)"/>
    <s v="organic"/>
    <s v="google"/>
    <n v="2.0833333333333298E-3"/>
    <n v="0"/>
    <n v="1"/>
    <s v="/"/>
    <m/>
    <m/>
    <m/>
    <m/>
    <n v="1"/>
    <n v="1"/>
    <n v="10079"/>
    <n v="1"/>
    <s v="google"/>
  </r>
  <r>
    <s v="GA1.2.1064987089.1581250952"/>
    <s v="Mercedes-krasnodar.ru"/>
    <s v="Mercedes"/>
    <s v="Kanevskaya"/>
    <s v="Krasnodar Krai"/>
    <s v="Chrome"/>
    <s v="desktop"/>
    <x v="39"/>
    <n v="4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285826170.1581264516"/>
    <s v="BMW-keyauto-krd.ru"/>
    <s v="BMW"/>
    <s v="Kanevskaya"/>
    <s v="Krasnodar Krai"/>
    <s v="Chrome"/>
    <s v="mobile"/>
    <x v="39"/>
    <n v="4"/>
    <s v="(not set)"/>
    <s v="(not provided)"/>
    <s v="organic"/>
    <s v="google"/>
    <n v="2.6851851851851902E-3"/>
    <n v="0"/>
    <n v="1"/>
    <s v="/"/>
    <m/>
    <m/>
    <m/>
    <m/>
    <n v="0"/>
    <n v="0"/>
    <n v="0"/>
    <n v="0"/>
    <s v="google"/>
  </r>
  <r>
    <s v="GA1.2.366579822.1581229543"/>
    <s v="Mercedes-krasnodar.ru"/>
    <s v="Mercedes"/>
    <s v="Yuzhnyy"/>
    <s v="Krasnodar Krai"/>
    <s v="Chrome"/>
    <s v="desktop"/>
    <x v="39"/>
    <n v="4"/>
    <s v="(not set)"/>
    <s v="(not provided)"/>
    <s v="organic"/>
    <s v="google"/>
    <n v="1.9675925925925899E-4"/>
    <n v="0"/>
    <n v="1"/>
    <s v="/"/>
    <m/>
    <m/>
    <m/>
    <m/>
    <n v="1"/>
    <n v="1"/>
    <n v="8152"/>
    <n v="1"/>
    <s v="google"/>
  </r>
  <r>
    <s v="GA1.2.678282445.1581260081"/>
    <s v="Mercedes-krasnodar.ru"/>
    <s v="Mercedes"/>
    <s v="Yuzhnyy"/>
    <s v="Krasnodar Krai"/>
    <s v="Chrome"/>
    <s v="desktop"/>
    <x v="39"/>
    <n v="4"/>
    <s v="(not set)"/>
    <s v="(not provided)"/>
    <s v="organic"/>
    <s v="google"/>
    <n v="1.1574074074074101E-5"/>
    <n v="0"/>
    <n v="1"/>
    <s v="/"/>
    <m/>
    <m/>
    <m/>
    <m/>
    <n v="1"/>
    <n v="1"/>
    <n v="20847"/>
    <n v="1"/>
    <s v="google"/>
  </r>
  <r>
    <s v="GA1.2.515655204.1581267402"/>
    <s v="Mercedes-krasnodar.ru"/>
    <s v="Mercedes"/>
    <s v="Yeysk"/>
    <s v="Krasnodar Krai"/>
    <s v="Chrome"/>
    <s v="mobile"/>
    <x v="39"/>
    <n v="6"/>
    <s v="(not set)"/>
    <s v="(not provided)"/>
    <s v="organic"/>
    <s v="google"/>
    <n v="7.7546296296296304E-4"/>
    <n v="0"/>
    <n v="1"/>
    <s v="/"/>
    <m/>
    <m/>
    <m/>
    <m/>
    <n v="1"/>
    <n v="1"/>
    <n v="31858"/>
    <n v="1"/>
    <s v="google"/>
  </r>
  <r>
    <s v="GA1.2.1598385267.1581271276"/>
    <s v="Mercedes-krasnodar.ru"/>
    <s v="Mercedes"/>
    <s v="Tuapse"/>
    <s v="Krasnodar Krai"/>
    <s v="Chrome"/>
    <s v="mobile"/>
    <x v="39"/>
    <n v="4"/>
    <s v="(not set)"/>
    <s v="(not provided)"/>
    <s v="organic"/>
    <s v="google"/>
    <n v="6.2500000000000001E-4"/>
    <n v="0"/>
    <n v="1"/>
    <s v="/"/>
    <m/>
    <m/>
    <m/>
    <m/>
    <n v="1"/>
    <n v="1"/>
    <n v="17851"/>
    <n v="1"/>
    <s v="google"/>
  </r>
  <r>
    <s v="GA1.2.720004226.1578930608"/>
    <s v="BMW-keyauto-krd.ru"/>
    <s v="BMW"/>
    <s v="Gelendzhik"/>
    <s v="Krasnodar Krai"/>
    <s v="Chrome"/>
    <s v="desktop"/>
    <x v="39"/>
    <n v="6"/>
    <s v="(not set)"/>
    <s v="(not provided)"/>
    <s v="organic"/>
    <s v="google"/>
    <n v="3.6921296296296298E-3"/>
    <n v="0"/>
    <n v="1"/>
    <s v="/"/>
    <m/>
    <m/>
    <m/>
    <m/>
    <n v="0"/>
    <n v="0"/>
    <n v="0"/>
    <n v="0"/>
    <s v="google"/>
  </r>
  <r>
    <s v="GA1.2.1278240434.1581240958"/>
    <s v="Mercedes-krasnodar.ru"/>
    <s v="Mercedes"/>
    <s v="Gelendzhik"/>
    <s v="Krasnodar Krai"/>
    <s v="Chrome"/>
    <s v="desktop"/>
    <x v="39"/>
    <n v="8"/>
    <s v="(not set)"/>
    <s v="(not provided)"/>
    <s v="organic"/>
    <s v="google"/>
    <n v="5.90277777777778E-4"/>
    <n v="0"/>
    <n v="1"/>
    <s v="/"/>
    <m/>
    <m/>
    <m/>
    <m/>
    <n v="1"/>
    <n v="1"/>
    <n v="37650"/>
    <n v="1"/>
    <s v="google"/>
  </r>
  <r>
    <s v="GA1.2.1688083158.1581202172"/>
    <s v="Mercedes-krasnodar.ru"/>
    <s v="Mercedes"/>
    <s v="Gelendzhik"/>
    <s v="Krasnodar Krai"/>
    <s v="Chrome"/>
    <s v="tablet"/>
    <x v="39"/>
    <n v="6"/>
    <s v="(not set)"/>
    <s v="(not provided)"/>
    <s v="organic"/>
    <s v="google"/>
    <n v="1.72453703703704E-3"/>
    <n v="0"/>
    <n v="1"/>
    <s v="/"/>
    <m/>
    <m/>
    <m/>
    <m/>
    <n v="0"/>
    <n v="0"/>
    <n v="0"/>
    <n v="0"/>
    <s v="google"/>
  </r>
  <r>
    <s v="GA1.2.1619563367.1581274808"/>
    <s v="Mercedes-krasnodar.ru"/>
    <s v="Mercedes"/>
    <s v="Gelendzhik"/>
    <s v="Krasnodar Krai"/>
    <s v="Chrome"/>
    <s v="mobile"/>
    <x v="39"/>
    <n v="8"/>
    <s v="(not set)"/>
    <s v="(not provided)"/>
    <s v="organic"/>
    <s v="google"/>
    <n v="3.0208333333333298E-3"/>
    <n v="0"/>
    <n v="1"/>
    <s v="/"/>
    <m/>
    <m/>
    <m/>
    <m/>
    <n v="1"/>
    <n v="1"/>
    <n v="39058"/>
    <n v="1"/>
    <s v="google"/>
  </r>
  <r>
    <s v="GA1.2.1814489247.1578593890"/>
    <s v="Mercedes-krasnodar.ru"/>
    <s v="Mercedes"/>
    <s v="Gelendzhik"/>
    <s v="Krasnodar Krai"/>
    <s v="Chrome"/>
    <s v="mobile"/>
    <x v="39"/>
    <n v="6"/>
    <s v="(not set)"/>
    <s v="(not provided)"/>
    <s v="organic"/>
    <s v="google"/>
    <n v="0"/>
    <n v="0"/>
    <n v="1"/>
    <s v="/"/>
    <m/>
    <m/>
    <m/>
    <m/>
    <n v="1"/>
    <n v="1"/>
    <n v="13851"/>
    <n v="1"/>
    <s v="google"/>
  </r>
  <r>
    <s v="GA1.2.465142417.1581193940"/>
    <s v="BMW-keyauto-krd.ru"/>
    <s v="BMW"/>
    <s v="Tuapse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6242504.1581166556"/>
    <s v="BMW-keyauto-krd.ru"/>
    <s v="BMW"/>
    <s v="Gulkevichi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13387659.1581265830"/>
    <s v="BMW-keyauto-krd.ru"/>
    <s v="BMW"/>
    <s v="Gelendzhik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40080"/>
    <n v="1"/>
    <s v="google"/>
  </r>
  <r>
    <s v="GA1.2.1831595395.1581225578"/>
    <s v="BMW-keyauto-krd.ru"/>
    <s v="BMW"/>
    <s v="Armavir"/>
    <s v="Krasnodar Krai"/>
    <s v="Safari"/>
    <s v="mobile"/>
    <x v="39"/>
    <n v="14"/>
    <s v="(not set)"/>
    <s v="(not provided)"/>
    <s v="organic"/>
    <s v="google"/>
    <n v="9.2013888888888896E-4"/>
    <n v="0"/>
    <n v="2"/>
    <s v="/"/>
    <m/>
    <m/>
    <m/>
    <m/>
    <n v="1"/>
    <n v="0.5"/>
    <n v="36678"/>
    <n v="1"/>
    <s v="google"/>
  </r>
  <r>
    <s v="GA1.2.1764153726.1581258370"/>
    <s v="BMW-keyauto-krd.ru"/>
    <s v="BMW"/>
    <s v="Yuzhnyy"/>
    <s v="Krasnodar Krai"/>
    <s v="Safari"/>
    <s v="mobile"/>
    <x v="39"/>
    <n v="8"/>
    <s v="(not set)"/>
    <s v="(not provided)"/>
    <s v="organic"/>
    <s v="google"/>
    <n v="2.4768518518518499E-3"/>
    <n v="0"/>
    <n v="1"/>
    <s v="/"/>
    <m/>
    <m/>
    <m/>
    <m/>
    <n v="0"/>
    <n v="0"/>
    <n v="0"/>
    <n v="0"/>
    <s v="google"/>
  </r>
  <r>
    <s v="GA1.2.696892160.1581196632"/>
    <s v="BMW-keyauto-krd.ru"/>
    <s v="BMW"/>
    <s v="Armavir"/>
    <s v="Krasnodar Krai"/>
    <s v="Safari"/>
    <s v="mobile"/>
    <x v="39"/>
    <n v="6"/>
    <s v="(not set)"/>
    <s v="(not provided)"/>
    <s v="organic"/>
    <s v="google"/>
    <n v="1.1458333333333301E-3"/>
    <n v="0"/>
    <n v="1"/>
    <s v="/"/>
    <m/>
    <m/>
    <m/>
    <m/>
    <n v="0"/>
    <n v="0"/>
    <n v="0"/>
    <n v="0"/>
    <s v="google"/>
  </r>
  <r>
    <s v="GA1.2.1436501488.1581226500"/>
    <s v="Mercedes-krasnodar.ru"/>
    <s v="Mercedes"/>
    <s v="Armavir"/>
    <s v="Krasnodar Krai"/>
    <s v="Safari"/>
    <s v="mobile"/>
    <x v="39"/>
    <n v="12"/>
    <s v="(not set)"/>
    <s v="(not provided)"/>
    <s v="organic"/>
    <s v="google"/>
    <n v="1.16898148148148E-3"/>
    <n v="0"/>
    <n v="1"/>
    <s v="/"/>
    <m/>
    <m/>
    <m/>
    <m/>
    <n v="0"/>
    <n v="0"/>
    <n v="0"/>
    <n v="0"/>
    <s v="google"/>
  </r>
  <r>
    <s v="GA1.2.2002516631.1581195712"/>
    <s v="Mercedes-krasnodar.ru"/>
    <s v="Mercedes"/>
    <s v="Armavir"/>
    <s v="Krasnodar Krai"/>
    <s v="Safari"/>
    <s v="mobile"/>
    <x v="39"/>
    <n v="12"/>
    <s v="(not set)"/>
    <s v="(not provided)"/>
    <s v="organic"/>
    <s v="google"/>
    <n v="8.2754629629629602E-3"/>
    <n v="0"/>
    <n v="1"/>
    <s v="/"/>
    <m/>
    <m/>
    <m/>
    <m/>
    <n v="1"/>
    <n v="1"/>
    <n v="17815"/>
    <n v="1"/>
    <s v="google"/>
  </r>
  <r>
    <s v="GA1.2.74963562.1581251205"/>
    <s v="Mercedes-krasnodar.ru"/>
    <s v="Mercedes"/>
    <s v="Slavyansk-na-Kubani"/>
    <s v="Krasnodar Krai"/>
    <s v="Safari"/>
    <s v="mobile"/>
    <x v="39"/>
    <n v="8"/>
    <s v="(not set)"/>
    <s v="(not provided)"/>
    <s v="organic"/>
    <s v="google"/>
    <n v="5.32407407407407E-4"/>
    <n v="0"/>
    <n v="1"/>
    <s v="/"/>
    <m/>
    <m/>
    <m/>
    <m/>
    <n v="1"/>
    <n v="1"/>
    <n v="36076"/>
    <n v="1"/>
    <s v="google"/>
  </r>
  <r>
    <s v="GA1.2.1580568772.1581271965"/>
    <s v="BMW-keyauto-krd.ru"/>
    <s v="BMW"/>
    <s v="(not set)"/>
    <s v="Krasnodar Krai"/>
    <s v="Safari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21083501.1581254470"/>
    <s v="BMW-keyauto-krd.ru"/>
    <s v="BMW"/>
    <s v="Novorossiysk"/>
    <s v="Krasnodar Krai"/>
    <s v="YaBrowser"/>
    <s v="desktop"/>
    <x v="39"/>
    <n v="4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1357359087.1576359218"/>
    <s v="Mercedes-krasnodar.ru"/>
    <s v="Mercedes"/>
    <s v="Sochi"/>
    <s v="Krasnodar Krai"/>
    <s v="Safari"/>
    <s v="tablet"/>
    <x v="39"/>
    <n v="32"/>
    <s v="(not set)"/>
    <s v="(not provided)"/>
    <s v="organic"/>
    <s v="google"/>
    <n v="1.27546296296296E-2"/>
    <n v="0"/>
    <n v="1"/>
    <s v="/"/>
    <m/>
    <m/>
    <m/>
    <m/>
    <n v="0"/>
    <n v="0"/>
    <n v="0"/>
    <n v="0"/>
    <s v="google"/>
  </r>
  <r>
    <s v="GA1.2.589592606.1581267775"/>
    <s v="cars.BMW-keyauto-krd.ru"/>
    <s v="BMW"/>
    <s v="Sochi"/>
    <s v="Krasnodar Krai"/>
    <s v="Safari"/>
    <s v="mobile"/>
    <x v="39"/>
    <n v="19"/>
    <s v="(not set)"/>
    <s v="(not provided)"/>
    <s v="organic"/>
    <s v="google"/>
    <n v="2.0833333333333299E-4"/>
    <n v="0"/>
    <n v="1"/>
    <s v="/"/>
    <m/>
    <m/>
    <m/>
    <m/>
    <n v="1"/>
    <n v="1"/>
    <n v="24620"/>
    <n v="1"/>
    <s v="google"/>
  </r>
  <r>
    <s v="GA1.2.1645791755.1580848424"/>
    <s v="Mercedes-krasnodar.ru"/>
    <s v="Mercedes"/>
    <s v="Sochi"/>
    <s v="Krasnodar Krai"/>
    <s v="Safari"/>
    <s v="mobile"/>
    <x v="39"/>
    <n v="14"/>
    <s v="(not set)"/>
    <s v="(not provided)"/>
    <s v="organic"/>
    <s v="google"/>
    <n v="1.88657407407407E-3"/>
    <n v="0"/>
    <n v="1"/>
    <s v="/"/>
    <m/>
    <m/>
    <m/>
    <m/>
    <n v="0"/>
    <n v="0"/>
    <n v="0"/>
    <n v="0"/>
    <s v="google"/>
  </r>
  <r>
    <s v="GA1.2.882071863.1581228194"/>
    <s v="BMW-keyauto-krd.ru"/>
    <s v="BMW"/>
    <s v="Sochi"/>
    <s v="Krasnodar Krai"/>
    <s v="Safari"/>
    <s v="mobile"/>
    <x v="39"/>
    <n v="6"/>
    <s v="(not set)"/>
    <s v="(not provided)"/>
    <s v="organic"/>
    <s v="google"/>
    <n v="6.9444444444444404E-4"/>
    <n v="0"/>
    <n v="1"/>
    <s v="/"/>
    <m/>
    <m/>
    <m/>
    <m/>
    <n v="1"/>
    <n v="1"/>
    <n v="40762"/>
    <n v="1"/>
    <s v="google"/>
  </r>
  <r>
    <s v="GA1.2.874978807.1581240556"/>
    <s v="BMW-keyauto-krd.ru"/>
    <s v="BMW"/>
    <s v="Sochi"/>
    <s v="Krasnodar Krai"/>
    <s v="Safari"/>
    <s v="mobile"/>
    <x v="39"/>
    <n v="4"/>
    <s v="(not set)"/>
    <s v="(not provided)"/>
    <s v="organic"/>
    <s v="google"/>
    <n v="2.5462962962962999E-4"/>
    <n v="0"/>
    <n v="1"/>
    <s v="/"/>
    <m/>
    <m/>
    <m/>
    <m/>
    <n v="0"/>
    <n v="0"/>
    <n v="0"/>
    <n v="0"/>
    <s v="google"/>
  </r>
  <r>
    <s v="GA1.2.211090944.1581225333"/>
    <s v="Mercedes-krasnodar.ru"/>
    <s v="Mercedes"/>
    <s v="Sochi"/>
    <s v="Krasnodar Krai"/>
    <s v="Safari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0364514.1581261748"/>
    <s v="BMW-keyauto-krd.ru"/>
    <s v="BMW"/>
    <s v="Sochi"/>
    <s v="Krasnodar Krai"/>
    <s v="Chrome"/>
    <s v="desktop"/>
    <x v="39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447000697.1564253613"/>
    <s v="BMW-keyauto-krd.ru"/>
    <s v="BMW"/>
    <s v="Sochi"/>
    <s v="Krasnodar Krai"/>
    <s v="Chrome"/>
    <s v="mobile"/>
    <x v="39"/>
    <n v="2"/>
    <s v="(not set)"/>
    <s v="(not provided)"/>
    <s v="organic"/>
    <s v="google"/>
    <n v="8.1018518518518503E-5"/>
    <n v="0"/>
    <n v="1"/>
    <s v="/"/>
    <m/>
    <m/>
    <m/>
    <m/>
    <n v="0"/>
    <n v="0"/>
    <n v="0"/>
    <n v="0"/>
    <s v="google"/>
  </r>
  <r>
    <s v="GA1.2.2076261841.1581201120"/>
    <s v="Mercedes-krasnodar.ru"/>
    <s v="Mercedes"/>
    <s v="Sochi"/>
    <s v="Krasnodar Krai"/>
    <s v="Chrome"/>
    <s v="mobile"/>
    <x v="39"/>
    <n v="14"/>
    <s v="(not set)"/>
    <s v="(not provided)"/>
    <s v="organic"/>
    <s v="google"/>
    <n v="5.5787037037037003E-3"/>
    <n v="0"/>
    <n v="1"/>
    <s v="/"/>
    <m/>
    <m/>
    <m/>
    <m/>
    <n v="0"/>
    <n v="0"/>
    <n v="0"/>
    <n v="0"/>
    <s v="google"/>
  </r>
  <r>
    <s v="GA1.2.266276531.1581251832"/>
    <s v="Mercedes-krasnodar.ru"/>
    <s v="Mercedes"/>
    <s v="Sochi"/>
    <s v="Krasnodar Krai"/>
    <s v="Chrome"/>
    <s v="mobile"/>
    <x v="39"/>
    <n v="12"/>
    <s v="(not set)"/>
    <s v="(not provided)"/>
    <s v="organic"/>
    <s v="google"/>
    <n v="1.40625E-2"/>
    <n v="0"/>
    <n v="1"/>
    <s v="/"/>
    <m/>
    <m/>
    <m/>
    <m/>
    <n v="1"/>
    <n v="1"/>
    <n v="38051"/>
    <n v="1"/>
    <s v="google"/>
  </r>
  <r>
    <s v="GA1.2.830488610.1581201960"/>
    <s v="Mercedes-krasnodar.ru"/>
    <s v="Mercedes"/>
    <s v="Sochi"/>
    <s v="Krasnodar Krai"/>
    <s v="Chrome"/>
    <s v="mobile"/>
    <x v="39"/>
    <n v="10"/>
    <s v="(not set)"/>
    <s v="(not provided)"/>
    <s v="organic"/>
    <s v="google"/>
    <n v="2.8356481481481501E-3"/>
    <n v="0"/>
    <n v="1"/>
    <s v="/"/>
    <m/>
    <m/>
    <m/>
    <m/>
    <n v="1"/>
    <n v="1"/>
    <n v="43134"/>
    <n v="1"/>
    <s v="google"/>
  </r>
  <r>
    <s v="GA1.2.660995397.1581232419"/>
    <s v="BMW-keyauto-krd.ru"/>
    <s v="BMW"/>
    <s v="Sochi"/>
    <s v="Krasnodar Krai"/>
    <s v="Chrome"/>
    <s v="mobile"/>
    <x v="39"/>
    <n v="8"/>
    <s v="(not set)"/>
    <s v="(not provided)"/>
    <s v="organic"/>
    <s v="google"/>
    <n v="1.9212962962963001E-3"/>
    <n v="0"/>
    <n v="1"/>
    <s v="/"/>
    <m/>
    <m/>
    <m/>
    <m/>
    <n v="1"/>
    <n v="1"/>
    <n v="29459"/>
    <n v="1"/>
    <s v="google"/>
  </r>
  <r>
    <s v="GA1.2.1088684753.1581239304"/>
    <s v="Mercedes-krasnodar.ru"/>
    <s v="Mercedes"/>
    <s v="Sochi"/>
    <s v="Krasnodar Krai"/>
    <s v="Chrome"/>
    <s v="mobile"/>
    <x v="39"/>
    <n v="8"/>
    <s v="(not set)"/>
    <s v="(not provided)"/>
    <s v="organic"/>
    <s v="google"/>
    <n v="9.3749999999999997E-4"/>
    <n v="0"/>
    <n v="1"/>
    <s v="/"/>
    <m/>
    <m/>
    <m/>
    <m/>
    <n v="1"/>
    <n v="1"/>
    <n v="40977"/>
    <n v="1"/>
    <s v="google"/>
  </r>
  <r>
    <s v="GA1.2.1501018036.1581263189"/>
    <s v="Mercedes-krasnodar.ru"/>
    <s v="Mercedes"/>
    <s v="Sochi"/>
    <s v="Krasnodar Krai"/>
    <s v="Chrome"/>
    <s v="mobile"/>
    <x v="39"/>
    <n v="8"/>
    <s v="(not set)"/>
    <s v="(not provided)"/>
    <s v="organic"/>
    <s v="google"/>
    <n v="3.54166666666667E-3"/>
    <n v="0"/>
    <n v="1"/>
    <s v="/"/>
    <m/>
    <m/>
    <m/>
    <m/>
    <n v="0"/>
    <n v="0"/>
    <n v="0"/>
    <n v="0"/>
    <s v="google"/>
  </r>
  <r>
    <s v="GA1.2.645766638.1581252895"/>
    <s v="Mercedes-krasnodar.ru"/>
    <s v="Mercedes"/>
    <s v="Sochi"/>
    <s v="Krasnodar Krai"/>
    <s v="Chrome"/>
    <s v="desktop"/>
    <x v="39"/>
    <n v="8"/>
    <s v="(not set)"/>
    <s v="(not provided)"/>
    <s v="organic"/>
    <s v="google"/>
    <n v="5.20833333333333E-4"/>
    <n v="0"/>
    <n v="1"/>
    <s v="/"/>
    <m/>
    <m/>
    <m/>
    <m/>
    <n v="0"/>
    <n v="0"/>
    <n v="0"/>
    <n v="0"/>
    <s v="google"/>
  </r>
  <r>
    <s v="GA1.2.1853620956.1581251106"/>
    <s v="BMW-keyauto-krd.ru"/>
    <s v="BMW"/>
    <s v="Sochi"/>
    <s v="Krasnodar Krai"/>
    <s v="Chrome"/>
    <s v="desktop"/>
    <x v="39"/>
    <n v="6"/>
    <s v="(not set)"/>
    <s v="(not provided)"/>
    <s v="organic"/>
    <s v="google"/>
    <n v="8.5648148148148205E-4"/>
    <n v="0"/>
    <n v="1"/>
    <s v="/"/>
    <m/>
    <m/>
    <m/>
    <m/>
    <n v="1"/>
    <n v="1"/>
    <n v="32371"/>
    <n v="1"/>
    <s v="google"/>
  </r>
  <r>
    <s v="GA1.2.1324756069.1581256471"/>
    <s v="Mercedes-krasnodar.ru"/>
    <s v="Mercedes"/>
    <s v="Sochi"/>
    <s v="Krasnodar Krai"/>
    <s v="Chrome"/>
    <s v="mobile"/>
    <x v="39"/>
    <n v="6"/>
    <s v="(not set)"/>
    <s v="(not provided)"/>
    <s v="organic"/>
    <s v="google"/>
    <n v="9.7222222222222198E-4"/>
    <n v="0"/>
    <n v="1"/>
    <s v="/"/>
    <m/>
    <m/>
    <m/>
    <m/>
    <n v="0"/>
    <n v="0"/>
    <n v="0"/>
    <n v="0"/>
    <s v="google"/>
  </r>
  <r>
    <s v="GA1.2.1673801926.1554633127"/>
    <s v="Mercedes-krasnodar.ru"/>
    <s v="Mercedes"/>
    <s v="Sochi"/>
    <s v="Krasnodar Krai"/>
    <s v="Chrome"/>
    <s v="mobile"/>
    <x v="39"/>
    <n v="6"/>
    <s v="(not set)"/>
    <s v="(not provided)"/>
    <s v="organic"/>
    <s v="google"/>
    <n v="1.0775462962963001E-2"/>
    <n v="0"/>
    <n v="1"/>
    <s v="/"/>
    <m/>
    <m/>
    <m/>
    <m/>
    <n v="0"/>
    <n v="0"/>
    <n v="0"/>
    <n v="0"/>
    <s v="google"/>
  </r>
  <r>
    <s v="GA1.2.1488924885.1581249662"/>
    <s v="BMW-keyauto-krd.ru"/>
    <s v="BMW"/>
    <s v="Sochi"/>
    <s v="Krasnodar Krai"/>
    <s v="Chrome"/>
    <s v="desktop"/>
    <x v="39"/>
    <n v="4"/>
    <s v="(not set)"/>
    <s v="(not provided)"/>
    <s v="organic"/>
    <s v="google"/>
    <n v="8.6805555555555605E-4"/>
    <n v="0"/>
    <n v="1"/>
    <s v="/"/>
    <m/>
    <m/>
    <m/>
    <m/>
    <n v="1"/>
    <n v="1"/>
    <n v="37482"/>
    <n v="1"/>
    <s v="google"/>
  </r>
  <r>
    <s v="GA1.2.1973205117.1581258157"/>
    <s v="Mercedes-krasnodar.ru"/>
    <s v="Mercedes"/>
    <s v="Sochi"/>
    <s v="Krasnodar Krai"/>
    <s v="Chrome"/>
    <s v="desktop"/>
    <x v="39"/>
    <n v="4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582977821.1581270662"/>
    <s v="BMW-keyauto-krd.ru"/>
    <s v="BMW"/>
    <s v="Sochi"/>
    <s v="Krasnodar Krai"/>
    <s v="Chrome"/>
    <s v="mobile"/>
    <x v="39"/>
    <n v="4"/>
    <s v="(not set)"/>
    <s v="(not provided)"/>
    <s v="organic"/>
    <s v="google"/>
    <n v="5.09259259259259E-4"/>
    <n v="0"/>
    <n v="1"/>
    <s v="/"/>
    <m/>
    <m/>
    <m/>
    <m/>
    <n v="0"/>
    <n v="0"/>
    <n v="0"/>
    <n v="0"/>
    <s v="google"/>
  </r>
  <r>
    <s v="GA1.2.1712157418.1580235703"/>
    <s v="Mercedes-krasnodar.ru"/>
    <s v="Mercedes"/>
    <s v="Sochi"/>
    <s v="Krasnodar Krai"/>
    <s v="Chrome"/>
    <s v="mobile"/>
    <x v="39"/>
    <n v="4"/>
    <s v="(not set)"/>
    <s v="(not provided)"/>
    <s v="organic"/>
    <s v="google"/>
    <n v="1.6203703703703701E-3"/>
    <n v="0"/>
    <n v="1"/>
    <s v="/"/>
    <m/>
    <m/>
    <m/>
    <m/>
    <n v="0"/>
    <n v="0"/>
    <n v="0"/>
    <n v="0"/>
    <s v="google"/>
  </r>
  <r>
    <s v="GA1.2.861482129.1579960245"/>
    <s v="Mercedes-krasnodar.ru"/>
    <s v="Mercedes"/>
    <s v="Sochi"/>
    <s v="Krasnodar Krai"/>
    <s v="Chrome"/>
    <s v="mobile"/>
    <x v="39"/>
    <n v="4"/>
    <s v="(not set)"/>
    <s v="(not provided)"/>
    <s v="organic"/>
    <s v="google"/>
    <n v="2.4305555555555601E-4"/>
    <n v="0"/>
    <n v="1"/>
    <s v="/"/>
    <m/>
    <m/>
    <m/>
    <m/>
    <n v="1"/>
    <n v="1"/>
    <n v="35402"/>
    <n v="1"/>
    <s v="google"/>
  </r>
  <r>
    <s v="GA1.2.1418118562.1581219378"/>
    <s v="BMW-keyauto-krd.ru"/>
    <s v="BMW"/>
    <s v="Sochi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34927"/>
    <n v="1"/>
    <s v="google"/>
  </r>
  <r>
    <s v="GA1.2.1753935174.1581242118"/>
    <s v="BMW-keyauto-krd.ru"/>
    <s v="BMW"/>
    <s v="Sochi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37631"/>
    <n v="1"/>
    <s v="google"/>
  </r>
  <r>
    <s v="GA1.2.1960989680.1581242145"/>
    <s v="BMW-keyauto-krd.ru"/>
    <s v="BMW"/>
    <s v="Krasnodar"/>
    <s v="Krasnodar Krai"/>
    <s v="Firefox"/>
    <s v="desktop"/>
    <x v="39"/>
    <n v="8"/>
    <s v="(not set)"/>
    <s v="(not provided)"/>
    <s v="organic"/>
    <s v="google"/>
    <n v="3.9236111111111104E-3"/>
    <n v="0"/>
    <n v="1"/>
    <s v="/"/>
    <m/>
    <m/>
    <m/>
    <m/>
    <n v="0"/>
    <n v="0"/>
    <n v="0"/>
    <n v="0"/>
    <s v="google"/>
  </r>
  <r>
    <s v="GA1.2.1176583725.1581232095"/>
    <s v="BMW-keyauto-krd.ru"/>
    <s v="BMW"/>
    <s v="Krasnodar"/>
    <s v="Krasnodar Krai"/>
    <s v="Opera"/>
    <s v="desktop"/>
    <x v="39"/>
    <n v="4"/>
    <s v="(not set)"/>
    <s v="(not provided)"/>
    <s v="organic"/>
    <s v="google"/>
    <n v="7.2916666666666703E-4"/>
    <n v="0"/>
    <n v="1"/>
    <s v="/"/>
    <m/>
    <m/>
    <m/>
    <m/>
    <n v="0"/>
    <n v="0"/>
    <n v="0"/>
    <n v="0"/>
    <s v="google"/>
  </r>
  <r>
    <s v="GA1.2.1440110771.1581276893"/>
    <s v="BMW-keyauto-krd.ru"/>
    <s v="BMW"/>
    <s v="Krasnodar"/>
    <s v="Krasnodar Krai"/>
    <s v="Samsung Internet"/>
    <s v="mobile"/>
    <x v="39"/>
    <n v="4"/>
    <s v="(not set)"/>
    <s v="(not provided)"/>
    <s v="organic"/>
    <s v="google"/>
    <n v="0"/>
    <n v="0"/>
    <n v="2"/>
    <s v="/"/>
    <m/>
    <m/>
    <m/>
    <m/>
    <n v="1"/>
    <n v="0.5"/>
    <n v="12200"/>
    <n v="1"/>
    <s v="google"/>
  </r>
  <r>
    <s v="GA1.2.476781576.1581185437"/>
    <s v="Mercedes-krasnodar.ru"/>
    <s v="Mercedes"/>
    <s v="Krasnodar"/>
    <s v="Krasnodar Krai"/>
    <s v="Samsung Internet"/>
    <s v="mobile"/>
    <x v="39"/>
    <n v="4"/>
    <s v="(not set)"/>
    <s v="(not provided)"/>
    <s v="organic"/>
    <s v="google"/>
    <n v="0"/>
    <n v="0"/>
    <n v="2"/>
    <s v="/"/>
    <m/>
    <m/>
    <m/>
    <m/>
    <n v="1"/>
    <n v="0.5"/>
    <n v="14749"/>
    <n v="1"/>
    <s v="google"/>
  </r>
  <r>
    <s v="GA1.2.1652852829.1581245930"/>
    <s v="BMW-keyauto-krd.ru"/>
    <s v="BMW"/>
    <s v="Krasnodar"/>
    <s v="Krasnodar Krai"/>
    <s v="Safari"/>
    <s v="mobile"/>
    <x v="39"/>
    <n v="34"/>
    <s v="(not set)"/>
    <s v="(not provided)"/>
    <s v="organic"/>
    <s v="google"/>
    <n v="1.20949074074074E-2"/>
    <n v="0"/>
    <n v="2"/>
    <s v="/"/>
    <m/>
    <m/>
    <m/>
    <m/>
    <n v="0"/>
    <n v="0"/>
    <n v="0"/>
    <n v="0"/>
    <s v="google"/>
  </r>
  <r>
    <s v="GA1.2.1663921745.1581182159"/>
    <s v="Mercedes-krasnodar.ru"/>
    <s v="Mercedes"/>
    <s v="Krasnodar"/>
    <s v="Krasnodar Krai"/>
    <s v="Safari"/>
    <s v="mobile"/>
    <x v="39"/>
    <n v="4"/>
    <s v="(not set)"/>
    <s v="(not provided)"/>
    <s v="organic"/>
    <s v="google"/>
    <n v="0"/>
    <n v="0"/>
    <n v="2"/>
    <s v="/"/>
    <m/>
    <m/>
    <m/>
    <m/>
    <n v="1"/>
    <n v="0.5"/>
    <n v="14505"/>
    <n v="1"/>
    <s v="google"/>
  </r>
  <r>
    <s v="GA1.2.502646134.1581275321"/>
    <s v="Mercedes-krasnodar.ru"/>
    <s v="Mercedes"/>
    <s v="Krasnodar"/>
    <s v="Krasnodar Krai"/>
    <s v="Safari"/>
    <s v="mobile"/>
    <x v="39"/>
    <n v="12"/>
    <s v="(not set)"/>
    <s v="(not provided)"/>
    <s v="organic"/>
    <s v="google"/>
    <n v="1.24131944444444E-2"/>
    <n v="0"/>
    <n v="2"/>
    <s v="/"/>
    <m/>
    <m/>
    <m/>
    <m/>
    <n v="1"/>
    <n v="0.5"/>
    <n v="22826"/>
    <n v="1"/>
    <s v="google"/>
  </r>
  <r>
    <s v="GA1.2.524556271.1581268081"/>
    <s v="Mercedes-krasnodar.ru"/>
    <s v="Mercedes"/>
    <s v="Krasnodar"/>
    <s v="Krasnodar Krai"/>
    <s v="Safari"/>
    <s v="desktop"/>
    <x v="39"/>
    <n v="8"/>
    <s v="(not set)"/>
    <s v="(not provided)"/>
    <s v="organic"/>
    <s v="google"/>
    <n v="2.6851851851851902E-3"/>
    <n v="0"/>
    <n v="1"/>
    <s v="/"/>
    <m/>
    <m/>
    <m/>
    <m/>
    <n v="0"/>
    <n v="0"/>
    <n v="0"/>
    <n v="0"/>
    <s v="google"/>
  </r>
  <r>
    <s v="GA1.2.837207402.1581279282"/>
    <s v="Mercedes-krasnodar.ru"/>
    <s v="Mercedes"/>
    <s v="Krasnodar"/>
    <s v="Krasnodar Krai"/>
    <s v="Safari"/>
    <s v="tablet"/>
    <x v="39"/>
    <n v="8"/>
    <s v="(not set)"/>
    <s v="(not provided)"/>
    <s v="organic"/>
    <s v="google"/>
    <n v="1.02083333333333E-2"/>
    <n v="0"/>
    <n v="1"/>
    <s v="/"/>
    <m/>
    <m/>
    <m/>
    <m/>
    <n v="0"/>
    <n v="0"/>
    <n v="0"/>
    <n v="0"/>
    <s v="google"/>
  </r>
  <r>
    <s v="GA1.2.270880748.1581262619"/>
    <s v="BMW-keyauto-krd.ru"/>
    <s v="BMW"/>
    <s v="Krasnodar"/>
    <s v="Krasnodar Krai"/>
    <s v="Safari"/>
    <s v="mobile"/>
    <x v="39"/>
    <n v="18"/>
    <s v="(not set)"/>
    <s v="(not provided)"/>
    <s v="organic"/>
    <s v="google"/>
    <n v="4.6874999999999998E-3"/>
    <n v="0"/>
    <n v="1"/>
    <s v="/"/>
    <m/>
    <m/>
    <m/>
    <m/>
    <n v="0"/>
    <n v="0"/>
    <n v="0"/>
    <n v="0"/>
    <s v="google"/>
  </r>
  <r>
    <s v="GA1.2.46247862.1581280880"/>
    <s v="BMW-keyauto-krd.ru"/>
    <s v="BMW"/>
    <s v="Krasnodar"/>
    <s v="Krasnodar Krai"/>
    <s v="Safari"/>
    <s v="mobile"/>
    <x v="39"/>
    <n v="36"/>
    <s v="(not set)"/>
    <s v="(not provided)"/>
    <s v="organic"/>
    <s v="google"/>
    <n v="3.8657407407407399E-3"/>
    <n v="0"/>
    <n v="1"/>
    <s v="/"/>
    <m/>
    <m/>
    <m/>
    <m/>
    <n v="0"/>
    <n v="0"/>
    <n v="0"/>
    <n v="0"/>
    <s v="google"/>
  </r>
  <r>
    <s v="GA1.2.786190330.1581239903"/>
    <s v="BMW-keyauto-krd.ru"/>
    <s v="BMW"/>
    <s v="Krasnodar"/>
    <s v="Krasnodar Krai"/>
    <s v="Safari"/>
    <s v="mobile"/>
    <x v="39"/>
    <n v="2"/>
    <s v="(not set)"/>
    <s v="(not provided)"/>
    <s v="organic"/>
    <s v="google"/>
    <n v="1.1574074074074101E-5"/>
    <n v="0"/>
    <n v="1"/>
    <s v="/"/>
    <m/>
    <m/>
    <m/>
    <m/>
    <n v="1"/>
    <n v="1"/>
    <n v="21605"/>
    <n v="1"/>
    <s v="google"/>
  </r>
  <r>
    <s v="GA1.2.1117101890.1581276178"/>
    <s v="Mercedes-krasnodar.ru"/>
    <s v="Mercedes"/>
    <s v="Krasnodar"/>
    <s v="Krasnodar Krai"/>
    <s v="Safari"/>
    <s v="mobile"/>
    <x v="39"/>
    <n v="22"/>
    <s v="(not set)"/>
    <s v="(not provided)"/>
    <s v="organic"/>
    <s v="google"/>
    <n v="3.6689814814814801E-3"/>
    <n v="0"/>
    <n v="1"/>
    <s v="/"/>
    <m/>
    <m/>
    <m/>
    <m/>
    <n v="1"/>
    <n v="1"/>
    <n v="14890"/>
    <n v="1"/>
    <s v="google"/>
  </r>
  <r>
    <s v="GA1.2.1886472060.1581229524"/>
    <s v="Mercedes-krasnodar.ru"/>
    <s v="Mercedes"/>
    <s v="Krasnodar"/>
    <s v="Krasnodar Krai"/>
    <s v="Safari"/>
    <s v="mobile"/>
    <x v="39"/>
    <n v="22"/>
    <s v="(not set)"/>
    <s v="(not provided)"/>
    <s v="organic"/>
    <s v="google"/>
    <n v="4.3865740740740696E-3"/>
    <n v="0"/>
    <n v="1"/>
    <s v="/"/>
    <m/>
    <m/>
    <m/>
    <m/>
    <n v="0"/>
    <n v="0"/>
    <n v="0"/>
    <n v="0"/>
    <s v="google"/>
  </r>
  <r>
    <s v="GA1.2.454159917.1581278061"/>
    <s v="Mercedes-krasnodar.ru"/>
    <s v="Mercedes"/>
    <s v="Krasnodar"/>
    <s v="Krasnodar Krai"/>
    <s v="Safari"/>
    <s v="mobile"/>
    <x v="39"/>
    <n v="18"/>
    <s v="(not set)"/>
    <s v="(not provided)"/>
    <s v="organic"/>
    <s v="google"/>
    <n v="1.88657407407407E-3"/>
    <n v="0"/>
    <n v="1"/>
    <s v="/"/>
    <m/>
    <m/>
    <m/>
    <m/>
    <n v="1"/>
    <n v="1"/>
    <n v="34229"/>
    <n v="1"/>
    <s v="google"/>
  </r>
  <r>
    <s v="GA1.2.934068534.1573214749"/>
    <s v="Mercedes-krasnodar.ru"/>
    <s v="Mercedes"/>
    <s v="Krasnodar"/>
    <s v="Krasnodar Krai"/>
    <s v="Safari"/>
    <s v="mobile"/>
    <x v="39"/>
    <n v="16"/>
    <s v="(not set)"/>
    <s v="(not provided)"/>
    <s v="organic"/>
    <s v="google"/>
    <n v="5.6481481481481504E-3"/>
    <n v="0"/>
    <n v="1"/>
    <s v="/"/>
    <m/>
    <m/>
    <m/>
    <m/>
    <n v="1"/>
    <n v="1"/>
    <n v="35304"/>
    <n v="1"/>
    <s v="google"/>
  </r>
  <r>
    <s v="GA1.2.437755146.1581277829"/>
    <s v="Mercedes-krasnodar.ru"/>
    <s v="Mercedes"/>
    <s v="Krasnodar"/>
    <s v="Krasnodar Krai"/>
    <s v="Safari"/>
    <s v="mobile"/>
    <x v="39"/>
    <n v="14"/>
    <s v="(not set)"/>
    <s v="(not provided)"/>
    <s v="organic"/>
    <s v="google"/>
    <n v="1.2962962962962999E-3"/>
    <n v="0"/>
    <n v="1"/>
    <s v="/"/>
    <m/>
    <m/>
    <m/>
    <m/>
    <n v="0"/>
    <n v="0"/>
    <n v="0"/>
    <n v="0"/>
    <s v="google"/>
  </r>
  <r>
    <s v="GA1.2.1634007443.1581275803"/>
    <s v="Mercedes-krasnodar.ru"/>
    <s v="Mercedes"/>
    <s v="Krasnodar"/>
    <s v="Krasnodar Krai"/>
    <s v="Safari"/>
    <s v="mobile"/>
    <x v="39"/>
    <n v="12"/>
    <s v="(not set)"/>
    <s v="(not provided)"/>
    <s v="organic"/>
    <s v="google"/>
    <n v="1.7557870370370401E-2"/>
    <n v="0"/>
    <n v="1"/>
    <s v="/"/>
    <m/>
    <m/>
    <m/>
    <m/>
    <n v="0"/>
    <n v="0"/>
    <n v="0"/>
    <n v="0"/>
    <s v="google"/>
  </r>
  <r>
    <s v="GA1.2.1885471071.1528192189"/>
    <s v="Mercedes-krasnodar.ru"/>
    <s v="Mercedes"/>
    <s v="Krasnodar"/>
    <s v="Krasnodar Krai"/>
    <s v="Safari"/>
    <s v="mobile"/>
    <x v="39"/>
    <n v="12"/>
    <s v="(not set)"/>
    <s v="(not provided)"/>
    <s v="organic"/>
    <s v="google"/>
    <n v="2.8703703703703699E-3"/>
    <n v="0"/>
    <n v="1"/>
    <s v="/"/>
    <m/>
    <m/>
    <m/>
    <m/>
    <n v="1"/>
    <n v="1"/>
    <n v="21611"/>
    <n v="1"/>
    <s v="google"/>
  </r>
  <r>
    <s v="GA1.2.833011509.1581249112"/>
    <s v="cars.BMW-keyauto-krd.ru"/>
    <s v="BMW"/>
    <s v="Krasnodar"/>
    <s v="Krasnodar Krai"/>
    <s v="Safari"/>
    <s v="mobile"/>
    <x v="39"/>
    <n v="10"/>
    <s v="(not set)"/>
    <s v="(not provided)"/>
    <s v="organic"/>
    <s v="google"/>
    <n v="6.7013888888888904E-3"/>
    <n v="0"/>
    <n v="1"/>
    <s v="/"/>
    <m/>
    <m/>
    <m/>
    <m/>
    <n v="1"/>
    <n v="1"/>
    <n v="14011"/>
    <n v="1"/>
    <s v="google"/>
  </r>
  <r>
    <s v="GA1.2.967301117.1581244619"/>
    <s v="cars.BMW-keyauto-krd.ru"/>
    <s v="BMW"/>
    <s v="Krasnodar"/>
    <s v="Krasnodar Krai"/>
    <s v="Safari"/>
    <s v="mobile"/>
    <x v="39"/>
    <n v="6"/>
    <s v="(not set)"/>
    <s v="(not provided)"/>
    <s v="organic"/>
    <s v="google"/>
    <n v="1.2847222222222201E-3"/>
    <n v="0"/>
    <n v="1"/>
    <s v="/"/>
    <m/>
    <m/>
    <m/>
    <m/>
    <n v="1"/>
    <n v="1"/>
    <n v="19176"/>
    <n v="1"/>
    <s v="google"/>
  </r>
  <r>
    <s v="GA1.2.1559325502.1538410347"/>
    <s v="Mercedes-krasnodar.ru"/>
    <s v="Mercedes"/>
    <s v="Krasnodar"/>
    <s v="Krasnodar Krai"/>
    <s v="Safari"/>
    <s v="mobile"/>
    <x v="39"/>
    <n v="6"/>
    <s v="(not set)"/>
    <s v="(not provided)"/>
    <s v="organic"/>
    <s v="google"/>
    <n v="1.38888888888889E-3"/>
    <n v="0"/>
    <n v="1"/>
    <s v="/"/>
    <m/>
    <m/>
    <m/>
    <m/>
    <n v="1"/>
    <n v="1"/>
    <n v="11453"/>
    <n v="1"/>
    <s v="google"/>
  </r>
  <r>
    <s v="GA1.2.1569031410.1581270450"/>
    <s v="Mercedes-krasnodar.ru"/>
    <s v="Mercedes"/>
    <s v="Krasnodar"/>
    <s v="Krasnodar Krai"/>
    <s v="Safari"/>
    <s v="mobile"/>
    <x v="39"/>
    <n v="6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2085998448.1581251718"/>
    <s v="Mercedes-krasnodar.ru"/>
    <s v="Mercedes"/>
    <s v="Krasnodar"/>
    <s v="Krasnodar Krai"/>
    <s v="Safari"/>
    <s v="mobile"/>
    <x v="39"/>
    <n v="6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73812846.1581270420"/>
    <s v="Mercedes-krasnodar.ru"/>
    <s v="Mercedes"/>
    <s v="Krasnodar"/>
    <s v="Krasnodar Krai"/>
    <s v="Safari"/>
    <s v="mobile"/>
    <x v="39"/>
    <n v="6"/>
    <s v="(not set)"/>
    <s v="(not provided)"/>
    <s v="organic"/>
    <s v="google"/>
    <n v="3.0092592592592601E-3"/>
    <n v="0"/>
    <n v="1"/>
    <s v="/"/>
    <m/>
    <m/>
    <m/>
    <m/>
    <n v="0"/>
    <n v="0"/>
    <n v="0"/>
    <n v="0"/>
    <s v="google"/>
  </r>
  <r>
    <s v="GA1.2.781978087.1581229246"/>
    <s v="Mercedes-krasnodar.ru"/>
    <s v="Mercedes"/>
    <s v="Krasnodar"/>
    <s v="Krasnodar Krai"/>
    <s v="Safari"/>
    <s v="mobile"/>
    <x v="39"/>
    <n v="6"/>
    <s v="(not set)"/>
    <s v="(not provided)"/>
    <s v="organic"/>
    <s v="google"/>
    <n v="1.2847222222222201E-3"/>
    <n v="0"/>
    <n v="1"/>
    <s v="/"/>
    <m/>
    <m/>
    <m/>
    <m/>
    <n v="0"/>
    <n v="0"/>
    <n v="0"/>
    <n v="0"/>
    <s v="google"/>
  </r>
  <r>
    <s v="GA1.2.453371233.1581266671"/>
    <s v="BMW-keyauto-krd.ru"/>
    <s v="BMW"/>
    <s v="Krasnodar"/>
    <s v="Krasnodar Krai"/>
    <s v="Safari"/>
    <s v="mobile"/>
    <x v="39"/>
    <n v="4"/>
    <s v="(not set)"/>
    <s v="(not provided)"/>
    <s v="organic"/>
    <s v="google"/>
    <n v="4.3981481481481503E-4"/>
    <n v="0"/>
    <n v="1"/>
    <s v="/"/>
    <m/>
    <m/>
    <m/>
    <m/>
    <n v="1"/>
    <n v="1"/>
    <n v="35160"/>
    <n v="1"/>
    <s v="google"/>
  </r>
  <r>
    <s v="GA1.2.327819799.1581239504"/>
    <s v="Mercedes-krasnodar.ru"/>
    <s v="Mercedes"/>
    <s v="Krasnodar"/>
    <s v="Krasnodar Krai"/>
    <s v="Safari"/>
    <s v="mobile"/>
    <x v="39"/>
    <n v="4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443120212.1581247737"/>
    <s v="Mercedes-krasnodar.ru"/>
    <s v="Mercedes"/>
    <s v="Krasnodar"/>
    <s v="Krasnodar Krai"/>
    <s v="Safari"/>
    <s v="mobile"/>
    <x v="39"/>
    <n v="4"/>
    <s v="(not set)"/>
    <s v="(not provided)"/>
    <s v="organic"/>
    <s v="google"/>
    <n v="1.1805555555555599E-3"/>
    <n v="0"/>
    <n v="1"/>
    <s v="/"/>
    <m/>
    <m/>
    <m/>
    <m/>
    <n v="1"/>
    <n v="1"/>
    <n v="38356"/>
    <n v="1"/>
    <s v="google"/>
  </r>
  <r>
    <s v="GA1.2.503311338.1581223934"/>
    <s v="Mercedes-krasnodar.ru"/>
    <s v="Mercedes"/>
    <s v="Krasnodar"/>
    <s v="Krasnodar Krai"/>
    <s v="Safari"/>
    <s v="mobile"/>
    <x v="39"/>
    <n v="4"/>
    <s v="(not set)"/>
    <s v="(not provided)"/>
    <s v="organic"/>
    <s v="google"/>
    <n v="1.5625000000000001E-3"/>
    <n v="0"/>
    <n v="1"/>
    <s v="/"/>
    <m/>
    <m/>
    <m/>
    <m/>
    <n v="1"/>
    <n v="1"/>
    <n v="44908"/>
    <n v="1"/>
    <s v="google"/>
  </r>
  <r>
    <s v="GA1.2.1193321638.1581226547"/>
    <s v="Mercedes-krasnodar.ru"/>
    <s v="Mercedes"/>
    <s v="Krasnodar"/>
    <s v="Krasnodar Krai"/>
    <s v="Safari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55246407.1575352767"/>
    <s v="Mercedes-krasnodar.ru"/>
    <s v="Mercedes"/>
    <s v="Krasnodar"/>
    <s v="Krasnodar Krai"/>
    <s v="Safari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35689"/>
    <n v="1"/>
    <s v="google"/>
  </r>
  <r>
    <s v="GA1.2.840969659.1581264918"/>
    <s v="Mercedes-krasnodar.ru"/>
    <s v="Mercedes"/>
    <s v="Krasnodar"/>
    <s v="Krasnodar Krai"/>
    <s v="Safari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50885469.1578865547"/>
    <s v="BMW-keyauto-krd.ru"/>
    <s v="BMW"/>
    <s v="Krasnodar"/>
    <s v="Krasnodar Krai"/>
    <s v="Safari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52998353.1581201413"/>
    <s v="BMW-keyauto-krd.ru"/>
    <s v="BMW"/>
    <s v="Krasnodar"/>
    <s v="Krasnodar Krai"/>
    <s v="Safari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30022"/>
    <n v="1"/>
    <s v="google"/>
  </r>
  <r>
    <s v="GA1.2.1902391982.1581261808"/>
    <s v="BMW-keyauto-krd.ru"/>
    <s v="BMW"/>
    <s v="Krasnodar"/>
    <s v="Krasnodar Krai"/>
    <s v="Chrome"/>
    <s v="mobile"/>
    <x v="39"/>
    <n v="14"/>
    <s v="(not set)"/>
    <s v="(not provided)"/>
    <s v="organic"/>
    <s v="google"/>
    <n v="1.0956790127314799E-3"/>
    <n v="0"/>
    <n v="3"/>
    <s v="/"/>
    <m/>
    <m/>
    <m/>
    <m/>
    <n v="0"/>
    <n v="0"/>
    <n v="0"/>
    <n v="0"/>
    <s v="google"/>
  </r>
  <r>
    <s v="GA1.2.43166687.1581209084"/>
    <s v="Mercedes-krasnodar.ru"/>
    <s v="Mercedes"/>
    <s v="Krasnodar"/>
    <s v="Krasnodar Krai"/>
    <s v="Chrome"/>
    <s v="mobile"/>
    <x v="39"/>
    <n v="34"/>
    <s v="(not set)"/>
    <s v="(not provided)"/>
    <s v="organic"/>
    <s v="google"/>
    <n v="7.7469135798611099E-3"/>
    <n v="0"/>
    <n v="3"/>
    <s v="/"/>
    <m/>
    <m/>
    <m/>
    <m/>
    <n v="0"/>
    <n v="0"/>
    <n v="0"/>
    <n v="0"/>
    <s v="google"/>
  </r>
  <r>
    <s v="GA1.2.1034147636.1574186800"/>
    <s v="BMW-keyauto-krd.ru"/>
    <s v="BMW"/>
    <s v="Krasnodar"/>
    <s v="Krasnodar Krai"/>
    <s v="Chrome"/>
    <s v="mobile"/>
    <x v="39"/>
    <n v="12"/>
    <s v="(not set)"/>
    <s v="(not provided)"/>
    <s v="organic"/>
    <s v="google"/>
    <n v="3.1828703703703701E-4"/>
    <n v="0"/>
    <n v="2"/>
    <s v="/"/>
    <m/>
    <m/>
    <m/>
    <m/>
    <n v="0"/>
    <n v="0"/>
    <n v="0"/>
    <n v="0"/>
    <s v="google"/>
  </r>
  <r>
    <s v="GA1.2.1052458434.1581200905"/>
    <s v="BMW-keyauto-krd.ru"/>
    <s v="BMW"/>
    <s v="Krasnodar"/>
    <s v="Krasnodar Krai"/>
    <s v="Chrome"/>
    <s v="mobile"/>
    <x v="39"/>
    <n v="18"/>
    <s v="(not set)"/>
    <s v="(not provided)"/>
    <s v="organic"/>
    <s v="google"/>
    <n v="6.6550925925925903E-4"/>
    <n v="0"/>
    <n v="2"/>
    <s v="/"/>
    <m/>
    <m/>
    <m/>
    <m/>
    <n v="1"/>
    <n v="0.5"/>
    <n v="39366"/>
    <n v="1"/>
    <s v="google"/>
  </r>
  <r>
    <s v="GA1.2.220640106.1581277268"/>
    <s v="BMW-keyauto-krd.ru"/>
    <s v="BMW"/>
    <s v="Krasnodar"/>
    <s v="Krasnodar Krai"/>
    <s v="Chrome"/>
    <s v="mobile"/>
    <x v="39"/>
    <n v="14"/>
    <s v="(not set)"/>
    <s v="(not provided)"/>
    <s v="organic"/>
    <s v="google"/>
    <n v="7.7546296296296304E-4"/>
    <n v="0"/>
    <n v="2"/>
    <s v="/"/>
    <m/>
    <m/>
    <m/>
    <m/>
    <n v="0"/>
    <n v="0"/>
    <n v="0"/>
    <n v="0"/>
    <s v="google"/>
  </r>
  <r>
    <s v="GA1.2.1303024808.1577914237"/>
    <s v="Mercedes-krasnodar.ru"/>
    <s v="Mercedes"/>
    <s v="Krasnodar"/>
    <s v="Krasnodar Krai"/>
    <s v="Chrome"/>
    <s v="mobile"/>
    <x v="39"/>
    <n v="12"/>
    <s v="(not set)"/>
    <s v="(not provided)"/>
    <s v="organic"/>
    <s v="google"/>
    <n v="1.30208333333333E-3"/>
    <n v="0"/>
    <n v="2"/>
    <s v="/"/>
    <m/>
    <m/>
    <m/>
    <m/>
    <n v="1"/>
    <n v="0.5"/>
    <n v="17592"/>
    <n v="1"/>
    <s v="google"/>
  </r>
  <r>
    <s v="GA1.2.1571860438.1581229234"/>
    <s v="Mercedes-krasnodar.ru"/>
    <s v="Mercedes"/>
    <s v="Krasnodar"/>
    <s v="Krasnodar Krai"/>
    <s v="Chrome"/>
    <s v="mobile"/>
    <x v="39"/>
    <n v="12"/>
    <s v="(not set)"/>
    <s v="(not provided)"/>
    <s v="organic"/>
    <s v="google"/>
    <n v="7.0601851851851804E-4"/>
    <n v="0"/>
    <n v="2"/>
    <s v="/"/>
    <m/>
    <m/>
    <m/>
    <m/>
    <n v="1"/>
    <n v="0.5"/>
    <n v="43267"/>
    <n v="1"/>
    <s v="google"/>
  </r>
  <r>
    <s v="GA1.2.1711846720.1581233391"/>
    <s v="Mercedes-krasnodar.ru"/>
    <s v="Mercedes"/>
    <s v="Krasnodar"/>
    <s v="Krasnodar Krai"/>
    <s v="Chrome"/>
    <s v="mobile"/>
    <x v="39"/>
    <n v="14"/>
    <s v="(not set)"/>
    <s v="(not provided)"/>
    <s v="organic"/>
    <s v="google"/>
    <n v="5.2662037037037E-4"/>
    <n v="0"/>
    <n v="2"/>
    <s v="/"/>
    <m/>
    <m/>
    <m/>
    <m/>
    <n v="1"/>
    <n v="0.5"/>
    <n v="13280"/>
    <n v="1"/>
    <s v="google"/>
  </r>
  <r>
    <s v="GA1.2.569408314.1581265921"/>
    <s v="BMW-keyauto-krd.ru"/>
    <s v="BMW"/>
    <s v="Krasnodar"/>
    <s v="Krasnodar Krai"/>
    <s v="Chrome"/>
    <s v="mobile"/>
    <x v="39"/>
    <n v="6"/>
    <s v="(not set)"/>
    <s v="(not provided)"/>
    <s v="organic"/>
    <s v="google"/>
    <n v="1.38888888888889E-4"/>
    <n v="0"/>
    <n v="2"/>
    <s v="/"/>
    <m/>
    <m/>
    <m/>
    <m/>
    <n v="0"/>
    <n v="0"/>
    <n v="0"/>
    <n v="0"/>
    <s v="google"/>
  </r>
  <r>
    <s v="GA1.2.778438778.1581228863"/>
    <s v="BMW-keyauto-krd.ru"/>
    <s v="BMW"/>
    <s v="Krasnodar"/>
    <s v="Krasnodar Krai"/>
    <s v="Chrome"/>
    <s v="mobile"/>
    <x v="39"/>
    <n v="6"/>
    <s v="(not set)"/>
    <s v="(not provided)"/>
    <s v="organic"/>
    <s v="google"/>
    <n v="3.5300925925925902E-4"/>
    <n v="0"/>
    <n v="2"/>
    <s v="/"/>
    <m/>
    <m/>
    <m/>
    <m/>
    <n v="0"/>
    <n v="0"/>
    <n v="0"/>
    <n v="0"/>
    <s v="google"/>
  </r>
  <r>
    <s v="GA1.2.116984409.1581225301"/>
    <s v="BMW-keyauto-krd.ru"/>
    <s v="BMW"/>
    <s v="Krasnodar"/>
    <s v="Krasnodar Krai"/>
    <s v="Chrome"/>
    <s v="desktop"/>
    <x v="39"/>
    <n v="4"/>
    <s v="(not set)"/>
    <s v="(not provided)"/>
    <s v="organic"/>
    <s v="google"/>
    <n v="0"/>
    <n v="0"/>
    <n v="2"/>
    <s v="/"/>
    <m/>
    <m/>
    <m/>
    <m/>
    <n v="1"/>
    <n v="0.5"/>
    <n v="9011"/>
    <n v="1"/>
    <s v="google"/>
  </r>
  <r>
    <s v="GA1.2.1439265612.1581243263"/>
    <s v="BMW-keyauto-krd.ru"/>
    <s v="BMW"/>
    <s v="Krasnodar"/>
    <s v="Krasnodar Krai"/>
    <s v="Chrome"/>
    <s v="desktop"/>
    <x v="39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208268673.1581233875"/>
    <s v="BMW-keyauto-krd.ru"/>
    <s v="BMW"/>
    <s v="Krasnodar"/>
    <s v="Krasnodar Krai"/>
    <s v="Chrome"/>
    <s v="mobile"/>
    <x v="39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732518608.1581239262"/>
    <s v="BMW-keyauto-krd.ru"/>
    <s v="BMW"/>
    <s v="Krasnodar"/>
    <s v="Krasnodar Krai"/>
    <s v="Chrome"/>
    <s v="mobile"/>
    <x v="39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891485066.1581270557"/>
    <s v="BMW-keyauto-krd.ru"/>
    <s v="BMW"/>
    <s v="Krasnodar"/>
    <s v="Krasnodar Krai"/>
    <s v="Chrome"/>
    <s v="mobile"/>
    <x v="39"/>
    <n v="4"/>
    <s v="(not set)"/>
    <s v="(not provided)"/>
    <s v="organic"/>
    <s v="google"/>
    <n v="0"/>
    <n v="0"/>
    <n v="2"/>
    <s v="/"/>
    <m/>
    <m/>
    <m/>
    <m/>
    <n v="1"/>
    <n v="0.5"/>
    <n v="38744"/>
    <n v="1"/>
    <s v="google"/>
  </r>
  <r>
    <s v="GA1.2.1582193583.1581201586"/>
    <s v="BMW-keyauto-krd.ru"/>
    <s v="BMW"/>
    <s v="Krasnodar"/>
    <s v="Krasnodar Krai"/>
    <s v="Chrome"/>
    <s v="desktop"/>
    <x v="39"/>
    <n v="16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1778823330.1580316980"/>
    <s v="Mercedes-krasnodar.ru"/>
    <s v="Mercedes"/>
    <s v="Krasnodar"/>
    <s v="Krasnodar Krai"/>
    <s v="Chrome"/>
    <s v="desktop"/>
    <x v="39"/>
    <n v="24"/>
    <s v="(not set)"/>
    <s v="(not provided)"/>
    <s v="organic"/>
    <s v="google"/>
    <n v="1.51157407407407E-2"/>
    <n v="0"/>
    <n v="1"/>
    <s v="/"/>
    <m/>
    <m/>
    <m/>
    <m/>
    <n v="1"/>
    <n v="1"/>
    <n v="21296"/>
    <n v="1"/>
    <s v="google"/>
  </r>
  <r>
    <s v="GA1.2.1020447109.1581262906"/>
    <s v="BMW-keyauto-krd.ru"/>
    <s v="BMW"/>
    <s v="Krasnodar"/>
    <s v="Krasnodar Krai"/>
    <s v="Chrome"/>
    <s v="mobile"/>
    <x v="39"/>
    <n v="18"/>
    <s v="(not set)"/>
    <s v="(not provided)"/>
    <s v="organic"/>
    <s v="google"/>
    <n v="7.4421296296296301E-3"/>
    <n v="0"/>
    <n v="1"/>
    <s v="/"/>
    <m/>
    <m/>
    <m/>
    <m/>
    <n v="1"/>
    <n v="1"/>
    <n v="19178"/>
    <n v="1"/>
    <s v="google"/>
  </r>
  <r>
    <s v="GA1.2.1354470802.1576595011"/>
    <s v="BMW-keyauto-krd.ru"/>
    <s v="BMW"/>
    <s v="Krasnodar"/>
    <s v="Krasnodar Krai"/>
    <s v="Chrome"/>
    <s v="mobile"/>
    <x v="39"/>
    <n v="2"/>
    <s v="(not set)"/>
    <s v="(not provided)"/>
    <s v="organic"/>
    <s v="google"/>
    <n v="1.1574074074074101E-5"/>
    <n v="0"/>
    <n v="1"/>
    <s v="/"/>
    <m/>
    <m/>
    <m/>
    <m/>
    <n v="1"/>
    <n v="1"/>
    <n v="8183"/>
    <n v="1"/>
    <s v="google"/>
  </r>
  <r>
    <s v="GA1.2.1456718835.1570543451"/>
    <s v="BMW-keyauto-krd.ru"/>
    <s v="BMW"/>
    <s v="Krasnodar"/>
    <s v="Krasnodar Krai"/>
    <s v="Chrome"/>
    <s v="mobile"/>
    <x v="39"/>
    <n v="16"/>
    <s v="(not set)"/>
    <s v="(not provided)"/>
    <s v="organic"/>
    <s v="google"/>
    <n v="4.7337962962963002E-3"/>
    <n v="0"/>
    <n v="1"/>
    <s v="/"/>
    <m/>
    <m/>
    <m/>
    <m/>
    <n v="1"/>
    <n v="1"/>
    <n v="22318"/>
    <n v="1"/>
    <s v="google"/>
  </r>
  <r>
    <s v="GA1.2.1693532655.1581261381"/>
    <s v="BMW-keyauto-krd.ru"/>
    <s v="BMW"/>
    <s v="Krasnodar"/>
    <s v="Krasnodar Krai"/>
    <s v="Chrome"/>
    <s v="mobile"/>
    <x v="39"/>
    <n v="5"/>
    <s v="(not set)"/>
    <s v="(not provided)"/>
    <s v="organic"/>
    <s v="google"/>
    <n v="1.35416666666667E-3"/>
    <n v="0"/>
    <n v="1"/>
    <s v="/"/>
    <m/>
    <m/>
    <m/>
    <m/>
    <n v="1"/>
    <n v="1"/>
    <n v="22144"/>
    <n v="1"/>
    <s v="google"/>
  </r>
  <r>
    <s v="GA1.2.2061487951.1579911800"/>
    <s v="BMW-keyauto-krd.ru"/>
    <s v="BMW"/>
    <s v="Krasnodar"/>
    <s v="Krasnodar Krai"/>
    <s v="Chrome"/>
    <s v="mobile"/>
    <x v="39"/>
    <n v="29"/>
    <s v="(not set)"/>
    <s v="(not provided)"/>
    <s v="organic"/>
    <s v="google"/>
    <n v="1.2974537037037E-2"/>
    <n v="0"/>
    <n v="1"/>
    <s v="/"/>
    <m/>
    <m/>
    <m/>
    <m/>
    <n v="1"/>
    <n v="1"/>
    <n v="27601"/>
    <n v="1"/>
    <s v="google"/>
  </r>
  <r>
    <s v="GA1.2.812491970.1580452465"/>
    <s v="BMW-keyauto-krd.ru"/>
    <s v="BMW"/>
    <s v="Krasnodar"/>
    <s v="Krasnodar Krai"/>
    <s v="Chrome"/>
    <s v="mobile"/>
    <x v="39"/>
    <n v="2"/>
    <s v="(not set)"/>
    <s v="(not provided)"/>
    <s v="organic"/>
    <s v="google"/>
    <n v="3.4722222222222202E-5"/>
    <n v="0"/>
    <n v="1"/>
    <s v="/"/>
    <m/>
    <m/>
    <m/>
    <m/>
    <n v="1"/>
    <n v="1"/>
    <n v="20396"/>
    <n v="1"/>
    <s v="google"/>
  </r>
  <r>
    <s v="GA1.2.1513879284.1581063559"/>
    <s v="cars.BMW-keyauto-krd.ru"/>
    <s v="BMW"/>
    <s v="Krasnodar"/>
    <s v="Krasnodar Krai"/>
    <s v="Chrome"/>
    <s v="mobile"/>
    <x v="39"/>
    <n v="5"/>
    <s v="(not set)"/>
    <s v="(not provided)"/>
    <s v="organic"/>
    <s v="google"/>
    <n v="9.3749999999999997E-4"/>
    <n v="0"/>
    <n v="1"/>
    <s v="/"/>
    <m/>
    <m/>
    <m/>
    <m/>
    <n v="1"/>
    <n v="1"/>
    <n v="28574"/>
    <n v="1"/>
    <s v="google"/>
  </r>
  <r>
    <s v="GA1.2.1344711973.1574842085"/>
    <s v="Mercedes-krasnodar.ru"/>
    <s v="Mercedes"/>
    <s v="Krasnodar"/>
    <s v="Krasnodar Krai"/>
    <s v="Chrome"/>
    <s v="mobile"/>
    <x v="39"/>
    <n v="18"/>
    <s v="(not set)"/>
    <s v="(not provided)"/>
    <s v="organic"/>
    <s v="google"/>
    <n v="3.2870370370370401E-3"/>
    <n v="0"/>
    <n v="1"/>
    <s v="/"/>
    <m/>
    <m/>
    <m/>
    <m/>
    <n v="1"/>
    <n v="1"/>
    <n v="18829"/>
    <n v="1"/>
    <s v="google"/>
  </r>
  <r>
    <s v="GA1.2.402085904.1581263332"/>
    <s v="Mercedes-krasnodar.ru"/>
    <s v="Mercedes"/>
    <s v="Krasnodar"/>
    <s v="Krasnodar Krai"/>
    <s v="Chrome"/>
    <s v="mobile"/>
    <x v="39"/>
    <n v="18"/>
    <s v="(not set)"/>
    <s v="(not provided)"/>
    <s v="organic"/>
    <s v="google"/>
    <n v="5.5671296296296302E-3"/>
    <n v="0"/>
    <n v="1"/>
    <s v="/"/>
    <m/>
    <m/>
    <m/>
    <m/>
    <n v="1"/>
    <n v="1"/>
    <n v="8411"/>
    <n v="1"/>
    <s v="google"/>
  </r>
  <r>
    <s v="GA1.2.1889496744.1581270823"/>
    <s v="Mercedes-krasnodar.ru"/>
    <s v="Mercedes"/>
    <s v="Krasnodar"/>
    <s v="Krasnodar Krai"/>
    <s v="Chrome"/>
    <s v="mobile"/>
    <x v="39"/>
    <n v="16"/>
    <s v="(not set)"/>
    <s v="(not provided)"/>
    <s v="organic"/>
    <s v="google"/>
    <n v="8.03240740740741E-3"/>
    <n v="0"/>
    <n v="1"/>
    <s v="/"/>
    <m/>
    <m/>
    <m/>
    <m/>
    <n v="1"/>
    <n v="1"/>
    <n v="15314"/>
    <n v="1"/>
    <s v="google"/>
  </r>
  <r>
    <s v="GA1.2.640089739.1581195614"/>
    <s v="Mercedes-krasnodar.ru"/>
    <s v="Mercedes"/>
    <s v="Krasnodar"/>
    <s v="Krasnodar Krai"/>
    <s v="Chrome"/>
    <s v="mobile"/>
    <x v="39"/>
    <n v="14"/>
    <s v="(not set)"/>
    <s v="(not provided)"/>
    <s v="organic"/>
    <s v="google"/>
    <n v="3.7384259259259302E-3"/>
    <n v="0"/>
    <n v="1"/>
    <s v="/"/>
    <m/>
    <m/>
    <m/>
    <m/>
    <n v="0"/>
    <n v="0"/>
    <n v="0"/>
    <n v="0"/>
    <s v="google"/>
  </r>
  <r>
    <s v="GA1.2.1127529764.1581244476"/>
    <s v="Mercedes-krasnodar.ru"/>
    <s v="Mercedes"/>
    <s v="Krasnodar"/>
    <s v="Krasnodar Krai"/>
    <s v="Chrome"/>
    <s v="mobile"/>
    <x v="39"/>
    <n v="12"/>
    <s v="(not set)"/>
    <s v="(not provided)"/>
    <s v="organic"/>
    <s v="google"/>
    <n v="1.4236111111111101E-3"/>
    <n v="0"/>
    <n v="1"/>
    <s v="/"/>
    <m/>
    <m/>
    <m/>
    <m/>
    <n v="0"/>
    <n v="0"/>
    <n v="0"/>
    <n v="0"/>
    <s v="google"/>
  </r>
  <r>
    <s v="GA1.2.568995727.1581244659"/>
    <s v="Mercedes-krasnodar.ru"/>
    <s v="Mercedes"/>
    <s v="Krasnodar"/>
    <s v="Krasnodar Krai"/>
    <s v="Chrome"/>
    <s v="mobile"/>
    <x v="39"/>
    <n v="12"/>
    <s v="(not set)"/>
    <s v="(not provided)"/>
    <s v="organic"/>
    <s v="google"/>
    <n v="3.4837962962962999E-3"/>
    <n v="0"/>
    <n v="1"/>
    <s v="/"/>
    <m/>
    <m/>
    <m/>
    <m/>
    <n v="1"/>
    <n v="1"/>
    <n v="31290"/>
    <n v="1"/>
    <s v="google"/>
  </r>
  <r>
    <s v="GA1.2.967005065.1581272498"/>
    <s v="Mercedes-krasnodar.ru"/>
    <s v="Mercedes"/>
    <s v="Krasnodar"/>
    <s v="Krasnodar Krai"/>
    <s v="Chrome"/>
    <s v="desktop"/>
    <x v="39"/>
    <n v="10"/>
    <s v="(not set)"/>
    <s v="(not provided)"/>
    <s v="organic"/>
    <s v="google"/>
    <n v="1.35416666666667E-3"/>
    <n v="0"/>
    <n v="1"/>
    <s v="/"/>
    <m/>
    <m/>
    <m/>
    <m/>
    <n v="1"/>
    <n v="1"/>
    <n v="14700"/>
    <n v="1"/>
    <s v="google"/>
  </r>
  <r>
    <s v="GA1.2.1663540035.1581189825"/>
    <s v="BMW-keyauto-krd.ru"/>
    <s v="BMW"/>
    <s v="Krasnodar"/>
    <s v="Krasnodar Krai"/>
    <s v="Chrome"/>
    <s v="mobile"/>
    <x v="39"/>
    <n v="10"/>
    <s v="(not set)"/>
    <s v="(not provided)"/>
    <s v="organic"/>
    <s v="google"/>
    <n v="4.1435185185185203E-3"/>
    <n v="0"/>
    <n v="1"/>
    <s v="/"/>
    <m/>
    <m/>
    <m/>
    <m/>
    <n v="0"/>
    <n v="0"/>
    <n v="0"/>
    <n v="0"/>
    <s v="google"/>
  </r>
  <r>
    <s v="GA1.2.1063427683.1581077789"/>
    <s v="Mercedes-krasnodar.ru"/>
    <s v="Mercedes"/>
    <s v="Krasnodar"/>
    <s v="Krasnodar Krai"/>
    <s v="Chrome"/>
    <s v="mobile"/>
    <x v="39"/>
    <n v="8"/>
    <s v="(not set)"/>
    <s v="(not provided)"/>
    <s v="organic"/>
    <s v="google"/>
    <n v="6.1342592592592601E-4"/>
    <n v="0"/>
    <n v="1"/>
    <s v="/"/>
    <m/>
    <m/>
    <m/>
    <m/>
    <n v="0"/>
    <n v="0"/>
    <n v="0"/>
    <n v="0"/>
    <s v="google"/>
  </r>
  <r>
    <s v="GA1.2.168892339.1581247759"/>
    <s v="Mercedes-krasnodar.ru"/>
    <s v="Mercedes"/>
    <s v="Krasnodar"/>
    <s v="Krasnodar Krai"/>
    <s v="Chrome"/>
    <s v="mobile"/>
    <x v="39"/>
    <n v="8"/>
    <s v="(not set)"/>
    <s v="(not provided)"/>
    <s v="organic"/>
    <s v="google"/>
    <n v="1.07638888888889E-3"/>
    <n v="0"/>
    <n v="1"/>
    <s v="/"/>
    <m/>
    <m/>
    <m/>
    <m/>
    <n v="1"/>
    <n v="1"/>
    <n v="21226"/>
    <n v="1"/>
    <s v="google"/>
  </r>
  <r>
    <s v="GA1.2.610236852.1581239195"/>
    <s v="Mercedes-krasnodar.ru"/>
    <s v="Mercedes"/>
    <s v="Krasnodar"/>
    <s v="Krasnodar Krai"/>
    <s v="Chrome"/>
    <s v="mobile"/>
    <x v="39"/>
    <n v="8"/>
    <s v="(not set)"/>
    <s v="(not provided)"/>
    <s v="organic"/>
    <s v="google"/>
    <n v="4.0509259259259301E-4"/>
    <n v="0"/>
    <n v="1"/>
    <s v="/"/>
    <m/>
    <m/>
    <m/>
    <m/>
    <n v="1"/>
    <n v="1"/>
    <n v="34589"/>
    <n v="1"/>
    <s v="google"/>
  </r>
  <r>
    <s v="GA1.2.975567016.1581254761"/>
    <s v="Mercedes-krasnodar.ru"/>
    <s v="Mercedes"/>
    <s v="Krasnodar"/>
    <s v="Krasnodar Krai"/>
    <s v="Chrome"/>
    <s v="mobile"/>
    <x v="39"/>
    <n v="8"/>
    <s v="(not set)"/>
    <s v="(not provided)"/>
    <s v="organic"/>
    <s v="google"/>
    <n v="4.6296296296296298E-4"/>
    <n v="0"/>
    <n v="1"/>
    <s v="/"/>
    <m/>
    <m/>
    <m/>
    <m/>
    <n v="1"/>
    <n v="1"/>
    <n v="27590"/>
    <n v="1"/>
    <s v="google"/>
  </r>
  <r>
    <s v="GA1.2.1109912244.1581254025"/>
    <s v="Mercedes-krasnodar.ru"/>
    <s v="Mercedes"/>
    <s v="Krasnodar"/>
    <s v="Krasnodar Krai"/>
    <s v="Chrome"/>
    <s v="desktop"/>
    <x v="39"/>
    <n v="6"/>
    <s v="(not set)"/>
    <s v="(not provided)"/>
    <s v="organic"/>
    <s v="google"/>
    <n v="1.5393518518518499E-3"/>
    <n v="0"/>
    <n v="1"/>
    <s v="/"/>
    <m/>
    <m/>
    <m/>
    <m/>
    <n v="0"/>
    <n v="0"/>
    <n v="0"/>
    <n v="0"/>
    <s v="google"/>
  </r>
  <r>
    <s v="GA1.2.1312726894.1581197351"/>
    <s v="Mercedes-krasnodar.ru"/>
    <s v="Mercedes"/>
    <s v="Krasnodar"/>
    <s v="Krasnodar Krai"/>
    <s v="Chrome"/>
    <s v="desktop"/>
    <x v="39"/>
    <n v="6"/>
    <s v="(not set)"/>
    <s v="(not provided)"/>
    <s v="organic"/>
    <s v="google"/>
    <n v="3.3564814814814798E-3"/>
    <n v="0"/>
    <n v="1"/>
    <s v="/"/>
    <m/>
    <m/>
    <m/>
    <m/>
    <n v="0"/>
    <n v="0"/>
    <n v="0"/>
    <n v="0"/>
    <s v="google"/>
  </r>
  <r>
    <s v="GA1.2.2125604073.1581273364"/>
    <s v="Mercedes-krasnodar.ru"/>
    <s v="Mercedes"/>
    <s v="Krasnodar"/>
    <s v="Krasnodar Krai"/>
    <s v="Chrome"/>
    <s v="desktop"/>
    <x v="39"/>
    <n v="6"/>
    <s v="(not set)"/>
    <s v="(not provided)"/>
    <s v="organic"/>
    <s v="google"/>
    <n v="1.66666666666667E-3"/>
    <n v="0"/>
    <n v="1"/>
    <s v="/"/>
    <m/>
    <m/>
    <m/>
    <m/>
    <n v="0"/>
    <n v="0"/>
    <n v="0"/>
    <n v="0"/>
    <s v="google"/>
  </r>
  <r>
    <s v="GA1.2.61667644.1581250908"/>
    <s v="Mercedes-krasnodar.ru"/>
    <s v="Mercedes"/>
    <s v="Krasnodar"/>
    <s v="Krasnodar Krai"/>
    <s v="Chrome"/>
    <s v="desktop"/>
    <x v="39"/>
    <n v="6"/>
    <s v="(not set)"/>
    <s v="(not provided)"/>
    <s v="organic"/>
    <s v="google"/>
    <n v="1.1967592592592601E-2"/>
    <n v="0"/>
    <n v="1"/>
    <s v="/"/>
    <m/>
    <m/>
    <m/>
    <m/>
    <n v="1"/>
    <n v="1"/>
    <n v="17777"/>
    <n v="1"/>
    <s v="google"/>
  </r>
  <r>
    <s v="GA1.2.1456751424.1581263409"/>
    <s v="BMW-keyauto-krd.ru"/>
    <s v="BMW"/>
    <s v="Krasnodar"/>
    <s v="Krasnodar Krai"/>
    <s v="Chrome"/>
    <s v="desktop"/>
    <x v="39"/>
    <n v="6"/>
    <s v="(not set)"/>
    <s v="(not provided)"/>
    <s v="organic"/>
    <s v="google"/>
    <n v="9.6064814814814797E-4"/>
    <n v="0"/>
    <n v="1"/>
    <s v="/"/>
    <m/>
    <m/>
    <m/>
    <m/>
    <n v="0"/>
    <n v="0"/>
    <n v="0"/>
    <n v="0"/>
    <s v="google"/>
  </r>
  <r>
    <s v="GA1.2.1327174157.1581233941"/>
    <s v="Mercedes-krasnodar.ru"/>
    <s v="Mercedes"/>
    <s v="Krasnodar"/>
    <s v="Krasnodar Krai"/>
    <s v="Chrome"/>
    <s v="mobile"/>
    <x v="39"/>
    <n v="6"/>
    <s v="(not set)"/>
    <s v="(not provided)"/>
    <s v="organic"/>
    <s v="google"/>
    <n v="4.3981481481481503E-4"/>
    <n v="0"/>
    <n v="1"/>
    <s v="/"/>
    <m/>
    <m/>
    <m/>
    <m/>
    <n v="1"/>
    <n v="1"/>
    <n v="40528"/>
    <n v="1"/>
    <s v="google"/>
  </r>
  <r>
    <s v="GA1.2.1611466530.1579358195"/>
    <s v="Mercedes-krasnodar.ru"/>
    <s v="Mercedes"/>
    <s v="Krasnodar"/>
    <s v="Krasnodar Krai"/>
    <s v="Chrome"/>
    <s v="mobile"/>
    <x v="39"/>
    <n v="6"/>
    <s v="(not set)"/>
    <s v="(not provided)"/>
    <s v="organic"/>
    <s v="google"/>
    <n v="1.58564814814815E-3"/>
    <n v="0"/>
    <n v="1"/>
    <s v="/"/>
    <m/>
    <m/>
    <m/>
    <m/>
    <n v="1"/>
    <n v="1"/>
    <n v="12784"/>
    <n v="1"/>
    <s v="google"/>
  </r>
  <r>
    <s v="GA1.2.1739172910.1581278875"/>
    <s v="Mercedes-krasnodar.ru"/>
    <s v="Mercedes"/>
    <s v="Krasnodar"/>
    <s v="Krasnodar Krai"/>
    <s v="Chrome"/>
    <s v="mobile"/>
    <x v="39"/>
    <n v="6"/>
    <s v="(not set)"/>
    <s v="(not provided)"/>
    <s v="organic"/>
    <s v="google"/>
    <n v="3.37962962962963E-3"/>
    <n v="0"/>
    <n v="1"/>
    <s v="/"/>
    <m/>
    <m/>
    <m/>
    <m/>
    <n v="0"/>
    <n v="0"/>
    <n v="0"/>
    <n v="0"/>
    <s v="google"/>
  </r>
  <r>
    <s v="GA1.2.713256264.1573497133"/>
    <s v="Mercedes-krasnodar.ru"/>
    <s v="Mercedes"/>
    <s v="Krasnodar"/>
    <s v="Krasnodar Krai"/>
    <s v="Chrome"/>
    <s v="mobile"/>
    <x v="39"/>
    <n v="6"/>
    <s v="(not set)"/>
    <s v="(not provided)"/>
    <s v="organic"/>
    <s v="google"/>
    <n v="1.11111111111111E-3"/>
    <n v="0"/>
    <n v="1"/>
    <s v="/"/>
    <m/>
    <m/>
    <m/>
    <m/>
    <n v="1"/>
    <n v="1"/>
    <n v="42870"/>
    <n v="1"/>
    <s v="google"/>
  </r>
  <r>
    <s v="GA1.2.1348235674.1581258010"/>
    <s v="BMW-keyauto-krd.ru"/>
    <s v="BMW"/>
    <s v="Krasnodar"/>
    <s v="Krasnodar Krai"/>
    <s v="Chrome"/>
    <s v="desktop"/>
    <x v="39"/>
    <n v="4"/>
    <s v="(not set)"/>
    <s v="(not provided)"/>
    <s v="organic"/>
    <s v="google"/>
    <n v="9.9537037037036999E-4"/>
    <n v="0"/>
    <n v="1"/>
    <s v="/"/>
    <m/>
    <m/>
    <m/>
    <m/>
    <n v="1"/>
    <n v="1"/>
    <n v="39445"/>
    <n v="1"/>
    <s v="google"/>
  </r>
  <r>
    <s v="GA1.2.1411237538.1581195582"/>
    <s v="BMW-keyauto-krd.ru"/>
    <s v="BMW"/>
    <s v="Krasnodar"/>
    <s v="Krasnodar Krai"/>
    <s v="Chrome"/>
    <s v="desktop"/>
    <x v="39"/>
    <n v="4"/>
    <s v="(not set)"/>
    <s v="(not provided)"/>
    <s v="organic"/>
    <s v="google"/>
    <n v="8.3333333333333295E-4"/>
    <n v="0"/>
    <n v="1"/>
    <s v="/"/>
    <m/>
    <m/>
    <m/>
    <m/>
    <n v="0"/>
    <n v="0"/>
    <n v="0"/>
    <n v="0"/>
    <s v="google"/>
  </r>
  <r>
    <s v="GA1.2.1441584474.1581264719"/>
    <s v="BMW-keyauto-krd.ru"/>
    <s v="BMW"/>
    <s v="Krasnodar"/>
    <s v="Krasnodar Krai"/>
    <s v="Chrome"/>
    <s v="desktop"/>
    <x v="39"/>
    <n v="4"/>
    <s v="(not set)"/>
    <s v="(not provided)"/>
    <s v="organic"/>
    <s v="google"/>
    <n v="1.15740740740741E-4"/>
    <n v="0"/>
    <n v="1"/>
    <s v="/"/>
    <m/>
    <m/>
    <m/>
    <m/>
    <n v="1"/>
    <n v="1"/>
    <n v="39694"/>
    <n v="1"/>
    <s v="google"/>
  </r>
  <r>
    <s v="GA1.2.1561929694.1581235115"/>
    <s v="BMW-keyauto-krd.ru"/>
    <s v="BMW"/>
    <s v="Krasnodar"/>
    <s v="Krasnodar Krai"/>
    <s v="Chrome"/>
    <s v="desktop"/>
    <x v="39"/>
    <n v="4"/>
    <s v="(not set)"/>
    <s v="(not provided)"/>
    <s v="organic"/>
    <s v="google"/>
    <n v="5.5555555555555599E-4"/>
    <n v="0"/>
    <n v="1"/>
    <s v="/"/>
    <m/>
    <m/>
    <m/>
    <m/>
    <n v="1"/>
    <n v="1"/>
    <n v="19283"/>
    <n v="1"/>
    <s v="google"/>
  </r>
  <r>
    <s v="GA1.2.1796967336.1581269093"/>
    <s v="BMW-keyauto-krd.ru"/>
    <s v="BMW"/>
    <s v="Krasnodar"/>
    <s v="Krasnodar Krai"/>
    <s v="Chrome"/>
    <s v="desktop"/>
    <x v="39"/>
    <n v="4"/>
    <s v="(not set)"/>
    <s v="(not provided)"/>
    <s v="organic"/>
    <s v="google"/>
    <n v="3.9351851851851901E-4"/>
    <n v="0"/>
    <n v="1"/>
    <s v="/"/>
    <m/>
    <m/>
    <m/>
    <m/>
    <n v="1"/>
    <n v="1"/>
    <n v="40003"/>
    <n v="1"/>
    <s v="google"/>
  </r>
  <r>
    <s v="GA1.2.2134790783.1581269959"/>
    <s v="BMW-keyauto-krd.ru"/>
    <s v="BMW"/>
    <s v="Krasnodar"/>
    <s v="Krasnodar Krai"/>
    <s v="Chrome"/>
    <s v="desktop"/>
    <x v="39"/>
    <n v="4"/>
    <s v="(not set)"/>
    <s v="(not provided)"/>
    <s v="organic"/>
    <s v="google"/>
    <n v="2.7777777777777799E-4"/>
    <n v="0"/>
    <n v="1"/>
    <s v="/"/>
    <m/>
    <m/>
    <m/>
    <m/>
    <n v="1"/>
    <n v="1"/>
    <n v="24588"/>
    <n v="1"/>
    <s v="google"/>
  </r>
  <r>
    <s v="GA1.2.416626360.1581269944"/>
    <s v="BMW-keyauto-krd.ru"/>
    <s v="BMW"/>
    <s v="Krasnodar"/>
    <s v="Krasnodar Krai"/>
    <s v="Chrome"/>
    <s v="desktop"/>
    <x v="39"/>
    <n v="4"/>
    <s v="(not set)"/>
    <s v="(not provided)"/>
    <s v="organic"/>
    <s v="google"/>
    <n v="4.0509259259259301E-4"/>
    <n v="0"/>
    <n v="1"/>
    <s v="/"/>
    <m/>
    <m/>
    <m/>
    <m/>
    <n v="1"/>
    <n v="1"/>
    <n v="14600"/>
    <n v="1"/>
    <s v="google"/>
  </r>
  <r>
    <s v="GA1.2.557830900.1581272242"/>
    <s v="BMW-keyauto-krd.ru"/>
    <s v="BMW"/>
    <s v="Krasnodar"/>
    <s v="Krasnodar Krai"/>
    <s v="Chrome"/>
    <s v="desktop"/>
    <x v="39"/>
    <n v="4"/>
    <s v="(not set)"/>
    <s v="(not provided)"/>
    <s v="organic"/>
    <s v="google"/>
    <n v="4.8611111111111099E-4"/>
    <n v="0"/>
    <n v="1"/>
    <s v="/"/>
    <m/>
    <m/>
    <m/>
    <m/>
    <n v="1"/>
    <n v="1"/>
    <n v="35422"/>
    <n v="1"/>
    <s v="google"/>
  </r>
  <r>
    <s v="GA1.2.830553493.1581269208"/>
    <s v="Mercedes-krasnodar.ru"/>
    <s v="Mercedes"/>
    <s v="Krasnodar"/>
    <s v="Krasnodar Krai"/>
    <s v="Chrome"/>
    <s v="desktop"/>
    <x v="39"/>
    <n v="4"/>
    <s v="(not set)"/>
    <s v="(not provided)"/>
    <s v="organic"/>
    <s v="google"/>
    <n v="1.5393518518518499E-3"/>
    <n v="0"/>
    <n v="1"/>
    <s v="/"/>
    <m/>
    <m/>
    <m/>
    <m/>
    <n v="1"/>
    <n v="1"/>
    <n v="11530"/>
    <n v="1"/>
    <s v="google"/>
  </r>
  <r>
    <s v="GA1.2.128614563.1581279540"/>
    <s v="cars.BMW-keyauto-krd.ru"/>
    <s v="BMW"/>
    <s v="Krasnodar"/>
    <s v="Krasnodar Krai"/>
    <s v="Chrome"/>
    <s v="mobile"/>
    <x v="39"/>
    <n v="4"/>
    <s v="(not set)"/>
    <s v="(not provided)"/>
    <s v="organic"/>
    <s v="google"/>
    <n v="3.87731481481481E-3"/>
    <n v="0"/>
    <n v="1"/>
    <s v="/"/>
    <m/>
    <m/>
    <m/>
    <m/>
    <n v="0"/>
    <n v="0"/>
    <n v="0"/>
    <n v="0"/>
    <s v="google"/>
  </r>
  <r>
    <s v="GA1.2.1266968433.1581235056"/>
    <s v="BMW-keyauto-krd.ru"/>
    <s v="BMW"/>
    <s v="Krasnodar"/>
    <s v="Krasnodar Krai"/>
    <s v="Chrome"/>
    <s v="mobile"/>
    <x v="39"/>
    <n v="4"/>
    <s v="(not set)"/>
    <s v="(not provided)"/>
    <s v="organic"/>
    <s v="google"/>
    <n v="3.8194444444444398E-4"/>
    <n v="0"/>
    <n v="1"/>
    <s v="/"/>
    <m/>
    <m/>
    <m/>
    <m/>
    <n v="1"/>
    <n v="1"/>
    <n v="8701"/>
    <n v="1"/>
    <s v="google"/>
  </r>
  <r>
    <s v="GA1.2.1286312081.1581181180"/>
    <s v="BMW-keyauto-krd.ru"/>
    <s v="BMW"/>
    <s v="Krasnodar"/>
    <s v="Krasnodar Krai"/>
    <s v="Chrome"/>
    <s v="mobile"/>
    <x v="39"/>
    <n v="4"/>
    <s v="(not set)"/>
    <s v="(not provided)"/>
    <s v="organic"/>
    <s v="google"/>
    <n v="1.8518518518518501E-4"/>
    <n v="0"/>
    <n v="1"/>
    <s v="/"/>
    <m/>
    <m/>
    <m/>
    <m/>
    <n v="1"/>
    <n v="1"/>
    <n v="34005"/>
    <n v="1"/>
    <s v="google"/>
  </r>
  <r>
    <s v="GA1.2.1946468035.1576653823"/>
    <s v="BMW-keyauto-krd.ru"/>
    <s v="BMW"/>
    <s v="Krasnodar"/>
    <s v="Krasnodar Krai"/>
    <s v="Chrome"/>
    <s v="mobile"/>
    <x v="39"/>
    <n v="4"/>
    <s v="(not set)"/>
    <s v="(not provided)"/>
    <s v="organic"/>
    <s v="google"/>
    <n v="2.0833333333333299E-4"/>
    <n v="0"/>
    <n v="1"/>
    <s v="/"/>
    <m/>
    <m/>
    <m/>
    <m/>
    <n v="1"/>
    <n v="1"/>
    <n v="24256"/>
    <n v="1"/>
    <s v="google"/>
  </r>
  <r>
    <s v="GA1.2.49044442.1573899108"/>
    <s v="BMW-keyauto-krd.ru"/>
    <s v="BMW"/>
    <s v="Krasnodar"/>
    <s v="Krasnodar Krai"/>
    <s v="Chrome"/>
    <s v="mobile"/>
    <x v="39"/>
    <n v="4"/>
    <s v="(not set)"/>
    <s v="(not provided)"/>
    <s v="organic"/>
    <s v="google"/>
    <n v="4.7453703703703698E-4"/>
    <n v="0"/>
    <n v="1"/>
    <s v="/"/>
    <m/>
    <m/>
    <m/>
    <m/>
    <n v="1"/>
    <n v="1"/>
    <n v="20564"/>
    <n v="1"/>
    <s v="google"/>
  </r>
  <r>
    <s v="GA1.2.819953016.1579515061"/>
    <s v="BMW-keyauto-krd.ru"/>
    <s v="BMW"/>
    <s v="Krasnodar"/>
    <s v="Krasnodar Krai"/>
    <s v="Chrome"/>
    <s v="mobile"/>
    <x v="39"/>
    <n v="4"/>
    <s v="(not set)"/>
    <s v="(not provided)"/>
    <s v="organic"/>
    <s v="google"/>
    <n v="2.7777777777777799E-4"/>
    <n v="0"/>
    <n v="1"/>
    <s v="/"/>
    <m/>
    <m/>
    <m/>
    <m/>
    <n v="0"/>
    <n v="0"/>
    <n v="0"/>
    <n v="0"/>
    <s v="google"/>
  </r>
  <r>
    <s v="GA1.2.1481115227.1581231781"/>
    <s v="Mercedes-krasnodar.ru"/>
    <s v="Mercedes"/>
    <s v="Krasnodar"/>
    <s v="Krasnodar Krai"/>
    <s v="Chrome"/>
    <s v="mobile"/>
    <x v="39"/>
    <n v="4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1702511844.1580900426"/>
    <s v="Mercedes-krasnodar.ru"/>
    <s v="Mercedes"/>
    <s v="Krasnodar"/>
    <s v="Krasnodar Krai"/>
    <s v="Chrome"/>
    <s v="mobile"/>
    <x v="39"/>
    <n v="4"/>
    <s v="(not set)"/>
    <s v="(not provided)"/>
    <s v="organic"/>
    <s v="google"/>
    <n v="6.1342592592592601E-4"/>
    <n v="0"/>
    <n v="1"/>
    <s v="/"/>
    <m/>
    <m/>
    <m/>
    <m/>
    <n v="1"/>
    <n v="1"/>
    <n v="40032"/>
    <n v="1"/>
    <s v="google"/>
  </r>
  <r>
    <s v="GA1.2.1762697344.1581234965"/>
    <s v="Mercedes-krasnodar.ru"/>
    <s v="Mercedes"/>
    <s v="Krasnodar"/>
    <s v="Krasnodar Krai"/>
    <s v="Chrome"/>
    <s v="mobile"/>
    <x v="39"/>
    <n v="4"/>
    <s v="(not set)"/>
    <s v="(not provided)"/>
    <s v="organic"/>
    <s v="google"/>
    <n v="2.4305555555555601E-4"/>
    <n v="0"/>
    <n v="1"/>
    <s v="/"/>
    <m/>
    <m/>
    <m/>
    <m/>
    <n v="1"/>
    <n v="1"/>
    <n v="13841"/>
    <n v="1"/>
    <s v="google"/>
  </r>
  <r>
    <s v="GA1.2.1873678338.1581092718"/>
    <s v="Mercedes-krasnodar.ru"/>
    <s v="Mercedes"/>
    <s v="Krasnodar"/>
    <s v="Krasnodar Krai"/>
    <s v="Chrome"/>
    <s v="mobile"/>
    <x v="39"/>
    <n v="4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1922467882.1581279528"/>
    <s v="Mercedes-krasnodar.ru"/>
    <s v="Mercedes"/>
    <s v="Krasnodar"/>
    <s v="Krasnodar Krai"/>
    <s v="Chrome"/>
    <s v="mobile"/>
    <x v="39"/>
    <n v="4"/>
    <s v="(not set)"/>
    <s v="(not provided)"/>
    <s v="organic"/>
    <s v="google"/>
    <n v="4.7453703703703698E-4"/>
    <n v="0"/>
    <n v="1"/>
    <s v="/"/>
    <m/>
    <m/>
    <m/>
    <m/>
    <n v="1"/>
    <n v="1"/>
    <n v="27195"/>
    <n v="1"/>
    <s v="google"/>
  </r>
  <r>
    <s v="GA1.2.2138883248.1581179587"/>
    <s v="Mercedes-krasnodar.ru"/>
    <s v="Mercedes"/>
    <s v="Krasnodar"/>
    <s v="Krasnodar Krai"/>
    <s v="Chrome"/>
    <s v="mobile"/>
    <x v="39"/>
    <n v="4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459165019.1581276864"/>
    <s v="Mercedes-krasnodar.ru"/>
    <s v="Mercedes"/>
    <s v="Krasnodar"/>
    <s v="Krasnodar Krai"/>
    <s v="Chrome"/>
    <s v="mobile"/>
    <x v="39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5355137.1581228447"/>
    <s v="Mercedes-krasnodar.ru"/>
    <s v="Mercedes"/>
    <s v="Krasnodar"/>
    <s v="Krasnodar Krai"/>
    <s v="Chrome"/>
    <s v="mobile"/>
    <x v="39"/>
    <n v="4"/>
    <s v="(not set)"/>
    <s v="(not provided)"/>
    <s v="organic"/>
    <s v="google"/>
    <n v="1.35416666666667E-3"/>
    <n v="0"/>
    <n v="1"/>
    <s v="/"/>
    <m/>
    <m/>
    <m/>
    <m/>
    <n v="0"/>
    <n v="0"/>
    <n v="0"/>
    <n v="0"/>
    <s v="google"/>
  </r>
  <r>
    <s v="GA1.2.898933222.1581277474"/>
    <s v="Mercedes-krasnodar.ru"/>
    <s v="Mercedes"/>
    <s v="Krasnodar"/>
    <s v="Krasnodar Krai"/>
    <s v="Chrome"/>
    <s v="mobile"/>
    <x v="39"/>
    <n v="4"/>
    <s v="(not set)"/>
    <s v="(not provided)"/>
    <s v="organic"/>
    <s v="google"/>
    <n v="1.21527777777778E-3"/>
    <n v="0"/>
    <n v="1"/>
    <s v="/"/>
    <m/>
    <m/>
    <m/>
    <m/>
    <n v="0"/>
    <n v="0"/>
    <n v="0"/>
    <n v="0"/>
    <s v="google"/>
  </r>
  <r>
    <s v="GA1.2.127937595.1581238115"/>
    <s v="BMW-keyauto-krd.ru"/>
    <s v="BMW"/>
    <s v="Krasnodar"/>
    <s v="Krasnodar Krai"/>
    <s v="Chrome"/>
    <s v="desktop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65545126.1581221550"/>
    <s v="BMW-keyauto-krd.ru"/>
    <s v="BMW"/>
    <s v="Krasnodar"/>
    <s v="Krasnodar Krai"/>
    <s v="Chrome"/>
    <s v="desktop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70410282.1581245048"/>
    <s v="Mercedes-krasnodar.ru"/>
    <s v="Mercedes"/>
    <s v="Krasnodar"/>
    <s v="Krasnodar Krai"/>
    <s v="Chrome"/>
    <s v="desktop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12366611.1581281292"/>
    <s v="BMW-keyauto-krd.ru"/>
    <s v="BMW"/>
    <s v="Krasnodar"/>
    <s v="Krasnodar Krai"/>
    <s v="Chrome"/>
    <s v="tablet"/>
    <x v="39"/>
    <n v="2"/>
    <s v="(not set)"/>
    <s v="(not provided)"/>
    <s v="organic"/>
    <s v="google"/>
    <n v="0"/>
    <n v="0"/>
    <n v="1"/>
    <s v="/"/>
    <m/>
    <m/>
    <m/>
    <m/>
    <n v="1"/>
    <n v="1"/>
    <n v="39309"/>
    <n v="1"/>
    <s v="google"/>
  </r>
  <r>
    <s v="GA1.2.1185478096.1581251047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41280540.1579036189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63531000.1574930941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15591254.1581249238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63602856.1576898723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28852986.1581221077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20259"/>
    <n v="1"/>
    <s v="google"/>
  </r>
  <r>
    <s v="GA1.2.1704907347.1581239707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24172"/>
    <n v="1"/>
    <s v="google"/>
  </r>
  <r>
    <s v="GA1.2.1770408664.1580680245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55711568.1581276818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04151956.1581249999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16729"/>
    <n v="1"/>
    <s v="google"/>
  </r>
  <r>
    <s v="GA1.2.736845170.1581233490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33865"/>
    <n v="1"/>
    <s v="google"/>
  </r>
  <r>
    <s v="GA1.2.81811235.1581201192"/>
    <s v="Mercedes-krasnodar.ru"/>
    <s v="Mercedes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25252121.1581236603"/>
    <s v="BMW-keyauto-krd.ru"/>
    <s v="BMW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42502"/>
    <n v="1"/>
    <s v="google"/>
  </r>
  <r>
    <s v="GA1.2.1647971545.1581261474"/>
    <s v="BMW-keyauto-krd.ru"/>
    <s v="BMW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23787"/>
    <n v="1"/>
    <s v="google"/>
  </r>
  <r>
    <s v="GA1.2.2135394611.1575964649"/>
    <s v="BMW-keyauto-krd.ru"/>
    <s v="BMW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67691821.1576263817"/>
    <s v="BMW-keyauto-krd.ru"/>
    <s v="BMW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37471"/>
    <n v="1"/>
    <s v="google"/>
  </r>
  <r>
    <s v="GA1.2.442102299.1581254591"/>
    <s v="BMW-keyauto-krd.ru"/>
    <s v="BMW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14856"/>
    <n v="1"/>
    <s v="google"/>
  </r>
  <r>
    <s v="GA1.2.448215872.1581235702"/>
    <s v="BMW-keyauto-krd.ru"/>
    <s v="BMW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80696435.1581254831"/>
    <s v="BMW-keyauto-krd.ru"/>
    <s v="BMW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08772164.1578931548"/>
    <s v="BMW-keyauto-krd.ru"/>
    <s v="BMW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18705080.1568634082"/>
    <s v="BMW-keyauto-krd.ru"/>
    <s v="BMW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1021547.1581269099"/>
    <s v="BMW-keyauto-krd.ru"/>
    <s v="BMW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12982"/>
    <n v="1"/>
    <s v="google"/>
  </r>
  <r>
    <s v="GA1.2.812847118.1581239117"/>
    <s v="BMW-keyauto-krd.ru"/>
    <s v="BMW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94556635.1581276932"/>
    <s v="BMW-keyauto-krd.ru"/>
    <s v="BMW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99731731.1581244640"/>
    <s v="BMW-keyauto-krd.ru"/>
    <s v="BMW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80569242.1581270840"/>
    <s v="BMW-keyauto-krd.ru"/>
    <s v="BMW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90111512.1581247667"/>
    <s v="BMW-keyauto-krd.ru"/>
    <s v="BMW"/>
    <s v="Krasnodar"/>
    <s v="Krasnodar Krai"/>
    <s v="Chrome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21001"/>
    <n v="1"/>
    <s v="google"/>
  </r>
  <r>
    <s v="GA1.2.1053369025.1581279402"/>
    <s v="Mercedes-krasnodar.ru"/>
    <s v="Mercedes"/>
    <s v="Krasnodar"/>
    <s v="Krasnodar Krai"/>
    <s v="Chrome"/>
    <s v="mobile"/>
    <x v="39"/>
    <n v="4"/>
    <s v="(not set)"/>
    <s v="(not provided)"/>
    <s v="organic"/>
    <s v="google"/>
    <n v="0"/>
    <n v="0"/>
    <n v="1"/>
    <s v="/"/>
    <m/>
    <m/>
    <m/>
    <m/>
    <n v="1"/>
    <n v="1"/>
    <n v="25133"/>
    <n v="1"/>
    <s v="google"/>
  </r>
  <r>
    <s v="GA1.2.1623743862.1581277027"/>
    <s v="BMW-keyauto-krd.ru"/>
    <s v="BMW"/>
    <s v="Krasnodar"/>
    <s v="Krasnodar Krai"/>
    <s v="Chrome"/>
    <s v="desktop"/>
    <x v="39"/>
    <n v="6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5635012.1581267608"/>
    <s v="Mercedes-krasnodar.ru"/>
    <s v="Mercedes"/>
    <s v="Krasnodar"/>
    <s v="Krasnodar Krai"/>
    <s v="Chrome"/>
    <s v="desktop"/>
    <x v="39"/>
    <n v="10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07540672.1581231127"/>
    <s v="Mercedes-krasnodar.ru"/>
    <s v="Mercedes"/>
    <s v="Krasnodar"/>
    <s v="Krasnodar Krai"/>
    <s v="YaBrowser"/>
    <s v="mobile"/>
    <x v="39"/>
    <n v="2"/>
    <n v="36451549"/>
    <s v="киа краснодар"/>
    <s v="cpc"/>
    <s v="yandex"/>
    <n v="2.5462962962962999E-4"/>
    <n v="0"/>
    <n v="1"/>
    <s v="/special/purchase/?calltouch_tm=yd_c:36451549_gb:3435681394_ad:6081170080_ph:14000399300_st:search_pt:premium_p:3_s:none_dt:mobile_reg:35_ret:_apt:none&amp;yclid=459465618793201444"/>
    <m/>
    <m/>
    <m/>
    <m/>
    <n v="1"/>
    <n v="1"/>
    <n v="22109"/>
    <n v="1"/>
    <s v="YANDEX"/>
  </r>
  <r>
    <s v="GA1.2.1929954054.1581236267"/>
    <s v="Mercedes-krasnodar.ru"/>
    <s v="Mercedes"/>
    <s v="Krasnodar"/>
    <s v="Krasnodar Krai"/>
    <s v="Safari"/>
    <s v="mobile"/>
    <x v="39"/>
    <n v="12"/>
    <n v="36451549"/>
    <s v="киа краснодар"/>
    <s v="cpc"/>
    <s v="yandex"/>
    <n v="1.37731481481481E-3"/>
    <n v="0"/>
    <n v="1"/>
    <s v="/special/purchase/?calltouch_tm=yd_c:36451549_gb:3435681394_ad:6081170080_ph:14000399300_st:search_pt:premium_p:2_s:none_dt:mobile_reg:35_ret:_apt:none&amp;yclid=460813387330263208"/>
    <m/>
    <m/>
    <m/>
    <m/>
    <n v="1"/>
    <n v="1"/>
    <n v="11642"/>
    <n v="1"/>
    <s v="YANDEX"/>
  </r>
  <r>
    <s v="GA1.2.997026893.1581240701"/>
    <s v="Mercedes-krasnodar.ru"/>
    <s v="Mercedes"/>
    <s v="Krasnodar"/>
    <s v="Krasnodar Krai"/>
    <s v="Firefox"/>
    <s v="desktop"/>
    <x v="39"/>
    <n v="4"/>
    <n v="36451549"/>
    <s v="киа цена"/>
    <s v="cpc"/>
    <s v="yandex"/>
    <n v="4.7453703703703698E-4"/>
    <n v="0"/>
    <n v="1"/>
    <s v="/special/purchase/?calltouch_tm=yd_c:36451549_gb:3435681394_ad:6081170080_ph:14000399292_st:search_pt:premium_p:3_s:none_dt:desktop_reg:35_ret:_apt:none&amp;yclid=461972174569757928"/>
    <m/>
    <m/>
    <m/>
    <m/>
    <n v="1"/>
    <n v="1"/>
    <n v="32515"/>
    <n v="1"/>
    <s v="YANDEX"/>
  </r>
  <r>
    <s v="GA1.2.1154971401.1581235556"/>
    <s v="Mercedes-krasnodar.ru"/>
    <s v="Mercedes"/>
    <s v="Krasnodar"/>
    <s v="Krasnodar Krai"/>
    <s v="YaBrowser"/>
    <s v="mobile"/>
    <x v="39"/>
    <n v="2"/>
    <n v="36451549"/>
    <s v="киа новые"/>
    <s v="cpc"/>
    <s v="yandex"/>
    <n v="3.4722222222222202E-5"/>
    <n v="0"/>
    <n v="1"/>
    <s v="/special/purchase/?calltouch_tm=yd_c:36451549_gb:3435681394_ad:6081170080_ph:14000399287_st:search_pt:premium_p:2_s:none_dt:mobile_reg:35_ret:_apt:none&amp;yclid=460620462166936904"/>
    <m/>
    <m/>
    <m/>
    <m/>
    <n v="0"/>
    <n v="0"/>
    <n v="0"/>
    <n v="0"/>
    <s v="YANDEX"/>
  </r>
  <r>
    <s v="GA1.2.1649547317.1579971098"/>
    <s v="Mercedes-krasnodar.ru"/>
    <s v="Mercedes"/>
    <s v="Krasnodar"/>
    <s v="Krasnodar Krai"/>
    <s v="YaBrowser"/>
    <s v="desktop"/>
    <x v="39"/>
    <n v="18"/>
    <n v="36451549"/>
    <s v="киа салон"/>
    <s v="cpc"/>
    <s v="yandex"/>
    <n v="7.69675925925926E-3"/>
    <n v="0"/>
    <n v="1"/>
    <s v="/special/purchase/?calltouch_tm=yd_c:36451549_gb:3435681394_ad:6081170080_ph:14000399283_st:search_pt:premium_p:2_s:none_dt:desktop_reg:35_ret:_apt:none&amp;yclid=460544862648819116"/>
    <m/>
    <m/>
    <m/>
    <m/>
    <n v="1"/>
    <n v="1"/>
    <n v="33784"/>
    <n v="1"/>
    <s v="YANDEX"/>
  </r>
  <r>
    <s v="GA1.2.1838417273.1572165429"/>
    <s v="Mercedes-krasnodar.ru"/>
    <s v="Mercedes"/>
    <s v="Krasnodar"/>
    <s v="Krasnodar Krai"/>
    <s v="YaBrowser"/>
    <s v="desktop"/>
    <x v="39"/>
    <n v="10"/>
    <n v="36451549"/>
    <s v="Mercedes новые"/>
    <s v="cpc"/>
    <s v="yandex"/>
    <n v="1.90972222222222E-3"/>
    <n v="0"/>
    <n v="1"/>
    <s v="/special/purchase/?calltouch_tm=yd_c:36451549_gb:3435681394_ad:6081170080_ph:14000399313_st:search_pt:premium_p:2_s:none_dt:desktop_reg:10995_ret:_apt:none&amp;yclid=459094222168160650"/>
    <m/>
    <m/>
    <m/>
    <m/>
    <n v="0"/>
    <n v="0"/>
    <n v="0"/>
    <n v="0"/>
    <s v="YANDEX"/>
  </r>
  <r>
    <s v="GA1.2.442246897.1581228122"/>
    <s v="Mercedes-krasnodar.ru"/>
    <s v="Mercedes"/>
    <s v="Krasnodar"/>
    <s v="Krasnodar Krai"/>
    <s v="YaBrowser"/>
    <s v="desktop"/>
    <x v="39"/>
    <n v="6"/>
    <n v="36451549"/>
    <s v="Mercedes"/>
    <s v="cpc"/>
    <s v="yandex"/>
    <n v="2.5462962962962999E-4"/>
    <n v="0"/>
    <n v="1"/>
    <s v="/special/purchase/?calltouch_tm=yd_c:36451549_gb:3435681394_ad:6081170080_ph:14000399326_st:search_pt:premium_p:3_s:none_dt:desktop_reg:35_ret:_apt:none&amp;yclid=458700724303072108"/>
    <m/>
    <m/>
    <m/>
    <m/>
    <n v="1"/>
    <n v="1"/>
    <n v="28645"/>
    <n v="1"/>
    <s v="YANDEX"/>
  </r>
  <r>
    <s v="GA1.2.442246897.1581228122"/>
    <s v="Mercedes-krasnodar.ru"/>
    <s v="Mercedes"/>
    <s v="Krasnodar"/>
    <s v="Krasnodar Krai"/>
    <s v="YaBrowser"/>
    <s v="desktop"/>
    <x v="39"/>
    <n v="6"/>
    <n v="36451549"/>
    <s v="Mercedes"/>
    <s v="cpc"/>
    <s v="yandex"/>
    <n v="2.5462962962962999E-4"/>
    <n v="0"/>
    <n v="1"/>
    <s v="/special/purchase/?calltouch_tm=yd_c:36451549_gb:3436027166_ad:6082727479_ph:14002772509_st:search_pt:premium_p:1_s:none_dt:desktop_reg:35_ret:_apt:none&amp;yclid=458678225044790750"/>
    <m/>
    <m/>
    <m/>
    <m/>
    <n v="1"/>
    <n v="1"/>
    <n v="35708"/>
    <n v="1"/>
    <s v="YANDEX"/>
  </r>
  <r>
    <s v="GA1.2.1619664995.1581235109"/>
    <s v="Mercedes-krasnodar.ru"/>
    <s v="Mercedes"/>
    <s v="Krasnodar"/>
    <s v="Krasnodar Krai"/>
    <s v="Chrome"/>
    <s v="mobile"/>
    <x v="39"/>
    <n v="8"/>
    <n v="36451549"/>
    <s v="киа салон"/>
    <s v="cpc"/>
    <s v="yandex"/>
    <n v="6.01851851851852E-4"/>
    <n v="0"/>
    <n v="1"/>
    <s v="/buy/cars/"/>
    <m/>
    <m/>
    <m/>
    <m/>
    <n v="1"/>
    <n v="1"/>
    <n v="19318"/>
    <n v="1"/>
    <s v="YANDEX"/>
  </r>
  <r>
    <s v="GA1.2.1619664995.1581235109"/>
    <s v="Mercedes-krasnodar.ru"/>
    <s v="Mercedes"/>
    <s v="Krasnodar"/>
    <s v="Krasnodar Krai"/>
    <s v="Chrome"/>
    <s v="mobile"/>
    <x v="39"/>
    <n v="8"/>
    <n v="36451549"/>
    <s v="киа салон"/>
    <s v="cpc"/>
    <s v="yandex"/>
    <n v="6.01851851851852E-4"/>
    <n v="0"/>
    <n v="1"/>
    <s v="/special/purchase/?calltouch_tm=yd_c:36451549_gb:3435681394_ad:6081170080_ph:14000399283_st:search_pt:premium_p:2_s:none_dt:mobile_reg:239_ret:_apt:none&amp;yclid=460510131655317672"/>
    <m/>
    <m/>
    <m/>
    <m/>
    <n v="0"/>
    <n v="0"/>
    <n v="0"/>
    <n v="0"/>
    <s v="YANDEX"/>
  </r>
  <r>
    <s v="GA1.2.774684204.1581226037"/>
    <s v="Mercedes-krasnodar.ru"/>
    <s v="Mercedes"/>
    <s v="Krasnodar"/>
    <s v="Krasnodar Krai"/>
    <s v="Chrome"/>
    <s v="mobile"/>
    <x v="39"/>
    <n v="12"/>
    <n v="36451549"/>
    <s v="киа цена"/>
    <s v="cpc"/>
    <s v="yandex"/>
    <n v="3.4722222222222202E-4"/>
    <n v="0"/>
    <n v="1"/>
    <s v="/models/"/>
    <m/>
    <m/>
    <m/>
    <m/>
    <n v="1"/>
    <n v="1"/>
    <n v="34586"/>
    <n v="1"/>
    <s v="YANDEX"/>
  </r>
  <r>
    <s v="GA1.2.774684204.1581226037"/>
    <s v="Mercedes-krasnodar.ru"/>
    <s v="Mercedes"/>
    <s v="Krasnodar"/>
    <s v="Krasnodar Krai"/>
    <s v="Chrome"/>
    <s v="mobile"/>
    <x v="39"/>
    <n v="12"/>
    <n v="36451549"/>
    <s v="киа цена"/>
    <s v="cpc"/>
    <s v="yandex"/>
    <n v="3.4722222222222202E-4"/>
    <n v="0"/>
    <n v="1"/>
    <s v="/special/purchase/?calltouch_tm=yd_c:36451549_gb:3435681394_ad:6081170080_ph:14000399292_st:search_pt:premium_p:3_s:none_dt:mobile_reg:35_ret:_apt:none&amp;yclid=461914107903768956"/>
    <m/>
    <m/>
    <m/>
    <m/>
    <n v="0"/>
    <n v="0"/>
    <n v="0"/>
    <n v="0"/>
    <s v="YANDEX"/>
  </r>
  <r>
    <s v="GA1.2.1437754778.1580565291"/>
    <s v="Mercedes-krasnodar.ru"/>
    <s v="Mercedes"/>
    <s v="Krasnodar"/>
    <s v="Krasnodar Krai"/>
    <s v="Chrome"/>
    <s v="mobile"/>
    <x v="39"/>
    <n v="6"/>
    <n v="36451549"/>
    <s v="киа 2019"/>
    <s v="cpc"/>
    <s v="yandex"/>
    <n v="9.4907407407407397E-4"/>
    <n v="0"/>
    <n v="1"/>
    <s v="/special/purchase/?calltouch_tm=yd_c:36451549_gb:3435681394_ad:6081170080_ph:14000399286_st:search_pt:premium_p:1_s:none_dt:mobile_reg:35_ret:_apt:none&amp;yclid=460107212459899020"/>
    <m/>
    <m/>
    <m/>
    <m/>
    <n v="1"/>
    <n v="1"/>
    <n v="35480"/>
    <n v="1"/>
    <s v="YANDEX"/>
  </r>
  <r>
    <s v="GA1.2.1067612107.1579458810"/>
    <s v="Mercedes-krasnodar.ru"/>
    <s v="Mercedes"/>
    <s v="Krasnodar"/>
    <s v="Krasnodar Krai"/>
    <s v="YaBrowser"/>
    <s v="desktop"/>
    <x v="39"/>
    <n v="26"/>
    <n v="36451549"/>
    <s v="киа комплектации и цена"/>
    <s v="cpc"/>
    <s v="yandex"/>
    <n v="6.8344907407407399E-3"/>
    <n v="0"/>
    <n v="2"/>
    <s v="/models/cls/options/233142277/?color=233142477"/>
    <m/>
    <m/>
    <m/>
    <m/>
    <n v="1"/>
    <n v="0.5"/>
    <n v="33862"/>
    <n v="1"/>
    <s v="YANDEX"/>
  </r>
  <r>
    <s v="GA1.2.1067612107.1579458810"/>
    <s v="Mercedes-krasnodar.ru"/>
    <s v="Mercedes"/>
    <s v="Krasnodar"/>
    <s v="Krasnodar Krai"/>
    <s v="YaBrowser"/>
    <s v="desktop"/>
    <x v="39"/>
    <n v="26"/>
    <n v="36451549"/>
    <s v="киа комплектации и цена"/>
    <s v="cpc"/>
    <s v="yandex"/>
    <n v="6.8344907407407399E-3"/>
    <n v="0"/>
    <n v="2"/>
    <s v="/special/purchase/?calltouch_tm=yd_c:36451549_gb:3435681394_ad:6081170080_ph:14000399295_st:search_pt:premium_p:1_s:none_dt:desktop_reg:35_ret:_apt:none&amp;yclid=460578587310056012"/>
    <m/>
    <m/>
    <m/>
    <m/>
    <n v="1"/>
    <n v="0.5"/>
    <n v="13716"/>
    <n v="1"/>
    <s v="YANDEX"/>
  </r>
  <r>
    <s v="GA1.2.961436394.1577464443"/>
    <s v="Mercedes-krasnodar.ru"/>
    <s v="Mercedes"/>
    <s v="Krasnodar"/>
    <s v="Krasnodar Krai"/>
    <s v="YaBrowser"/>
    <s v="desktop"/>
    <x v="39"/>
    <n v="4"/>
    <n v="36451504"/>
    <s v="киа рио"/>
    <s v="cpc"/>
    <s v="yandex"/>
    <n v="2.4305555555555601E-4"/>
    <n v="0"/>
    <n v="1"/>
    <s v="/special/purchase/e220/?calltouch_tm=yd_c:36451504_gb:3435678788_ad:6081156759_ph:15338213244_st:search_pt:premium_p:2_s:none_dt:desktop_reg:35_ret:_apt:none&amp;yclid=461070753746935244"/>
    <m/>
    <m/>
    <m/>
    <m/>
    <n v="0"/>
    <n v="0"/>
    <n v="0"/>
    <n v="0"/>
    <s v="YANDEX"/>
  </r>
  <r>
    <s v="GA1.2.323226591.1581229689"/>
    <s v="Mercedes-krasnodar.ru"/>
    <s v="Mercedes"/>
    <s v="Krasnodar"/>
    <s v="Krasnodar Krai"/>
    <s v="YaBrowser"/>
    <s v="desktop"/>
    <x v="39"/>
    <n v="10"/>
    <n v="36451504"/>
    <s v="киа рио"/>
    <s v="cpc"/>
    <s v="yandex"/>
    <n v="2.3379629629629601E-3"/>
    <n v="0"/>
    <n v="1"/>
    <s v="/special/purchase/e220/?calltouch_tm=yd_c:36451504_gb:3435678788_ad:6081156759_ph:15338213244_st:search_pt:premium_p:2_s:none_dt:desktop_reg:35_ret:_apt:none&amp;yclid=459088123776495936"/>
    <m/>
    <m/>
    <m/>
    <m/>
    <n v="1"/>
    <n v="1"/>
    <n v="9560"/>
    <n v="1"/>
    <s v="YANDEX"/>
  </r>
  <r>
    <s v="GA1.2.277109997.1581236757"/>
    <s v="Mercedes-krasnodar.ru"/>
    <s v="Mercedes"/>
    <s v="Krasnodar"/>
    <s v="Krasnodar Krai"/>
    <s v="Chrome"/>
    <s v="mobile"/>
    <x v="39"/>
    <n v="6"/>
    <n v="36451512"/>
    <s v="Mercedes e220 x-line"/>
    <s v="cpc"/>
    <s v="yandex"/>
    <n v="3.0902777777777799E-3"/>
    <n v="0"/>
    <n v="1"/>
    <s v="/special/purchase/e220-x-line/?calltouch_tm=yd_c:36451512_gb:3435679507_ad:6081156893_ph:14000354748_st:search_pt:premium_p:2_s:none_dt:mobile_reg:35_ret:_apt:none&amp;yclid=460941788579138382"/>
    <m/>
    <m/>
    <m/>
    <m/>
    <n v="1"/>
    <n v="1"/>
    <n v="11746"/>
    <n v="1"/>
    <s v="YANDEX"/>
  </r>
  <r>
    <s v="GA1.2.13291608.1581234549"/>
    <s v="Mercedes-krasnodar.ru"/>
    <s v="Mercedes"/>
    <s v="Krasnodar"/>
    <s v="Krasnodar Krai"/>
    <s v="Chrome"/>
    <s v="mobile"/>
    <x v="39"/>
    <n v="4"/>
    <n v="36451504"/>
    <s v="киа рио краснодар официальный дилер цены"/>
    <s v="cpc"/>
    <s v="yandex"/>
    <n v="5.6712962962962999E-4"/>
    <n v="0"/>
    <n v="1"/>
    <s v="/special/purchase/e220/?calltouch_tm=yd_c:36451504_gb:3435678787_ad:6081156757_ph:14000352527_st:search_pt:premium_p:2_s:none_dt:mobile_reg:35_ret:_apt:none&amp;yclid=460355502926494240"/>
    <m/>
    <m/>
    <m/>
    <m/>
    <n v="0"/>
    <n v="0"/>
    <n v="0"/>
    <n v="0"/>
    <s v="YANDEX"/>
  </r>
  <r>
    <s v="GA1.2.2105110172.1581239364"/>
    <s v="Mercedes-krasnodar.ru"/>
    <s v="Mercedes"/>
    <s v="Krasnodar"/>
    <s v="Krasnodar Krai"/>
    <s v="Chrome"/>
    <s v="mobile"/>
    <x v="39"/>
    <n v="4"/>
    <n v="36451512"/>
    <s v="киа рио х лайн"/>
    <s v="cpc"/>
    <s v="yandex"/>
    <n v="1.1574074074074101E-5"/>
    <n v="0"/>
    <n v="1"/>
    <s v="/models/e220-x-line/desc/"/>
    <m/>
    <m/>
    <m/>
    <m/>
    <n v="0"/>
    <n v="0"/>
    <n v="0"/>
    <n v="0"/>
    <s v="YANDEX"/>
  </r>
  <r>
    <s v="GA1.2.2105110172.1581239364"/>
    <s v="Mercedes-krasnodar.ru"/>
    <s v="Mercedes"/>
    <s v="Krasnodar"/>
    <s v="Krasnodar Krai"/>
    <s v="Chrome"/>
    <s v="mobile"/>
    <x v="39"/>
    <n v="4"/>
    <n v="36451512"/>
    <s v="киа рио х лайн"/>
    <s v="cpc"/>
    <s v="yandex"/>
    <n v="1.1574074074074101E-5"/>
    <n v="0"/>
    <n v="1"/>
    <s v="/special/purchase/e220-x-line/?calltouch_tm=yd_c:36451512_gb:3435679507_ad:6081156893_ph:14000354747_st:search_pt:other_p:4_s:none_dt:mobile_reg:35_ret:_apt:none&amp;yclid=461625287678647528"/>
    <m/>
    <m/>
    <m/>
    <m/>
    <n v="0"/>
    <n v="0"/>
    <n v="0"/>
    <n v="0"/>
    <s v="YANDEX"/>
  </r>
  <r>
    <s v="GA1.2.2117856410.1579950259"/>
    <s v="Mercedes-krasnodar.ru"/>
    <s v="Mercedes"/>
    <s v="Krasnodar"/>
    <s v="Krasnodar Krai"/>
    <s v="Chrome"/>
    <s v="mobile"/>
    <x v="39"/>
    <n v="4"/>
    <n v="36451490"/>
    <s v="киа церато 2020 цена"/>
    <s v="cpc"/>
    <s v="yandex"/>
    <n v="3.3564814814814801E-4"/>
    <n v="0"/>
    <n v="1"/>
    <s v="/special/purchase/c200/?calltouch_tm=yd_c:36451490_gb:3435678324_ad:6081150692_ph:15336917106_st:search_pt:premium_p:3_s:none_dt:mobile_reg:35_ret:_apt:none&amp;yclid=459105845578600268"/>
    <m/>
    <m/>
    <m/>
    <m/>
    <n v="1"/>
    <n v="1"/>
    <n v="37157"/>
    <n v="1"/>
    <s v="YANDEX"/>
  </r>
  <r>
    <s v="GA1.2.494820681.1581229967"/>
    <s v="Mercedes-krasnodar.ru"/>
    <s v="Mercedes"/>
    <s v="Krasnodar"/>
    <s v="Krasnodar Krai"/>
    <s v="Chrome"/>
    <s v="mobile"/>
    <x v="39"/>
    <n v="4"/>
    <n v="36451494"/>
    <s v="Mercedes e400 продажа"/>
    <s v="cpc"/>
    <s v="yandex"/>
    <n v="5.20833333333333E-4"/>
    <n v="0"/>
    <n v="1"/>
    <s v="/special/purchase/e400/?calltouch_tm=yd_c:36451494_gb:3435678541_ad:6081153733_ph:14000344905_st:search_pt:premium_p:1_s:none_dt:mobile_reg:35_ret:_apt:none&amp;yclid=459162197844583022"/>
    <m/>
    <m/>
    <m/>
    <m/>
    <n v="0"/>
    <n v="0"/>
    <n v="0"/>
    <n v="0"/>
    <s v="YANDEX"/>
  </r>
  <r>
    <s v="GA1.2.740550857.1581241254"/>
    <s v="Mercedes-krasnodar.ru"/>
    <s v="Mercedes"/>
    <s v="Krasnodar"/>
    <s v="Krasnodar Krai"/>
    <s v="Chrome"/>
    <s v="mobile"/>
    <x v="39"/>
    <n v="4"/>
    <n v="36451512"/>
    <s v="киа рио х лайн"/>
    <s v="cpc"/>
    <s v="yandex"/>
    <n v="2.0833333333333299E-4"/>
    <n v="0"/>
    <n v="1"/>
    <s v="/special/purchase/e220-x-line/?calltouch_tm=yd_c:36451512_gb:3435679507_ad:6081156893_ph:14000354747_st:search_pt:other_p:4_s:none_dt:mobile_reg:35_ret:_apt:none&amp;yclid=462119821369440458"/>
    <m/>
    <m/>
    <m/>
    <m/>
    <n v="0"/>
    <n v="0"/>
    <n v="0"/>
    <n v="0"/>
    <s v="YANDEX"/>
  </r>
  <r>
    <s v="GA1.2.826578928.1567612984"/>
    <s v="Mercedes-krasnodar.ru"/>
    <s v="Mercedes"/>
    <s v="Krasnodar"/>
    <s v="Krasnodar Krai"/>
    <s v="Internet Explorer"/>
    <s v="desktop"/>
    <x v="39"/>
    <n v="6"/>
    <s v="(not set)"/>
    <s v="купить киа спортейдж в краснодаре у официального дилера"/>
    <s v="organic"/>
    <s v="yandex"/>
    <n v="1.6087962962963E-3"/>
    <n v="0"/>
    <n v="1"/>
    <s v="/models/gls/options/"/>
    <m/>
    <m/>
    <m/>
    <m/>
    <n v="1"/>
    <n v="1"/>
    <n v="21397"/>
    <n v="1"/>
    <s v="YANDEX"/>
  </r>
  <r>
    <s v="GA1.2.1569784075.1570552588"/>
    <s v="BMW-keyauto-krd.ru"/>
    <s v="BMW"/>
    <s v="Krasnodar"/>
    <s v="Krasnodar Krai"/>
    <s v="YaBrowser"/>
    <s v="mobile"/>
    <x v="39"/>
    <n v="4"/>
    <s v="(not set)"/>
    <s v="хендай КРАСНОДАР"/>
    <s v="organic"/>
    <s v="yandex"/>
    <n v="3.00925925925926E-4"/>
    <n v="0"/>
    <n v="1"/>
    <s v="/"/>
    <m/>
    <m/>
    <m/>
    <m/>
    <n v="1"/>
    <n v="1"/>
    <n v="36076"/>
    <n v="1"/>
    <s v="YANDEX"/>
  </r>
  <r>
    <s v="GA1.2.840129137.1581256083"/>
    <s v="Mercedes-krasnodar.ru"/>
    <s v="Mercedes"/>
    <s v="Krasnodar"/>
    <s v="Krasnodar Krai"/>
    <s v="YaBrowser"/>
    <s v="desktop"/>
    <x v="39"/>
    <n v="12"/>
    <s v="(not set)"/>
    <s v="киа на дзержинского краснодар"/>
    <s v="organic"/>
    <s v="yandex"/>
    <n v="9.9884259259259301E-3"/>
    <n v="0"/>
    <n v="1"/>
    <s v="/"/>
    <m/>
    <m/>
    <m/>
    <m/>
    <n v="0"/>
    <n v="0"/>
    <n v="0"/>
    <n v="0"/>
    <s v="YANDEX"/>
  </r>
  <r>
    <s v="GA1.2.1048945951.1552500150"/>
    <s v="Mercedes-krasnodar.ru"/>
    <s v="Mercedes"/>
    <s v="Krasnodar"/>
    <s v="Krasnodar Krai"/>
    <s v="Safari"/>
    <s v="mobile"/>
    <x v="39"/>
    <n v="8"/>
    <s v="Mercedes_Krasnodar_Poisk"/>
    <e v="#NAME?"/>
    <s v="cpc"/>
    <s v="google"/>
    <n v="2.2453703703703698E-3"/>
    <n v="0"/>
    <n v="1"/>
    <s v="/special/purchase/e400/?placement="/>
    <m/>
    <m/>
    <m/>
    <m/>
    <n v="1"/>
    <n v="1"/>
    <n v="26092"/>
    <n v="1"/>
    <s v="google"/>
  </r>
  <r>
    <s v="GA1.2.2039414063.1581231435"/>
    <s v="Mercedes-krasnodar.ru"/>
    <s v="Mercedes"/>
    <s v="Krasnodar"/>
    <s v="Krasnodar Krai"/>
    <s v="Chrome"/>
    <s v="mobile"/>
    <x v="39"/>
    <n v="36"/>
    <s v="Mercedes_Krasnodar_Poisk"/>
    <e v="#NAME?"/>
    <s v="cpc"/>
    <s v="google"/>
    <n v="9.7299382719907394E-3"/>
    <n v="0"/>
    <n v="3"/>
    <s v="/"/>
    <m/>
    <m/>
    <m/>
    <m/>
    <n v="0"/>
    <n v="0"/>
    <n v="0"/>
    <n v="0"/>
    <s v="google"/>
  </r>
  <r>
    <s v="GA1.2.2039414063.1581231435"/>
    <s v="Mercedes-krasnodar.ru"/>
    <s v="Mercedes"/>
    <s v="Krasnodar"/>
    <s v="Krasnodar Krai"/>
    <s v="Chrome"/>
    <s v="mobile"/>
    <x v="39"/>
    <n v="36"/>
    <s v="Mercedes_Krasnodar_Poisk"/>
    <e v="#NAME?"/>
    <s v="cpc"/>
    <s v="google"/>
    <n v="9.7299382719907394E-3"/>
    <n v="0"/>
    <n v="3"/>
    <s v="/buy/cars/"/>
    <m/>
    <m/>
    <m/>
    <m/>
    <n v="1"/>
    <n v="0.33333333333333331"/>
    <n v="22475"/>
    <n v="1"/>
    <s v="google"/>
  </r>
  <r>
    <s v="GA1.2.211662524.1562688651"/>
    <s v="Mercedes-krasnodar.ru"/>
    <s v="Mercedes"/>
    <s v="Krasnodar"/>
    <s v="Krasnodar Krai"/>
    <s v="Chrome"/>
    <s v="mobile"/>
    <x v="39"/>
    <n v="26"/>
    <s v="Mercedes_Krasnodar_Poisk"/>
    <e v="#NAME?"/>
    <s v="cpc"/>
    <s v="google"/>
    <n v="3.84837962962963E-3"/>
    <n v="0"/>
    <n v="2"/>
    <s v="/models/c200/options/"/>
    <m/>
    <m/>
    <m/>
    <m/>
    <n v="1"/>
    <n v="0.5"/>
    <n v="15834"/>
    <n v="1"/>
    <s v="google"/>
  </r>
  <r>
    <s v="GA1.2.1083012031.1581239585"/>
    <s v="Mercedes-krasnodar.ru"/>
    <s v="Mercedes"/>
    <s v="Krasnodar"/>
    <s v="Krasnodar Krai"/>
    <s v="Chrome"/>
    <s v="desktop"/>
    <x v="39"/>
    <n v="10"/>
    <s v="Mercedes_Krasnodar_Poisk"/>
    <e v="#NAME?"/>
    <s v="cpc"/>
    <s v="google"/>
    <n v="1.86574074074074E-2"/>
    <n v="0"/>
    <n v="1"/>
    <s v="/special/purchase/e400/?placement="/>
    <m/>
    <m/>
    <m/>
    <m/>
    <n v="1"/>
    <n v="1"/>
    <n v="38740"/>
    <n v="1"/>
    <s v="google"/>
  </r>
  <r>
    <s v="GA1.2.723849721.1578914486"/>
    <s v="Mercedes-krasnodar.ru"/>
    <s v="Mercedes"/>
    <s v="Krasnodar"/>
    <s v="Krasnodar Krai"/>
    <s v="Chrome"/>
    <s v="mobile"/>
    <x v="39"/>
    <n v="6"/>
    <s v="Mercedes_Krasnodar_Poisk"/>
    <e v="#NAME?"/>
    <s v="cpc"/>
    <s v="google"/>
    <n v="1.11111111111111E-3"/>
    <n v="0"/>
    <n v="1"/>
    <s v="/special/purchase/e220/?placement="/>
    <m/>
    <m/>
    <m/>
    <m/>
    <n v="0"/>
    <n v="0"/>
    <n v="0"/>
    <n v="0"/>
    <s v="google"/>
  </r>
  <r>
    <s v="GA1.2.1785210147.1581236136"/>
    <s v="Mercedes-krasnodar.ru"/>
    <s v="Mercedes"/>
    <s v="Krasnodar"/>
    <s v="Krasnodar Krai"/>
    <s v="Chrome"/>
    <s v="mobile"/>
    <x v="39"/>
    <n v="4"/>
    <s v="Mercedes_Krasnodar_Poisk"/>
    <e v="#NAME?"/>
    <s v="cpc"/>
    <s v="google"/>
    <n v="2.5462962962962999E-4"/>
    <n v="0"/>
    <n v="1"/>
    <s v="/special/purchase/glc/?placement="/>
    <m/>
    <m/>
    <m/>
    <m/>
    <n v="0"/>
    <n v="0"/>
    <n v="0"/>
    <n v="0"/>
    <s v="google"/>
  </r>
  <r>
    <s v="GA1.2.1915553510.1581239490"/>
    <s v="Mercedes-krasnodar.ru"/>
    <s v="Mercedes"/>
    <s v="Krasnodar"/>
    <s v="Krasnodar Krai"/>
    <s v="Chrome"/>
    <s v="desktop"/>
    <x v="39"/>
    <n v="4"/>
    <s v="Mercedes_Krasnodar_Poisk"/>
    <e v="#NAME?"/>
    <s v="cpc"/>
    <s v="google"/>
    <n v="1.8518518518518501E-4"/>
    <n v="0"/>
    <n v="1"/>
    <s v="/special/purchase/c180/?placement="/>
    <m/>
    <m/>
    <m/>
    <m/>
    <n v="1"/>
    <n v="1"/>
    <n v="35409"/>
    <n v="1"/>
    <s v="google"/>
  </r>
  <r>
    <s v="GA1.2.901808542.1581249811"/>
    <s v="Mercedes-krasnodar.ru"/>
    <s v="Mercedes"/>
    <s v="Krasnodar"/>
    <s v="Krasnodar Krai"/>
    <s v="Chrome"/>
    <s v="tablet"/>
    <x v="39"/>
    <n v="4"/>
    <s v="Mercedes_Krasnodar_Poisk"/>
    <e v="#NAME?"/>
    <s v="cpc"/>
    <s v="google"/>
    <n v="5.78703703703704E-4"/>
    <n v="0"/>
    <n v="1"/>
    <s v="/special/purchase/glc/?placement="/>
    <m/>
    <m/>
    <m/>
    <m/>
    <n v="1"/>
    <n v="1"/>
    <n v="33334"/>
    <n v="1"/>
    <s v="google"/>
  </r>
  <r>
    <s v="GA1.2.1217189612.1581232848"/>
    <s v="Mercedes-krasnodar.ru"/>
    <s v="Mercedes"/>
    <s v="Krasnodar"/>
    <s v="Krasnodar Krai"/>
    <s v="Chrome"/>
    <s v="mobile"/>
    <x v="39"/>
    <n v="4"/>
    <s v="Mercedes_Krasnodar_Poisk"/>
    <e v="#NAME?"/>
    <s v="cpc"/>
    <s v="google"/>
    <n v="4.1666666666666702E-4"/>
    <n v="0"/>
    <n v="1"/>
    <s v="/special/purchase/?placement="/>
    <m/>
    <m/>
    <m/>
    <m/>
    <n v="0"/>
    <n v="0"/>
    <n v="0"/>
    <n v="0"/>
    <s v="google"/>
  </r>
  <r>
    <s v="GA1.2.1337155195.1581230108"/>
    <s v="Mercedes-krasnodar.ru"/>
    <s v="Mercedes"/>
    <s v="Krasnodar"/>
    <s v="Krasnodar Krai"/>
    <s v="Chrome"/>
    <s v="mobile"/>
    <x v="39"/>
    <n v="18"/>
    <s v="Mercedes_Krasnodar_Poisk"/>
    <e v="#NAME?"/>
    <s v="cpc"/>
    <s v="google"/>
    <n v="9.3865740740740698E-3"/>
    <n v="0"/>
    <n v="1"/>
    <s v="/special/purchase/?placement="/>
    <m/>
    <m/>
    <m/>
    <m/>
    <n v="0"/>
    <n v="0"/>
    <n v="0"/>
    <n v="0"/>
    <s v="google"/>
  </r>
  <r>
    <s v="GA1.2.1808086438.1581232514"/>
    <s v="Mercedes-krasnodar.ru"/>
    <s v="Mercedes"/>
    <s v="Krasnodar"/>
    <s v="Krasnodar Krai"/>
    <s v="Chrome"/>
    <s v="mobile"/>
    <x v="39"/>
    <n v="4"/>
    <s v="Mercedes_Krasnodar_Poisk"/>
    <e v="#NAME?"/>
    <s v="cpc"/>
    <s v="google"/>
    <n v="9.2592592592592602E-5"/>
    <n v="0"/>
    <n v="1"/>
    <s v="/special/purchase/?placement="/>
    <m/>
    <m/>
    <m/>
    <m/>
    <n v="1"/>
    <n v="1"/>
    <n v="15589"/>
    <n v="1"/>
    <s v="google"/>
  </r>
  <r>
    <s v="GA1.2.58926337.1581314613"/>
    <s v="Mercedes-krasnodar.ru"/>
    <s v="Mercedes"/>
    <s v="Krasnodar"/>
    <s v="Krasnodar Krai"/>
    <s v="Chrome"/>
    <s v="mobile"/>
    <x v="39"/>
    <n v="6"/>
    <s v="Mercedes_Krasnodar_Poisk"/>
    <e v="#NAME?"/>
    <s v="cpc"/>
    <s v="google"/>
    <n v="5.32407407407407E-4"/>
    <n v="0"/>
    <n v="1"/>
    <s v="/special/purchase/?placement="/>
    <m/>
    <m/>
    <m/>
    <m/>
    <n v="1"/>
    <n v="1"/>
    <n v="30946"/>
    <n v="1"/>
    <s v="google"/>
  </r>
  <r>
    <s v="GA1.2.727825049.1581232266"/>
    <s v="Mercedes-krasnodar.ru"/>
    <s v="Mercedes"/>
    <s v="Krasnodar"/>
    <s v="Krasnodar Krai"/>
    <s v="Chrome"/>
    <s v="mobile"/>
    <x v="39"/>
    <n v="10"/>
    <s v="Mercedes_Krasnodar_Poisk"/>
    <e v="#NAME?"/>
    <s v="cpc"/>
    <s v="google"/>
    <n v="2.0370370370370399E-3"/>
    <n v="0"/>
    <n v="1"/>
    <s v="/special/purchase/?placement="/>
    <m/>
    <m/>
    <m/>
    <m/>
    <n v="0"/>
    <n v="0"/>
    <n v="0"/>
    <n v="0"/>
    <s v="google"/>
  </r>
  <r>
    <s v="GA1.2.996185971.1581234080"/>
    <s v="Mercedes-krasnodar.ru"/>
    <s v="Mercedes"/>
    <s v="Krasnodar"/>
    <s v="Krasnodar Krai"/>
    <s v="Chrome"/>
    <s v="mobile"/>
    <x v="39"/>
    <n v="4"/>
    <s v="Mercedes_Krasnodar_Poisk"/>
    <e v="#NAME?"/>
    <s v="cpc"/>
    <s v="google"/>
    <n v="7.7546296296296304E-4"/>
    <n v="0"/>
    <n v="1"/>
    <s v="/special/purchase/?placement="/>
    <m/>
    <m/>
    <m/>
    <m/>
    <n v="0"/>
    <n v="0"/>
    <n v="0"/>
    <n v="0"/>
    <s v="google"/>
  </r>
  <r>
    <s v="GA1.2.2039414063.1581231435"/>
    <s v="Mercedes-krasnodar.ru"/>
    <s v="Mercedes"/>
    <s v="Krasnodar"/>
    <s v="Krasnodar Krai"/>
    <s v="Chrome"/>
    <s v="mobile"/>
    <x v="39"/>
    <n v="36"/>
    <s v="Mercedes_Krasnodar_Poisk"/>
    <e v="#NAME?"/>
    <s v="cpc"/>
    <s v="google"/>
    <n v="9.7299382719907394E-3"/>
    <n v="0"/>
    <n v="3"/>
    <s v="/special/purchase/?placement="/>
    <m/>
    <m/>
    <m/>
    <m/>
    <n v="1"/>
    <n v="0.33333333333333331"/>
    <n v="13382"/>
    <n v="1"/>
    <s v="google"/>
  </r>
  <r>
    <s v="GA1.2.211662524.1562688651"/>
    <s v="Mercedes-krasnodar.ru"/>
    <s v="Mercedes"/>
    <s v="Krasnodar"/>
    <s v="Krasnodar Krai"/>
    <s v="Chrome"/>
    <s v="mobile"/>
    <x v="39"/>
    <n v="26"/>
    <s v="Mercedes_Krasnodar_Poisk"/>
    <e v="#NAME?"/>
    <s v="cpc"/>
    <s v="google"/>
    <n v="3.84837962962963E-3"/>
    <n v="0"/>
    <n v="2"/>
    <s v="/special/purchase/?placement="/>
    <m/>
    <m/>
    <m/>
    <m/>
    <n v="0"/>
    <n v="0"/>
    <n v="0"/>
    <n v="0"/>
    <s v="google"/>
  </r>
  <r>
    <s v="GA1.2.1168937490.1581231729"/>
    <s v="Mercedes-krasnodar.ru"/>
    <s v="Mercedes"/>
    <s v="Krasnodar"/>
    <s v="Krasnodar Krai"/>
    <s v="Safari"/>
    <s v="mobile"/>
    <x v="39"/>
    <n v="6"/>
    <s v="Mercedes_Krasnodar_Poisk"/>
    <e v="#NAME?"/>
    <s v="cpc"/>
    <s v="google"/>
    <n v="6.3657407407407402E-4"/>
    <n v="0"/>
    <n v="1"/>
    <s v="/special/purchase/?placement="/>
    <m/>
    <m/>
    <m/>
    <m/>
    <n v="1"/>
    <n v="1"/>
    <n v="10584"/>
    <n v="1"/>
    <s v="google"/>
  </r>
  <r>
    <s v="GA1.2.6316551.1581246473"/>
    <s v="Mercedes-krasnodar.ru"/>
    <s v="Mercedes"/>
    <s v="Krasnodar"/>
    <s v="Krasnodar Krai"/>
    <s v="Safari"/>
    <s v="mobile"/>
    <x v="39"/>
    <n v="12"/>
    <s v="Mercedes_Krasnodar_Poisk"/>
    <e v="#NAME?"/>
    <s v="cpc"/>
    <s v="google"/>
    <n v="5.3240740740740696E-3"/>
    <n v="0"/>
    <n v="1"/>
    <s v="/special/purchase/?placement="/>
    <m/>
    <m/>
    <m/>
    <m/>
    <n v="0"/>
    <n v="0"/>
    <n v="0"/>
    <n v="0"/>
    <s v="google"/>
  </r>
  <r>
    <s v="GA1.2.845080884.1581247561"/>
    <s v="Mercedes-krasnodar.ru"/>
    <s v="Mercedes"/>
    <s v="Krasnodar"/>
    <s v="Krasnodar Krai"/>
    <s v="Safari"/>
    <s v="desktop"/>
    <x v="39"/>
    <n v="14"/>
    <s v="Mercedes_Krasnodar_Poisk"/>
    <e v="#NAME?"/>
    <s v="cpc"/>
    <s v="google"/>
    <n v="1.0983796296296301E-2"/>
    <n v="0"/>
    <n v="1"/>
    <s v="/special/purchase/?placement="/>
    <m/>
    <m/>
    <m/>
    <m/>
    <n v="1"/>
    <n v="1"/>
    <n v="31305"/>
    <n v="1"/>
    <s v="google"/>
  </r>
  <r>
    <s v="GA1.2.1534438739.1578679467"/>
    <s v="Mercedes-krasnodar.ru"/>
    <s v="Mercedes"/>
    <s v="Krasnodar"/>
    <s v="Krasnodar Krai"/>
    <s v="Opera"/>
    <s v="desktop"/>
    <x v="39"/>
    <n v="4"/>
    <s v="Mercedes_Krasnodar_Poisk"/>
    <e v="#NAME?"/>
    <s v="cpc"/>
    <s v="google"/>
    <n v="5.5555555555555599E-4"/>
    <n v="0"/>
    <n v="1"/>
    <s v="/special/purchase/?placement="/>
    <m/>
    <m/>
    <m/>
    <m/>
    <n v="1"/>
    <n v="1"/>
    <n v="23967"/>
    <n v="1"/>
    <s v="google"/>
  </r>
  <r>
    <s v="GA1.2.799327751.1570193580"/>
    <s v="BMW-keyauto-krd.ru"/>
    <s v="BMW"/>
    <s v="Krasnodar"/>
    <s v="Krasnodar Krai"/>
    <s v="Firefox"/>
    <s v="desktop"/>
    <x v="39"/>
    <n v="12"/>
    <s v="(not set)"/>
    <s v="ключ авто краснодар официальный сайт хундай официальный"/>
    <s v="organic"/>
    <s v="rambler"/>
    <n v="3.68634259259259E-3"/>
    <n v="0"/>
    <n v="2"/>
    <s v="/about/contacts/"/>
    <m/>
    <m/>
    <m/>
    <m/>
    <n v="0"/>
    <n v="0"/>
    <n v="0"/>
    <n v="0"/>
    <s v="rambler"/>
  </r>
  <r>
    <s v="GA1.2.799327751.1570193580"/>
    <s v="BMW-keyauto-krd.ru"/>
    <s v="BMW"/>
    <s v="Krasnodar"/>
    <s v="Krasnodar Krai"/>
    <s v="Firefox"/>
    <s v="desktop"/>
    <x v="39"/>
    <n v="12"/>
    <s v="(not set)"/>
    <s v="ключ авто краснодар официальный сайт хундай официальный"/>
    <s v="organic"/>
    <s v="rambler"/>
    <n v="3.68634259259259E-3"/>
    <n v="0"/>
    <n v="2"/>
    <s v="/new"/>
    <m/>
    <m/>
    <m/>
    <m/>
    <n v="0"/>
    <n v="0"/>
    <n v="0"/>
    <n v="0"/>
    <s v="rambler"/>
  </r>
  <r>
    <s v="GA1.2.2085998448.1581251718"/>
    <s v="Mercedes-krasnodar.ru"/>
    <s v="Mercedes"/>
    <s v="Krasnodar"/>
    <s v="Krasnodar Krai"/>
    <s v="Safari"/>
    <s v="mobile"/>
    <x v="39"/>
    <n v="6"/>
    <s v="Mercedes_Krasnodar_Poisk"/>
    <e v="#NAME?"/>
    <s v="cpc"/>
    <s v="google"/>
    <n v="0"/>
    <n v="0"/>
    <n v="1"/>
    <s v="/"/>
    <m/>
    <m/>
    <m/>
    <m/>
    <n v="1"/>
    <n v="1"/>
    <n v="18593"/>
    <n v="1"/>
    <s v="google"/>
  </r>
  <r>
    <s v="GA1.2.2085998448.1581251718"/>
    <s v="Mercedes-krasnodar.ru"/>
    <s v="Mercedes"/>
    <s v="Krasnodar"/>
    <s v="Krasnodar Krai"/>
    <s v="Safari"/>
    <s v="mobile"/>
    <x v="39"/>
    <n v="6"/>
    <s v="Mercedes_Krasnodar_Poisk"/>
    <e v="#NAME?"/>
    <s v="cpc"/>
    <s v="google"/>
    <n v="0"/>
    <n v="0"/>
    <n v="1"/>
    <s v="/special/purchase/?placement="/>
    <m/>
    <m/>
    <m/>
    <m/>
    <n v="1"/>
    <n v="1"/>
    <n v="14747"/>
    <n v="1"/>
    <s v="google"/>
  </r>
  <r>
    <s v="GA1.2.476461388.1581232363"/>
    <s v="Mercedes-krasnodar.ru"/>
    <s v="Mercedes"/>
    <s v="Krasnodar"/>
    <s v="Krasnodar Krai"/>
    <s v="Safari"/>
    <s v="mobile"/>
    <x v="39"/>
    <n v="4"/>
    <s v="Mercedes_Krasnodar_Poisk"/>
    <e v="#NAME?"/>
    <s v="cpc"/>
    <s v="google"/>
    <n v="0"/>
    <n v="0"/>
    <n v="2"/>
    <s v="/special/purchase/e220/?placement="/>
    <m/>
    <m/>
    <m/>
    <m/>
    <n v="0"/>
    <n v="0"/>
    <n v="0"/>
    <n v="0"/>
    <s v="google"/>
  </r>
  <r>
    <s v="GA1.2.99922792.1581057099"/>
    <s v="cars.BMW-keyauto-krd.ru"/>
    <s v="BMW"/>
    <s v="Krasnodar"/>
    <s v="Krasnodar Krai"/>
    <s v="YaBrowser"/>
    <s v="desktop"/>
    <x v="39"/>
    <n v="14"/>
    <s v="(not set)"/>
    <s v="Россия, Краснодар, Аэропортовская улица, 4/2"/>
    <s v="organic"/>
    <s v="yandex"/>
    <n v="0"/>
    <n v="0"/>
    <n v="1"/>
    <s v="/"/>
    <m/>
    <m/>
    <m/>
    <m/>
    <n v="1"/>
    <n v="1"/>
    <n v="26995"/>
    <n v="1"/>
    <s v="YANDEX"/>
  </r>
  <r>
    <s v="GA1.2.99922792.1581057099"/>
    <s v="cars.BMW-keyauto-krd.ru"/>
    <s v="BMW"/>
    <s v="Krasnodar"/>
    <s v="Krasnodar Krai"/>
    <s v="YaBrowser"/>
    <s v="desktop"/>
    <x v="39"/>
    <n v="14"/>
    <s v="(not set)"/>
    <s v="Россия, Краснодар, Аэропортовская улица, 4/2"/>
    <s v="organic"/>
    <s v="yandex"/>
    <n v="0"/>
    <n v="0"/>
    <n v="1"/>
    <s v="/offers/buy/trade-in-sale/"/>
    <m/>
    <m/>
    <m/>
    <m/>
    <n v="0"/>
    <n v="0"/>
    <n v="0"/>
    <n v="0"/>
    <s v="YANDEX"/>
  </r>
  <r>
    <s v="GA1.2.442246897.1581228122"/>
    <s v="Mercedes-krasnodar.ru"/>
    <s v="Mercedes"/>
    <s v="Krasnodar"/>
    <s v="Krasnodar Krai"/>
    <s v="YaBrowser"/>
    <s v="desktop"/>
    <x v="39"/>
    <n v="6"/>
    <n v="36451549"/>
    <s v="Mercedes краснодар"/>
    <s v="cpc"/>
    <s v="yandex"/>
    <n v="0"/>
    <n v="0"/>
    <n v="1"/>
    <s v="/special/purchase/?calltouch_tm=yd_c:36451549_gb:3435681394_ad:6081170080_ph:14000399326_st:search_pt:premium_p:3_s:none_dt:desktop_reg:35_ret:_apt:none&amp;yclid=458700724303072108"/>
    <m/>
    <m/>
    <m/>
    <m/>
    <n v="1"/>
    <n v="1"/>
    <n v="41154"/>
    <n v="1"/>
    <s v="YANDEX"/>
  </r>
  <r>
    <s v="GA1.2.442246897.1581228122"/>
    <s v="Mercedes-krasnodar.ru"/>
    <s v="Mercedes"/>
    <s v="Krasnodar"/>
    <s v="Krasnodar Krai"/>
    <s v="YaBrowser"/>
    <s v="desktop"/>
    <x v="39"/>
    <n v="6"/>
    <n v="36451549"/>
    <s v="Mercedes краснодар"/>
    <s v="cpc"/>
    <s v="yandex"/>
    <n v="0"/>
    <n v="0"/>
    <n v="1"/>
    <s v="/special/purchase/?calltouch_tm=yd_c:36451549_gb:3436027166_ad:6082727479_ph:14002772509_st:search_pt:premium_p:1_s:none_dt:desktop_reg:35_ret:_apt:none&amp;yclid=458678225044790750"/>
    <m/>
    <m/>
    <m/>
    <m/>
    <n v="0"/>
    <n v="0"/>
    <n v="0"/>
    <n v="0"/>
    <s v="YANDEX"/>
  </r>
  <r>
    <s v="GA1.2.315438047.1579194325"/>
    <s v="Mercedes-krasnodar.ru"/>
    <s v="Mercedes"/>
    <s v="Krasnodar"/>
    <s v="Krasnodar Krai"/>
    <s v="Chrome"/>
    <s v="mobile"/>
    <x v="39"/>
    <n v="6"/>
    <n v="36451512"/>
    <s v="киа рио х лайн цена и комплектация"/>
    <s v="cpc"/>
    <s v="yandex"/>
    <n v="0"/>
    <n v="0"/>
    <n v="1"/>
    <s v="/models/e220-x-line/desc/"/>
    <m/>
    <m/>
    <m/>
    <m/>
    <n v="1"/>
    <n v="1"/>
    <n v="22385"/>
    <n v="1"/>
    <s v="YANDEX"/>
  </r>
  <r>
    <s v="GA1.2.315438047.1579194325"/>
    <s v="Mercedes-krasnodar.ru"/>
    <s v="Mercedes"/>
    <s v="Krasnodar"/>
    <s v="Krasnodar Krai"/>
    <s v="Chrome"/>
    <s v="mobile"/>
    <x v="39"/>
    <n v="6"/>
    <n v="36451512"/>
    <s v="киа рио х лайн цена и комплектация"/>
    <s v="cpc"/>
    <s v="yandex"/>
    <n v="0"/>
    <n v="0"/>
    <n v="1"/>
    <s v="/special/purchase/e220-x-line/?calltouch_tm=yd_c:36451512_gb:3435679507_ad:6081156893_ph:15338222274_st:search_pt:premium_p:3_s:none_dt:mobile_reg:35_ret:_apt:none&amp;yclid=460894557488314570"/>
    <m/>
    <m/>
    <m/>
    <m/>
    <n v="1"/>
    <n v="1"/>
    <n v="20919"/>
    <n v="1"/>
    <s v="YANDEX"/>
  </r>
  <r>
    <s v="GA1.2.99307110.1581229528"/>
    <s v="Mercedes-krasnodar.ru"/>
    <s v="Mercedes"/>
    <s v="Krasnodar"/>
    <s v="Krasnodar Krai"/>
    <s v="Chrome"/>
    <s v="desktop"/>
    <x v="39"/>
    <n v="6"/>
    <n v="36451549"/>
    <s v="киа салон"/>
    <s v="cpc"/>
    <s v="yandex"/>
    <n v="0"/>
    <n v="0"/>
    <n v="1"/>
    <s v="/"/>
    <m/>
    <m/>
    <m/>
    <m/>
    <n v="0"/>
    <n v="0"/>
    <n v="0"/>
    <n v="0"/>
    <s v="YANDEX"/>
  </r>
  <r>
    <s v="GA1.2.99307110.1581229528"/>
    <s v="Mercedes-krasnodar.ru"/>
    <s v="Mercedes"/>
    <s v="Krasnodar"/>
    <s v="Krasnodar Krai"/>
    <s v="Chrome"/>
    <s v="desktop"/>
    <x v="39"/>
    <n v="6"/>
    <n v="36451549"/>
    <s v="киа салон"/>
    <s v="cpc"/>
    <s v="yandex"/>
    <n v="0"/>
    <n v="0"/>
    <n v="1"/>
    <s v="/special/purchase/?calltouch_tm=yd_c:36451549_gb:3435681394_ad:6081170080_ph:14000399283_st:search_pt:premium_p:3_s:none_dt:desktop_reg:35_ret:_apt:none&amp;yclid=459046404139025600"/>
    <m/>
    <m/>
    <m/>
    <m/>
    <n v="0"/>
    <n v="0"/>
    <n v="0"/>
    <n v="0"/>
    <s v="YANDEX"/>
  </r>
  <r>
    <s v="GA1.2.323012094.1581240363"/>
    <s v="Mercedes-krasnodar.ru"/>
    <s v="Mercedes"/>
    <s v="Krasnodar"/>
    <s v="Krasnodar Krai"/>
    <s v="Safari"/>
    <s v="mobile"/>
    <x v="39"/>
    <n v="4"/>
    <n v="36451549"/>
    <s v="киа купить"/>
    <s v="cpc"/>
    <s v="yandex"/>
    <n v="0"/>
    <n v="0"/>
    <n v="1"/>
    <s v="/buy/calc/?model=cls"/>
    <m/>
    <m/>
    <m/>
    <m/>
    <n v="0"/>
    <n v="0"/>
    <n v="0"/>
    <n v="0"/>
    <s v="YANDEX"/>
  </r>
  <r>
    <s v="GA1.2.323012094.1581240363"/>
    <s v="Mercedes-krasnodar.ru"/>
    <s v="Mercedes"/>
    <s v="Krasnodar"/>
    <s v="Krasnodar Krai"/>
    <s v="Safari"/>
    <s v="mobile"/>
    <x v="39"/>
    <n v="4"/>
    <n v="36451549"/>
    <s v="киа купить"/>
    <s v="cpc"/>
    <s v="yandex"/>
    <n v="0"/>
    <n v="0"/>
    <n v="1"/>
    <s v="/special/purchase/?calltouch_tm=yd_c:36451549_gb:3435681394_ad:6081170080_ph:14000399289_st:search_pt:premium_p:3_s:none_dt:mobile_reg:35_ret:_apt:none&amp;yclid=462130518127568722"/>
    <m/>
    <m/>
    <m/>
    <m/>
    <n v="0"/>
    <n v="0"/>
    <n v="0"/>
    <n v="0"/>
    <s v="YANDEX"/>
  </r>
  <r>
    <s v="GA1.2.741081957.1581230358"/>
    <s v="Mercedes-krasnodar.ru"/>
    <s v="Mercedes"/>
    <s v="Krasnodar"/>
    <s v="Krasnodar Krai"/>
    <s v="YaBrowser"/>
    <s v="tablet"/>
    <x v="39"/>
    <n v="4"/>
    <n v="36451549"/>
    <s v="киа ключавто"/>
    <s v="cpc"/>
    <s v="yandex"/>
    <n v="0"/>
    <n v="0"/>
    <n v="1"/>
    <s v="/"/>
    <m/>
    <m/>
    <m/>
    <m/>
    <n v="1"/>
    <n v="1"/>
    <n v="29004"/>
    <n v="1"/>
    <s v="YANDEX"/>
  </r>
  <r>
    <s v="GA1.2.741081957.1581230358"/>
    <s v="Mercedes-krasnodar.ru"/>
    <s v="Mercedes"/>
    <s v="Krasnodar"/>
    <s v="Krasnodar Krai"/>
    <s v="YaBrowser"/>
    <s v="tablet"/>
    <x v="39"/>
    <n v="4"/>
    <n v="36451549"/>
    <s v="киа ключавто"/>
    <s v="cpc"/>
    <s v="yandex"/>
    <n v="0"/>
    <n v="0"/>
    <n v="1"/>
    <s v="/special/purchase/?calltouch_tm=yd_c:36451549_gb:3435681394_ad:6081170080_ph:14000399278_st:search_pt:premium_p:1_s:none_dt:tablet_reg:239_ret:_apt:none&amp;yclid=459264118260272326"/>
    <m/>
    <m/>
    <m/>
    <m/>
    <n v="0"/>
    <n v="0"/>
    <n v="0"/>
    <n v="0"/>
    <s v="YANDEX"/>
  </r>
  <r>
    <s v="GA1.2.597972171.1581236923"/>
    <s v="Mercedes-krasnodar.ru"/>
    <s v="Mercedes"/>
    <s v="Krasnodar"/>
    <s v="Krasnodar Krai"/>
    <s v="Safari"/>
    <s v="mobile"/>
    <x v="39"/>
    <n v="2"/>
    <s v="Mercedes_Krasnodar_Poisk"/>
    <e v="#NAME?"/>
    <s v="cpc"/>
    <s v="google"/>
    <n v="0"/>
    <n v="0"/>
    <n v="1"/>
    <s v="/special/purchase/GT_AMG/?placement="/>
    <m/>
    <m/>
    <m/>
    <m/>
    <n v="0"/>
    <n v="0"/>
    <n v="0"/>
    <n v="0"/>
    <s v="google"/>
  </r>
  <r>
    <s v="GA1.2.519500889.1581230353"/>
    <s v="Mercedes-krasnodar.ru"/>
    <s v="Mercedes"/>
    <s v="Krasnodar"/>
    <s v="Krasnodar Krai"/>
    <s v="Chrome"/>
    <s v="desktop"/>
    <x v="39"/>
    <n v="2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1103463275.1581228094"/>
    <s v="Mercedes-krasnodar.ru"/>
    <s v="Mercedes"/>
    <s v="Krasnodar"/>
    <s v="Krasnodar Krai"/>
    <s v="Chrome"/>
    <s v="mobile"/>
    <x v="39"/>
    <n v="2"/>
    <s v="Mercedes_Krasnodar_Poisk"/>
    <e v="#NAME?"/>
    <s v="cpc"/>
    <s v="google"/>
    <n v="0"/>
    <n v="0"/>
    <n v="1"/>
    <s v="/special/purchase/e400/?placement="/>
    <m/>
    <m/>
    <m/>
    <m/>
    <n v="1"/>
    <n v="1"/>
    <n v="31946"/>
    <n v="1"/>
    <s v="google"/>
  </r>
  <r>
    <s v="GA1.2.1990903065.1581247496"/>
    <s v="Mercedes-krasnodar.ru"/>
    <s v="Mercedes"/>
    <s v="Krasnodar"/>
    <s v="Krasnodar Krai"/>
    <s v="Chrome"/>
    <s v="mobile"/>
    <x v="39"/>
    <n v="2"/>
    <s v="Mercedes_Krasnodar_Poisk"/>
    <e v="#NAME?"/>
    <s v="cpc"/>
    <s v="google"/>
    <n v="0"/>
    <n v="0"/>
    <n v="1"/>
    <s v="/special/purchase/e400/?placement="/>
    <m/>
    <m/>
    <m/>
    <m/>
    <n v="1"/>
    <n v="1"/>
    <n v="43217"/>
    <n v="1"/>
    <s v="google"/>
  </r>
  <r>
    <s v="GA1.2.2057603913.1581247291"/>
    <s v="Mercedes-krasnodar.ru"/>
    <s v="Mercedes"/>
    <s v="Krasnodar"/>
    <s v="Krasnodar Krai"/>
    <s v="Chrome"/>
    <s v="mobile"/>
    <x v="39"/>
    <n v="2"/>
    <s v="Mercedes_Krasnodar_Poisk"/>
    <e v="#NAME?"/>
    <s v="cpc"/>
    <s v="google"/>
    <n v="0"/>
    <n v="0"/>
    <n v="1"/>
    <s v="(entrance)"/>
    <m/>
    <m/>
    <m/>
    <m/>
    <n v="1"/>
    <n v="1"/>
    <n v="41394"/>
    <n v="1"/>
    <s v="google"/>
  </r>
  <r>
    <s v="GA1.2.2091005189.1581235985"/>
    <s v="Mercedes-krasnodar.ru"/>
    <s v="Mercedes"/>
    <s v="Krasnodar"/>
    <s v="Krasnodar Krai"/>
    <s v="Chrome"/>
    <s v="mobile"/>
    <x v="39"/>
    <n v="2"/>
    <s v="Mercedes_Krasnodar_Poisk"/>
    <e v="#NAME?"/>
    <s v="cpc"/>
    <s v="google"/>
    <n v="0"/>
    <n v="0"/>
    <n v="1"/>
    <s v="/special/purchase/c180/?placement="/>
    <m/>
    <m/>
    <m/>
    <m/>
    <n v="0"/>
    <n v="0"/>
    <n v="0"/>
    <n v="0"/>
    <s v="google"/>
  </r>
  <r>
    <s v="GA1.2.290935541.1581231808"/>
    <s v="Mercedes-krasnodar.ru"/>
    <s v="Mercedes"/>
    <s v="Krasnodar"/>
    <s v="Krasnodar Krai"/>
    <s v="Chrome"/>
    <s v="mobile"/>
    <x v="39"/>
    <n v="2"/>
    <s v="Mercedes_Krasnodar_Poisk"/>
    <e v="#NAME?"/>
    <s v="cpc"/>
    <s v="google"/>
    <n v="0"/>
    <n v="0"/>
    <n v="1"/>
    <s v="/special/purchase/glc_prime/?placement="/>
    <m/>
    <m/>
    <m/>
    <m/>
    <n v="1"/>
    <n v="1"/>
    <n v="40887"/>
    <n v="1"/>
    <s v="google"/>
  </r>
  <r>
    <s v="GA1.2.1328012898.1581235572"/>
    <s v="Mercedes-krasnodar.ru"/>
    <s v="Mercedes"/>
    <s v="Krasnodar"/>
    <s v="Krasnodar Krai"/>
    <s v="Chrome"/>
    <s v="mobile"/>
    <x v="39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814664626.1581239337"/>
    <s v="Mercedes-krasnodar.ru"/>
    <s v="Mercedes"/>
    <s v="Krasnodar"/>
    <s v="Krasnodar Krai"/>
    <s v="Chrome"/>
    <s v="mobile"/>
    <x v="39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527454528.1581230418"/>
    <s v="Mercedes-krasnodar.ru"/>
    <s v="Mercedes"/>
    <s v="Krasnodar"/>
    <s v="Krasnodar Krai"/>
    <s v="Chrome"/>
    <s v="desktop"/>
    <x v="39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83553363.1581238328"/>
    <s v="Mercedes-krasnodar.ru"/>
    <s v="Mercedes"/>
    <s v="Krasnodar"/>
    <s v="Krasnodar Krai"/>
    <s v="Safari"/>
    <s v="mobile"/>
    <x v="39"/>
    <n v="2"/>
    <s v="Mercedes_Krasnodar_Poisk"/>
    <e v="#NAME?"/>
    <s v="cpc"/>
    <s v="google"/>
    <n v="0"/>
    <n v="0"/>
    <n v="1"/>
    <s v="/special/purchase/?placement="/>
    <m/>
    <m/>
    <m/>
    <m/>
    <n v="1"/>
    <n v="1"/>
    <n v="34565"/>
    <n v="1"/>
    <s v="google"/>
  </r>
  <r>
    <s v="GA1.2.707336154.1581226202"/>
    <s v="Mercedes-krasnodar.ru"/>
    <s v="Mercedes"/>
    <s v="Krasnodar"/>
    <s v="Krasnodar Krai"/>
    <s v="Internet Explorer"/>
    <s v="desktop"/>
    <x v="39"/>
    <n v="2"/>
    <s v="(not set)"/>
    <s v="автосалоны краснодара продажа новых авто цены"/>
    <s v="organic"/>
    <s v="yandex"/>
    <n v="0"/>
    <n v="0"/>
    <n v="1"/>
    <s v="/models/e220/options/"/>
    <m/>
    <m/>
    <m/>
    <m/>
    <n v="0"/>
    <n v="0"/>
    <n v="0"/>
    <n v="0"/>
    <s v="YANDEX"/>
  </r>
  <r>
    <s v="GA1.2.417984542.1581235431"/>
    <s v="Mercedes-krasnodar.ru"/>
    <s v="Mercedes"/>
    <s v="Krasnodar"/>
    <s v="Krasnodar Krai"/>
    <s v="Edge"/>
    <s v="desktop"/>
    <x v="39"/>
    <n v="2"/>
    <n v="36451500"/>
    <s v="Mercedes k900"/>
    <s v="cpc"/>
    <s v="yandex"/>
    <n v="0"/>
    <n v="0"/>
    <n v="1"/>
    <s v="/special/purchase/k900/?calltouch_tm=yd_c:36451500_gb:3435678606_ad:6081155823_ph:16512645421_st:search_pt:premium_p:2_s:none_dt:desktop_reg:35_ret:_apt:none&amp;yclid=460594205051353800"/>
    <m/>
    <m/>
    <m/>
    <m/>
    <n v="0"/>
    <n v="0"/>
    <n v="0"/>
    <n v="0"/>
    <s v="YANDEX"/>
  </r>
  <r>
    <s v="GA1.2.1043669993.1581235030"/>
    <s v="Mercedes-krasnodar.ru"/>
    <s v="Mercedes"/>
    <s v="Krasnodar"/>
    <s v="Krasnodar Krai"/>
    <s v="YaBrowser"/>
    <s v="desktop"/>
    <x v="39"/>
    <n v="2"/>
    <n v="36451500"/>
    <s v="Mercedes k900 2019"/>
    <s v="cpc"/>
    <s v="yandex"/>
    <n v="0"/>
    <n v="0"/>
    <n v="1"/>
    <s v="/special/purchase/k900/?calltouch_tm=yd_c:36451500_gb:3435678605_ad:6081155821_ph:16512645231_st:search_pt:premium_p:2_s:none_dt:desktop_reg:35_ret:_apt:none&amp;yclid=460488708772365292"/>
    <m/>
    <m/>
    <m/>
    <m/>
    <n v="0"/>
    <n v="0"/>
    <n v="0"/>
    <n v="0"/>
    <s v="YANDEX"/>
  </r>
  <r>
    <s v="GA1.2.1289133508.1581240474"/>
    <s v="Mercedes-krasnodar.ru"/>
    <s v="Mercedes"/>
    <s v="Krasnodar"/>
    <s v="Krasnodar Krai"/>
    <s v="YaBrowser"/>
    <s v="desktop"/>
    <x v="39"/>
    <n v="2"/>
    <n v="36451490"/>
    <s v="киа церато 2020"/>
    <s v="cpc"/>
    <s v="yandex"/>
    <n v="0"/>
    <n v="0"/>
    <n v="1"/>
    <s v="/special/purchase/c200/?calltouch_tm=yd_c:36451490_gb:3435678324_ad:6081150692_ph:15336917101_st:search_pt:premium_p:2_s:go.mail.ru_dt:desktop_reg:35_ret:_apt:none&amp;yclid=461915104807524812"/>
    <m/>
    <m/>
    <m/>
    <m/>
    <n v="0"/>
    <n v="0"/>
    <n v="0"/>
    <n v="0"/>
    <s v="YANDEX"/>
  </r>
  <r>
    <s v="GA1.2.1031686504.1581236975"/>
    <s v="Mercedes-krasnodar.ru"/>
    <s v="Mercedes"/>
    <s v="Krasnodar"/>
    <s v="Krasnodar Krai"/>
    <s v="Chrome"/>
    <s v="desktop"/>
    <x v="39"/>
    <n v="2"/>
    <n v="36451504"/>
    <s v="Mercedes e220 2019"/>
    <s v="cpc"/>
    <s v="yandex"/>
    <n v="0"/>
    <n v="0"/>
    <n v="1"/>
    <s v="/special/purchase/e220/?calltouch_tm=yd_c:36451504_gb:3435678787_ad:6081156757_ph:14000352467_st:search_pt:premium_p:2_s:none_dt:desktop_reg:10995_ret:_apt:none&amp;yclid=461000659117039164"/>
    <m/>
    <m/>
    <m/>
    <m/>
    <n v="0"/>
    <n v="0"/>
    <n v="0"/>
    <n v="0"/>
    <s v="YANDEX"/>
  </r>
  <r>
    <s v="GA1.2.310585897.1581238087"/>
    <s v="Mercedes-krasnodar.ru"/>
    <s v="Mercedes"/>
    <s v="Krasnodar"/>
    <s v="Krasnodar Krai"/>
    <s v="Chrome"/>
    <s v="desktop"/>
    <x v="39"/>
    <n v="2"/>
    <n v="36451482"/>
    <s v="киа сид официальный дилер"/>
    <s v="cpc"/>
    <s v="yandex"/>
    <n v="0"/>
    <n v="0"/>
    <n v="1"/>
    <s v="/special/purchase/c180/?calltouch_tm=yd_c:36451482_gb:3435678281_ad:6081147255_ph:14000338086_st:search_pt:premium_p:4_s:none_dt:desktop_reg:35_ret:_apt:none&amp;yclid=461289734158187220"/>
    <m/>
    <m/>
    <m/>
    <m/>
    <n v="1"/>
    <n v="1"/>
    <n v="8044"/>
    <n v="1"/>
    <s v="YANDEX"/>
  </r>
  <r>
    <s v="GA1.2.402310413.1581240812"/>
    <s v="Mercedes-krasnodar.ru"/>
    <s v="Mercedes"/>
    <s v="Krasnodar"/>
    <s v="Krasnodar Krai"/>
    <s v="Chrome"/>
    <s v="mobile"/>
    <x v="39"/>
    <n v="2"/>
    <n v="36451525"/>
    <s v="киа сол сколько стоит"/>
    <s v="cpc"/>
    <s v="yandex"/>
    <n v="0"/>
    <n v="0"/>
    <n v="1"/>
    <s v="/special/purchase/cla/?calltouch_tm=yd_c:36451525_gb:3435681081_ad:6081166940_ph:14000369029_st:search_pt:premium_p:1_s:none_dt:mobile_reg:35_ret:_apt:none&amp;yclid=462004656546808914"/>
    <m/>
    <m/>
    <m/>
    <m/>
    <n v="1"/>
    <n v="1"/>
    <n v="11466"/>
    <n v="1"/>
    <s v="YANDEX"/>
  </r>
  <r>
    <s v="GA1.2.663368530.1581239684"/>
    <s v="Mercedes-krasnodar.ru"/>
    <s v="Mercedes"/>
    <s v="Krasnodar"/>
    <s v="Krasnodar Krai"/>
    <s v="Chrome"/>
    <s v="mobile"/>
    <x v="39"/>
    <n v="2"/>
    <n v="36451531"/>
    <s v="киа спортейдж цена"/>
    <s v="cpc"/>
    <s v="yandex"/>
    <n v="0"/>
    <n v="0"/>
    <n v="1"/>
    <s v="/special/purchase/gls/?calltouch_tm=yd_c:36451531_gb:3435681094_ad:6081167802_ph:14000379133_st:search_pt:premium_p:1_s:none_dt:mobile_reg:35_ret:_apt:none&amp;yclid=461709128552440386"/>
    <m/>
    <m/>
    <m/>
    <m/>
    <n v="0"/>
    <n v="0"/>
    <n v="0"/>
    <n v="0"/>
    <s v="YANDEX"/>
  </r>
  <r>
    <s v="GA1.2.616451081.1581228818"/>
    <s v="Mercedes-krasnodar.ru"/>
    <s v="Mercedes"/>
    <s v="Krasnodar"/>
    <s v="Krasnodar Krai"/>
    <s v="Chrome"/>
    <s v="mobile"/>
    <x v="39"/>
    <n v="2"/>
    <n v="36451504"/>
    <s v="рио 2019 цена"/>
    <s v="cpc"/>
    <s v="yandex"/>
    <n v="0"/>
    <n v="0"/>
    <n v="1"/>
    <s v="/special/purchase/e220/?calltouch_tm=yd_c:36451504_gb:3435678787_ad:6081156757_ph:14000352604_st:search_pt:premium_p:2_s:none_dt:mobile_reg:213_ret:_apt:none&amp;yclid=458849269363537762"/>
    <m/>
    <m/>
    <m/>
    <m/>
    <n v="0"/>
    <n v="0"/>
    <n v="0"/>
    <n v="0"/>
    <s v="YANDEX"/>
  </r>
  <r>
    <s v="GA1.2.430423334.1581241172"/>
    <s v="Mercedes-krasnodar.ru"/>
    <s v="Mercedes"/>
    <s v="Krasnodar"/>
    <s v="Krasnodar Krai"/>
    <s v="Chrome"/>
    <s v="mobile"/>
    <x v="39"/>
    <n v="2"/>
    <n v="36451549"/>
    <s v="Mercedes стоимость"/>
    <s v="cpc"/>
    <s v="yandex"/>
    <n v="0"/>
    <n v="0"/>
    <n v="1"/>
    <s v="/special/purchase/?calltouch_tm=yd_c:36451549_gb:3435681394_ad:6081170080_ph:14000399316_st:search_pt:premium_p:1_s:none_dt:mobile_reg:35_ret:_apt:none&amp;yclid=462083495221288168"/>
    <m/>
    <m/>
    <m/>
    <m/>
    <n v="1"/>
    <n v="1"/>
    <n v="14841"/>
    <n v="1"/>
    <s v="YANDEX"/>
  </r>
  <r>
    <s v="GA1.2.1042140828.1581228389"/>
    <s v="Mercedes-krasnodar.ru"/>
    <s v="Mercedes"/>
    <s v="Krasnodar"/>
    <s v="Krasnodar Krai"/>
    <s v="YaBrowser"/>
    <s v="mobile"/>
    <x v="39"/>
    <n v="2"/>
    <n v="36451549"/>
    <s v="киа цена"/>
    <s v="cpc"/>
    <s v="yandex"/>
    <n v="0"/>
    <n v="0"/>
    <n v="1"/>
    <s v="/special/purchase/?calltouch_tm=yd_c:36451549_gb:3435681394_ad:6081170080_ph:14000399292_st:search_pt:premium_p:2_s:none_dt:mobile_reg:35_ret:_apt:none&amp;yclid=458748435642223874"/>
    <m/>
    <m/>
    <m/>
    <m/>
    <n v="1"/>
    <n v="1"/>
    <n v="24738"/>
    <n v="1"/>
    <s v="YANDEX"/>
  </r>
  <r>
    <s v="GA1.2.646105544.1581234115"/>
    <s v="Mercedes-krasnodar.ru"/>
    <s v="Mercedes"/>
    <s v="Krasnodar"/>
    <s v="Krasnodar Krai"/>
    <s v="YaBrowser"/>
    <s v="mobile"/>
    <x v="39"/>
    <n v="2"/>
    <n v="36451549"/>
    <s v="Mercedes"/>
    <s v="cpc"/>
    <s v="yandex"/>
    <n v="0"/>
    <n v="0"/>
    <n v="1"/>
    <s v="/special/purchase/?calltouch_tm=yd_c:36451549_gb:3436027166_ad:6082727479_ph:14002772509_st:search_pt:premium_p:2_s:none_dt:mobile_reg:10995_ret:_apt:none&amp;yclid=460248910064016876"/>
    <m/>
    <m/>
    <m/>
    <m/>
    <n v="1"/>
    <n v="1"/>
    <n v="22602"/>
    <n v="1"/>
    <s v="YANDEX"/>
  </r>
  <r>
    <s v="GA1.2.1677569670.1581235776"/>
    <s v="Mercedes-krasnodar.ru"/>
    <s v="Mercedes"/>
    <s v="Krasnodar"/>
    <s v="Krasnodar Krai"/>
    <s v="Safari"/>
    <s v="mobile"/>
    <x v="39"/>
    <n v="2"/>
    <n v="36451549"/>
    <s v="Mercedes продажа"/>
    <s v="cpc"/>
    <s v="yandex"/>
    <n v="0"/>
    <n v="0"/>
    <n v="1"/>
    <s v="/special/purchase/?calltouch_tm=yd_c:36451549_gb:3435681394_ad:6081170080_ph:14000399314_st:search_pt:premium_p:1_s:none_dt:mobile_reg:35_ret:_apt:none&amp;yclid=460684504115740452"/>
    <m/>
    <m/>
    <m/>
    <m/>
    <n v="0"/>
    <n v="0"/>
    <n v="0"/>
    <n v="0"/>
    <s v="YANDEX"/>
  </r>
  <r>
    <s v="GA1.2.729387749.1581237159"/>
    <s v="Mercedes-krasnodar.ru"/>
    <s v="Mercedes"/>
    <s v="Krasnodar"/>
    <s v="Krasnodar Krai"/>
    <s v="Safari"/>
    <s v="desktop"/>
    <x v="39"/>
    <n v="2"/>
    <n v="36451549"/>
    <s v="Mercedes"/>
    <s v="cpc"/>
    <s v="yandex"/>
    <n v="0"/>
    <n v="0"/>
    <n v="1"/>
    <s v="/special/purchase/?calltouch_tm=yd_c:36451549_gb:3436027166_ad:6082727479_ph:14002772509_st:search_pt:premium_p:2_s:none_dt:desktop_reg:35_ret:_apt:none&amp;yclid=461047594442586252"/>
    <m/>
    <m/>
    <m/>
    <m/>
    <n v="1"/>
    <n v="1"/>
    <n v="26444"/>
    <n v="1"/>
    <s v="YANDEX"/>
  </r>
  <r>
    <s v="GA1.2.1928711499.1555854215"/>
    <s v="Mercedes-krasnodar.ru"/>
    <s v="Mercedes"/>
    <s v="Krasnodar"/>
    <s v="Krasnodar Krai"/>
    <s v="Safari"/>
    <s v="mobile"/>
    <x v="39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35_ret:_apt:none&amp;yclid=459139172380990956"/>
    <m/>
    <m/>
    <m/>
    <m/>
    <n v="1"/>
    <n v="1"/>
    <n v="31544"/>
    <n v="1"/>
    <s v="YANDEX"/>
  </r>
  <r>
    <s v="GA1.2.265919853.1574661835"/>
    <s v="Mercedes-krasnodar.ru"/>
    <s v="Mercedes"/>
    <s v="Krasnodar"/>
    <s v="Krasnodar Krai"/>
    <s v="Chrome"/>
    <s v="mobile"/>
    <x v="39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35_ret:_apt:none&amp;yclid=460755003686814954"/>
    <m/>
    <m/>
    <m/>
    <m/>
    <n v="1"/>
    <n v="1"/>
    <n v="37919"/>
    <n v="1"/>
    <s v="YANDEX"/>
  </r>
  <r>
    <s v="GA1.2.635199237.1581230789"/>
    <s v="Mercedes-krasnodar.ru"/>
    <s v="Mercedes"/>
    <s v="Krasnodar"/>
    <s v="Krasnodar Krai"/>
    <s v="Safari"/>
    <s v="mobile"/>
    <x v="39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35_ret:_apt:none&amp;yclid=459377464428760828"/>
    <m/>
    <m/>
    <m/>
    <m/>
    <n v="1"/>
    <n v="1"/>
    <n v="27927"/>
    <n v="1"/>
    <s v="YANDEX"/>
  </r>
  <r>
    <s v="GA1.2.1094690589.1581238227"/>
    <s v="Mercedes-krasnodar.ru"/>
    <s v="Mercedes"/>
    <s v="Krasnodar"/>
    <s v="Krasnodar Krai"/>
    <s v="Chrome"/>
    <s v="desktop"/>
    <x v="39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go.mail.ru_dt:desktop_reg:35_ret:_apt:none&amp;yclid=461327285750367848"/>
    <m/>
    <m/>
    <m/>
    <m/>
    <n v="1"/>
    <n v="1"/>
    <n v="19816"/>
    <n v="1"/>
    <s v="YANDEX"/>
  </r>
  <r>
    <s v="GA1.2.2121324190.1581232478"/>
    <s v="Mercedes-krasnodar.ru"/>
    <s v="Mercedes"/>
    <s v="Novotitarovskaya"/>
    <s v="Krasnodar Krai"/>
    <s v="YaBrowser"/>
    <s v="mobile"/>
    <x v="39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10995_ret:_apt:none&amp;yclid=459819456326295006"/>
    <m/>
    <m/>
    <m/>
    <m/>
    <n v="1"/>
    <n v="1"/>
    <n v="19221"/>
    <n v="1"/>
    <s v="YANDEX"/>
  </r>
  <r>
    <s v="GA1.2.408907111.1537335177"/>
    <s v="Mercedes-krasnodar.ru"/>
    <s v="Mercedes"/>
    <s v="Yeysk"/>
    <s v="Krasnodar Krai"/>
    <s v="YaBrowser"/>
    <s v="mobile"/>
    <x v="39"/>
    <n v="2"/>
    <n v="36451549"/>
    <s v="киа цена"/>
    <s v="cpc"/>
    <s v="yandex"/>
    <n v="0"/>
    <n v="0"/>
    <n v="1"/>
    <s v="/special/purchase/?calltouch_tm=yd_c:36451549_gb:3435681394_ad:6081170080_ph:14000399292_st:search_pt:premium_p:2_s:none_dt:mobile_reg:10993_ret:_apt:none&amp;yclid=459721131023431556"/>
    <m/>
    <m/>
    <m/>
    <m/>
    <n v="1"/>
    <n v="1"/>
    <n v="43827"/>
    <n v="1"/>
    <s v="YANDEX"/>
  </r>
  <r>
    <s v="GA1.2.1039145383.1581231835"/>
    <s v="Mercedes-krasnodar.ru"/>
    <s v="Mercedes"/>
    <s v="(not set)"/>
    <s v="Krasnodar Krai"/>
    <s v="Chrome"/>
    <s v="desktop"/>
    <x v="39"/>
    <n v="2"/>
    <n v="36451504"/>
    <s v="дром киа рио"/>
    <s v="cpc"/>
    <s v="yandex"/>
    <n v="0"/>
    <n v="0"/>
    <n v="1"/>
    <s v="/special/purchase/e220/?calltouch_tm=yd_c:36451504_gb:3435678788_ad:6081156759_ph:15338213243_st:search_pt:premium_p:1_s:go.mail.ru_dt:desktop_reg:10997_ret:_apt:none&amp;yclid=459651198851506050"/>
    <m/>
    <m/>
    <m/>
    <m/>
    <n v="0"/>
    <n v="0"/>
    <n v="0"/>
    <n v="0"/>
    <s v="YANDEX"/>
  </r>
  <r>
    <s v="GA1.2.652146728.1581234743"/>
    <s v="Mercedes-krasnodar.ru"/>
    <s v="Mercedes"/>
    <s v="Sochi"/>
    <s v="Krasnodar Krai"/>
    <s v="Chrome"/>
    <s v="mobile"/>
    <x v="39"/>
    <n v="2"/>
    <s v="Mercedes_Krasnodar_Poisk"/>
    <e v="#NAME?"/>
    <s v="cpc"/>
    <s v="google"/>
    <n v="0"/>
    <n v="0"/>
    <n v="1"/>
    <s v="/special/purchase/glc/?placement="/>
    <m/>
    <m/>
    <m/>
    <m/>
    <n v="0"/>
    <n v="0"/>
    <n v="0"/>
    <n v="0"/>
    <s v="google"/>
  </r>
  <r>
    <s v="GA1.2.844231479.1581247448"/>
    <s v="Mercedes-krasnodar.ru"/>
    <s v="Mercedes"/>
    <s v="Novomichailovskas"/>
    <s v="Krasnodar Krai"/>
    <s v="Chrome"/>
    <s v="mobile"/>
    <x v="39"/>
    <n v="2"/>
    <s v="Mercedes_Krasnodar_Poisk"/>
    <e v="#NAME?"/>
    <s v="cpc"/>
    <s v="google"/>
    <n v="0"/>
    <n v="0"/>
    <n v="1"/>
    <s v="/special/purchase/?placement="/>
    <m/>
    <m/>
    <m/>
    <m/>
    <n v="1"/>
    <n v="1"/>
    <n v="43547"/>
    <n v="1"/>
    <s v="google"/>
  </r>
  <r>
    <s v="GA1.2.1578149895.1581233807"/>
    <s v="Mercedes-krasnodar.ru"/>
    <s v="Mercedes"/>
    <s v="Severskaya"/>
    <s v="Krasnodar Krai"/>
    <s v="Chrome"/>
    <s v="mobile"/>
    <x v="39"/>
    <n v="2"/>
    <n v="36451482"/>
    <s v="Mercedes сид покупка"/>
    <s v="cpc"/>
    <s v="yandex"/>
    <n v="1.1574074074074101E-5"/>
    <n v="0"/>
    <n v="1"/>
    <s v="/special/purchase/c180/?calltouch_tm=yd_c:36451482_gb:3435678281_ad:6081147255_ph:14000338152_st:search_pt:premium_p:2_s:none_dt:mobile_reg:10995_ret:_apt:none&amp;yclid=460167991816643134"/>
    <m/>
    <m/>
    <m/>
    <m/>
    <n v="0"/>
    <n v="0"/>
    <n v="0"/>
    <n v="0"/>
    <s v="YANDEX"/>
  </r>
  <r>
    <s v="GA1.2.1715180244.1581238089"/>
    <s v="Mercedes-krasnodar.ru"/>
    <s v="Mercedes"/>
    <s v="Gelendzhik"/>
    <s v="Krasnodar Krai"/>
    <s v="Chrome"/>
    <s v="mobile"/>
    <x v="39"/>
    <n v="4"/>
    <n v="36451549"/>
    <s v="Mercedes краснодар"/>
    <s v="cpc"/>
    <s v="yandex"/>
    <n v="9.2592592592592602E-5"/>
    <n v="0"/>
    <n v="1"/>
    <s v="/special/purchase/?calltouch_tm=yd_c:36451549_gb:3435681394_ad:6081170080_ph:14000399326_st:search_pt:premium_p:2_s:go.mail.ru_dt:mobile_reg:10993_ret:_apt:none&amp;yclid=461291231848732856"/>
    <m/>
    <m/>
    <m/>
    <m/>
    <n v="1"/>
    <n v="1"/>
    <n v="24833"/>
    <n v="1"/>
    <s v="YANDEX"/>
  </r>
  <r>
    <s v="GA1.2.1204504467.1581235805"/>
    <s v="Mercedes-krasnodar.ru"/>
    <s v="Mercedes"/>
    <s v="Tuapse"/>
    <s v="Krasnodar Krai"/>
    <s v="YaBrowser"/>
    <s v="mobile"/>
    <x v="39"/>
    <n v="6"/>
    <n v="36451549"/>
    <s v="Mercedes цена"/>
    <s v="cpc"/>
    <s v="yandex"/>
    <n v="7.0601851851851804E-4"/>
    <n v="0"/>
    <n v="1"/>
    <s v="/special/purchase/?calltouch_tm=yd_c:36451549_gb:3435681394_ad:6081170080_ph:14000399318_st:search_pt:premium_p:2_s:none_dt:mobile_reg:99299_ret:_apt:none&amp;yclid=460692463390055852"/>
    <m/>
    <m/>
    <m/>
    <m/>
    <n v="1"/>
    <n v="1"/>
    <n v="11943"/>
    <n v="1"/>
    <s v="YANDEX"/>
  </r>
  <r>
    <s v="GA1.2.527768533.1581234934"/>
    <s v="Mercedes-krasnodar.ru"/>
    <s v="Mercedes"/>
    <s v="(not set)"/>
    <s v="Krasnodar Krai"/>
    <s v="Chrome"/>
    <s v="mobile"/>
    <x v="39"/>
    <n v="10"/>
    <n v="36451549"/>
    <s v="Mercedes салон"/>
    <s v="cpc"/>
    <s v="yandex"/>
    <n v="2.0023148148148101E-3"/>
    <n v="0"/>
    <n v="1"/>
    <s v="/special/purchase/?calltouch_tm=yd_c:36451549_gb:3435681394_ad:6081170080_ph:14000399309_st:search_pt:premium_p:3_s:none_dt:mobile_reg:1058_ret:_apt:none&amp;yclid=460464695487788932"/>
    <m/>
    <m/>
    <m/>
    <m/>
    <n v="0"/>
    <n v="0"/>
    <n v="0"/>
    <n v="0"/>
    <s v="YANDEX"/>
  </r>
  <r>
    <s v="GA1.2.28087550.1581228510"/>
    <s v="Mercedes-krasnodar.ru"/>
    <s v="Mercedes"/>
    <s v="Sochi"/>
    <s v="Krasnodar Krai"/>
    <s v="Chrome"/>
    <s v="mobile"/>
    <x v="39"/>
    <n v="8"/>
    <n v="36451504"/>
    <s v="киа рио"/>
    <s v="cpc"/>
    <s v="yandex"/>
    <n v="1.2731481481481499E-4"/>
    <n v="0"/>
    <n v="3"/>
    <s v="(entrance)"/>
    <m/>
    <m/>
    <m/>
    <m/>
    <n v="0"/>
    <n v="0"/>
    <n v="0"/>
    <n v="0"/>
    <s v="YANDEX"/>
  </r>
  <r>
    <s v="GA1.2.28087550.1581228510"/>
    <s v="Mercedes-krasnodar.ru"/>
    <s v="Mercedes"/>
    <s v="Sochi"/>
    <s v="Krasnodar Krai"/>
    <s v="Chrome"/>
    <s v="mobile"/>
    <x v="39"/>
    <n v="8"/>
    <n v="36451504"/>
    <s v="киа рио"/>
    <s v="cpc"/>
    <s v="yandex"/>
    <n v="1.2731481481481499E-4"/>
    <n v="0"/>
    <n v="3"/>
    <s v="/special/purchase/e220/?calltouch_tm=yd_c:36451504_gb:3435678788_ad:6081156759_ph:15338213244_st:search_pt:premium_p:2_s:none_dt:mobile_reg:35_ret:_apt:none&amp;yclid=458780156158577780"/>
    <m/>
    <m/>
    <m/>
    <m/>
    <n v="1"/>
    <n v="0.33333333333333331"/>
    <n v="27086"/>
    <n v="1"/>
    <s v="YANDEX"/>
  </r>
  <r>
    <s v="GA1.2.1835434069.1581262556"/>
    <s v="cars.BMW-keyauto-krd.ru"/>
    <s v="BMW"/>
    <s v="Ukhta"/>
    <s v="Komi Republic"/>
    <s v="YaBrowser"/>
    <s v="desktop"/>
    <x v="39"/>
    <n v="2"/>
    <s v="(not set)"/>
    <s v="(not set)"/>
    <s v="referral"/>
    <s v="BMW-keyauto-krd.ru"/>
    <n v="9.9537037037036999E-4"/>
    <n v="0"/>
    <n v="1"/>
    <s v="/"/>
    <m/>
    <m/>
    <m/>
    <m/>
    <n v="1"/>
    <n v="1"/>
    <n v="9950"/>
    <n v="1"/>
    <s v="BMW-keyauto-krd.ru"/>
  </r>
  <r>
    <s v="GA1.2.1835434069.1581262556"/>
    <s v="BMW-keyauto-krd.ru"/>
    <s v="BMW"/>
    <s v="Ukhta"/>
    <s v="Komi Republic"/>
    <s v="YaBrowser"/>
    <s v="desktop"/>
    <x v="39"/>
    <n v="4"/>
    <s v="(not set)"/>
    <s v="(not set)"/>
    <s v="referral"/>
    <s v="yandex.ru"/>
    <n v="7.7546296296296304E-4"/>
    <n v="0"/>
    <n v="1"/>
    <s v="/"/>
    <m/>
    <m/>
    <m/>
    <m/>
    <n v="1"/>
    <n v="1"/>
    <n v="24906"/>
    <n v="1"/>
    <s v="yandex.ru"/>
  </r>
  <r>
    <s v="GA1.2.832022931.1581261402"/>
    <s v="Mercedes-krasnodar.ru"/>
    <s v="Mercedes"/>
    <s v="Kharkiv"/>
    <s v="Kharkiv Oblast"/>
    <s v="Chrome"/>
    <s v="mobile"/>
    <x v="39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283037232.1581281532"/>
    <s v="Mercedes-krasnodar.ru"/>
    <s v="Mercedes"/>
    <s v="Kharkiv"/>
    <s v="Kharkiv Oblast"/>
    <s v="Chrome"/>
    <s v="desktop"/>
    <x v="39"/>
    <n v="2"/>
    <s v="(not set)"/>
    <s v="(not set)"/>
    <s v="(none)"/>
    <s v="(direct)"/>
    <n v="0"/>
    <n v="0"/>
    <n v="1"/>
    <s v="/"/>
    <m/>
    <m/>
    <m/>
    <m/>
    <n v="1"/>
    <n v="1"/>
    <n v="27944"/>
    <n v="1"/>
    <s v="(direct)"/>
  </r>
  <r>
    <s v="GA1.2.191159826.1581259703"/>
    <s v="Mercedes-krasnodar.ru"/>
    <s v="Mercedes"/>
    <s v="Surgut"/>
    <s v="Khanty-Mansi Autonomous Okrug"/>
    <s v="Chrome"/>
    <s v="desktop"/>
    <x v="39"/>
    <n v="10"/>
    <s v="(not set)"/>
    <s v="(not set)"/>
    <s v="organic"/>
    <s v="yandex"/>
    <n v="1.6087962962963E-3"/>
    <n v="0"/>
    <n v="1"/>
    <s v="/"/>
    <m/>
    <m/>
    <m/>
    <m/>
    <n v="1"/>
    <n v="1"/>
    <n v="39977"/>
    <n v="1"/>
    <s v="YANDEX"/>
  </r>
  <r>
    <s v="GA1.2.981498145.1580965334"/>
    <s v="cars.Mercedes-krasnodar.ru"/>
    <s v="BMW"/>
    <s v="Surgut"/>
    <s v="Khanty-Mansi Autonomous Okrug"/>
    <s v="Chrome"/>
    <s v="desktop"/>
    <x v="39"/>
    <n v="4"/>
    <s v="(not set)"/>
    <s v="(not set)"/>
    <s v="referral"/>
    <s v="yandex.ru"/>
    <n v="1.93287037037037E-3"/>
    <n v="0"/>
    <n v="1"/>
    <s v="/"/>
    <m/>
    <m/>
    <m/>
    <m/>
    <n v="1"/>
    <n v="1"/>
    <n v="21507"/>
    <n v="1"/>
    <s v="yandex.ru"/>
  </r>
  <r>
    <s v="GA1.2.125061474.1579958870"/>
    <s v="BMW-keyauto-krd.ru"/>
    <s v="BMW"/>
    <s v="Surgut"/>
    <s v="Khanty-Mansi Autonomous Okrug"/>
    <s v="Chrome"/>
    <s v="mobile"/>
    <x v="39"/>
    <n v="2"/>
    <s v="(not set)"/>
    <s v="(not provided)"/>
    <s v="organic"/>
    <s v="google"/>
    <n v="4.6296296296296301E-5"/>
    <n v="0"/>
    <n v="1"/>
    <s v="/"/>
    <m/>
    <m/>
    <m/>
    <m/>
    <n v="1"/>
    <n v="1"/>
    <n v="18921"/>
    <n v="1"/>
    <s v="google"/>
  </r>
  <r>
    <s v="GA1.2.2027917806.1581237637"/>
    <s v="Mercedes-krasnodar.ru"/>
    <s v="Mercedes"/>
    <s v="Novokuznetsk"/>
    <s v="Kemerovo Oblast"/>
    <s v="YaBrowser"/>
    <s v="desktop"/>
    <x v="39"/>
    <n v="24"/>
    <s v="(not set)"/>
    <s v="(not set)"/>
    <s v="referral"/>
    <s v="yandex.ru"/>
    <n v="1.6203703703703701E-4"/>
    <n v="0"/>
    <n v="1"/>
    <s v="/models/"/>
    <m/>
    <m/>
    <m/>
    <m/>
    <n v="0"/>
    <n v="0"/>
    <n v="0"/>
    <n v="0"/>
    <s v="yandex.ru"/>
  </r>
  <r>
    <s v="GA1.2.2027917806.1581237637"/>
    <s v="Mercedes-krasnodar.ru"/>
    <s v="Mercedes"/>
    <s v="Novokuznetsk"/>
    <s v="Kemerovo Oblast"/>
    <s v="YaBrowser"/>
    <s v="desktop"/>
    <x v="39"/>
    <n v="24"/>
    <s v="(not set)"/>
    <s v="(not set)"/>
    <s v="referral"/>
    <s v="yandex.ru"/>
    <n v="1.6203703703703701E-4"/>
    <n v="0"/>
    <n v="1"/>
    <s v="/special/purchase/?calltouch_tm=yd_c:36451549_gb:3435681394_ad:6081170080_ph:14000399300_st:search_pt:premium_p:2_s:none_dt:desktop_reg:237_ret:_apt:none&amp;yclid=461171144111721412"/>
    <m/>
    <m/>
    <m/>
    <m/>
    <n v="0"/>
    <n v="0"/>
    <n v="0"/>
    <n v="0"/>
    <s v="yandex.ru"/>
  </r>
  <r>
    <s v="GA1.2.2027917806.1581237637"/>
    <s v="Mercedes-krasnodar.ru"/>
    <s v="Mercedes"/>
    <s v="Novokuznetsk"/>
    <s v="Kemerovo Oblast"/>
    <s v="YaBrowser"/>
    <s v="desktop"/>
    <x v="39"/>
    <n v="24"/>
    <n v="36451549"/>
    <s v="киа краснодар"/>
    <s v="cpc"/>
    <s v="yandex"/>
    <n v="3.5000000000000001E-3"/>
    <s v="-"/>
    <n v="1"/>
    <s v="/models/"/>
    <m/>
    <m/>
    <m/>
    <m/>
    <n v="1"/>
    <n v="1"/>
    <s v="29 726 ₽"/>
    <n v="1"/>
    <s v="YANDEX"/>
  </r>
  <r>
    <s v="GA1.2.2027917806.1581237637"/>
    <s v="Mercedes-krasnodar.ru"/>
    <s v="Mercedes"/>
    <s v="Novokuznetsk"/>
    <s v="Kemerovo Oblast"/>
    <s v="YaBrowser"/>
    <s v="desktop"/>
    <x v="39"/>
    <n v="24"/>
    <n v="36451549"/>
    <s v="киа краснодар"/>
    <s v="cpc"/>
    <s v="yandex"/>
    <n v="3.5000000000000001E-3"/>
    <s v="-"/>
    <n v="1"/>
    <s v="/special/purchase/?calltouch_tm=yd_c:36451549_gb:3435681394_ad:6081170080_ph:14000399300_st:search_pt:premium_p:2_s:none_dt:desktop_reg:237_ret:_apt:none&amp;yclid=461171144111721412"/>
    <m/>
    <m/>
    <m/>
    <m/>
    <n v="0"/>
    <n v="0"/>
    <s v="0 ₽"/>
    <n v="0"/>
    <s v="YANDEX"/>
  </r>
  <r>
    <s v="GA1.2.1869298277.1581247725"/>
    <s v="BMW-keyauto-krd.ru"/>
    <s v="BMW"/>
    <s v="Cherkessk"/>
    <s v="Karachay-Cherkessia"/>
    <s v="YaBrowser"/>
    <s v="desktop"/>
    <x v="39"/>
    <n v="2"/>
    <s v="(not set)"/>
    <s v="(not set)"/>
    <s v="referral"/>
    <s v="carsdo.ru"/>
    <n v="0"/>
    <n v="0"/>
    <n v="1"/>
    <s v="/models/Newx3/"/>
    <m/>
    <m/>
    <m/>
    <m/>
    <n v="1"/>
    <n v="1"/>
    <n v="13667"/>
    <n v="1"/>
    <s v="carsdo.ru"/>
  </r>
  <r>
    <s v="GA1.2.698345562.1581215132"/>
    <s v="BMW-keyauto-krd.ru"/>
    <s v="BMW"/>
    <s v="Petropavlovsk-Kamchatskiy"/>
    <s v="Kamchatka Krai"/>
    <s v="Opera"/>
    <s v="desktop"/>
    <x v="39"/>
    <n v="4"/>
    <s v="(not set)"/>
    <s v="(not set)"/>
    <s v="(none)"/>
    <s v="(direct)"/>
    <n v="1.2731481481481499E-4"/>
    <n v="0"/>
    <n v="1"/>
    <s v="/?keyauto_from=1"/>
    <m/>
    <m/>
    <m/>
    <m/>
    <n v="1"/>
    <n v="1"/>
    <n v="24369"/>
    <n v="1"/>
    <s v="(direct)"/>
  </r>
  <r>
    <s v="GA1.2.1380719929.1581215108"/>
    <s v="Mercedes-krasnodar.ru"/>
    <s v="Mercedes"/>
    <s v="Petropavlovsk-Kamchatskiy"/>
    <s v="Kamchatka Krai"/>
    <s v="Opera"/>
    <s v="desktop"/>
    <x v="3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15227424.1581238447"/>
    <s v="BMW-keyauto-krd.ru"/>
    <s v="BMW"/>
    <s v="Elista"/>
    <s v="KalmyMercedes"/>
    <s v="Chrome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41792"/>
    <n v="1"/>
    <s v="google"/>
  </r>
  <r>
    <s v="GA1.2.587227957.1581253891"/>
    <s v="Mercedes-krasnodar.ru"/>
    <s v="Mercedes"/>
    <s v="Kaliningrad"/>
    <s v="Kaliningrad Oblast"/>
    <s v="Safari"/>
    <s v="mobile"/>
    <x v="39"/>
    <n v="4"/>
    <s v="(not set)"/>
    <s v="(not provided)"/>
    <s v="organic"/>
    <s v="google"/>
    <n v="3.4722222222222202E-4"/>
    <n v="0"/>
    <n v="1"/>
    <s v="/"/>
    <m/>
    <m/>
    <m/>
    <m/>
    <n v="1"/>
    <n v="1"/>
    <n v="33969"/>
    <n v="1"/>
    <s v="google"/>
  </r>
  <r>
    <s v="GA1.2.2058706697.1581271341"/>
    <s v="BMW-keyauto-krd.ru"/>
    <s v="BMW"/>
    <s v="Kaliningrad"/>
    <s v="Kaliningrad Oblast"/>
    <s v="Chrome"/>
    <s v="mobile"/>
    <x v="39"/>
    <n v="2"/>
    <s v="(not set)"/>
    <s v="(not provided)"/>
    <s v="organic"/>
    <s v="google"/>
    <n v="0"/>
    <n v="0"/>
    <n v="1"/>
    <s v="/"/>
    <m/>
    <m/>
    <m/>
    <m/>
    <n v="1"/>
    <n v="1"/>
    <n v="44376"/>
    <n v="1"/>
    <s v="google"/>
  </r>
  <r>
    <s v="GA1.2.218808828.1581228089"/>
    <s v="BMW-keyauto-krd.ru"/>
    <s v="BMW"/>
    <s v="Nalchik"/>
    <s v="Kabardino-Balkaria"/>
    <s v="YaBrowser"/>
    <s v="mobile"/>
    <x v="39"/>
    <n v="4"/>
    <s v="(not set)"/>
    <s v="(not set)"/>
    <s v="(none)"/>
    <s v="(direct)"/>
    <n v="8.1018518518518503E-5"/>
    <n v="0"/>
    <n v="1"/>
    <s v="/?keyauto_from=1"/>
    <m/>
    <m/>
    <m/>
    <m/>
    <n v="1"/>
    <n v="1"/>
    <n v="15866"/>
    <n v="1"/>
    <s v="(direct)"/>
  </r>
  <r>
    <s v="GA1.2.1786922776.1581272022"/>
    <s v="BMW-keyauto-krd.ru"/>
    <s v="BMW"/>
    <s v="Prokhladny"/>
    <s v="Kabardino-Balkaria"/>
    <s v="Safari"/>
    <s v="mobile"/>
    <x v="39"/>
    <n v="8"/>
    <s v="(not set)"/>
    <s v="(not set)"/>
    <s v="referral"/>
    <s v="yandex.ru"/>
    <n v="2.04861111111111E-3"/>
    <n v="0"/>
    <n v="1"/>
    <s v="/"/>
    <m/>
    <m/>
    <m/>
    <m/>
    <n v="1"/>
    <n v="1"/>
    <n v="18308"/>
    <n v="1"/>
    <s v="yandex.ru"/>
  </r>
  <r>
    <s v="GA1.2.2140241414.1581227088"/>
    <s v="BMW-keyauto-krd.ru"/>
    <s v="BMW"/>
    <s v="Nalchik"/>
    <s v="Kabardino-Balkaria"/>
    <s v="Chrome"/>
    <s v="mobile"/>
    <x v="39"/>
    <n v="2"/>
    <s v="(not set)"/>
    <s v="(not provided)"/>
    <s v="organic"/>
    <s v="google"/>
    <n v="0"/>
    <n v="0"/>
    <n v="1"/>
    <s v="/models/x1/"/>
    <m/>
    <m/>
    <m/>
    <m/>
    <n v="1"/>
    <n v="1"/>
    <n v="20780"/>
    <n v="1"/>
    <s v="google"/>
  </r>
  <r>
    <s v="GA1.2.146506974.1581240934"/>
    <s v="BMW-keyauto-krd.ru"/>
    <s v="BMW"/>
    <s v="Nalchik"/>
    <s v="Kabardino-Balkaria"/>
    <s v="Chrome"/>
    <s v="desktop"/>
    <x v="3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679796832.1579248517"/>
    <s v="Mercedes-krasnodar.ru"/>
    <s v="Mercedes"/>
    <s v="Irkutsk"/>
    <s v="Irkutsk Oblast"/>
    <s v="Chrome"/>
    <s v="mobile"/>
    <x v="39"/>
    <n v="2"/>
    <s v="Mercedes_Krasnodar_Poisk"/>
    <e v="#NAME?"/>
    <s v="cpc"/>
    <s v="google"/>
    <n v="0"/>
    <n v="0"/>
    <n v="1"/>
    <s v="/models/e220-x-line/options/"/>
    <m/>
    <m/>
    <m/>
    <m/>
    <n v="0"/>
    <n v="0"/>
    <n v="0"/>
    <n v="0"/>
    <s v="google"/>
  </r>
  <r>
    <s v="GA1.2.635613350.1581279885"/>
    <s v="cars.BMW-keyauto-krd.ru"/>
    <s v="BMW"/>
    <s v="Nazran"/>
    <s v="Ingushetia"/>
    <s v="Chrome"/>
    <s v="desktop"/>
    <x v="39"/>
    <n v="2"/>
    <s v="(not set)"/>
    <s v="(not set)"/>
    <s v="referral"/>
    <s v="BMW-keyauto-krd.ru"/>
    <n v="4.7916666666666698E-3"/>
    <n v="0"/>
    <n v="1"/>
    <s v="/"/>
    <m/>
    <m/>
    <m/>
    <m/>
    <n v="1"/>
    <n v="1"/>
    <n v="25904"/>
    <n v="1"/>
    <s v="BMW-keyauto-krd.ru"/>
  </r>
  <r>
    <s v="GA1.2.913630972.1581273400"/>
    <s v="Mercedes-krasnodar.ru"/>
    <s v="Mercedes"/>
    <s v="Atlanta"/>
    <s v="Georgia"/>
    <s v="Safari"/>
    <s v="mobile"/>
    <x v="39"/>
    <n v="6"/>
    <s v="(not set)"/>
    <s v="(not set)"/>
    <s v="(none)"/>
    <s v="(direct)"/>
    <n v="1.07638888888889E-3"/>
    <n v="0"/>
    <n v="1"/>
    <s v="/"/>
    <m/>
    <m/>
    <m/>
    <m/>
    <n v="0"/>
    <n v="0"/>
    <n v="0"/>
    <n v="0"/>
    <s v="(direct)"/>
  </r>
  <r>
    <s v="GA1.2.516286869.1562694488"/>
    <s v="Mercedes-krasnodar.ru"/>
    <s v="Mercedes"/>
    <s v="Geneva"/>
    <s v="Geneva"/>
    <s v="Chrome"/>
    <s v="mobile"/>
    <x v="39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225884610.1581211926"/>
    <s v="cars.BMW-keyauto-krd.ru"/>
    <s v="BMW"/>
    <s v="London"/>
    <s v="England"/>
    <s v="Chrome"/>
    <s v="desktop"/>
    <x v="39"/>
    <n v="2"/>
    <s v="(not set)"/>
    <s v="(not set)"/>
    <s v="referral"/>
    <s v="BMW-keyauto-krd.ru"/>
    <n v="1.38888888888889E-4"/>
    <n v="0"/>
    <n v="1"/>
    <s v="/"/>
    <m/>
    <m/>
    <m/>
    <m/>
    <n v="1"/>
    <n v="1"/>
    <n v="35004"/>
    <n v="1"/>
    <s v="BMW-keyauto-krd.ru"/>
  </r>
  <r>
    <s v="GA1.2.1156422142.1581280285"/>
    <s v="Mercedes-krasnodar.ru"/>
    <s v="Mercedes"/>
    <s v="Donetsk"/>
    <s v="Donetsk Oblast"/>
    <s v="Chrome"/>
    <s v="mobile"/>
    <x v="39"/>
    <n v="2"/>
    <s v="(not set)"/>
    <s v="(not provided)"/>
    <s v="organic"/>
    <s v="google"/>
    <n v="0"/>
    <n v="0"/>
    <n v="1"/>
    <s v="/models/e220/options/"/>
    <m/>
    <m/>
    <m/>
    <m/>
    <n v="1"/>
    <n v="1"/>
    <n v="35697"/>
    <n v="1"/>
    <s v="google"/>
  </r>
  <r>
    <s v="GA1.2.1356347348.1577589792"/>
    <s v="BMW-keyauto-krd.ru"/>
    <s v="BMW"/>
    <s v="Dushanbe"/>
    <s v="Districts of Republican Subordination"/>
    <s v="Samsung Internet"/>
    <s v="mobile"/>
    <x v="39"/>
    <n v="2"/>
    <s v="krasnodar-kliuchavto-network-halva-2019"/>
    <s v="(not set)"/>
    <s v="sem_cpc"/>
    <s v="google_go_search"/>
    <n v="0"/>
    <n v="0"/>
    <n v="1"/>
    <s v="/offers/buy/halva/?electronics|src_2289.android.com.imo.android.imoim.adsenseformobileapps.com|devt_m|devm_samsung+sm-j260f|cid_8484436498|lcl_1011905|fdi_|mrlid_14751|dop_="/>
    <m/>
    <m/>
    <m/>
    <m/>
    <n v="0"/>
    <n v="0"/>
    <n v="0"/>
    <n v="0"/>
    <s v="google_go_search"/>
  </r>
  <r>
    <s v="GA1.2.5542953.1581276733"/>
    <s v="Mercedes-krasnodar.ru"/>
    <s v="Mercedes"/>
    <s v="Simferopol"/>
    <s v="Crimea"/>
    <s v="Chrome"/>
    <s v="mobile"/>
    <x v="39"/>
    <n v="6"/>
    <s v="(not set)"/>
    <s v="(not set)"/>
    <s v="(none)"/>
    <s v="(direct)"/>
    <n v="1.4814814814814801E-3"/>
    <n v="0"/>
    <n v="1"/>
    <s v="/buy/cars/"/>
    <m/>
    <m/>
    <m/>
    <m/>
    <n v="1"/>
    <n v="1"/>
    <n v="36216"/>
    <n v="1"/>
    <s v="(direct)"/>
  </r>
  <r>
    <s v="GA1.2.1279317950.1581254194"/>
    <s v="Mercedes-krasnodar.ru"/>
    <s v="Mercedes"/>
    <s v="Kerch"/>
    <s v="Crimea"/>
    <s v="Chrome"/>
    <s v="mobile"/>
    <x v="39"/>
    <n v="9"/>
    <s v="(not set)"/>
    <s v="(not set)"/>
    <s v="organic"/>
    <s v="yandex"/>
    <n v="6.9444444444444404E-4"/>
    <n v="0"/>
    <n v="1"/>
    <s v="/models/e220/options/"/>
    <m/>
    <m/>
    <m/>
    <m/>
    <n v="0"/>
    <n v="0"/>
    <n v="0"/>
    <n v="0"/>
    <s v="YANDEX"/>
  </r>
  <r>
    <s v="GA1.2.585814370.1581241004"/>
    <s v="Mercedes-krasnodar.ru"/>
    <s v="Mercedes"/>
    <s v="Bilohirs'k"/>
    <s v="Crimea"/>
    <s v="Chrome"/>
    <s v="mobile"/>
    <x v="39"/>
    <n v="4"/>
    <s v="(not set)"/>
    <s v="(not set)"/>
    <s v="organic"/>
    <s v="yandex"/>
    <n v="4.1666666666666702E-4"/>
    <n v="0"/>
    <n v="1"/>
    <s v="/models/e220/options/"/>
    <m/>
    <m/>
    <m/>
    <m/>
    <n v="1"/>
    <n v="1"/>
    <n v="13159"/>
    <n v="1"/>
    <s v="YANDEX"/>
  </r>
  <r>
    <s v="GA1.2.1916249890.1581277749"/>
    <s v="Mercedes-krasnodar.ru"/>
    <s v="Mercedes"/>
    <s v="Alushta"/>
    <s v="Crimea"/>
    <s v="YaBrowser"/>
    <s v="desktop"/>
    <x v="39"/>
    <n v="4"/>
    <s v="(not set)"/>
    <s v="(not set)"/>
    <s v="referral"/>
    <s v="yandex.ru"/>
    <n v="6.01851851851852E-4"/>
    <n v="0"/>
    <n v="1"/>
    <s v="(entrance)"/>
    <m/>
    <m/>
    <m/>
    <m/>
    <n v="0"/>
    <n v="0"/>
    <n v="0"/>
    <n v="0"/>
    <s v="yandex.ru"/>
  </r>
  <r>
    <s v="GA1.2.1400519780.1581265832"/>
    <s v="BMW-keyauto-krd.ru"/>
    <s v="BMW"/>
    <s v="Simferopol"/>
    <s v="Crimea"/>
    <s v="Samsung Internet"/>
    <s v="mobile"/>
    <x v="39"/>
    <n v="10"/>
    <s v="(not set)"/>
    <s v="(not set)"/>
    <s v="referral"/>
    <s v="BMW.ru"/>
    <n v="3.2407407407407401E-4"/>
    <n v="0"/>
    <n v="1"/>
    <s v="/"/>
    <m/>
    <m/>
    <m/>
    <m/>
    <n v="1"/>
    <n v="1"/>
    <n v="9777"/>
    <n v="1"/>
    <s v="BMW.ru"/>
  </r>
  <r>
    <s v="GA1.2.1393615739.1581275631"/>
    <s v="Mercedes-krasnodar.ru"/>
    <s v="Mercedes"/>
    <s v="Chornomors'ke"/>
    <s v="Crimea"/>
    <s v="YaBrowser"/>
    <s v="tablet"/>
    <x v="39"/>
    <n v="10"/>
    <s v="(not set)"/>
    <s v="(not set)"/>
    <s v="organic"/>
    <s v="yandex"/>
    <n v="2.10648148148148E-3"/>
    <n v="0"/>
    <n v="1"/>
    <s v="/"/>
    <m/>
    <m/>
    <m/>
    <m/>
    <n v="1"/>
    <n v="1"/>
    <n v="26642"/>
    <n v="1"/>
    <s v="YANDEX"/>
  </r>
  <r>
    <s v="GA1.2.1400519780.1581265832"/>
    <s v="BMW-keyauto-krd.ru"/>
    <s v="BMW"/>
    <s v="Simferopol"/>
    <s v="Crimea"/>
    <s v="Samsung Internet"/>
    <s v="mobile"/>
    <x v="39"/>
    <n v="10"/>
    <s v="(not set)"/>
    <s v="(not set)"/>
    <s v="referral"/>
    <s v="BMW-keyauto-krd.ru"/>
    <n v="1.72453703703704E-3"/>
    <n v="0"/>
    <n v="1"/>
    <s v="/"/>
    <m/>
    <m/>
    <m/>
    <m/>
    <n v="0"/>
    <n v="0"/>
    <n v="0"/>
    <n v="0"/>
    <s v="BMW-keyauto-krd.ru"/>
  </r>
  <r>
    <s v="GA1.2.448283685.1581237265"/>
    <s v="Mercedes-krasnodar.ru"/>
    <s v="Mercedes"/>
    <s v="Simferopol"/>
    <s v="Crimea"/>
    <s v="Chrome"/>
    <s v="desktop"/>
    <x v="39"/>
    <n v="14"/>
    <s v="(not set)"/>
    <s v="(not set)"/>
    <s v="(none)"/>
    <s v="(direct)"/>
    <n v="5.0462962962962996E-3"/>
    <n v="0"/>
    <n v="1"/>
    <s v="/"/>
    <m/>
    <m/>
    <m/>
    <m/>
    <n v="1"/>
    <n v="1"/>
    <n v="12223"/>
    <n v="1"/>
    <s v="(direct)"/>
  </r>
  <r>
    <s v="GA1.2.1204546388.1581258106"/>
    <s v="Mercedes-krasnodar.ru"/>
    <s v="Mercedes"/>
    <s v="Alushta"/>
    <s v="Crimea"/>
    <s v="Chrome"/>
    <s v="mobile"/>
    <x v="39"/>
    <n v="4"/>
    <s v="(not set)"/>
    <s v="(not set)"/>
    <s v="organic"/>
    <s v="yandex"/>
    <n v="1.37731481481481E-3"/>
    <n v="0"/>
    <n v="1"/>
    <s v="/"/>
    <m/>
    <m/>
    <m/>
    <m/>
    <n v="0"/>
    <n v="0"/>
    <n v="0"/>
    <n v="0"/>
    <s v="YANDEX"/>
  </r>
  <r>
    <s v="GA1.2.1279317950.1581254194"/>
    <s v="Mercedes-krasnodar.ru"/>
    <s v="Mercedes"/>
    <s v="Kerch"/>
    <s v="Crimea"/>
    <s v="Chrome"/>
    <s v="mobile"/>
    <x v="39"/>
    <n v="9"/>
    <s v="(not set)"/>
    <s v="(not set)"/>
    <s v="organic"/>
    <s v="yandex"/>
    <n v="6.9444444444444404E-4"/>
    <n v="0"/>
    <n v="1"/>
    <s v="/"/>
    <m/>
    <m/>
    <m/>
    <m/>
    <n v="0"/>
    <n v="0"/>
    <n v="0"/>
    <n v="0"/>
    <s v="YANDEX"/>
  </r>
  <r>
    <s v="GA1.2.1917601989.1581278033"/>
    <s v="Mercedes-krasnodar.ru"/>
    <s v="Mercedes"/>
    <s v="Kerch"/>
    <s v="Crimea"/>
    <s v="YaBrowser"/>
    <s v="mobile"/>
    <x v="39"/>
    <n v="4"/>
    <s v="(not set)"/>
    <s v="(not set)"/>
    <s v="referral"/>
    <s v="yandex.ru"/>
    <n v="4.3981481481481503E-4"/>
    <n v="0"/>
    <n v="1"/>
    <s v="/"/>
    <m/>
    <m/>
    <m/>
    <m/>
    <n v="0"/>
    <n v="0"/>
    <n v="0"/>
    <n v="0"/>
    <s v="yandex.ru"/>
  </r>
  <r>
    <s v="GA1.2.1386379982.1581253273"/>
    <s v="Mercedes-krasnodar.ru"/>
    <s v="Mercedes"/>
    <s v="Kerch"/>
    <s v="Crimea"/>
    <s v="YaBrowser"/>
    <s v="desktop"/>
    <x v="39"/>
    <n v="2"/>
    <s v="(not set)"/>
    <s v="(not set)"/>
    <s v="referral"/>
    <s v="yandex.ru"/>
    <n v="1.1574074074074101E-5"/>
    <n v="0"/>
    <n v="1"/>
    <s v="/"/>
    <m/>
    <m/>
    <m/>
    <m/>
    <n v="1"/>
    <n v="1"/>
    <n v="43383"/>
    <n v="1"/>
    <s v="yandex.ru"/>
  </r>
  <r>
    <s v="GA1.2.700557880.1581270034"/>
    <s v="Mercedes-krasnodar.ru"/>
    <s v="Mercedes"/>
    <s v="Kerch"/>
    <s v="Crimea"/>
    <s v="YaBrowser"/>
    <s v="desktop"/>
    <x v="39"/>
    <n v="14"/>
    <s v="(not set)"/>
    <s v="(not set)"/>
    <s v="referral"/>
    <s v="yandex.ru"/>
    <n v="2.7777777777777801E-3"/>
    <n v="0"/>
    <n v="1"/>
    <s v="/"/>
    <m/>
    <m/>
    <m/>
    <m/>
    <n v="0"/>
    <n v="0"/>
    <n v="0"/>
    <n v="0"/>
    <s v="yandex.ru"/>
  </r>
  <r>
    <s v="GA1.2.734201815.1581232382"/>
    <s v="Mercedes-krasnodar.ru"/>
    <s v="Mercedes"/>
    <s v="Yevpatoriya"/>
    <s v="Crimea"/>
    <s v="UC Browser"/>
    <s v="mobile"/>
    <x v="39"/>
    <n v="4"/>
    <s v="(not set)"/>
    <s v="(not set)"/>
    <s v="referral"/>
    <s v="yandex.ru"/>
    <n v="3.1250000000000001E-4"/>
    <n v="0"/>
    <n v="1"/>
    <s v="/"/>
    <m/>
    <m/>
    <m/>
    <m/>
    <n v="1"/>
    <n v="1"/>
    <n v="13081"/>
    <n v="1"/>
    <s v="yandex.ru"/>
  </r>
  <r>
    <s v="GA1.2.1279317950.1581254194"/>
    <s v="Mercedes-krasnodar.ru"/>
    <s v="Mercedes"/>
    <s v="Kerch"/>
    <s v="Crimea"/>
    <s v="Chrome"/>
    <s v="mobile"/>
    <x v="39"/>
    <n v="9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79317950.1581254194"/>
    <s v="Mercedes-krasnodar.ru"/>
    <s v="Mercedes"/>
    <s v="Kerch"/>
    <s v="Crimea"/>
    <s v="Chrome"/>
    <s v="mobile"/>
    <x v="39"/>
    <n v="9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456610965.1581192692"/>
    <s v="Mercedes-krasnodar.ru"/>
    <s v="Mercedes"/>
    <s v="Simferopol"/>
    <s v="Crimea"/>
    <s v="Chrome"/>
    <s v="mobile"/>
    <x v="39"/>
    <n v="2"/>
    <s v="(not set)"/>
    <s v="(not set)"/>
    <s v="referral"/>
    <s v="yandex.ru"/>
    <n v="0"/>
    <n v="0"/>
    <n v="1"/>
    <s v="/models/c180/options/"/>
    <m/>
    <m/>
    <m/>
    <m/>
    <n v="0"/>
    <n v="0"/>
    <n v="0"/>
    <n v="0"/>
    <s v="yandex.ru"/>
  </r>
  <r>
    <s v="GA1.2.1746390345.1581240924"/>
    <s v="BMW-keyauto-krd.ru"/>
    <s v="BMW"/>
    <s v="Simferopol"/>
    <s v="Crimea"/>
    <s v="Safari"/>
    <s v="desktop"/>
    <x v="39"/>
    <n v="2"/>
    <s v="(not set)"/>
    <s v="(not set)"/>
    <s v="(none)"/>
    <s v="(direct)"/>
    <n v="0"/>
    <n v="0"/>
    <n v="1"/>
    <s v="/about/contacts/"/>
    <m/>
    <m/>
    <m/>
    <m/>
    <n v="1"/>
    <n v="1"/>
    <n v="22446"/>
    <n v="1"/>
    <s v="(direct)"/>
  </r>
  <r>
    <s v="GA1.2.1509428541.1581275316"/>
    <s v="Mercedes-krasnodar.ru"/>
    <s v="Mercedes"/>
    <s v="Simferopol"/>
    <s v="Crimea"/>
    <s v="Chrome"/>
    <s v="mobile"/>
    <x v="39"/>
    <n v="2"/>
    <s v="(not set)"/>
    <s v="(not set)"/>
    <s v="(none)"/>
    <s v="(direct)"/>
    <n v="0"/>
    <n v="0"/>
    <n v="1"/>
    <s v="/models/e220/options/"/>
    <m/>
    <m/>
    <m/>
    <m/>
    <n v="1"/>
    <n v="1"/>
    <n v="38284"/>
    <n v="1"/>
    <s v="(direct)"/>
  </r>
  <r>
    <s v="GA1.2.1459450152.1581247176"/>
    <s v="Mercedes-krasnodar.ru"/>
    <s v="Mercedes"/>
    <s v="Kerch"/>
    <s v="Crimea"/>
    <s v="Android Webview"/>
    <s v="mobile"/>
    <x v="39"/>
    <n v="2"/>
    <s v="(not set)"/>
    <s v="(not set)"/>
    <s v="organic"/>
    <s v="yandex"/>
    <n v="0"/>
    <n v="0"/>
    <n v="1"/>
    <s v="/"/>
    <m/>
    <m/>
    <m/>
    <m/>
    <n v="1"/>
    <n v="1"/>
    <n v="38899"/>
    <n v="1"/>
    <s v="YANDEX"/>
  </r>
  <r>
    <s v="GA1.2.606653615.1580242194"/>
    <s v="Mercedes-krasnodar.ru"/>
    <s v="Mercedes"/>
    <s v="Simferopol"/>
    <s v="Crimea"/>
    <s v="YaBrowser"/>
    <s v="desktop"/>
    <x v="39"/>
    <n v="2"/>
    <s v="(not set)"/>
    <s v="(not set)"/>
    <s v="organic"/>
    <s v="yandex"/>
    <n v="0"/>
    <n v="0"/>
    <n v="1"/>
    <s v="/"/>
    <m/>
    <m/>
    <m/>
    <m/>
    <n v="1"/>
    <n v="1"/>
    <n v="29570"/>
    <n v="1"/>
    <s v="YANDEX"/>
  </r>
  <r>
    <s v="GA1.2.1898197747.1581271392"/>
    <s v="BMW-keyauto-krd.ru"/>
    <s v="BMW"/>
    <s v="Yalta"/>
    <s v="Crimea"/>
    <s v="YaBrowser"/>
    <s v="desktop"/>
    <x v="39"/>
    <n v="2"/>
    <s v="(not set)"/>
    <s v="(not set)"/>
    <s v="(none)"/>
    <s v="(direct)"/>
    <n v="0"/>
    <n v="0"/>
    <n v="1"/>
    <s v="/"/>
    <m/>
    <m/>
    <m/>
    <m/>
    <n v="1"/>
    <n v="1"/>
    <n v="24113"/>
    <n v="1"/>
    <s v="(direct)"/>
  </r>
  <r>
    <s v="GA1.2.1746390345.1581240924"/>
    <s v="cars.BMW-keyauto-krd.ru"/>
    <s v="BMW"/>
    <s v="Simferopol"/>
    <s v="Crimea"/>
    <s v="Safari"/>
    <s v="desktop"/>
    <x v="3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84393533.1564640190"/>
    <s v="Mercedes-krasnodar.ru"/>
    <s v="Mercedes"/>
    <s v="Dzhankoi"/>
    <s v="Crimea"/>
    <s v="Chrome"/>
    <s v="mobile"/>
    <x v="39"/>
    <n v="28"/>
    <s v="(not set)"/>
    <s v="(not provided)"/>
    <s v="organic"/>
    <s v="google"/>
    <n v="5.0424382719907396E-3"/>
    <n v="0"/>
    <n v="3"/>
    <s v="/models/c180_sw/options/"/>
    <m/>
    <m/>
    <m/>
    <m/>
    <n v="1"/>
    <n v="0.33333333333333331"/>
    <n v="36519"/>
    <n v="1"/>
    <s v="google"/>
  </r>
  <r>
    <s v="GA1.2.1384393533.1564640190"/>
    <s v="Mercedes-krasnodar.ru"/>
    <s v="Mercedes"/>
    <s v="Dzhankoi"/>
    <s v="Crimea"/>
    <s v="Chrome"/>
    <s v="mobile"/>
    <x v="39"/>
    <n v="28"/>
    <s v="(not set)"/>
    <s v="(not provided)"/>
    <s v="organic"/>
    <s v="google"/>
    <n v="5.0424382719907396E-3"/>
    <n v="0"/>
    <n v="3"/>
    <s v="/models/c200/options/"/>
    <m/>
    <m/>
    <m/>
    <m/>
    <n v="0"/>
    <n v="0"/>
    <n v="0"/>
    <n v="0"/>
    <s v="google"/>
  </r>
  <r>
    <s v="GA1.2.1384393533.1564640190"/>
    <s v="Mercedes-krasnodar.ru"/>
    <s v="Mercedes"/>
    <s v="Dzhankoi"/>
    <s v="Crimea"/>
    <s v="Chrome"/>
    <s v="mobile"/>
    <x v="39"/>
    <n v="28"/>
    <s v="(not set)"/>
    <s v="(not provided)"/>
    <s v="organic"/>
    <s v="google"/>
    <n v="5.0424382719907396E-3"/>
    <n v="0"/>
    <n v="3"/>
    <s v="/models/e400/options/"/>
    <m/>
    <m/>
    <m/>
    <m/>
    <n v="1"/>
    <n v="0.33333333333333331"/>
    <n v="19031"/>
    <n v="1"/>
    <s v="google"/>
  </r>
  <r>
    <s v="GA1.2.52289702.1581266330"/>
    <s v="Mercedes-krasnodar.ru"/>
    <s v="Mercedes"/>
    <s v="Simferopol"/>
    <s v="Crimea"/>
    <s v="Chrome"/>
    <s v="mobile"/>
    <x v="39"/>
    <n v="2"/>
    <s v="(not set)"/>
    <s v="(not provided)"/>
    <s v="organic"/>
    <s v="google"/>
    <n v="0"/>
    <n v="0"/>
    <n v="1"/>
    <s v="/buy/fleet/"/>
    <m/>
    <m/>
    <m/>
    <m/>
    <n v="1"/>
    <n v="1"/>
    <n v="38523"/>
    <n v="1"/>
    <s v="google"/>
  </r>
  <r>
    <s v="GA1.2.1780416192.1581266808"/>
    <s v="Mercedes-krasnodar.ru"/>
    <s v="Mercedes"/>
    <s v="Kerch"/>
    <s v="Crimea"/>
    <s v="Safari"/>
    <s v="tablet"/>
    <x v="39"/>
    <n v="28"/>
    <s v="(not set)"/>
    <s v="(not provided)"/>
    <s v="organic"/>
    <s v="google"/>
    <n v="1.1076388888888899E-2"/>
    <n v="0"/>
    <n v="1"/>
    <s v="/"/>
    <m/>
    <m/>
    <m/>
    <m/>
    <n v="1"/>
    <n v="1"/>
    <n v="18920"/>
    <n v="1"/>
    <s v="google"/>
  </r>
  <r>
    <s v="GA1.2.772837223.1564174605"/>
    <s v="Mercedes-krasnodar.ru"/>
    <s v="Mercedes"/>
    <s v="Kerch"/>
    <s v="Crimea"/>
    <s v="Safari"/>
    <s v="mobile"/>
    <x v="39"/>
    <n v="14"/>
    <s v="(not set)"/>
    <s v="(not provided)"/>
    <s v="organic"/>
    <s v="google"/>
    <n v="2.0023148148148101E-3"/>
    <n v="0"/>
    <n v="1"/>
    <s v="/"/>
    <m/>
    <m/>
    <m/>
    <m/>
    <n v="1"/>
    <n v="1"/>
    <n v="23296"/>
    <n v="1"/>
    <s v="google"/>
  </r>
  <r>
    <s v="GA1.2.895475264.1581241890"/>
    <s v="Mercedes-krasnodar.ru"/>
    <s v="Mercedes"/>
    <s v="Simferopol"/>
    <s v="Crimea"/>
    <s v="Safari"/>
    <s v="desktop"/>
    <x v="39"/>
    <n v="8"/>
    <s v="(not set)"/>
    <s v="(not provided)"/>
    <s v="organic"/>
    <s v="google"/>
    <n v="8.4490740740740696E-4"/>
    <n v="0"/>
    <n v="1"/>
    <s v="/"/>
    <m/>
    <m/>
    <m/>
    <m/>
    <n v="1"/>
    <n v="1"/>
    <n v="25989"/>
    <n v="1"/>
    <s v="google"/>
  </r>
  <r>
    <s v="GA1.2.1642448956.1581268664"/>
    <s v="Mercedes-krasnodar.ru"/>
    <s v="Mercedes"/>
    <s v="Kerch"/>
    <s v="Crimea"/>
    <s v="Safari"/>
    <s v="tablet"/>
    <x v="39"/>
    <n v="6"/>
    <s v="(not set)"/>
    <s v="(not provided)"/>
    <s v="organic"/>
    <s v="google"/>
    <n v="9.4907407407407397E-4"/>
    <n v="0"/>
    <n v="1"/>
    <s v="/"/>
    <m/>
    <m/>
    <m/>
    <m/>
    <n v="1"/>
    <n v="1"/>
    <n v="44429"/>
    <n v="1"/>
    <s v="google"/>
  </r>
  <r>
    <s v="GA1.2.287188342.1581242005"/>
    <s v="Mercedes-krasnodar.ru"/>
    <s v="Mercedes"/>
    <s v="Feodosiya"/>
    <s v="Crimea"/>
    <s v="Safari"/>
    <s v="mobile"/>
    <x v="39"/>
    <n v="6"/>
    <s v="(not set)"/>
    <s v="(not provided)"/>
    <s v="organic"/>
    <s v="google"/>
    <n v="6.7939814814814798E-3"/>
    <n v="0"/>
    <n v="1"/>
    <s v="/"/>
    <m/>
    <m/>
    <m/>
    <m/>
    <n v="0"/>
    <n v="0"/>
    <n v="0"/>
    <n v="0"/>
    <s v="google"/>
  </r>
  <r>
    <s v="GA1.2.110268335.1578376334"/>
    <s v="Mercedes-krasnodar.ru"/>
    <s v="Mercedes"/>
    <s v="Yevpatoriya"/>
    <s v="Crimea"/>
    <s v="Chrome"/>
    <s v="mobile"/>
    <x v="39"/>
    <n v="8"/>
    <s v="(not set)"/>
    <s v="(not provided)"/>
    <s v="organic"/>
    <s v="google"/>
    <n v="3.0555555555555601E-3"/>
    <n v="0"/>
    <n v="1"/>
    <s v="/"/>
    <m/>
    <m/>
    <m/>
    <m/>
    <n v="1"/>
    <n v="1"/>
    <n v="16161"/>
    <n v="1"/>
    <s v="google"/>
  </r>
  <r>
    <s v="GA1.2.1333952419.1581265250"/>
    <s v="BMW-keyauto-krd.ru"/>
    <s v="BMW"/>
    <s v="Yalta"/>
    <s v="Crimea"/>
    <s v="Chrome"/>
    <s v="desktop"/>
    <x v="39"/>
    <n v="2"/>
    <s v="(not set)"/>
    <s v="(not provided)"/>
    <s v="organic"/>
    <s v="google"/>
    <n v="0"/>
    <n v="0"/>
    <n v="1"/>
    <s v="/"/>
    <m/>
    <m/>
    <m/>
    <m/>
    <n v="1"/>
    <n v="1"/>
    <n v="30449"/>
    <n v="1"/>
    <s v="google"/>
  </r>
  <r>
    <s v="GA1.2.1862934899.1581232632"/>
    <s v="Mercedes-krasnodar.ru"/>
    <s v="Mercedes"/>
    <s v="(not set)"/>
    <s v="Crimea"/>
    <s v="Chrome"/>
    <s v="mobile"/>
    <x v="3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32991110.1581236329"/>
    <s v="Mercedes-krasnodar.ru"/>
    <s v="Mercedes"/>
    <s v="Yalta"/>
    <s v="Crimea"/>
    <s v="Chrome"/>
    <s v="desktop"/>
    <x v="39"/>
    <n v="4"/>
    <s v="Mercedes_Krasnodar_Poisk"/>
    <e v="#NAME?"/>
    <s v="cpc"/>
    <s v="google"/>
    <n v="3.2407407407407401E-4"/>
    <n v="0"/>
    <n v="1"/>
    <s v="/special/purchase/?placement="/>
    <m/>
    <m/>
    <m/>
    <m/>
    <n v="1"/>
    <n v="1"/>
    <n v="24779"/>
    <n v="1"/>
    <s v="google"/>
  </r>
  <r>
    <s v="GA1.2.2057388864.1569863957"/>
    <s v="Mercedes-krasnodar.ru"/>
    <s v="Mercedes"/>
    <s v="Alushta"/>
    <s v="Crimea"/>
    <s v="Edge"/>
    <s v="desktop"/>
    <x v="39"/>
    <n v="2"/>
    <s v="(not set)"/>
    <s v="автосалоны в краснодаре модельный ряд и цены на новые автомобили"/>
    <s v="organic"/>
    <s v="yandex"/>
    <n v="3.4722222222222202E-5"/>
    <n v="0"/>
    <n v="1"/>
    <s v="/models/c180/options/"/>
    <m/>
    <m/>
    <m/>
    <m/>
    <n v="1"/>
    <n v="1"/>
    <n v="20620"/>
    <n v="1"/>
    <s v="YANDEX"/>
  </r>
  <r>
    <s v="GA1.2.1698396809.1581229459"/>
    <s v="Mercedes-krasnodar.ru"/>
    <s v="Mercedes"/>
    <s v="Krasnohvardiis'ke"/>
    <s v="Crimea"/>
    <s v="Chrome"/>
    <s v="desktop"/>
    <x v="39"/>
    <n v="4"/>
    <n v="36451521"/>
    <s v="киа соренто прайм в краснодаре"/>
    <s v="cpc"/>
    <s v="yandex"/>
    <n v="3.8194444444444398E-4"/>
    <n v="0"/>
    <n v="1"/>
    <s v="/special/purchase/glc_prime/?calltouch_tm=yd_c:36451521_gb:3435681048_ad:6081165741_ph:14000864661_st:search_pt:premium_p:3_s:none_dt:desktop_reg:977_ret:_apt:none&amp;yclid=459029146787936970"/>
    <m/>
    <m/>
    <m/>
    <m/>
    <n v="0"/>
    <n v="0"/>
    <n v="0"/>
    <n v="0"/>
    <s v="YANDEX"/>
  </r>
  <r>
    <s v="GA1.2.1412026604.1581229562"/>
    <s v="Mercedes-krasnodar.ru"/>
    <s v="Mercedes"/>
    <s v="Simferopol"/>
    <s v="Crimea"/>
    <s v="Opera"/>
    <s v="desktop"/>
    <x v="39"/>
    <n v="2"/>
    <n v="36451549"/>
    <s v="киа цена"/>
    <s v="cpc"/>
    <s v="yandex"/>
    <n v="6.1342592592592601E-4"/>
    <n v="0"/>
    <n v="1"/>
    <s v="/special/purchase/?calltouch_tm=yd_c:36451549_gb:3435681394_ad:6081170080_ph:14000399292_st:search_pt:premium_p:2_s:none_dt:desktop_reg:146_ret:_apt:none&amp;yclid=459041884596370098"/>
    <m/>
    <m/>
    <m/>
    <m/>
    <n v="1"/>
    <n v="1"/>
    <n v="20892"/>
    <n v="1"/>
    <s v="YANDEX"/>
  </r>
  <r>
    <s v="GA1.2.1855718099.1581232014"/>
    <s v="BMW-keyauto-krd.ru"/>
    <s v="BMW"/>
    <s v="Chelyabinsk"/>
    <s v="Chelyabinsk Oblast"/>
    <s v="Chrome"/>
    <s v="desktop"/>
    <x v="39"/>
    <n v="2"/>
    <s v="(not set)"/>
    <s v="(not provided)"/>
    <s v="organic"/>
    <s v="google"/>
    <n v="0"/>
    <n v="0"/>
    <n v="1"/>
    <s v="/service/service-book/"/>
    <m/>
    <m/>
    <m/>
    <m/>
    <n v="1"/>
    <n v="1"/>
    <n v="9701"/>
    <n v="1"/>
    <s v="google"/>
  </r>
  <r>
    <s v="GA1.2.1363917697.1574363243"/>
    <s v="Mercedes-krasnodar.ru"/>
    <s v="Mercedes"/>
    <s v="Grozny"/>
    <s v="Chechnya"/>
    <s v="YaBrowser"/>
    <s v="mobile"/>
    <x v="39"/>
    <n v="2"/>
    <s v="(not set)"/>
    <s v="(not set)"/>
    <s v="organic"/>
    <s v="yandex"/>
    <n v="2.3148148148148099E-3"/>
    <n v="0"/>
    <n v="2"/>
    <s v="/models/cls/options/"/>
    <m/>
    <m/>
    <m/>
    <m/>
    <n v="1"/>
    <n v="0.5"/>
    <n v="21854"/>
    <n v="1"/>
    <s v="YANDEX"/>
  </r>
  <r>
    <s v="GA1.2.213253891.1581204542"/>
    <s v="BMW-keyauto-krd.ru"/>
    <s v="BMW"/>
    <s v="Grozny"/>
    <s v="Chechnya"/>
    <s v="Safari"/>
    <s v="mobile"/>
    <x v="39"/>
    <n v="20"/>
    <s v="(not set)"/>
    <s v="(not set)"/>
    <s v="(none)"/>
    <s v="(direct)"/>
    <n v="2.5694444444444402E-3"/>
    <n v="0"/>
    <n v="2"/>
    <s v="/buy/credit/"/>
    <m/>
    <m/>
    <m/>
    <m/>
    <n v="1"/>
    <n v="0.5"/>
    <n v="14664"/>
    <n v="1"/>
    <s v="(direct)"/>
  </r>
  <r>
    <s v="GA1.2.561921052.1567175224"/>
    <s v="Mercedes-krasnodar.ru"/>
    <s v="Mercedes"/>
    <s v="Grozny"/>
    <s v="Chechnya"/>
    <s v="YaBrowser"/>
    <s v="mobile"/>
    <x v="39"/>
    <n v="6"/>
    <s v="(not set)"/>
    <s v="(not set)"/>
    <s v="referral"/>
    <s v="yandex.ru"/>
    <n v="2.89351851851852E-4"/>
    <n v="0"/>
    <n v="2"/>
    <s v="/models/glc/options/"/>
    <m/>
    <m/>
    <m/>
    <m/>
    <n v="0"/>
    <n v="0"/>
    <n v="0"/>
    <n v="0"/>
    <s v="yandex.ru"/>
  </r>
  <r>
    <s v="GA1.2.2010769630.1581275294"/>
    <s v="BMW-keyauto-krd.ru"/>
    <s v="BMW"/>
    <s v="Grozny"/>
    <s v="Chechnya"/>
    <s v="YaBrowser"/>
    <s v="desktop"/>
    <x v="39"/>
    <n v="10"/>
    <s v="(not set)"/>
    <s v="(not set)"/>
    <s v="referral"/>
    <s v="go.mail.ru"/>
    <n v="1.93287037037037E-3"/>
    <n v="0"/>
    <n v="1"/>
    <s v="/offers/best-offers/"/>
    <m/>
    <m/>
    <m/>
    <m/>
    <n v="1"/>
    <n v="1"/>
    <n v="15870"/>
    <n v="1"/>
    <s v="go.mail.ru"/>
  </r>
  <r>
    <s v="GA1.2.2010769630.1581275294"/>
    <s v="BMW-keyauto-krd.ru"/>
    <s v="BMW"/>
    <s v="Grozny"/>
    <s v="Chechnya"/>
    <s v="YaBrowser"/>
    <s v="desktop"/>
    <x v="39"/>
    <n v="10"/>
    <s v="(not set)"/>
    <s v="(not set)"/>
    <s v="referral"/>
    <s v="cars.BMW-keyauto-krd.ru"/>
    <n v="3.5879629629629602E-4"/>
    <n v="0"/>
    <n v="1"/>
    <s v="/offers/best-offers/"/>
    <m/>
    <m/>
    <m/>
    <m/>
    <n v="1"/>
    <n v="1"/>
    <n v="34620"/>
    <n v="1"/>
    <s v="cars.BMW-keyauto-krd.ru"/>
  </r>
  <r>
    <s v="GA1.2.1653631552.1581275720"/>
    <s v="Mercedes-krasnodar.ru"/>
    <s v="Mercedes"/>
    <s v="Grozny"/>
    <s v="Chechnya"/>
    <s v="Safari"/>
    <s v="mobile"/>
    <x v="39"/>
    <n v="6"/>
    <s v="(not set)"/>
    <s v="(not set)"/>
    <s v="referral"/>
    <s v="yandex.ru"/>
    <n v="2.04861111111111E-3"/>
    <n v="0"/>
    <n v="1"/>
    <s v="/models/e220/options/"/>
    <m/>
    <m/>
    <m/>
    <m/>
    <n v="1"/>
    <n v="1"/>
    <n v="22471"/>
    <n v="1"/>
    <s v="yandex.ru"/>
  </r>
  <r>
    <s v="GA1.2.2010769630.1581275294"/>
    <s v="cars.BMW-keyauto-krd.ru"/>
    <s v="BMW"/>
    <s v="Grozny"/>
    <s v="Chechnya"/>
    <s v="YaBrowser"/>
    <s v="desktop"/>
    <x v="39"/>
    <n v="4"/>
    <s v="(not set)"/>
    <s v="(not set)"/>
    <s v="referral"/>
    <s v="BMW-keyauto-krd.ru"/>
    <n v="7.1180555555555598E-3"/>
    <n v="0"/>
    <n v="1"/>
    <s v="(entrance)"/>
    <m/>
    <m/>
    <m/>
    <m/>
    <n v="1"/>
    <n v="1"/>
    <n v="11351"/>
    <n v="1"/>
    <s v="BMW-keyauto-krd.ru"/>
  </r>
  <r>
    <s v="GA1.2.2010769630.1581275294"/>
    <s v="BMW-keyauto-krd.ru"/>
    <s v="BMW"/>
    <s v="Grozny"/>
    <s v="Chechnya"/>
    <s v="YaBrowser"/>
    <s v="desktop"/>
    <x v="39"/>
    <n v="10"/>
    <s v="(not set)"/>
    <s v="(not set)"/>
    <s v="referral"/>
    <s v="cars.BMW-keyauto-krd.ru"/>
    <n v="3.5879629629629602E-4"/>
    <n v="0"/>
    <n v="1"/>
    <s v="/?keyauto_from=1"/>
    <m/>
    <m/>
    <m/>
    <m/>
    <n v="1"/>
    <n v="1"/>
    <n v="38971"/>
    <n v="1"/>
    <s v="cars.BMW-keyauto-krd.ru"/>
  </r>
  <r>
    <s v="GA1.2.2010769630.1581275294"/>
    <s v="BMW-keyauto-krd.ru"/>
    <s v="BMW"/>
    <s v="Grozny"/>
    <s v="Chechnya"/>
    <s v="YaBrowser"/>
    <s v="desktop"/>
    <x v="39"/>
    <n v="10"/>
    <s v="(not set)"/>
    <s v="(not set)"/>
    <s v="referral"/>
    <s v="go.mail.ru"/>
    <n v="1.93287037037037E-3"/>
    <n v="0"/>
    <n v="1"/>
    <s v="/?keyauto_from=1"/>
    <m/>
    <m/>
    <m/>
    <m/>
    <n v="1"/>
    <n v="1"/>
    <n v="34493"/>
    <n v="1"/>
    <s v="go.mail.ru"/>
  </r>
  <r>
    <s v="GA1.2.1363917697.1574363243"/>
    <s v="Mercedes-krasnodar.ru"/>
    <s v="Mercedes"/>
    <s v="Grozny"/>
    <s v="Chechnya"/>
    <s v="YaBrowser"/>
    <s v="mobile"/>
    <x v="39"/>
    <n v="2"/>
    <s v="(not set)"/>
    <s v="(not set)"/>
    <s v="organic"/>
    <s v="yandex"/>
    <n v="2.3148148148148099E-3"/>
    <n v="0"/>
    <n v="2"/>
    <s v="/"/>
    <m/>
    <m/>
    <m/>
    <m/>
    <n v="1"/>
    <n v="0.5"/>
    <n v="11645"/>
    <n v="1"/>
    <s v="YANDEX"/>
  </r>
  <r>
    <s v="GA1.2.213253891.1581204542"/>
    <s v="BMW-keyauto-krd.ru"/>
    <s v="BMW"/>
    <s v="Grozny"/>
    <s v="Chechnya"/>
    <s v="Safari"/>
    <s v="mobile"/>
    <x v="39"/>
    <n v="20"/>
    <s v="(not set)"/>
    <s v="(not set)"/>
    <s v="(none)"/>
    <s v="(direct)"/>
    <n v="2.5694444444444402E-3"/>
    <n v="0"/>
    <n v="2"/>
    <s v="/"/>
    <m/>
    <m/>
    <m/>
    <m/>
    <n v="1"/>
    <n v="0.5"/>
    <n v="37856"/>
    <n v="1"/>
    <s v="(direct)"/>
  </r>
  <r>
    <s v="GA1.2.561921052.1567175224"/>
    <s v="Mercedes-krasnodar.ru"/>
    <s v="Mercedes"/>
    <s v="Grozny"/>
    <s v="Chechnya"/>
    <s v="YaBrowser"/>
    <s v="mobile"/>
    <x v="39"/>
    <n v="6"/>
    <s v="(not set)"/>
    <s v="(not set)"/>
    <s v="referral"/>
    <s v="yandex.ru"/>
    <n v="2.89351851851852E-4"/>
    <n v="0"/>
    <n v="2"/>
    <s v="/"/>
    <m/>
    <m/>
    <m/>
    <m/>
    <n v="1"/>
    <n v="0.5"/>
    <n v="27227"/>
    <n v="1"/>
    <s v="yandex.ru"/>
  </r>
  <r>
    <s v="GA1.2.598444110.1581275680"/>
    <s v="cars.BMW-keyauto-krd.ru"/>
    <s v="BMW"/>
    <s v="Grozny"/>
    <s v="Chechnya"/>
    <s v="Chrome"/>
    <s v="mobile"/>
    <x v="39"/>
    <n v="2"/>
    <s v="(not set)"/>
    <s v="(not set)"/>
    <s v="referral"/>
    <s v="BMW-keyauto-krd.ru"/>
    <n v="8.5648148148148205E-4"/>
    <n v="0"/>
    <n v="1"/>
    <s v="/"/>
    <m/>
    <m/>
    <m/>
    <m/>
    <n v="1"/>
    <n v="1"/>
    <n v="38391"/>
    <n v="1"/>
    <s v="BMW-keyauto-krd.ru"/>
  </r>
  <r>
    <s v="GA1.2.969481312.1581274129"/>
    <s v="Mercedes-krasnodar.ru"/>
    <s v="Mercedes"/>
    <s v="Grozny"/>
    <s v="Chechnya"/>
    <s v="Chrome"/>
    <s v="mobile"/>
    <x v="39"/>
    <n v="10"/>
    <s v="(not set)"/>
    <s v="(not set)"/>
    <s v="referral"/>
    <s v="yandex.ru"/>
    <n v="9.2129629629629593E-3"/>
    <n v="0"/>
    <n v="1"/>
    <s v="/"/>
    <m/>
    <m/>
    <m/>
    <m/>
    <n v="0"/>
    <n v="0"/>
    <n v="0"/>
    <n v="0"/>
    <s v="yandex.ru"/>
  </r>
  <r>
    <s v="GA1.2.2082794556.1581252405"/>
    <s v="Mercedes-krasnodar.ru"/>
    <s v="Mercedes"/>
    <s v="Grozny"/>
    <s v="Chechnya"/>
    <s v="Chrome"/>
    <s v="mobile"/>
    <x v="39"/>
    <n v="6"/>
    <s v="(not set)"/>
    <s v="(not set)"/>
    <s v="referral"/>
    <s v="yandex.ru"/>
    <n v="2.48842592592593E-3"/>
    <n v="0"/>
    <n v="1"/>
    <s v="/"/>
    <m/>
    <m/>
    <m/>
    <m/>
    <n v="1"/>
    <n v="1"/>
    <n v="30267"/>
    <n v="1"/>
    <s v="yandex.ru"/>
  </r>
  <r>
    <s v="GA1.2.1044916667.1579531924"/>
    <s v="Mercedes-krasnodar.ru"/>
    <s v="Mercedes"/>
    <s v="Grozny"/>
    <s v="Chechnya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1"/>
    <n v="1"/>
    <n v="36821"/>
    <n v="1"/>
    <s v="ig"/>
  </r>
  <r>
    <s v="GA1.2.606539767.1581227665"/>
    <s v="Mercedes-krasnodar.ru"/>
    <s v="Mercedes"/>
    <s v="Grozny"/>
    <s v="Chechnya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1"/>
    <n v="1"/>
    <n v="25895"/>
    <n v="1"/>
    <s v="ig"/>
  </r>
  <r>
    <s v="GA1.2.798303237.1569071404"/>
    <s v="Mercedes-krasnodar.ru"/>
    <s v="Mercedes"/>
    <s v="Grozny"/>
    <s v="Chechnya"/>
    <s v="Android Webview"/>
    <s v="mobile"/>
    <x v="39"/>
    <n v="2"/>
    <s v="e220_X"/>
    <s v="(not set)"/>
    <s v="cpm"/>
    <s v="IG"/>
    <n v="0"/>
    <n v="0"/>
    <n v="1"/>
    <s v="/special/purchase/e220-x-line/item65704166.php"/>
    <m/>
    <m/>
    <m/>
    <m/>
    <n v="1"/>
    <n v="1"/>
    <n v="11872"/>
    <n v="1"/>
    <s v="ig"/>
  </r>
  <r>
    <s v="GA1.2.876389246.1581275735"/>
    <s v="Mercedes-krasnodar.ru"/>
    <s v="Mercedes"/>
    <s v="Grozny"/>
    <s v="Chechnya"/>
    <s v="Safari"/>
    <s v="mobile"/>
    <x v="39"/>
    <n v="2"/>
    <s v="(not set)"/>
    <s v="(not set)"/>
    <s v="referral"/>
    <s v="away.vk.com"/>
    <n v="0"/>
    <n v="0"/>
    <n v="1"/>
    <s v="/models/cla/desc/"/>
    <m/>
    <m/>
    <m/>
    <m/>
    <n v="1"/>
    <n v="1"/>
    <n v="32034"/>
    <n v="1"/>
    <s v="away.vk.com"/>
  </r>
  <r>
    <s v="GA1.2.98257290.1581275720"/>
    <s v="Mercedes-krasnodar.ru"/>
    <s v="Mercedes"/>
    <s v="Grozny"/>
    <s v="Chechnya"/>
    <s v="Safari"/>
    <s v="mobile"/>
    <x v="39"/>
    <n v="2"/>
    <s v="(not set)"/>
    <s v="(not set)"/>
    <s v="referral"/>
    <s v="away.vk.com"/>
    <n v="0"/>
    <n v="0"/>
    <n v="1"/>
    <s v="/models/cla/desc/"/>
    <m/>
    <m/>
    <m/>
    <m/>
    <n v="1"/>
    <n v="1"/>
    <n v="18757"/>
    <n v="1"/>
    <s v="away.vk.com"/>
  </r>
  <r>
    <s v="GA1.2.198359264.1581200138"/>
    <s v="Mercedes-krasnodar.ru"/>
    <s v="Mercedes"/>
    <s v="Grozny"/>
    <s v="Chechnya"/>
    <s v="Samsung Internet"/>
    <s v="mobile"/>
    <x v="39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510457426.1581271640"/>
    <s v="Mercedes-krasnodar.ru"/>
    <s v="Mercedes"/>
    <s v="Grozny"/>
    <s v="Chechnya"/>
    <s v="Safari"/>
    <s v="mobile"/>
    <x v="3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98444110.1581275680"/>
    <s v="BMW-keyauto-krd.ru"/>
    <s v="BMW"/>
    <s v="Grozny"/>
    <s v="Chechnya"/>
    <s v="Chrome"/>
    <s v="mobile"/>
    <x v="39"/>
    <n v="16"/>
    <s v="(not set)"/>
    <s v="(not provided)"/>
    <s v="organic"/>
    <s v="google"/>
    <n v="1.2384259259259299E-3"/>
    <n v="0"/>
    <n v="1"/>
    <s v="/?keyauto_from=1"/>
    <m/>
    <m/>
    <m/>
    <m/>
    <n v="1"/>
    <n v="1"/>
    <n v="23592"/>
    <n v="1"/>
    <s v="google"/>
  </r>
  <r>
    <s v="GA1.2.723558739.1581265265"/>
    <s v="BMW-keyauto-krd.ru"/>
    <s v="BMW"/>
    <s v="Grozny"/>
    <s v="Chechnya"/>
    <s v="Chrome"/>
    <s v="mobile"/>
    <x v="39"/>
    <n v="11"/>
    <s v="(not set)"/>
    <s v="(not provided)"/>
    <s v="organic"/>
    <s v="google"/>
    <n v="4.3113425925925897E-3"/>
    <n v="0.5"/>
    <n v="2"/>
    <s v="/?keyauto_from=1"/>
    <m/>
    <m/>
    <m/>
    <m/>
    <n v="1"/>
    <n v="0.5"/>
    <n v="27210"/>
    <n v="1"/>
    <s v="google"/>
  </r>
  <r>
    <s v="GA1.2.723558739.1581265265"/>
    <s v="BMW-keyauto-krd.ru"/>
    <s v="BMW"/>
    <s v="Grozny"/>
    <s v="Chechnya"/>
    <s v="Chrome"/>
    <s v="mobile"/>
    <x v="39"/>
    <n v="11"/>
    <s v="(not set)"/>
    <s v="(not provided)"/>
    <s v="organic"/>
    <s v="google"/>
    <n v="4.3113425925925897E-3"/>
    <n v="0.5"/>
    <n v="2"/>
    <s v="(entrance)"/>
    <m/>
    <m/>
    <m/>
    <m/>
    <n v="0"/>
    <n v="0"/>
    <n v="0"/>
    <n v="0"/>
    <s v="google"/>
  </r>
  <r>
    <s v="GA1.2.1104386344.1581234526"/>
    <s v="Mercedes-krasnodar.ru"/>
    <s v="Mercedes"/>
    <s v="Grozny"/>
    <s v="Chechnya"/>
    <s v="Chrome"/>
    <s v="mobile"/>
    <x v="39"/>
    <n v="12"/>
    <s v="(not set)"/>
    <s v="(not provided)"/>
    <s v="organic"/>
    <s v="google"/>
    <n v="2.5347222222222199E-3"/>
    <n v="0"/>
    <n v="1"/>
    <s v="/"/>
    <m/>
    <m/>
    <m/>
    <m/>
    <n v="1"/>
    <n v="1"/>
    <n v="28233"/>
    <n v="1"/>
    <s v="google"/>
  </r>
  <r>
    <s v="GA1.2.1466993511.1581234546"/>
    <s v="Mercedes-krasnodar.ru"/>
    <s v="Mercedes"/>
    <s v="Grozny"/>
    <s v="Chechnya"/>
    <s v="Safari"/>
    <s v="mobile"/>
    <x v="39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325594939.1581241595"/>
    <s v="Mercedes-krasnodar.ru"/>
    <s v="Mercedes"/>
    <s v="Santa Clara"/>
    <s v="California"/>
    <s v="Chrome"/>
    <s v="desktop"/>
    <x v="39"/>
    <n v="2"/>
    <s v="(not set)"/>
    <s v="(not set)"/>
    <s v="(none)"/>
    <s v="(direct)"/>
    <n v="1.1574074074074101E-5"/>
    <n v="0"/>
    <n v="1"/>
    <s v="/"/>
    <m/>
    <m/>
    <m/>
    <m/>
    <n v="1"/>
    <n v="1"/>
    <n v="8173"/>
    <n v="1"/>
    <s v="(direct)"/>
  </r>
  <r>
    <s v="GA1.2.1045044569.1581278118"/>
    <s v="Mercedes-krasnodar.ru"/>
    <s v="Mercedes"/>
    <s v="Irvine"/>
    <s v="California"/>
    <s v="Chrome"/>
    <s v="desktop"/>
    <x v="39"/>
    <n v="2"/>
    <s v="(not set)"/>
    <s v="(not set)"/>
    <s v="referral"/>
    <s v="facebook.com"/>
    <n v="0"/>
    <n v="0"/>
    <n v="1"/>
    <s v="/?fbclid=IwAR18hT7SiZpvKeOWGGIjzhrzavmPrCKX3Mlv5j_NAO2t5ZhNpPcj06MyjCk"/>
    <m/>
    <m/>
    <m/>
    <m/>
    <n v="1"/>
    <n v="1"/>
    <n v="26559"/>
    <n v="1"/>
    <s v="facebook.com"/>
  </r>
  <r>
    <s v="GA1.2.209147582.1581241595"/>
    <s v="Mercedes-krasnodar.ru"/>
    <s v="Mercedes"/>
    <s v="Santa Clara"/>
    <s v="California"/>
    <s v="Chrome"/>
    <s v="desktop"/>
    <x v="39"/>
    <n v="2"/>
    <s v="(not set)"/>
    <s v="(not set)"/>
    <s v="(none)"/>
    <s v="(direct)"/>
    <n v="0"/>
    <n v="0"/>
    <n v="1"/>
    <s v="/"/>
    <m/>
    <m/>
    <m/>
    <m/>
    <n v="1"/>
    <n v="1"/>
    <n v="36378"/>
    <n v="1"/>
    <s v="(direct)"/>
  </r>
  <r>
    <s v="GA1.2.1074251794.1579526701"/>
    <s v="Mercedes-krasnodar.ru"/>
    <s v="Mercedes"/>
    <s v="Brussels"/>
    <s v="Brussels"/>
    <s v="YaBrowser"/>
    <s v="mobile"/>
    <x v="3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85607159.1581281585"/>
    <s v="Mercedes-krasnodar.ru"/>
    <s v="Mercedes"/>
    <s v="Bansko"/>
    <s v="Blagoevgrad Province"/>
    <s v="Safari"/>
    <s v="mobile"/>
    <x v="39"/>
    <n v="20"/>
    <s v="(not set)"/>
    <s v="(not provided)"/>
    <s v="organic"/>
    <s v="google"/>
    <n v="1.52777777777778E-3"/>
    <n v="0"/>
    <n v="1"/>
    <s v="/"/>
    <m/>
    <m/>
    <m/>
    <m/>
    <n v="1"/>
    <n v="1"/>
    <n v="26159"/>
    <n v="1"/>
    <s v="google"/>
  </r>
  <r>
    <s v="GA1.2.111106012.1581239321"/>
    <s v="Mercedes-krasnodar.ru"/>
    <s v="Mercedes"/>
    <s v="Denpasar"/>
    <s v="Bali"/>
    <s v="Samsung Internet"/>
    <s v="mobile"/>
    <x v="39"/>
    <n v="2"/>
    <s v="(not set)"/>
    <s v="(not provided)"/>
    <s v="organic"/>
    <s v="google"/>
    <n v="0"/>
    <n v="0"/>
    <n v="1"/>
    <s v="(entrance)"/>
    <m/>
    <m/>
    <m/>
    <m/>
    <n v="1"/>
    <n v="1"/>
    <n v="41422"/>
    <n v="1"/>
    <s v="google"/>
  </r>
  <r>
    <s v="GA1.2.2137016328.1581262183"/>
    <s v="Mercedes-krasnodar.ru"/>
    <s v="Mercedes"/>
    <s v="Astrakhan"/>
    <s v="Astrakhan Oblast"/>
    <s v="YaBrowser"/>
    <s v="mobile"/>
    <x v="39"/>
    <n v="4"/>
    <s v="(not set)"/>
    <s v="(not set)"/>
    <s v="referral"/>
    <s v="yandex.ru"/>
    <n v="8.4490740740740696E-4"/>
    <n v="0"/>
    <n v="1"/>
    <s v="/models/e220-x-line/desc/"/>
    <m/>
    <m/>
    <m/>
    <m/>
    <n v="0"/>
    <n v="0"/>
    <n v="0"/>
    <n v="0"/>
    <s v="yandex.ru"/>
  </r>
  <r>
    <s v="GA1.2.1048690585.1581229851"/>
    <s v="BMW-keyauto-krd.ru"/>
    <s v="BMW"/>
    <s v="Maykop"/>
    <s v="Adygea"/>
    <s v="Chrome"/>
    <s v="mobile"/>
    <x v="39"/>
    <n v="8"/>
    <s v="(not set)"/>
    <s v="(not set)"/>
    <s v="(none)"/>
    <s v="(direct)"/>
    <n v="1.3657407407407401E-3"/>
    <n v="0"/>
    <n v="1"/>
    <s v="/?keyauto_from=1"/>
    <m/>
    <m/>
    <m/>
    <m/>
    <n v="0"/>
    <n v="0"/>
    <n v="0"/>
    <n v="0"/>
    <s v="(direct)"/>
  </r>
  <r>
    <s v="GA1.2.1292330877.1578408745"/>
    <s v="BMW-keyauto-krd.ru"/>
    <s v="BMW"/>
    <s v="Yablonovsky"/>
    <s v="Adygea"/>
    <s v="Chrome"/>
    <s v="mobile"/>
    <x v="39"/>
    <n v="2"/>
    <s v="(not set)"/>
    <s v="(not set)"/>
    <s v="organic"/>
    <s v="yandex"/>
    <n v="3.8194444444444398E-4"/>
    <n v="0"/>
    <n v="2"/>
    <s v="/"/>
    <m/>
    <m/>
    <m/>
    <m/>
    <n v="1"/>
    <n v="0.5"/>
    <n v="36894"/>
    <n v="1"/>
    <s v="YANDEX"/>
  </r>
  <r>
    <s v="GA1.2.661447593.1581265295"/>
    <s v="cars.BMW-keyauto-krd.ru"/>
    <s v="BMW"/>
    <s v="Maykop"/>
    <s v="Adygea"/>
    <s v="YaBrowser"/>
    <s v="desktop"/>
    <x v="39"/>
    <n v="2"/>
    <s v="(not set)"/>
    <s v="(not set)"/>
    <s v="referral"/>
    <s v="BMW-keyauto-krd.ru"/>
    <n v="4.6296296296296298E-4"/>
    <n v="0"/>
    <n v="1"/>
    <s v="/"/>
    <m/>
    <m/>
    <m/>
    <m/>
    <n v="0"/>
    <n v="0"/>
    <n v="0"/>
    <n v="0"/>
    <s v="BMW-keyauto-krd.ru"/>
  </r>
  <r>
    <s v="GA1.2.471424110.1581231157"/>
    <s v="cars.BMW-keyauto-krd.ru"/>
    <s v="BMW"/>
    <s v="Maykop"/>
    <s v="Adygea"/>
    <s v="YaBrowser"/>
    <s v="desktop"/>
    <x v="39"/>
    <n v="8"/>
    <s v="(not set)"/>
    <s v="(not set)"/>
    <s v="referral"/>
    <s v="BMW-keyauto-krd.ru"/>
    <n v="2.3726851851851899E-3"/>
    <n v="0"/>
    <n v="1"/>
    <s v="/"/>
    <m/>
    <m/>
    <m/>
    <m/>
    <n v="0"/>
    <n v="0"/>
    <n v="0"/>
    <n v="0"/>
    <s v="BMW-keyauto-krd.ru"/>
  </r>
  <r>
    <s v="GA1.2.1844273647.1581230228"/>
    <s v="Mercedes-krasnodar.ru"/>
    <s v="Mercedes"/>
    <s v="Maykop"/>
    <s v="Adygea"/>
    <s v="Chrome"/>
    <s v="mobile"/>
    <x v="39"/>
    <n v="8"/>
    <s v="(not set)"/>
    <s v="(not set)"/>
    <s v="(none)"/>
    <s v="(direct)"/>
    <n v="1.66666666666667E-3"/>
    <n v="0"/>
    <n v="1"/>
    <s v="/"/>
    <m/>
    <m/>
    <m/>
    <m/>
    <n v="1"/>
    <n v="1"/>
    <n v="16771"/>
    <n v="1"/>
    <s v="(direct)"/>
  </r>
  <r>
    <s v="GA1.2.492308285.1581256460"/>
    <s v="BMW-keyauto-krd.ru"/>
    <s v="BMW"/>
    <s v="Maykop"/>
    <s v="Adygea"/>
    <s v="Chrome"/>
    <s v="tablet"/>
    <x v="39"/>
    <n v="18"/>
    <s v="(not set)"/>
    <s v="(not set)"/>
    <s v="referral"/>
    <s v="BMW-keyauto-krd.ru"/>
    <n v="2.0023148148148101E-3"/>
    <n v="0"/>
    <n v="1"/>
    <s v="/"/>
    <m/>
    <m/>
    <m/>
    <m/>
    <n v="1"/>
    <n v="1"/>
    <n v="25041"/>
    <n v="1"/>
    <s v="BMW-keyauto-krd.ru"/>
  </r>
  <r>
    <s v="GA1.2.1048690585.1581229851"/>
    <s v="cars.BMW-keyauto-krd.ru"/>
    <s v="BMW"/>
    <s v="Maykop"/>
    <s v="Adygea"/>
    <s v="Chrome"/>
    <s v="mobile"/>
    <x v="39"/>
    <n v="2"/>
    <s v="(not set)"/>
    <s v="(not set)"/>
    <s v="referral"/>
    <s v="BMW-keyauto-krd.ru"/>
    <n v="1.6435185185185201E-3"/>
    <n v="0"/>
    <n v="1"/>
    <s v="/"/>
    <m/>
    <m/>
    <m/>
    <m/>
    <n v="1"/>
    <n v="1"/>
    <n v="19418"/>
    <n v="1"/>
    <s v="BMW-keyauto-krd.ru"/>
  </r>
  <r>
    <s v="GA1.2.492308285.1581256460"/>
    <s v="cars.BMW-keyauto-krd.ru"/>
    <s v="BMW"/>
    <s v="Maykop"/>
    <s v="Adygea"/>
    <s v="Chrome"/>
    <s v="tablet"/>
    <x v="39"/>
    <n v="2"/>
    <s v="(not set)"/>
    <s v="(not set)"/>
    <s v="referral"/>
    <s v="BMW-keyauto-krd.ru"/>
    <n v="1.04166666666667E-4"/>
    <n v="0"/>
    <n v="1"/>
    <s v="/"/>
    <m/>
    <m/>
    <m/>
    <m/>
    <n v="0"/>
    <n v="0"/>
    <n v="0"/>
    <n v="0"/>
    <s v="BMW-keyauto-krd.ru"/>
  </r>
  <r>
    <s v="GA1.2.661447593.1581265295"/>
    <s v="BMW-keyauto-krd.ru"/>
    <s v="BMW"/>
    <s v="Maykop"/>
    <s v="Adygea"/>
    <s v="YaBrowser"/>
    <s v="desktop"/>
    <x v="39"/>
    <n v="4"/>
    <s v="(not set)"/>
    <s v="(not set)"/>
    <s v="referral"/>
    <s v="yandex.ru"/>
    <n v="1.04166666666667E-4"/>
    <n v="0"/>
    <n v="1"/>
    <s v="/"/>
    <m/>
    <m/>
    <m/>
    <m/>
    <n v="1"/>
    <n v="1"/>
    <n v="44654"/>
    <n v="1"/>
    <s v="yandex.ru"/>
  </r>
  <r>
    <s v="GA1.2.1145082161.1581271719"/>
    <s v="BMW-keyauto-krd.ru"/>
    <s v="BMW"/>
    <s v="Maykop"/>
    <s v="Adygea"/>
    <s v="YaBrowser"/>
    <s v="desktop"/>
    <x v="39"/>
    <n v="2"/>
    <s v="(not set)"/>
    <s v="(not set)"/>
    <s v="(none)"/>
    <s v="(direct)"/>
    <n v="0"/>
    <n v="0"/>
    <n v="1"/>
    <s v="/"/>
    <m/>
    <m/>
    <m/>
    <m/>
    <n v="1"/>
    <n v="1"/>
    <n v="25140"/>
    <n v="1"/>
    <s v="(direct)"/>
  </r>
  <r>
    <s v="GA1.2.471424110.1581231157"/>
    <s v="BMW-keyauto-krd.ru"/>
    <s v="BMW"/>
    <s v="Maykop"/>
    <s v="Adygea"/>
    <s v="YaBrowser"/>
    <s v="desktop"/>
    <x v="3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45082161.1581271719"/>
    <s v="cars.BMW-keyauto-krd.ru"/>
    <s v="BMW"/>
    <s v="Maykop"/>
    <s v="Adygea"/>
    <s v="YaBrowser"/>
    <s v="desktop"/>
    <x v="3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61756002.1581164628"/>
    <s v="Mercedes-krasnodar.ru"/>
    <s v="Mercedes"/>
    <s v="Maykop"/>
    <s v="Adygea"/>
    <s v="Chrome"/>
    <s v="mobile"/>
    <x v="39"/>
    <n v="6"/>
    <s v="(not set)"/>
    <s v="(not provided)"/>
    <s v="organic"/>
    <s v="google"/>
    <n v="2.3996913576388901E-3"/>
    <n v="0"/>
    <n v="3"/>
    <s v="/buy/calc/?model=e220"/>
    <m/>
    <m/>
    <m/>
    <m/>
    <n v="0"/>
    <n v="0"/>
    <n v="0"/>
    <n v="0"/>
    <s v="google"/>
  </r>
  <r>
    <s v="GA1.2.1765330851.1581276696"/>
    <s v="Mercedes-krasnodar.ru"/>
    <s v="Mercedes"/>
    <s v="Maykop"/>
    <s v="Adygea"/>
    <s v="Safari"/>
    <s v="mobile"/>
    <x v="39"/>
    <n v="14"/>
    <s v="(not set)"/>
    <s v="(not provided)"/>
    <s v="organic"/>
    <s v="google"/>
    <n v="2.8124999999999999E-3"/>
    <n v="0"/>
    <n v="1"/>
    <s v="/"/>
    <m/>
    <m/>
    <m/>
    <m/>
    <n v="0"/>
    <n v="0"/>
    <n v="0"/>
    <n v="0"/>
    <s v="google"/>
  </r>
  <r>
    <s v="GA1.2.436188282.1581232444"/>
    <s v="Mercedes-krasnodar.ru"/>
    <s v="Mercedes"/>
    <s v="Maykop"/>
    <s v="Adygea"/>
    <s v="Safari"/>
    <s v="mobile"/>
    <x v="39"/>
    <n v="14"/>
    <s v="(not set)"/>
    <s v="(not provided)"/>
    <s v="organic"/>
    <s v="google"/>
    <n v="5.0810185185185203E-3"/>
    <n v="0"/>
    <n v="1"/>
    <s v="/"/>
    <m/>
    <m/>
    <m/>
    <m/>
    <n v="1"/>
    <n v="1"/>
    <n v="13708"/>
    <n v="1"/>
    <s v="google"/>
  </r>
  <r>
    <s v="GA1.2.557739635.1581271892"/>
    <s v="Mercedes-krasnodar.ru"/>
    <s v="Mercedes"/>
    <s v="Yablonovsky"/>
    <s v="Adygea"/>
    <s v="Safari"/>
    <s v="mobile"/>
    <x v="39"/>
    <n v="10"/>
    <s v="(not set)"/>
    <s v="(not provided)"/>
    <s v="organic"/>
    <s v="google"/>
    <n v="5.2430555555555598E-3"/>
    <n v="0"/>
    <n v="1"/>
    <s v="/"/>
    <m/>
    <m/>
    <m/>
    <m/>
    <n v="0"/>
    <n v="0"/>
    <n v="0"/>
    <n v="0"/>
    <s v="google"/>
  </r>
  <r>
    <s v="GA1.2.251894295.1581275030"/>
    <s v="Mercedes-krasnodar.ru"/>
    <s v="Mercedes"/>
    <s v="Maykop"/>
    <s v="Adygea"/>
    <s v="Chrome"/>
    <s v="mobile"/>
    <x v="39"/>
    <n v="10"/>
    <s v="(not set)"/>
    <s v="(not provided)"/>
    <s v="organic"/>
    <s v="google"/>
    <n v="2.0138888888888901E-3"/>
    <n v="0"/>
    <n v="1"/>
    <s v="/"/>
    <m/>
    <m/>
    <m/>
    <m/>
    <n v="0"/>
    <n v="0"/>
    <n v="0"/>
    <n v="0"/>
    <s v="google"/>
  </r>
  <r>
    <s v="GA1.2.1521260836.1581265078"/>
    <s v="Mercedes-krasnodar.ru"/>
    <s v="Mercedes"/>
    <s v="Maykop"/>
    <s v="Adygea"/>
    <s v="Chrome"/>
    <s v="desktop"/>
    <x v="39"/>
    <n v="6"/>
    <s v="(not set)"/>
    <s v="(not provided)"/>
    <s v="organic"/>
    <s v="google"/>
    <n v="1.4583333333333299E-3"/>
    <n v="0"/>
    <n v="1"/>
    <s v="/"/>
    <m/>
    <m/>
    <m/>
    <m/>
    <n v="0"/>
    <n v="0"/>
    <n v="0"/>
    <n v="0"/>
    <s v="google"/>
  </r>
  <r>
    <s v="GA1.2.1246104241.1581236361"/>
    <s v="BMW-keyauto-krd.ru"/>
    <s v="BMW"/>
    <s v="Yablonovsky"/>
    <s v="Adygea"/>
    <s v="Chrome"/>
    <s v="mobile"/>
    <x v="39"/>
    <n v="4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492308285.1581256460"/>
    <s v="BMW-keyauto-krd.ru"/>
    <s v="BMW"/>
    <s v="Maykop"/>
    <s v="Adygea"/>
    <s v="Chrome"/>
    <s v="tablet"/>
    <x v="39"/>
    <n v="18"/>
    <s v="(not set)"/>
    <s v="хендай КРАСНОДАР"/>
    <s v="organic"/>
    <s v="yandex"/>
    <n v="9.4328703703703697E-4"/>
    <n v="0"/>
    <n v="2"/>
    <s v="/"/>
    <m/>
    <m/>
    <m/>
    <m/>
    <n v="1"/>
    <n v="0.5"/>
    <n v="32965"/>
    <n v="1"/>
    <s v="YANDEX"/>
  </r>
  <r>
    <s v="GA1.2.1953148689.1581275888"/>
    <s v="Mercedes-krasnodar.ru"/>
    <s v="Mercedes"/>
    <s v="Gudauta"/>
    <s v="Abkhazia"/>
    <s v="Chrome"/>
    <s v="mobile"/>
    <x v="39"/>
    <n v="12"/>
    <s v="(not set)"/>
    <s v="(not set)"/>
    <s v="organic"/>
    <s v="yandex"/>
    <n v="1.6087962962963E-3"/>
    <n v="0"/>
    <n v="1"/>
    <s v="/"/>
    <m/>
    <m/>
    <m/>
    <m/>
    <n v="1"/>
    <n v="1"/>
    <n v="22896"/>
    <n v="1"/>
    <s v="YANDEX"/>
  </r>
  <r>
    <s v="GA1.2.132795030.1581241415"/>
    <s v="Mercedes-krasnodar.ru"/>
    <s v="Mercedes"/>
    <s v="(not set)"/>
    <s v="(not set)"/>
    <s v="YaBrowser"/>
    <s v="desktop"/>
    <x v="39"/>
    <n v="2"/>
    <s v="(not set)"/>
    <s v="(not set)"/>
    <s v="referral"/>
    <s v="yandex.ru"/>
    <n v="1.1574074074074101E-5"/>
    <n v="0"/>
    <n v="1"/>
    <s v="/models/cla/options/"/>
    <m/>
    <m/>
    <m/>
    <m/>
    <n v="1"/>
    <n v="1"/>
    <n v="36372"/>
    <n v="1"/>
    <s v="yandex.ru"/>
  </r>
  <r>
    <s v="GA1.2.1744358939.1581216353"/>
    <s v="BMW-keyauto-krd.ru"/>
    <s v="BMW"/>
    <s v="(not set)"/>
    <s v="(not set)"/>
    <s v="Samsung Internet"/>
    <s v="mobile"/>
    <x v="39"/>
    <n v="4"/>
    <s v="(not set)"/>
    <s v="(not set)"/>
    <s v="referral"/>
    <s v="yandex.ru"/>
    <n v="3.9930555555555601E-4"/>
    <n v="0"/>
    <n v="2"/>
    <s v="(entrance)"/>
    <m/>
    <m/>
    <m/>
    <m/>
    <n v="0"/>
    <n v="0"/>
    <n v="0"/>
    <n v="0"/>
    <s v="yandex.ru"/>
  </r>
  <r>
    <s v="GA1.2.1744358939.1581216353"/>
    <s v="BMW-keyauto-krd.ru"/>
    <s v="BMW"/>
    <s v="(not set)"/>
    <s v="(not set)"/>
    <s v="Samsung Internet"/>
    <s v="mobile"/>
    <x v="39"/>
    <n v="4"/>
    <s v="(not set)"/>
    <s v="(not set)"/>
    <s v="referral"/>
    <s v="yandex.ru"/>
    <n v="3.9930555555555601E-4"/>
    <n v="0"/>
    <n v="2"/>
    <s v="/"/>
    <m/>
    <m/>
    <m/>
    <m/>
    <n v="1"/>
    <n v="0.5"/>
    <n v="34078"/>
    <n v="1"/>
    <s v="yandex.ru"/>
  </r>
  <r>
    <s v="GA1.2.241301742.1581273633"/>
    <s v="Mercedes-krasnodar.ru"/>
    <s v="Mercedes"/>
    <s v="(not set)"/>
    <s v="(not set)"/>
    <s v="Chrome"/>
    <s v="mobile"/>
    <x v="39"/>
    <n v="10"/>
    <s v="(not set)"/>
    <s v="(not set)"/>
    <s v="(none)"/>
    <s v="(direct)"/>
    <n v="4.2708333333333296E-3"/>
    <n v="0"/>
    <n v="1"/>
    <s v="/"/>
    <m/>
    <m/>
    <m/>
    <m/>
    <n v="1"/>
    <n v="1"/>
    <n v="22674"/>
    <n v="1"/>
    <s v="(direct)"/>
  </r>
  <r>
    <s v="GA1.2.876158010.1581256462"/>
    <s v="Mercedes-krasnodar.ru"/>
    <s v="Mercedes"/>
    <s v="(not set)"/>
    <s v="(not set)"/>
    <s v="Instagram 93.1.0.19.102 Android"/>
    <s v="desktop"/>
    <x v="39"/>
    <n v="2"/>
    <s v="e220_X"/>
    <s v="(not set)"/>
    <s v="cpm"/>
    <s v="IG"/>
    <n v="0"/>
    <n v="0"/>
    <n v="1"/>
    <s v="/special/purchase/e220-x-line/item65704166.php"/>
    <m/>
    <m/>
    <m/>
    <m/>
    <n v="1"/>
    <n v="1"/>
    <n v="39843"/>
    <n v="1"/>
    <s v="ig"/>
  </r>
  <r>
    <s v="GA1.2.680129527.1580225998"/>
    <s v="Mercedes-krasnodar.ru"/>
    <s v="Mercedes"/>
    <s v="(not set)"/>
    <s v="(not set)"/>
    <s v="Chrome"/>
    <s v="desktop"/>
    <x v="39"/>
    <n v="2"/>
    <s v="(not set)"/>
    <s v="(not set)"/>
    <s v="organic"/>
    <s v="yandex"/>
    <n v="0"/>
    <n v="0"/>
    <n v="1"/>
    <s v="/models/e400/options/"/>
    <m/>
    <m/>
    <m/>
    <m/>
    <n v="0"/>
    <n v="0"/>
    <n v="0"/>
    <n v="0"/>
    <s v="YANDEX"/>
  </r>
  <r>
    <s v="GA1.2.2011141685.1581200563"/>
    <s v="BMW-keyauto-krd.ru"/>
    <s v="BMW"/>
    <s v="(not set)"/>
    <s v="(not set)"/>
    <s v="Chrome"/>
    <s v="mobile"/>
    <x v="3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582471148.1581199460"/>
    <s v="BMW-keyauto-krd.ru"/>
    <s v="BMW"/>
    <s v="(not set)"/>
    <s v="(not set)"/>
    <s v="Safari"/>
    <s v="mobile"/>
    <x v="39"/>
    <n v="10"/>
    <s v="(not set)"/>
    <s v="(not provided)"/>
    <s v="organic"/>
    <s v="google"/>
    <n v="1.72453703703704E-3"/>
    <n v="0"/>
    <n v="1"/>
    <s v="/"/>
    <m/>
    <m/>
    <m/>
    <m/>
    <n v="1"/>
    <n v="1"/>
    <n v="35991"/>
    <n v="1"/>
    <s v="google"/>
  </r>
  <r>
    <s v="GA1.2.1882103957.1581267936"/>
    <s v="Mercedes-krasnodar.ru"/>
    <s v="Mercedes"/>
    <s v="(not set)"/>
    <s v="(not set)"/>
    <s v="Chrome"/>
    <s v="desktop"/>
    <x v="39"/>
    <n v="4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771086723.1581204319"/>
    <s v="Mercedes-krasnodar.ru"/>
    <s v="Mercedes"/>
    <s v="(not set)"/>
    <s v="(not set)"/>
    <s v="Internet Explorer"/>
    <s v="desktop"/>
    <x v="39"/>
    <n v="2"/>
    <s v="(not set)"/>
    <s v="amazon"/>
    <s v="organic"/>
    <s v="bing"/>
    <n v="0"/>
    <n v="0"/>
    <n v="1"/>
    <s v="/"/>
    <m/>
    <m/>
    <m/>
    <m/>
    <n v="0"/>
    <n v="0"/>
    <n v="0"/>
    <n v="0"/>
    <s v="bing"/>
  </r>
  <r>
    <s v="GA1.2.86052393.1581247174"/>
    <s v="BMW-keyauto-krd.ru"/>
    <s v="BMW"/>
    <s v="(not set)"/>
    <s v="(not set)"/>
    <s v="Internet Explorer"/>
    <s v="desktop"/>
    <x v="39"/>
    <n v="2"/>
    <s v="(not set)"/>
    <s v="amazon"/>
    <s v="organic"/>
    <s v="bing"/>
    <n v="0"/>
    <n v="0"/>
    <n v="1"/>
    <s v="/"/>
    <m/>
    <m/>
    <m/>
    <m/>
    <n v="0"/>
    <n v="0"/>
    <n v="0"/>
    <n v="0"/>
    <s v="bing"/>
  </r>
  <r>
    <s v="GA1.2.228839419.1581304992"/>
    <s v="BMW-keyauto-krd.ru"/>
    <s v="BMW"/>
    <s v="Quincy"/>
    <s v="Washington"/>
    <s v="Firefox"/>
    <s v="desktop"/>
    <x v="4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119776686.1581338240"/>
    <s v="BMW-keyauto-krd.ru"/>
    <s v="BMW"/>
    <s v="Voronezh"/>
    <s v="Voronezh Oblast"/>
    <s v="Android Webview"/>
    <s v="tablet"/>
    <x v="40"/>
    <n v="10"/>
    <s v="(not set)"/>
    <s v="(not set)"/>
    <s v="(none)"/>
    <s v="(direct)"/>
    <n v="7.4421296296296301E-3"/>
    <n v="0"/>
    <n v="1"/>
    <s v="/models/Newx3/"/>
    <m/>
    <m/>
    <m/>
    <m/>
    <n v="1"/>
    <n v="1"/>
    <n v="27518"/>
    <n v="1"/>
    <s v="(direct)"/>
  </r>
  <r>
    <s v="GA1.2.277851924.1581367396"/>
    <s v="BMW-keyauto-krd.ru"/>
    <s v="BMW"/>
    <s v="Voronezh"/>
    <s v="Voronezh Oblast"/>
    <s v="Opera"/>
    <s v="mobile"/>
    <x v="40"/>
    <n v="8"/>
    <s v="(not set)"/>
    <s v="(not set)"/>
    <s v="referral"/>
    <s v="yandex.ru"/>
    <n v="1.11111111111111E-3"/>
    <n v="0"/>
    <n v="1"/>
    <s v="/offers/buy/halva/"/>
    <m/>
    <m/>
    <m/>
    <m/>
    <n v="1"/>
    <n v="1"/>
    <n v="17060"/>
    <n v="1"/>
    <s v="yandex.ru"/>
  </r>
  <r>
    <s v="GA1.2.103321415.1581368283"/>
    <s v="Mercedes-krasnodar.ru"/>
    <s v="Mercedes"/>
    <s v="Voronezh"/>
    <s v="Voronezh Oblast"/>
    <s v="Chrome"/>
    <s v="mobile"/>
    <x v="40"/>
    <n v="4"/>
    <s v="(not set)"/>
    <s v="(not set)"/>
    <s v="(none)"/>
    <s v="(direct)"/>
    <n v="1.0069444444444401E-3"/>
    <n v="0"/>
    <n v="1"/>
    <s v="/models/e220/options/"/>
    <m/>
    <m/>
    <m/>
    <m/>
    <n v="1"/>
    <n v="1"/>
    <n v="24735"/>
    <n v="1"/>
    <s v="(direct)"/>
  </r>
  <r>
    <s v="GA1.2.1592972985.1581355471"/>
    <s v="Mercedes-krasnodar.ru"/>
    <s v="Mercedes"/>
    <s v="Voronezh"/>
    <s v="Voronezh Oblast"/>
    <s v="Chrome"/>
    <s v="desktop"/>
    <x v="40"/>
    <n v="10"/>
    <s v="(not set)"/>
    <s v="(not set)"/>
    <s v="referral"/>
    <s v="yandex.ru"/>
    <n v="1.4583333333333299E-3"/>
    <n v="0"/>
    <n v="1"/>
    <s v="/"/>
    <m/>
    <m/>
    <m/>
    <m/>
    <n v="1"/>
    <n v="1"/>
    <n v="33626"/>
    <n v="1"/>
    <s v="yandex.ru"/>
  </r>
  <r>
    <s v="GA1.2.378926299.1581308158"/>
    <s v="BMW-keyauto-krd.ru"/>
    <s v="BMW"/>
    <s v="Voronezh"/>
    <s v="Voronezh Oblast"/>
    <s v="Safari"/>
    <s v="mobile"/>
    <x v="40"/>
    <n v="2"/>
    <s v="krasnodar-kliuchavto-network-halva-2019"/>
    <s v="(not set)"/>
    <s v="sem_cpc"/>
    <s v="google_go_search"/>
    <n v="0"/>
    <n v="0"/>
    <n v="1"/>
    <s v="/offers/buy/halva/?entertainment|src_mobileapp::1-583963565|devt_m|devm_apple+iphone|cid_8484436498|lcl_1011905|fdi_|mrlid_14751|dop_="/>
    <m/>
    <m/>
    <m/>
    <m/>
    <n v="0"/>
    <n v="0"/>
    <n v="0"/>
    <n v="0"/>
    <s v="google_go_search"/>
  </r>
  <r>
    <s v="GA1.2.824486794.1554122172"/>
    <s v="Mercedes-krasnodar.ru"/>
    <s v="Mercedes"/>
    <s v="Voronezh"/>
    <s v="Voronezh Oblast"/>
    <s v="Android Webview"/>
    <s v="mobile"/>
    <x v="40"/>
    <n v="2"/>
    <s v="(not set)"/>
    <s v="(not set)"/>
    <s v="organic"/>
    <s v="yandex"/>
    <n v="0"/>
    <n v="0"/>
    <n v="1"/>
    <s v="(entrance)"/>
    <m/>
    <m/>
    <m/>
    <m/>
    <n v="1"/>
    <n v="1"/>
    <n v="18606"/>
    <n v="1"/>
    <s v="YANDEX"/>
  </r>
  <r>
    <s v="GA1.2.729439268.1581334109"/>
    <s v="Mercedes-krasnodar.ru"/>
    <s v="Mercedes"/>
    <s v="Voronezh"/>
    <s v="Voronezh Oblast"/>
    <s v="Chrome"/>
    <s v="mobile"/>
    <x v="40"/>
    <n v="2"/>
    <s v="(not set)"/>
    <s v="(not set)"/>
    <s v="organic"/>
    <s v="yandex"/>
    <n v="0"/>
    <n v="0"/>
    <n v="1"/>
    <s v="/service/calculate_to/"/>
    <m/>
    <m/>
    <m/>
    <m/>
    <n v="0"/>
    <n v="0"/>
    <n v="0"/>
    <n v="0"/>
    <s v="YANDEX"/>
  </r>
  <r>
    <s v="GA1.2.962986972.1581368153"/>
    <s v="BMW-keyauto-krd.ru"/>
    <s v="BMW"/>
    <s v="Voronezh"/>
    <s v="Voronezh Oblast"/>
    <s v="Chrome"/>
    <s v="mobile"/>
    <x v="40"/>
    <n v="2"/>
    <s v="(not set)"/>
    <s v="(not set)"/>
    <s v="organic"/>
    <s v="yandex"/>
    <n v="0"/>
    <n v="0"/>
    <n v="1"/>
    <s v="/models/x1/"/>
    <m/>
    <m/>
    <m/>
    <m/>
    <n v="0"/>
    <n v="0"/>
    <n v="0"/>
    <n v="0"/>
    <s v="YANDEX"/>
  </r>
  <r>
    <s v="GA1.2.194244012.1563527111"/>
    <s v="Mercedes-krasnodar.ru"/>
    <s v="Mercedes"/>
    <s v="Voronezh"/>
    <s v="Voronezh Oblast"/>
    <s v="Chrome"/>
    <s v="desktop"/>
    <x v="40"/>
    <n v="2"/>
    <s v="(not set)"/>
    <s v="(not set)"/>
    <s v="organic"/>
    <s v="yandex"/>
    <n v="0"/>
    <n v="0"/>
    <n v="1"/>
    <s v="/"/>
    <m/>
    <m/>
    <m/>
    <m/>
    <n v="1"/>
    <n v="1"/>
    <n v="18997"/>
    <n v="1"/>
    <s v="YANDEX"/>
  </r>
  <r>
    <s v="GA1.2.75707787.1581328020"/>
    <s v="BMW-keyauto-krd.ru"/>
    <s v="BMW"/>
    <s v="Voronezh"/>
    <s v="Voronezh Oblast"/>
    <s v="Chrome"/>
    <s v="mobile"/>
    <x v="40"/>
    <n v="2"/>
    <s v="(not set)"/>
    <s v="(not set)"/>
    <s v="(none)"/>
    <s v="(direct)"/>
    <n v="0"/>
    <n v="0"/>
    <n v="1"/>
    <s v="/"/>
    <m/>
    <m/>
    <m/>
    <m/>
    <n v="1"/>
    <n v="1"/>
    <n v="36398"/>
    <n v="1"/>
    <s v="(direct)"/>
  </r>
  <r>
    <s v="GA1.2.620614790.1581327967"/>
    <s v="Mercedes-krasnodar.ru"/>
    <s v="Mercedes"/>
    <s v="Voronezh"/>
    <s v="Voronezh Oblast"/>
    <s v="Chrome"/>
    <s v="mobile"/>
    <x v="40"/>
    <n v="2"/>
    <s v="(not set)"/>
    <s v="(not set)"/>
    <s v="(none)"/>
    <s v="(direct)"/>
    <n v="0"/>
    <n v="0"/>
    <n v="1"/>
    <s v="/"/>
    <m/>
    <m/>
    <m/>
    <m/>
    <n v="1"/>
    <n v="1"/>
    <n v="22191"/>
    <n v="1"/>
    <s v="(direct)"/>
  </r>
  <r>
    <s v="GA1.2.1456455097.1581284269"/>
    <s v="BMW-keyauto-krd.ru"/>
    <s v="BMW"/>
    <s v="Voronezh"/>
    <s v="Voronezh Oblast"/>
    <s v="Chrome"/>
    <s v="mobile"/>
    <x v="40"/>
    <n v="18"/>
    <s v="(not set)"/>
    <s v="(not provided)"/>
    <s v="organic"/>
    <s v="google"/>
    <n v="1.1516203703703699E-3"/>
    <n v="0"/>
    <n v="2"/>
    <s v="/offers/buy/start/"/>
    <m/>
    <m/>
    <m/>
    <m/>
    <n v="0"/>
    <n v="0"/>
    <n v="0"/>
    <n v="0"/>
    <s v="google"/>
  </r>
  <r>
    <s v="GA1.2.819953016.1579515061"/>
    <s v="BMW-keyauto-krd.ru"/>
    <s v="BMW"/>
    <s v="Voronezh"/>
    <s v="Voronezh Oblast"/>
    <s v="Chrome"/>
    <s v="mobile"/>
    <x v="40"/>
    <n v="2"/>
    <s v="(not set)"/>
    <s v="(not provided)"/>
    <s v="organic"/>
    <s v="google"/>
    <n v="1.1574074074074101E-5"/>
    <n v="0"/>
    <n v="1"/>
    <s v="/offers/buy/"/>
    <m/>
    <m/>
    <m/>
    <m/>
    <n v="0"/>
    <n v="0"/>
    <n v="0"/>
    <n v="0"/>
    <s v="google"/>
  </r>
  <r>
    <s v="GA1.2.1513287441.1581070998"/>
    <s v="Mercedes-krasnodar.ru"/>
    <s v="Mercedes"/>
    <s v="Voronezh"/>
    <s v="Voronezh Oblast"/>
    <s v="Chrome"/>
    <s v="mobile"/>
    <x v="40"/>
    <n v="2"/>
    <s v="(not set)"/>
    <s v="(not provided)"/>
    <s v="organic"/>
    <s v="google"/>
    <n v="0"/>
    <n v="0"/>
    <n v="1"/>
    <s v="/models/cla/options/"/>
    <m/>
    <m/>
    <m/>
    <m/>
    <n v="0"/>
    <n v="0"/>
    <n v="0"/>
    <n v="0"/>
    <s v="google"/>
  </r>
  <r>
    <s v="GA1.2.1456455097.1581284269"/>
    <s v="BMW-keyauto-krd.ru"/>
    <s v="BMW"/>
    <s v="Voronezh"/>
    <s v="Voronezh Oblast"/>
    <s v="Chrome"/>
    <s v="mobile"/>
    <x v="40"/>
    <n v="18"/>
    <s v="(not set)"/>
    <s v="(not provided)"/>
    <s v="organic"/>
    <s v="google"/>
    <n v="1.1516203703703699E-3"/>
    <n v="0"/>
    <n v="2"/>
    <s v="/"/>
    <m/>
    <m/>
    <m/>
    <m/>
    <n v="0"/>
    <n v="0"/>
    <n v="0"/>
    <n v="0"/>
    <s v="google"/>
  </r>
  <r>
    <s v="GA1.2.453646446.1581311194"/>
    <s v="Mercedes-krasnodar.ru"/>
    <s v="Mercedes"/>
    <s v="Voronezh"/>
    <s v="Voronezh Oblast"/>
    <s v="Chrome"/>
    <s v="mobile"/>
    <x v="40"/>
    <n v="10"/>
    <s v="(not set)"/>
    <s v="(not provided)"/>
    <s v="organic"/>
    <s v="google"/>
    <n v="9.0856481481481496E-4"/>
    <n v="0"/>
    <n v="2"/>
    <s v="/"/>
    <m/>
    <m/>
    <m/>
    <m/>
    <n v="0"/>
    <n v="0"/>
    <n v="0"/>
    <n v="0"/>
    <s v="google"/>
  </r>
  <r>
    <s v="GA1.2.1958536038.1581365629"/>
    <s v="BMW-keyauto-krd.ru"/>
    <s v="BMW"/>
    <s v="Voronezh"/>
    <s v="Voronezh Oblast"/>
    <s v="Chrome"/>
    <s v="mobile"/>
    <x v="40"/>
    <n v="4"/>
    <s v="(not set)"/>
    <s v="(not provided)"/>
    <s v="organic"/>
    <s v="google"/>
    <n v="3.2407407407407401E-4"/>
    <n v="0"/>
    <n v="1"/>
    <s v="/"/>
    <m/>
    <m/>
    <m/>
    <m/>
    <n v="1"/>
    <n v="1"/>
    <n v="8064"/>
    <n v="1"/>
    <s v="google"/>
  </r>
  <r>
    <s v="GA1.2.1875014960.1581326912"/>
    <s v="Mercedes-krasnodar.ru"/>
    <s v="Mercedes"/>
    <s v="Voronezh"/>
    <s v="Voronezh Oblast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39675"/>
    <n v="1"/>
    <s v="google"/>
  </r>
  <r>
    <s v="GA1.2.1000678078.1581327300"/>
    <s v="Mercedes-krasnodar.ru"/>
    <s v="Mercedes"/>
    <s v="Voronezh"/>
    <s v="Voronezh Oblast"/>
    <s v="Chrome"/>
    <s v="mobile"/>
    <x v="40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41132015.1581331457"/>
    <s v="Mercedes-krasnodar.ru"/>
    <s v="Mercedes"/>
    <s v="Voronezh"/>
    <s v="Voronezh Oblast"/>
    <s v="Chrome"/>
    <s v="mobile"/>
    <x v="40"/>
    <n v="2"/>
    <s v="Mercedes_Krasnodar_Poisk"/>
    <e v="#NAME?"/>
    <s v="cpc"/>
    <s v="google"/>
    <n v="0"/>
    <n v="0"/>
    <n v="1"/>
    <s v="/special/purchase/?placement="/>
    <m/>
    <m/>
    <m/>
    <m/>
    <n v="1"/>
    <n v="1"/>
    <n v="14205"/>
    <n v="1"/>
    <s v="google"/>
  </r>
  <r>
    <s v="GA1.2.716483124.1581319008"/>
    <s v="Mercedes-krasnodar.ru"/>
    <s v="Mercedes"/>
    <s v="Voronezh"/>
    <s v="Voronezh Oblast"/>
    <s v="Chrome"/>
    <s v="mobile"/>
    <x v="40"/>
    <n v="2"/>
    <n v="36451482"/>
    <s v="киа сид цена"/>
    <s v="cpc"/>
    <s v="yandex"/>
    <n v="2.0833333333333299E-4"/>
    <n v="0"/>
    <n v="1"/>
    <s v="/special/purchase/c180/?calltouch_tm=yd_c:36451482_gb:3435678281_ad:6081147255_ph:14000338195_st:search_pt:premium_p:3_s:none_dt:mobile_reg:225_ret:_apt:none&amp;yclid=482503177714043598"/>
    <m/>
    <m/>
    <m/>
    <m/>
    <n v="1"/>
    <n v="1"/>
    <n v="27325"/>
    <n v="1"/>
    <s v="YANDEX"/>
  </r>
  <r>
    <s v="GA1.2.535752715.1581338975"/>
    <s v="Mercedes-krasnodar.ru"/>
    <s v="Mercedes"/>
    <s v="Volgograd"/>
    <s v="Volgograd Oblast"/>
    <s v="Android Webview"/>
    <s v="mobile"/>
    <x v="40"/>
    <n v="4"/>
    <s v="e220_X"/>
    <s v="(not set)"/>
    <s v="cpm"/>
    <s v="IG"/>
    <n v="4.6296296296296298E-4"/>
    <n v="0"/>
    <n v="1"/>
    <s v="/special/purchase/e220-x-line/item65704166.php"/>
    <m/>
    <m/>
    <m/>
    <m/>
    <n v="1"/>
    <n v="1"/>
    <n v="11217"/>
    <n v="1"/>
    <s v="ig"/>
  </r>
  <r>
    <s v="GA1.2.2125758291.1581335335"/>
    <s v="Mercedes-krasnodar.ru"/>
    <s v="Mercedes"/>
    <s v="Volgograd"/>
    <s v="Volgograd Oblast"/>
    <s v="Chrome"/>
    <s v="desktop"/>
    <x v="40"/>
    <n v="2"/>
    <s v="(not set)"/>
    <s v="(not provided)"/>
    <s v="organic"/>
    <s v="google"/>
    <n v="0"/>
    <n v="0"/>
    <n v="1"/>
    <s v="/models/k900/options/"/>
    <m/>
    <m/>
    <m/>
    <m/>
    <n v="1"/>
    <n v="1"/>
    <n v="36309"/>
    <n v="1"/>
    <s v="google"/>
  </r>
  <r>
    <s v="GA1.2.286995332.1581350857"/>
    <s v="BMW-keyauto-krd.ru"/>
    <s v="BMW"/>
    <s v="Izhevsk"/>
    <s v="Udmurt Republic"/>
    <s v="YaBrowser"/>
    <s v="desktop"/>
    <x v="40"/>
    <n v="6"/>
    <s v="(not set)"/>
    <s v="(not set)"/>
    <s v="referral"/>
    <s v="krasnodar.autovsalone.ru"/>
    <n v="2.1412037037036999E-3"/>
    <n v="0"/>
    <n v="1"/>
    <s v="/"/>
    <m/>
    <m/>
    <m/>
    <m/>
    <n v="0"/>
    <n v="0"/>
    <n v="0"/>
    <n v="0"/>
    <s v="krasnodar.autovsalone.ru"/>
  </r>
  <r>
    <s v="GA1.2.59861905.1578651489"/>
    <s v="BMW-keyauto-krd.ru"/>
    <s v="BMW"/>
    <s v="Tula"/>
    <s v="Tula Oblast"/>
    <s v="Chrome"/>
    <s v="desktop"/>
    <x v="40"/>
    <n v="14"/>
    <s v="(not set)"/>
    <s v="(not provided)"/>
    <s v="organic"/>
    <s v="google"/>
    <n v="7.7546296296296304E-4"/>
    <n v="0"/>
    <n v="1"/>
    <s v="(entrance)"/>
    <m/>
    <m/>
    <m/>
    <m/>
    <n v="1"/>
    <n v="1"/>
    <n v="23899"/>
    <n v="1"/>
    <s v="google"/>
  </r>
  <r>
    <s v="GA1.2.270102258.1581344650"/>
    <s v="Mercedes-krasnodar.ru"/>
    <s v="Mercedes"/>
    <s v="Kazan"/>
    <s v="Tatarstan"/>
    <s v="Edge"/>
    <s v="desktop"/>
    <x v="40"/>
    <n v="4"/>
    <s v="(not set)"/>
    <s v="(not set)"/>
    <s v="(none)"/>
    <s v="(direct)"/>
    <n v="9.2592592592592602E-5"/>
    <n v="0"/>
    <n v="1"/>
    <s v="/"/>
    <m/>
    <m/>
    <m/>
    <m/>
    <n v="0"/>
    <n v="0"/>
    <n v="0"/>
    <n v="0"/>
    <s v="(direct)"/>
  </r>
  <r>
    <s v="GA1.2.1866099901.1581355145"/>
    <s v="BMW-keyauto-krd.ru"/>
    <s v="BMW"/>
    <s v="Nizhnekamsk"/>
    <s v="Tatarstan"/>
    <s v="Chrome"/>
    <s v="mobile"/>
    <x v="40"/>
    <n v="2"/>
    <s v="(not set)"/>
    <s v="(not provided)"/>
    <s v="organic"/>
    <s v="google"/>
    <n v="0"/>
    <n v="0"/>
    <n v="1"/>
    <s v="/buy/taxi/"/>
    <m/>
    <m/>
    <m/>
    <m/>
    <n v="1"/>
    <n v="1"/>
    <n v="25401"/>
    <n v="1"/>
    <s v="google"/>
  </r>
  <r>
    <s v="GA1.2.496099335.1578680193"/>
    <s v="cars.Mercedes-krasnodar.ru"/>
    <s v="BMW"/>
    <s v="Yekaterinburg"/>
    <s v="Sverdlovsk Oblast"/>
    <s v="Android Webview"/>
    <s v="mobile"/>
    <x v="40"/>
    <n v="2"/>
    <s v="(not set)"/>
    <s v="(not set)"/>
    <s v="organic"/>
    <s v="yandex"/>
    <n v="2.4537037037037001E-3"/>
    <n v="0"/>
    <n v="1"/>
    <s v="/new/Mercedes/e220_x_line"/>
    <m/>
    <m/>
    <m/>
    <m/>
    <n v="1"/>
    <n v="1"/>
    <n v="38162"/>
    <n v="1"/>
    <s v="YANDEX"/>
  </r>
  <r>
    <s v="GA1.2.1374680986.1581321031"/>
    <s v="cars.BMW-keyauto-krd.ru"/>
    <s v="BMW"/>
    <s v="Yekaterinburg"/>
    <s v="Sverdlovsk Oblast"/>
    <s v="Samsung Internet"/>
    <s v="mobile"/>
    <x v="40"/>
    <n v="2"/>
    <s v="(not set)"/>
    <s v="(not set)"/>
    <s v="referral"/>
    <s v="BMW-keyauto-krd.ru"/>
    <n v="5.09259259259259E-4"/>
    <n v="0"/>
    <n v="1"/>
    <s v="/"/>
    <m/>
    <m/>
    <m/>
    <m/>
    <n v="0"/>
    <n v="0"/>
    <n v="0"/>
    <n v="0"/>
    <s v="BMW-keyauto-krd.ru"/>
  </r>
  <r>
    <s v="GA1.2.1936771214.1581309891"/>
    <s v="BMW-keyauto-krd.ru"/>
    <s v="BMW"/>
    <s v="Yekaterinburg"/>
    <s v="Sverdlovsk Oblast"/>
    <s v="Chrome"/>
    <s v="desktop"/>
    <x v="40"/>
    <n v="4"/>
    <s v="(not set)"/>
    <s v="(not set)"/>
    <s v="referral"/>
    <s v="BMW.ru"/>
    <n v="2.5462962962962999E-4"/>
    <n v="0"/>
    <n v="1"/>
    <s v="/"/>
    <m/>
    <m/>
    <m/>
    <m/>
    <n v="0"/>
    <n v="0"/>
    <n v="0"/>
    <n v="0"/>
    <s v="BMW.ru"/>
  </r>
  <r>
    <s v="GA1.2.889637268.1581324958"/>
    <s v="cars.BMW-keyauto-krd.ru"/>
    <s v="BMW"/>
    <s v="Yekaterinburg"/>
    <s v="Sverdlovsk Oblast"/>
    <s v="Chrome"/>
    <s v="mobile"/>
    <x v="40"/>
    <n v="2"/>
    <s v="(not set)"/>
    <s v="(not set)"/>
    <s v="referral"/>
    <s v="BMW-keyauto-krd.ru"/>
    <n v="1.0127314814814801E-2"/>
    <n v="0"/>
    <n v="1"/>
    <s v="/"/>
    <m/>
    <m/>
    <m/>
    <m/>
    <n v="1"/>
    <n v="1"/>
    <n v="16273"/>
    <n v="1"/>
    <s v="BMW-keyauto-krd.ru"/>
  </r>
  <r>
    <s v="GA1.2.749262161.1581323047"/>
    <s v="BMW-keyauto-krd.ru"/>
    <s v="BMW"/>
    <s v="Yekaterinburg"/>
    <s v="Sverdlovsk Oblast"/>
    <s v="YaBrowser"/>
    <s v="mobile"/>
    <x v="40"/>
    <n v="4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101443248.1581320692"/>
    <s v="Mercedes-krasnodar.ru"/>
    <s v="Mercedes"/>
    <s v="Yekaterinburg"/>
    <s v="Sverdlovsk Oblast"/>
    <s v="Chrome"/>
    <s v="mobile"/>
    <x v="40"/>
    <n v="20"/>
    <s v="(not set)"/>
    <s v="(not set)"/>
    <s v="(none)"/>
    <s v="(direct)"/>
    <n v="0"/>
    <n v="0"/>
    <n v="1"/>
    <s v="/buy/cars/"/>
    <m/>
    <m/>
    <m/>
    <m/>
    <n v="1"/>
    <n v="1"/>
    <n v="29290"/>
    <n v="1"/>
    <s v="(direct)"/>
  </r>
  <r>
    <s v="GA1.2.101443248.1581320692"/>
    <s v="Mercedes-krasnodar.ru"/>
    <s v="Mercedes"/>
    <s v="Yekaterinburg"/>
    <s v="Sverdlovsk Oblast"/>
    <s v="Chrome"/>
    <s v="mobile"/>
    <x v="40"/>
    <n v="20"/>
    <s v="(not set)"/>
    <s v="(not set)"/>
    <s v="(none)"/>
    <s v="(direct)"/>
    <n v="0"/>
    <n v="0"/>
    <n v="1"/>
    <s v="/buy/cars/?placement="/>
    <m/>
    <m/>
    <m/>
    <m/>
    <n v="1"/>
    <n v="1"/>
    <n v="31941"/>
    <n v="1"/>
    <s v="(direct)"/>
  </r>
  <r>
    <s v="GA1.2.101443248.1581320692"/>
    <s v="Mercedes-krasnodar.ru"/>
    <s v="Mercedes"/>
    <s v="Yekaterinburg"/>
    <s v="Sverdlovsk Oblast"/>
    <s v="Chrome"/>
    <s v="mobile"/>
    <x v="40"/>
    <n v="20"/>
    <s v="(not set)"/>
    <s v="(not set)"/>
    <s v="(none)"/>
    <s v="(direct)"/>
    <n v="0"/>
    <n v="0"/>
    <n v="1"/>
    <s v="/buy/cars/c180/"/>
    <m/>
    <m/>
    <m/>
    <m/>
    <n v="1"/>
    <n v="1"/>
    <n v="42174"/>
    <n v="1"/>
    <s v="(direct)"/>
  </r>
  <r>
    <s v="GA1.2.1374680986.1581321031"/>
    <s v="BMW-keyauto-krd.ru"/>
    <s v="BMW"/>
    <s v="Yekaterinburg"/>
    <s v="Sverdlovsk Oblast"/>
    <s v="Samsung Internet"/>
    <s v="mobile"/>
    <x v="40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2118189588.1581347082"/>
    <s v="Mercedes-krasnodar.ru"/>
    <s v="Mercedes"/>
    <s v="Yekaterinburg"/>
    <s v="Sverdlovsk Oblast"/>
    <s v="Chrome"/>
    <s v="desktop"/>
    <x v="40"/>
    <n v="2"/>
    <s v="(not set)"/>
    <s v="(not provided)"/>
    <s v="organic"/>
    <s v="google"/>
    <n v="0"/>
    <n v="0"/>
    <n v="1"/>
    <s v="/models/cla/properties/"/>
    <m/>
    <m/>
    <m/>
    <m/>
    <n v="1"/>
    <n v="1"/>
    <n v="18549"/>
    <n v="1"/>
    <s v="google"/>
  </r>
  <r>
    <s v="GA1.2.672148269.1581313093"/>
    <s v="Mercedes-krasnodar.ru"/>
    <s v="Mercedes"/>
    <s v="Yekaterinburg"/>
    <s v="Sverdlovsk Oblast"/>
    <s v="Opera"/>
    <s v="desktop"/>
    <x v="40"/>
    <n v="10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889637268.1581324958"/>
    <s v="BMW-keyauto-krd.ru"/>
    <s v="BMW"/>
    <s v="Yekaterinburg"/>
    <s v="Sverdlovsk Oblast"/>
    <s v="Chrome"/>
    <s v="mobile"/>
    <x v="40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421886552.1566393790"/>
    <s v="Mercedes-krasnodar.ru"/>
    <s v="Mercedes"/>
    <s v="Yekaterinburg"/>
    <s v="Sverdlovsk Oblast"/>
    <s v="Chrome"/>
    <s v="desktop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1443248.1581320692"/>
    <s v="Mercedes-krasnodar.ru"/>
    <s v="Mercedes"/>
    <s v="Yekaterinburg"/>
    <s v="Sverdlovsk Oblast"/>
    <s v="Chrome"/>
    <s v="mobile"/>
    <x v="40"/>
    <n v="20"/>
    <s v="Mercedes_Krasnodar_Poisk"/>
    <e v="#NAME?"/>
    <s v="cpc"/>
    <s v="google"/>
    <n v="7.6967592592592604E-4"/>
    <n v="0"/>
    <n v="2"/>
    <s v="/buy/cars/"/>
    <m/>
    <m/>
    <m/>
    <m/>
    <n v="0"/>
    <n v="0"/>
    <n v="0"/>
    <n v="0"/>
    <s v="google"/>
  </r>
  <r>
    <s v="GA1.2.101443248.1581320692"/>
    <s v="Mercedes-krasnodar.ru"/>
    <s v="Mercedes"/>
    <s v="Yekaterinburg"/>
    <s v="Sverdlovsk Oblast"/>
    <s v="Chrome"/>
    <s v="mobile"/>
    <x v="40"/>
    <n v="20"/>
    <s v="Mercedes_Krasnodar_Poisk"/>
    <e v="#NAME?"/>
    <s v="cpc"/>
    <s v="google"/>
    <n v="7.6967592592592604E-4"/>
    <n v="0"/>
    <n v="2"/>
    <s v="/buy/cars/?placement="/>
    <m/>
    <m/>
    <m/>
    <m/>
    <n v="0"/>
    <n v="0"/>
    <n v="0"/>
    <n v="0"/>
    <s v="google"/>
  </r>
  <r>
    <s v="GA1.2.101443248.1581320692"/>
    <s v="Mercedes-krasnodar.ru"/>
    <s v="Mercedes"/>
    <s v="Yekaterinburg"/>
    <s v="Sverdlovsk Oblast"/>
    <s v="Chrome"/>
    <s v="mobile"/>
    <x v="40"/>
    <n v="20"/>
    <s v="Mercedes_Krasnodar_Poisk"/>
    <e v="#NAME?"/>
    <s v="cpc"/>
    <s v="google"/>
    <n v="7.6967592592592604E-4"/>
    <n v="0"/>
    <n v="2"/>
    <s v="/buy/cars/c180/"/>
    <m/>
    <m/>
    <m/>
    <m/>
    <n v="0"/>
    <n v="0"/>
    <n v="0"/>
    <n v="0"/>
    <s v="google"/>
  </r>
  <r>
    <s v="GA1.2.945270668.1581321392"/>
    <s v="Mercedes-krasnodar.ru"/>
    <s v="Mercedes"/>
    <s v="Stockholm"/>
    <s v="Stockholm County"/>
    <s v="Chrome"/>
    <s v="desktop"/>
    <x v="40"/>
    <n v="2"/>
    <s v="Mercedes_Krasnodar_Poisk"/>
    <e v="#NAME?"/>
    <s v="cpc"/>
    <s v="google"/>
    <n v="0"/>
    <n v="0"/>
    <n v="1"/>
    <s v="/special/purchase/?placement="/>
    <m/>
    <m/>
    <m/>
    <m/>
    <n v="1"/>
    <n v="1"/>
    <n v="37941"/>
    <n v="1"/>
    <s v="google"/>
  </r>
  <r>
    <s v="GA1.2.2027278361.1581336603"/>
    <s v="cars.BMW-keyauto-krd.ru"/>
    <s v="BMW"/>
    <s v="Stavropol"/>
    <s v="Stavropol Krai"/>
    <s v="Safari"/>
    <s v="mobile"/>
    <x v="40"/>
    <n v="6"/>
    <s v="(not set)"/>
    <s v="(not set)"/>
    <s v="referral"/>
    <s v="BMW-keyauto-krd.ru"/>
    <n v="5.96064814814815E-4"/>
    <n v="0"/>
    <n v="2"/>
    <s v="/new/BMW/x1/n1189561"/>
    <m/>
    <m/>
    <m/>
    <m/>
    <n v="1"/>
    <n v="0.5"/>
    <n v="20218"/>
    <n v="1"/>
    <s v="BMW-keyauto-krd.ru"/>
  </r>
  <r>
    <s v="GA1.2.103251206.1581327424"/>
    <s v="Mercedes-krasnodar.ru"/>
    <s v="Mercedes"/>
    <s v="Stavropol"/>
    <s v="Stavropol Krai"/>
    <s v="YaBrowser"/>
    <s v="desktop"/>
    <x v="40"/>
    <n v="4"/>
    <s v="(not set)"/>
    <s v="(not set)"/>
    <s v="referral"/>
    <s v="yandex.ru"/>
    <n v="4.8611111111111099E-4"/>
    <n v="0"/>
    <n v="1"/>
    <s v="/models/"/>
    <m/>
    <m/>
    <m/>
    <m/>
    <n v="1"/>
    <n v="1"/>
    <n v="36972"/>
    <n v="1"/>
    <s v="yandex.ru"/>
  </r>
  <r>
    <s v="GA1.2.84512025.1575225729"/>
    <s v="Mercedes-krasnodar.ru"/>
    <s v="Mercedes"/>
    <s v="Stavropol"/>
    <s v="Stavropol Krai"/>
    <s v="YaBrowser"/>
    <s v="mobile"/>
    <x v="40"/>
    <n v="30"/>
    <s v="(not set)"/>
    <s v="(not set)"/>
    <s v="referral"/>
    <s v="yandex.ru"/>
    <n v="2.2337962962963001E-3"/>
    <n v="0"/>
    <n v="1"/>
    <s v="/buy/cars/"/>
    <m/>
    <m/>
    <m/>
    <m/>
    <n v="1"/>
    <n v="1"/>
    <n v="35185"/>
    <n v="1"/>
    <s v="yandex.ru"/>
  </r>
  <r>
    <s v="GA1.2.1876346316.1574704715"/>
    <s v="Mercedes-krasnodar.ru"/>
    <s v="Mercedes"/>
    <s v="Stavropol"/>
    <s v="Stavropol Krai"/>
    <s v="Chrome"/>
    <s v="mobile"/>
    <x v="40"/>
    <n v="8"/>
    <s v="(not set)"/>
    <s v="(not set)"/>
    <s v="organic"/>
    <s v="yandex"/>
    <n v="5.20833333333333E-4"/>
    <n v="0"/>
    <n v="1"/>
    <s v="/special/purchase/?calltouch_tm=yd_c:36451549_gb:3435681394_ad:6081170080_ph:14000399292_st:search_pt:premium_p:2_s:none_dt:mobile_reg:36_ret:_apt:none&amp;yclid=483140645221074112"/>
    <m/>
    <m/>
    <m/>
    <m/>
    <n v="1"/>
    <n v="1"/>
    <n v="41005"/>
    <n v="1"/>
    <s v="YANDEX"/>
  </r>
  <r>
    <s v="GA1.2.1980065933.1581321351"/>
    <s v="Mercedes-krasnodar.ru"/>
    <s v="Mercedes"/>
    <s v="Pyatigorsk"/>
    <s v="Stavropol Krai"/>
    <s v="Chrome"/>
    <s v="mobile"/>
    <x v="40"/>
    <n v="8"/>
    <s v="(not set)"/>
    <s v="(not set)"/>
    <s v="organic"/>
    <s v="yandex"/>
    <n v="1.25E-3"/>
    <n v="0"/>
    <n v="1"/>
    <s v="/special/purchase/?calltouch_tm=yd_c:36451549_gb:3435681394_ad:6081170080_ph:14000399300_st:search_pt:premium_p:3_s:none_dt:tablet_reg:225_ret:_apt:none&amp;yclid=483114317434359834"/>
    <m/>
    <m/>
    <m/>
    <m/>
    <n v="0"/>
    <n v="0"/>
    <n v="0"/>
    <n v="0"/>
    <s v="YANDEX"/>
  </r>
  <r>
    <s v="GA1.2.879597222.1564986222"/>
    <s v="BMW-keyauto-krd.ru"/>
    <s v="BMW"/>
    <s v="Stavropol"/>
    <s v="Stavropol Krai"/>
    <s v="Chrome"/>
    <s v="mobile"/>
    <x v="40"/>
    <n v="2"/>
    <s v="(not set)"/>
    <s v="(not set)"/>
    <s v="(none)"/>
    <s v="(direct)"/>
    <n v="2.31481481481481E-5"/>
    <n v="0"/>
    <n v="1"/>
    <s v="/?keyauto_from=1"/>
    <m/>
    <m/>
    <m/>
    <m/>
    <n v="0"/>
    <n v="0"/>
    <n v="0"/>
    <n v="0"/>
    <s v="(direct)"/>
  </r>
  <r>
    <s v="GA1.2.1872913355.1581330660"/>
    <s v="BMW-keyauto-krd.ru"/>
    <s v="BMW"/>
    <s v="Stavropol"/>
    <s v="Stavropol Krai"/>
    <s v="Chrome"/>
    <s v="desktop"/>
    <x v="40"/>
    <n v="4"/>
    <s v="(not set)"/>
    <s v="(not set)"/>
    <s v="(none)"/>
    <s v="(direct)"/>
    <n v="3.5532407407407401E-3"/>
    <n v="0"/>
    <n v="1"/>
    <s v="/?keyauto_from=1"/>
    <m/>
    <m/>
    <m/>
    <m/>
    <n v="0"/>
    <n v="0"/>
    <n v="0"/>
    <n v="0"/>
    <s v="(direct)"/>
  </r>
  <r>
    <s v="GA1.2.2027278361.1581336603"/>
    <s v="cars.BMW-keyauto-krd.ru"/>
    <s v="BMW"/>
    <s v="Stavropol"/>
    <s v="Stavropol Krai"/>
    <s v="Safari"/>
    <s v="mobile"/>
    <x v="40"/>
    <n v="6"/>
    <s v="(not set)"/>
    <s v="(not set)"/>
    <s v="referral"/>
    <s v="BMW-keyauto-krd.ru"/>
    <n v="5.96064814814815E-4"/>
    <n v="0"/>
    <n v="2"/>
    <s v="/"/>
    <m/>
    <m/>
    <m/>
    <m/>
    <n v="1"/>
    <n v="0.5"/>
    <n v="42379"/>
    <n v="1"/>
    <s v="BMW-keyauto-krd.ru"/>
  </r>
  <r>
    <s v="GA1.2.1798863222.1581328227"/>
    <s v="BMW-keyauto-krd.ru"/>
    <s v="BMW"/>
    <s v="Pyatigorsk"/>
    <s v="Stavropol Krai"/>
    <s v="YaBrowser"/>
    <s v="desktop"/>
    <x v="40"/>
    <n v="6"/>
    <s v="(not set)"/>
    <s v="(not set)"/>
    <s v="referral"/>
    <s v="BMW.ru"/>
    <n v="2.4537037037037001E-3"/>
    <n v="0"/>
    <n v="1"/>
    <s v="/"/>
    <m/>
    <m/>
    <m/>
    <m/>
    <n v="0"/>
    <n v="0"/>
    <n v="0"/>
    <n v="0"/>
    <s v="BMW.ru"/>
  </r>
  <r>
    <s v="GA1.2.1382658998.1579784168"/>
    <s v="Mercedes-krasnodar.ru"/>
    <s v="Mercedes"/>
    <s v="Stavropol"/>
    <s v="Stavropol Krai"/>
    <s v="Android Webview"/>
    <s v="mobile"/>
    <x v="40"/>
    <n v="4"/>
    <s v="(not set)"/>
    <s v="(not set)"/>
    <s v="organic"/>
    <s v="yandex"/>
    <n v="6.3657407407407402E-4"/>
    <n v="0"/>
    <n v="1"/>
    <s v="/"/>
    <m/>
    <m/>
    <m/>
    <m/>
    <n v="0"/>
    <n v="0"/>
    <n v="0"/>
    <n v="0"/>
    <s v="YANDEX"/>
  </r>
  <r>
    <s v="GA1.2.1192925321.1581340081"/>
    <s v="BMW-keyauto-krd.ru"/>
    <s v="BMW"/>
    <s v="Kislovodsk"/>
    <s v="Stavropol Krai"/>
    <s v="Safari"/>
    <s v="mobile"/>
    <x v="40"/>
    <n v="4"/>
    <s v="(not set)"/>
    <s v="(not set)"/>
    <s v="(none)"/>
    <s v="(direct)"/>
    <n v="1.35416666666667E-3"/>
    <n v="0"/>
    <n v="1"/>
    <s v="/"/>
    <m/>
    <m/>
    <m/>
    <m/>
    <n v="0"/>
    <n v="0"/>
    <n v="0"/>
    <n v="0"/>
    <s v="(direct)"/>
  </r>
  <r>
    <s v="GA1.2.647497524.1581367377"/>
    <s v="cars.BMW-keyauto-krd.ru"/>
    <s v="BMW"/>
    <s v="Pyatigorsk"/>
    <s v="Stavropol Krai"/>
    <s v="Safari"/>
    <s v="mobile"/>
    <x v="40"/>
    <n v="4"/>
    <s v="(not set)"/>
    <s v="(not set)"/>
    <s v="referral"/>
    <s v="BMW-keyauto-krd.ru"/>
    <n v="2.0138888888888901E-3"/>
    <n v="0"/>
    <n v="1"/>
    <s v="/"/>
    <m/>
    <m/>
    <m/>
    <m/>
    <n v="0"/>
    <n v="0"/>
    <n v="0"/>
    <n v="0"/>
    <s v="BMW-keyauto-krd.ru"/>
  </r>
  <r>
    <s v="GA1.2.769233943.1581322417"/>
    <s v="cars.BMW-keyauto-krd.ru"/>
    <s v="BMW"/>
    <s v="Stavropol"/>
    <s v="Stavropol Krai"/>
    <s v="Safari"/>
    <s v="mobile"/>
    <x v="40"/>
    <n v="2"/>
    <s v="(not set)"/>
    <s v="(not set)"/>
    <s v="referral"/>
    <s v="BMW-keyauto-krd.ru"/>
    <n v="2.04861111111111E-3"/>
    <n v="0"/>
    <n v="1"/>
    <s v="/"/>
    <m/>
    <m/>
    <m/>
    <m/>
    <n v="1"/>
    <n v="1"/>
    <n v="34688"/>
    <n v="1"/>
    <s v="BMW-keyauto-krd.ru"/>
  </r>
  <r>
    <s v="GA1.2.1012658091.1579772910"/>
    <s v="cars.BMW-keyauto-krd.ru"/>
    <s v="BMW"/>
    <s v="Pyatigorsk"/>
    <s v="Stavropol Krai"/>
    <s v="Firefox"/>
    <s v="desktop"/>
    <x v="40"/>
    <n v="2"/>
    <s v="(not set)"/>
    <s v="(not set)"/>
    <s v="referral"/>
    <s v="BMW-keyauto-krd.ru"/>
    <n v="1.74768518518519E-3"/>
    <n v="0"/>
    <n v="1"/>
    <s v="/"/>
    <m/>
    <m/>
    <m/>
    <m/>
    <n v="0"/>
    <n v="0"/>
    <n v="0"/>
    <n v="0"/>
    <s v="BMW-keyauto-krd.ru"/>
  </r>
  <r>
    <s v="GA1.2.1774685718.1580238317"/>
    <s v="cars.BMW-keyauto-krd.ru"/>
    <s v="BMW"/>
    <s v="Pyatigorsk"/>
    <s v="Stavropol Krai"/>
    <s v="YaBrowser"/>
    <s v="desktop"/>
    <x v="40"/>
    <n v="2"/>
    <s v="(not set)"/>
    <s v="(not set)"/>
    <s v="referral"/>
    <s v="BMW-keyauto-krd.ru"/>
    <n v="4.1666666666666702E-4"/>
    <n v="0"/>
    <n v="1"/>
    <s v="/"/>
    <m/>
    <m/>
    <m/>
    <m/>
    <n v="1"/>
    <n v="1"/>
    <n v="31952"/>
    <n v="1"/>
    <s v="BMW-keyauto-krd.ru"/>
  </r>
  <r>
    <s v="GA1.2.1876346316.1574704715"/>
    <s v="Mercedes-krasnodar.ru"/>
    <s v="Mercedes"/>
    <s v="Stavropol"/>
    <s v="Stavropol Krai"/>
    <s v="Chrome"/>
    <s v="mobile"/>
    <x v="40"/>
    <n v="8"/>
    <s v="(not set)"/>
    <s v="(not set)"/>
    <s v="organic"/>
    <s v="yandex"/>
    <n v="5.20833333333333E-4"/>
    <n v="0"/>
    <n v="1"/>
    <s v="/"/>
    <m/>
    <m/>
    <m/>
    <m/>
    <n v="1"/>
    <n v="1"/>
    <n v="15540"/>
    <n v="1"/>
    <s v="YANDEX"/>
  </r>
  <r>
    <s v="GA1.2.1980065933.1581321351"/>
    <s v="Mercedes-krasnodar.ru"/>
    <s v="Mercedes"/>
    <s v="Pyatigorsk"/>
    <s v="Stavropol Krai"/>
    <s v="Chrome"/>
    <s v="mobile"/>
    <x v="40"/>
    <n v="8"/>
    <s v="(not set)"/>
    <s v="(not set)"/>
    <s v="organic"/>
    <s v="yandex"/>
    <n v="1.25E-3"/>
    <n v="0"/>
    <n v="1"/>
    <s v="/"/>
    <m/>
    <m/>
    <m/>
    <m/>
    <n v="1"/>
    <n v="1"/>
    <n v="31779"/>
    <n v="1"/>
    <s v="YANDEX"/>
  </r>
  <r>
    <s v="GA1.2.725248723.1581315860"/>
    <s v="Mercedes-krasnodar.ru"/>
    <s v="Mercedes"/>
    <s v="Nevinnomyssk"/>
    <s v="Stavropol Krai"/>
    <s v="Chrome"/>
    <s v="desktop"/>
    <x v="40"/>
    <n v="8"/>
    <s v="(not set)"/>
    <s v="(not set)"/>
    <s v="referral"/>
    <s v="Mercedes.ru"/>
    <n v="1.3194444444444399E-3"/>
    <n v="0"/>
    <n v="1"/>
    <s v="/"/>
    <m/>
    <m/>
    <m/>
    <m/>
    <n v="0"/>
    <n v="0"/>
    <n v="0"/>
    <n v="0"/>
    <s v="Mercedes.ru"/>
  </r>
  <r>
    <s v="GA1.2.938211873.1579161206"/>
    <s v="cars.BMW-keyauto-krd.ru"/>
    <s v="BMW"/>
    <s v="Pyatigorsk"/>
    <s v="Stavropol Krai"/>
    <s v="Chrome"/>
    <s v="mobile"/>
    <x v="40"/>
    <n v="2"/>
    <s v="(not set)"/>
    <s v="(not set)"/>
    <s v="referral"/>
    <s v="BMW-keyauto-krd.ru"/>
    <n v="4.7453703703703698E-4"/>
    <n v="0"/>
    <n v="1"/>
    <s v="/"/>
    <m/>
    <m/>
    <m/>
    <m/>
    <n v="1"/>
    <n v="1"/>
    <n v="41906"/>
    <n v="1"/>
    <s v="BMW-keyauto-krd.ru"/>
  </r>
  <r>
    <s v="GA1.2.682862521.1581341662"/>
    <s v="Mercedes-krasnodar.ru"/>
    <s v="Mercedes"/>
    <s v="Mikhaylovsk"/>
    <s v="Stavropol Krai"/>
    <s v="YaBrowser"/>
    <s v="desktop"/>
    <x v="40"/>
    <n v="10"/>
    <s v="(not set)"/>
    <s v="(not set)"/>
    <s v="referral"/>
    <s v="yandex.ru"/>
    <n v="2.7662037037037E-3"/>
    <n v="0"/>
    <n v="1"/>
    <s v="/"/>
    <m/>
    <m/>
    <m/>
    <m/>
    <n v="0"/>
    <n v="0"/>
    <n v="0"/>
    <n v="0"/>
    <s v="yandex.ru"/>
  </r>
  <r>
    <s v="GA1.2.1788361552.1572705483"/>
    <s v="Mercedes-krasnodar.ru"/>
    <s v="Mercedes"/>
    <s v="Stavropol"/>
    <s v="Stavropol Krai"/>
    <s v="Chrome"/>
    <s v="mobile"/>
    <x v="40"/>
    <n v="14"/>
    <s v="(not set)"/>
    <s v="(not set)"/>
    <s v="referral"/>
    <s v="yandex.ru"/>
    <n v="2.5231481481481498E-3"/>
    <n v="0"/>
    <n v="1"/>
    <s v="/"/>
    <m/>
    <m/>
    <m/>
    <m/>
    <n v="0"/>
    <n v="0"/>
    <n v="0"/>
    <n v="0"/>
    <s v="yandex.ru"/>
  </r>
  <r>
    <s v="GA1.2.23902678.1581339250"/>
    <s v="cars.Mercedes-krasnodar.ru"/>
    <s v="BMW"/>
    <s v="Stavropol"/>
    <s v="Stavropol Krai"/>
    <s v="Chrome"/>
    <s v="desktop"/>
    <x v="40"/>
    <n v="4"/>
    <s v="(not set)"/>
    <s v="(not set)"/>
    <s v="referral"/>
    <s v="yandex.ru"/>
    <n v="8.1018518518518503E-5"/>
    <n v="0"/>
    <n v="1"/>
    <s v="/"/>
    <m/>
    <m/>
    <m/>
    <m/>
    <n v="0"/>
    <n v="0"/>
    <n v="0"/>
    <n v="0"/>
    <s v="yandex.ru"/>
  </r>
  <r>
    <s v="GA1.2.1087849418.1578482579"/>
    <s v="Mercedes-krasnodar.ru"/>
    <s v="Mercedes"/>
    <s v="Pyatigorsk"/>
    <s v="Stavropol Krai"/>
    <s v="Chrome"/>
    <s v="desktop"/>
    <x v="40"/>
    <n v="6"/>
    <s v="(not set)"/>
    <s v="(not set)"/>
    <s v="referral"/>
    <s v="yandex.ru"/>
    <n v="1.0995370370370399E-3"/>
    <n v="0"/>
    <n v="1"/>
    <s v="/"/>
    <m/>
    <m/>
    <m/>
    <m/>
    <n v="0"/>
    <n v="0"/>
    <n v="0"/>
    <n v="0"/>
    <s v="yandex.ru"/>
  </r>
  <r>
    <s v="GA1.2.653665381.1580498858"/>
    <s v="Mercedes-krasnodar.ru"/>
    <s v="Mercedes"/>
    <s v="Pyatigorsk"/>
    <s v="Stavropol Krai"/>
    <s v="Safari"/>
    <s v="mobile"/>
    <x v="40"/>
    <n v="4"/>
    <s v="(not set)"/>
    <s v="(not set)"/>
    <s v="referral"/>
    <s v="yandex.ru"/>
    <n v="6.4814814814814802E-4"/>
    <n v="0"/>
    <n v="1"/>
    <s v="/"/>
    <m/>
    <m/>
    <m/>
    <m/>
    <n v="0"/>
    <n v="0"/>
    <n v="0"/>
    <n v="0"/>
    <s v="yandex.ru"/>
  </r>
  <r>
    <s v="GA1.2.1885360899.1581329283"/>
    <s v="Mercedes-krasnodar.ru"/>
    <s v="Mercedes"/>
    <s v="Stavropol"/>
    <s v="Stavropol Krai"/>
    <s v="Edge"/>
    <s v="desktop"/>
    <x v="40"/>
    <n v="14"/>
    <s v="(not set)"/>
    <s v="(not set)"/>
    <s v="referral"/>
    <s v="yandex.ru"/>
    <n v="1.9456018518518501E-2"/>
    <n v="0"/>
    <n v="1"/>
    <s v="/"/>
    <m/>
    <m/>
    <m/>
    <m/>
    <n v="0"/>
    <n v="0"/>
    <n v="0"/>
    <n v="0"/>
    <s v="yandex.ru"/>
  </r>
  <r>
    <s v="GA1.2.19315395.1581328659"/>
    <s v="BMW-keyauto-krd.ru"/>
    <s v="BMW"/>
    <s v="Stavropol"/>
    <s v="Stavropol Krai"/>
    <s v="Samsung Internet"/>
    <s v="mobile"/>
    <x v="40"/>
    <n v="10"/>
    <s v="(not set)"/>
    <s v="(not set)"/>
    <s v="referral"/>
    <s v="yandex.ru"/>
    <n v="1.15509259259259E-2"/>
    <n v="0"/>
    <n v="1"/>
    <s v="/"/>
    <m/>
    <m/>
    <m/>
    <m/>
    <n v="0"/>
    <n v="0"/>
    <n v="0"/>
    <n v="0"/>
    <s v="yandex.ru"/>
  </r>
  <r>
    <s v="GA1.2.578782243.1581360709"/>
    <s v="BMW-keyauto-krd.ru"/>
    <s v="BMW"/>
    <s v="Stavropol"/>
    <s v="Stavropol Krai"/>
    <s v="Chrome"/>
    <s v="desktop"/>
    <x v="40"/>
    <n v="4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578782243.1581360709"/>
    <s v="BMW-keyauto-krd.ru"/>
    <s v="BMW"/>
    <s v="Stavropol"/>
    <s v="Stavropol Krai"/>
    <s v="Chrome"/>
    <s v="desktop"/>
    <x v="40"/>
    <n v="4"/>
    <s v="(not set)"/>
    <s v="(not set)"/>
    <s v="referral"/>
    <s v="yandex.ru"/>
    <n v="0"/>
    <n v="0"/>
    <n v="1"/>
    <s v="/"/>
    <m/>
    <m/>
    <m/>
    <m/>
    <n v="1"/>
    <n v="1"/>
    <n v="12430"/>
    <n v="1"/>
    <s v="yandex.ru"/>
  </r>
  <r>
    <s v="GA1.2.477439250.1581078033"/>
    <s v="Mercedes-krasnodar.ru"/>
    <s v="Mercedes"/>
    <s v="Stavropol"/>
    <s v="Stavropol Krai"/>
    <s v="YaBrowser"/>
    <s v="desktop"/>
    <x v="40"/>
    <n v="2"/>
    <s v="(not set)"/>
    <s v="(not set)"/>
    <s v="referral"/>
    <s v="carsdo.ru"/>
    <n v="0"/>
    <n v="0"/>
    <n v="1"/>
    <s v="/models/cls/desc/"/>
    <m/>
    <m/>
    <m/>
    <m/>
    <n v="1"/>
    <n v="1"/>
    <n v="26184"/>
    <n v="1"/>
    <s v="carsdo.ru"/>
  </r>
  <r>
    <s v="GA1.2.1571313637.1575186487"/>
    <s v="cars.BMW-keyauto-krd.ru"/>
    <s v="BMW"/>
    <s v="Stavropol"/>
    <s v="Stavropol Krai"/>
    <s v="Chrome"/>
    <s v="desktop"/>
    <x v="40"/>
    <n v="2"/>
    <s v="(not set)"/>
    <s v="(not set)"/>
    <s v="referral"/>
    <s v="BMW-keyauto-krd.ru"/>
    <n v="0"/>
    <n v="0"/>
    <n v="1"/>
    <s v="/new/BMW/elantra?reversed=false&amp;filterOrder=models"/>
    <m/>
    <m/>
    <m/>
    <m/>
    <n v="0"/>
    <n v="0"/>
    <n v="0"/>
    <n v="0"/>
    <s v="BMW-keyauto-krd.ru"/>
  </r>
  <r>
    <s v="GA1.2.1941699341.1581278320"/>
    <s v="Mercedes-krasnodar.ru"/>
    <s v="Mercedes"/>
    <s v="Stavropol"/>
    <s v="Stavropol Krai"/>
    <s v="Safari"/>
    <s v="mobile"/>
    <x v="40"/>
    <n v="2"/>
    <s v="(not set)"/>
    <s v="(not set)"/>
    <s v="referral"/>
    <s v="yandex.ru"/>
    <n v="0"/>
    <n v="0"/>
    <n v="1"/>
    <s v="/models/e400/options/"/>
    <m/>
    <m/>
    <m/>
    <m/>
    <n v="1"/>
    <n v="1"/>
    <n v="44292"/>
    <n v="1"/>
    <s v="yandex.ru"/>
  </r>
  <r>
    <s v="GA1.2.459783690.1581366891"/>
    <s v="Mercedes-krasnodar.ru"/>
    <s v="Mercedes"/>
    <s v="Stavropol"/>
    <s v="Stavropol Krai"/>
    <s v="Samsung Internet"/>
    <s v="mobile"/>
    <x v="40"/>
    <n v="2"/>
    <s v="(not set)"/>
    <s v="(not set)"/>
    <s v="(none)"/>
    <s v="(direct)"/>
    <n v="0"/>
    <n v="0"/>
    <n v="1"/>
    <s v="/models/e220-x-line/desc/"/>
    <m/>
    <m/>
    <m/>
    <m/>
    <n v="1"/>
    <n v="1"/>
    <n v="22277"/>
    <n v="1"/>
    <s v="(direct)"/>
  </r>
  <r>
    <s v="GA1.2.1098634087.1581334852"/>
    <s v="Mercedes-krasnodar.ru"/>
    <s v="Mercedes"/>
    <s v="Stavropol"/>
    <s v="Stavropol Krai"/>
    <s v="YaBrowser"/>
    <s v="desktop"/>
    <x v="40"/>
    <n v="2"/>
    <s v="(not set)"/>
    <s v="(not set)"/>
    <s v="(none)"/>
    <s v="(direct)"/>
    <n v="0"/>
    <n v="0"/>
    <n v="1"/>
    <s v="/models/e220/desc/"/>
    <m/>
    <m/>
    <m/>
    <m/>
    <n v="1"/>
    <n v="1"/>
    <n v="33808"/>
    <n v="1"/>
    <s v="(direct)"/>
  </r>
  <r>
    <s v="GA1.2.769233943.1581322417"/>
    <s v="BMW-keyauto-krd.ru"/>
    <s v="BMW"/>
    <s v="Stavropol"/>
    <s v="Stavropol Krai"/>
    <s v="Safari"/>
    <s v="mobile"/>
    <x v="4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85116811.1581360163"/>
    <s v="BMW-keyauto-krd.ru"/>
    <s v="BMW"/>
    <s v="Stavropol"/>
    <s v="Stavropol Krai"/>
    <s v="YaBrowser"/>
    <s v="mobile"/>
    <x v="4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74685718.1580238317"/>
    <s v="BMW-keyauto-krd.ru"/>
    <s v="BMW"/>
    <s v="Pyatigorsk"/>
    <s v="Stavropol Krai"/>
    <s v="YaBrowser"/>
    <s v="desktop"/>
    <x v="40"/>
    <n v="2"/>
    <s v="(not set)"/>
    <s v="(not set)"/>
    <s v="referral"/>
    <s v="yandex.ru"/>
    <n v="0"/>
    <n v="0"/>
    <n v="1"/>
    <s v="/"/>
    <m/>
    <m/>
    <m/>
    <m/>
    <n v="1"/>
    <n v="1"/>
    <n v="15605"/>
    <n v="1"/>
    <s v="yandex.ru"/>
  </r>
  <r>
    <s v="GA1.2.1661396456.1580048753"/>
    <s v="Mercedes-krasnodar.ru"/>
    <s v="Mercedes"/>
    <s v="Georgiyevsk"/>
    <s v="Stavropol Krai"/>
    <s v="Chrome"/>
    <s v="desktop"/>
    <x v="40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968656224.1581335072"/>
    <s v="Mercedes-krasnodar.ru"/>
    <s v="Mercedes"/>
    <s v="Stavropol"/>
    <s v="Stavropol Krai"/>
    <s v="Chrome"/>
    <s v="mobile"/>
    <x v="4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16435206.1581335811"/>
    <s v="cars.BMW-keyauto-krd.ru"/>
    <s v="BMW"/>
    <s v="Stavropol"/>
    <s v="Stavropol Krai"/>
    <s v="Chrome"/>
    <s v="desktop"/>
    <x v="4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22418272.1575213418"/>
    <s v="BMW-keyauto-krd.ru"/>
    <s v="BMW"/>
    <s v="Stavropol"/>
    <s v="Stavropol Krai"/>
    <s v="YaBrowser"/>
    <s v="desktop"/>
    <x v="40"/>
    <n v="2"/>
    <s v="(not set)"/>
    <s v="(not set)"/>
    <s v="referral"/>
    <s v="yandex.ru"/>
    <n v="0"/>
    <n v="0"/>
    <n v="1"/>
    <s v="/?keyauto_from=1"/>
    <m/>
    <m/>
    <m/>
    <m/>
    <n v="0"/>
    <n v="0"/>
    <n v="0"/>
    <n v="0"/>
    <s v="yandex.ru"/>
  </r>
  <r>
    <s v="GA1.2.1012658091.1579772910"/>
    <s v="BMW-keyauto-krd.ru"/>
    <s v="BMW"/>
    <s v="Pyatigorsk"/>
    <s v="Stavropol Krai"/>
    <s v="Firefox"/>
    <s v="desktop"/>
    <x v="40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2116798028.1581358981"/>
    <s v="Mercedes-krasnodar.ru"/>
    <s v="Mercedes"/>
    <s v="Mikhaylovsk"/>
    <s v="Stavropol Krai"/>
    <s v="Safari"/>
    <s v="tablet"/>
    <x v="40"/>
    <n v="4"/>
    <s v="(not set)"/>
    <s v="(not provided)"/>
    <s v="organic"/>
    <s v="google"/>
    <n v="1.05324074074074E-3"/>
    <n v="0"/>
    <n v="1"/>
    <s v="/models/gls/options/"/>
    <m/>
    <m/>
    <m/>
    <m/>
    <n v="0"/>
    <n v="0"/>
    <n v="0"/>
    <n v="0"/>
    <s v="google"/>
  </r>
  <r>
    <s v="GA1.2.492847133.1581283253"/>
    <s v="Mercedes-krasnodar.ru"/>
    <s v="Mercedes"/>
    <s v="Stavropol"/>
    <s v="Stavropol Krai"/>
    <s v="Safari"/>
    <s v="mobile"/>
    <x v="40"/>
    <n v="8"/>
    <s v="(not set)"/>
    <s v="(not provided)"/>
    <s v="organic"/>
    <s v="google"/>
    <n v="1.5682870370370399E-3"/>
    <n v="0"/>
    <n v="2"/>
    <s v="/models/e220/desc/"/>
    <m/>
    <m/>
    <m/>
    <m/>
    <n v="1"/>
    <n v="0.5"/>
    <n v="23214"/>
    <n v="1"/>
    <s v="google"/>
  </r>
  <r>
    <s v="GA1.2.1841439837.1580645160"/>
    <s v="Mercedes-krasnodar.ru"/>
    <s v="Mercedes"/>
    <s v="Stavropol"/>
    <s v="Stavropol Krai"/>
    <s v="Chrome"/>
    <s v="mobile"/>
    <x v="40"/>
    <n v="8"/>
    <s v="(not set)"/>
    <s v="(not provided)"/>
    <s v="organic"/>
    <s v="google"/>
    <n v="5.1311728356481497E-4"/>
    <n v="0"/>
    <n v="3"/>
    <s v="/models/cls/desc/"/>
    <m/>
    <m/>
    <m/>
    <m/>
    <n v="0"/>
    <n v="0"/>
    <n v="0"/>
    <n v="0"/>
    <s v="google"/>
  </r>
  <r>
    <s v="GA1.2.968400028.1581342365"/>
    <s v="BMW-keyauto-krd.ru"/>
    <s v="BMW"/>
    <s v="Stavropol"/>
    <s v="Stavropol Krai"/>
    <s v="Chrome"/>
    <s v="mobile"/>
    <x v="40"/>
    <n v="6"/>
    <s v="(not set)"/>
    <s v="(not provided)"/>
    <s v="organic"/>
    <s v="google"/>
    <n v="6.9444444444444404E-4"/>
    <n v="0"/>
    <n v="1"/>
    <s v="/about/contacts/"/>
    <m/>
    <m/>
    <m/>
    <m/>
    <n v="1"/>
    <n v="1"/>
    <n v="9401"/>
    <n v="1"/>
    <s v="google"/>
  </r>
  <r>
    <s v="GA1.2.938211873.1579161206"/>
    <s v="BMW-keyauto-krd.ru"/>
    <s v="BMW"/>
    <s v="Pyatigorsk"/>
    <s v="Stavropol Krai"/>
    <s v="Chrome"/>
    <s v="mobile"/>
    <x v="40"/>
    <n v="4"/>
    <s v="(not set)"/>
    <s v="(not provided)"/>
    <s v="organic"/>
    <s v="google"/>
    <n v="1.50462962962963E-4"/>
    <n v="0"/>
    <n v="1"/>
    <s v="/?keyauto_from=1"/>
    <m/>
    <m/>
    <m/>
    <m/>
    <n v="1"/>
    <n v="1"/>
    <n v="11318"/>
    <n v="1"/>
    <s v="google"/>
  </r>
  <r>
    <s v="GA1.2.177509410.1581322837"/>
    <s v="BMW-keyauto-krd.ru"/>
    <s v="BMW"/>
    <s v="Stavropol"/>
    <s v="Stavropol Krai"/>
    <s v="Chrome"/>
    <s v="mobile"/>
    <x v="40"/>
    <n v="6"/>
    <s v="(not set)"/>
    <s v="(not provided)"/>
    <s v="organic"/>
    <s v="google"/>
    <n v="8.5069444444444402E-3"/>
    <n v="0"/>
    <n v="1"/>
    <s v="/?keyauto_from=1"/>
    <m/>
    <m/>
    <m/>
    <m/>
    <n v="1"/>
    <n v="1"/>
    <n v="8281"/>
    <n v="1"/>
    <s v="google"/>
  </r>
  <r>
    <s v="GA1.2.361600814.1581350775"/>
    <s v="BMW-keyauto-krd.ru"/>
    <s v="BMW"/>
    <s v="Stavropol"/>
    <s v="Stavropol Krai"/>
    <s v="Chrome"/>
    <s v="mobile"/>
    <x v="40"/>
    <n v="4"/>
    <s v="(not set)"/>
    <s v="(not provided)"/>
    <s v="organic"/>
    <s v="google"/>
    <n v="1.63194444444444E-3"/>
    <n v="0"/>
    <n v="1"/>
    <s v="/?keyauto_from=1"/>
    <m/>
    <m/>
    <m/>
    <m/>
    <n v="0"/>
    <n v="0"/>
    <n v="0"/>
    <n v="0"/>
    <s v="google"/>
  </r>
  <r>
    <s v="GA1.2.1841439837.1580645160"/>
    <s v="Mercedes-krasnodar.ru"/>
    <s v="Mercedes"/>
    <s v="Stavropol"/>
    <s v="Stavropol Krai"/>
    <s v="Chrome"/>
    <s v="mobile"/>
    <x v="40"/>
    <n v="8"/>
    <s v="(not set)"/>
    <s v="(not provided)"/>
    <s v="organic"/>
    <s v="google"/>
    <n v="5.1311728356481497E-4"/>
    <n v="0"/>
    <n v="3"/>
    <s v="(entrance)"/>
    <m/>
    <m/>
    <m/>
    <m/>
    <n v="1"/>
    <n v="0.33333333333333331"/>
    <n v="20451"/>
    <n v="1"/>
    <s v="google"/>
  </r>
  <r>
    <s v="GA1.2.177928536.1581334428"/>
    <s v="Mercedes-krasnodar.ru"/>
    <s v="Mercedes"/>
    <s v="Pyatigorsk"/>
    <s v="Stavropol Krai"/>
    <s v="Chrome"/>
    <s v="mobile"/>
    <x v="40"/>
    <n v="10"/>
    <s v="(not set)"/>
    <s v="(not provided)"/>
    <s v="organic"/>
    <s v="google"/>
    <n v="2.4768518518518499E-3"/>
    <n v="0"/>
    <n v="1"/>
    <s v="(entrance)"/>
    <m/>
    <m/>
    <m/>
    <m/>
    <n v="0"/>
    <n v="0"/>
    <n v="0"/>
    <n v="0"/>
    <s v="google"/>
  </r>
  <r>
    <s v="GA1.2.401632418.1581342890"/>
    <s v="BMW-keyauto-krd.ru"/>
    <s v="BMW"/>
    <s v="Stavropol"/>
    <s v="Stavropol Krai"/>
    <s v="Chrome"/>
    <s v="desktop"/>
    <x v="40"/>
    <n v="6"/>
    <s v="(not set)"/>
    <s v="(not provided)"/>
    <s v="organic"/>
    <s v="google"/>
    <n v="1.44675925925926E-3"/>
    <n v="0"/>
    <n v="1"/>
    <s v="(entrance)"/>
    <m/>
    <m/>
    <m/>
    <m/>
    <n v="0"/>
    <n v="0"/>
    <n v="0"/>
    <n v="0"/>
    <s v="google"/>
  </r>
  <r>
    <s v="GA1.2.909399632.1581323474"/>
    <s v="BMW-keyauto-krd.ru"/>
    <s v="BMW"/>
    <s v="Stavropol"/>
    <s v="Stavropol Krai"/>
    <s v="Chrome"/>
    <s v="mobile"/>
    <x v="40"/>
    <n v="2"/>
    <s v="(not set)"/>
    <s v="(not provided)"/>
    <s v="organic"/>
    <s v="google"/>
    <n v="0"/>
    <n v="0"/>
    <n v="1"/>
    <s v="(entrance)"/>
    <m/>
    <m/>
    <m/>
    <m/>
    <n v="1"/>
    <n v="1"/>
    <n v="44378"/>
    <n v="1"/>
    <s v="google"/>
  </r>
  <r>
    <s v="GA1.2.1303962125.1581352351"/>
    <s v="BMW-keyauto-krd.ru"/>
    <s v="BMW"/>
    <s v="Pyatigorsk"/>
    <s v="Stavropol Krai"/>
    <s v="Chrome"/>
    <s v="mobile"/>
    <x v="4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110803079.1581361991"/>
    <s v="BMW-keyauto-krd.ru"/>
    <s v="BMW"/>
    <s v="Stavropol"/>
    <s v="Stavropol Krai"/>
    <s v="Safari"/>
    <s v="mobile"/>
    <x v="40"/>
    <n v="2"/>
    <s v="(not set)"/>
    <s v="(not provided)"/>
    <s v="organic"/>
    <s v="google"/>
    <n v="0"/>
    <n v="0"/>
    <n v="1"/>
    <s v="/?keyauto_from=1"/>
    <m/>
    <m/>
    <m/>
    <m/>
    <n v="1"/>
    <n v="1"/>
    <n v="33657"/>
    <n v="1"/>
    <s v="google"/>
  </r>
  <r>
    <s v="GA1.2.492847133.1581283253"/>
    <s v="Mercedes-krasnodar.ru"/>
    <s v="Mercedes"/>
    <s v="Stavropol"/>
    <s v="Stavropol Krai"/>
    <s v="Safari"/>
    <s v="mobile"/>
    <x v="40"/>
    <n v="8"/>
    <s v="(not set)"/>
    <s v="(not provided)"/>
    <s v="organic"/>
    <s v="google"/>
    <n v="1.5682870370370399E-3"/>
    <n v="0"/>
    <n v="2"/>
    <s v="/"/>
    <m/>
    <m/>
    <m/>
    <m/>
    <n v="1"/>
    <n v="0.5"/>
    <n v="18974"/>
    <n v="1"/>
    <s v="google"/>
  </r>
  <r>
    <s v="GA1.2.8129971.1581322360"/>
    <s v="BMW-keyauto-krd.ru"/>
    <s v="BMW"/>
    <s v="Stavropol"/>
    <s v="Stavropol Krai"/>
    <s v="Safari"/>
    <s v="mobile"/>
    <x v="40"/>
    <n v="10"/>
    <s v="(not set)"/>
    <s v="(not provided)"/>
    <s v="organic"/>
    <s v="google"/>
    <n v="1.0069444444444401E-3"/>
    <n v="0"/>
    <n v="1"/>
    <s v="/"/>
    <m/>
    <m/>
    <m/>
    <m/>
    <n v="0"/>
    <n v="0"/>
    <n v="0"/>
    <n v="0"/>
    <s v="google"/>
  </r>
  <r>
    <s v="GA1.2.1340851240.1581326508"/>
    <s v="BMW-keyauto-krd.ru"/>
    <s v="BMW"/>
    <s v="Pyatigorsk"/>
    <s v="Stavropol Krai"/>
    <s v="Safari"/>
    <s v="desktop"/>
    <x v="40"/>
    <n v="4"/>
    <s v="(not set)"/>
    <s v="(not provided)"/>
    <s v="organic"/>
    <s v="google"/>
    <n v="9.2592592592592602E-5"/>
    <n v="0"/>
    <n v="1"/>
    <s v="/"/>
    <m/>
    <m/>
    <m/>
    <m/>
    <n v="0"/>
    <n v="0"/>
    <n v="0"/>
    <n v="0"/>
    <s v="google"/>
  </r>
  <r>
    <s v="GA1.2.757991860.1581344946"/>
    <s v="BMW-keyauto-krd.ru"/>
    <s v="BMW"/>
    <s v="Mikhaylovsk"/>
    <s v="Stavropol Krai"/>
    <s v="Safari"/>
    <s v="tablet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41439837.1580645160"/>
    <s v="Mercedes-krasnodar.ru"/>
    <s v="Mercedes"/>
    <s v="Stavropol"/>
    <s v="Stavropol Krai"/>
    <s v="Chrome"/>
    <s v="mobile"/>
    <x v="40"/>
    <n v="8"/>
    <s v="(not set)"/>
    <s v="(not provided)"/>
    <s v="organic"/>
    <s v="google"/>
    <n v="5.1311728356481497E-4"/>
    <n v="0"/>
    <n v="3"/>
    <s v="/"/>
    <m/>
    <m/>
    <m/>
    <m/>
    <n v="0"/>
    <n v="0"/>
    <n v="0"/>
    <n v="0"/>
    <s v="google"/>
  </r>
  <r>
    <s v="GA1.2.1902525101.1581330884"/>
    <s v="BMW-keyauto-krd.ru"/>
    <s v="BMW"/>
    <s v="Stavropol"/>
    <s v="Stavropol Krai"/>
    <s v="Chrome"/>
    <s v="mobile"/>
    <x v="40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98393272.1581356764"/>
    <s v="Mercedes-krasnodar.ru"/>
    <s v="Mercedes"/>
    <s v="Stavropol"/>
    <s v="Stavropol Krai"/>
    <s v="Chrome"/>
    <s v="mobile"/>
    <x v="40"/>
    <n v="8"/>
    <s v="(not set)"/>
    <s v="(not provided)"/>
    <s v="organic"/>
    <s v="google"/>
    <n v="1.1574074074074099E-3"/>
    <n v="0"/>
    <n v="1"/>
    <s v="/"/>
    <m/>
    <m/>
    <m/>
    <m/>
    <n v="0"/>
    <n v="0"/>
    <n v="0"/>
    <n v="0"/>
    <s v="google"/>
  </r>
  <r>
    <s v="GA1.2.411919935.1581363772"/>
    <s v="Mercedes-krasnodar.ru"/>
    <s v="Mercedes"/>
    <s v="Stavropol"/>
    <s v="Stavropol Krai"/>
    <s v="Chrome"/>
    <s v="mobile"/>
    <x v="40"/>
    <n v="6"/>
    <s v="(not set)"/>
    <s v="(not provided)"/>
    <s v="organic"/>
    <s v="google"/>
    <n v="1.38888888888889E-3"/>
    <n v="0"/>
    <n v="1"/>
    <s v="/"/>
    <m/>
    <m/>
    <m/>
    <m/>
    <n v="1"/>
    <n v="1"/>
    <n v="36844"/>
    <n v="1"/>
    <s v="google"/>
  </r>
  <r>
    <s v="GA1.2.1622298021.1581327966"/>
    <s v="Mercedes-krasnodar.ru"/>
    <s v="Mercedes"/>
    <s v="Stavropol"/>
    <s v="Stavropol Krai"/>
    <s v="Chrome"/>
    <s v="mobile"/>
    <x v="40"/>
    <n v="4"/>
    <s v="(not set)"/>
    <s v="(not provided)"/>
    <s v="organic"/>
    <s v="google"/>
    <n v="3.3564814814814801E-4"/>
    <n v="0"/>
    <n v="1"/>
    <s v="/"/>
    <m/>
    <m/>
    <m/>
    <m/>
    <n v="0"/>
    <n v="0"/>
    <n v="0"/>
    <n v="0"/>
    <s v="google"/>
  </r>
  <r>
    <s v="GA1.2.383099414.1581296110"/>
    <s v="Mercedes-krasnodar.ru"/>
    <s v="Mercedes"/>
    <s v="Stavropol"/>
    <s v="Stavropol Krai"/>
    <s v="Chrome"/>
    <s v="mobile"/>
    <x v="40"/>
    <n v="4"/>
    <s v="(not set)"/>
    <s v="(not provided)"/>
    <s v="organic"/>
    <s v="google"/>
    <n v="3.00925925925926E-4"/>
    <n v="0"/>
    <n v="1"/>
    <s v="/"/>
    <m/>
    <m/>
    <m/>
    <m/>
    <n v="0"/>
    <n v="0"/>
    <n v="0"/>
    <n v="0"/>
    <s v="google"/>
  </r>
  <r>
    <s v="GA1.2.1616435206.1581335811"/>
    <s v="BMW-keyauto-krd.ru"/>
    <s v="BMW"/>
    <s v="Stavropol"/>
    <s v="Stavropol Krai"/>
    <s v="Chrome"/>
    <s v="desktop"/>
    <x v="40"/>
    <n v="2"/>
    <s v="(not set)"/>
    <s v="(not provided)"/>
    <s v="organic"/>
    <s v="google"/>
    <n v="0"/>
    <n v="0"/>
    <n v="1"/>
    <s v="/"/>
    <m/>
    <m/>
    <m/>
    <m/>
    <n v="1"/>
    <n v="1"/>
    <n v="34888"/>
    <n v="1"/>
    <s v="google"/>
  </r>
  <r>
    <s v="GA1.2.1980065933.1581321351"/>
    <s v="Mercedes-krasnodar.ru"/>
    <s v="Mercedes"/>
    <s v="Pyatigorsk"/>
    <s v="Stavropol Krai"/>
    <s v="Chrome"/>
    <s v="mobile"/>
    <x v="40"/>
    <n v="8"/>
    <n v="36451549"/>
    <s v="киа краснодар"/>
    <s v="cpc"/>
    <s v="yandex"/>
    <n v="4.0000000000000002E-4"/>
    <s v="-"/>
    <n v="1"/>
    <s v="/"/>
    <m/>
    <m/>
    <m/>
    <m/>
    <n v="0"/>
    <n v="0"/>
    <s v="0 ₽"/>
    <n v="0"/>
    <s v="YANDEX"/>
  </r>
  <r>
    <s v="GA1.2.1980065933.1581321351"/>
    <s v="Mercedes-krasnodar.ru"/>
    <s v="Mercedes"/>
    <s v="Pyatigorsk"/>
    <s v="Stavropol Krai"/>
    <s v="Chrome"/>
    <s v="mobile"/>
    <x v="40"/>
    <n v="8"/>
    <n v="36451549"/>
    <s v="киа краснодар"/>
    <s v="cpc"/>
    <s v="yandex"/>
    <n v="4.0000000000000002E-4"/>
    <s v="-"/>
    <n v="1"/>
    <s v="/special/purchase/?calltouch_tm=yd_c:36451549_gb:3435681394_ad:6081170080_ph:14000399300_st:search_pt:premium_p:3_s:none_dt:tablet_reg:225_ret:_apt:none&amp;yclid=483114317434359834"/>
    <m/>
    <m/>
    <m/>
    <m/>
    <n v="1"/>
    <n v="1"/>
    <s v="22 312 ₽"/>
    <n v="1"/>
    <s v="YANDEX"/>
  </r>
  <r>
    <s v="GA1.2.1876346316.1574704715"/>
    <s v="Mercedes-krasnodar.ru"/>
    <s v="Mercedes"/>
    <s v="Stavropol"/>
    <s v="Stavropol Krai"/>
    <s v="Chrome"/>
    <s v="mobile"/>
    <x v="40"/>
    <n v="8"/>
    <n v="36451549"/>
    <s v="киа цена"/>
    <s v="cpc"/>
    <s v="yandex"/>
    <s v="-"/>
    <s v="-"/>
    <n v="1"/>
    <s v="/"/>
    <m/>
    <m/>
    <m/>
    <m/>
    <n v="1"/>
    <n v="1"/>
    <s v="39 566 ₽"/>
    <n v="1"/>
    <s v="YANDEX"/>
  </r>
  <r>
    <s v="GA1.2.1876346316.1574704715"/>
    <s v="Mercedes-krasnodar.ru"/>
    <s v="Mercedes"/>
    <s v="Stavropol"/>
    <s v="Stavropol Krai"/>
    <s v="Chrome"/>
    <s v="mobile"/>
    <x v="40"/>
    <n v="8"/>
    <n v="36451549"/>
    <s v="киа цена"/>
    <s v="cpc"/>
    <s v="yandex"/>
    <s v="-"/>
    <s v="-"/>
    <n v="1"/>
    <s v="/special/purchase/?calltouch_tm=yd_c:36451549_gb:3435681394_ad:6081170080_ph:14000399292_st:search_pt:premium_p:2_s:none_dt:mobile_reg:36_ret:_apt:none&amp;yclid=483140645221074112"/>
    <m/>
    <m/>
    <m/>
    <m/>
    <n v="1"/>
    <n v="1"/>
    <s v="38 102 ₽"/>
    <n v="1"/>
    <s v="YANDEX"/>
  </r>
  <r>
    <s v="GA1.2.516469925.1581361273"/>
    <s v="Mercedes-krasnodar.ru"/>
    <s v="Mercedes"/>
    <s v="Shymkent"/>
    <s v="South Kazakhstan Province"/>
    <s v="Chrome"/>
    <s v="mobile"/>
    <x v="40"/>
    <n v="4"/>
    <s v="(not set)"/>
    <s v="(not set)"/>
    <s v="(none)"/>
    <s v="(direct)"/>
    <n v="8.1018518518518505E-4"/>
    <n v="0"/>
    <n v="1"/>
    <s v="/special/purchase/"/>
    <m/>
    <m/>
    <m/>
    <m/>
    <n v="0"/>
    <n v="0"/>
    <n v="0"/>
    <n v="0"/>
    <s v="(direct)"/>
  </r>
  <r>
    <s v="GA1.2.148531825.1581343016"/>
    <s v="Mercedes-krasnodar.ru"/>
    <s v="Mercedes"/>
    <s v="Smolensk"/>
    <s v="Smolensk Oblast"/>
    <s v="Chrome"/>
    <s v="mobile"/>
    <x v="40"/>
    <n v="8"/>
    <s v="(not set)"/>
    <s v="(not set)"/>
    <s v="referral"/>
    <s v="yandex.ru"/>
    <n v="2.3379629629629601E-3"/>
    <n v="0"/>
    <n v="2"/>
    <s v="(entrance)"/>
    <m/>
    <m/>
    <m/>
    <m/>
    <n v="0"/>
    <n v="0"/>
    <n v="0"/>
    <n v="0"/>
    <s v="yandex.ru"/>
  </r>
  <r>
    <s v="GA1.2.148531825.1581343016"/>
    <s v="Mercedes-krasnodar.ru"/>
    <s v="Mercedes"/>
    <s v="Smolensk"/>
    <s v="Smolensk Oblast"/>
    <s v="Chrome"/>
    <s v="mobile"/>
    <x v="40"/>
    <n v="8"/>
    <s v="(not set)"/>
    <s v="(not set)"/>
    <s v="referral"/>
    <s v="yandex.ru"/>
    <n v="2.3379629629629601E-3"/>
    <n v="0"/>
    <n v="2"/>
    <s v="/"/>
    <m/>
    <m/>
    <m/>
    <m/>
    <n v="0"/>
    <n v="0"/>
    <n v="0"/>
    <n v="0"/>
    <s v="yandex.ru"/>
  </r>
  <r>
    <s v="GA1.2.655035960.1581300953"/>
    <s v="Mercedes-krasnodar.ru"/>
    <s v="Mercedes"/>
    <s v="Sevastopol"/>
    <s v="Sevastopol' city"/>
    <s v="Chrome"/>
    <s v="mobile"/>
    <x v="40"/>
    <n v="10"/>
    <s v="(not set)"/>
    <s v="(not set)"/>
    <s v="referral"/>
    <s v="yandex.ru"/>
    <n v="1.44675925925926E-3"/>
    <n v="0"/>
    <n v="2"/>
    <s v="/buy/calc/?model=e400"/>
    <m/>
    <m/>
    <m/>
    <m/>
    <n v="0"/>
    <n v="0"/>
    <n v="0"/>
    <n v="0"/>
    <s v="yandex.ru"/>
  </r>
  <r>
    <s v="GA1.2.655035960.1581300953"/>
    <s v="Mercedes-krasnodar.ru"/>
    <s v="Mercedes"/>
    <s v="Sevastopol"/>
    <s v="Sevastopol' city"/>
    <s v="Chrome"/>
    <s v="mobile"/>
    <x v="40"/>
    <n v="10"/>
    <s v="(not set)"/>
    <s v="(not set)"/>
    <s v="referral"/>
    <s v="yandex.ru"/>
    <n v="1.44675925925926E-3"/>
    <n v="0"/>
    <n v="2"/>
    <s v="/models/e220/options/"/>
    <m/>
    <m/>
    <m/>
    <m/>
    <n v="0"/>
    <n v="0"/>
    <n v="0"/>
    <n v="0"/>
    <s v="yandex.ru"/>
  </r>
  <r>
    <s v="GA1.2.283067033.1581366733"/>
    <s v="cars.BMW-keyauto-krd.ru"/>
    <s v="BMW"/>
    <s v="Sevastopol"/>
    <s v="Sevastopol' city"/>
    <s v="Chrome"/>
    <s v="desktop"/>
    <x v="40"/>
    <n v="2"/>
    <s v="(not set)"/>
    <s v="(not set)"/>
    <s v="referral"/>
    <s v="BMW-keyauto-krd.ru"/>
    <n v="1.6087962962963E-3"/>
    <n v="0"/>
    <n v="1"/>
    <s v="(entrance)"/>
    <m/>
    <m/>
    <m/>
    <m/>
    <n v="0"/>
    <n v="0"/>
    <n v="0"/>
    <n v="0"/>
    <s v="BMW-keyauto-krd.ru"/>
  </r>
  <r>
    <s v="GA1.2.1131412009.1581336400"/>
    <s v="Mercedes-krasnodar.ru"/>
    <s v="Mercedes"/>
    <s v="Sevastopol"/>
    <s v="Sevastopol' city"/>
    <s v="Chrome"/>
    <s v="desktop"/>
    <x v="40"/>
    <n v="12"/>
    <s v="(not set)"/>
    <s v="(not set)"/>
    <s v="(none)"/>
    <s v="(direct)"/>
    <n v="1.4351851851851899E-3"/>
    <n v="0"/>
    <n v="1"/>
    <s v="/"/>
    <m/>
    <m/>
    <m/>
    <m/>
    <n v="0"/>
    <n v="0"/>
    <n v="0"/>
    <n v="0"/>
    <s v="(direct)"/>
  </r>
  <r>
    <s v="GA1.2.1495178850.1581326932"/>
    <s v="Mercedes-krasnodar.ru"/>
    <s v="Mercedes"/>
    <s v="Sevastopol"/>
    <s v="Sevastopol' city"/>
    <s v="YaBrowser"/>
    <s v="desktop"/>
    <x v="40"/>
    <n v="6"/>
    <s v="(not set)"/>
    <s v="(not set)"/>
    <s v="referral"/>
    <s v="yandex.ru"/>
    <n v="8.3333333333333297E-3"/>
    <n v="0"/>
    <n v="1"/>
    <s v="/"/>
    <m/>
    <m/>
    <m/>
    <m/>
    <n v="0"/>
    <n v="0"/>
    <n v="0"/>
    <n v="0"/>
    <s v="yandex.ru"/>
  </r>
  <r>
    <s v="GA1.2.1989726362.1581328323"/>
    <s v="Mercedes-krasnodar.ru"/>
    <s v="Mercedes"/>
    <s v="Sevastopol"/>
    <s v="Sevastopol' city"/>
    <s v="Chrome"/>
    <s v="desktop"/>
    <x v="40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761990899.1581340482"/>
    <s v="BMW-keyauto-krd.ru"/>
    <s v="BMW"/>
    <s v="Sevastopol"/>
    <s v="Sevastopol' city"/>
    <s v="Safari"/>
    <s v="tablet"/>
    <x v="40"/>
    <n v="8"/>
    <s v="(not set)"/>
    <s v="(not provided)"/>
    <s v="organic"/>
    <s v="google"/>
    <n v="2.5925925925925899E-3"/>
    <n v="0"/>
    <n v="1"/>
    <s v="/"/>
    <m/>
    <m/>
    <m/>
    <m/>
    <n v="1"/>
    <n v="1"/>
    <n v="17527"/>
    <n v="1"/>
    <s v="google"/>
  </r>
  <r>
    <s v="GA1.2.283067033.1581366733"/>
    <s v="BMW-keyauto-krd.ru"/>
    <s v="BMW"/>
    <s v="Sevastopol"/>
    <s v="Sevastopol' city"/>
    <s v="Chrome"/>
    <s v="desktop"/>
    <x v="40"/>
    <n v="4"/>
    <s v="(not set)"/>
    <s v="(not provided)"/>
    <s v="organic"/>
    <s v="google"/>
    <n v="6.3657407407407402E-4"/>
    <n v="0"/>
    <n v="1"/>
    <s v="/"/>
    <m/>
    <m/>
    <m/>
    <m/>
    <n v="1"/>
    <n v="1"/>
    <n v="10717"/>
    <n v="1"/>
    <s v="google"/>
  </r>
  <r>
    <s v="GA1.2.1406848319.1581319483"/>
    <s v="Mercedes-krasnodar.ru"/>
    <s v="Mercedes"/>
    <s v="Saratov"/>
    <s v="Saratov Oblast"/>
    <s v="Safari"/>
    <s v="mobile"/>
    <x v="40"/>
    <n v="6"/>
    <s v="(not set)"/>
    <s v="(not set)"/>
    <s v="(none)"/>
    <s v="(direct)"/>
    <n v="4.3402777777777797E-3"/>
    <n v="0"/>
    <n v="1"/>
    <s v="/"/>
    <m/>
    <m/>
    <m/>
    <m/>
    <n v="1"/>
    <n v="1"/>
    <n v="26670"/>
    <n v="1"/>
    <s v="(direct)"/>
  </r>
  <r>
    <s v="GA1.2.1126665766.1581347394"/>
    <s v="BMW-keyauto-krd.ru"/>
    <s v="BMW"/>
    <s v="Santiago"/>
    <s v="Santiago Metropolitan Region"/>
    <s v="Chrome"/>
    <s v="desktop"/>
    <x v="40"/>
    <n v="6"/>
    <s v="(not set)"/>
    <s v="(not provided)"/>
    <s v="organic"/>
    <s v="google"/>
    <n v="4.6296296296296298E-4"/>
    <n v="0"/>
    <n v="1"/>
    <s v="/?keyauto_from=1"/>
    <m/>
    <m/>
    <m/>
    <m/>
    <n v="0"/>
    <n v="0"/>
    <n v="0"/>
    <n v="0"/>
    <s v="google"/>
  </r>
  <r>
    <s v="GA1.2.1618094310.1581293026"/>
    <s v="BMW-keyauto-krd.ru"/>
    <s v="BMW"/>
    <s v="Santiago"/>
    <s v="Santiago Metropolitan Region"/>
    <s v="Chrome"/>
    <s v="desktop"/>
    <x v="40"/>
    <n v="6"/>
    <s v="(not set)"/>
    <s v="(not provided)"/>
    <s v="organic"/>
    <s v="google"/>
    <n v="9.1435185185185196E-4"/>
    <n v="0"/>
    <n v="1"/>
    <s v="/?keyauto_from=1"/>
    <m/>
    <m/>
    <m/>
    <m/>
    <n v="0"/>
    <n v="0"/>
    <n v="0"/>
    <n v="0"/>
    <s v="google"/>
  </r>
  <r>
    <s v="GA1.2.698876479.1581357028"/>
    <s v="BMW-keyauto-krd.ru"/>
    <s v="BMW"/>
    <s v="Santiago"/>
    <s v="Santiago Metropolitan Region"/>
    <s v="Chrome"/>
    <s v="desktop"/>
    <x v="40"/>
    <n v="6"/>
    <s v="(not set)"/>
    <s v="(not provided)"/>
    <s v="organic"/>
    <s v="google"/>
    <n v="9.6064814814814797E-4"/>
    <n v="0"/>
    <n v="1"/>
    <s v="/?keyauto_from=1"/>
    <m/>
    <m/>
    <m/>
    <m/>
    <n v="0"/>
    <n v="0"/>
    <n v="0"/>
    <n v="0"/>
    <s v="google"/>
  </r>
  <r>
    <s v="GA1.2.1064844946.1581364870"/>
    <s v="Mercedes-krasnodar.ru"/>
    <s v="Mercedes"/>
    <s v="Santiago"/>
    <s v="Santiago Metropolitan Region"/>
    <s v="Chrome"/>
    <s v="desktop"/>
    <x v="40"/>
    <n v="2"/>
    <s v="(not set)"/>
    <s v="(not provided)"/>
    <s v="organic"/>
    <s v="google"/>
    <n v="0"/>
    <n v="0"/>
    <n v="1"/>
    <s v="/models/glc/options/"/>
    <m/>
    <m/>
    <m/>
    <m/>
    <n v="0"/>
    <n v="0"/>
    <n v="0"/>
    <n v="0"/>
    <s v="google"/>
  </r>
  <r>
    <s v="GA1.2.768664795.1581346411"/>
    <s v="Mercedes-krasnodar.ru"/>
    <s v="Mercedes"/>
    <s v="Samara"/>
    <s v="Samara Oblast"/>
    <s v="Android Webview"/>
    <s v="mobile"/>
    <x v="40"/>
    <n v="12"/>
    <s v="(not set)"/>
    <s v="(not set)"/>
    <s v="(none)"/>
    <s v="(direct)"/>
    <n v="2.1990740740740699E-3"/>
    <n v="0"/>
    <n v="1"/>
    <s v="/models/e220-x-line/desc/"/>
    <m/>
    <m/>
    <m/>
    <m/>
    <n v="1"/>
    <n v="1"/>
    <n v="36712"/>
    <n v="1"/>
    <s v="(direct)"/>
  </r>
  <r>
    <s v="GA1.2.768664795.1581346411"/>
    <s v="Mercedes-krasnodar.ru"/>
    <s v="Mercedes"/>
    <s v="Samara"/>
    <s v="Samara Oblast"/>
    <s v="Android Webview"/>
    <s v="mobile"/>
    <x v="40"/>
    <n v="12"/>
    <s v="(not set)"/>
    <s v="(not set)"/>
    <s v="organic"/>
    <s v="yandex"/>
    <n v="1.30787037037037E-3"/>
    <n v="0"/>
    <n v="1"/>
    <s v="/models/e220-x-line/desc/"/>
    <m/>
    <m/>
    <m/>
    <m/>
    <n v="0"/>
    <n v="0"/>
    <n v="0"/>
    <n v="0"/>
    <s v="YANDEX"/>
  </r>
  <r>
    <s v="GA1.2.871631217.1581324456"/>
    <s v="BMW-keyauto-krd.ru"/>
    <s v="BMW"/>
    <s v="Tolyatti"/>
    <s v="Samara Oblast"/>
    <s v="Chrome"/>
    <s v="desktop"/>
    <x v="40"/>
    <n v="2"/>
    <s v="(not set)"/>
    <s v="(not provided)"/>
    <s v="organic"/>
    <s v="google"/>
    <n v="0"/>
    <n v="0"/>
    <n v="1"/>
    <s v="/offers/buy/318_super_series/"/>
    <m/>
    <m/>
    <m/>
    <m/>
    <n v="1"/>
    <n v="1"/>
    <n v="16538"/>
    <n v="1"/>
    <s v="google"/>
  </r>
  <r>
    <s v="GA1.2.1334679634.1576788601"/>
    <s v="Mercedes-krasnodar.ru"/>
    <s v="Mercedes"/>
    <s v="Yuzhno-Sakhalinsk"/>
    <s v="Sakhalin Oblast"/>
    <s v="YaBrowser"/>
    <s v="desktop"/>
    <x v="40"/>
    <n v="4"/>
    <s v="(not set)"/>
    <s v="(not set)"/>
    <s v="referral"/>
    <s v="go.mail.ru"/>
    <n v="1.19212962962963E-3"/>
    <n v="0"/>
    <n v="1"/>
    <s v="/"/>
    <m/>
    <m/>
    <m/>
    <m/>
    <n v="0"/>
    <n v="0"/>
    <n v="0"/>
    <n v="0"/>
    <s v="go.mail.ru"/>
  </r>
  <r>
    <s v="GA1.2.444059308.1571033505"/>
    <s v="cars.BMW-keyauto-krd.ru"/>
    <s v="BMW"/>
    <s v="Yakutsk"/>
    <s v="Sakha Republic"/>
    <s v="Chrome"/>
    <s v="desktop"/>
    <x v="40"/>
    <n v="6"/>
    <s v="(not set)"/>
    <s v="(not set)"/>
    <s v="referral"/>
    <s v="BMW-keyauto-krd.ru"/>
    <n v="1.7592592592592601E-3"/>
    <n v="0"/>
    <n v="1"/>
    <s v="/"/>
    <m/>
    <m/>
    <m/>
    <m/>
    <n v="0"/>
    <n v="0"/>
    <n v="0"/>
    <n v="0"/>
    <s v="BMW-keyauto-krd.ru"/>
  </r>
  <r>
    <s v="GA1.2.444059308.1571033505"/>
    <s v="BMW-keyauto-krd.ru"/>
    <s v="BMW"/>
    <s v="Yakutsk"/>
    <s v="Sakha Republic"/>
    <s v="Chrome"/>
    <s v="desktop"/>
    <x v="40"/>
    <n v="4"/>
    <s v="(not set)"/>
    <s v="(not provided)"/>
    <s v="organic"/>
    <s v="google"/>
    <n v="4.9768518518518499E-4"/>
    <n v="0"/>
    <n v="1"/>
    <s v="(entrance)"/>
    <m/>
    <m/>
    <m/>
    <m/>
    <n v="1"/>
    <n v="1"/>
    <n v="11893"/>
    <n v="1"/>
    <s v="google"/>
  </r>
  <r>
    <s v="GA1.2.1519535643.1579302824"/>
    <s v="BMW-keyauto-krd.ru"/>
    <s v="BMW"/>
    <s v="Saint Petersburg"/>
    <s v="Saint Petersburg"/>
    <s v="Opera"/>
    <s v="desktop"/>
    <x v="40"/>
    <n v="2"/>
    <s v="(not set)"/>
    <s v="(not set)"/>
    <s v="referral"/>
    <s v="yandex.ru"/>
    <n v="1.1574074074074101E-5"/>
    <n v="0"/>
    <n v="1"/>
    <s v="/service/calculator/"/>
    <m/>
    <m/>
    <m/>
    <m/>
    <n v="0"/>
    <n v="0"/>
    <n v="0"/>
    <n v="0"/>
    <s v="yandex.ru"/>
  </r>
  <r>
    <s v="GA1.2.1603320409.1580590622"/>
    <s v="Mercedes-krasnodar.ru"/>
    <s v="Mercedes"/>
    <s v="Saint Petersburg"/>
    <s v="Saint Petersburg"/>
    <s v="Chrome"/>
    <s v="mobile"/>
    <x v="40"/>
    <n v="14"/>
    <s v="(not set)"/>
    <s v="(not set)"/>
    <s v="referral"/>
    <s v="Mercedes.ru"/>
    <n v="1.0069444444444401E-3"/>
    <n v="0"/>
    <n v="1"/>
    <s v="/buy/cars/e400/"/>
    <m/>
    <m/>
    <m/>
    <m/>
    <n v="1"/>
    <n v="1"/>
    <n v="9978"/>
    <n v="1"/>
    <s v="Mercedes.ru"/>
  </r>
  <r>
    <s v="GA1.2.1922295643.1579625452"/>
    <s v="Mercedes-krasnodar.ru"/>
    <s v="Mercedes"/>
    <s v="Saint Petersburg"/>
    <s v="Saint Petersburg"/>
    <s v="Chrome"/>
    <s v="desktop"/>
    <x v="40"/>
    <n v="14"/>
    <s v="(not set)"/>
    <s v="(not set)"/>
    <s v="referral"/>
    <s v="yandex.ru"/>
    <n v="4.6990740740740699E-3"/>
    <n v="0"/>
    <n v="1"/>
    <s v="(entrance)"/>
    <m/>
    <m/>
    <m/>
    <m/>
    <n v="1"/>
    <n v="1"/>
    <n v="33115"/>
    <n v="1"/>
    <s v="yandex.ru"/>
  </r>
  <r>
    <s v="GA1.2.1603320409.1580590622"/>
    <s v="Mercedes-krasnodar.ru"/>
    <s v="Mercedes"/>
    <s v="Saint Petersburg"/>
    <s v="Saint Petersburg"/>
    <s v="Chrome"/>
    <s v="mobile"/>
    <x v="40"/>
    <n v="14"/>
    <s v="(not set)"/>
    <s v="(not set)"/>
    <s v="referral"/>
    <s v="Mercedes.ru"/>
    <n v="1.0069444444444401E-3"/>
    <n v="0"/>
    <n v="1"/>
    <s v="/"/>
    <m/>
    <m/>
    <m/>
    <m/>
    <n v="1"/>
    <n v="1"/>
    <n v="29078"/>
    <n v="1"/>
    <s v="Mercedes.ru"/>
  </r>
  <r>
    <s v="GA1.2.163240897.1580224728"/>
    <s v="cars.BMW-keyauto-krd.ru"/>
    <s v="BMW"/>
    <s v="Saint Petersburg"/>
    <s v="Saint Petersburg"/>
    <s v="Chrome"/>
    <s v="desktop"/>
    <x v="40"/>
    <n v="2"/>
    <s v="(not set)"/>
    <s v="(not set)"/>
    <s v="referral"/>
    <s v="BMW-keyauto-krd.ru"/>
    <n v="1.11111111111111E-3"/>
    <n v="0"/>
    <n v="1"/>
    <s v="/"/>
    <m/>
    <m/>
    <m/>
    <m/>
    <n v="0"/>
    <n v="0"/>
    <n v="0"/>
    <n v="0"/>
    <s v="BMW-keyauto-krd.ru"/>
  </r>
  <r>
    <s v="GA1.2.163240897.1580224728"/>
    <s v="BMW-keyauto-krd.ru"/>
    <s v="BMW"/>
    <s v="Saint Petersburg"/>
    <s v="Saint Petersburg"/>
    <s v="Chrome"/>
    <s v="desktop"/>
    <x v="40"/>
    <n v="10"/>
    <s v="(not set)"/>
    <s v="(not set)"/>
    <s v="referral"/>
    <s v="yandex.ru"/>
    <n v="2.5115740740740702E-3"/>
    <n v="0"/>
    <n v="1"/>
    <s v="/"/>
    <m/>
    <m/>
    <m/>
    <m/>
    <n v="1"/>
    <n v="1"/>
    <n v="27280"/>
    <n v="1"/>
    <s v="yandex.ru"/>
  </r>
  <r>
    <s v="GA1.2.1156788652.1581254895"/>
    <s v="Mercedes-krasnodar.ru"/>
    <s v="Mercedes"/>
    <s v="Saint Petersburg"/>
    <s v="Saint Petersburg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083362973.1581321875"/>
    <s v="BMW-keyauto-krd.ru"/>
    <s v="BMW"/>
    <s v="Saint Petersburg"/>
    <s v="Saint Petersburg"/>
    <s v="Edge"/>
    <s v="desktop"/>
    <x v="40"/>
    <n v="2"/>
    <s v="(not set)"/>
    <s v="(not set)"/>
    <s v="referral"/>
    <s v="yandex.ru"/>
    <n v="0"/>
    <n v="0"/>
    <n v="1"/>
    <s v="/models/H1/"/>
    <m/>
    <m/>
    <m/>
    <m/>
    <n v="0"/>
    <n v="0"/>
    <n v="0"/>
    <n v="0"/>
    <s v="yandex.ru"/>
  </r>
  <r>
    <s v="GA1.2.1646750996.1581366515"/>
    <s v="Mercedes-krasnodar.ru"/>
    <s v="Mercedes"/>
    <s v="Saint Petersburg"/>
    <s v="Saint Petersburg"/>
    <s v="Chrome"/>
    <s v="mobile"/>
    <x v="40"/>
    <n v="2"/>
    <s v="(not set)"/>
    <s v="(not set)"/>
    <s v="(none)"/>
    <s v="(direct)"/>
    <n v="0"/>
    <n v="0"/>
    <n v="1"/>
    <s v="/models/GLE/options/"/>
    <m/>
    <m/>
    <m/>
    <m/>
    <n v="0"/>
    <n v="0"/>
    <n v="0"/>
    <n v="0"/>
    <s v="(direct)"/>
  </r>
  <r>
    <s v="GA1.2.2133236560.1581348781"/>
    <s v="Mercedes-krasnodar.ru"/>
    <s v="Mercedes"/>
    <s v="Saint Petersburg"/>
    <s v="Saint Petersburg"/>
    <s v="Chrome"/>
    <s v="mobile"/>
    <x v="40"/>
    <n v="14"/>
    <s v="(not set)"/>
    <s v="(not provided)"/>
    <s v="organic"/>
    <s v="google"/>
    <n v="1.1284722222222199E-3"/>
    <n v="0"/>
    <n v="2"/>
    <s v="/models/c180/options/"/>
    <m/>
    <m/>
    <m/>
    <m/>
    <n v="1"/>
    <n v="0.5"/>
    <n v="35507"/>
    <n v="1"/>
    <s v="google"/>
  </r>
  <r>
    <s v="GA1.2.17732132.1580984495"/>
    <s v="BMW-keyauto-krd.ru"/>
    <s v="BMW"/>
    <s v="Saint Petersburg"/>
    <s v="Saint Petersburg"/>
    <s v="Chrome"/>
    <s v="mobile"/>
    <x v="40"/>
    <n v="2"/>
    <s v="(not set)"/>
    <s v="(not provided)"/>
    <s v="organic"/>
    <s v="google"/>
    <n v="1.1574074074074101E-5"/>
    <n v="0"/>
    <n v="1"/>
    <s v="/models/New318/"/>
    <m/>
    <m/>
    <m/>
    <m/>
    <n v="0"/>
    <n v="0"/>
    <n v="0"/>
    <n v="0"/>
    <s v="google"/>
  </r>
  <r>
    <s v="GA1.2.1603320409.1580590622"/>
    <s v="Mercedes-krasnodar.ru"/>
    <s v="Mercedes"/>
    <s v="Saint Petersburg"/>
    <s v="Saint Petersburg"/>
    <s v="Chrome"/>
    <s v="mobile"/>
    <x v="40"/>
    <n v="14"/>
    <s v="(not set)"/>
    <s v="(not provided)"/>
    <s v="organic"/>
    <s v="google"/>
    <n v="0"/>
    <n v="0"/>
    <n v="1"/>
    <s v="/buy/cars/e400/"/>
    <m/>
    <m/>
    <m/>
    <m/>
    <n v="1"/>
    <n v="1"/>
    <n v="29607"/>
    <n v="1"/>
    <s v="google"/>
  </r>
  <r>
    <s v="GA1.2.10475126.1581345600"/>
    <s v="Mercedes-krasnodar.ru"/>
    <s v="Mercedes"/>
    <s v="Saint Petersburg"/>
    <s v="Saint Petersburg"/>
    <s v="Safari"/>
    <s v="mobile"/>
    <x v="40"/>
    <n v="2"/>
    <s v="(not set)"/>
    <s v="(not provided)"/>
    <s v="organic"/>
    <s v="google"/>
    <n v="0"/>
    <n v="0"/>
    <n v="1"/>
    <s v="/models/GT_AMG/desc/"/>
    <m/>
    <m/>
    <m/>
    <m/>
    <n v="1"/>
    <n v="1"/>
    <n v="38305"/>
    <n v="1"/>
    <s v="google"/>
  </r>
  <r>
    <s v="GA1.2.310058068.1581349468"/>
    <s v="Mercedes-krasnodar.ru"/>
    <s v="Mercedes"/>
    <s v="Saint Petersburg"/>
    <s v="Saint Petersburg"/>
    <s v="Chrome"/>
    <s v="mobile"/>
    <x v="40"/>
    <n v="2"/>
    <s v="(not set)"/>
    <s v="(not provided)"/>
    <s v="organic"/>
    <s v="google"/>
    <n v="0"/>
    <n v="0"/>
    <n v="1"/>
    <s v="(entrance)"/>
    <m/>
    <m/>
    <m/>
    <m/>
    <n v="1"/>
    <n v="1"/>
    <n v="42041"/>
    <n v="1"/>
    <s v="google"/>
  </r>
  <r>
    <s v="GA1.2.2133236560.1581348781"/>
    <s v="Mercedes-krasnodar.ru"/>
    <s v="Mercedes"/>
    <s v="Saint Petersburg"/>
    <s v="Saint Petersburg"/>
    <s v="Chrome"/>
    <s v="mobile"/>
    <x v="40"/>
    <n v="14"/>
    <s v="(not set)"/>
    <s v="(not provided)"/>
    <s v="organic"/>
    <s v="google"/>
    <n v="1.1284722222222199E-3"/>
    <n v="0"/>
    <n v="2"/>
    <s v="/"/>
    <m/>
    <m/>
    <m/>
    <m/>
    <n v="0"/>
    <n v="0"/>
    <n v="0"/>
    <n v="0"/>
    <s v="google"/>
  </r>
  <r>
    <s v="GA1.2.1603320409.1580590622"/>
    <s v="Mercedes-krasnodar.ru"/>
    <s v="Mercedes"/>
    <s v="Saint Petersburg"/>
    <s v="Saint Petersburg"/>
    <s v="Chrome"/>
    <s v="mobile"/>
    <x v="40"/>
    <n v="14"/>
    <s v="(not set)"/>
    <s v="(not provided)"/>
    <s v="organic"/>
    <s v="google"/>
    <n v="0"/>
    <n v="0"/>
    <n v="1"/>
    <s v="/"/>
    <m/>
    <m/>
    <m/>
    <m/>
    <n v="1"/>
    <n v="1"/>
    <n v="35816"/>
    <n v="1"/>
    <s v="google"/>
  </r>
  <r>
    <s v="GA1.2.1760684852.1579941532"/>
    <s v="BMW-keyauto-krd.ru"/>
    <s v="BMW"/>
    <s v="Ryazan"/>
    <s v="Ryazan Oblast"/>
    <s v="Chrome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293479.1581330989"/>
    <s v="Mercedes-krasnodar.ru"/>
    <s v="Mercedes"/>
    <s v="Rostov-on-Don"/>
    <s v="Rostov Oblast"/>
    <s v="Android Webview"/>
    <s v="mobile"/>
    <x v="40"/>
    <n v="4"/>
    <s v="e220_X"/>
    <s v="(not set)"/>
    <s v="cpm"/>
    <s v="IG"/>
    <n v="4.0509259259259301E-4"/>
    <n v="0"/>
    <n v="1"/>
    <s v="/special/purchase/e220-x-line/item65704166.php"/>
    <m/>
    <m/>
    <m/>
    <m/>
    <n v="1"/>
    <n v="1"/>
    <n v="31006"/>
    <n v="1"/>
    <s v="ig"/>
  </r>
  <r>
    <s v="GA1.2.1684740159.1581119914"/>
    <s v="Mercedes-krasnodar.ru"/>
    <s v="Mercedes"/>
    <s v="Rostov-on-Don"/>
    <s v="Rostov Oblast"/>
    <s v="YaBrowser"/>
    <s v="mobile"/>
    <x v="40"/>
    <n v="8"/>
    <n v="31146787"/>
    <s v="(not set)"/>
    <s v="cpc"/>
    <s v="yandex"/>
    <n v="1.49305555555556E-2"/>
    <n v="0"/>
    <n v="1"/>
    <s v="/special/purchase/cls/?calltouch_tm=yd_c:31146787_gb:3816037459_ad:7483368711_ph:13283558_st:context_pt:none_p:0_s:m.pogoda.yandex.ru_dt:mobile_reg:35_ret:13283558_apt:none&amp;yclid=482070737378371858"/>
    <m/>
    <m/>
    <m/>
    <m/>
    <n v="0"/>
    <n v="0"/>
    <n v="0"/>
    <n v="0"/>
    <s v="YANDEX"/>
  </r>
  <r>
    <s v="GA1.2.862038262.1581367043"/>
    <s v="Mercedes-krasnodar.ru"/>
    <s v="Mercedes"/>
    <s v="Taganrog"/>
    <s v="Rostov Oblast"/>
    <s v="Android Webview"/>
    <s v="mobile"/>
    <x v="40"/>
    <n v="4"/>
    <s v="(not set)"/>
    <s v="(not set)"/>
    <s v="(none)"/>
    <s v="(direct)"/>
    <n v="3.4722222222222202E-5"/>
    <n v="0"/>
    <n v="1"/>
    <s v="/service/warranty/"/>
    <m/>
    <m/>
    <m/>
    <m/>
    <n v="0"/>
    <n v="0"/>
    <n v="0"/>
    <n v="0"/>
    <s v="(direct)"/>
  </r>
  <r>
    <s v="GA1.2.19031540.1581334570"/>
    <s v="Mercedes-krasnodar.ru"/>
    <s v="Mercedes"/>
    <s v="Rostov-on-Don"/>
    <s v="Rostov Oblast"/>
    <s v="Android Webview"/>
    <s v="tablet"/>
    <x v="40"/>
    <n v="4"/>
    <s v="(not set)"/>
    <s v="(not set)"/>
    <s v="organic"/>
    <s v="yandex"/>
    <n v="6.2500000000000001E-4"/>
    <n v="0"/>
    <n v="1"/>
    <s v="/models/"/>
    <m/>
    <m/>
    <m/>
    <m/>
    <n v="0"/>
    <n v="0"/>
    <n v="0"/>
    <n v="0"/>
    <s v="YANDEX"/>
  </r>
  <r>
    <s v="GA1.2.1361604829.1581324650"/>
    <s v="Mercedes-krasnodar.ru"/>
    <s v="Mercedes"/>
    <s v="Rostov-on-Don"/>
    <s v="Rostov Oblast"/>
    <s v="YaBrowser"/>
    <s v="mobile"/>
    <x v="40"/>
    <n v="6"/>
    <s v="(not set)"/>
    <s v="(not set)"/>
    <s v="referral"/>
    <s v="yandex.ru"/>
    <n v="3.00925925925926E-4"/>
    <n v="0"/>
    <n v="1"/>
    <s v="(entrance)"/>
    <m/>
    <m/>
    <m/>
    <m/>
    <n v="0"/>
    <n v="0"/>
    <n v="0"/>
    <n v="0"/>
    <s v="yandex.ru"/>
  </r>
  <r>
    <s v="GA1.2.1846420811.1581339673"/>
    <s v="Mercedes-krasnodar.ru"/>
    <s v="Mercedes"/>
    <s v="Rostov-on-Don"/>
    <s v="Rostov Oblast"/>
    <s v="Firefox"/>
    <s v="desktop"/>
    <x v="40"/>
    <n v="4"/>
    <s v="(not set)"/>
    <s v="(not set)"/>
    <s v="referral"/>
    <s v="yandex.ru"/>
    <n v="4.8611111111111099E-4"/>
    <n v="0"/>
    <n v="1"/>
    <s v="(entrance)"/>
    <m/>
    <m/>
    <m/>
    <m/>
    <n v="1"/>
    <n v="1"/>
    <n v="20876"/>
    <n v="1"/>
    <s v="yandex.ru"/>
  </r>
  <r>
    <s v="GA1.2.1505531952.1571481734"/>
    <s v="cars.BMW-keyauto-krd.ru"/>
    <s v="BMW"/>
    <s v="Rostov-on-Don"/>
    <s v="Rostov Oblast"/>
    <s v="YaBrowser"/>
    <s v="desktop"/>
    <x v="40"/>
    <n v="4"/>
    <s v="(not set)"/>
    <s v="(not set)"/>
    <s v="referral"/>
    <s v="cars.BMW-keyauto-krd.ru"/>
    <n v="1.8287037037037E-3"/>
    <n v="0"/>
    <n v="1"/>
    <s v="(entrance)"/>
    <m/>
    <m/>
    <m/>
    <m/>
    <n v="0"/>
    <n v="0"/>
    <n v="0"/>
    <n v="0"/>
    <s v="cars.BMW-keyauto-krd.ru"/>
  </r>
  <r>
    <s v="GA1.2.1726699040.1581354325"/>
    <s v="BMW-keyauto-krd.ru"/>
    <s v="BMW"/>
    <s v="Rostov-on-Don"/>
    <s v="Rostov Oblast"/>
    <s v="Chrome"/>
    <s v="desktop"/>
    <x v="40"/>
    <n v="4"/>
    <s v="(not set)"/>
    <s v="(not set)"/>
    <s v="referral"/>
    <s v="go.mail.ru"/>
    <n v="9.3749999999999997E-4"/>
    <n v="0"/>
    <n v="1"/>
    <s v="/?keyauto_from=1"/>
    <m/>
    <m/>
    <m/>
    <m/>
    <n v="1"/>
    <n v="1"/>
    <n v="28585"/>
    <n v="1"/>
    <s v="go.mail.ru"/>
  </r>
  <r>
    <s v="GA1.2.1281721019.1581357515"/>
    <s v="BMW-keyauto-krd.ru"/>
    <s v="BMW"/>
    <s v="Rostov-on-Don"/>
    <s v="Rostov Oblast"/>
    <s v="Internet Explorer"/>
    <s v="desktop"/>
    <x v="40"/>
    <n v="2"/>
    <s v="(not set)"/>
    <s v="(not set)"/>
    <s v="organic"/>
    <s v="yandex"/>
    <n v="1.1574074074074101E-5"/>
    <n v="0"/>
    <n v="1"/>
    <s v="/"/>
    <m/>
    <m/>
    <m/>
    <m/>
    <n v="1"/>
    <n v="1"/>
    <n v="13180"/>
    <n v="1"/>
    <s v="YANDEX"/>
  </r>
  <r>
    <s v="GA1.2.999410028.1581328119"/>
    <s v="Mercedes-krasnodar.ru"/>
    <s v="Mercedes"/>
    <s v="Rostov-on-Don"/>
    <s v="Rostov Oblast"/>
    <s v="Safari"/>
    <s v="mobile"/>
    <x v="40"/>
    <n v="4"/>
    <s v="(not set)"/>
    <s v="(not set)"/>
    <s v="(none)"/>
    <s v="(direct)"/>
    <n v="1.16898148148148E-3"/>
    <n v="0"/>
    <n v="1"/>
    <s v="/"/>
    <m/>
    <m/>
    <m/>
    <m/>
    <n v="0"/>
    <n v="0"/>
    <n v="0"/>
    <n v="0"/>
    <s v="(direct)"/>
  </r>
  <r>
    <s v="GA1.2.1849279240.1581315534"/>
    <s v="cars.BMW-keyauto-krd.ru"/>
    <s v="BMW"/>
    <s v="Rostov-on-Don"/>
    <s v="Rostov Oblast"/>
    <s v="Safari"/>
    <s v="mobile"/>
    <x v="40"/>
    <n v="4"/>
    <s v="(not set)"/>
    <s v="(not set)"/>
    <s v="referral"/>
    <s v="BMW-keyauto-krd.ru"/>
    <n v="4.3865740740740696E-3"/>
    <n v="0"/>
    <n v="1"/>
    <s v="/"/>
    <m/>
    <m/>
    <m/>
    <m/>
    <n v="0"/>
    <n v="0"/>
    <n v="0"/>
    <n v="0"/>
    <s v="BMW-keyauto-krd.ru"/>
  </r>
  <r>
    <s v="GA1.2.709076250.1578721106"/>
    <s v="cars.BMW-keyauto-krd.ru"/>
    <s v="BMW"/>
    <s v="Rostov-on-Don"/>
    <s v="Rostov Oblast"/>
    <s v="YaBrowser"/>
    <s v="desktop"/>
    <x v="40"/>
    <n v="2"/>
    <s v="(not set)"/>
    <s v="(not set)"/>
    <s v="referral"/>
    <s v="BMW-keyauto-krd.ru"/>
    <n v="3.3564814814814801E-4"/>
    <n v="0"/>
    <n v="1"/>
    <s v="/"/>
    <m/>
    <m/>
    <m/>
    <m/>
    <n v="0"/>
    <n v="0"/>
    <n v="0"/>
    <n v="0"/>
    <s v="BMW-keyauto-krd.ru"/>
  </r>
  <r>
    <s v="GA1.2.1726699040.1581354325"/>
    <s v="cars.BMW-keyauto-krd.ru"/>
    <s v="BMW"/>
    <s v="Rostov-on-Don"/>
    <s v="Rostov Oblast"/>
    <s v="Chrome"/>
    <s v="desktop"/>
    <x v="40"/>
    <n v="8"/>
    <s v="(not set)"/>
    <s v="(not set)"/>
    <s v="referral"/>
    <s v="BMW-keyauto-krd.ru"/>
    <n v="6.9675925925925903E-3"/>
    <n v="0"/>
    <n v="1"/>
    <s v="/"/>
    <m/>
    <m/>
    <m/>
    <m/>
    <n v="1"/>
    <n v="1"/>
    <n v="44096"/>
    <n v="1"/>
    <s v="BMW-keyauto-krd.ru"/>
  </r>
  <r>
    <s v="GA1.2.1446219759.1581322784"/>
    <s v="BMW-keyauto-krd.ru"/>
    <s v="BMW"/>
    <s v="Rostov-on-Don"/>
    <s v="Rostov Oblast"/>
    <s v="Chrome"/>
    <s v="mobile"/>
    <x v="40"/>
    <n v="6"/>
    <s v="(not set)"/>
    <s v="(not set)"/>
    <s v="referral"/>
    <s v="BMW-keyauto-krd.ru"/>
    <n v="2.6620370370370399E-4"/>
    <n v="0"/>
    <n v="1"/>
    <s v="/"/>
    <m/>
    <m/>
    <m/>
    <m/>
    <n v="0"/>
    <n v="0"/>
    <n v="0"/>
    <n v="0"/>
    <s v="BMW-keyauto-krd.ru"/>
  </r>
  <r>
    <s v="GA1.2.2125357574.1579600781"/>
    <s v="cars.BMW-keyauto-krd.ru"/>
    <s v="BMW"/>
    <s v="Rostov-on-Don"/>
    <s v="Rostov Oblast"/>
    <s v="Chrome"/>
    <s v="mobile"/>
    <x v="40"/>
    <n v="4"/>
    <s v="(not set)"/>
    <s v="(not set)"/>
    <s v="referral"/>
    <s v="BMW-keyauto-krd.ru"/>
    <n v="3.00925925925926E-4"/>
    <n v="0"/>
    <n v="1"/>
    <s v="/"/>
    <m/>
    <m/>
    <m/>
    <m/>
    <n v="1"/>
    <n v="1"/>
    <n v="31994"/>
    <n v="1"/>
    <s v="BMW-keyauto-krd.ru"/>
  </r>
  <r>
    <s v="GA1.2.215919250.1581337615"/>
    <s v="Mercedes-krasnodar.ru"/>
    <s v="Mercedes"/>
    <s v="Rostov-on-Don"/>
    <s v="Rostov Oblast"/>
    <s v="YaBrowser"/>
    <s v="mobile"/>
    <x v="40"/>
    <n v="4"/>
    <s v="(not set)"/>
    <s v="(not set)"/>
    <s v="referral"/>
    <s v="yandex.ru"/>
    <n v="6.9444444444444404E-4"/>
    <n v="0"/>
    <n v="1"/>
    <s v="/"/>
    <m/>
    <m/>
    <m/>
    <m/>
    <n v="1"/>
    <n v="1"/>
    <n v="33127"/>
    <n v="1"/>
    <s v="yandex.ru"/>
  </r>
  <r>
    <s v="GA1.2.1128912790.1581341236"/>
    <s v="Mercedes-krasnodar.ru"/>
    <s v="Mercedes"/>
    <s v="Rostov-on-Don"/>
    <s v="Rostov Oblast"/>
    <s v="YaBrowser"/>
    <s v="mobile"/>
    <x v="40"/>
    <n v="8"/>
    <s v="(not set)"/>
    <s v="(not set)"/>
    <s v="referral"/>
    <s v="yandex.ru"/>
    <n v="1.49305555555556E-3"/>
    <n v="0"/>
    <n v="1"/>
    <s v="/"/>
    <m/>
    <m/>
    <m/>
    <m/>
    <n v="1"/>
    <n v="1"/>
    <n v="27301"/>
    <n v="1"/>
    <s v="yandex.ru"/>
  </r>
  <r>
    <s v="GA1.2.439072826.1581355791"/>
    <s v="BMW-keyauto-krd.ru"/>
    <s v="BMW"/>
    <s v="Rostov-on-Don"/>
    <s v="Rostov Oblast"/>
    <s v="Firefox"/>
    <s v="desktop"/>
    <x v="40"/>
    <n v="4"/>
    <s v="(not set)"/>
    <s v="(not set)"/>
    <s v="referral"/>
    <s v="yandex.ru"/>
    <n v="5.7407407407407398E-3"/>
    <n v="0"/>
    <n v="1"/>
    <s v="/"/>
    <m/>
    <m/>
    <m/>
    <m/>
    <n v="0"/>
    <n v="0"/>
    <n v="0"/>
    <n v="0"/>
    <s v="yandex.ru"/>
  </r>
  <r>
    <s v="GA1.2.542230610.1581357391"/>
    <s v="Mercedes-krasnodar.ru"/>
    <s v="Mercedes"/>
    <s v="Rostov-on-Don"/>
    <s v="Rostov Oblast"/>
    <s v="Firefox"/>
    <s v="desktop"/>
    <x v="40"/>
    <n v="22"/>
    <s v="(not set)"/>
    <s v="(not set)"/>
    <s v="referral"/>
    <s v="yandex.ru"/>
    <n v="5.4398148148148097E-3"/>
    <n v="0"/>
    <n v="1"/>
    <s v="/"/>
    <m/>
    <m/>
    <m/>
    <m/>
    <n v="1"/>
    <n v="1"/>
    <n v="12454"/>
    <n v="1"/>
    <s v="yandex.ru"/>
  </r>
  <r>
    <s v="GA1.2.1713944152.1581341909"/>
    <s v="BMW-keyauto-krd.ru"/>
    <s v="BMW"/>
    <s v="Rostov-on-Don"/>
    <s v="Rostov Oblast"/>
    <s v="YaBrowser"/>
    <s v="mobile"/>
    <x v="40"/>
    <n v="4"/>
    <s v="(not set)"/>
    <s v="(not set)"/>
    <s v="referral"/>
    <s v="yandex.ru"/>
    <n v="0"/>
    <n v="0"/>
    <n v="2"/>
    <s v="/"/>
    <m/>
    <m/>
    <m/>
    <m/>
    <n v="1"/>
    <n v="0.5"/>
    <n v="34430"/>
    <n v="1"/>
    <s v="yandex.ru"/>
  </r>
  <r>
    <s v="GA1.2.1446219759.1581322784"/>
    <s v="BMW-keyauto-krd.ru"/>
    <s v="BMW"/>
    <s v="Rostov-on-Don"/>
    <s v="Rostov Oblast"/>
    <s v="Chrome"/>
    <s v="mobile"/>
    <x v="40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89592606.1581267775"/>
    <s v="cars.BMW-keyauto-krd.ru"/>
    <s v="BMW"/>
    <s v="Rostov-on-Don"/>
    <s v="Rostov Oblast"/>
    <s v="Safari"/>
    <s v="mobile"/>
    <x v="40"/>
    <n v="2"/>
    <s v="(not set)"/>
    <s v="(not set)"/>
    <s v="referral"/>
    <s v="BMW-keyauto-krd.ru"/>
    <n v="0"/>
    <n v="0"/>
    <n v="1"/>
    <s v="/brands/BMW/530d"/>
    <m/>
    <m/>
    <m/>
    <m/>
    <n v="1"/>
    <n v="1"/>
    <n v="37129"/>
    <n v="1"/>
    <s v="BMW-keyauto-krd.ru"/>
  </r>
  <r>
    <s v="GA1.2.709076250.1578721106"/>
    <s v="BMW-keyauto-krd.ru"/>
    <s v="BMW"/>
    <s v="Rostov-on-Don"/>
    <s v="Rostov Oblast"/>
    <s v="YaBrowser"/>
    <s v="desktop"/>
    <x v="40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1522072142.1570206163"/>
    <s v="BMW-keyauto-krd.ru"/>
    <s v="BMW"/>
    <s v="Rostov-on-Don"/>
    <s v="Rostov Oblast"/>
    <s v="Chrome"/>
    <s v="mobile"/>
    <x v="40"/>
    <n v="2"/>
    <s v="(not set)"/>
    <s v="(not set)"/>
    <s v="referral"/>
    <s v="BMW.ru"/>
    <n v="0"/>
    <n v="0"/>
    <n v="1"/>
    <s v="/"/>
    <m/>
    <m/>
    <m/>
    <m/>
    <n v="1"/>
    <n v="1"/>
    <n v="24379"/>
    <n v="1"/>
    <s v="BMW.ru"/>
  </r>
  <r>
    <s v="GA1.2.1235228814.1580378308"/>
    <s v="BMW-keyauto-krd.ru"/>
    <s v="BMW"/>
    <s v="Rostov-on-Don"/>
    <s v="Rostov Oblast"/>
    <s v="Chrome"/>
    <s v="desktop"/>
    <x v="4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13944152.1581341909"/>
    <s v="cars.BMW-keyauto-krd.ru"/>
    <s v="BMW"/>
    <s v="Rostov-on-Don"/>
    <s v="Rostov Oblast"/>
    <s v="YaBrowser"/>
    <s v="mobile"/>
    <x v="4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95742147.1581346220"/>
    <s v="BMW-keyauto-krd.ru"/>
    <s v="BMW"/>
    <s v="Rostov-on-Don"/>
    <s v="Rostov Oblast"/>
    <s v="Chrome"/>
    <s v="mobile"/>
    <x v="4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36898751.1581328344"/>
    <s v="BMW-keyauto-krd.ru"/>
    <s v="BMW"/>
    <s v="Rostov-on-Don"/>
    <s v="Rostov Oblast"/>
    <s v="Chrome"/>
    <s v="mobile"/>
    <x v="40"/>
    <n v="2"/>
    <s v="(not set)"/>
    <s v="(not provided)"/>
    <s v="organic"/>
    <s v="google"/>
    <n v="0"/>
    <n v="0"/>
    <n v="1"/>
    <s v="/offers/service/predoplachennoe-to/"/>
    <m/>
    <m/>
    <m/>
    <m/>
    <n v="0"/>
    <n v="0"/>
    <n v="0"/>
    <n v="0"/>
    <s v="google"/>
  </r>
  <r>
    <s v="GA1.2.865711007.1580557202"/>
    <s v="Mercedes-krasnodar.ru"/>
    <s v="Mercedes"/>
    <s v="Rostov-on-Don"/>
    <s v="Rostov Oblast"/>
    <s v="Chrome"/>
    <s v="desktop"/>
    <x v="40"/>
    <n v="2"/>
    <s v="(not set)"/>
    <s v="(not provided)"/>
    <s v="organic"/>
    <s v="google"/>
    <n v="0"/>
    <n v="0"/>
    <n v="1"/>
    <s v="/models/c180/options/"/>
    <m/>
    <m/>
    <m/>
    <m/>
    <n v="1"/>
    <n v="1"/>
    <n v="21610"/>
    <n v="1"/>
    <s v="google"/>
  </r>
  <r>
    <s v="GA1.2.1060965916.1581341685"/>
    <s v="BMW-keyauto-krd.ru"/>
    <s v="BMW"/>
    <s v="Rostov-on-Don"/>
    <s v="Rostov Oblast"/>
    <s v="Safari"/>
    <s v="mobile"/>
    <x v="40"/>
    <n v="6"/>
    <s v="(not set)"/>
    <s v="(not provided)"/>
    <s v="organic"/>
    <s v="google"/>
    <n v="2.4884259259259298E-4"/>
    <n v="0"/>
    <n v="2"/>
    <s v="/"/>
    <m/>
    <m/>
    <m/>
    <m/>
    <n v="0"/>
    <n v="0"/>
    <n v="0"/>
    <n v="0"/>
    <s v="google"/>
  </r>
  <r>
    <s v="GA1.2.1873388380.1581340591"/>
    <s v="Mercedes-krasnodar.ru"/>
    <s v="Mercedes"/>
    <s v="Rostov-on-Don"/>
    <s v="Rostov Oblast"/>
    <s v="Safari"/>
    <s v="mobile"/>
    <x v="40"/>
    <n v="14"/>
    <s v="(not set)"/>
    <s v="(not provided)"/>
    <s v="organic"/>
    <s v="google"/>
    <n v="3.8657407407407399E-3"/>
    <n v="0"/>
    <n v="1"/>
    <s v="/"/>
    <m/>
    <m/>
    <m/>
    <m/>
    <n v="1"/>
    <n v="1"/>
    <n v="25985"/>
    <n v="1"/>
    <s v="google"/>
  </r>
  <r>
    <s v="GA1.2.1849279240.1581315534"/>
    <s v="BMW-keyauto-krd.ru"/>
    <s v="BMW"/>
    <s v="Rostov-on-Don"/>
    <s v="Rostov Oblast"/>
    <s v="Safari"/>
    <s v="mobile"/>
    <x v="40"/>
    <n v="4"/>
    <s v="(not set)"/>
    <s v="(not provided)"/>
    <s v="organic"/>
    <s v="google"/>
    <n v="5.20833333333333E-4"/>
    <n v="0"/>
    <n v="1"/>
    <s v="/"/>
    <m/>
    <m/>
    <m/>
    <m/>
    <n v="1"/>
    <n v="1"/>
    <n v="39082"/>
    <n v="1"/>
    <s v="google"/>
  </r>
  <r>
    <s v="GA1.2.1438669585.1581341482"/>
    <s v="Mercedes-krasnodar.ru"/>
    <s v="Mercedes"/>
    <s v="Rostov-on-Don"/>
    <s v="Rostov Oblast"/>
    <s v="Safari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96300194.1581363486"/>
    <s v="BMW-keyauto-krd.ru"/>
    <s v="BMW"/>
    <s v="Rostov-on-Don"/>
    <s v="Rostov Oblast"/>
    <s v="Chrome"/>
    <s v="mobile"/>
    <x v="40"/>
    <n v="14"/>
    <s v="(not set)"/>
    <s v="(not provided)"/>
    <s v="organic"/>
    <s v="google"/>
    <n v="2.48842592592593E-3"/>
    <n v="0"/>
    <n v="1"/>
    <s v="/"/>
    <m/>
    <m/>
    <m/>
    <m/>
    <n v="1"/>
    <n v="1"/>
    <n v="36969"/>
    <n v="1"/>
    <s v="google"/>
  </r>
  <r>
    <s v="GA1.2.1901019247.1579243889"/>
    <s v="Mercedes-krasnodar.ru"/>
    <s v="Mercedes"/>
    <s v="Rostov-on-Don"/>
    <s v="Rostov Oblast"/>
    <s v="Chrome"/>
    <s v="mobile"/>
    <x v="40"/>
    <n v="10"/>
    <s v="(not set)"/>
    <s v="(not provided)"/>
    <s v="organic"/>
    <s v="google"/>
    <n v="1.0185185185185199E-3"/>
    <n v="0"/>
    <n v="1"/>
    <s v="/"/>
    <m/>
    <m/>
    <m/>
    <m/>
    <n v="1"/>
    <n v="1"/>
    <n v="21735"/>
    <n v="1"/>
    <s v="google"/>
  </r>
  <r>
    <s v="GA1.2.782590286.1579206828"/>
    <s v="Mercedes-krasnodar.ru"/>
    <s v="Mercedes"/>
    <s v="Rostov-on-Don"/>
    <s v="Rostov Oblast"/>
    <s v="Chrome"/>
    <s v="mobile"/>
    <x v="40"/>
    <n v="8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333163180.1580756571"/>
    <s v="BMW-keyauto-krd.ru"/>
    <s v="BMW"/>
    <s v="Rostov-on-Don"/>
    <s v="Rostov Oblast"/>
    <s v="Chrome"/>
    <s v="mobile"/>
    <x v="40"/>
    <n v="6"/>
    <s v="(not set)"/>
    <s v="(not provided)"/>
    <s v="organic"/>
    <s v="google"/>
    <n v="4.7453703703703698E-4"/>
    <n v="0"/>
    <n v="1"/>
    <s v="/"/>
    <m/>
    <m/>
    <m/>
    <m/>
    <n v="1"/>
    <n v="1"/>
    <n v="32200"/>
    <n v="1"/>
    <s v="google"/>
  </r>
  <r>
    <s v="GA1.2.865395795.1581321128"/>
    <s v="Mercedes-krasnodar.ru"/>
    <s v="Mercedes"/>
    <s v="Rostov-on-Don"/>
    <s v="Rostov Oblast"/>
    <s v="Chrome"/>
    <s v="mobile"/>
    <x v="40"/>
    <n v="6"/>
    <s v="(not set)"/>
    <s v="(not provided)"/>
    <s v="organic"/>
    <s v="google"/>
    <n v="8.6805555555555605E-4"/>
    <n v="0"/>
    <n v="1"/>
    <s v="/"/>
    <m/>
    <m/>
    <m/>
    <m/>
    <n v="0"/>
    <n v="0"/>
    <n v="0"/>
    <n v="0"/>
    <s v="google"/>
  </r>
  <r>
    <s v="GA1.2.1768363417.1581357794"/>
    <s v="BMW-keyauto-krd.ru"/>
    <s v="BMW"/>
    <s v="Rostov-on-Don"/>
    <s v="Rostov Oblast"/>
    <s v="Chrome"/>
    <s v="desktop"/>
    <x v="40"/>
    <n v="2"/>
    <s v="(not set)"/>
    <s v="(not provided)"/>
    <s v="organic"/>
    <s v="google"/>
    <n v="0"/>
    <n v="0"/>
    <n v="1"/>
    <s v="/"/>
    <m/>
    <m/>
    <m/>
    <m/>
    <n v="1"/>
    <n v="1"/>
    <n v="8340"/>
    <n v="1"/>
    <s v="google"/>
  </r>
  <r>
    <s v="GA1.2.2085715354.1577270528"/>
    <s v="BMW-keyauto-krd.ru"/>
    <s v="BMW"/>
    <s v="Rostov-on-Don"/>
    <s v="Rostov Oblast"/>
    <s v="Chrome"/>
    <s v="desktop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12493328.1581322616"/>
    <s v="BMW-keyauto-krd.ru"/>
    <s v="BMW"/>
    <s v="Rostov-on-Don"/>
    <s v="Rostov Oblast"/>
    <s v="Chrome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05941644.1581363371"/>
    <s v="Mercedes-krasnodar.ru"/>
    <s v="Mercedes"/>
    <s v="Rostov-on-Don"/>
    <s v="Rostov Oblast"/>
    <s v="Chrome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38476166.1581354582"/>
    <s v="BMW-keyauto-krd.ru"/>
    <s v="BMW"/>
    <s v="Rostov-on-Don"/>
    <s v="Rostov Oblast"/>
    <s v="Chrome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58160495.1581315416"/>
    <s v="Mercedes-krasnodar.ru"/>
    <s v="Mercedes"/>
    <s v="Rostov-on-Don"/>
    <s v="Rostov Oblast"/>
    <s v="Chrome"/>
    <s v="mobile"/>
    <x v="40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504950600.1581312506"/>
    <s v="Mercedes-krasnodar.ru"/>
    <s v="Mercedes"/>
    <s v="Rostov-on-Don"/>
    <s v="Rostov Oblast"/>
    <s v="Chrome"/>
    <s v="mobile"/>
    <x v="40"/>
    <n v="2"/>
    <s v="Mercedes_Krasnodar_Poisk"/>
    <e v="#NAME?"/>
    <s v="cpc"/>
    <s v="google"/>
    <n v="0"/>
    <n v="0"/>
    <n v="1"/>
    <s v="(entrance)"/>
    <m/>
    <m/>
    <m/>
    <m/>
    <n v="1"/>
    <n v="1"/>
    <n v="26197"/>
    <n v="1"/>
    <s v="google"/>
  </r>
  <r>
    <s v="GA1.2.1180307647.1581314781"/>
    <s v="Mercedes-krasnodar.ru"/>
    <s v="Mercedes"/>
    <s v="Rostov-on-Don"/>
    <s v="Rostov Oblast"/>
    <s v="UC Browser"/>
    <s v="mobile"/>
    <x v="40"/>
    <n v="4"/>
    <n v="36451512"/>
    <s v="киа лайн"/>
    <s v="cpc"/>
    <s v="yandex"/>
    <n v="4.2824074074074102E-4"/>
    <n v="0"/>
    <n v="1"/>
    <s v="/special/purchase/e220-x-line/?calltouch_tm=yd_c:36451512_gb:3435679508_ad:6081156895_ph:14000354784_st:search_pt:premium_p:1_s:none_dt:mobile_reg:213_ret:_apt:none&amp;yclid=481395743380504404"/>
    <m/>
    <m/>
    <m/>
    <m/>
    <n v="1"/>
    <n v="1"/>
    <n v="39573"/>
    <n v="1"/>
    <s v="YANDEX"/>
  </r>
  <r>
    <s v="GA1.2.1920623652.1581322365"/>
    <s v="Mercedes-krasnodar.ru"/>
    <s v="Mercedes"/>
    <s v="Rostov-on-Don"/>
    <s v="Rostov Oblast"/>
    <s v="Chrome"/>
    <s v="mobile"/>
    <x v="40"/>
    <n v="2"/>
    <n v="36451482"/>
    <s v="киа сид цена"/>
    <s v="cpc"/>
    <s v="yandex"/>
    <n v="1.1574074074074101E-5"/>
    <n v="0"/>
    <n v="1"/>
    <s v="/special/purchase/c180/?calltouch_tm=yd_c:36451482_gb:3435678281_ad:6081147255_ph:14000338195_st:search_pt:premium_p:3_s:none_dt:mobile_reg:225_ret:_apt:none&amp;yclid=483383285330250930"/>
    <m/>
    <m/>
    <m/>
    <m/>
    <n v="1"/>
    <n v="1"/>
    <n v="42649"/>
    <n v="1"/>
    <s v="YANDEX"/>
  </r>
  <r>
    <s v="GA1.2.306225145.1581326533"/>
    <s v="Mercedes-krasnodar.ru"/>
    <s v="Mercedes"/>
    <s v="Rostov-on-Don"/>
    <s v="Rostov Oblast"/>
    <s v="YaBrowser"/>
    <s v="desktop"/>
    <x v="40"/>
    <n v="18"/>
    <n v="36451549"/>
    <s v="киа краснодар"/>
    <s v="cpc"/>
    <s v="yandex"/>
    <n v="3.8999999999999998E-3"/>
    <s v="-"/>
    <n v="1"/>
    <s v="/special/purchase/?calltouch_tm=yd_c:36451549_gb:3435681394_ad:6081170080_ph:14000399300_st:search_pt:premium_p:2_s:none_dt:desktop_reg:39_ret:_apt:none&amp;yclid=484476130534391612"/>
    <m/>
    <m/>
    <m/>
    <m/>
    <n v="1"/>
    <n v="1"/>
    <s v="37 747 ₽"/>
    <n v="1"/>
    <s v="YANDEX"/>
  </r>
  <r>
    <s v="GA1.2.2134807194.1581285908"/>
    <s v="BMW-keyauto-krd.ru"/>
    <s v="BMW"/>
    <s v="Makhachkala"/>
    <s v="Republic of Dagestan"/>
    <s v="Chrome"/>
    <s v="mobile"/>
    <x v="4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6082689.1573718662"/>
    <s v="BMW-keyauto-krd.ru"/>
    <s v="BMW"/>
    <s v="Makhachkala"/>
    <s v="Republic of Dagestan"/>
    <s v="Safari"/>
    <s v="mobile"/>
    <x v="40"/>
    <n v="6"/>
    <s v="(not set)"/>
    <s v="(not provided)"/>
    <s v="organic"/>
    <s v="google"/>
    <n v="1.19097222222222E-2"/>
    <n v="0"/>
    <n v="1"/>
    <s v="/"/>
    <m/>
    <m/>
    <m/>
    <m/>
    <n v="1"/>
    <n v="1"/>
    <n v="28342"/>
    <n v="1"/>
    <s v="google"/>
  </r>
  <r>
    <s v="GA1.2.1044939630.1581354303"/>
    <s v="BMW-keyauto-krd.ru"/>
    <s v="BMW"/>
    <s v="Kizlyar"/>
    <s v="Republic of Dagestan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27100"/>
    <n v="1"/>
    <s v="google"/>
  </r>
  <r>
    <s v="GA1.2.2020451512.1581296316"/>
    <s v="Mercedes-krasnodar.ru"/>
    <s v="Mercedes"/>
    <s v="Vladivostok"/>
    <s v="Primorsky Krai"/>
    <s v="Chrome"/>
    <s v="desktop"/>
    <x v="40"/>
    <n v="10"/>
    <s v="(not set)"/>
    <s v="(not set)"/>
    <s v="(none)"/>
    <s v="(direct)"/>
    <n v="2.0833333333333299E-4"/>
    <n v="0"/>
    <n v="2"/>
    <s v="(entrance)"/>
    <m/>
    <m/>
    <m/>
    <m/>
    <n v="1"/>
    <n v="0.5"/>
    <n v="37009"/>
    <n v="1"/>
    <s v="(direct)"/>
  </r>
  <r>
    <s v="GA1.2.2020451512.1581296316"/>
    <s v="Mercedes-krasnodar.ru"/>
    <s v="Mercedes"/>
    <s v="Vladivostok"/>
    <s v="Primorsky Krai"/>
    <s v="Chrome"/>
    <s v="desktop"/>
    <x v="40"/>
    <n v="10"/>
    <s v="(not set)"/>
    <s v="(not set)"/>
    <s v="(none)"/>
    <s v="(direct)"/>
    <n v="2.0833333333333299E-4"/>
    <n v="0"/>
    <n v="2"/>
    <s v="/"/>
    <m/>
    <m/>
    <m/>
    <m/>
    <n v="0"/>
    <n v="0"/>
    <n v="0"/>
    <n v="0"/>
    <s v="(direct)"/>
  </r>
  <r>
    <s v="GA1.2.1385497528.1581318356"/>
    <s v="BMW-keyauto-krd.ru"/>
    <s v="BMW"/>
    <s v="Vladivostok"/>
    <s v="Primorsky Krai"/>
    <s v="Safari"/>
    <s v="mobile"/>
    <x v="40"/>
    <n v="8"/>
    <s v="(not set)"/>
    <s v="(not provided)"/>
    <s v="organic"/>
    <s v="google"/>
    <n v="3.0902777777777799E-3"/>
    <n v="0"/>
    <n v="1"/>
    <s v="/"/>
    <m/>
    <m/>
    <m/>
    <m/>
    <n v="0"/>
    <n v="0"/>
    <n v="0"/>
    <n v="0"/>
    <s v="google"/>
  </r>
  <r>
    <s v="GA1.2.1674936660.1581324327"/>
    <s v="BMW-keyauto-krd.ru"/>
    <s v="BMW"/>
    <s v="Novosibirsk"/>
    <s v="Novosibirsk Oblast"/>
    <s v="Chrome"/>
    <s v="desktop"/>
    <x v="40"/>
    <n v="4"/>
    <s v="(not set)"/>
    <s v="(not provided)"/>
    <s v="organic"/>
    <s v="google"/>
    <n v="1.50462962962963E-4"/>
    <n v="0"/>
    <n v="1"/>
    <s v="/"/>
    <m/>
    <m/>
    <m/>
    <m/>
    <n v="1"/>
    <n v="1"/>
    <n v="41783"/>
    <n v="1"/>
    <s v="google"/>
  </r>
  <r>
    <s v="GA1.2.1460620109.1581324277"/>
    <s v="Mercedes-krasnodar.ru"/>
    <s v="Mercedes"/>
    <s v="Novosibirsk"/>
    <s v="Novosibirsk Oblast"/>
    <s v="Chrome"/>
    <s v="desktop"/>
    <x v="40"/>
    <n v="4"/>
    <s v="Mercedes_Krasnodar_Poisk"/>
    <e v="#NAME?"/>
    <s v="cpc"/>
    <s v="google"/>
    <n v="8.1018518518518503E-5"/>
    <n v="0"/>
    <n v="1"/>
    <s v="/special/purchase/?placement="/>
    <m/>
    <m/>
    <m/>
    <m/>
    <n v="1"/>
    <n v="1"/>
    <n v="9735"/>
    <n v="1"/>
    <s v="google"/>
  </r>
  <r>
    <s v="GA1.2.57385575.1581322883"/>
    <s v="Mercedes-krasnodar.ru"/>
    <s v="Mercedes"/>
    <s v="Vladikavkaz"/>
    <s v="North Ossetia–Alania"/>
    <s v="Chrome"/>
    <s v="desktop"/>
    <x v="40"/>
    <n v="6"/>
    <s v="(not set)"/>
    <s v="(not set)"/>
    <s v="referral"/>
    <s v="yandex.ru"/>
    <n v="1.0648148148148101E-3"/>
    <n v="0"/>
    <n v="1"/>
    <s v="/buy/fleet/"/>
    <m/>
    <m/>
    <m/>
    <m/>
    <n v="1"/>
    <n v="1"/>
    <n v="40843"/>
    <n v="1"/>
    <s v="yandex.ru"/>
  </r>
  <r>
    <s v="GA1.2.1054859761.1581316841"/>
    <s v="Mercedes-krasnodar.ru"/>
    <s v="Mercedes"/>
    <s v="Vladikavkaz"/>
    <s v="North Ossetia–Alania"/>
    <s v="Chrome"/>
    <s v="mobile"/>
    <x v="40"/>
    <n v="6"/>
    <s v="(not set)"/>
    <s v="(not set)"/>
    <s v="(none)"/>
    <s v="(direct)"/>
    <n v="1.5625E-4"/>
    <n v="0"/>
    <n v="2"/>
    <s v="/"/>
    <m/>
    <m/>
    <m/>
    <m/>
    <n v="0"/>
    <n v="0"/>
    <n v="0"/>
    <n v="0"/>
    <s v="(direct)"/>
  </r>
  <r>
    <s v="GA1.2.1171172358.1580137817"/>
    <s v="cars.BMW-keyauto-krd.ru"/>
    <s v="BMW"/>
    <s v="Vladikavkaz"/>
    <s v="North Ossetia–Alania"/>
    <s v="Chrome"/>
    <s v="desktop"/>
    <x v="40"/>
    <n v="6"/>
    <s v="(not set)"/>
    <s v="(not set)"/>
    <s v="referral"/>
    <s v="BMW-keyauto-krd.ru"/>
    <n v="3.5879629629629602E-4"/>
    <n v="0"/>
    <n v="1"/>
    <s v="/"/>
    <m/>
    <m/>
    <m/>
    <m/>
    <n v="1"/>
    <n v="1"/>
    <n v="16395"/>
    <n v="1"/>
    <s v="BMW-keyauto-krd.ru"/>
  </r>
  <r>
    <s v="GA1.2.2063932355.1581350880"/>
    <s v="cars.BMW-keyauto-krd.ru"/>
    <s v="BMW"/>
    <s v="Vladikavkaz"/>
    <s v="North Ossetia–Alania"/>
    <s v="Chrome"/>
    <s v="desktop"/>
    <x v="40"/>
    <n v="4"/>
    <s v="(not set)"/>
    <s v="(not set)"/>
    <s v="referral"/>
    <s v="BMW-keyauto-krd.ru"/>
    <n v="2.0717592592592602E-3"/>
    <n v="0"/>
    <n v="1"/>
    <s v="/"/>
    <m/>
    <m/>
    <m/>
    <m/>
    <n v="0"/>
    <n v="0"/>
    <n v="0"/>
    <n v="0"/>
    <s v="BMW-keyauto-krd.ru"/>
  </r>
  <r>
    <s v="GA1.2.1171172358.1580137817"/>
    <s v="BMW-keyauto-krd.ru"/>
    <s v="BMW"/>
    <s v="Vladikavkaz"/>
    <s v="North Ossetia–Alania"/>
    <s v="Chrome"/>
    <s v="desktop"/>
    <x v="40"/>
    <n v="4"/>
    <s v="(not set)"/>
    <s v="(not provided)"/>
    <s v="organic"/>
    <s v="google"/>
    <n v="0"/>
    <n v="0"/>
    <n v="2"/>
    <s v="/?keyauto_from=1"/>
    <m/>
    <m/>
    <m/>
    <m/>
    <n v="1"/>
    <n v="0.5"/>
    <n v="8073"/>
    <n v="1"/>
    <s v="google"/>
  </r>
  <r>
    <s v="GA1.2.2063932355.1581350880"/>
    <s v="BMW-keyauto-krd.ru"/>
    <s v="BMW"/>
    <s v="Vladikavkaz"/>
    <s v="North Ossetia–Alania"/>
    <s v="Chrome"/>
    <s v="desktop"/>
    <x v="40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171172358.1580137817"/>
    <s v="BMW-keyauto-krd.ru"/>
    <s v="BMW"/>
    <s v="Vladikavkaz"/>
    <s v="North Ossetia–Alania"/>
    <s v="Chrome"/>
    <s v="desktop"/>
    <x v="40"/>
    <n v="4"/>
    <s v="(not set)"/>
    <s v="(not provided)"/>
    <s v="organic"/>
    <s v="google"/>
    <n v="0"/>
    <n v="0"/>
    <n v="2"/>
    <s v="/"/>
    <m/>
    <m/>
    <m/>
    <m/>
    <n v="1"/>
    <n v="0.5"/>
    <n v="15024"/>
    <n v="1"/>
    <s v="google"/>
  </r>
  <r>
    <s v="GA1.2.1433681222.1581347263"/>
    <s v="Mercedes-krasnodar.ru"/>
    <s v="Mercedes"/>
    <s v="Nizhny Novgorod"/>
    <s v="Nizhny Novgorod Oblast"/>
    <s v="Safari"/>
    <s v="mobile"/>
    <x v="40"/>
    <n v="10"/>
    <s v="(not set)"/>
    <s v="(not set)"/>
    <s v="referral"/>
    <s v="yandex.ru"/>
    <n v="8.1250000000000003E-3"/>
    <n v="0"/>
    <n v="1"/>
    <s v="/"/>
    <m/>
    <m/>
    <m/>
    <m/>
    <n v="0"/>
    <n v="0"/>
    <n v="0"/>
    <n v="0"/>
    <s v="yandex.ru"/>
  </r>
  <r>
    <s v="GA1.2.1584140284.1581314316"/>
    <s v="BMW-keyauto-krd.ru"/>
    <s v="BMW"/>
    <s v="Lyubertsy"/>
    <s v="Moscow Oblast"/>
    <s v="Samsung Internet"/>
    <s v="mobile"/>
    <x v="40"/>
    <n v="4"/>
    <s v="(not set)"/>
    <s v="(not set)"/>
    <s v="(none)"/>
    <s v="(direct)"/>
    <n v="3.00925925925926E-4"/>
    <n v="0"/>
    <n v="1"/>
    <s v="/"/>
    <m/>
    <m/>
    <m/>
    <m/>
    <n v="0"/>
    <n v="0"/>
    <n v="0"/>
    <n v="0"/>
    <s v="(direct)"/>
  </r>
  <r>
    <s v="GA1.2.1631187332.1566846151"/>
    <s v="BMW-keyauto-krd.ru"/>
    <s v="BMW"/>
    <s v="Yegoryevsk"/>
    <s v="Moscow Oblast"/>
    <s v="Chrome"/>
    <s v="mobile"/>
    <x v="40"/>
    <n v="1"/>
    <s v="(not set)"/>
    <s v="(not set)"/>
    <s v="(none)"/>
    <s v="(direct)"/>
    <n v="0"/>
    <n v="1"/>
    <n v="1"/>
    <s v="/?keyauto_from=1"/>
    <m/>
    <m/>
    <m/>
    <m/>
    <n v="0"/>
    <n v="0"/>
    <n v="0"/>
    <n v="0"/>
    <s v="(direct)"/>
  </r>
  <r>
    <s v="GA1.2.647698446.1581349282"/>
    <s v="cars.BMW-keyauto-krd.ru"/>
    <s v="BMW"/>
    <s v="Naro-Fominsk"/>
    <s v="Moscow Oblast"/>
    <s v="Chrome"/>
    <s v="mobile"/>
    <x v="4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59619545.1581327530"/>
    <s v="BMW-keyauto-krd.ru"/>
    <s v="BMW"/>
    <s v="Chekhov"/>
    <s v="Moscow Oblast"/>
    <s v="Safari"/>
    <s v="mobile"/>
    <x v="40"/>
    <n v="2"/>
    <s v="(not set)"/>
    <s v="(not provided)"/>
    <s v="organic"/>
    <s v="google"/>
    <n v="2.6967592592592599E-3"/>
    <n v="0"/>
    <n v="2"/>
    <s v="/"/>
    <m/>
    <m/>
    <m/>
    <m/>
    <n v="1"/>
    <n v="0.5"/>
    <n v="31996"/>
    <n v="1"/>
    <s v="google"/>
  </r>
  <r>
    <s v="GA1.2.647698446.1581349282"/>
    <s v="BMW-keyauto-krd.ru"/>
    <s v="BMW"/>
    <s v="Naro-Fominsk"/>
    <s v="Moscow Oblast"/>
    <s v="Chrome"/>
    <s v="mobile"/>
    <x v="40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87117975.1564198312"/>
    <s v="Mercedes-krasnodar.ru"/>
    <s v="Mercedes"/>
    <s v="Moscow"/>
    <s v="Moscow"/>
    <s v="Android Webview"/>
    <s v="mobile"/>
    <x v="40"/>
    <n v="4"/>
    <s v="e220_X"/>
    <s v="(not set)"/>
    <s v="cpm"/>
    <s v="IG"/>
    <n v="9.1435185185185196E-4"/>
    <n v="0"/>
    <n v="1"/>
    <s v="/special/purchase/e220-x-line/item65704166.php"/>
    <m/>
    <m/>
    <m/>
    <m/>
    <n v="1"/>
    <n v="1"/>
    <n v="41728"/>
    <n v="1"/>
    <s v="ig"/>
  </r>
  <r>
    <s v="GA1.2.187279392.1581317469"/>
    <s v="BMW-keyauto-krd.ru"/>
    <s v="BMW"/>
    <s v="Moscow"/>
    <s v="Moscow"/>
    <s v="YaBrowser"/>
    <s v="desktop"/>
    <x v="40"/>
    <n v="6"/>
    <s v="(not set)"/>
    <s v="(not set)"/>
    <s v="referral"/>
    <s v="yandex.ru"/>
    <n v="1.17708333333333E-2"/>
    <n v="0"/>
    <n v="1"/>
    <s v="/about/contacts/"/>
    <m/>
    <m/>
    <m/>
    <m/>
    <n v="0"/>
    <n v="0"/>
    <n v="0"/>
    <n v="0"/>
    <s v="yandex.ru"/>
  </r>
  <r>
    <s v="GA1.2.1665213874.1581309195"/>
    <s v="Mercedes-krasnodar.ru"/>
    <s v="Mercedes"/>
    <s v="Moscow"/>
    <s v="Moscow"/>
    <s v="Chrome"/>
    <s v="desktop"/>
    <x v="40"/>
    <n v="6"/>
    <s v="(not set)"/>
    <s v="(not set)"/>
    <s v="referral"/>
    <s v="yandex.ru"/>
    <n v="5.90277777777778E-4"/>
    <n v="0"/>
    <n v="1"/>
    <s v="(entrance)"/>
    <m/>
    <m/>
    <m/>
    <m/>
    <n v="1"/>
    <n v="1"/>
    <n v="22408"/>
    <n v="1"/>
    <s v="yandex.ru"/>
  </r>
  <r>
    <s v="GA1.2.1874466275.1580823841"/>
    <s v="Mercedes-krasnodar.ru"/>
    <s v="Mercedes"/>
    <s v="Moscow"/>
    <s v="Moscow"/>
    <s v="Chrome"/>
    <s v="desktop"/>
    <x v="40"/>
    <n v="6"/>
    <s v="(not set)"/>
    <s v="(not set)"/>
    <s v="(none)"/>
    <s v="(direct)"/>
    <n v="1.57986111111111E-2"/>
    <n v="0"/>
    <n v="1"/>
    <s v="(entrance)"/>
    <m/>
    <m/>
    <m/>
    <m/>
    <n v="0"/>
    <n v="0"/>
    <n v="0"/>
    <n v="0"/>
    <s v="(direct)"/>
  </r>
  <r>
    <s v="GA1.2.1752272558.1581361504"/>
    <s v="Mercedes-krasnodar.ru"/>
    <s v="Mercedes"/>
    <s v="Moscow"/>
    <s v="Moscow"/>
    <s v="Samsung Internet"/>
    <s v="mobile"/>
    <x v="40"/>
    <n v="4"/>
    <s v="(not set)"/>
    <s v="(not set)"/>
    <s v="referral"/>
    <s v="go.mail.ru"/>
    <n v="3.8194444444444398E-4"/>
    <n v="0"/>
    <n v="1"/>
    <s v="/"/>
    <m/>
    <m/>
    <m/>
    <m/>
    <n v="1"/>
    <n v="1"/>
    <n v="33636"/>
    <n v="1"/>
    <s v="go.mail.ru"/>
  </r>
  <r>
    <s v="GA1.2.1844763695.1576758227"/>
    <s v="cars.BMW-keyauto-krd.ru"/>
    <s v="BMW"/>
    <s v="Moscow"/>
    <s v="Moscow"/>
    <s v="YaBrowser"/>
    <s v="mobile"/>
    <x v="40"/>
    <n v="2"/>
    <s v="(not set)"/>
    <s v="(not set)"/>
    <s v="referral"/>
    <s v="BMW-keyauto-krd.ru"/>
    <n v="1.0416666666666699E-3"/>
    <n v="0"/>
    <n v="1"/>
    <s v="/"/>
    <m/>
    <m/>
    <m/>
    <m/>
    <n v="1"/>
    <n v="1"/>
    <n v="26559"/>
    <n v="1"/>
    <s v="BMW-keyauto-krd.ru"/>
  </r>
  <r>
    <s v="GA1.2.2091182646.1581333514"/>
    <s v="BMW-keyauto-krd.ru"/>
    <s v="BMW"/>
    <s v="Moscow"/>
    <s v="Moscow"/>
    <s v="Chrome"/>
    <s v="desktop"/>
    <x v="40"/>
    <n v="4"/>
    <s v="(not set)"/>
    <s v="(not set)"/>
    <s v="referral"/>
    <s v="BMW.ru"/>
    <n v="1.2962962962962999E-3"/>
    <n v="0"/>
    <n v="1"/>
    <s v="/"/>
    <m/>
    <m/>
    <m/>
    <m/>
    <n v="1"/>
    <n v="1"/>
    <n v="9647"/>
    <n v="1"/>
    <s v="BMW.ru"/>
  </r>
  <r>
    <s v="GA1.2.1122554379.1581362266"/>
    <s v="Mercedes-krasnodar.ru"/>
    <s v="Mercedes"/>
    <s v="Moscow"/>
    <s v="Moscow"/>
    <s v="Chrome"/>
    <s v="mobile"/>
    <x v="40"/>
    <n v="6"/>
    <s v="(not set)"/>
    <s v="(not set)"/>
    <s v="referral"/>
    <s v="go.mail.ru"/>
    <n v="6.9444444444444404E-4"/>
    <n v="0"/>
    <n v="1"/>
    <s v="/"/>
    <m/>
    <m/>
    <m/>
    <m/>
    <n v="1"/>
    <n v="1"/>
    <n v="30250"/>
    <n v="1"/>
    <s v="go.mail.ru"/>
  </r>
  <r>
    <s v="GA1.2.1013781570.1581328536"/>
    <s v="cars.BMW-keyauto-krd.ru"/>
    <s v="BMW"/>
    <s v="Moscow"/>
    <s v="Moscow"/>
    <s v="Chrome"/>
    <s v="desktop"/>
    <x v="40"/>
    <n v="2"/>
    <s v="(not set)"/>
    <s v="(not set)"/>
    <s v="referral"/>
    <s v="BMW-keyauto-krd.ru"/>
    <n v="1.2731481481481499E-4"/>
    <n v="0"/>
    <n v="1"/>
    <s v="/"/>
    <m/>
    <m/>
    <m/>
    <m/>
    <n v="0"/>
    <n v="0"/>
    <n v="0"/>
    <n v="0"/>
    <s v="BMW-keyauto-krd.ru"/>
  </r>
  <r>
    <s v="GA1.2.1528565974.1581310062"/>
    <s v="BMW-keyauto-krd.ru"/>
    <s v="BMW"/>
    <s v="Moscow"/>
    <s v="Moscow"/>
    <s v="Chrome"/>
    <s v="desktop"/>
    <x v="40"/>
    <n v="10"/>
    <s v="(not set)"/>
    <s v="(not set)"/>
    <s v="referral"/>
    <s v="yandex.ru"/>
    <n v="1.58564814814815E-3"/>
    <n v="0"/>
    <n v="1"/>
    <s v="/"/>
    <m/>
    <m/>
    <m/>
    <m/>
    <n v="0"/>
    <n v="0"/>
    <n v="0"/>
    <n v="0"/>
    <s v="yandex.ru"/>
  </r>
  <r>
    <s v="GA1.2.273199992.1581331405"/>
    <s v="Mercedes-krasnodar.ru"/>
    <s v="Mercedes"/>
    <s v="Moscow"/>
    <s v="Moscow"/>
    <s v="Chrome"/>
    <s v="desktop"/>
    <x v="40"/>
    <n v="6"/>
    <s v="(not set)"/>
    <s v="(not set)"/>
    <s v="referral"/>
    <s v="yandex.ru"/>
    <n v="6.3657407407407402E-4"/>
    <n v="0"/>
    <n v="1"/>
    <s v="/"/>
    <m/>
    <m/>
    <m/>
    <m/>
    <n v="1"/>
    <n v="1"/>
    <n v="13858"/>
    <n v="1"/>
    <s v="yandex.ru"/>
  </r>
  <r>
    <s v="GA1.2.1844763695.1576758227"/>
    <s v="BMW-keyauto-krd.ru"/>
    <s v="BMW"/>
    <s v="Moscow"/>
    <s v="Moscow"/>
    <s v="YaBrowser"/>
    <s v="mobile"/>
    <x v="40"/>
    <n v="2"/>
    <s v="(not set)"/>
    <s v="(not set)"/>
    <s v="referral"/>
    <s v="yandex.ru"/>
    <n v="0"/>
    <n v="0"/>
    <n v="1"/>
    <s v="(entrance)"/>
    <m/>
    <m/>
    <m/>
    <m/>
    <n v="1"/>
    <n v="1"/>
    <n v="10556"/>
    <n v="1"/>
    <s v="yandex.ru"/>
  </r>
  <r>
    <s v="GA1.2.1121438851.1581309329"/>
    <s v="BMW-keyauto-krd.ru"/>
    <s v="BMW"/>
    <s v="Moscow"/>
    <s v="Moscow"/>
    <s v="Android Webview"/>
    <s v="mobile"/>
    <x v="40"/>
    <n v="2"/>
    <s v="(not set)"/>
    <s v="(not set)"/>
    <s v="referral"/>
    <s v="cars.BMW-keyauto-krd.ru"/>
    <n v="0"/>
    <n v="0"/>
    <n v="1"/>
    <s v="/buy/insurance/?trade_source=footer"/>
    <m/>
    <m/>
    <m/>
    <m/>
    <n v="1"/>
    <n v="1"/>
    <n v="28286"/>
    <n v="1"/>
    <s v="cars.BMW-keyauto-krd.ru"/>
  </r>
  <r>
    <s v="GA1.2.700980192.1581284954"/>
    <s v="BMW-keyauto-krd.ru"/>
    <s v="BMW"/>
    <s v="Moscow"/>
    <s v="Moscow"/>
    <s v="Chrome"/>
    <s v="desktop"/>
    <x v="40"/>
    <n v="2"/>
    <s v="(not set)"/>
    <s v="(not set)"/>
    <s v="referral"/>
    <s v="cars.BMW-keyauto-krd.ru"/>
    <n v="0"/>
    <n v="0"/>
    <n v="1"/>
    <s v="/service/maintenance/?trade_source=footer"/>
    <m/>
    <m/>
    <m/>
    <m/>
    <n v="1"/>
    <n v="1"/>
    <n v="39023"/>
    <n v="1"/>
    <s v="cars.BMW-keyauto-krd.ru"/>
  </r>
  <r>
    <s v="GA1.2.1839912670.1581061556"/>
    <s v="BMW-keyauto-krd.ru"/>
    <s v="BMW"/>
    <s v="Moscow"/>
    <s v="Moscow"/>
    <s v="Chrome"/>
    <s v="desktop"/>
    <x v="40"/>
    <n v="2"/>
    <s v="(not set)"/>
    <s v="(not set)"/>
    <s v="(none)"/>
    <s v="(direct)"/>
    <n v="0"/>
    <n v="0"/>
    <n v="1"/>
    <s v="/offers/buy/lizing-dlya-fizicheskikh-lits/"/>
    <m/>
    <m/>
    <m/>
    <m/>
    <n v="0"/>
    <n v="0"/>
    <n v="0"/>
    <n v="0"/>
    <s v="(direct)"/>
  </r>
  <r>
    <s v="GA1.2.1969976806.1581337832"/>
    <s v="Mercedes-krasnodar.ru"/>
    <s v="Mercedes"/>
    <s v="Moscow"/>
    <s v="Moscow"/>
    <s v="Chrome"/>
    <s v="mobile"/>
    <x v="40"/>
    <n v="2"/>
    <s v="(not set)"/>
    <s v="(not set)"/>
    <s v="(none)"/>
    <s v="(direct)"/>
    <n v="0"/>
    <n v="0"/>
    <n v="1"/>
    <s v="/models/k900/options/"/>
    <m/>
    <m/>
    <m/>
    <m/>
    <n v="1"/>
    <n v="1"/>
    <n v="17478"/>
    <n v="1"/>
    <s v="(direct)"/>
  </r>
  <r>
    <s v="GA1.2.1494685828.1581334599"/>
    <s v="BMW-keyauto-krd.ru"/>
    <s v="BMW"/>
    <s v="Moscow"/>
    <s v="Moscow"/>
    <s v="Safari"/>
    <s v="desktop"/>
    <x v="40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915439873.1581323134"/>
    <s v="Mercedes-krasnodar.ru"/>
    <s v="Mercedes"/>
    <s v="Moscow"/>
    <s v="Moscow"/>
    <s v="YaBrowser"/>
    <s v="desktop"/>
    <x v="40"/>
    <n v="2"/>
    <s v="(not set)"/>
    <s v="(not set)"/>
    <s v="(none)"/>
    <s v="(direct)"/>
    <n v="0"/>
    <n v="0"/>
    <n v="1"/>
    <s v="/"/>
    <m/>
    <m/>
    <m/>
    <m/>
    <n v="1"/>
    <n v="1"/>
    <n v="32005"/>
    <n v="1"/>
    <s v="(direct)"/>
  </r>
  <r>
    <s v="GA1.2.1081343886.1581327609"/>
    <s v="Mercedes-krasnodar.ru"/>
    <s v="Mercedes"/>
    <s v="Moscow"/>
    <s v="Moscow"/>
    <s v="Chrome"/>
    <s v="desktop"/>
    <x v="40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255605181.1581359601"/>
    <s v="Mercedes-krasnodar.ru"/>
    <s v="Mercedes"/>
    <s v="Moscow"/>
    <s v="Moscow"/>
    <s v="Chrome"/>
    <s v="mobile"/>
    <x v="40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202923356.1581336875"/>
    <s v="BMW-keyauto-krd.ru"/>
    <s v="BMW"/>
    <s v="Moscow"/>
    <s v="Moscow"/>
    <s v="Chrome"/>
    <s v="desktop"/>
    <x v="40"/>
    <n v="2"/>
    <s v="(not set)"/>
    <s v="(not set)"/>
    <s v="referral"/>
    <s v="yandex.ru"/>
    <n v="0"/>
    <n v="0"/>
    <n v="1"/>
    <s v="/"/>
    <m/>
    <m/>
    <m/>
    <m/>
    <n v="1"/>
    <n v="1"/>
    <n v="11653"/>
    <n v="1"/>
    <s v="yandex.ru"/>
  </r>
  <r>
    <s v="GA1.2.1013781570.1581328536"/>
    <s v="BMW-keyauto-krd.ru"/>
    <s v="BMW"/>
    <s v="Moscow"/>
    <s v="Moscow"/>
    <s v="Chrome"/>
    <s v="desktop"/>
    <x v="40"/>
    <n v="2"/>
    <s v="(not set)"/>
    <s v="(not set)"/>
    <s v="(none)"/>
    <s v="(direct)"/>
    <n v="0"/>
    <n v="0"/>
    <n v="1"/>
    <s v="/"/>
    <m/>
    <m/>
    <m/>
    <m/>
    <n v="1"/>
    <n v="1"/>
    <n v="36937"/>
    <n v="1"/>
    <s v="(direct)"/>
  </r>
  <r>
    <s v="GA1.2.1317981266.1580973138"/>
    <s v="cars.BMW-keyauto-krd.ru"/>
    <s v="BMW"/>
    <s v="Moscow"/>
    <s v="Moscow"/>
    <s v="Chrome"/>
    <s v="desktop"/>
    <x v="4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40303424.1581333270"/>
    <s v="BMW-keyauto-krd.ru"/>
    <s v="BMW"/>
    <s v="Moscow"/>
    <s v="Moscow"/>
    <s v="Safari"/>
    <s v="mobile"/>
    <x v="4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53438575.1581335309"/>
    <s v="Mercedes-krasnodar.ru"/>
    <s v="Mercedes"/>
    <s v="Moscow"/>
    <s v="Moscow"/>
    <s v="Chrome"/>
    <s v="desktop"/>
    <x v="40"/>
    <n v="8"/>
    <s v="(not set)"/>
    <s v="(not provided)"/>
    <s v="organic"/>
    <s v="google"/>
    <n v="5.4398148148148101E-4"/>
    <n v="0"/>
    <n v="1"/>
    <s v="(entrance)"/>
    <m/>
    <m/>
    <m/>
    <m/>
    <n v="0"/>
    <n v="0"/>
    <n v="0"/>
    <n v="0"/>
    <s v="google"/>
  </r>
  <r>
    <s v="GA1.2.865254345.1581348206"/>
    <s v="BMW-keyauto-krd.ru"/>
    <s v="BMW"/>
    <s v="Moscow"/>
    <s v="Moscow"/>
    <s v="Chrome"/>
    <s v="mobile"/>
    <x v="40"/>
    <n v="2"/>
    <s v="(not set)"/>
    <s v="(not provided)"/>
    <s v="organic"/>
    <s v="google"/>
    <n v="0"/>
    <n v="0"/>
    <n v="1"/>
    <s v="/offers/buy/lizing-dlya-fizicheskikh-lits/"/>
    <m/>
    <m/>
    <m/>
    <m/>
    <n v="0"/>
    <n v="0"/>
    <n v="0"/>
    <n v="0"/>
    <s v="google"/>
  </r>
  <r>
    <s v="GA1.2.2003189132.1581347693"/>
    <s v="Mercedes-krasnodar.ru"/>
    <s v="Mercedes"/>
    <s v="Moscow"/>
    <s v="Moscow"/>
    <s v="Chrome"/>
    <s v="desktop"/>
    <x v="40"/>
    <n v="2"/>
    <s v="(not set)"/>
    <s v="(not provided)"/>
    <s v="organic"/>
    <s v="google"/>
    <n v="0"/>
    <n v="0"/>
    <n v="1"/>
    <s v="/used_cars/"/>
    <m/>
    <m/>
    <m/>
    <m/>
    <n v="0"/>
    <n v="0"/>
    <n v="0"/>
    <n v="0"/>
    <s v="google"/>
  </r>
  <r>
    <s v="GA1.2.915478969.1572006843"/>
    <s v="BMW-keyauto-krd.ru"/>
    <s v="BMW"/>
    <s v="Moscow"/>
    <s v="Moscow"/>
    <s v="Chrome"/>
    <s v="desktop"/>
    <x v="40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259619545.1581327530"/>
    <s v="BMW-keyauto-krd.ru"/>
    <s v="BMW"/>
    <s v="Moscow"/>
    <s v="Moscow"/>
    <s v="Safari"/>
    <s v="mobile"/>
    <x v="40"/>
    <n v="4"/>
    <s v="(not set)"/>
    <s v="(not provided)"/>
    <s v="organic"/>
    <s v="google"/>
    <n v="2.6967592592592599E-3"/>
    <n v="0"/>
    <n v="2"/>
    <s v="/"/>
    <m/>
    <m/>
    <m/>
    <m/>
    <n v="0"/>
    <n v="0"/>
    <n v="0"/>
    <n v="0"/>
    <s v="google"/>
  </r>
  <r>
    <s v="GA1.2.1722756654.1581351734"/>
    <s v="Mercedes-krasnodar.ru"/>
    <s v="Mercedes"/>
    <s v="Moscow"/>
    <s v="Moscow"/>
    <s v="Safari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31192"/>
    <n v="1"/>
    <s v="google"/>
  </r>
  <r>
    <s v="GA1.2.2039803495.1581316085"/>
    <s v="BMW-keyauto-krd.ru"/>
    <s v="BMW"/>
    <s v="Moscow"/>
    <s v="Moscow"/>
    <s v="Chrome"/>
    <s v="tablet"/>
    <x v="40"/>
    <n v="2"/>
    <s v="(not set)"/>
    <s v="(not provided)"/>
    <s v="organic"/>
    <s v="google"/>
    <n v="0"/>
    <n v="0"/>
    <n v="1"/>
    <s v="/"/>
    <m/>
    <m/>
    <m/>
    <m/>
    <n v="1"/>
    <n v="1"/>
    <n v="33129"/>
    <n v="1"/>
    <s v="google"/>
  </r>
  <r>
    <s v="GA1.2.1202122627.1581326083"/>
    <s v="Mercedes-krasnodar.ru"/>
    <s v="Mercedes"/>
    <s v="Moscow"/>
    <s v="Moscow"/>
    <s v="Chrome"/>
    <s v="desktop"/>
    <x v="40"/>
    <n v="2"/>
    <s v="Mercedes_Krasnodar_Poisk"/>
    <e v="#NAME?"/>
    <s v="cpc"/>
    <s v="google"/>
    <n v="1.1574074074074101E-5"/>
    <n v="0"/>
    <n v="1"/>
    <s v="/special/purchase/?placement="/>
    <m/>
    <m/>
    <m/>
    <m/>
    <n v="0"/>
    <n v="0"/>
    <n v="0"/>
    <n v="0"/>
    <s v="google"/>
  </r>
  <r>
    <s v="GA1.2.463216561.1581365205"/>
    <s v="Mercedes-krasnodar.ru"/>
    <s v="Mercedes"/>
    <s v="Minsk"/>
    <s v="Minsk Region"/>
    <s v="Safari"/>
    <s v="mobile"/>
    <x v="40"/>
    <n v="8"/>
    <s v="(not set)"/>
    <s v="(not set)"/>
    <s v="referral"/>
    <s v="yandex.by"/>
    <n v="1.27314814814815E-3"/>
    <n v="0"/>
    <n v="1"/>
    <s v="/models/e220/options/"/>
    <m/>
    <m/>
    <m/>
    <m/>
    <n v="0"/>
    <n v="0"/>
    <n v="0"/>
    <n v="0"/>
    <s v="yandex.by"/>
  </r>
  <r>
    <s v="GA1.2.463216561.1581365205"/>
    <s v="Mercedes-krasnodar.ru"/>
    <s v="Mercedes"/>
    <s v="Minsk"/>
    <s v="Minsk Region"/>
    <s v="Safari"/>
    <s v="mobile"/>
    <x v="40"/>
    <n v="8"/>
    <s v="(not set)"/>
    <s v="(not set)"/>
    <s v="referral"/>
    <s v="yandex.by"/>
    <n v="1.27314814814815E-3"/>
    <n v="0"/>
    <n v="1"/>
    <s v="/special/purchase/"/>
    <m/>
    <m/>
    <m/>
    <m/>
    <n v="1"/>
    <n v="1"/>
    <n v="18205"/>
    <n v="1"/>
    <s v="yandex.by"/>
  </r>
  <r>
    <s v="GA1.2.463216561.1581365205"/>
    <s v="Mercedes-krasnodar.ru"/>
    <s v="Mercedes"/>
    <s v="Minsk"/>
    <s v="Minsk Region"/>
    <s v="Safari"/>
    <s v="mobile"/>
    <x v="40"/>
    <n v="8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463216561.1581365205"/>
    <s v="Mercedes-krasnodar.ru"/>
    <s v="Mercedes"/>
    <s v="Minsk"/>
    <s v="Minsk Region"/>
    <s v="Safari"/>
    <s v="mobile"/>
    <x v="40"/>
    <n v="8"/>
    <s v="(not set)"/>
    <s v="(not set)"/>
    <s v="(none)"/>
    <s v="(direct)"/>
    <n v="0"/>
    <n v="0"/>
    <n v="1"/>
    <s v="/special/purchase/"/>
    <m/>
    <m/>
    <m/>
    <m/>
    <n v="0"/>
    <n v="0"/>
    <n v="0"/>
    <n v="0"/>
    <s v="(direct)"/>
  </r>
  <r>
    <s v="GA1.2.1648814451.1581336973"/>
    <s v="BMW-keyauto-krd.ru"/>
    <s v="BMW"/>
    <s v="Minsk"/>
    <s v="Minsk Region"/>
    <s v="Firefox"/>
    <s v="desktop"/>
    <x v="40"/>
    <n v="6"/>
    <s v="(not set)"/>
    <s v="(not provided)"/>
    <s v="organic"/>
    <s v="google"/>
    <n v="3.3564814814814798E-3"/>
    <n v="0"/>
    <n v="1"/>
    <s v="/service/warranty/"/>
    <m/>
    <m/>
    <m/>
    <m/>
    <n v="1"/>
    <n v="1"/>
    <n v="9269"/>
    <n v="1"/>
    <s v="google"/>
  </r>
  <r>
    <s v="GA1.2.465785301.1581313799"/>
    <s v="Mercedes-krasnodar.ru"/>
    <s v="Mercedes"/>
    <s v="Minsk"/>
    <s v="Minsk Region"/>
    <s v="Chrome"/>
    <s v="desktop"/>
    <x v="40"/>
    <n v="6"/>
    <s v="(not set)"/>
    <s v="(not provided)"/>
    <s v="organic"/>
    <s v="google"/>
    <n v="2.5810185185185198E-3"/>
    <n v="0"/>
    <n v="1"/>
    <s v="/models/gls/options/"/>
    <m/>
    <m/>
    <m/>
    <m/>
    <n v="0"/>
    <n v="0"/>
    <n v="0"/>
    <n v="0"/>
    <s v="google"/>
  </r>
  <r>
    <s v="GA1.2.1130597673.1581326263"/>
    <s v="BMW-keyauto-krd.ru"/>
    <s v="BMW"/>
    <s v="(not set)"/>
    <s v="Magadan Oblast"/>
    <s v="Chrome"/>
    <s v="mobile"/>
    <x v="40"/>
    <n v="24"/>
    <s v="(not set)"/>
    <s v="(not provided)"/>
    <s v="organic"/>
    <s v="google"/>
    <n v="3.6342592592592598E-3"/>
    <n v="0"/>
    <n v="3"/>
    <s v="/"/>
    <m/>
    <m/>
    <m/>
    <m/>
    <n v="1"/>
    <n v="0.33333333333333331"/>
    <n v="33934"/>
    <n v="1"/>
    <s v="google"/>
  </r>
  <r>
    <s v="GA1.2.1115133682.1581357536"/>
    <s v="cars.BMW-keyauto-krd.ru"/>
    <s v="BMW"/>
    <s v="Alchevs'k"/>
    <s v="Luhansk Oblast"/>
    <s v="Firefox"/>
    <s v="desktop"/>
    <x v="40"/>
    <n v="2"/>
    <s v="(not set)"/>
    <s v="(not set)"/>
    <s v="referral"/>
    <s v="BMW-keyauto-krd.ru"/>
    <n v="3.6689814814814801E-3"/>
    <n v="0"/>
    <n v="1"/>
    <s v="/"/>
    <m/>
    <m/>
    <m/>
    <m/>
    <n v="0"/>
    <n v="0"/>
    <n v="0"/>
    <n v="0"/>
    <s v="BMW-keyauto-krd.ru"/>
  </r>
  <r>
    <s v="GA1.2.1115133682.1581357536"/>
    <s v="BMW-keyauto-krd.ru"/>
    <s v="BMW"/>
    <s v="Alchevs'k"/>
    <s v="Luhansk Oblast"/>
    <s v="Firefox"/>
    <s v="desktop"/>
    <x v="40"/>
    <n v="4"/>
    <s v="(not set)"/>
    <s v="(not provided)"/>
    <s v="organic"/>
    <s v="google"/>
    <n v="2.31481481481481E-4"/>
    <n v="0"/>
    <n v="1"/>
    <s v="/"/>
    <m/>
    <m/>
    <m/>
    <m/>
    <n v="1"/>
    <n v="1"/>
    <n v="16566"/>
    <n v="1"/>
    <s v="google"/>
  </r>
  <r>
    <s v="GA1.2.2028537318.1581336807"/>
    <s v="BMW-keyauto-krd.ru"/>
    <s v="BMW"/>
    <s v="Alchevs'k"/>
    <s v="Luhansk Oblast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18188"/>
    <n v="1"/>
    <s v="google"/>
  </r>
  <r>
    <s v="GA1.2.1972055845.1581353935"/>
    <s v="BMW-keyauto-krd.ru"/>
    <s v="BMW"/>
    <s v="Hanover"/>
    <s v="Lower Saxony"/>
    <s v="YaBrowser"/>
    <s v="desktop"/>
    <x v="40"/>
    <n v="6"/>
    <s v="(not set)"/>
    <s v="(not provided)"/>
    <s v="organic"/>
    <s v="google"/>
    <n v="3.00925925925926E-4"/>
    <n v="0"/>
    <n v="1"/>
    <s v="/?keyauto_from=1"/>
    <m/>
    <m/>
    <m/>
    <m/>
    <n v="1"/>
    <n v="1"/>
    <n v="39353"/>
    <n v="1"/>
    <s v="google"/>
  </r>
  <r>
    <s v="GA1.2.226063198.1581315337"/>
    <s v="BMW-keyauto-krd.ru"/>
    <s v="BMW"/>
    <s v="Hanover"/>
    <s v="Lower Saxony"/>
    <s v="Internet Explorer"/>
    <s v="desktop"/>
    <x v="40"/>
    <n v="6"/>
    <s v="(not set)"/>
    <s v="(not provided)"/>
    <s v="organic"/>
    <s v="google"/>
    <n v="4.7453703703703698E-4"/>
    <n v="0"/>
    <n v="1"/>
    <s v="(entrance)"/>
    <m/>
    <m/>
    <m/>
    <m/>
    <n v="0"/>
    <n v="0"/>
    <n v="0"/>
    <n v="0"/>
    <s v="google"/>
  </r>
  <r>
    <s v="GA1.2.1945993858.1581355295"/>
    <s v="BMW-keyauto-krd.ru"/>
    <s v="BMW"/>
    <s v="Lipetsk"/>
    <s v="Lipetsk Oblast"/>
    <s v="YaBrowser"/>
    <s v="desktop"/>
    <x v="40"/>
    <n v="4"/>
    <s v="(not set)"/>
    <s v="(not set)"/>
    <s v="referral"/>
    <s v="yandex.ru"/>
    <n v="5.5092592592592598E-3"/>
    <n v="0"/>
    <n v="1"/>
    <s v="/"/>
    <m/>
    <m/>
    <m/>
    <m/>
    <n v="0"/>
    <n v="0"/>
    <n v="0"/>
    <n v="0"/>
    <s v="yandex.ru"/>
  </r>
  <r>
    <s v="GA1.2.1896272736.1581339018"/>
    <s v="Mercedes-krasnodar.ru"/>
    <s v="Mercedes"/>
    <s v="Kyiv"/>
    <s v="Kyiv city"/>
    <s v="Chrome"/>
    <s v="desktop"/>
    <x v="4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971754619.1580691740"/>
    <s v="BMW-keyauto-krd.ru"/>
    <s v="BMW"/>
    <s v="Krasnoyarsk"/>
    <s v="Krasnoyarsk Krai"/>
    <s v="Android Webview"/>
    <s v="mobile"/>
    <x v="40"/>
    <n v="2"/>
    <s v="(not set)"/>
    <s v="(not set)"/>
    <s v="organic"/>
    <s v="yandex"/>
    <n v="4.6296296296296301E-5"/>
    <n v="0"/>
    <n v="1"/>
    <s v="/buy/credit/"/>
    <m/>
    <m/>
    <m/>
    <m/>
    <n v="0"/>
    <n v="0"/>
    <n v="0"/>
    <n v="0"/>
    <s v="YANDEX"/>
  </r>
  <r>
    <s v="GA1.2.1246640614.1581350790"/>
    <s v="Mercedes-krasnodar.ru"/>
    <s v="Mercedes"/>
    <s v="Norilsk"/>
    <s v="Krasnoyarsk Krai"/>
    <s v="Chrome"/>
    <s v="mobile"/>
    <x v="40"/>
    <n v="4"/>
    <s v="(not set)"/>
    <s v="(not set)"/>
    <s v="(none)"/>
    <s v="(direct)"/>
    <n v="4.9768518518518499E-4"/>
    <n v="0"/>
    <n v="1"/>
    <s v="/buy/fleet/"/>
    <m/>
    <m/>
    <m/>
    <m/>
    <n v="0"/>
    <n v="0"/>
    <n v="0"/>
    <n v="0"/>
    <s v="(direct)"/>
  </r>
  <r>
    <s v="GA1.2.1253477747.1581309923"/>
    <s v="Mercedes-krasnodar.ru"/>
    <s v="Mercedes"/>
    <s v="Achinsk"/>
    <s v="Krasnoyarsk Krai"/>
    <s v="Chrome"/>
    <s v="desktop"/>
    <x v="40"/>
    <n v="4"/>
    <s v="(not set)"/>
    <s v="(not set)"/>
    <s v="referral"/>
    <s v="go.mail.ru"/>
    <n v="3.00925925925926E-4"/>
    <n v="0"/>
    <n v="1"/>
    <s v="(entrance)"/>
    <m/>
    <m/>
    <m/>
    <m/>
    <n v="0"/>
    <n v="0"/>
    <n v="0"/>
    <n v="0"/>
    <s v="go.mail.ru"/>
  </r>
  <r>
    <s v="GA1.2.1785767941.1581336398"/>
    <s v="BMW-keyauto-krd.ru"/>
    <s v="BMW"/>
    <s v="Norilsk"/>
    <s v="Krasnoyarsk Krai"/>
    <s v="Chrome"/>
    <s v="desktop"/>
    <x v="40"/>
    <n v="4"/>
    <s v="(not set)"/>
    <s v="(not set)"/>
    <s v="referral"/>
    <s v="zoon.ru"/>
    <n v="8.4490740740740696E-4"/>
    <n v="0"/>
    <n v="1"/>
    <s v="/?keyauto_from=1"/>
    <m/>
    <m/>
    <m/>
    <m/>
    <n v="0"/>
    <n v="0"/>
    <n v="0"/>
    <n v="0"/>
    <s v="zoon.ru"/>
  </r>
  <r>
    <s v="GA1.2.1338301144.1581333612"/>
    <s v="Mercedes-krasnodar.ru"/>
    <s v="Mercedes"/>
    <s v="Norilsk"/>
    <s v="Krasnoyarsk Krai"/>
    <s v="YaBrowser"/>
    <s v="mobile"/>
    <x v="40"/>
    <n v="8"/>
    <s v="(not set)"/>
    <s v="(not set)"/>
    <s v="referral"/>
    <s v="yandex.ru"/>
    <n v="1.0185185185185199E-3"/>
    <n v="0"/>
    <n v="1"/>
    <s v="/"/>
    <m/>
    <m/>
    <m/>
    <m/>
    <n v="0"/>
    <n v="0"/>
    <n v="0"/>
    <n v="0"/>
    <s v="yandex.ru"/>
  </r>
  <r>
    <s v="GA1.2.917587862.1581332343"/>
    <s v="BMW-keyauto-krd.ru"/>
    <s v="BMW"/>
    <s v="Krasnoyarsk"/>
    <s v="Krasnoyarsk Krai"/>
    <s v="Chrome"/>
    <s v="desktop"/>
    <x v="40"/>
    <n v="2"/>
    <s v="(not set)"/>
    <s v="(not set)"/>
    <s v="referral"/>
    <s v="yandex.ru"/>
    <n v="0"/>
    <n v="0"/>
    <n v="1"/>
    <s v="(entrance)"/>
    <m/>
    <m/>
    <m/>
    <m/>
    <n v="1"/>
    <n v="1"/>
    <n v="12493"/>
    <n v="1"/>
    <s v="yandex.ru"/>
  </r>
  <r>
    <s v="GA1.2.343416562.1581351092"/>
    <s v="Mercedes-krasnodar.ru"/>
    <s v="Mercedes"/>
    <s v="Norilsk"/>
    <s v="Krasnoyarsk Krai"/>
    <s v="Chrome"/>
    <s v="mobile"/>
    <x v="40"/>
    <n v="6"/>
    <s v="(not set)"/>
    <s v="(not provided)"/>
    <s v="organic"/>
    <s v="google"/>
    <n v="7.6388888888888904E-4"/>
    <n v="0"/>
    <n v="1"/>
    <s v="/"/>
    <m/>
    <m/>
    <m/>
    <m/>
    <n v="0"/>
    <n v="0"/>
    <n v="0"/>
    <n v="0"/>
    <s v="google"/>
  </r>
  <r>
    <s v="GA1.2.1503729999.1576751502"/>
    <s v="BMW-keyauto-krd.ru"/>
    <s v="BMW"/>
    <s v="Krasnodar"/>
    <s v="Krasnodar Krai"/>
    <s v="Chrome"/>
    <s v="mobile"/>
    <x v="4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12322543.1577314549"/>
    <s v="BMW-keyauto-krd.ru"/>
    <s v="BMW"/>
    <s v="Krasnodar"/>
    <s v="Krasnodar Krai"/>
    <s v="Chrome"/>
    <s v="mobile"/>
    <x v="40"/>
    <n v="2"/>
    <s v="krasnodar-kliuchavto-network-halva-2019"/>
    <s v="(not set)"/>
    <s v="sem_cpc"/>
    <s v="google_go_search"/>
    <n v="0"/>
    <n v="0"/>
    <n v="1"/>
    <s v="/offers/buy/halva/?entertainment|src_mobileapp::2-limehd.ru.ctv|devt_m|devm_huawei+dua-l22|cid_8484436498|lcl_20931|fdi_|mrlid_14751|dop_="/>
    <m/>
    <m/>
    <m/>
    <m/>
    <n v="1"/>
    <n v="1"/>
    <n v="28660"/>
    <n v="1"/>
    <s v="google_go_search"/>
  </r>
  <r>
    <s v="GA1.2.1601286679.1577592164"/>
    <s v="BMW-keyauto-krd.ru"/>
    <s v="BMW"/>
    <s v="Krasnodar"/>
    <s v="Krasnodar Krai"/>
    <s v="Chrome"/>
    <s v="mobile"/>
    <x v="40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40394"/>
    <n v="1"/>
    <s v="google_go_search"/>
  </r>
  <r>
    <s v="GA1.2.1328901402.1580386955"/>
    <s v="Mercedes-krasnodar.ru"/>
    <s v="Mercedes"/>
    <s v="Krasnodar"/>
    <s v="Krasnodar Krai"/>
    <s v="Safari (in-app)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787280993.1581365712"/>
    <s v="Mercedes-krasnodar.ru"/>
    <s v="Mercedes"/>
    <s v="Krasnodar"/>
    <s v="Krasnodar Krai"/>
    <s v="Safari (in-app)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1"/>
    <n v="1"/>
    <n v="36141"/>
    <n v="1"/>
    <s v="ig"/>
  </r>
  <r>
    <s v="GA1.2.2004919877.1581310762"/>
    <s v="Mercedes-krasnodar.ru"/>
    <s v="Mercedes"/>
    <s v="Krasnodar"/>
    <s v="Krasnodar Krai"/>
    <s v="Safari (in-app)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2019187388.1581347112"/>
    <s v="Mercedes-krasnodar.ru"/>
    <s v="Mercedes"/>
    <s v="Krasnodar"/>
    <s v="Krasnodar Krai"/>
    <s v="Safari (in-app)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1"/>
    <n v="1"/>
    <n v="27431"/>
    <n v="1"/>
    <s v="ig"/>
  </r>
  <r>
    <s v="GA1.2.627227079.1581357478"/>
    <s v="Mercedes-krasnodar.ru"/>
    <s v="Mercedes"/>
    <s v="Krasnodar"/>
    <s v="Krasnodar Krai"/>
    <s v="Safari (in-app)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1"/>
    <n v="1"/>
    <n v="32207"/>
    <n v="1"/>
    <s v="ig"/>
  </r>
  <r>
    <s v="GA1.2.1032507369.1553312568"/>
    <s v="Mercedes-krasnodar.ru"/>
    <s v="Mercedes"/>
    <s v="Krasnodar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1"/>
    <n v="1"/>
    <n v="20360"/>
    <n v="1"/>
    <s v="ig"/>
  </r>
  <r>
    <s v="GA1.2.1157699883.1580955729"/>
    <s v="Mercedes-krasnodar.ru"/>
    <s v="Mercedes"/>
    <s v="Krasnodar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169323161.1581328300"/>
    <s v="Mercedes-krasnodar.ru"/>
    <s v="Mercedes"/>
    <s v="Krasnodar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1"/>
    <n v="1"/>
    <n v="21232"/>
    <n v="1"/>
    <s v="ig"/>
  </r>
  <r>
    <s v="GA1.2.1499210205.1580979584"/>
    <s v="Mercedes-krasnodar.ru"/>
    <s v="Mercedes"/>
    <s v="Krasnodar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1"/>
    <n v="1"/>
    <n v="8249"/>
    <n v="1"/>
    <s v="ig"/>
  </r>
  <r>
    <s v="GA1.2.1555800768.1581348511"/>
    <s v="Mercedes-krasnodar.ru"/>
    <s v="Mercedes"/>
    <s v="Krasnodar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1"/>
    <n v="1"/>
    <n v="34241"/>
    <n v="1"/>
    <s v="ig"/>
  </r>
  <r>
    <s v="GA1.2.1643842192.1568564279"/>
    <s v="Mercedes-krasnodar.ru"/>
    <s v="Mercedes"/>
    <s v="Krasnodar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1"/>
    <n v="1"/>
    <n v="36414"/>
    <n v="1"/>
    <s v="ig"/>
  </r>
  <r>
    <s v="GA1.2.1892023834.1581318982"/>
    <s v="Mercedes-krasnodar.ru"/>
    <s v="Mercedes"/>
    <s v="Krasnodar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1"/>
    <n v="1"/>
    <n v="44447"/>
    <n v="1"/>
    <s v="ig"/>
  </r>
  <r>
    <s v="GA1.2.2029091347.1581351782"/>
    <s v="Mercedes-krasnodar.ru"/>
    <s v="Mercedes"/>
    <s v="Krasnodar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282347813.1563436380"/>
    <s v="Mercedes-krasnodar.ru"/>
    <s v="Mercedes"/>
    <s v="Krasnodar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1"/>
    <n v="1"/>
    <n v="12810"/>
    <n v="1"/>
    <s v="ig"/>
  </r>
  <r>
    <s v="GA1.2.403408800.1581323000"/>
    <s v="Mercedes-krasnodar.ru"/>
    <s v="Mercedes"/>
    <s v="Krasnodar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1"/>
    <n v="1"/>
    <n v="34957"/>
    <n v="1"/>
    <s v="ig"/>
  </r>
  <r>
    <s v="GA1.2.489732765.1581347093"/>
    <s v="Mercedes-krasnodar.ru"/>
    <s v="Mercedes"/>
    <s v="Krasnodar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1"/>
    <n v="1"/>
    <n v="15908"/>
    <n v="1"/>
    <s v="ig"/>
  </r>
  <r>
    <s v="GA1.2.595358957.1581341839"/>
    <s v="Mercedes-krasnodar.ru"/>
    <s v="Mercedes"/>
    <s v="Krasnodar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1"/>
    <n v="1"/>
    <n v="34301"/>
    <n v="1"/>
    <s v="ig"/>
  </r>
  <r>
    <s v="GA1.2.671157967.1581321118"/>
    <s v="Mercedes-krasnodar.ru"/>
    <s v="Mercedes"/>
    <s v="Krasnodar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836509798.1581352851"/>
    <s v="Mercedes-krasnodar.ru"/>
    <s v="Mercedes"/>
    <s v="Krasnodar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1"/>
    <n v="1"/>
    <n v="8859"/>
    <n v="1"/>
    <s v="ig"/>
  </r>
  <r>
    <s v="GA1.2.964511486.1581341928"/>
    <s v="Mercedes-krasnodar.ru"/>
    <s v="Mercedes"/>
    <s v="Krasnodar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1"/>
    <n v="1"/>
    <n v="39948"/>
    <n v="1"/>
    <s v="ig"/>
  </r>
  <r>
    <s v="GA1.2.1691870025.1574320225"/>
    <s v="Mercedes-krasnodar.ru"/>
    <s v="Mercedes"/>
    <s v="Krasnodar"/>
    <s v="Krasnodar Krai"/>
    <s v="Chrome"/>
    <s v="tablet"/>
    <x v="40"/>
    <n v="2"/>
    <n v="31146787"/>
    <s v="(not set)"/>
    <s v="cpc"/>
    <s v="yandex"/>
    <n v="0"/>
    <n v="0"/>
    <n v="1"/>
    <s v="/special/purchase/gls/?calltouch_tm=yd_c:31146787_gb:3023205299_ad:4987521208_ph:11497943_st:context_pt:none_p:0_s:zen.yandex.com_dt:tablet_reg:35_ret:11497943_apt:none&amp;yclid=481294047574783666"/>
    <m/>
    <m/>
    <m/>
    <m/>
    <n v="0"/>
    <n v="0"/>
    <n v="0"/>
    <n v="0"/>
    <s v="YANDEX"/>
  </r>
  <r>
    <s v="GA1.2.1439713305.1570450830"/>
    <s v="BMW-keyauto-krd.ru"/>
    <s v="BMW"/>
    <s v="Krasnodar"/>
    <s v="Krasnodar Krai"/>
    <s v="Chrome"/>
    <s v="desktop"/>
    <x v="40"/>
    <n v="2"/>
    <s v="(not set)"/>
    <s v="(not set)"/>
    <s v="referral"/>
    <s v="keyauto-m.bitrix24.ru"/>
    <n v="0"/>
    <n v="0"/>
    <n v="2"/>
    <s v="/models/530d/"/>
    <m/>
    <m/>
    <m/>
    <m/>
    <n v="0"/>
    <n v="0"/>
    <n v="0"/>
    <n v="0"/>
    <s v="keyauto-m.bitrix24.ru"/>
  </r>
  <r>
    <s v="GA1.2.818058509.1581317535"/>
    <s v="Mercedes-krasnodar.ru"/>
    <s v="Mercedes"/>
    <s v="Krasnodar"/>
    <s v="Krasnodar Krai"/>
    <s v="MRCHROME"/>
    <s v="desktop"/>
    <x v="40"/>
    <n v="2"/>
    <s v="(not set)"/>
    <s v="(not set)"/>
    <s v="referral"/>
    <s v="go.mail.ru"/>
    <n v="0"/>
    <n v="0"/>
    <n v="1"/>
    <s v="/models/cls/options/"/>
    <m/>
    <m/>
    <m/>
    <m/>
    <n v="0"/>
    <n v="0"/>
    <n v="0"/>
    <n v="0"/>
    <s v="go.mail.ru"/>
  </r>
  <r>
    <s v="GA1.2.1151497879.1581278813"/>
    <s v="BMW-keyauto-krd.ru"/>
    <s v="BMW"/>
    <s v="Krasnodar"/>
    <s v="Krasnodar Krai"/>
    <s v="YaBrowser"/>
    <s v="desktop"/>
    <x v="40"/>
    <n v="2"/>
    <s v="(not set)"/>
    <s v="(not set)"/>
    <s v="referral"/>
    <s v="BMW-keyauto-krd.ru"/>
    <n v="0"/>
    <n v="0"/>
    <n v="1"/>
    <s v="/models/New318/"/>
    <m/>
    <m/>
    <m/>
    <m/>
    <n v="0"/>
    <n v="0"/>
    <n v="0"/>
    <n v="0"/>
    <s v="BMW-keyauto-krd.ru"/>
  </r>
  <r>
    <s v="GA1.2.1220031014.1579922670"/>
    <s v="cars.BMW-keyauto-krd.ru"/>
    <s v="BMW"/>
    <s v="Krasnodar"/>
    <s v="Krasnodar Krai"/>
    <s v="Chrome"/>
    <s v="mobile"/>
    <x v="40"/>
    <n v="2"/>
    <s v="(not set)"/>
    <s v="(not set)"/>
    <s v="referral"/>
    <s v="BMW-keyauto-krd.ru"/>
    <n v="0"/>
    <n v="0"/>
    <n v="1"/>
    <s v="/new/"/>
    <m/>
    <m/>
    <m/>
    <m/>
    <n v="1"/>
    <n v="1"/>
    <n v="23593"/>
    <n v="1"/>
    <s v="BMW-keyauto-krd.ru"/>
  </r>
  <r>
    <s v="GA1.2.1001322588.1575041368"/>
    <s v="BMW-keyauto-krd.ru"/>
    <s v="BMW"/>
    <s v="Krasnodar"/>
    <s v="Krasnodar Krai"/>
    <s v="Chrome"/>
    <s v="desktop"/>
    <x v="40"/>
    <n v="2"/>
    <s v="(not set)"/>
    <s v="(not set)"/>
    <s v="referral"/>
    <s v="carsdo.ru"/>
    <n v="0"/>
    <n v="0"/>
    <n v="1"/>
    <s v="/models/530d/"/>
    <m/>
    <m/>
    <m/>
    <m/>
    <n v="1"/>
    <n v="1"/>
    <n v="11198"/>
    <n v="1"/>
    <s v="carsdo.ru"/>
  </r>
  <r>
    <s v="GA1.2.445930923.1580760934"/>
    <s v="BMW-keyauto-krd.ru"/>
    <s v="BMW"/>
    <s v="Krasnodar"/>
    <s v="Krasnodar Krai"/>
    <s v="Chrome"/>
    <s v="mobile"/>
    <x v="40"/>
    <n v="2"/>
    <s v="(not set)"/>
    <s v="(not set)"/>
    <s v="referral"/>
    <s v="carsdo.ru"/>
    <n v="0"/>
    <n v="0"/>
    <n v="1"/>
    <s v="/models/New318/"/>
    <m/>
    <m/>
    <m/>
    <m/>
    <n v="1"/>
    <n v="1"/>
    <n v="27881"/>
    <n v="1"/>
    <s v="carsdo.ru"/>
  </r>
  <r>
    <s v="GA1.2.142949956.1581356601"/>
    <s v="BMW-keyauto-krd.ru"/>
    <s v="BMW"/>
    <s v="Krasnodar"/>
    <s v="Krasnodar Krai"/>
    <s v="Android Webview"/>
    <s v="mobile"/>
    <x v="40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2093290143.1580231440"/>
    <s v="Mercedes-krasnodar.ru"/>
    <s v="Mercedes"/>
    <s v="Krasnodar"/>
    <s v="Krasnodar Krai"/>
    <s v="Android Webview"/>
    <s v="mobile"/>
    <x v="40"/>
    <n v="2"/>
    <s v="(not set)"/>
    <s v="(not set)"/>
    <s v="organic"/>
    <s v="yandex"/>
    <n v="0"/>
    <n v="0"/>
    <n v="1"/>
    <s v="/models/e220-x-line/desc/"/>
    <m/>
    <m/>
    <m/>
    <m/>
    <n v="1"/>
    <n v="1"/>
    <n v="43172"/>
    <n v="1"/>
    <s v="YANDEX"/>
  </r>
  <r>
    <s v="GA1.2.1137788069.1581340190"/>
    <s v="Mercedes-krasnodar.ru"/>
    <s v="Mercedes"/>
    <s v="Krasnodar"/>
    <s v="Krasnodar Krai"/>
    <s v="Chrome"/>
    <s v="tablet"/>
    <x v="40"/>
    <n v="2"/>
    <s v="(not set)"/>
    <s v="(not set)"/>
    <s v="organic"/>
    <s v="yandex"/>
    <n v="0"/>
    <n v="0"/>
    <n v="1"/>
    <s v="/models/gls/options/"/>
    <m/>
    <m/>
    <m/>
    <m/>
    <n v="1"/>
    <n v="1"/>
    <n v="37006"/>
    <n v="1"/>
    <s v="YANDEX"/>
  </r>
  <r>
    <s v="GA1.2.1043932532.1581247363"/>
    <s v="Mercedes-krasnodar.ru"/>
    <s v="Mercedes"/>
    <s v="Krasnodar"/>
    <s v="Krasnodar Krai"/>
    <s v="Chrome"/>
    <s v="mobile"/>
    <x v="40"/>
    <n v="2"/>
    <s v="(not set)"/>
    <s v="(not set)"/>
    <s v="organic"/>
    <s v="yandex"/>
    <n v="0"/>
    <n v="0"/>
    <n v="1"/>
    <s v="/models/cla/options/"/>
    <m/>
    <m/>
    <m/>
    <m/>
    <n v="1"/>
    <n v="1"/>
    <n v="41190"/>
    <n v="1"/>
    <s v="YANDEX"/>
  </r>
  <r>
    <s v="GA1.2.241202914.1581259778"/>
    <s v="Mercedes-krasnodar.ru"/>
    <s v="Mercedes"/>
    <s v="Krasnodar"/>
    <s v="Krasnodar Krai"/>
    <s v="Safari"/>
    <s v="mobile"/>
    <x v="40"/>
    <n v="2"/>
    <s v="(not set)"/>
    <s v="(not set)"/>
    <s v="referral"/>
    <s v="yandex.ru"/>
    <n v="0"/>
    <n v="0"/>
    <n v="1"/>
    <s v="/buy/calc/?model=e220-x-line"/>
    <m/>
    <m/>
    <m/>
    <m/>
    <n v="0"/>
    <n v="0"/>
    <n v="0"/>
    <n v="0"/>
    <s v="yandex.ru"/>
  </r>
  <r>
    <s v="GA1.2.371630877.1581249048"/>
    <s v="BMW-keyauto-krd.ru"/>
    <s v="BMW"/>
    <s v="Krasnodar"/>
    <s v="Krasnodar Krai"/>
    <s v="Safari"/>
    <s v="mobile"/>
    <x v="40"/>
    <n v="2"/>
    <s v="(not set)"/>
    <s v="(not set)"/>
    <s v="referral"/>
    <s v="yandex.ru"/>
    <n v="0"/>
    <n v="0"/>
    <n v="1"/>
    <s v="/buy/credit/"/>
    <m/>
    <m/>
    <m/>
    <m/>
    <n v="1"/>
    <n v="1"/>
    <n v="13129"/>
    <n v="1"/>
    <s v="yandex.ru"/>
  </r>
  <r>
    <s v="GA1.2.1656969629.1579643617"/>
    <s v="Mercedes-krasnodar.ru"/>
    <s v="Mercedes"/>
    <s v="Krasnodar"/>
    <s v="Krasnodar Krai"/>
    <s v="Samsung Internet"/>
    <s v="mobile"/>
    <x v="40"/>
    <n v="2"/>
    <s v="(not set)"/>
    <s v="(not set)"/>
    <s v="referral"/>
    <s v="yandex.ru"/>
    <n v="0"/>
    <n v="0"/>
    <n v="1"/>
    <s v="/models/e220/options/"/>
    <m/>
    <m/>
    <m/>
    <m/>
    <n v="1"/>
    <n v="1"/>
    <n v="9178"/>
    <n v="1"/>
    <s v="yandex.ru"/>
  </r>
  <r>
    <s v="GA1.2.1553138670.1581362044"/>
    <s v="Mercedes-krasnodar.ru"/>
    <s v="Mercedes"/>
    <s v="Krasnodar"/>
    <s v="Krasnodar Krai"/>
    <s v="Opera"/>
    <s v="desktop"/>
    <x v="40"/>
    <n v="2"/>
    <s v="(not set)"/>
    <s v="(not set)"/>
    <s v="referral"/>
    <s v="yandex.ru"/>
    <n v="0"/>
    <n v="0"/>
    <n v="1"/>
    <s v="/models/e220/options/"/>
    <m/>
    <m/>
    <m/>
    <m/>
    <n v="1"/>
    <n v="1"/>
    <n v="20070"/>
    <n v="1"/>
    <s v="yandex.ru"/>
  </r>
  <r>
    <s v="GA1.2.1653448563.1570014578"/>
    <s v="cars.Mercedes-krasnodar.ru"/>
    <s v="BMW"/>
    <s v="Krasnodar"/>
    <s v="Krasnodar Krai"/>
    <s v="Firefox"/>
    <s v="desktop"/>
    <x v="40"/>
    <n v="2"/>
    <s v="(not set)"/>
    <s v="(not set)"/>
    <s v="referral"/>
    <s v="yandex.ru"/>
    <n v="0"/>
    <n v="0"/>
    <n v="1"/>
    <s v="/new"/>
    <m/>
    <m/>
    <m/>
    <m/>
    <n v="1"/>
    <n v="1"/>
    <n v="21731"/>
    <n v="1"/>
    <s v="yandex.ru"/>
  </r>
  <r>
    <s v="GA1.2.1758009773.1579103057"/>
    <s v="BMW-keyauto-krd.ru"/>
    <s v="BMW"/>
    <s v="Krasnodar"/>
    <s v="Krasnodar Krai"/>
    <s v="Firefox"/>
    <s v="desktop"/>
    <x v="40"/>
    <n v="2"/>
    <s v="(not set)"/>
    <s v="(not set)"/>
    <s v="referral"/>
    <s v="yandex.ru"/>
    <n v="0"/>
    <n v="0"/>
    <n v="1"/>
    <s v="/offers/buy/suv-rock/"/>
    <m/>
    <m/>
    <m/>
    <m/>
    <n v="0"/>
    <n v="0"/>
    <n v="0"/>
    <n v="0"/>
    <s v="yandex.ru"/>
  </r>
  <r>
    <s v="GA1.2.34800648.1581347628"/>
    <s v="BMW-keyauto-krd.ru"/>
    <s v="BMW"/>
    <s v="Krasnodar"/>
    <s v="Krasnodar Krai"/>
    <s v="Edge"/>
    <s v="desktop"/>
    <x v="40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971592760.1581323760"/>
    <s v="BMW-keyauto-krd.ru"/>
    <s v="BMW"/>
    <s v="Krasnodar"/>
    <s v="Krasnodar Krai"/>
    <s v="Opera"/>
    <s v="desktop"/>
    <x v="40"/>
    <n v="2"/>
    <s v="(not set)"/>
    <s v="(not set)"/>
    <s v="referral"/>
    <s v="yandex.ru"/>
    <n v="0"/>
    <n v="0"/>
    <n v="1"/>
    <s v="/models/x1/"/>
    <m/>
    <m/>
    <m/>
    <m/>
    <n v="1"/>
    <n v="1"/>
    <n v="16183"/>
    <n v="1"/>
    <s v="yandex.ru"/>
  </r>
  <r>
    <s v="GA1.2.380026545.1581189891"/>
    <s v="BMW-keyauto-krd.ru"/>
    <s v="BMW"/>
    <s v="Krasnodar"/>
    <s v="Krasnodar Krai"/>
    <s v="Chrome"/>
    <s v="mobile"/>
    <x v="40"/>
    <n v="2"/>
    <s v="(not set)"/>
    <s v="(not set)"/>
    <s v="referral"/>
    <s v="yandex.ru"/>
    <n v="0"/>
    <n v="0"/>
    <n v="1"/>
    <s v="/buy/credit/"/>
    <m/>
    <m/>
    <m/>
    <m/>
    <n v="0"/>
    <n v="0"/>
    <n v="0"/>
    <n v="0"/>
    <s v="yandex.ru"/>
  </r>
  <r>
    <s v="GA1.2.333536692.1579809896"/>
    <s v="Mercedes-krasnodar.ru"/>
    <s v="Mercedes"/>
    <s v="Krasnodar"/>
    <s v="Krasnodar Krai"/>
    <s v="Chrome"/>
    <s v="mobile"/>
    <x v="40"/>
    <n v="2"/>
    <s v="(not set)"/>
    <s v="(not set)"/>
    <s v="referral"/>
    <s v="yandex.ru"/>
    <n v="0"/>
    <n v="0"/>
    <n v="1"/>
    <s v="/models/e220-x-line/options/"/>
    <m/>
    <m/>
    <m/>
    <m/>
    <n v="0"/>
    <n v="0"/>
    <n v="0"/>
    <n v="0"/>
    <s v="yandex.ru"/>
  </r>
  <r>
    <s v="GA1.2.436902499.1581315366"/>
    <s v="Mercedes-krasnodar.ru"/>
    <s v="Mercedes"/>
    <s v="Krasnodar"/>
    <s v="Krasnodar Krai"/>
    <s v="Chrome"/>
    <s v="mobile"/>
    <x v="40"/>
    <n v="2"/>
    <s v="(not set)"/>
    <s v="(not set)"/>
    <s v="referral"/>
    <s v="yandex.ru"/>
    <n v="0"/>
    <n v="0"/>
    <n v="1"/>
    <s v="/service/calculate_to/"/>
    <m/>
    <m/>
    <m/>
    <m/>
    <n v="1"/>
    <n v="1"/>
    <n v="38012"/>
    <n v="1"/>
    <s v="yandex.ru"/>
  </r>
  <r>
    <s v="GA1.2.1287318005.1581355280"/>
    <s v="Mercedes-krasnodar.ru"/>
    <s v="Mercedes"/>
    <s v="Krasnodar"/>
    <s v="Krasnodar Krai"/>
    <s v="YaBrowser"/>
    <s v="desktop"/>
    <x v="40"/>
    <n v="2"/>
    <s v="(not set)"/>
    <s v="(not set)"/>
    <s v="referral"/>
    <s v="yandex.ru"/>
    <n v="0"/>
    <n v="0"/>
    <n v="1"/>
    <s v="/models/e220/options/"/>
    <m/>
    <m/>
    <m/>
    <m/>
    <n v="1"/>
    <n v="1"/>
    <n v="32192"/>
    <n v="1"/>
    <s v="yandex.ru"/>
  </r>
  <r>
    <s v="GA1.2.1426887423.1571690062"/>
    <s v="Mercedes-krasnodar.ru"/>
    <s v="Mercedes"/>
    <s v="Krasnodar"/>
    <s v="Krasnodar Krai"/>
    <s v="YaBrowser"/>
    <s v="mobile"/>
    <x v="40"/>
    <n v="2"/>
    <s v="(not set)"/>
    <s v="(not set)"/>
    <s v="referral"/>
    <s v="yandex.ru"/>
    <n v="0"/>
    <n v="0"/>
    <n v="1"/>
    <s v="/models/c180/options/"/>
    <m/>
    <m/>
    <m/>
    <m/>
    <n v="0"/>
    <n v="0"/>
    <n v="0"/>
    <n v="0"/>
    <s v="yandex.ru"/>
  </r>
  <r>
    <s v="GA1.2.1571898029.1580712373"/>
    <s v="Mercedes-krasnodar.ru"/>
    <s v="Mercedes"/>
    <s v="Krasnodar"/>
    <s v="Krasnodar Krai"/>
    <s v="YaBrowser"/>
    <s v="desktop"/>
    <x v="40"/>
    <n v="2"/>
    <s v="(not set)"/>
    <s v="(not set)"/>
    <s v="referral"/>
    <s v="yandex.ru"/>
    <n v="0"/>
    <n v="0"/>
    <n v="1"/>
    <s v="/models/cla/desc/"/>
    <m/>
    <m/>
    <m/>
    <m/>
    <n v="0"/>
    <n v="0"/>
    <n v="0"/>
    <n v="0"/>
    <s v="yandex.ru"/>
  </r>
  <r>
    <s v="GA1.2.1825516552.1581362362"/>
    <s v="BMW-keyauto-krd.ru"/>
    <s v="BMW"/>
    <s v="Krasnodar"/>
    <s v="Krasnodar Krai"/>
    <s v="YaBrowser"/>
    <s v="desktop"/>
    <x v="40"/>
    <n v="2"/>
    <s v="(not set)"/>
    <s v="(not set)"/>
    <s v="referral"/>
    <s v="yandex.ru"/>
    <n v="0"/>
    <n v="0"/>
    <n v="1"/>
    <s v="/buy/credit/"/>
    <m/>
    <m/>
    <m/>
    <m/>
    <n v="1"/>
    <n v="1"/>
    <n v="26725"/>
    <n v="1"/>
    <s v="yandex.ru"/>
  </r>
  <r>
    <s v="GA1.2.1893574220.1581323237"/>
    <s v="Mercedes-krasnodar.ru"/>
    <s v="Mercedes"/>
    <s v="Krasnodar"/>
    <s v="Krasnodar Krai"/>
    <s v="YaBrowser"/>
    <s v="desktop"/>
    <x v="40"/>
    <n v="2"/>
    <s v="(not set)"/>
    <s v="(not set)"/>
    <s v="referral"/>
    <s v="yandex.ru"/>
    <n v="0"/>
    <n v="0"/>
    <n v="1"/>
    <s v="/models/c200/options/"/>
    <m/>
    <m/>
    <m/>
    <m/>
    <n v="0"/>
    <n v="0"/>
    <n v="0"/>
    <n v="0"/>
    <s v="yandex.ru"/>
  </r>
  <r>
    <s v="GA1.2.285399657.1581320159"/>
    <s v="Mercedes-krasnodar.ru"/>
    <s v="Mercedes"/>
    <s v="Krasnodar"/>
    <s v="Krasnodar Krai"/>
    <s v="YaBrowser"/>
    <s v="mobile"/>
    <x v="40"/>
    <n v="2"/>
    <s v="(not set)"/>
    <s v="(not set)"/>
    <s v="referral"/>
    <s v="yandex.ru"/>
    <n v="0"/>
    <n v="0"/>
    <n v="1"/>
    <s v="/models/cls/options/"/>
    <m/>
    <m/>
    <m/>
    <m/>
    <n v="0"/>
    <n v="0"/>
    <n v="0"/>
    <n v="0"/>
    <s v="yandex.ru"/>
  </r>
  <r>
    <s v="GA1.2.634913910.1579289458"/>
    <s v="Mercedes-krasnodar.ru"/>
    <s v="Mercedes"/>
    <s v="Krasnodar"/>
    <s v="Krasnodar Krai"/>
    <s v="YaBrowser"/>
    <s v="mobile"/>
    <x v="40"/>
    <n v="2"/>
    <s v="(not set)"/>
    <s v="(not set)"/>
    <s v="referral"/>
    <s v="yandex.ru"/>
    <n v="0"/>
    <n v="0"/>
    <n v="1"/>
    <s v="/models/e220/options/"/>
    <m/>
    <m/>
    <m/>
    <m/>
    <n v="1"/>
    <n v="1"/>
    <n v="21672"/>
    <n v="1"/>
    <s v="yandex.ru"/>
  </r>
  <r>
    <s v="GA1.2.306875979.1580476394"/>
    <s v="BMW-keyauto-krd.ru"/>
    <s v="BMW"/>
    <s v="Krasnodar"/>
    <s v="Krasnodar Krai"/>
    <s v="YaBrowser"/>
    <s v="desktop"/>
    <x v="40"/>
    <n v="2"/>
    <s v="(not set)"/>
    <s v="(not set)"/>
    <s v="(none)"/>
    <s v="(direct)"/>
    <n v="0"/>
    <n v="0"/>
    <n v="1"/>
    <s v="/about/contacts/"/>
    <m/>
    <m/>
    <m/>
    <m/>
    <n v="0"/>
    <n v="0"/>
    <n v="0"/>
    <n v="0"/>
    <s v="(direct)"/>
  </r>
  <r>
    <s v="GA1.2.162279992.1581355787"/>
    <s v="Mercedes-krasnodar.ru"/>
    <s v="Mercedes"/>
    <s v="Krasnodar"/>
    <s v="Krasnodar Krai"/>
    <s v="Android Webview"/>
    <s v="mobile"/>
    <x v="40"/>
    <n v="2"/>
    <s v="(not set)"/>
    <s v="(not set)"/>
    <s v="(none)"/>
    <s v="(direct)"/>
    <n v="0"/>
    <n v="0"/>
    <n v="1"/>
    <s v="/request/order_testdrive/"/>
    <m/>
    <m/>
    <m/>
    <m/>
    <n v="1"/>
    <n v="1"/>
    <n v="22796"/>
    <n v="1"/>
    <s v="(direct)"/>
  </r>
  <r>
    <s v="GA1.2.1595999638.1581323855"/>
    <s v="Mercedes-krasnodar.ru"/>
    <s v="Mercedes"/>
    <s v="Krasnodar"/>
    <s v="Krasnodar Krai"/>
    <s v="Chrome"/>
    <s v="mobile"/>
    <x v="40"/>
    <n v="2"/>
    <s v="(not set)"/>
    <s v="(not set)"/>
    <s v="(none)"/>
    <s v="(direct)"/>
    <n v="0"/>
    <n v="0"/>
    <n v="1"/>
    <s v="/models/"/>
    <m/>
    <m/>
    <m/>
    <m/>
    <n v="1"/>
    <n v="1"/>
    <n v="17170"/>
    <n v="1"/>
    <s v="(direct)"/>
  </r>
  <r>
    <s v="GA1.2.426226108.1581253764"/>
    <s v="Mercedes-krasnodar.ru"/>
    <s v="Mercedes"/>
    <s v="Krasnodar"/>
    <s v="Krasnodar Krai"/>
    <s v="Chrome"/>
    <s v="mobile"/>
    <x v="40"/>
    <n v="2"/>
    <s v="(not set)"/>
    <s v="(not set)"/>
    <s v="(none)"/>
    <s v="(direct)"/>
    <n v="0"/>
    <n v="0"/>
    <n v="1"/>
    <s v="/models/c200_classic/options/"/>
    <m/>
    <m/>
    <m/>
    <m/>
    <n v="0"/>
    <n v="0"/>
    <n v="0"/>
    <n v="0"/>
    <s v="(direct)"/>
  </r>
  <r>
    <s v="GA1.2.897845854.1581351900"/>
    <s v="Mercedes-krasnodar.ru"/>
    <s v="Mercedes"/>
    <s v="Krasnodar"/>
    <s v="Krasnodar Krai"/>
    <s v="Chrome"/>
    <s v="mobile"/>
    <x v="40"/>
    <n v="2"/>
    <s v="(not set)"/>
    <s v="(not set)"/>
    <s v="(none)"/>
    <s v="(direct)"/>
    <n v="0"/>
    <n v="0"/>
    <n v="1"/>
    <s v="/models/c180/options/"/>
    <m/>
    <m/>
    <m/>
    <m/>
    <n v="1"/>
    <n v="1"/>
    <n v="15459"/>
    <n v="1"/>
    <s v="(direct)"/>
  </r>
  <r>
    <s v="GA1.2.1063915456.1581265795"/>
    <s v="Mercedes-krasnodar.ru"/>
    <s v="Mercedes"/>
    <s v="Krasnodar"/>
    <s v="Krasnodar Krai"/>
    <s v="Chrome"/>
    <s v="mobile"/>
    <x v="40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069680236.1581322490"/>
    <s v="Mercedes-krasnodar.ru"/>
    <s v="Mercedes"/>
    <s v="Krasnodar"/>
    <s v="Krasnodar Krai"/>
    <s v="Chrome"/>
    <s v="mobile"/>
    <x v="40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2085961846.1581346728"/>
    <s v="Mercedes-krasnodar.ru"/>
    <s v="Mercedes"/>
    <s v="Krasnodar"/>
    <s v="Krasnodar Krai"/>
    <s v="YaBrowser"/>
    <s v="desktop"/>
    <x v="40"/>
    <n v="2"/>
    <s v="(not set)"/>
    <s v="(not set)"/>
    <s v="referral"/>
    <s v="yandex.ru"/>
    <n v="0"/>
    <n v="0"/>
    <n v="1"/>
    <s v="(entrance)"/>
    <m/>
    <m/>
    <m/>
    <m/>
    <n v="1"/>
    <n v="1"/>
    <n v="35745"/>
    <n v="1"/>
    <s v="yandex.ru"/>
  </r>
  <r>
    <s v="GA1.2.338034410.1544489840"/>
    <s v="cars.Mercedes-krasnodar.ru"/>
    <s v="BMW"/>
    <s v="Krasnodar"/>
    <s v="Krasnodar Krai"/>
    <s v="YaBrowser"/>
    <s v="desktop"/>
    <x v="40"/>
    <n v="2"/>
    <s v="(not set)"/>
    <s v="(not set)"/>
    <s v="(none)"/>
    <s v="(direct)"/>
    <n v="0"/>
    <n v="0"/>
    <n v="1"/>
    <s v="(entrance)"/>
    <m/>
    <m/>
    <m/>
    <m/>
    <n v="1"/>
    <n v="1"/>
    <n v="26098"/>
    <n v="1"/>
    <s v="(direct)"/>
  </r>
  <r>
    <s v="GA1.2.184015090.1577356891"/>
    <s v="BMW-keyauto-krd.ru"/>
    <s v="BMW"/>
    <s v="Krasnodar"/>
    <s v="Krasnodar Krai"/>
    <s v="Internet Explorer"/>
    <s v="desktop"/>
    <x v="40"/>
    <n v="2"/>
    <s v="(not set)"/>
    <s v="(not set)"/>
    <s v="(none)"/>
    <s v="(direct)"/>
    <n v="0"/>
    <n v="0"/>
    <n v="1"/>
    <s v="(entrance)"/>
    <m/>
    <m/>
    <m/>
    <m/>
    <n v="1"/>
    <n v="1"/>
    <n v="42461"/>
    <n v="1"/>
    <s v="(direct)"/>
  </r>
  <r>
    <s v="GA1.2.1986351551.1579538484"/>
    <s v="BMW-keyauto-krd.ru"/>
    <s v="BMW"/>
    <s v="Krasnodar"/>
    <s v="Krasnodar Krai"/>
    <s v="Samsung Internet"/>
    <s v="mobile"/>
    <x v="40"/>
    <n v="2"/>
    <s v="(not set)"/>
    <s v="(not set)"/>
    <s v="(none)"/>
    <s v="(direct)"/>
    <n v="0"/>
    <n v="0"/>
    <n v="1"/>
    <s v="(entrance)"/>
    <m/>
    <m/>
    <m/>
    <m/>
    <n v="1"/>
    <n v="1"/>
    <n v="31177"/>
    <n v="1"/>
    <s v="(direct)"/>
  </r>
  <r>
    <s v="GA1.2.841746281.1576833823"/>
    <s v="cars.BMW-keyauto-krd.ru"/>
    <s v="BMW"/>
    <s v="Krasnodar"/>
    <s v="Krasnodar Krai"/>
    <s v="YaBrowser"/>
    <s v="desktop"/>
    <x v="40"/>
    <n v="2"/>
    <s v="(not set)"/>
    <s v="(not set)"/>
    <s v="referral"/>
    <s v="BMW-keyauto-stv.ru"/>
    <n v="0"/>
    <n v="0"/>
    <n v="1"/>
    <s v="(entrance)"/>
    <m/>
    <m/>
    <m/>
    <m/>
    <n v="0"/>
    <n v="0"/>
    <n v="0"/>
    <n v="0"/>
    <s v="BMW-keyauto-stv.ru"/>
  </r>
  <r>
    <s v="GA1.2.840976430.1581343294"/>
    <s v="BMW-keyauto-krd.ru"/>
    <s v="BMW"/>
    <s v="Krasnodar"/>
    <s v="Krasnodar Krai"/>
    <s v="Chrome"/>
    <s v="mobile"/>
    <x v="40"/>
    <n v="2"/>
    <s v="(not set)"/>
    <s v="(not set)"/>
    <s v="organic"/>
    <s v="yandex"/>
    <n v="0"/>
    <n v="0"/>
    <n v="1"/>
    <s v="(entrance)"/>
    <m/>
    <m/>
    <m/>
    <m/>
    <n v="1"/>
    <n v="1"/>
    <n v="42749"/>
    <n v="1"/>
    <s v="YANDEX"/>
  </r>
  <r>
    <s v="GA1.2.1072079350.1581298088"/>
    <s v="BMW-keyauto-krd.ru"/>
    <s v="BMW"/>
    <s v="Krasnodar"/>
    <s v="Krasnodar Krai"/>
    <s v="Chrome"/>
    <s v="desktop"/>
    <x v="40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627017923.1581313105"/>
    <s v="Mercedes-krasnodar.ru"/>
    <s v="Mercedes"/>
    <s v="Krasnodar"/>
    <s v="Krasnodar Krai"/>
    <s v="Chrome"/>
    <s v="desktop"/>
    <x v="40"/>
    <n v="2"/>
    <s v="(not set)"/>
    <s v="(not set)"/>
    <s v="referral"/>
    <s v="yandex.ru"/>
    <n v="0"/>
    <n v="0"/>
    <n v="1"/>
    <s v="(entrance)"/>
    <m/>
    <m/>
    <m/>
    <m/>
    <n v="1"/>
    <n v="1"/>
    <n v="33036"/>
    <n v="1"/>
    <s v="yandex.ru"/>
  </r>
  <r>
    <s v="GA1.2.736238743.1581323204"/>
    <s v="Mercedes-krasnodar.ru"/>
    <s v="Mercedes"/>
    <s v="Krasnodar"/>
    <s v="Krasnodar Krai"/>
    <s v="Chrome"/>
    <s v="mobile"/>
    <x v="40"/>
    <n v="2"/>
    <s v="(not set)"/>
    <s v="(not set)"/>
    <s v="referral"/>
    <s v="yandex.ru"/>
    <n v="0"/>
    <n v="0"/>
    <n v="1"/>
    <s v="(entrance)"/>
    <m/>
    <m/>
    <m/>
    <m/>
    <n v="1"/>
    <n v="1"/>
    <n v="43056"/>
    <n v="1"/>
    <s v="yandex.ru"/>
  </r>
  <r>
    <s v="GA1.2.818195760.1581327498"/>
    <s v="BMW-keyauto-krd.ru"/>
    <s v="BMW"/>
    <s v="Krasnodar"/>
    <s v="Krasnodar Krai"/>
    <s v="Chrome"/>
    <s v="desktop"/>
    <x v="40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041274073.1581362012"/>
    <s v="Mercedes-krasnodar.ru"/>
    <s v="Mercedes"/>
    <s v="Krasnodar"/>
    <s v="Krasnodar Krai"/>
    <s v="Chrome"/>
    <s v="mobile"/>
    <x v="40"/>
    <n v="2"/>
    <s v="(not set)"/>
    <s v="(not set)"/>
    <s v="(none)"/>
    <s v="(direct)"/>
    <n v="0"/>
    <n v="0"/>
    <n v="1"/>
    <s v="(entrance)"/>
    <m/>
    <m/>
    <m/>
    <m/>
    <n v="1"/>
    <n v="1"/>
    <n v="23544"/>
    <n v="1"/>
    <s v="(direct)"/>
  </r>
  <r>
    <s v="GA1.2.1439713305.1570450830"/>
    <s v="BMW-keyauto-krd.ru"/>
    <s v="BMW"/>
    <s v="Krasnodar"/>
    <s v="Krasnodar Krai"/>
    <s v="Chrome"/>
    <s v="desktop"/>
    <x v="40"/>
    <n v="2"/>
    <s v="(not set)"/>
    <s v="(not set)"/>
    <s v="referral"/>
    <s v="keyauto-m.bitrix24.ru"/>
    <n v="0"/>
    <n v="0"/>
    <n v="2"/>
    <s v="/?keyauto_from=1"/>
    <m/>
    <m/>
    <m/>
    <m/>
    <n v="1"/>
    <n v="0.5"/>
    <n v="29896"/>
    <n v="1"/>
    <s v="keyauto-m.bitrix24.ru"/>
  </r>
  <r>
    <s v="GA1.2.1376211836.1568192904"/>
    <s v="BMW-keyauto-krd.ru"/>
    <s v="BMW"/>
    <s v="Krasnodar"/>
    <s v="Krasnodar Krai"/>
    <s v="Internet Explorer"/>
    <s v="desktop"/>
    <x v="40"/>
    <n v="2"/>
    <s v="(not set)"/>
    <s v="(not set)"/>
    <s v="(none)"/>
    <s v="(direct)"/>
    <n v="0"/>
    <n v="0"/>
    <n v="1"/>
    <s v="/?keyauto_from=1"/>
    <m/>
    <m/>
    <m/>
    <m/>
    <n v="1"/>
    <n v="1"/>
    <n v="17284"/>
    <n v="1"/>
    <s v="(direct)"/>
  </r>
  <r>
    <s v="GA1.2.1188826210.1581311047"/>
    <s v="BMW-keyauto-krd.ru"/>
    <s v="BMW"/>
    <s v="Krasnodar"/>
    <s v="Krasnodar Krai"/>
    <s v="YaBrowser"/>
    <s v="desktop"/>
    <x v="40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132944046.1578414277"/>
    <s v="BMW-keyauto-krd.ru"/>
    <s v="BMW"/>
    <s v="Krasnodar"/>
    <s v="Krasnodar Krai"/>
    <s v="YaBrowser"/>
    <s v="desktop"/>
    <x v="40"/>
    <n v="2"/>
    <s v="(not set)"/>
    <s v="(not set)"/>
    <s v="referral"/>
    <s v="BMW.ru"/>
    <n v="0"/>
    <n v="0"/>
    <n v="1"/>
    <s v="/"/>
    <m/>
    <m/>
    <m/>
    <m/>
    <n v="1"/>
    <n v="1"/>
    <n v="25909"/>
    <n v="1"/>
    <s v="BMW.ru"/>
  </r>
  <r>
    <s v="GA1.2.1721446116.1580925653"/>
    <s v="BMW-keyauto-krd.ru"/>
    <s v="BMW"/>
    <s v="Krasnodar"/>
    <s v="Krasnodar Krai"/>
    <s v="Chrome"/>
    <s v="desktop"/>
    <x v="40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1495858025.1581353843"/>
    <s v="Mercedes-krasnodar.ru"/>
    <s v="Mercedes"/>
    <s v="Krasnodar"/>
    <s v="Krasnodar Krai"/>
    <s v="Chrome"/>
    <s v="tablet"/>
    <x v="40"/>
    <n v="2"/>
    <s v="(not set)"/>
    <s v="(not set)"/>
    <s v="referral"/>
    <s v="Mercedes.ru"/>
    <n v="0"/>
    <n v="0"/>
    <n v="1"/>
    <s v="/"/>
    <m/>
    <m/>
    <m/>
    <m/>
    <n v="1"/>
    <n v="1"/>
    <n v="33137"/>
    <n v="1"/>
    <s v="Mercedes.ru"/>
  </r>
  <r>
    <s v="GA1.2.1907024348.1581330809"/>
    <s v="Mercedes-krasnodar.ru"/>
    <s v="Mercedes"/>
    <s v="Krasnodar"/>
    <s v="Krasnodar Krai"/>
    <s v="Edge"/>
    <s v="desktop"/>
    <x v="40"/>
    <n v="2"/>
    <s v="(not set)"/>
    <s v="(not set)"/>
    <s v="organic"/>
    <s v="yandex"/>
    <n v="0"/>
    <n v="0"/>
    <n v="1"/>
    <s v="/"/>
    <m/>
    <m/>
    <m/>
    <m/>
    <n v="1"/>
    <n v="1"/>
    <n v="21311"/>
    <n v="1"/>
    <s v="YANDEX"/>
  </r>
  <r>
    <s v="GA1.2.436538636.1581357134"/>
    <s v="BMW-keyauto-krd.ru"/>
    <s v="BMW"/>
    <s v="Krasnodar"/>
    <s v="Krasnodar Krai"/>
    <s v="YaBrowser"/>
    <s v="desktop"/>
    <x v="4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467886373.1581360056"/>
    <s v="BMW-keyauto-krd.ru"/>
    <s v="BMW"/>
    <s v="Krasnodar"/>
    <s v="Krasnodar Krai"/>
    <s v="YaBrowser"/>
    <s v="desktop"/>
    <x v="40"/>
    <n v="2"/>
    <s v="(not set)"/>
    <s v="(not set)"/>
    <s v="organic"/>
    <s v="yandex"/>
    <n v="0"/>
    <n v="0"/>
    <n v="1"/>
    <s v="/"/>
    <m/>
    <m/>
    <m/>
    <m/>
    <n v="1"/>
    <n v="1"/>
    <n v="24645"/>
    <n v="1"/>
    <s v="YANDEX"/>
  </r>
  <r>
    <s v="GA1.2.253404497.1581367352"/>
    <s v="Mercedes-krasnodar.ru"/>
    <s v="Mercedes"/>
    <s v="Krasnodar"/>
    <s v="Krasnodar Krai"/>
    <s v="Android Webview"/>
    <s v="mobile"/>
    <x v="40"/>
    <n v="2"/>
    <s v="(not set)"/>
    <s v="(not set)"/>
    <s v="organic"/>
    <s v="yandex"/>
    <n v="0"/>
    <n v="0"/>
    <n v="1"/>
    <s v="/"/>
    <m/>
    <m/>
    <m/>
    <m/>
    <n v="1"/>
    <n v="1"/>
    <n v="19183"/>
    <n v="1"/>
    <s v="YANDEX"/>
  </r>
  <r>
    <s v="GA1.2.1999617765.1581362950"/>
    <s v="BMW-keyauto-krd.ru"/>
    <s v="BMW"/>
    <s v="Krasnodar"/>
    <s v="Krasnodar Krai"/>
    <s v="Chrome"/>
    <s v="desktop"/>
    <x v="4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540839607.1581356814"/>
    <s v="BMW-keyauto-krd.ru"/>
    <s v="BMW"/>
    <s v="Krasnodar"/>
    <s v="Krasnodar Krai"/>
    <s v="Chrome"/>
    <s v="mobile"/>
    <x v="40"/>
    <n v="2"/>
    <s v="(not set)"/>
    <s v="(not set)"/>
    <s v="organic"/>
    <s v="yandex"/>
    <n v="0"/>
    <n v="0"/>
    <n v="1"/>
    <s v="/"/>
    <m/>
    <m/>
    <m/>
    <m/>
    <n v="1"/>
    <n v="1"/>
    <n v="25188"/>
    <n v="1"/>
    <s v="YANDEX"/>
  </r>
  <r>
    <s v="GA1.2.1809053437.1575315933"/>
    <s v="BMW-keyauto-krd.ru"/>
    <s v="BMW"/>
    <s v="Krasnodar"/>
    <s v="Krasnodar Krai"/>
    <s v="Chrome"/>
    <s v="mobile"/>
    <x v="4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090278448.1581360843"/>
    <s v="Mercedes-krasnodar.ru"/>
    <s v="Mercedes"/>
    <s v="Krasnodar"/>
    <s v="Krasnodar Krai"/>
    <s v="Chrome"/>
    <s v="mobile"/>
    <x v="4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98413774.1581328557"/>
    <s v="Mercedes-krasnodar.ru"/>
    <s v="Mercedes"/>
    <s v="Krasnodar"/>
    <s v="Krasnodar Krai"/>
    <s v="Chrome"/>
    <s v="mobile"/>
    <x v="40"/>
    <n v="2"/>
    <s v="(not set)"/>
    <s v="(not set)"/>
    <s v="organic"/>
    <s v="yandex"/>
    <n v="0"/>
    <n v="0"/>
    <n v="1"/>
    <s v="/"/>
    <m/>
    <m/>
    <m/>
    <m/>
    <n v="1"/>
    <n v="1"/>
    <n v="41104"/>
    <n v="1"/>
    <s v="YANDEX"/>
  </r>
  <r>
    <s v="GA1.2.1069262313.1581284694"/>
    <s v="BMW-keyauto-krd.ru"/>
    <s v="BMW"/>
    <s v="Krasnodar"/>
    <s v="Krasnodar Krai"/>
    <s v="Safari"/>
    <s v="mobile"/>
    <x v="4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26396434.1581363277"/>
    <s v="BMW-keyauto-krd.ru"/>
    <s v="BMW"/>
    <s v="Krasnodar"/>
    <s v="Krasnodar Krai"/>
    <s v="Safari"/>
    <s v="mobile"/>
    <x v="40"/>
    <n v="2"/>
    <s v="(not set)"/>
    <s v="(not set)"/>
    <s v="(none)"/>
    <s v="(direct)"/>
    <n v="0"/>
    <n v="0"/>
    <n v="1"/>
    <s v="/"/>
    <m/>
    <m/>
    <m/>
    <m/>
    <n v="1"/>
    <n v="1"/>
    <n v="43071"/>
    <n v="1"/>
    <s v="(direct)"/>
  </r>
  <r>
    <s v="GA1.2.1619854635.1581283660"/>
    <s v="Mercedes-krasnodar.ru"/>
    <s v="Mercedes"/>
    <s v="Krasnodar"/>
    <s v="Krasnodar Krai"/>
    <s v="Safari"/>
    <s v="tablet"/>
    <x v="4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71325725.1580118630"/>
    <s v="BMW-keyauto-krd.ru"/>
    <s v="BMW"/>
    <s v="Krasnodar"/>
    <s v="Krasnodar Krai"/>
    <s v="YaBrowser"/>
    <s v="desktop"/>
    <x v="40"/>
    <n v="2"/>
    <s v="(not set)"/>
    <s v="(not set)"/>
    <s v="(none)"/>
    <s v="(direct)"/>
    <n v="0"/>
    <n v="0"/>
    <n v="1"/>
    <s v="/"/>
    <m/>
    <m/>
    <m/>
    <m/>
    <n v="1"/>
    <n v="1"/>
    <n v="35910"/>
    <n v="1"/>
    <s v="(direct)"/>
  </r>
  <r>
    <s v="GA1.2.32935390.1581344342"/>
    <s v="BMW-keyauto-krd.ru"/>
    <s v="BMW"/>
    <s v="Krasnodar"/>
    <s v="Krasnodar Krai"/>
    <s v="Samsung Internet"/>
    <s v="mobile"/>
    <x v="40"/>
    <n v="2"/>
    <s v="(not set)"/>
    <s v="(not set)"/>
    <s v="(none)"/>
    <s v="(direct)"/>
    <n v="0"/>
    <n v="0"/>
    <n v="1"/>
    <s v="/"/>
    <m/>
    <m/>
    <m/>
    <m/>
    <n v="1"/>
    <n v="1"/>
    <n v="30841"/>
    <n v="1"/>
    <s v="(direct)"/>
  </r>
  <r>
    <s v="GA1.2.978808426.1581355457"/>
    <s v="BMW-keyauto-krd.ru"/>
    <s v="BMW"/>
    <s v="Krasnodar"/>
    <s v="Krasnodar Krai"/>
    <s v="Samsung Internet"/>
    <s v="mobile"/>
    <x v="4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65481968.1581331704"/>
    <s v="Mercedes-krasnodar.ru"/>
    <s v="Mercedes"/>
    <s v="Krasnodar"/>
    <s v="Krasnodar Krai"/>
    <s v="Chrome"/>
    <s v="mobile"/>
    <x v="4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49489840.1581359995"/>
    <s v="BMW-keyauto-krd.ru"/>
    <s v="BMW"/>
    <s v="Krasnodar"/>
    <s v="Krasnodar Krai"/>
    <s v="Chrome"/>
    <s v="mobile"/>
    <x v="40"/>
    <n v="2"/>
    <s v="(not set)"/>
    <s v="(not set)"/>
    <s v="referral"/>
    <s v="yandex.ru"/>
    <n v="0"/>
    <n v="0"/>
    <n v="1"/>
    <s v="/"/>
    <m/>
    <m/>
    <m/>
    <m/>
    <n v="1"/>
    <n v="1"/>
    <n v="24592"/>
    <n v="1"/>
    <s v="yandex.ru"/>
  </r>
  <r>
    <s v="GA1.2.1610070748.1580987300"/>
    <s v="BMW-keyauto-krd.ru"/>
    <s v="BMW"/>
    <s v="Krasnodar"/>
    <s v="Krasnodar Krai"/>
    <s v="Chrome"/>
    <s v="mobile"/>
    <x v="4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69846750.1581328842"/>
    <s v="Mercedes-krasnodar.ru"/>
    <s v="Mercedes"/>
    <s v="Krasnodar"/>
    <s v="Krasnodar Krai"/>
    <s v="Chrome"/>
    <s v="desktop"/>
    <x v="40"/>
    <n v="2"/>
    <s v="(not set)"/>
    <s v="(not set)"/>
    <s v="referral"/>
    <s v="yandex.ru"/>
    <n v="0"/>
    <n v="0"/>
    <n v="1"/>
    <s v="/"/>
    <m/>
    <m/>
    <m/>
    <m/>
    <n v="1"/>
    <n v="1"/>
    <n v="42388"/>
    <n v="1"/>
    <s v="yandex.ru"/>
  </r>
  <r>
    <s v="GA1.2.209315696.1581336978"/>
    <s v="Mercedes-krasnodar.ru"/>
    <s v="Mercedes"/>
    <s v="Krasnodar"/>
    <s v="Krasnodar Krai"/>
    <s v="Chrome"/>
    <s v="desktop"/>
    <x v="40"/>
    <n v="2"/>
    <s v="(not set)"/>
    <s v="(not set)"/>
    <s v="referral"/>
    <s v="yandex.ru"/>
    <n v="0"/>
    <n v="0"/>
    <n v="1"/>
    <s v="/"/>
    <m/>
    <m/>
    <m/>
    <m/>
    <n v="1"/>
    <n v="1"/>
    <n v="13144"/>
    <n v="1"/>
    <s v="yandex.ru"/>
  </r>
  <r>
    <s v="GA1.2.781667527.1578911533"/>
    <s v="Mercedes-krasnodar.ru"/>
    <s v="Mercedes"/>
    <s v="Krasnodar"/>
    <s v="Krasnodar Krai"/>
    <s v="Chrome"/>
    <s v="desktop"/>
    <x v="40"/>
    <n v="2"/>
    <s v="(not set)"/>
    <s v="(not set)"/>
    <s v="referral"/>
    <s v="yandex.ru"/>
    <n v="0"/>
    <n v="0"/>
    <n v="1"/>
    <s v="/"/>
    <m/>
    <m/>
    <m/>
    <m/>
    <n v="1"/>
    <n v="1"/>
    <n v="11628"/>
    <n v="1"/>
    <s v="yandex.ru"/>
  </r>
  <r>
    <s v="GA1.2.1265206111.1581322113"/>
    <s v="BMW-keyauto-krd.ru"/>
    <s v="BMW"/>
    <s v="Krasnodar"/>
    <s v="Krasnodar Krai"/>
    <s v="Chrome"/>
    <s v="desktop"/>
    <x v="40"/>
    <n v="2"/>
    <s v="(not set)"/>
    <s v="(not set)"/>
    <s v="referral"/>
    <s v="yandex.ru"/>
    <n v="0"/>
    <n v="0"/>
    <n v="1"/>
    <s v="/"/>
    <m/>
    <m/>
    <m/>
    <m/>
    <n v="1"/>
    <n v="1"/>
    <n v="25473"/>
    <n v="1"/>
    <s v="yandex.ru"/>
  </r>
  <r>
    <s v="GA1.2.2080521139.1564174861"/>
    <s v="BMW-keyauto-krd.ru"/>
    <s v="BMW"/>
    <s v="Krasnodar"/>
    <s v="Krasnodar Krai"/>
    <s v="Opera"/>
    <s v="desktop"/>
    <x v="40"/>
    <n v="2"/>
    <s v="(not set)"/>
    <s v="(not set)"/>
    <s v="referral"/>
    <s v="yandex.ru"/>
    <n v="0"/>
    <n v="0"/>
    <n v="1"/>
    <s v="/"/>
    <m/>
    <m/>
    <m/>
    <m/>
    <n v="1"/>
    <n v="1"/>
    <n v="37589"/>
    <n v="1"/>
    <s v="yandex.ru"/>
  </r>
  <r>
    <s v="GA1.2.483033419.1581331028"/>
    <s v="Mercedes-krasnodar.ru"/>
    <s v="Mercedes"/>
    <s v="Krasnodar"/>
    <s v="Krasnodar Krai"/>
    <s v="Opera"/>
    <s v="desktop"/>
    <x v="4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35512186.1581322793"/>
    <s v="BMW-keyauto-krd.ru"/>
    <s v="BMW"/>
    <s v="Krasnodar"/>
    <s v="Krasnodar Krai"/>
    <s v="Samsung Internet"/>
    <s v="mobile"/>
    <x v="40"/>
    <n v="2"/>
    <s v="(not set)"/>
    <s v="(not set)"/>
    <s v="referral"/>
    <s v="yandex.ru"/>
    <n v="0"/>
    <n v="0"/>
    <n v="1"/>
    <s v="/"/>
    <m/>
    <m/>
    <m/>
    <m/>
    <n v="1"/>
    <n v="1"/>
    <n v="17791"/>
    <n v="1"/>
    <s v="yandex.ru"/>
  </r>
  <r>
    <s v="GA1.2.1933469305.1581338969"/>
    <s v="BMW-keyauto-krd.ru"/>
    <s v="BMW"/>
    <s v="Krasnodar"/>
    <s v="Krasnodar Krai"/>
    <s v="YaBrowser"/>
    <s v="mobile"/>
    <x v="4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77481300.1581272386"/>
    <s v="BMW-keyauto-krd.ru"/>
    <s v="BMW"/>
    <s v="Krasnodar"/>
    <s v="Krasnodar Krai"/>
    <s v="YaBrowser"/>
    <s v="mobile"/>
    <x v="4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38915876.1581337630"/>
    <s v="Mercedes-krasnodar.ru"/>
    <s v="Mercedes"/>
    <s v="Krasnodar"/>
    <s v="Krasnodar Krai"/>
    <s v="YaBrowser"/>
    <s v="mobile"/>
    <x v="4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67326794.1581161143"/>
    <s v="BMW-keyauto-krd.ru"/>
    <s v="BMW"/>
    <s v="Krasnodar"/>
    <s v="Krasnodar Krai"/>
    <s v="YaBrowser"/>
    <s v="desktop"/>
    <x v="40"/>
    <n v="2"/>
    <s v="(not set)"/>
    <s v="(not set)"/>
    <s v="referral"/>
    <s v="yandex.ru"/>
    <n v="0"/>
    <n v="0"/>
    <n v="1"/>
    <s v="/"/>
    <m/>
    <m/>
    <m/>
    <m/>
    <n v="1"/>
    <n v="1"/>
    <n v="34712"/>
    <n v="1"/>
    <s v="yandex.ru"/>
  </r>
  <r>
    <s v="GA1.2.152514783.1581347755"/>
    <s v="BMW-keyauto-krd.ru"/>
    <s v="BMW"/>
    <s v="Krasnodar"/>
    <s v="Krasnodar Krai"/>
    <s v="YaBrowser"/>
    <s v="desktop"/>
    <x v="4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87941051.1581333321"/>
    <s v="BMW-keyauto-krd.ru"/>
    <s v="BMW"/>
    <s v="Krasnodar"/>
    <s v="Krasnodar Krai"/>
    <s v="YaBrowser"/>
    <s v="desktop"/>
    <x v="4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71158271.1579966555"/>
    <s v="BMW-keyauto-krd.ru"/>
    <s v="BMW"/>
    <s v="Krasnodar"/>
    <s v="Krasnodar Krai"/>
    <s v="YaBrowser"/>
    <s v="desktop"/>
    <x v="4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27380708.1581335111"/>
    <s v="cars.BMW-keyauto-krd.ru"/>
    <s v="BMW"/>
    <s v="Krasnodar"/>
    <s v="Krasnodar Krai"/>
    <s v="YaBrowser"/>
    <s v="mobile"/>
    <x v="4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84582143.1581320357"/>
    <s v="cars.BMW-keyauto-krd.ru"/>
    <s v="BMW"/>
    <s v="Krasnodar"/>
    <s v="Krasnodar Krai"/>
    <s v="YaBrowser"/>
    <s v="mobile"/>
    <x v="40"/>
    <n v="2"/>
    <s v="(not set)"/>
    <s v="(not set)"/>
    <s v="referral"/>
    <s v="BMW-keyauto-krd.ru"/>
    <n v="0"/>
    <n v="0"/>
    <n v="1"/>
    <s v="/"/>
    <m/>
    <m/>
    <m/>
    <m/>
    <n v="1"/>
    <n v="1"/>
    <n v="41687"/>
    <n v="1"/>
    <s v="BMW-keyauto-krd.ru"/>
  </r>
  <r>
    <s v="GA1.2.1069262313.1581284694"/>
    <s v="cars.BMW-keyauto-krd.ru"/>
    <s v="BMW"/>
    <s v="Krasnodar"/>
    <s v="Krasnodar Krai"/>
    <s v="Safari"/>
    <s v="mobile"/>
    <x v="40"/>
    <n v="2"/>
    <s v="(not set)"/>
    <s v="(not set)"/>
    <s v="referral"/>
    <s v="BMW-keyauto-krd.ru"/>
    <n v="0"/>
    <n v="0"/>
    <n v="1"/>
    <s v="/"/>
    <m/>
    <m/>
    <m/>
    <m/>
    <n v="1"/>
    <n v="1"/>
    <n v="26320"/>
    <n v="1"/>
    <s v="BMW-keyauto-krd.ru"/>
  </r>
  <r>
    <s v="GA1.2.43561201.1581343429"/>
    <s v="cars.BMW-keyauto-krd.ru"/>
    <s v="BMW"/>
    <s v="Krasnodar"/>
    <s v="Krasnodar Krai"/>
    <s v="Safari"/>
    <s v="tablet"/>
    <x v="40"/>
    <n v="2"/>
    <s v="(not set)"/>
    <s v="(not set)"/>
    <s v="referral"/>
    <s v="BMW-keyauto-krd.ru"/>
    <n v="0"/>
    <n v="0"/>
    <n v="1"/>
    <s v="/"/>
    <m/>
    <m/>
    <m/>
    <m/>
    <n v="1"/>
    <n v="1"/>
    <n v="44440"/>
    <n v="1"/>
    <s v="BMW-keyauto-krd.ru"/>
  </r>
  <r>
    <s v="GA1.2.954012831.1581333083"/>
    <s v="cars.BMW-keyauto-krd.ru"/>
    <s v="BMW"/>
    <s v="Krasnodar"/>
    <s v="Krasnodar Krai"/>
    <s v="MRCHROME"/>
    <s v="desktop"/>
    <x v="4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80499275.1580934729"/>
    <s v="cars.BMW-keyauto-krd.ru"/>
    <s v="BMW"/>
    <s v="Krasnodar"/>
    <s v="Krasnodar Krai"/>
    <s v="Opera"/>
    <s v="desktop"/>
    <x v="40"/>
    <n v="2"/>
    <s v="(not set)"/>
    <s v="(not set)"/>
    <s v="referral"/>
    <s v="BMW-keyauto-krd.ru"/>
    <n v="0"/>
    <n v="0"/>
    <n v="1"/>
    <s v="/"/>
    <m/>
    <m/>
    <m/>
    <m/>
    <n v="1"/>
    <n v="1"/>
    <n v="30578"/>
    <n v="1"/>
    <s v="BMW-keyauto-krd.ru"/>
  </r>
  <r>
    <s v="GA1.2.2118896105.1581361906"/>
    <s v="cars.BMW-keyauto-krd.ru"/>
    <s v="BMW"/>
    <s v="Krasnodar"/>
    <s v="Krasnodar Krai"/>
    <s v="Chrome"/>
    <s v="desktop"/>
    <x v="4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92327999.1577212181"/>
    <s v="cars.BMW-keyauto-krd.ru"/>
    <s v="BMW"/>
    <s v="Krasnodar"/>
    <s v="Krasnodar Krai"/>
    <s v="Chrome"/>
    <s v="desktop"/>
    <x v="4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20507727.1581342159"/>
    <s v="cars.BMW-keyauto-krd.ru"/>
    <s v="BMW"/>
    <s v="Krasnodar"/>
    <s v="Krasnodar Krai"/>
    <s v="Chrome"/>
    <s v="mobile"/>
    <x v="4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46468035.1576653823"/>
    <s v="cars.BMW-keyauto-krd.ru"/>
    <s v="BMW"/>
    <s v="Krasnodar"/>
    <s v="Krasnodar Krai"/>
    <s v="Chrome"/>
    <s v="mobile"/>
    <x v="40"/>
    <n v="2"/>
    <s v="(not set)"/>
    <s v="(not set)"/>
    <s v="referral"/>
    <s v="BMW-keyauto-krd.ru"/>
    <n v="0"/>
    <n v="0"/>
    <n v="1"/>
    <s v="/"/>
    <m/>
    <m/>
    <m/>
    <m/>
    <n v="1"/>
    <n v="1"/>
    <n v="37534"/>
    <n v="1"/>
    <s v="BMW-keyauto-krd.ru"/>
  </r>
  <r>
    <s v="GA1.2.89143453.1577385853"/>
    <s v="cars.BMW-keyauto-krd.ru"/>
    <s v="BMW"/>
    <s v="Krasnodar"/>
    <s v="Krasnodar Krai"/>
    <s v="Chrome"/>
    <s v="mobile"/>
    <x v="4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29254464.1581318881"/>
    <s v="BMW-keyauto-krd.ru"/>
    <s v="BMW"/>
    <s v="Krasnodar"/>
    <s v="Krasnodar Krai"/>
    <s v="YaBrowser"/>
    <s v="mobile"/>
    <x v="40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2037881044.1581328144"/>
    <s v="cars.BMW-keyauto-krd.ru"/>
    <s v="BMW"/>
    <s v="Krasnodar"/>
    <s v="Krasnodar Krai"/>
    <s v="Internet Explorer"/>
    <s v="desktop"/>
    <x v="40"/>
    <n v="4"/>
    <s v="(not set)"/>
    <s v="(not set)"/>
    <s v="referral"/>
    <s v="BMW-keyauto-krd.ru"/>
    <n v="0"/>
    <n v="0"/>
    <n v="2"/>
    <s v="/"/>
    <m/>
    <m/>
    <m/>
    <m/>
    <n v="1"/>
    <n v="0.5"/>
    <n v="44414"/>
    <n v="1"/>
    <s v="BMW-keyauto-krd.ru"/>
  </r>
  <r>
    <s v="GA1.2.1259402029.1581344188"/>
    <s v="cars.BMW-keyauto-krd.ru"/>
    <s v="BMW"/>
    <s v="Krasnodar"/>
    <s v="Krasnodar Krai"/>
    <s v="Chrome"/>
    <s v="mobile"/>
    <x v="40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7579168.1581279296"/>
    <s v="Mercedes-krasnodar.ru"/>
    <s v="Mercedes"/>
    <s v="Krasnodar"/>
    <s v="Krasnodar Krai"/>
    <s v="Android Webview"/>
    <s v="mobile"/>
    <x v="40"/>
    <n v="4"/>
    <s v="e220_X"/>
    <s v="(not set)"/>
    <s v="cpm"/>
    <s v="IG"/>
    <n v="0"/>
    <n v="0"/>
    <n v="2"/>
    <s v="/special/purchase/e220-x-line/item65704166.php"/>
    <m/>
    <m/>
    <m/>
    <m/>
    <n v="0"/>
    <n v="0"/>
    <n v="0"/>
    <n v="0"/>
    <s v="ig"/>
  </r>
  <r>
    <s v="GA1.2.176243878.1581321120"/>
    <s v="Mercedes-krasnodar.ru"/>
    <s v="Mercedes"/>
    <s v="Krasnodar"/>
    <s v="Krasnodar Krai"/>
    <s v="YaBrowser"/>
    <s v="desktop"/>
    <x v="40"/>
    <n v="4"/>
    <s v="(not set)"/>
    <s v="(not set)"/>
    <s v="organic"/>
    <s v="yandex"/>
    <n v="0"/>
    <n v="0"/>
    <n v="2"/>
    <s v="/models/e400/options/"/>
    <m/>
    <m/>
    <m/>
    <m/>
    <n v="0"/>
    <n v="0"/>
    <n v="0"/>
    <n v="0"/>
    <s v="YANDEX"/>
  </r>
  <r>
    <s v="GA1.2.642048115.1581352675"/>
    <s v="BMW-keyauto-krd.ru"/>
    <s v="BMW"/>
    <s v="Krasnodar"/>
    <s v="Krasnodar Krai"/>
    <s v="YaBrowser"/>
    <s v="desktop"/>
    <x v="40"/>
    <n v="4"/>
    <s v="(not set)"/>
    <s v="(not set)"/>
    <s v="referral"/>
    <s v="go.mail.ru"/>
    <n v="0"/>
    <n v="0"/>
    <n v="2"/>
    <s v="/?keyauto_from=1"/>
    <m/>
    <m/>
    <m/>
    <m/>
    <n v="1"/>
    <n v="0.5"/>
    <n v="29268"/>
    <n v="1"/>
    <s v="go.mail.ru"/>
  </r>
  <r>
    <s v="GA1.2.237888869.1580719642"/>
    <s v="Mercedes-krasnodar.ru"/>
    <s v="Mercedes"/>
    <s v="Krasnodar"/>
    <s v="Krasnodar Krai"/>
    <s v="Chrome"/>
    <s v="mobile"/>
    <x v="40"/>
    <n v="4"/>
    <s v="(not set)"/>
    <s v="(not set)"/>
    <s v="referral"/>
    <s v="yandex.ru"/>
    <n v="0"/>
    <n v="0"/>
    <n v="2"/>
    <s v="/buy/cars/e220/107102451/63486891/"/>
    <m/>
    <m/>
    <m/>
    <m/>
    <n v="0"/>
    <n v="0"/>
    <n v="0"/>
    <n v="0"/>
    <s v="yandex.ru"/>
  </r>
  <r>
    <s v="GA1.2.1752435596.1574758122"/>
    <s v="Mercedes-krasnodar.ru"/>
    <s v="Mercedes"/>
    <s v="Krasnodar"/>
    <s v="Krasnodar Krai"/>
    <s v="Samsung Internet"/>
    <s v="mobile"/>
    <x v="40"/>
    <n v="4"/>
    <s v="(not set)"/>
    <s v="(not set)"/>
    <s v="referral"/>
    <s v="yandex.ru"/>
    <n v="0"/>
    <n v="0"/>
    <n v="1"/>
    <s v="/special/purchase/gls/?calltouch_tm=yd_c:36451531_gb:3435681094_ad:6081167802_ph:14000379325_st:search_pt:premium_p:3_s:none_dt:mobile_reg:35_ret:_apt:none&amp;yclid=483840516432616984"/>
    <m/>
    <m/>
    <m/>
    <m/>
    <n v="0"/>
    <n v="0"/>
    <n v="0"/>
    <n v="0"/>
    <s v="yandex.ru"/>
  </r>
  <r>
    <s v="GA1.2.1849695404.1581324199"/>
    <s v="Mercedes-krasnodar.ru"/>
    <s v="Mercedes"/>
    <s v="Krasnodar"/>
    <s v="Krasnodar Krai"/>
    <s v="Chrome"/>
    <s v="desktop"/>
    <x v="40"/>
    <n v="4"/>
    <s v="(not set)"/>
    <s v="(not set)"/>
    <s v="referral"/>
    <s v="yandex.ru"/>
    <n v="0"/>
    <n v="0"/>
    <n v="1"/>
    <s v="/buy/fleet/"/>
    <m/>
    <m/>
    <m/>
    <m/>
    <n v="1"/>
    <n v="1"/>
    <n v="20093"/>
    <n v="1"/>
    <s v="yandex.ru"/>
  </r>
  <r>
    <s v="GA1.2.1849695404.1581324199"/>
    <s v="Mercedes-krasnodar.ru"/>
    <s v="Mercedes"/>
    <s v="Krasnodar"/>
    <s v="Krasnodar Krai"/>
    <s v="Chrome"/>
    <s v="desktop"/>
    <x v="40"/>
    <n v="4"/>
    <s v="(not set)"/>
    <s v="(not set)"/>
    <s v="referral"/>
    <s v="yandex.ru"/>
    <n v="0"/>
    <n v="0"/>
    <n v="1"/>
    <s v="/special/purchase/c200/?calltouch_tm=yd_c:36451490_gb:3435678324_ad:6081150692_ph:14000338682_st:search_pt:premium_p:3_s:none_dt:desktop_reg:35_ret:_apt:none&amp;yclid=483864048835265784"/>
    <m/>
    <m/>
    <m/>
    <m/>
    <n v="0"/>
    <n v="0"/>
    <n v="0"/>
    <n v="0"/>
    <s v="yandex.ru"/>
  </r>
  <r>
    <s v="GA1.2.961287798.1581320354"/>
    <s v="Mercedes-krasnodar.ru"/>
    <s v="Mercedes"/>
    <s v="Krasnodar"/>
    <s v="Krasnodar Krai"/>
    <s v="Safari"/>
    <s v="mobile"/>
    <x v="40"/>
    <n v="4"/>
    <s v="(not set)"/>
    <s v="(not set)"/>
    <s v="(none)"/>
    <s v="(direct)"/>
    <n v="0"/>
    <n v="0"/>
    <n v="1"/>
    <s v="/special/purchase/?placement="/>
    <m/>
    <m/>
    <m/>
    <m/>
    <n v="0"/>
    <n v="0"/>
    <n v="0"/>
    <n v="0"/>
    <s v="(direct)"/>
  </r>
  <r>
    <s v="GA1.2.961287798.1581320354"/>
    <s v="Mercedes-krasnodar.ru"/>
    <s v="Mercedes"/>
    <s v="Krasnodar"/>
    <s v="Krasnodar Krai"/>
    <s v="Safari"/>
    <s v="mobile"/>
    <x v="40"/>
    <n v="4"/>
    <s v="(not set)"/>
    <s v="(not set)"/>
    <s v="(none)"/>
    <s v="(direct)"/>
    <n v="0"/>
    <n v="0"/>
    <n v="1"/>
    <s v="/special/purchase/e220-x-line/"/>
    <m/>
    <m/>
    <m/>
    <m/>
    <n v="1"/>
    <n v="1"/>
    <n v="31592"/>
    <n v="1"/>
    <s v="(direct)"/>
  </r>
  <r>
    <s v="GA1.2.197832885.1581322332"/>
    <s v="Mercedes-krasnodar.ru"/>
    <s v="Mercedes"/>
    <s v="Krasnodar"/>
    <s v="Krasnodar Krai"/>
    <s v="Chrome"/>
    <s v="mobile"/>
    <x v="40"/>
    <n v="4"/>
    <s v="(not set)"/>
    <s v="(not set)"/>
    <s v="(none)"/>
    <s v="(direct)"/>
    <n v="0"/>
    <n v="0"/>
    <n v="2"/>
    <s v="/models/e220/options/"/>
    <m/>
    <m/>
    <m/>
    <m/>
    <n v="1"/>
    <n v="0.5"/>
    <n v="27073"/>
    <n v="1"/>
    <s v="(direct)"/>
  </r>
  <r>
    <s v="GA1.2.1752435596.1574758122"/>
    <s v="Mercedes-krasnodar.ru"/>
    <s v="Mercedes"/>
    <s v="Krasnodar"/>
    <s v="Krasnodar Krai"/>
    <s v="Samsung Internet"/>
    <s v="mobile"/>
    <x v="40"/>
    <n v="4"/>
    <s v="(not set)"/>
    <s v="(not set)"/>
    <s v="referral"/>
    <s v="yandex.ru"/>
    <n v="0"/>
    <n v="0"/>
    <n v="1"/>
    <s v="(entrance)"/>
    <m/>
    <m/>
    <m/>
    <m/>
    <n v="1"/>
    <n v="1"/>
    <n v="11931"/>
    <n v="1"/>
    <s v="yandex.ru"/>
  </r>
  <r>
    <s v="GA1.2.1259402029.1581344188"/>
    <s v="cars.BMW-keyauto-krd.ru"/>
    <s v="BMW"/>
    <s v="Krasnodar"/>
    <s v="Krasnodar Krai"/>
    <s v="Chrome"/>
    <s v="mobile"/>
    <x v="40"/>
    <n v="4"/>
    <s v="(not set)"/>
    <s v="(not set)"/>
    <s v="referral"/>
    <s v="BMW-keyauto-krd.ru"/>
    <n v="0"/>
    <n v="0"/>
    <n v="2"/>
    <s v="(entrance)"/>
    <m/>
    <m/>
    <m/>
    <m/>
    <n v="1"/>
    <n v="0.5"/>
    <n v="12850"/>
    <n v="1"/>
    <s v="BMW-keyauto-krd.ru"/>
  </r>
  <r>
    <s v="GA1.2.701076471.1577868894"/>
    <s v="Mercedes-krasnodar.ru"/>
    <s v="Mercedes"/>
    <s v="Krasnodar"/>
    <s v="Krasnodar Krai"/>
    <s v="YaBrowser"/>
    <s v="desktop"/>
    <x v="40"/>
    <n v="12"/>
    <n v="31146787"/>
    <s v="(not set)"/>
    <s v="cpc"/>
    <s v="yandex"/>
    <n v="0"/>
    <n v="0"/>
    <n v="1"/>
    <s v="/special/purchase/gls/?calltouch_tm=yd_c:31146787_gb:3023205299_ad:4987521208_ph:11497943_st:context_pt:none_p:0_s:zen.yandex.ru_dt:desktop_reg:10995_ret:11497943_apt:none&amp;yclid=481183257990830394"/>
    <m/>
    <m/>
    <m/>
    <m/>
    <n v="0"/>
    <n v="0"/>
    <n v="0"/>
    <n v="0"/>
    <s v="YANDEX"/>
  </r>
  <r>
    <s v="GA1.2.1229799990.1579615088"/>
    <s v="BMW-keyauto-krd.ru"/>
    <s v="BMW"/>
    <s v="Krasnodar"/>
    <s v="Krasnodar Krai"/>
    <s v="YaBrowser"/>
    <s v="desktop"/>
    <x v="40"/>
    <n v="1"/>
    <s v="(not set)"/>
    <s v="(not set)"/>
    <s v="referral"/>
    <s v="yandex.ru"/>
    <n v="0"/>
    <n v="1"/>
    <n v="1"/>
    <s v="/service/service-request/"/>
    <m/>
    <m/>
    <m/>
    <m/>
    <n v="0"/>
    <n v="0"/>
    <n v="0"/>
    <n v="0"/>
    <s v="yandex.ru"/>
  </r>
  <r>
    <s v="GA1.2.123077879.1581361892"/>
    <s v="BMW-keyauto-krd.ru"/>
    <s v="BMW"/>
    <s v="Krasnodar"/>
    <s v="Krasnodar Krai"/>
    <s v="Safari"/>
    <s v="mobile"/>
    <x v="40"/>
    <n v="10"/>
    <s v="(not set)"/>
    <s v="(not set)"/>
    <s v="referral"/>
    <s v="yandex.ru"/>
    <n v="0"/>
    <n v="0"/>
    <n v="1"/>
    <s v="/offers/buy/?trade_source=footer"/>
    <m/>
    <m/>
    <m/>
    <m/>
    <n v="0"/>
    <n v="0"/>
    <n v="0"/>
    <n v="0"/>
    <s v="yandex.ru"/>
  </r>
  <r>
    <s v="GA1.2.43561201.1581343429"/>
    <s v="BMW-keyauto-krd.ru"/>
    <s v="BMW"/>
    <s v="Krasnodar"/>
    <s v="Krasnodar Krai"/>
    <s v="Safari"/>
    <s v="tablet"/>
    <x v="40"/>
    <n v="6"/>
    <s v="(not set)"/>
    <s v="(not set)"/>
    <s v="referral"/>
    <s v="BMW-keyauto-krd.ru"/>
    <n v="0"/>
    <n v="0"/>
    <n v="1"/>
    <s v="(entrance)"/>
    <m/>
    <m/>
    <m/>
    <m/>
    <n v="1"/>
    <n v="1"/>
    <n v="9905"/>
    <n v="1"/>
    <s v="BMW-keyauto-krd.ru"/>
  </r>
  <r>
    <s v="GA1.2.43561201.1581343429"/>
    <s v="BMW-keyauto-krd.ru"/>
    <s v="BMW"/>
    <s v="Krasnodar"/>
    <s v="Krasnodar Krai"/>
    <s v="Safari"/>
    <s v="tablet"/>
    <x v="40"/>
    <n v="6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829288527.1581351393"/>
    <s v="Mercedes-krasnodar.ru"/>
    <s v="Mercedes"/>
    <s v="Krasnodar"/>
    <s v="Krasnodar Krai"/>
    <s v="Chrome"/>
    <s v="mobile"/>
    <x v="40"/>
    <n v="8"/>
    <s v="(not set)"/>
    <s v="(not set)"/>
    <s v="referral"/>
    <s v="yandex.ru"/>
    <n v="0"/>
    <n v="0"/>
    <n v="1"/>
    <s v="(entrance)"/>
    <m/>
    <m/>
    <m/>
    <m/>
    <n v="1"/>
    <n v="1"/>
    <n v="34606"/>
    <n v="1"/>
    <s v="yandex.ru"/>
  </r>
  <r>
    <s v="GA1.2.829288527.1581351393"/>
    <s v="Mercedes-krasnodar.ru"/>
    <s v="Mercedes"/>
    <s v="Krasnodar"/>
    <s v="Krasnodar Krai"/>
    <s v="Chrome"/>
    <s v="mobile"/>
    <x v="40"/>
    <n v="8"/>
    <s v="(not set)"/>
    <s v="(not set)"/>
    <s v="referral"/>
    <s v="yandex.ru"/>
    <n v="0"/>
    <n v="0"/>
    <n v="1"/>
    <s v="/special/purchase/?calltouch_tm=yd_c:36451549_gb:3435681394_ad:6081170080_ph:14000399300_st:search_pt:other_p:4_s:none_dt:mobile_reg:35_ret:_apt:none&amp;yclid=491002967743300614"/>
    <m/>
    <m/>
    <m/>
    <m/>
    <n v="0"/>
    <n v="0"/>
    <n v="0"/>
    <n v="0"/>
    <s v="yandex.ru"/>
  </r>
  <r>
    <s v="GA1.2.1428722648.1581360149"/>
    <s v="BMW-keyauto-krd.ru"/>
    <s v="BMW"/>
    <s v="Krasnodar"/>
    <s v="Krasnodar Krai"/>
    <s v="Safari"/>
    <s v="mobile"/>
    <x v="40"/>
    <n v="6"/>
    <s v="(not set)"/>
    <s v="(not set)"/>
    <s v="referral"/>
    <s v="yandex.ru"/>
    <n v="0"/>
    <n v="0"/>
    <n v="3"/>
    <s v="/"/>
    <m/>
    <m/>
    <m/>
    <m/>
    <n v="1"/>
    <n v="0.33333333333333331"/>
    <n v="9595"/>
    <n v="1"/>
    <s v="yandex.ru"/>
  </r>
  <r>
    <s v="GA1.2.123077879.1581361892"/>
    <s v="cars.BMW-keyauto-krd.ru"/>
    <s v="BMW"/>
    <s v="Krasnodar"/>
    <s v="Krasnodar Krai"/>
    <s v="Safari"/>
    <s v="mobile"/>
    <x v="40"/>
    <n v="8"/>
    <s v="(not set)"/>
    <s v="(not set)"/>
    <s v="referral"/>
    <s v="yandex.ru"/>
    <n v="0"/>
    <n v="0"/>
    <n v="1"/>
    <s v="/"/>
    <m/>
    <m/>
    <m/>
    <m/>
    <n v="1"/>
    <n v="1"/>
    <n v="40662"/>
    <n v="1"/>
    <s v="yandex.ru"/>
  </r>
  <r>
    <s v="GA1.2.123077879.1581361892"/>
    <s v="BMW-keyauto-krd.ru"/>
    <s v="BMW"/>
    <s v="Krasnodar"/>
    <s v="Krasnodar Krai"/>
    <s v="Safari"/>
    <s v="mobile"/>
    <x v="40"/>
    <n v="10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08825589.1581328424"/>
    <s v="BMW-keyauto-krd.ru"/>
    <s v="BMW"/>
    <s v="Krasnodar"/>
    <s v="Krasnodar Krai"/>
    <s v="YaBrowser"/>
    <s v="mobile"/>
    <x v="40"/>
    <n v="10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93699983.1581362706"/>
    <s v="BMW-keyauto-krd.ru"/>
    <s v="BMW"/>
    <s v="Krasnodar"/>
    <s v="Krasnodar Krai"/>
    <s v="YaBrowser"/>
    <s v="desktop"/>
    <x v="40"/>
    <n v="10"/>
    <s v="(not set)"/>
    <s v="(not set)"/>
    <s v="(none)"/>
    <s v="(direct)"/>
    <n v="0"/>
    <n v="0"/>
    <n v="1"/>
    <s v="/"/>
    <m/>
    <m/>
    <m/>
    <m/>
    <n v="1"/>
    <n v="1"/>
    <n v="31618"/>
    <n v="1"/>
    <s v="(direct)"/>
  </r>
  <r>
    <s v="GA1.2.1540839607.1581356814"/>
    <s v="cars.BMW-keyauto-krd.ru"/>
    <s v="BMW"/>
    <s v="Krasnodar"/>
    <s v="Krasnodar Krai"/>
    <s v="Chrome"/>
    <s v="mobile"/>
    <x v="40"/>
    <n v="3"/>
    <s v="(not set)"/>
    <s v="(not set)"/>
    <s v="organic"/>
    <s v="yandex"/>
    <n v="0"/>
    <n v="1"/>
    <n v="1"/>
    <s v="/"/>
    <m/>
    <m/>
    <m/>
    <m/>
    <n v="1"/>
    <n v="1"/>
    <n v="12319"/>
    <n v="1"/>
    <s v="YANDEX"/>
  </r>
  <r>
    <s v="GA1.2.701076471.1577868894"/>
    <s v="Mercedes-krasnodar.ru"/>
    <s v="Mercedes"/>
    <s v="Krasnodar"/>
    <s v="Krasnodar Krai"/>
    <s v="YaBrowser"/>
    <s v="desktop"/>
    <x v="40"/>
    <n v="12"/>
    <n v="31146787"/>
    <s v="(not set)"/>
    <s v="cpc"/>
    <s v="yandex"/>
    <n v="0"/>
    <n v="0"/>
    <n v="1"/>
    <s v="/"/>
    <m/>
    <m/>
    <m/>
    <m/>
    <n v="1"/>
    <n v="1"/>
    <n v="16465"/>
    <n v="1"/>
    <s v="YANDEX"/>
  </r>
  <r>
    <s v="GA1.2.406018408.1579148379"/>
    <s v="Mercedes-krasnodar.ru"/>
    <s v="Mercedes"/>
    <s v="Krasnodar"/>
    <s v="Krasnodar Krai"/>
    <s v="YaBrowser"/>
    <s v="mobile"/>
    <x v="40"/>
    <n v="8"/>
    <n v="31146787"/>
    <s v="(not set)"/>
    <s v="cpc"/>
    <s v="yandex"/>
    <n v="1.58564814814815E-3"/>
    <n v="0"/>
    <n v="1"/>
    <s v="/special/purchase/cls/?calltouch_tm=yd_c:31146787_gb:3816037459_ad:7483368711_ph:13283558_st:context_pt:none_p:0_s:com.yandex.browser_dt:mobile_reg:10995_ret:13283558_apt:none&amp;yclid=479895887811215326"/>
    <m/>
    <m/>
    <m/>
    <m/>
    <n v="1"/>
    <n v="1"/>
    <n v="43410"/>
    <n v="1"/>
    <s v="YANDEX"/>
  </r>
  <r>
    <s v="GA1.2.478344591.1554896964"/>
    <s v="Mercedes-krasnodar.ru"/>
    <s v="Mercedes"/>
    <s v="Krasnodar"/>
    <s v="Krasnodar Krai"/>
    <s v="YaBrowser"/>
    <s v="desktop"/>
    <x v="40"/>
    <n v="4"/>
    <n v="31146787"/>
    <s v="(not set)"/>
    <s v="cpc"/>
    <s v="yandex"/>
    <n v="8.1018518518518503E-5"/>
    <n v="0"/>
    <n v="1"/>
    <s v="/special/purchase/e220/?yclid=1823095338125778402"/>
    <m/>
    <m/>
    <m/>
    <m/>
    <n v="0"/>
    <n v="0"/>
    <n v="0"/>
    <n v="0"/>
    <s v="YANDEX"/>
  </r>
  <r>
    <s v="GA1.2.100134760.1581321570"/>
    <s v="Mercedes-krasnodar.ru"/>
    <s v="Mercedes"/>
    <s v="Krasnodar"/>
    <s v="Krasnodar Krai"/>
    <s v="Android Webview"/>
    <s v="mobile"/>
    <x v="40"/>
    <n v="4"/>
    <s v="e220_X"/>
    <s v="(not set)"/>
    <s v="cpm"/>
    <s v="IG"/>
    <n v="8.1018518518518503E-5"/>
    <n v="0"/>
    <n v="1"/>
    <s v="(entrance)"/>
    <m/>
    <m/>
    <m/>
    <m/>
    <n v="1"/>
    <n v="1"/>
    <n v="37170"/>
    <n v="1"/>
    <s v="ig"/>
  </r>
  <r>
    <s v="GA1.2.1181578358.1581361488"/>
    <s v="Mercedes-krasnodar.ru"/>
    <s v="Mercedes"/>
    <s v="Krasnodar"/>
    <s v="Krasnodar Krai"/>
    <s v="Android Webview"/>
    <s v="mobile"/>
    <x v="40"/>
    <n v="4"/>
    <s v="e220_X"/>
    <s v="(not set)"/>
    <s v="cpm"/>
    <s v="IG"/>
    <n v="1.04166666666667E-4"/>
    <n v="0"/>
    <n v="1"/>
    <s v="(entrance)"/>
    <m/>
    <m/>
    <m/>
    <m/>
    <n v="1"/>
    <n v="1"/>
    <n v="32953"/>
    <n v="1"/>
    <s v="ig"/>
  </r>
  <r>
    <s v="GA1.2.1247328612.1581323521"/>
    <s v="Mercedes-krasnodar.ru"/>
    <s v="Mercedes"/>
    <s v="Krasnodar"/>
    <s v="Krasnodar Krai"/>
    <s v="Safari (in-app)"/>
    <s v="mobile"/>
    <x v="40"/>
    <n v="4"/>
    <s v="e220_X"/>
    <s v="(not set)"/>
    <s v="cpm"/>
    <s v="IG"/>
    <n v="3.5879629629629602E-4"/>
    <n v="0"/>
    <n v="1"/>
    <s v="/special/purchase/e220-x-line/item65704166.php"/>
    <m/>
    <m/>
    <m/>
    <m/>
    <n v="0"/>
    <n v="0"/>
    <n v="0"/>
    <n v="0"/>
    <s v="ig"/>
  </r>
  <r>
    <s v="GA1.2.1647057079.1581291045"/>
    <s v="Mercedes-krasnodar.ru"/>
    <s v="Mercedes"/>
    <s v="Krasnodar"/>
    <s v="Krasnodar Krai"/>
    <s v="Safari (in-app)"/>
    <s v="mobile"/>
    <x v="40"/>
    <n v="4"/>
    <s v="e220_X"/>
    <s v="(not set)"/>
    <s v="cpm"/>
    <s v="IG"/>
    <n v="5.4398148148148101E-4"/>
    <n v="0"/>
    <n v="1"/>
    <s v="/special/purchase/e220-x-line/item65704166.php"/>
    <m/>
    <m/>
    <m/>
    <m/>
    <n v="0"/>
    <n v="0"/>
    <n v="0"/>
    <n v="0"/>
    <s v="ig"/>
  </r>
  <r>
    <s v="GA1.2.1716842930.1580143937"/>
    <s v="Mercedes-krasnodar.ru"/>
    <s v="Mercedes"/>
    <s v="Krasnodar"/>
    <s v="Krasnodar Krai"/>
    <s v="Safari (in-app)"/>
    <s v="mobile"/>
    <x v="40"/>
    <n v="4"/>
    <s v="e220_X"/>
    <s v="(not set)"/>
    <s v="cpm"/>
    <s v="IG"/>
    <n v="2.31481481481481E-4"/>
    <n v="0"/>
    <n v="1"/>
    <s v="/special/purchase/e220-x-line/item65704166.php"/>
    <m/>
    <m/>
    <m/>
    <m/>
    <n v="1"/>
    <n v="1"/>
    <n v="8252"/>
    <n v="1"/>
    <s v="ig"/>
  </r>
  <r>
    <s v="GA1.2.562043123.1581364014"/>
    <s v="Mercedes-krasnodar.ru"/>
    <s v="Mercedes"/>
    <s v="Krasnodar"/>
    <s v="Krasnodar Krai"/>
    <s v="Safari (in-app)"/>
    <s v="tablet"/>
    <x v="40"/>
    <n v="4"/>
    <s v="e220_X"/>
    <s v="(not set)"/>
    <s v="cpm"/>
    <s v="IG"/>
    <n v="3.4722222222222202E-5"/>
    <n v="0"/>
    <n v="1"/>
    <s v="/special/purchase/e220-x-line/item65704166.php"/>
    <m/>
    <m/>
    <m/>
    <m/>
    <n v="0"/>
    <n v="0"/>
    <n v="0"/>
    <n v="0"/>
    <s v="ig"/>
  </r>
  <r>
    <s v="GA1.2.1191049272.1581351721"/>
    <s v="Mercedes-krasnodar.ru"/>
    <s v="Mercedes"/>
    <s v="Krasnodar"/>
    <s v="Krasnodar Krai"/>
    <s v="Android Webview"/>
    <s v="mobile"/>
    <x v="40"/>
    <n v="6"/>
    <s v="e220_X"/>
    <s v="(not set)"/>
    <s v="cpm"/>
    <s v="IG"/>
    <n v="1.55092592592593E-3"/>
    <n v="0"/>
    <n v="1"/>
    <s v="/special/purchase/e220-x-line/item65704166.php"/>
    <m/>
    <m/>
    <m/>
    <m/>
    <n v="0"/>
    <n v="0"/>
    <n v="0"/>
    <n v="0"/>
    <s v="ig"/>
  </r>
  <r>
    <s v="GA1.2.1391649611.1581358381"/>
    <s v="Mercedes-krasnodar.ru"/>
    <s v="Mercedes"/>
    <s v="Krasnodar"/>
    <s v="Krasnodar Krai"/>
    <s v="Android Webview"/>
    <s v="mobile"/>
    <x v="40"/>
    <n v="4"/>
    <s v="e220_X"/>
    <s v="(not set)"/>
    <s v="cpm"/>
    <s v="IG"/>
    <n v="2.31481481481481E-4"/>
    <n v="0"/>
    <n v="1"/>
    <s v="/special/purchase/e220-x-line/item65704166.php"/>
    <m/>
    <m/>
    <m/>
    <m/>
    <n v="0"/>
    <n v="0"/>
    <n v="0"/>
    <n v="0"/>
    <s v="ig"/>
  </r>
  <r>
    <s v="GA1.2.1913025816.1581328974"/>
    <s v="Mercedes-krasnodar.ru"/>
    <s v="Mercedes"/>
    <s v="Krasnodar"/>
    <s v="Krasnodar Krai"/>
    <s v="Android Webview"/>
    <s v="mobile"/>
    <x v="40"/>
    <n v="4"/>
    <s v="e220_X"/>
    <s v="(not set)"/>
    <s v="cpm"/>
    <s v="IG"/>
    <n v="2.7777777777777799E-4"/>
    <n v="0"/>
    <n v="1"/>
    <s v="/special/purchase/e220-x-line/item65704166.php"/>
    <m/>
    <m/>
    <m/>
    <m/>
    <n v="0"/>
    <n v="0"/>
    <n v="0"/>
    <n v="0"/>
    <s v="ig"/>
  </r>
  <r>
    <s v="GA1.2.335686219.1581359723"/>
    <s v="Mercedes-krasnodar.ru"/>
    <s v="Mercedes"/>
    <s v="Krasnodar"/>
    <s v="Krasnodar Krai"/>
    <s v="Android Webview"/>
    <s v="mobile"/>
    <x v="40"/>
    <n v="4"/>
    <s v="e220_X"/>
    <s v="(not set)"/>
    <s v="cpm"/>
    <s v="IG"/>
    <n v="2.5462962962962999E-4"/>
    <n v="0"/>
    <n v="1"/>
    <s v="/special/purchase/e220-x-line/item65704166.php"/>
    <m/>
    <m/>
    <m/>
    <m/>
    <n v="1"/>
    <n v="1"/>
    <n v="33206"/>
    <n v="1"/>
    <s v="ig"/>
  </r>
  <r>
    <s v="GA1.2.417145558.1581363411"/>
    <s v="Mercedes-krasnodar.ru"/>
    <s v="Mercedes"/>
    <s v="Krasnodar"/>
    <s v="Krasnodar Krai"/>
    <s v="Android Webview"/>
    <s v="mobile"/>
    <x v="40"/>
    <n v="4"/>
    <s v="e220_X"/>
    <s v="(not set)"/>
    <s v="cpm"/>
    <s v="IG"/>
    <n v="7.2916666666666703E-4"/>
    <n v="0"/>
    <n v="1"/>
    <s v="/special/purchase/e220-x-line/item65704166.php"/>
    <m/>
    <m/>
    <m/>
    <m/>
    <n v="0"/>
    <n v="0"/>
    <n v="0"/>
    <n v="0"/>
    <s v="ig"/>
  </r>
  <r>
    <s v="GA1.2.563094677.1581362304"/>
    <s v="Mercedes-krasnodar.ru"/>
    <s v="Mercedes"/>
    <s v="Krasnodar"/>
    <s v="Krasnodar Krai"/>
    <s v="Android Webview"/>
    <s v="mobile"/>
    <x v="40"/>
    <n v="8"/>
    <s v="e220_X"/>
    <s v="(not set)"/>
    <s v="cpm"/>
    <s v="IG"/>
    <n v="4.1319444444444398E-3"/>
    <n v="0"/>
    <n v="1"/>
    <s v="/special/purchase/e220-x-line/item65704166.php"/>
    <m/>
    <m/>
    <m/>
    <m/>
    <n v="0"/>
    <n v="0"/>
    <n v="0"/>
    <n v="0"/>
    <s v="ig"/>
  </r>
  <r>
    <s v="GA1.2.724605878.1581333043"/>
    <s v="Mercedes-krasnodar.ru"/>
    <s v="Mercedes"/>
    <s v="Krasnodar"/>
    <s v="Krasnodar Krai"/>
    <s v="Android Webview"/>
    <s v="mobile"/>
    <x v="40"/>
    <n v="4"/>
    <s v="e220_X"/>
    <s v="(not set)"/>
    <s v="cpm"/>
    <s v="IG"/>
    <n v="4.6296296296296301E-5"/>
    <n v="0"/>
    <n v="1"/>
    <s v="/special/purchase/e220-x-line/item65704166.php"/>
    <m/>
    <m/>
    <m/>
    <m/>
    <n v="1"/>
    <n v="1"/>
    <n v="32629"/>
    <n v="1"/>
    <s v="ig"/>
  </r>
  <r>
    <s v="GA1.2.741638603.1581138313"/>
    <s v="Mercedes-krasnodar.ru"/>
    <s v="Mercedes"/>
    <s v="Krasnodar"/>
    <s v="Krasnodar Krai"/>
    <s v="Android Webview"/>
    <s v="mobile"/>
    <x v="40"/>
    <n v="4"/>
    <s v="e220_X"/>
    <s v="(not set)"/>
    <s v="cpm"/>
    <s v="IG"/>
    <n v="4.2824074074074102E-4"/>
    <n v="0"/>
    <n v="1"/>
    <s v="/special/purchase/e220-x-line/item65704166.php"/>
    <m/>
    <m/>
    <m/>
    <m/>
    <n v="1"/>
    <n v="1"/>
    <n v="18368"/>
    <n v="1"/>
    <s v="ig"/>
  </r>
  <r>
    <s v="GA1.2.84473740.1581343732"/>
    <s v="Mercedes-krasnodar.ru"/>
    <s v="Mercedes"/>
    <s v="Krasnodar"/>
    <s v="Krasnodar Krai"/>
    <s v="Android Webview"/>
    <s v="mobile"/>
    <x v="40"/>
    <n v="2"/>
    <s v="e220_X"/>
    <s v="(not set)"/>
    <s v="cpm"/>
    <s v="IG"/>
    <n v="1.1574074074074101E-5"/>
    <n v="0"/>
    <n v="1"/>
    <s v="/special/purchase/e220-x-line/item65704166.php"/>
    <m/>
    <m/>
    <m/>
    <m/>
    <n v="0"/>
    <n v="0"/>
    <n v="0"/>
    <n v="0"/>
    <s v="ig"/>
  </r>
  <r>
    <s v="GA1.2.932256518.1581341982"/>
    <s v="Mercedes-krasnodar.ru"/>
    <s v="Mercedes"/>
    <s v="Krasnodar"/>
    <s v="Krasnodar Krai"/>
    <s v="Android Webview"/>
    <s v="mobile"/>
    <x v="40"/>
    <n v="6"/>
    <s v="e220_X"/>
    <s v="(not set)"/>
    <s v="cpm"/>
    <s v="IG"/>
    <n v="4.6296296296296298E-4"/>
    <n v="0"/>
    <n v="1"/>
    <s v="/special/purchase/e220-x-line/item65704166.php"/>
    <m/>
    <m/>
    <m/>
    <m/>
    <n v="1"/>
    <n v="1"/>
    <n v="35291"/>
    <n v="1"/>
    <s v="ig"/>
  </r>
  <r>
    <s v="GA1.2.962255013.1581047661"/>
    <s v="Mercedes-krasnodar.ru"/>
    <s v="Mercedes"/>
    <s v="Krasnodar"/>
    <s v="Krasnodar Krai"/>
    <s v="Android Webview"/>
    <s v="mobile"/>
    <x v="40"/>
    <n v="8"/>
    <s v="e220_X"/>
    <s v="(not set)"/>
    <s v="cpm"/>
    <s v="IG"/>
    <n v="3.4722222222222199E-3"/>
    <n v="0"/>
    <n v="1"/>
    <s v="/special/purchase/e220-x-line/item65704166.php"/>
    <m/>
    <m/>
    <m/>
    <m/>
    <n v="1"/>
    <n v="1"/>
    <n v="22510"/>
    <n v="1"/>
    <s v="ig"/>
  </r>
  <r>
    <s v="GA1.2.970424449.1579765163"/>
    <s v="Mercedes-krasnodar.ru"/>
    <s v="Mercedes"/>
    <s v="Krasnodar"/>
    <s v="Krasnodar Krai"/>
    <s v="Android Webview"/>
    <s v="mobile"/>
    <x v="40"/>
    <n v="4"/>
    <s v="e220_X"/>
    <s v="(not set)"/>
    <s v="cpm"/>
    <s v="IG"/>
    <n v="5.32407407407407E-4"/>
    <n v="0"/>
    <n v="1"/>
    <s v="/special/purchase/e220-x-line/item65704166.php"/>
    <m/>
    <m/>
    <m/>
    <m/>
    <n v="0"/>
    <n v="0"/>
    <n v="0"/>
    <n v="0"/>
    <s v="ig"/>
  </r>
  <r>
    <s v="GA1.2.1913530128.1580490511"/>
    <s v="cars.BMW-keyauto-krd.ru"/>
    <s v="BMW"/>
    <s v="Krasnodar"/>
    <s v="Krasnodar Krai"/>
    <s v="Safari"/>
    <s v="tablet"/>
    <x v="40"/>
    <n v="4"/>
    <s v="(not set)"/>
    <s v="(not set)"/>
    <s v="referral"/>
    <s v="cars.BMW-keyauto-krd.ru"/>
    <n v="4.4560185185185197E-3"/>
    <n v="0"/>
    <n v="3"/>
    <s v="/brands/BMW/x1"/>
    <m/>
    <m/>
    <m/>
    <m/>
    <n v="0"/>
    <n v="0"/>
    <n v="0"/>
    <n v="0"/>
    <s v="cars.BMW-keyauto-krd.ru"/>
  </r>
  <r>
    <s v="GA1.2.1913530128.1580490511"/>
    <s v="cars.BMW-keyauto-krd.ru"/>
    <s v="BMW"/>
    <s v="Krasnodar"/>
    <s v="Krasnodar Krai"/>
    <s v="Safari"/>
    <s v="tablet"/>
    <x v="40"/>
    <n v="4"/>
    <s v="(not set)"/>
    <s v="(not set)"/>
    <s v="referral"/>
    <s v="cars.BMW-keyauto-krd.ru"/>
    <n v="4.4560185185185197E-3"/>
    <n v="0"/>
    <n v="3"/>
    <s v="/brands/BMW/h_1"/>
    <m/>
    <m/>
    <m/>
    <m/>
    <n v="0"/>
    <n v="0"/>
    <n v="0"/>
    <n v="0"/>
    <s v="cars.BMW-keyauto-krd.ru"/>
  </r>
  <r>
    <s v="GA1.2.1913530128.1580490511"/>
    <s v="cars.BMW-keyauto-krd.ru"/>
    <s v="BMW"/>
    <s v="Krasnodar"/>
    <s v="Krasnodar Krai"/>
    <s v="Safari"/>
    <s v="tablet"/>
    <x v="40"/>
    <n v="4"/>
    <s v="(not set)"/>
    <s v="(not set)"/>
    <s v="referral"/>
    <s v="cars.BMW-keyauto-krd.ru"/>
    <n v="4.4560185185185197E-3"/>
    <n v="0"/>
    <n v="3"/>
    <s v="/new/BMW/x1"/>
    <m/>
    <m/>
    <m/>
    <m/>
    <n v="1"/>
    <n v="0.33333333333333331"/>
    <n v="9148"/>
    <n v="1"/>
    <s v="cars.BMW-keyauto-krd.ru"/>
  </r>
  <r>
    <s v="GA1.2.1913530128.1580490511"/>
    <s v="cars.BMW-keyauto-krd.ru"/>
    <s v="BMW"/>
    <s v="Krasnodar"/>
    <s v="Krasnodar Krai"/>
    <s v="Safari"/>
    <s v="tablet"/>
    <x v="40"/>
    <n v="4"/>
    <s v="(not set)"/>
    <s v="(not set)"/>
    <s v="referral"/>
    <s v="cars.BMW-keyauto-krd.ru"/>
    <n v="4.4560185185185197E-3"/>
    <n v="0"/>
    <n v="3"/>
    <s v="/offers/best-offers/"/>
    <m/>
    <m/>
    <m/>
    <m/>
    <n v="1"/>
    <n v="0.33333333333333331"/>
    <n v="37273"/>
    <n v="1"/>
    <s v="cars.BMW-keyauto-krd.ru"/>
  </r>
  <r>
    <s v="GA1.2.541522739.1580990575"/>
    <s v="Mercedes-krasnodar.ru"/>
    <s v="Mercedes"/>
    <s v="Krasnodar"/>
    <s v="Krasnodar Krai"/>
    <s v="YaBrowser"/>
    <s v="desktop"/>
    <x v="40"/>
    <n v="48"/>
    <s v="(not set)"/>
    <s v="(not set)"/>
    <s v="referral"/>
    <s v="Mercedes.ru"/>
    <n v="5.8834876539351896E-3"/>
    <n v="0"/>
    <n v="3"/>
    <s v="/models/k900/options/"/>
    <m/>
    <m/>
    <m/>
    <m/>
    <n v="0"/>
    <n v="0"/>
    <n v="0"/>
    <n v="0"/>
    <s v="Mercedes.ru"/>
  </r>
  <r>
    <s v="GA1.2.903048041.1565348319"/>
    <s v="BMW-keyauto-krd.ru"/>
    <s v="BMW"/>
    <s v="Krasnodar"/>
    <s v="Krasnodar Krai"/>
    <s v="Firefox"/>
    <s v="desktop"/>
    <x v="40"/>
    <n v="13"/>
    <s v="(not set)"/>
    <s v="(not set)"/>
    <s v="referral"/>
    <s v="BMW-keyauto-rnd.ru"/>
    <n v="8.9293981481481498E-3"/>
    <n v="0"/>
    <n v="2"/>
    <s v="/models/530d/"/>
    <m/>
    <m/>
    <m/>
    <m/>
    <n v="1"/>
    <n v="0.5"/>
    <n v="35048"/>
    <n v="1"/>
    <s v="BMW-keyauto-rnd.ru"/>
  </r>
  <r>
    <s v="GA1.2.1149458217.1580749418"/>
    <s v="cars.BMW-keyauto-krd.ru"/>
    <s v="BMW"/>
    <s v="Krasnodar"/>
    <s v="Krasnodar Krai"/>
    <s v="Safari"/>
    <s v="mobile"/>
    <x v="40"/>
    <n v="8"/>
    <s v="(not set)"/>
    <s v="(not set)"/>
    <s v="referral"/>
    <s v="BMW-keyauto-krd.ru"/>
    <n v="1.5354938275462999E-3"/>
    <n v="0"/>
    <n v="3"/>
    <s v="/new/BMW/x3?reversed=false&amp;onlySpecial=true&amp;filterOrder=inStock;onlySpecial;models&amp;inStock=true"/>
    <m/>
    <m/>
    <m/>
    <m/>
    <n v="0"/>
    <n v="0"/>
    <n v="0"/>
    <n v="0"/>
    <s v="BMW-keyauto-krd.ru"/>
  </r>
  <r>
    <s v="GA1.2.1913530128.1580490511"/>
    <s v="cars.BMW-keyauto-krd.ru"/>
    <s v="BMW"/>
    <s v="Krasnodar"/>
    <s v="Krasnodar Krai"/>
    <s v="Safari"/>
    <s v="tablet"/>
    <x v="40"/>
    <n v="4"/>
    <s v="(not set)"/>
    <s v="(not set)"/>
    <s v="referral"/>
    <s v="BMW-keyauto-krd.ru"/>
    <n v="2.70833333333333E-3"/>
    <n v="0"/>
    <n v="4"/>
    <s v="/brands/BMW/x1"/>
    <m/>
    <m/>
    <m/>
    <m/>
    <n v="0"/>
    <n v="0"/>
    <n v="0"/>
    <n v="0"/>
    <s v="BMW-keyauto-krd.ru"/>
  </r>
  <r>
    <s v="GA1.2.1913530128.1580490511"/>
    <s v="cars.BMW-keyauto-krd.ru"/>
    <s v="BMW"/>
    <s v="Krasnodar"/>
    <s v="Krasnodar Krai"/>
    <s v="Safari"/>
    <s v="tablet"/>
    <x v="40"/>
    <n v="4"/>
    <s v="(not set)"/>
    <s v="(not set)"/>
    <s v="referral"/>
    <s v="BMW-keyauto-krd.ru"/>
    <n v="2.70833333333333E-3"/>
    <n v="0"/>
    <n v="4"/>
    <s v="/brands/BMW/h_1"/>
    <m/>
    <m/>
    <m/>
    <m/>
    <n v="0"/>
    <n v="0"/>
    <n v="0"/>
    <n v="0"/>
    <s v="BMW-keyauto-krd.ru"/>
  </r>
  <r>
    <s v="GA1.2.1913530128.1580490511"/>
    <s v="cars.BMW-keyauto-krd.ru"/>
    <s v="BMW"/>
    <s v="Krasnodar"/>
    <s v="Krasnodar Krai"/>
    <s v="Safari"/>
    <s v="tablet"/>
    <x v="40"/>
    <n v="4"/>
    <s v="(not set)"/>
    <s v="(not set)"/>
    <s v="referral"/>
    <s v="BMW-keyauto-krd.ru"/>
    <n v="2.70833333333333E-3"/>
    <n v="0"/>
    <n v="4"/>
    <s v="/new/BMW/x1"/>
    <m/>
    <m/>
    <m/>
    <m/>
    <n v="0"/>
    <n v="0"/>
    <n v="0"/>
    <n v="0"/>
    <s v="BMW-keyauto-krd.ru"/>
  </r>
  <r>
    <s v="GA1.2.1913530128.1580490511"/>
    <s v="cars.BMW-keyauto-krd.ru"/>
    <s v="BMW"/>
    <s v="Krasnodar"/>
    <s v="Krasnodar Krai"/>
    <s v="Safari"/>
    <s v="tablet"/>
    <x v="40"/>
    <n v="4"/>
    <s v="(not set)"/>
    <s v="(not set)"/>
    <s v="referral"/>
    <s v="BMW-keyauto-krd.ru"/>
    <n v="2.70833333333333E-3"/>
    <n v="0"/>
    <n v="4"/>
    <s v="/offers/best-offers/"/>
    <m/>
    <m/>
    <m/>
    <m/>
    <n v="0"/>
    <n v="0"/>
    <n v="0"/>
    <n v="0"/>
    <s v="BMW-keyauto-krd.ru"/>
  </r>
  <r>
    <s v="GA1.2.563341389.1581008913"/>
    <s v="Mercedes-krasnodar.ru"/>
    <s v="Mercedes"/>
    <s v="Krasnodar"/>
    <s v="Krasnodar Krai"/>
    <s v="YaBrowser"/>
    <s v="desktop"/>
    <x v="40"/>
    <n v="6"/>
    <s v="(not set)"/>
    <s v="(not set)"/>
    <s v="(none)"/>
    <s v="(direct)"/>
    <n v="5.6423611111111101E-3"/>
    <n v="0"/>
    <n v="2"/>
    <s v="/special/purchase/e220-x-line/"/>
    <m/>
    <m/>
    <m/>
    <m/>
    <n v="0"/>
    <n v="0"/>
    <n v="0"/>
    <n v="0"/>
    <s v="(direct)"/>
  </r>
  <r>
    <s v="GA1.2.810402937.1581069920"/>
    <s v="Mercedes-krasnodar.ru"/>
    <s v="Mercedes"/>
    <s v="Krasnodar"/>
    <s v="Krasnodar Krai"/>
    <s v="Internet Explorer"/>
    <s v="desktop"/>
    <x v="40"/>
    <n v="2"/>
    <s v="(not set)"/>
    <s v="(not set)"/>
    <s v="referral"/>
    <s v="go.mail.ru"/>
    <n v="6.7708333333333301E-3"/>
    <n v="0"/>
    <n v="1"/>
    <s v="/models/c180_sw/options/"/>
    <m/>
    <m/>
    <m/>
    <m/>
    <n v="0"/>
    <n v="0"/>
    <n v="0"/>
    <n v="0"/>
    <s v="go.mail.ru"/>
  </r>
  <r>
    <s v="GA1.2.1992543906.1574921870"/>
    <s v="BMW-keyauto-krd.ru"/>
    <s v="BMW"/>
    <s v="Krasnodar"/>
    <s v="Krasnodar Krai"/>
    <s v="YaBrowser"/>
    <s v="mobile"/>
    <x v="40"/>
    <n v="2"/>
    <s v="(not set)"/>
    <s v="(not set)"/>
    <s v="referral"/>
    <s v="carsdo.ru"/>
    <n v="1.6203703703703701E-4"/>
    <n v="0"/>
    <n v="1"/>
    <s v="/models/New530d/"/>
    <m/>
    <m/>
    <m/>
    <m/>
    <n v="1"/>
    <n v="1"/>
    <n v="14527"/>
    <n v="1"/>
    <s v="carsdo.ru"/>
  </r>
  <r>
    <s v="GA1.2.827361578.1544462581"/>
    <s v="Mercedes-krasnodar.ru"/>
    <s v="Mercedes"/>
    <s v="Krasnodar"/>
    <s v="Krasnodar Krai"/>
    <s v="YaBrowser"/>
    <s v="desktop"/>
    <x v="40"/>
    <n v="16"/>
    <s v="(not set)"/>
    <s v="(not set)"/>
    <s v="referral"/>
    <s v="carsdo.ru"/>
    <n v="7.2337962962962998E-3"/>
    <n v="0"/>
    <n v="1"/>
    <s v="/models/c200/desc/"/>
    <m/>
    <m/>
    <m/>
    <m/>
    <n v="1"/>
    <n v="1"/>
    <n v="31499"/>
    <n v="1"/>
    <s v="carsdo.ru"/>
  </r>
  <r>
    <s v="GA1.2.1188458014.1576210224"/>
    <s v="cars.BMW-keyauto-krd.ru"/>
    <s v="BMW"/>
    <s v="Krasnodar"/>
    <s v="Krasnodar Krai"/>
    <s v="Safari"/>
    <s v="mobile"/>
    <x v="40"/>
    <n v="2"/>
    <s v="(not set)"/>
    <s v="(not set)"/>
    <s v="referral"/>
    <s v="BMW-keyauto-krd.ru"/>
    <n v="2.0601851851851901E-3"/>
    <n v="0"/>
    <n v="1"/>
    <s v="/new/BMW/318?complectations=BMW-318-comfort-1&amp;complectations=BMW-318-comfort-2&amp;complectations=BMW-318-comfort-3&amp;complectations=BMW-318-comfort-4"/>
    <m/>
    <m/>
    <m/>
    <m/>
    <n v="1"/>
    <n v="1"/>
    <n v="23438"/>
    <n v="1"/>
    <s v="BMW-keyauto-krd.ru"/>
  </r>
  <r>
    <s v="GA1.2.123077879.1581361892"/>
    <s v="BMW-keyauto-krd.ru"/>
    <s v="BMW"/>
    <s v="Krasnodar"/>
    <s v="Krasnodar Krai"/>
    <s v="Safari"/>
    <s v="mobile"/>
    <x v="40"/>
    <n v="10"/>
    <s v="(not set)"/>
    <s v="(not set)"/>
    <s v="referral"/>
    <s v="cars.BMW-keyauto-krd.ru"/>
    <n v="2.6273148148148202E-3"/>
    <n v="0"/>
    <n v="1"/>
    <s v="/offers/buy/?trade_source=footer"/>
    <m/>
    <m/>
    <m/>
    <m/>
    <n v="0"/>
    <n v="0"/>
    <n v="0"/>
    <n v="0"/>
    <s v="cars.BMW-keyauto-krd.ru"/>
  </r>
  <r>
    <s v="GA1.2.176153945.1581352754"/>
    <s v="Mercedes-krasnodar.ru"/>
    <s v="Mercedes"/>
    <s v="Krasnodar"/>
    <s v="Krasnodar Krai"/>
    <s v="YaBrowser"/>
    <s v="desktop"/>
    <x v="40"/>
    <n v="12"/>
    <s v="(not set)"/>
    <s v="(not set)"/>
    <s v="organic"/>
    <s v="yandex"/>
    <n v="6.5162037037037003E-3"/>
    <n v="0"/>
    <n v="1"/>
    <s v="/models/e400/options/"/>
    <m/>
    <m/>
    <m/>
    <m/>
    <n v="1"/>
    <n v="1"/>
    <n v="35655"/>
    <n v="1"/>
    <s v="YANDEX"/>
  </r>
  <r>
    <s v="GA1.2.1765246073.1581173396"/>
    <s v="Mercedes-krasnodar.ru"/>
    <s v="Mercedes"/>
    <s v="Krasnodar"/>
    <s v="Krasnodar Krai"/>
    <s v="YaBrowser"/>
    <s v="mobile"/>
    <x v="40"/>
    <n v="4"/>
    <s v="(not set)"/>
    <s v="(not set)"/>
    <s v="organic"/>
    <s v="yandex"/>
    <n v="4.2824074074074102E-4"/>
    <n v="0"/>
    <n v="1"/>
    <s v="/models/cls/desc/"/>
    <m/>
    <m/>
    <m/>
    <m/>
    <n v="0"/>
    <n v="0"/>
    <n v="0"/>
    <n v="0"/>
    <s v="YANDEX"/>
  </r>
  <r>
    <s v="GA1.2.86660591.1580403596"/>
    <s v="Mercedes-krasnodar.ru"/>
    <s v="Mercedes"/>
    <s v="Krasnodar"/>
    <s v="Krasnodar Krai"/>
    <s v="YaBrowser"/>
    <s v="tablet"/>
    <x v="40"/>
    <n v="6"/>
    <s v="(not set)"/>
    <s v="(not set)"/>
    <s v="organic"/>
    <s v="yandex"/>
    <n v="8.4490740740740696E-4"/>
    <n v="0"/>
    <n v="1"/>
    <s v="/special/purchase/?calltouch_tm=yd_c:36451549_gb:3435681394_ad:6081170080_ph:14000399300_st:search_pt:premium_p:3_s:none_dt:tablet_reg:10995_ret:_apt:none&amp;yclid=482167315649036068"/>
    <m/>
    <m/>
    <m/>
    <m/>
    <n v="0"/>
    <n v="0"/>
    <n v="0"/>
    <n v="0"/>
    <s v="YANDEX"/>
  </r>
  <r>
    <s v="GA1.2.1493703583.1581375061"/>
    <s v="Mercedes-krasnodar.ru"/>
    <s v="Mercedes"/>
    <s v="Krasnodar"/>
    <s v="Krasnodar Krai"/>
    <s v="Android Webview"/>
    <s v="mobile"/>
    <x v="40"/>
    <n v="8"/>
    <s v="(not set)"/>
    <s v="(not set)"/>
    <s v="organic"/>
    <s v="yandex"/>
    <n v="6.7129629629629603E-4"/>
    <n v="0"/>
    <n v="1"/>
    <s v="/models/glc/options/"/>
    <m/>
    <m/>
    <m/>
    <m/>
    <n v="0"/>
    <n v="0"/>
    <n v="0"/>
    <n v="0"/>
    <s v="YANDEX"/>
  </r>
  <r>
    <s v="GA1.2.1951850885.1547818028"/>
    <s v="Mercedes-krasnodar.ru"/>
    <s v="Mercedes"/>
    <s v="Krasnodar"/>
    <s v="Krasnodar Krai"/>
    <s v="YaBrowser"/>
    <s v="desktop"/>
    <x v="40"/>
    <n v="4"/>
    <s v="(not set)"/>
    <s v="(not set)"/>
    <s v="(none)"/>
    <s v="(direct)"/>
    <n v="1.1226851851851899E-2"/>
    <n v="0"/>
    <n v="1"/>
    <s v="/models/e220-x-line/options/"/>
    <m/>
    <m/>
    <m/>
    <m/>
    <n v="1"/>
    <n v="1"/>
    <n v="38767"/>
    <n v="1"/>
    <s v="(direct)"/>
  </r>
  <r>
    <s v="GA1.2.1652544697.1581352158"/>
    <s v="Mercedes-krasnodar.ru"/>
    <s v="Mercedes"/>
    <s v="Krasnodar"/>
    <s v="Krasnodar Krai"/>
    <s v="Android Webview"/>
    <s v="mobile"/>
    <x v="40"/>
    <n v="2"/>
    <s v="(not set)"/>
    <s v="(not set)"/>
    <s v="(none)"/>
    <s v="(direct)"/>
    <n v="1.1574074074074101E-5"/>
    <n v="0"/>
    <n v="1"/>
    <s v="/models/c180/options/"/>
    <m/>
    <m/>
    <m/>
    <m/>
    <n v="1"/>
    <n v="1"/>
    <n v="33914"/>
    <n v="1"/>
    <s v="(direct)"/>
  </r>
  <r>
    <s v="GA1.2.1689361509.1571569019"/>
    <s v="BMW-keyauto-krd.ru"/>
    <s v="BMW"/>
    <s v="Krasnodar"/>
    <s v="Krasnodar Krai"/>
    <s v="Samsung Internet"/>
    <s v="mobile"/>
    <x v="40"/>
    <n v="2"/>
    <s v="(not set)"/>
    <s v="(not set)"/>
    <s v="(none)"/>
    <s v="(direct)"/>
    <n v="2.31481481481481E-5"/>
    <n v="0"/>
    <n v="1"/>
    <s v="/promo/x1-rock/"/>
    <m/>
    <m/>
    <m/>
    <m/>
    <n v="1"/>
    <n v="1"/>
    <n v="20888"/>
    <n v="1"/>
    <s v="(direct)"/>
  </r>
  <r>
    <s v="GA1.2.394424227.1581335002"/>
    <s v="Mercedes-krasnodar.ru"/>
    <s v="Mercedes"/>
    <s v="Krasnodar"/>
    <s v="Krasnodar Krai"/>
    <s v="Firefox"/>
    <s v="desktop"/>
    <x v="40"/>
    <n v="14"/>
    <s v="(not set)"/>
    <s v="(not set)"/>
    <s v="(none)"/>
    <s v="(direct)"/>
    <n v="2.2337962962963001E-3"/>
    <n v="0"/>
    <n v="1"/>
    <s v="/models/cls/desc/"/>
    <m/>
    <m/>
    <m/>
    <m/>
    <n v="0"/>
    <n v="0"/>
    <n v="0"/>
    <n v="0"/>
    <s v="(direct)"/>
  </r>
  <r>
    <s v="GA1.2.1329787820.1581342438"/>
    <s v="Mercedes-krasnodar.ru"/>
    <s v="Mercedes"/>
    <s v="Krasnodar"/>
    <s v="Krasnodar Krai"/>
    <s v="Safari"/>
    <s v="mobile"/>
    <x v="40"/>
    <n v="4"/>
    <s v="(not set)"/>
    <s v="(not set)"/>
    <s v="(none)"/>
    <s v="(direct)"/>
    <n v="3.4722222222222202E-5"/>
    <n v="0"/>
    <n v="1"/>
    <s v="/models/c180_sw/desc/"/>
    <m/>
    <m/>
    <m/>
    <m/>
    <n v="1"/>
    <n v="1"/>
    <n v="8609"/>
    <n v="1"/>
    <s v="(direct)"/>
  </r>
  <r>
    <s v="GA1.2.1329787820.1581342438"/>
    <s v="Mercedes-krasnodar.ru"/>
    <s v="Mercedes"/>
    <s v="Krasnodar"/>
    <s v="Krasnodar Krai"/>
    <s v="Safari"/>
    <s v="mobile"/>
    <x v="40"/>
    <n v="4"/>
    <s v="(not set)"/>
    <s v="(not set)"/>
    <s v="(none)"/>
    <s v="(direct)"/>
    <n v="3.4722222222222202E-5"/>
    <n v="0"/>
    <n v="1"/>
    <s v="/models/c180_sw/options/"/>
    <m/>
    <m/>
    <m/>
    <m/>
    <n v="1"/>
    <n v="1"/>
    <n v="24359"/>
    <n v="1"/>
    <s v="(direct)"/>
  </r>
  <r>
    <s v="GA1.2.1920614658.1581306261"/>
    <s v="Mercedes-krasnodar.ru"/>
    <s v="Mercedes"/>
    <s v="Krasnodar"/>
    <s v="Krasnodar Krai"/>
    <s v="Safari"/>
    <s v="tablet"/>
    <x v="40"/>
    <n v="2"/>
    <s v="(not set)"/>
    <s v="(not set)"/>
    <s v="(none)"/>
    <s v="(direct)"/>
    <n v="2.31481481481481E-5"/>
    <n v="0"/>
    <n v="1"/>
    <s v="/models/e400/options/"/>
    <m/>
    <m/>
    <m/>
    <m/>
    <n v="1"/>
    <n v="1"/>
    <n v="37201"/>
    <n v="1"/>
    <s v="(direct)"/>
  </r>
  <r>
    <s v="GA1.2.1990118688.1581333207"/>
    <s v="BMW-keyauto-krd.ru"/>
    <s v="BMW"/>
    <s v="Krasnodar"/>
    <s v="Krasnodar Krai"/>
    <s v="Safari"/>
    <s v="mobile"/>
    <x v="40"/>
    <n v="2"/>
    <s v="(not set)"/>
    <s v="(not set)"/>
    <s v="(none)"/>
    <s v="(direct)"/>
    <n v="2.31481481481481E-5"/>
    <n v="0"/>
    <n v="1"/>
    <s v="/models/x1/"/>
    <m/>
    <m/>
    <m/>
    <m/>
    <n v="0"/>
    <n v="0"/>
    <n v="0"/>
    <n v="0"/>
    <s v="(direct)"/>
  </r>
  <r>
    <s v="GA1.2.620821555.1581282583"/>
    <s v="Mercedes-krasnodar.ru"/>
    <s v="Mercedes"/>
    <s v="Krasnodar"/>
    <s v="Krasnodar Krai"/>
    <s v="Safari"/>
    <s v="tablet"/>
    <x v="40"/>
    <n v="2"/>
    <s v="(not set)"/>
    <s v="(not set)"/>
    <s v="(none)"/>
    <s v="(direct)"/>
    <n v="1.1574074074074101E-5"/>
    <n v="0"/>
    <n v="1"/>
    <s v="/models/e400/options/"/>
    <m/>
    <m/>
    <m/>
    <m/>
    <n v="1"/>
    <n v="1"/>
    <n v="25956"/>
    <n v="1"/>
    <s v="(direct)"/>
  </r>
  <r>
    <s v="GA1.2.1672819231.1581239550"/>
    <s v="Mercedes-krasnodar.ru"/>
    <s v="Mercedes"/>
    <s v="Krasnodar"/>
    <s v="Krasnodar Krai"/>
    <s v="Chrome"/>
    <s v="mobile"/>
    <x v="40"/>
    <n v="2"/>
    <s v="(not set)"/>
    <s v="(not set)"/>
    <s v="organic"/>
    <s v="yandex"/>
    <n v="1.15740740740741E-4"/>
    <n v="0"/>
    <n v="1"/>
    <s v="/models/e220-x-line/desc/"/>
    <m/>
    <m/>
    <m/>
    <m/>
    <n v="1"/>
    <n v="1"/>
    <n v="33042"/>
    <n v="1"/>
    <s v="YANDEX"/>
  </r>
  <r>
    <s v="GA1.2.740550857.1581241254"/>
    <s v="Mercedes-krasnodar.ru"/>
    <s v="Mercedes"/>
    <s v="Krasnodar"/>
    <s v="Krasnodar Krai"/>
    <s v="Chrome"/>
    <s v="mobile"/>
    <x v="40"/>
    <n v="2"/>
    <s v="(not set)"/>
    <s v="(not set)"/>
    <s v="organic"/>
    <s v="yandex"/>
    <n v="2.31481481481481E-5"/>
    <n v="0"/>
    <n v="1"/>
    <s v="/models/e220-x-line/desc/"/>
    <m/>
    <m/>
    <m/>
    <m/>
    <n v="0"/>
    <n v="0"/>
    <n v="0"/>
    <n v="0"/>
    <s v="YANDEX"/>
  </r>
  <r>
    <s v="GA1.2.963704725.1581319454"/>
    <s v="Mercedes-krasnodar.ru"/>
    <s v="Mercedes"/>
    <s v="Krasnodar"/>
    <s v="Krasnodar Krai"/>
    <s v="Chrome"/>
    <s v="mobile"/>
    <x v="40"/>
    <n v="22"/>
    <s v="(not set)"/>
    <s v="(not set)"/>
    <s v="organic"/>
    <s v="yandex"/>
    <n v="1.9976851851851898E-2"/>
    <n v="0"/>
    <n v="1"/>
    <s v="/special/purchase/?calltouch_tm=yd_c:36451549_gb:3435681394_ad:6081170080_ph:14000399300_st:search_pt:premium_p:3_s:none_dt:mobile_reg:1058_ret:_apt:none&amp;yclid=482620761860242122"/>
    <m/>
    <m/>
    <m/>
    <m/>
    <n v="1"/>
    <n v="1"/>
    <n v="33735"/>
    <n v="1"/>
    <s v="YANDEX"/>
  </r>
  <r>
    <s v="GA1.2.414848274.1581186879"/>
    <s v="Mercedes-krasnodar.ru"/>
    <s v="Mercedes"/>
    <s v="Krasnodar"/>
    <s v="Krasnodar Krai"/>
    <s v="Chrome"/>
    <s v="mobile"/>
    <x v="40"/>
    <n v="6"/>
    <s v="(not set)"/>
    <s v="(not set)"/>
    <s v="organic"/>
    <s v="yandex"/>
    <n v="1.9560185185185201E-3"/>
    <n v="0"/>
    <n v="1"/>
    <s v="/models/c200/options/"/>
    <m/>
    <m/>
    <m/>
    <m/>
    <n v="1"/>
    <n v="1"/>
    <n v="44066"/>
    <n v="1"/>
    <s v="YANDEX"/>
  </r>
  <r>
    <s v="GA1.2.1746856866.1581323372"/>
    <s v="Mercedes-krasnodar.ru"/>
    <s v="Mercedes"/>
    <s v="Krasnodar"/>
    <s v="Krasnodar Krai"/>
    <s v="Chrome"/>
    <s v="mobile"/>
    <x v="40"/>
    <n v="4"/>
    <s v="(not set)"/>
    <s v="(not set)"/>
    <s v="organic"/>
    <s v="yandex"/>
    <n v="8.9814814814814792E-3"/>
    <n v="0"/>
    <n v="1"/>
    <s v="/special/purchase/?calltouch_tm=yd_c:36451549_gb:3435681394_ad:6081170080_ph:14000399300_st:search_pt:premium_p:2_s:none_dt:mobile_reg:35_ret:_apt:none&amp;yclid=483647250996683316"/>
    <m/>
    <m/>
    <m/>
    <m/>
    <n v="1"/>
    <n v="1"/>
    <n v="17367"/>
    <n v="1"/>
    <s v="YANDEX"/>
  </r>
  <r>
    <s v="GA1.2.2089968868.1565077454"/>
    <s v="BMW-keyauto-krd.ru"/>
    <s v="BMW"/>
    <s v="Krasnodar"/>
    <s v="Krasnodar Krai"/>
    <s v="Chrome"/>
    <s v="desktop"/>
    <x v="40"/>
    <n v="8"/>
    <s v="(not set)"/>
    <s v="(not set)"/>
    <s v="referral"/>
    <s v="vga.bitrix24.ru"/>
    <n v="1.23456790509259E-4"/>
    <n v="0"/>
    <n v="3"/>
    <s v="/models/New530d/"/>
    <m/>
    <m/>
    <m/>
    <m/>
    <n v="1"/>
    <n v="0.33333333333333331"/>
    <n v="33902"/>
    <n v="1"/>
    <s v="vga.bitrix24.ru"/>
  </r>
  <r>
    <s v="GA1.2.2089968868.1565077454"/>
    <s v="BMW-keyauto-krd.ru"/>
    <s v="BMW"/>
    <s v="Krasnodar"/>
    <s v="Krasnodar Krai"/>
    <s v="Chrome"/>
    <s v="desktop"/>
    <x v="40"/>
    <n v="8"/>
    <s v="(not set)"/>
    <s v="(not set)"/>
    <s v="referral"/>
    <s v="vga.bitrix24.ru"/>
    <n v="1.23456790509259E-4"/>
    <n v="0"/>
    <n v="3"/>
    <s v="/models/530d/"/>
    <m/>
    <m/>
    <m/>
    <m/>
    <n v="0"/>
    <n v="0"/>
    <n v="0"/>
    <n v="0"/>
    <s v="vga.bitrix24.ru"/>
  </r>
  <r>
    <s v="GA1.2.1598695528.1581070118"/>
    <s v="Mercedes-krasnodar.ru"/>
    <s v="Mercedes"/>
    <s v="Krasnodar"/>
    <s v="Krasnodar Krai"/>
    <s v="Chrome"/>
    <s v="mobile"/>
    <x v="40"/>
    <n v="6"/>
    <s v="(not set)"/>
    <s v="(not set)"/>
    <s v="referral"/>
    <s v="Mercedes.ru"/>
    <n v="2.0023148148148101E-3"/>
    <n v="0"/>
    <n v="1"/>
    <s v="/about/contacts/"/>
    <m/>
    <m/>
    <m/>
    <m/>
    <n v="0"/>
    <n v="0"/>
    <n v="0"/>
    <n v="0"/>
    <s v="Mercedes.ru"/>
  </r>
  <r>
    <s v="GA1.2.185635012.1581267608"/>
    <s v="Mercedes-krasnodar.ru"/>
    <s v="Mercedes"/>
    <s v="Krasnodar"/>
    <s v="Krasnodar Krai"/>
    <s v="Chrome"/>
    <s v="desktop"/>
    <x v="40"/>
    <n v="4"/>
    <s v="(not set)"/>
    <s v="(not set)"/>
    <s v="referral"/>
    <s v="carsdo.ru"/>
    <n v="2.5000000000000001E-3"/>
    <n v="0"/>
    <n v="1"/>
    <s v="/models/cls/desc/"/>
    <m/>
    <m/>
    <m/>
    <m/>
    <n v="0"/>
    <n v="0"/>
    <n v="0"/>
    <n v="0"/>
    <s v="carsdo.ru"/>
  </r>
  <r>
    <s v="GA1.2.973247558.1581332720"/>
    <s v="Mercedes-krasnodar.ru"/>
    <s v="Mercedes"/>
    <s v="Krasnodar"/>
    <s v="Krasnodar Krai"/>
    <s v="Chrome"/>
    <s v="desktop"/>
    <x v="40"/>
    <n v="4"/>
    <s v="(not set)"/>
    <s v="(not set)"/>
    <s v="referral"/>
    <s v="carsdo.ru"/>
    <n v="7.4421296296296301E-3"/>
    <n v="0"/>
    <n v="1"/>
    <s v="/models/cls/desc/"/>
    <m/>
    <m/>
    <m/>
    <m/>
    <n v="0"/>
    <n v="0"/>
    <n v="0"/>
    <n v="0"/>
    <s v="carsdo.ru"/>
  </r>
  <r>
    <s v="GA1.2.1034147636.1574186800"/>
    <s v="cars.BMW-keyauto-krd.ru"/>
    <s v="BMW"/>
    <s v="Krasnodar"/>
    <s v="Krasnodar Krai"/>
    <s v="Chrome"/>
    <s v="mobile"/>
    <x v="40"/>
    <n v="10"/>
    <s v="(not set)"/>
    <s v="(not set)"/>
    <s v="referral"/>
    <s v="BMW-keyauto-krd.ru"/>
    <n v="6.0763888888888901E-4"/>
    <n v="0"/>
    <n v="2"/>
    <s v="/new"/>
    <m/>
    <m/>
    <m/>
    <m/>
    <n v="0"/>
    <n v="0"/>
    <n v="0"/>
    <n v="0"/>
    <s v="BMW-keyauto-krd.ru"/>
  </r>
  <r>
    <s v="GA1.2.1034147636.1574186800"/>
    <s v="cars.BMW-keyauto-krd.ru"/>
    <s v="BMW"/>
    <s v="Krasnodar"/>
    <s v="Krasnodar Krai"/>
    <s v="Chrome"/>
    <s v="mobile"/>
    <x v="40"/>
    <n v="10"/>
    <s v="(not set)"/>
    <s v="(not set)"/>
    <s v="referral"/>
    <s v="BMW-keyauto-krd.ru"/>
    <n v="6.0763888888888901E-4"/>
    <n v="0"/>
    <n v="2"/>
    <s v="/new/BMW/X5/n1346035"/>
    <m/>
    <m/>
    <m/>
    <m/>
    <n v="1"/>
    <n v="0.5"/>
    <n v="32146"/>
    <n v="1"/>
    <s v="BMW-keyauto-krd.ru"/>
  </r>
  <r>
    <s v="GA1.2.983938747.1581317632"/>
    <s v="cars.BMW-keyauto-krd.ru"/>
    <s v="BMW"/>
    <s v="Krasnodar"/>
    <s v="Krasnodar Krai"/>
    <s v="Chrome"/>
    <s v="mobile"/>
    <x v="40"/>
    <n v="4"/>
    <s v="(not set)"/>
    <s v="(not set)"/>
    <s v="referral"/>
    <s v="BMW-keyauto-krd.ru"/>
    <n v="1.9097222222222199E-4"/>
    <n v="0"/>
    <n v="2"/>
    <s v="/new"/>
    <m/>
    <m/>
    <m/>
    <m/>
    <n v="1"/>
    <n v="0.5"/>
    <n v="42296"/>
    <n v="1"/>
    <s v="BMW-keyauto-krd.ru"/>
  </r>
  <r>
    <s v="GA1.2.1678260499.1580992849"/>
    <s v="cars.BMW-keyauto-krd.ru"/>
    <s v="BMW"/>
    <s v="Krasnodar"/>
    <s v="Krasnodar Krai"/>
    <s v="Chrome"/>
    <s v="desktop"/>
    <x v="40"/>
    <n v="2"/>
    <s v="(not set)"/>
    <s v="(not set)"/>
    <s v="referral"/>
    <s v="BMW-keyauto-krd.ru"/>
    <n v="5.78703703703704E-5"/>
    <n v="0"/>
    <n v="1"/>
    <s v="/new"/>
    <m/>
    <m/>
    <m/>
    <m/>
    <n v="1"/>
    <n v="1"/>
    <n v="13065"/>
    <n v="1"/>
    <s v="BMW-keyauto-krd.ru"/>
  </r>
  <r>
    <s v="GA1.2.696708330.1581321394"/>
    <s v="BMW-keyauto-krd.ru"/>
    <s v="BMW"/>
    <s v="Krasnodar"/>
    <s v="Krasnodar Krai"/>
    <s v="Chrome"/>
    <s v="desktop"/>
    <x v="40"/>
    <n v="16"/>
    <s v="(not set)"/>
    <s v="(not set)"/>
    <s v="referral"/>
    <s v="cars.BMW-keyauto-krd.ru"/>
    <n v="2.5462962962962999E-4"/>
    <n v="0"/>
    <n v="1"/>
    <s v="/offers/buy/"/>
    <m/>
    <m/>
    <m/>
    <m/>
    <n v="0"/>
    <n v="0"/>
    <n v="0"/>
    <n v="0"/>
    <s v="cars.BMW-keyauto-krd.ru"/>
  </r>
  <r>
    <s v="GA1.2.1073101539.1581334984"/>
    <s v="Mercedes-krasnodar.ru"/>
    <s v="Mercedes"/>
    <s v="Krasnodar"/>
    <s v="Krasnodar Krai"/>
    <s v="Chrome"/>
    <s v="desktop"/>
    <x v="40"/>
    <n v="8"/>
    <s v="(not set)"/>
    <s v="(not set)"/>
    <s v="(none)"/>
    <s v="(direct)"/>
    <n v="1.3946759259259299E-2"/>
    <n v="0"/>
    <n v="1"/>
    <s v="/models/c200/options/"/>
    <m/>
    <m/>
    <m/>
    <m/>
    <n v="1"/>
    <n v="1"/>
    <n v="42958"/>
    <n v="1"/>
    <s v="(direct)"/>
  </r>
  <r>
    <s v="GA1.2.1562108715.1581329708"/>
    <s v="Mercedes-krasnodar.ru"/>
    <s v="Mercedes"/>
    <s v="Krasnodar"/>
    <s v="Krasnodar Krai"/>
    <s v="Chrome"/>
    <s v="mobile"/>
    <x v="40"/>
    <n v="16"/>
    <s v="(not set)"/>
    <s v="(not set)"/>
    <s v="(none)"/>
    <s v="(direct)"/>
    <n v="5.4398148148148101E-4"/>
    <n v="0"/>
    <n v="1"/>
    <s v="/models/"/>
    <m/>
    <m/>
    <m/>
    <m/>
    <n v="1"/>
    <n v="1"/>
    <n v="11368"/>
    <n v="1"/>
    <s v="(direct)"/>
  </r>
  <r>
    <s v="GA1.2.39024735.1581319279"/>
    <s v="Mercedes-krasnodar.ru"/>
    <s v="Mercedes"/>
    <s v="Krasnodar"/>
    <s v="Krasnodar Krai"/>
    <s v="Chrome"/>
    <s v="mobile"/>
    <x v="40"/>
    <n v="12"/>
    <s v="(not set)"/>
    <s v="(not set)"/>
    <s v="(none)"/>
    <s v="(direct)"/>
    <n v="3.5763888888888898E-3"/>
    <n v="0"/>
    <n v="1"/>
    <s v="/models/c180/desc/"/>
    <m/>
    <m/>
    <m/>
    <m/>
    <n v="1"/>
    <n v="1"/>
    <n v="38571"/>
    <n v="1"/>
    <s v="(direct)"/>
  </r>
  <r>
    <s v="GA1.2.1821789733.1581358157"/>
    <s v="Mercedes-krasnodar.ru"/>
    <s v="Mercedes"/>
    <s v="Krasnodar"/>
    <s v="Krasnodar Krai"/>
    <s v="Chrome"/>
    <s v="mobile"/>
    <x v="40"/>
    <n v="4"/>
    <s v="(not set)"/>
    <s v="(not set)"/>
    <s v="(none)"/>
    <s v="(direct)"/>
    <n v="3.7037037037037003E-4"/>
    <n v="0"/>
    <n v="1"/>
    <s v="/models/e220-x-line/desc/"/>
    <m/>
    <m/>
    <m/>
    <m/>
    <n v="0"/>
    <n v="0"/>
    <n v="0"/>
    <n v="0"/>
    <s v="(direct)"/>
  </r>
  <r>
    <s v="GA1.2.720212427.1581316824"/>
    <s v="Mercedes-krasnodar.ru"/>
    <s v="Mercedes"/>
    <s v="Krasnodar"/>
    <s v="Krasnodar Krai"/>
    <s v="Chrome"/>
    <s v="mobile"/>
    <x v="40"/>
    <n v="4"/>
    <s v="(not set)"/>
    <s v="(not set)"/>
    <s v="(none)"/>
    <s v="(direct)"/>
    <n v="8.5648148148148205E-4"/>
    <n v="0"/>
    <n v="1"/>
    <s v="/buy/fleet/"/>
    <m/>
    <m/>
    <m/>
    <m/>
    <n v="0"/>
    <n v="0"/>
    <n v="0"/>
    <n v="0"/>
    <s v="(direct)"/>
  </r>
  <r>
    <s v="GA1.2.354749015.1581334454"/>
    <s v="Mercedes-krasnodar.ru"/>
    <s v="Mercedes"/>
    <s v="Krasnodar"/>
    <s v="Krasnodar Krai"/>
    <s v="Chrome"/>
    <s v="mobile"/>
    <x v="40"/>
    <n v="2"/>
    <s v="(not set)"/>
    <s v="(not set)"/>
    <s v="(none)"/>
    <s v="(direct)"/>
    <n v="1.1574074074074101E-5"/>
    <n v="0"/>
    <n v="1"/>
    <s v="/models/e220/options/"/>
    <m/>
    <m/>
    <m/>
    <m/>
    <n v="1"/>
    <n v="1"/>
    <n v="24364"/>
    <n v="1"/>
    <s v="(direct)"/>
  </r>
  <r>
    <s v="GA1.2.561921052.1567175224"/>
    <s v="Mercedes-krasnodar.ru"/>
    <s v="Mercedes"/>
    <s v="Krasnodar"/>
    <s v="Krasnodar Krai"/>
    <s v="YaBrowser"/>
    <s v="mobile"/>
    <x v="40"/>
    <n v="4"/>
    <s v="(not set)"/>
    <s v="(not set)"/>
    <s v="referral"/>
    <s v="yandex.ru"/>
    <n v="1.4351851851851899E-3"/>
    <n v="0"/>
    <n v="1"/>
    <s v="/models/glc/options/"/>
    <m/>
    <m/>
    <m/>
    <m/>
    <n v="0"/>
    <n v="0"/>
    <n v="0"/>
    <n v="0"/>
    <s v="yandex.ru"/>
  </r>
  <r>
    <s v="GA1.2.701076471.1577868894"/>
    <s v="Mercedes-krasnodar.ru"/>
    <s v="Mercedes"/>
    <s v="Krasnodar"/>
    <s v="Krasnodar Krai"/>
    <s v="YaBrowser"/>
    <s v="desktop"/>
    <x v="40"/>
    <n v="12"/>
    <s v="(not set)"/>
    <s v="(not set)"/>
    <s v="referral"/>
    <s v="yandex.ru"/>
    <n v="2.0081018518518499E-3"/>
    <n v="0"/>
    <n v="2"/>
    <s v="/special/purchase/gls/?calltouch_tm=yd_c:31146787_gb:3023205299_ad:4987521208_ph:11497943_st:context_pt:none_p:0_s:zen.yandex.ru_dt:desktop_reg:10995_ret:11497943_apt:none&amp;yclid=481183257990830394"/>
    <m/>
    <m/>
    <m/>
    <m/>
    <n v="0"/>
    <n v="0"/>
    <n v="0"/>
    <n v="0"/>
    <s v="yandex.ru"/>
  </r>
  <r>
    <s v="GA1.2.720179493.1581317947"/>
    <s v="Mercedes-krasnodar.ru"/>
    <s v="Mercedes"/>
    <s v="Krasnodar"/>
    <s v="Krasnodar Krai"/>
    <s v="Android Browser"/>
    <s v="mobile"/>
    <x v="40"/>
    <n v="18"/>
    <s v="(not set)"/>
    <s v="(not set)"/>
    <s v="referral"/>
    <s v="yandex.ru"/>
    <n v="7.40162037037037E-3"/>
    <n v="0"/>
    <n v="2"/>
    <s v="/special/purchase/?calltouch_tm=yd_c:36451549_gb:3435681394_ad:6081170080_ph:14000399300_st:search_pt:premium_p:3_s:none_dt:mobile_reg:35_ret:_apt:none&amp;yclid=482536347408555288"/>
    <m/>
    <m/>
    <m/>
    <m/>
    <n v="1"/>
    <n v="0.5"/>
    <n v="29461"/>
    <n v="1"/>
    <s v="yandex.ru"/>
  </r>
  <r>
    <s v="GA1.2.1244136284.1581185924"/>
    <s v="Mercedes-krasnodar.ru"/>
    <s v="Mercedes"/>
    <s v="Krasnodar"/>
    <s v="Krasnodar Krai"/>
    <s v="Safari"/>
    <s v="mobile"/>
    <x v="40"/>
    <n v="8"/>
    <s v="(not set)"/>
    <s v="(not set)"/>
    <s v="referral"/>
    <s v="yandex.ru"/>
    <n v="9.8379629629629604E-5"/>
    <n v="0"/>
    <n v="2"/>
    <s v="/used_cars/result/"/>
    <m/>
    <m/>
    <m/>
    <m/>
    <n v="1"/>
    <n v="0.5"/>
    <n v="37191"/>
    <n v="1"/>
    <s v="yandex.ru"/>
  </r>
  <r>
    <s v="GA1.2.335143089.1581349735"/>
    <s v="Mercedes-krasnodar.ru"/>
    <s v="Mercedes"/>
    <s v="Krasnodar"/>
    <s v="Krasnodar Krai"/>
    <s v="Safari"/>
    <s v="mobile"/>
    <x v="40"/>
    <n v="4"/>
    <s v="(not set)"/>
    <s v="(not set)"/>
    <s v="referral"/>
    <s v="yandex.ru"/>
    <n v="3.06712962962963E-4"/>
    <n v="0"/>
    <n v="2"/>
    <s v="/models/e220/options/"/>
    <m/>
    <m/>
    <m/>
    <m/>
    <n v="1"/>
    <n v="0.5"/>
    <n v="23601"/>
    <n v="1"/>
    <s v="yandex.ru"/>
  </r>
  <r>
    <s v="GA1.2.1709713164.1576131671"/>
    <s v="Mercedes-krasnodar.ru"/>
    <s v="Mercedes"/>
    <s v="Krasnodar"/>
    <s v="Krasnodar Krai"/>
    <s v="Chrome"/>
    <s v="desktop"/>
    <x v="40"/>
    <n v="12"/>
    <s v="(not set)"/>
    <s v="(not set)"/>
    <s v="referral"/>
    <s v="yandex.ru"/>
    <n v="6.9560185185185202E-3"/>
    <n v="0"/>
    <n v="2"/>
    <s v="/models/e220/options/183534627/?old_year=Y&amp;color=183535169"/>
    <m/>
    <m/>
    <m/>
    <m/>
    <n v="1"/>
    <n v="0.5"/>
    <n v="11602"/>
    <n v="1"/>
    <s v="yandex.ru"/>
  </r>
  <r>
    <s v="GA1.2.1244162753.1581205074"/>
    <s v="BMW-keyauto-krd.ru"/>
    <s v="BMW"/>
    <s v="Krasnodar"/>
    <s v="Krasnodar Krai"/>
    <s v="Chrome"/>
    <s v="mobile"/>
    <x v="40"/>
    <n v="6"/>
    <s v="(not set)"/>
    <s v="(not set)"/>
    <s v="referral"/>
    <s v="yandex.ru"/>
    <n v="2.31481481481481E-4"/>
    <n v="0"/>
    <n v="2"/>
    <s v="/models/x1/"/>
    <m/>
    <m/>
    <m/>
    <m/>
    <n v="1"/>
    <n v="0.5"/>
    <n v="11104"/>
    <n v="1"/>
    <s v="yandex.ru"/>
  </r>
  <r>
    <s v="GA1.2.713256264.1573497133"/>
    <s v="Mercedes-krasnodar.ru"/>
    <s v="Mercedes"/>
    <s v="Krasnodar"/>
    <s v="Krasnodar Krai"/>
    <s v="Chrome"/>
    <s v="mobile"/>
    <x v="40"/>
    <n v="8"/>
    <s v="(not set)"/>
    <s v="(not set)"/>
    <s v="referral"/>
    <s v="yandex.ru"/>
    <n v="2.95138888888889E-4"/>
    <n v="0"/>
    <n v="2"/>
    <s v="/buy/cars/"/>
    <m/>
    <m/>
    <m/>
    <m/>
    <n v="1"/>
    <n v="0.5"/>
    <n v="19287"/>
    <n v="1"/>
    <s v="yandex.ru"/>
  </r>
  <r>
    <s v="GA1.2.713256264.1573497133"/>
    <s v="Mercedes-krasnodar.ru"/>
    <s v="Mercedes"/>
    <s v="Krasnodar"/>
    <s v="Krasnodar Krai"/>
    <s v="Chrome"/>
    <s v="mobile"/>
    <x v="40"/>
    <n v="8"/>
    <s v="(not set)"/>
    <s v="(not set)"/>
    <s v="referral"/>
    <s v="yandex.ru"/>
    <n v="2.95138888888889E-4"/>
    <n v="0"/>
    <n v="2"/>
    <s v="/models/cls/desc/"/>
    <m/>
    <m/>
    <m/>
    <m/>
    <n v="1"/>
    <n v="0.5"/>
    <n v="34248"/>
    <n v="1"/>
    <s v="yandex.ru"/>
  </r>
  <r>
    <s v="GA1.2.1182990987.1567923327"/>
    <s v="Mercedes-krasnodar.ru"/>
    <s v="Mercedes"/>
    <s v="Krasnodar"/>
    <s v="Krasnodar Krai"/>
    <s v="Samsung Internet"/>
    <s v="mobile"/>
    <x v="40"/>
    <n v="20"/>
    <s v="(not set)"/>
    <s v="(not set)"/>
    <s v="referral"/>
    <s v="yandex.ru"/>
    <n v="4.1898148148148103E-3"/>
    <n v="0"/>
    <n v="1"/>
    <s v="/buy/cars/"/>
    <m/>
    <m/>
    <m/>
    <m/>
    <n v="0"/>
    <n v="0"/>
    <n v="0"/>
    <n v="0"/>
    <s v="yandex.ru"/>
  </r>
  <r>
    <s v="GA1.2.1182990987.1567923327"/>
    <s v="Mercedes-krasnodar.ru"/>
    <s v="Mercedes"/>
    <s v="Krasnodar"/>
    <s v="Krasnodar Krai"/>
    <s v="Samsung Internet"/>
    <s v="mobile"/>
    <x v="40"/>
    <n v="20"/>
    <s v="(not set)"/>
    <s v="(not set)"/>
    <s v="referral"/>
    <s v="yandex.ru"/>
    <n v="4.1898148148148103E-3"/>
    <n v="0"/>
    <n v="1"/>
    <s v="/special/purchase/?calltouch_tm=yd_c:36451549_gb:3435681394_ad:6081170080_ph:14000399284_st:search_pt:premium_p:1_s:none_dt:mobile_reg:10995_ret:_apt:none&amp;yclid=480152843245352944"/>
    <m/>
    <m/>
    <m/>
    <m/>
    <n v="1"/>
    <n v="1"/>
    <n v="26400"/>
    <n v="1"/>
    <s v="yandex.ru"/>
  </r>
  <r>
    <s v="GA1.2.101103386.1575639073"/>
    <s v="Mercedes-krasnodar.ru"/>
    <s v="Mercedes"/>
    <s v="Krasnodar"/>
    <s v="Krasnodar Krai"/>
    <s v="Firefox"/>
    <s v="desktop"/>
    <x v="40"/>
    <n v="6"/>
    <s v="(not set)"/>
    <s v="(not set)"/>
    <s v="referral"/>
    <s v="yandex.ru"/>
    <n v="3.4490740740740701E-3"/>
    <n v="0"/>
    <n v="1"/>
    <s v="/new"/>
    <m/>
    <m/>
    <m/>
    <m/>
    <n v="1"/>
    <n v="1"/>
    <n v="41968"/>
    <n v="1"/>
    <s v="yandex.ru"/>
  </r>
  <r>
    <s v="GA1.2.177194755.1581317701"/>
    <s v="Mercedes-krasnodar.ru"/>
    <s v="Mercedes"/>
    <s v="Krasnodar"/>
    <s v="Krasnodar Krai"/>
    <s v="Android Webview"/>
    <s v="mobile"/>
    <x v="40"/>
    <n v="4"/>
    <s v="(not set)"/>
    <s v="(not set)"/>
    <s v="referral"/>
    <s v="yandex.ru"/>
    <n v="1.0416666666666699E-3"/>
    <n v="0"/>
    <n v="1"/>
    <s v="/models/c180_sw/options/"/>
    <m/>
    <m/>
    <m/>
    <m/>
    <n v="1"/>
    <n v="1"/>
    <n v="25099"/>
    <n v="1"/>
    <s v="yandex.ru"/>
  </r>
  <r>
    <s v="GA1.2.2064544601.1550834760"/>
    <s v="Mercedes-krasnodar.ru"/>
    <s v="Mercedes"/>
    <s v="Krasnodar"/>
    <s v="Krasnodar Krai"/>
    <s v="Firefox"/>
    <s v="desktop"/>
    <x v="40"/>
    <n v="4"/>
    <s v="(not set)"/>
    <s v="(not set)"/>
    <s v="referral"/>
    <s v="yandex.ru"/>
    <n v="2.0833333333333299E-4"/>
    <n v="0"/>
    <n v="1"/>
    <s v="/models/c200/properties/"/>
    <m/>
    <m/>
    <m/>
    <m/>
    <n v="1"/>
    <n v="1"/>
    <n v="17042"/>
    <n v="1"/>
    <s v="yandex.ru"/>
  </r>
  <r>
    <s v="GA1.2.1807210454.1581333418"/>
    <s v="BMW-keyauto-krd.ru"/>
    <s v="BMW"/>
    <s v="Krasnodar"/>
    <s v="Krasnodar Krai"/>
    <s v="Safari"/>
    <s v="mobile"/>
    <x v="40"/>
    <n v="2"/>
    <s v="(not set)"/>
    <s v="(not set)"/>
    <s v="referral"/>
    <s v="yandex.ru"/>
    <n v="1.1574074074074101E-5"/>
    <n v="0"/>
    <n v="1"/>
    <s v="/offers/buy/lizing-dlya-fizicheskikh-lits/"/>
    <m/>
    <m/>
    <m/>
    <m/>
    <n v="0"/>
    <n v="0"/>
    <n v="0"/>
    <n v="0"/>
    <s v="yandex.ru"/>
  </r>
  <r>
    <s v="GA1.2.1382308309.1581343767"/>
    <s v="Mercedes-krasnodar.ru"/>
    <s v="Mercedes"/>
    <s v="Krasnodar"/>
    <s v="Krasnodar Krai"/>
    <s v="Chrome"/>
    <s v="mobile"/>
    <x v="40"/>
    <n v="2"/>
    <s v="(not set)"/>
    <s v="(not set)"/>
    <s v="referral"/>
    <s v="yandex.ru"/>
    <n v="1.1574074074074101E-5"/>
    <n v="0"/>
    <n v="1"/>
    <s v="/models/gls/options/"/>
    <m/>
    <m/>
    <m/>
    <m/>
    <n v="1"/>
    <n v="1"/>
    <n v="33555"/>
    <n v="1"/>
    <s v="yandex.ru"/>
  </r>
  <r>
    <s v="GA1.2.46737241.1581322176"/>
    <s v="Mercedes-krasnodar.ru"/>
    <s v="Mercedes"/>
    <s v="Krasnodar"/>
    <s v="Krasnodar Krai"/>
    <s v="Chrome"/>
    <s v="desktop"/>
    <x v="40"/>
    <n v="14"/>
    <s v="(not set)"/>
    <s v="(not set)"/>
    <s v="referral"/>
    <s v="yandex.ru"/>
    <n v="1.4050925925925901E-2"/>
    <n v="0"/>
    <n v="1"/>
    <s v="/special/purchase/?calltouch_tm=yd_c:36451549_gb:3435681394_ad:6081170080_ph:14000399300_st:search_pt:premium_p:3_s:none_dt:desktop_reg:35_ret:_apt:none&amp;yclid=483333776118415188"/>
    <m/>
    <m/>
    <m/>
    <m/>
    <n v="0"/>
    <n v="0"/>
    <n v="0"/>
    <n v="0"/>
    <s v="yandex.ru"/>
  </r>
  <r>
    <s v="GA1.2.2054811936.1581354356"/>
    <s v="BMW-keyauto-krd.ru"/>
    <s v="BMW"/>
    <s v="Krasnodar"/>
    <s v="Krasnodar Krai"/>
    <s v="Samsung Internet"/>
    <s v="mobile"/>
    <x v="40"/>
    <n v="23"/>
    <s v="(not set)"/>
    <s v="(not set)"/>
    <s v="(none)"/>
    <s v="(direct)"/>
    <n v="5.2083333333333303E-5"/>
    <n v="0"/>
    <n v="2"/>
    <s v="/?keyauto_from=1"/>
    <m/>
    <m/>
    <m/>
    <m/>
    <n v="0"/>
    <n v="0"/>
    <n v="0"/>
    <n v="0"/>
    <s v="(direct)"/>
  </r>
  <r>
    <s v="GA1.2.883614852.1564293973"/>
    <s v="BMW-keyauto-krd.ru"/>
    <s v="BMW"/>
    <s v="Krasnodar"/>
    <s v="Krasnodar Krai"/>
    <s v="Internet Explorer"/>
    <s v="desktop"/>
    <x v="40"/>
    <n v="2"/>
    <s v="(not set)"/>
    <s v="(not set)"/>
    <s v="(none)"/>
    <s v="(direct)"/>
    <n v="5.78703703703704E-5"/>
    <n v="0"/>
    <n v="1"/>
    <s v="/?keyauto_from=1"/>
    <m/>
    <m/>
    <m/>
    <m/>
    <n v="1"/>
    <n v="1"/>
    <n v="30074"/>
    <n v="1"/>
    <s v="(direct)"/>
  </r>
  <r>
    <s v="GA1.2.2054811936.1581354356"/>
    <s v="BMW-keyauto-krd.ru"/>
    <s v="BMW"/>
    <s v="Krasnodar"/>
    <s v="Krasnodar Krai"/>
    <s v="Samsung Internet"/>
    <s v="mobile"/>
    <x v="40"/>
    <n v="23"/>
    <s v="(not set)"/>
    <s v="(not set)"/>
    <s v="referral"/>
    <s v="yandex.ru"/>
    <n v="4.9421296296296297E-3"/>
    <n v="0"/>
    <n v="1"/>
    <s v="/?keyauto_from=1"/>
    <m/>
    <m/>
    <m/>
    <m/>
    <n v="1"/>
    <n v="1"/>
    <n v="17265"/>
    <n v="1"/>
    <s v="yandex.ru"/>
  </r>
  <r>
    <s v="GA1.2.712435303.1574276533"/>
    <s v="BMW-keyauto-krd.ru"/>
    <s v="BMW"/>
    <s v="Krasnodar"/>
    <s v="Krasnodar Krai"/>
    <s v="Chrome"/>
    <s v="mobile"/>
    <x v="40"/>
    <n v="22"/>
    <s v="(not set)"/>
    <s v="(not set)"/>
    <s v="referral"/>
    <s v="go.mail.ru"/>
    <n v="7.6427469131944399E-3"/>
    <n v="0"/>
    <n v="3"/>
    <s v="/?keyauto_from=1"/>
    <m/>
    <m/>
    <m/>
    <m/>
    <n v="0"/>
    <n v="0"/>
    <n v="0"/>
    <n v="0"/>
    <s v="go.mail.ru"/>
  </r>
  <r>
    <s v="GA1.2.712435303.1574276533"/>
    <s v="BMW-keyauto-krd.ru"/>
    <s v="BMW"/>
    <s v="Krasnodar"/>
    <s v="Krasnodar Krai"/>
    <s v="Chrome"/>
    <s v="mobile"/>
    <x v="40"/>
    <n v="22"/>
    <s v="(not set)"/>
    <s v="(not set)"/>
    <s v="referral"/>
    <s v="BMW-keyauto-krd.ru"/>
    <n v="1.16493055555556E-2"/>
    <n v="0"/>
    <n v="2"/>
    <s v="/?keyauto_from=1"/>
    <m/>
    <m/>
    <m/>
    <m/>
    <n v="1"/>
    <n v="0.5"/>
    <n v="35898"/>
    <n v="1"/>
    <s v="BMW-keyauto-krd.ru"/>
  </r>
  <r>
    <s v="GA1.2.954012831.1581333083"/>
    <s v="BMW-keyauto-krd.ru"/>
    <s v="BMW"/>
    <s v="Krasnodar"/>
    <s v="Krasnodar Krai"/>
    <s v="MRCHROME"/>
    <s v="desktop"/>
    <x v="40"/>
    <n v="6"/>
    <s v="(not set)"/>
    <s v="(not set)"/>
    <s v="referral"/>
    <s v="go.mail.ru"/>
    <n v="8.6805555555555605E-4"/>
    <n v="0"/>
    <n v="1"/>
    <s v="/?keyauto_from=1"/>
    <m/>
    <m/>
    <m/>
    <m/>
    <n v="0"/>
    <n v="0"/>
    <n v="0"/>
    <n v="0"/>
    <s v="go.mail.ru"/>
  </r>
  <r>
    <s v="GA1.2.1326260824.1581329213"/>
    <s v="BMW-keyauto-krd.ru"/>
    <s v="BMW"/>
    <s v="Krasnodar"/>
    <s v="Krasnodar Krai"/>
    <s v="Chrome"/>
    <s v="desktop"/>
    <x v="40"/>
    <n v="8"/>
    <s v="(not set)"/>
    <s v="(not set)"/>
    <s v="referral"/>
    <s v="go.mail.ru"/>
    <n v="8.5648148148148205E-4"/>
    <n v="0"/>
    <n v="1"/>
    <s v="/?keyauto_from=1"/>
    <m/>
    <m/>
    <m/>
    <m/>
    <n v="0"/>
    <n v="0"/>
    <n v="0"/>
    <n v="0"/>
    <s v="go.mail.ru"/>
  </r>
  <r>
    <s v="GA1.2.2014300566.1556468923"/>
    <s v="Mercedes-krasnodar.ru"/>
    <s v="Mercedes"/>
    <s v="Krasnodar"/>
    <s v="Krasnodar Krai"/>
    <s v="YaBrowser"/>
    <s v="mobile"/>
    <x v="40"/>
    <n v="12"/>
    <s v="(not set)"/>
    <s v="(not set)"/>
    <s v="referral"/>
    <s v="Mercedes.ru"/>
    <n v="3.0902777777777799E-3"/>
    <n v="0"/>
    <n v="2"/>
    <s v="(entrance)"/>
    <m/>
    <m/>
    <m/>
    <m/>
    <n v="1"/>
    <n v="0.5"/>
    <n v="21881"/>
    <n v="1"/>
    <s v="Mercedes.ru"/>
  </r>
  <r>
    <s v="GA1.2.541522739.1580990575"/>
    <s v="Mercedes-krasnodar.ru"/>
    <s v="Mercedes"/>
    <s v="Krasnodar"/>
    <s v="Krasnodar Krai"/>
    <s v="YaBrowser"/>
    <s v="desktop"/>
    <x v="40"/>
    <n v="48"/>
    <s v="(not set)"/>
    <s v="(not set)"/>
    <s v="referral"/>
    <s v="Mercedes.ru"/>
    <n v="5.8834876539351896E-3"/>
    <n v="0"/>
    <n v="3"/>
    <s v="(entrance)"/>
    <m/>
    <m/>
    <m/>
    <m/>
    <n v="1"/>
    <n v="0.33333333333333331"/>
    <n v="40510"/>
    <n v="1"/>
    <s v="Mercedes.ru"/>
  </r>
  <r>
    <s v="GA1.2.1831595395.1581225578"/>
    <s v="cars.BMW-keyauto-krd.ru"/>
    <s v="BMW"/>
    <s v="Krasnodar"/>
    <s v="Krasnodar Krai"/>
    <s v="Safari"/>
    <s v="mobile"/>
    <x v="40"/>
    <n v="4"/>
    <s v="(not set)"/>
    <s v="(not set)"/>
    <s v="referral"/>
    <s v="BMW-keyauto-krd.ru"/>
    <n v="1.4621913576388899E-3"/>
    <n v="0"/>
    <n v="3"/>
    <s v="(entrance)"/>
    <m/>
    <m/>
    <m/>
    <m/>
    <n v="1"/>
    <n v="0.33333333333333331"/>
    <n v="15397"/>
    <n v="1"/>
    <s v="BMW-keyauto-krd.ru"/>
  </r>
  <r>
    <s v="GA1.2.1324920728.1574594045"/>
    <s v="cars.BMW-keyauto-krd.ru"/>
    <s v="BMW"/>
    <s v="Krasnodar"/>
    <s v="Krasnodar Krai"/>
    <s v="YaBrowser"/>
    <s v="desktop"/>
    <x v="40"/>
    <n v="2"/>
    <s v="(not set)"/>
    <s v="(not set)"/>
    <s v="referral"/>
    <s v="BMW-keyauto-krd.ru"/>
    <n v="1.35416666666667E-3"/>
    <n v="0"/>
    <n v="1"/>
    <s v="(entrance)"/>
    <m/>
    <m/>
    <m/>
    <m/>
    <n v="0"/>
    <n v="0"/>
    <n v="0"/>
    <n v="0"/>
    <s v="BMW-keyauto-krd.ru"/>
  </r>
  <r>
    <s v="GA1.2.1607030507.1581351048"/>
    <s v="BMW-keyauto-krd.ru"/>
    <s v="BMW"/>
    <s v="Krasnodar"/>
    <s v="Krasnodar Krai"/>
    <s v="YaBrowser"/>
    <s v="mobile"/>
    <x v="40"/>
    <n v="10"/>
    <s v="(not set)"/>
    <s v="(not set)"/>
    <s v="referral"/>
    <s v="BMW-keyauto-krd.ru"/>
    <n v="2.8472222222222202E-3"/>
    <n v="0"/>
    <n v="1"/>
    <s v="(entrance)"/>
    <m/>
    <m/>
    <m/>
    <m/>
    <n v="1"/>
    <n v="1"/>
    <n v="39979"/>
    <n v="1"/>
    <s v="BMW-keyauto-krd.ru"/>
  </r>
  <r>
    <s v="GA1.2.2054811936.1581354356"/>
    <s v="BMW-keyauto-krd.ru"/>
    <s v="BMW"/>
    <s v="Krasnodar"/>
    <s v="Krasnodar Krai"/>
    <s v="Samsung Internet"/>
    <s v="mobile"/>
    <x v="40"/>
    <n v="23"/>
    <s v="(not set)"/>
    <s v="(not set)"/>
    <s v="(none)"/>
    <s v="(direct)"/>
    <n v="5.2083333333333303E-5"/>
    <n v="0"/>
    <n v="2"/>
    <s v="(entrance)"/>
    <m/>
    <m/>
    <m/>
    <m/>
    <n v="0"/>
    <n v="0"/>
    <n v="0"/>
    <n v="0"/>
    <s v="(direct)"/>
  </r>
  <r>
    <s v="GA1.2.1607030507.1581351048"/>
    <s v="BMW-keyauto-krd.ru"/>
    <s v="BMW"/>
    <s v="Krasnodar"/>
    <s v="Krasnodar Krai"/>
    <s v="YaBrowser"/>
    <s v="mobile"/>
    <x v="40"/>
    <n v="10"/>
    <s v="(not set)"/>
    <s v="(not set)"/>
    <s v="(none)"/>
    <s v="(direct)"/>
    <n v="2.7777777777777799E-4"/>
    <n v="0"/>
    <n v="1"/>
    <s v="(entrance)"/>
    <m/>
    <m/>
    <m/>
    <m/>
    <n v="0"/>
    <n v="0"/>
    <n v="0"/>
    <n v="0"/>
    <s v="(direct)"/>
  </r>
  <r>
    <s v="GA1.2.1720274390.1565471361"/>
    <s v="Mercedes-krasnodar.ru"/>
    <s v="Mercedes"/>
    <s v="Krasnodar"/>
    <s v="Krasnodar Krai"/>
    <s v="Chrome"/>
    <s v="desktop"/>
    <x v="40"/>
    <n v="22"/>
    <s v="(not set)"/>
    <s v="(not set)"/>
    <s v="organic"/>
    <s v="yandex"/>
    <n v="2.5231481481481498E-3"/>
    <n v="0"/>
    <n v="1"/>
    <s v="(entrance)"/>
    <m/>
    <m/>
    <m/>
    <m/>
    <n v="0"/>
    <n v="0"/>
    <n v="0"/>
    <n v="0"/>
    <s v="YANDEX"/>
  </r>
  <r>
    <s v="GA1.2.810680596.1581342618"/>
    <s v="BMW-keyauto-krd.ru"/>
    <s v="BMW"/>
    <s v="Krasnodar"/>
    <s v="Krasnodar Krai"/>
    <s v="Chrome"/>
    <s v="mobile"/>
    <x v="40"/>
    <n v="7"/>
    <s v="(not set)"/>
    <s v="(not set)"/>
    <s v="organic"/>
    <s v="yandex"/>
    <n v="1.6782407407407399E-3"/>
    <n v="0"/>
    <n v="1"/>
    <s v="(entrance)"/>
    <m/>
    <m/>
    <m/>
    <m/>
    <n v="0"/>
    <n v="0"/>
    <n v="0"/>
    <n v="0"/>
    <s v="YANDEX"/>
  </r>
  <r>
    <s v="GA1.2.2089968868.1565077454"/>
    <s v="BMW-keyauto-krd.ru"/>
    <s v="BMW"/>
    <s v="Krasnodar"/>
    <s v="Krasnodar Krai"/>
    <s v="Chrome"/>
    <s v="desktop"/>
    <x v="40"/>
    <n v="8"/>
    <s v="(not set)"/>
    <s v="(not set)"/>
    <s v="referral"/>
    <s v="vga.bitrix24.ru"/>
    <n v="1.23456790509259E-4"/>
    <n v="0"/>
    <n v="3"/>
    <s v="(entrance)"/>
    <m/>
    <m/>
    <m/>
    <m/>
    <n v="1"/>
    <n v="0.33333333333333331"/>
    <n v="18294"/>
    <n v="1"/>
    <s v="vga.bitrix24.ru"/>
  </r>
  <r>
    <s v="GA1.2.1267196233.1581325987"/>
    <s v="Mercedes-krasnodar.ru"/>
    <s v="Mercedes"/>
    <s v="Krasnodar"/>
    <s v="Krasnodar Krai"/>
    <s v="Chrome"/>
    <s v="desktop"/>
    <x v="40"/>
    <n v="8"/>
    <s v="(not set)"/>
    <s v="(not set)"/>
    <s v="referral"/>
    <s v="Mercedes.ru"/>
    <n v="1.1805555555555599E-3"/>
    <n v="0"/>
    <n v="1"/>
    <s v="(entrance)"/>
    <m/>
    <m/>
    <m/>
    <m/>
    <n v="0"/>
    <n v="0"/>
    <n v="0"/>
    <n v="0"/>
    <s v="Mercedes.ru"/>
  </r>
  <r>
    <s v="GA1.2.1913769379.1581319247"/>
    <s v="Mercedes-krasnodar.ru"/>
    <s v="Mercedes"/>
    <s v="Krasnodar"/>
    <s v="Krasnodar Krai"/>
    <s v="Chrome"/>
    <s v="desktop"/>
    <x v="40"/>
    <n v="36"/>
    <s v="(not set)"/>
    <s v="(not set)"/>
    <s v="referral"/>
    <s v="krasnodar.autovsalone.ru"/>
    <n v="2.7407407407407401E-2"/>
    <n v="0"/>
    <n v="1"/>
    <s v="(entrance)"/>
    <m/>
    <m/>
    <m/>
    <m/>
    <n v="1"/>
    <n v="1"/>
    <n v="11500"/>
    <n v="1"/>
    <s v="krasnodar.autovsalone.ru"/>
  </r>
  <r>
    <s v="GA1.2.1142368836.1564128510"/>
    <s v="BMW-keyauto-krd.ru"/>
    <s v="BMW"/>
    <s v="Krasnodar"/>
    <s v="Krasnodar Krai"/>
    <s v="Chrome"/>
    <s v="desktop"/>
    <x v="40"/>
    <n v="4"/>
    <s v="(not set)"/>
    <s v="(not set)"/>
    <s v="referral"/>
    <s v="BMW-keyauto-kmv.ru"/>
    <n v="1.38888888888889E-4"/>
    <n v="0"/>
    <n v="1"/>
    <s v="(entrance)"/>
    <m/>
    <m/>
    <m/>
    <m/>
    <n v="1"/>
    <n v="1"/>
    <n v="34310"/>
    <n v="1"/>
    <s v="BMW-keyauto-kmv.ru"/>
  </r>
  <r>
    <s v="GA1.2.1895545874.1574688652"/>
    <s v="BMW-keyauto-krd.ru"/>
    <s v="BMW"/>
    <s v="Krasnodar"/>
    <s v="Krasnodar Krai"/>
    <s v="Chrome"/>
    <s v="desktop"/>
    <x v="40"/>
    <n v="4"/>
    <s v="(not set)"/>
    <s v="(not set)"/>
    <s v="referral"/>
    <s v="keyauto-m.bitrix24.ru"/>
    <n v="1.9421296296296301E-2"/>
    <n v="0"/>
    <n v="1"/>
    <s v="(entrance)"/>
    <m/>
    <m/>
    <m/>
    <m/>
    <n v="0"/>
    <n v="0"/>
    <n v="0"/>
    <n v="0"/>
    <s v="keyauto-m.bitrix24.ru"/>
  </r>
  <r>
    <s v="GA1.2.2009302229.1581340137"/>
    <s v="BMW-keyauto-krd.ru"/>
    <s v="BMW"/>
    <s v="Krasnodar"/>
    <s v="Krasnodar Krai"/>
    <s v="Chrome"/>
    <s v="desktop"/>
    <x v="40"/>
    <n v="18"/>
    <s v="(not set)"/>
    <s v="(not set)"/>
    <s v="referral"/>
    <s v="cars.BMW-keyauto-krd.ru"/>
    <n v="5.3240740740740696E-3"/>
    <n v="0"/>
    <n v="1"/>
    <s v="(entrance)"/>
    <m/>
    <m/>
    <m/>
    <m/>
    <n v="1"/>
    <n v="1"/>
    <n v="30240"/>
    <n v="1"/>
    <s v="cars.BMW-keyauto-krd.ru"/>
  </r>
  <r>
    <s v="GA1.2.696708330.1581321394"/>
    <s v="BMW-keyauto-krd.ru"/>
    <s v="BMW"/>
    <s v="Krasnodar"/>
    <s v="Krasnodar Krai"/>
    <s v="Chrome"/>
    <s v="desktop"/>
    <x v="40"/>
    <n v="16"/>
    <s v="(not set)"/>
    <s v="(not set)"/>
    <s v="referral"/>
    <s v="cars.BMW-keyauto-krd.ru"/>
    <n v="2.5462962962962999E-4"/>
    <n v="0"/>
    <n v="1"/>
    <s v="(entrance)"/>
    <m/>
    <m/>
    <m/>
    <m/>
    <n v="0"/>
    <n v="0"/>
    <n v="0"/>
    <n v="0"/>
    <s v="cars.BMW-keyauto-krd.ru"/>
  </r>
  <r>
    <s v="GA1.2.1506196052.1581364769"/>
    <s v="cars.BMW-keyauto-krd.ru"/>
    <s v="BMW"/>
    <s v="Krasnodar"/>
    <s v="Krasnodar Krai"/>
    <s v="Chrome"/>
    <s v="desktop"/>
    <x v="40"/>
    <n v="4"/>
    <s v="(not set)"/>
    <s v="(not set)"/>
    <s v="referral"/>
    <s v="BMW-keyauto-krd.ru"/>
    <n v="2.7199074074074099E-4"/>
    <n v="0"/>
    <n v="2"/>
    <s v="(entrance)"/>
    <m/>
    <m/>
    <m/>
    <m/>
    <n v="1"/>
    <n v="0.5"/>
    <n v="15387"/>
    <n v="1"/>
    <s v="BMW-keyauto-krd.ru"/>
  </r>
  <r>
    <s v="GA1.2.2009302229.1581340137"/>
    <s v="cars.BMW-keyauto-krd.ru"/>
    <s v="BMW"/>
    <s v="Krasnodar"/>
    <s v="Krasnodar Krai"/>
    <s v="Chrome"/>
    <s v="desktop"/>
    <x v="40"/>
    <n v="6"/>
    <s v="(not set)"/>
    <s v="(not set)"/>
    <s v="referral"/>
    <s v="BMW-keyauto-krd.ru"/>
    <n v="1.3512731481481501E-3"/>
    <n v="0"/>
    <n v="4"/>
    <s v="(entrance)"/>
    <m/>
    <m/>
    <m/>
    <m/>
    <n v="0"/>
    <n v="0"/>
    <n v="0"/>
    <n v="0"/>
    <s v="BMW-keyauto-krd.ru"/>
  </r>
  <r>
    <s v="GA1.2.1197000417.1581323890"/>
    <s v="cars.BMW-keyauto-krd.ru"/>
    <s v="BMW"/>
    <s v="Krasnodar"/>
    <s v="Krasnodar Krai"/>
    <s v="Chrome"/>
    <s v="mobile"/>
    <x v="40"/>
    <n v="2"/>
    <s v="(not set)"/>
    <s v="(not set)"/>
    <s v="referral"/>
    <s v="BMW-keyauto-krd.ru"/>
    <n v="6.3657407407407402E-4"/>
    <n v="0"/>
    <n v="1"/>
    <s v="(entrance)"/>
    <m/>
    <m/>
    <m/>
    <m/>
    <n v="1"/>
    <n v="1"/>
    <n v="13055"/>
    <n v="1"/>
    <s v="BMW-keyauto-krd.ru"/>
  </r>
  <r>
    <s v="GA1.2.2134321177.1575022032"/>
    <s v="cars.BMW-keyauto-krd.ru"/>
    <s v="BMW"/>
    <s v="Krasnodar"/>
    <s v="Krasnodar Krai"/>
    <s v="Chrome"/>
    <s v="desktop"/>
    <x v="40"/>
    <n v="2"/>
    <s v="(not set)"/>
    <s v="(not set)"/>
    <s v="referral"/>
    <s v="BMW-keyauto-krd.ru"/>
    <n v="2.7893518518518502E-3"/>
    <n v="0"/>
    <n v="1"/>
    <s v="(entrance)"/>
    <m/>
    <m/>
    <m/>
    <m/>
    <n v="1"/>
    <n v="1"/>
    <n v="26321"/>
    <n v="1"/>
    <s v="BMW-keyauto-krd.ru"/>
  </r>
  <r>
    <s v="GA1.2.1159911296.1581335916"/>
    <s v="BMW-keyauto-krd.ru"/>
    <s v="BMW"/>
    <s v="Krasnodar"/>
    <s v="Krasnodar Krai"/>
    <s v="Chrome"/>
    <s v="mobile"/>
    <x v="40"/>
    <n v="12"/>
    <s v="(not set)"/>
    <s v="(not set)"/>
    <s v="(none)"/>
    <s v="(direct)"/>
    <n v="5.5555555555555601E-3"/>
    <n v="0"/>
    <n v="1"/>
    <s v="(entrance)"/>
    <m/>
    <m/>
    <m/>
    <m/>
    <n v="1"/>
    <n v="1"/>
    <n v="25705"/>
    <n v="1"/>
    <s v="(direct)"/>
  </r>
  <r>
    <s v="GA1.2.229716548.1581344912"/>
    <s v="Mercedes-krasnodar.ru"/>
    <s v="Mercedes"/>
    <s v="Krasnodar"/>
    <s v="Krasnodar Krai"/>
    <s v="Chrome"/>
    <s v="desktop"/>
    <x v="40"/>
    <n v="10"/>
    <s v="(not set)"/>
    <s v="(not set)"/>
    <s v="(none)"/>
    <s v="(direct)"/>
    <n v="5.9837962962963004E-3"/>
    <n v="0"/>
    <n v="1"/>
    <s v="(entrance)"/>
    <m/>
    <m/>
    <m/>
    <m/>
    <n v="1"/>
    <n v="1"/>
    <n v="36077"/>
    <n v="1"/>
    <s v="(direct)"/>
  </r>
  <r>
    <s v="GA1.2.549717089.1581354947"/>
    <s v="Mercedes-krasnodar.ru"/>
    <s v="Mercedes"/>
    <s v="Krasnodar"/>
    <s v="Krasnodar Krai"/>
    <s v="Chrome"/>
    <s v="desktop"/>
    <x v="40"/>
    <n v="24"/>
    <s v="(not set)"/>
    <s v="(not set)"/>
    <s v="(none)"/>
    <s v="(direct)"/>
    <n v="3.3449074074074102E-3"/>
    <n v="0"/>
    <n v="1"/>
    <s v="(entrance)"/>
    <m/>
    <m/>
    <m/>
    <m/>
    <n v="0"/>
    <n v="0"/>
    <n v="0"/>
    <n v="0"/>
    <s v="(direct)"/>
  </r>
  <r>
    <s v="GA1.2.405084307.1581321540"/>
    <s v="Mercedes-krasnodar.ru"/>
    <s v="Mercedes"/>
    <s v="Krasnodar"/>
    <s v="Krasnodar Krai"/>
    <s v="Chrome"/>
    <s v="desktop"/>
    <x v="40"/>
    <n v="6"/>
    <s v="(not set)"/>
    <s v="(not set)"/>
    <s v="(none)"/>
    <s v="(direct)"/>
    <n v="4.5138888888888898E-4"/>
    <n v="0"/>
    <n v="1"/>
    <s v="(entrance)"/>
    <m/>
    <m/>
    <m/>
    <m/>
    <n v="0"/>
    <n v="0"/>
    <n v="0"/>
    <n v="0"/>
    <s v="(direct)"/>
  </r>
  <r>
    <s v="GA1.2.904173882.1581341671"/>
    <s v="Mercedes-krasnodar.ru"/>
    <s v="Mercedes"/>
    <s v="Krasnodar"/>
    <s v="Krasnodar Krai"/>
    <s v="Chrome"/>
    <s v="mobile"/>
    <x v="40"/>
    <n v="4"/>
    <s v="(not set)"/>
    <s v="(not set)"/>
    <s v="(none)"/>
    <s v="(direct)"/>
    <n v="1.2037037037037001E-3"/>
    <n v="0"/>
    <n v="1"/>
    <s v="(entrance)"/>
    <m/>
    <m/>
    <m/>
    <m/>
    <n v="1"/>
    <n v="1"/>
    <n v="32364"/>
    <n v="1"/>
    <s v="(direct)"/>
  </r>
  <r>
    <s v="GA1.2.1709713164.1576131671"/>
    <s v="Mercedes-krasnodar.ru"/>
    <s v="Mercedes"/>
    <s v="Krasnodar"/>
    <s v="Krasnodar Krai"/>
    <s v="Chrome"/>
    <s v="desktop"/>
    <x v="40"/>
    <n v="12"/>
    <s v="(not set)"/>
    <s v="(not set)"/>
    <s v="referral"/>
    <s v="yandex.ru"/>
    <n v="6.9560185185185202E-3"/>
    <n v="0"/>
    <n v="2"/>
    <s v="(entrance)"/>
    <m/>
    <m/>
    <m/>
    <m/>
    <n v="1"/>
    <n v="0.5"/>
    <n v="32277"/>
    <n v="1"/>
    <s v="yandex.ru"/>
  </r>
  <r>
    <s v="GA1.2.67552161.1581330700"/>
    <s v="Mercedes-krasnodar.ru"/>
    <s v="Mercedes"/>
    <s v="Krasnodar"/>
    <s v="Krasnodar Krai"/>
    <s v="Chrome"/>
    <s v="desktop"/>
    <x v="40"/>
    <n v="10"/>
    <s v="(not set)"/>
    <s v="(not set)"/>
    <s v="referral"/>
    <s v="yandex.ru"/>
    <n v="1.0127314814814799E-3"/>
    <n v="0"/>
    <n v="2"/>
    <s v="(entrance)"/>
    <m/>
    <m/>
    <m/>
    <m/>
    <n v="1"/>
    <n v="0.5"/>
    <n v="38555"/>
    <n v="1"/>
    <s v="yandex.ru"/>
  </r>
  <r>
    <s v="GA1.2.2054811936.1581354356"/>
    <s v="BMW-keyauto-krd.ru"/>
    <s v="BMW"/>
    <s v="Krasnodar"/>
    <s v="Krasnodar Krai"/>
    <s v="Samsung Internet"/>
    <s v="mobile"/>
    <x v="40"/>
    <n v="23"/>
    <s v="(not set)"/>
    <s v="(not set)"/>
    <s v="referral"/>
    <s v="yandex.ru"/>
    <n v="4.9421296296296297E-3"/>
    <n v="0"/>
    <n v="1"/>
    <s v="(entrance)"/>
    <m/>
    <m/>
    <m/>
    <m/>
    <n v="1"/>
    <n v="1"/>
    <n v="21764"/>
    <n v="1"/>
    <s v="yandex.ru"/>
  </r>
  <r>
    <s v="GA1.2.2009302229.1581340137"/>
    <s v="BMW-keyauto-krd.ru"/>
    <s v="BMW"/>
    <s v="Krasnodar"/>
    <s v="Krasnodar Krai"/>
    <s v="Chrome"/>
    <s v="desktop"/>
    <x v="40"/>
    <n v="18"/>
    <s v="(not set)"/>
    <s v="(not set)"/>
    <s v="referral"/>
    <s v="yandex.ru"/>
    <n v="1.5972222222222199E-3"/>
    <n v="0"/>
    <n v="1"/>
    <s v="(entrance)"/>
    <m/>
    <m/>
    <m/>
    <m/>
    <n v="1"/>
    <n v="1"/>
    <n v="13940"/>
    <n v="1"/>
    <s v="yandex.ru"/>
  </r>
  <r>
    <s v="GA1.2.315167942.1581327614"/>
    <s v="Mercedes-krasnodar.ru"/>
    <s v="Mercedes"/>
    <s v="Krasnodar"/>
    <s v="Krasnodar Krai"/>
    <s v="Chrome"/>
    <s v="desktop"/>
    <x v="40"/>
    <n v="10"/>
    <s v="(not set)"/>
    <s v="(not set)"/>
    <s v="referral"/>
    <s v="yandex.ru"/>
    <n v="7.4074074074074103E-4"/>
    <n v="0"/>
    <n v="1"/>
    <s v="(entrance)"/>
    <m/>
    <m/>
    <m/>
    <m/>
    <n v="1"/>
    <n v="1"/>
    <n v="39605"/>
    <n v="1"/>
    <s v="yandex.ru"/>
  </r>
  <r>
    <s v="GA1.2.606089672.1573063604"/>
    <s v="Mercedes-krasnodar.ru"/>
    <s v="Mercedes"/>
    <s v="Krasnodar"/>
    <s v="Krasnodar Krai"/>
    <s v="Chrome"/>
    <s v="desktop"/>
    <x v="40"/>
    <n v="6"/>
    <s v="(not set)"/>
    <s v="(not set)"/>
    <s v="referral"/>
    <s v="yandex.ru"/>
    <n v="1.99074074074074E-3"/>
    <n v="0"/>
    <n v="1"/>
    <s v="(entrance)"/>
    <m/>
    <m/>
    <m/>
    <m/>
    <n v="0"/>
    <n v="0"/>
    <n v="0"/>
    <n v="0"/>
    <s v="yandex.ru"/>
  </r>
  <r>
    <s v="GA1.2.629161768.1581338651"/>
    <s v="Mercedes-krasnodar.ru"/>
    <s v="Mercedes"/>
    <s v="Krasnodar"/>
    <s v="Krasnodar Krai"/>
    <s v="YaBrowser"/>
    <s v="mobile"/>
    <x v="40"/>
    <n v="6"/>
    <s v="(not set)"/>
    <s v="(not set)"/>
    <s v="referral"/>
    <s v="yandex.ru"/>
    <n v="6.3657407407407402E-4"/>
    <n v="0"/>
    <n v="1"/>
    <s v="(entrance)"/>
    <m/>
    <m/>
    <m/>
    <m/>
    <n v="0"/>
    <n v="0"/>
    <n v="0"/>
    <n v="0"/>
    <s v="yandex.ru"/>
  </r>
  <r>
    <s v="GA1.2.799094887.1578068261"/>
    <s v="BMW-keyauto-krd.ru"/>
    <s v="BMW"/>
    <s v="Krasnodar"/>
    <s v="Krasnodar Krai"/>
    <s v="YaBrowser"/>
    <s v="mobile"/>
    <x v="40"/>
    <n v="4"/>
    <s v="(not set)"/>
    <s v="(not set)"/>
    <s v="referral"/>
    <s v="yandex.ru"/>
    <n v="2.31481481481481E-4"/>
    <n v="0"/>
    <n v="1"/>
    <s v="(entrance)"/>
    <m/>
    <m/>
    <m/>
    <m/>
    <n v="0"/>
    <n v="0"/>
    <n v="0"/>
    <n v="0"/>
    <s v="yandex.ru"/>
  </r>
  <r>
    <s v="GA1.2.1632875285.1578629874"/>
    <s v="BMW-keyauto-krd.ru"/>
    <s v="BMW"/>
    <s v="Krasnodar"/>
    <s v="Krasnodar Krai"/>
    <s v="Chrome"/>
    <s v="mobile"/>
    <x v="40"/>
    <n v="2"/>
    <s v="krasnodar-kliuchavto-network-halva-2019"/>
    <s v="(not set)"/>
    <s v="sem_cpc"/>
    <s v="google_go_search"/>
    <n v="9.2592592592592602E-5"/>
    <n v="0"/>
    <n v="1"/>
    <s v="/offers/buy/halva/"/>
    <m/>
    <m/>
    <m/>
    <m/>
    <n v="1"/>
    <n v="1"/>
    <n v="31363"/>
    <n v="1"/>
    <s v="google_go_search"/>
  </r>
  <r>
    <s v="GA1.2.1237352461.1577308733"/>
    <s v="BMW-keyauto-krd.ru"/>
    <s v="BMW"/>
    <s v="Krasnodar"/>
    <s v="Krasnodar Krai"/>
    <s v="Samsung Internet"/>
    <s v="mobile"/>
    <x v="40"/>
    <n v="2"/>
    <s v="krasnodar-kliuchavto-network-halva-2019"/>
    <s v="(not set)"/>
    <s v="sem_cpc"/>
    <s v="google_go_search"/>
    <n v="3.4722222222222202E-5"/>
    <n v="0"/>
    <n v="1"/>
    <s v="/offers/buy/halva/?drink|src_mobileapp::2-qrscanner.barcodescanner.barcodereader.qrcodereader|devt_m|devm_samsung+sm-a505fn|cid_8484436498|lcl_1011905|fdi_|mrlid_14751|dop_="/>
    <m/>
    <m/>
    <m/>
    <m/>
    <n v="0"/>
    <n v="0"/>
    <n v="0"/>
    <n v="0"/>
    <s v="google_go_search"/>
  </r>
  <r>
    <s v="GA1.2.1060378472.1581319337"/>
    <s v="BMW-keyauto-krd.ru"/>
    <s v="BMW"/>
    <s v="Krasnodar"/>
    <s v="Krasnodar Krai"/>
    <s v="Safari"/>
    <s v="tablet"/>
    <x v="40"/>
    <n v="2"/>
    <s v="krasnodar-kliuchavto-network-halva-2019"/>
    <s v="(not set)"/>
    <s v="sem_cpc"/>
    <s v="google_go_search"/>
    <n v="1.1574074074074101E-5"/>
    <n v="0"/>
    <n v="1"/>
    <s v="/offers/buy/halva/?telecom|src_mobileapp::1-1054529677|devt_t|devm_apple+ipad|cid_8484436498|lcl_20931|fdi_|mrlid_14751|dop_="/>
    <m/>
    <m/>
    <m/>
    <m/>
    <n v="1"/>
    <n v="1"/>
    <n v="34784"/>
    <n v="1"/>
    <s v="google_go_search"/>
  </r>
  <r>
    <s v="GA1.2.2014300566.1556468923"/>
    <s v="Mercedes-krasnodar.ru"/>
    <s v="Mercedes"/>
    <s v="Krasnodar"/>
    <s v="Krasnodar Krai"/>
    <s v="YaBrowser"/>
    <s v="mobile"/>
    <x v="40"/>
    <n v="12"/>
    <s v="(not set)"/>
    <s v="(not set)"/>
    <s v="referral"/>
    <s v="Mercedes.ru"/>
    <n v="3.0902777777777799E-3"/>
    <n v="0"/>
    <n v="2"/>
    <s v="/"/>
    <m/>
    <m/>
    <m/>
    <m/>
    <n v="0"/>
    <n v="0"/>
    <n v="0"/>
    <n v="0"/>
    <s v="Mercedes.ru"/>
  </r>
  <r>
    <s v="GA1.2.903048041.1565348319"/>
    <s v="BMW-keyauto-krd.ru"/>
    <s v="BMW"/>
    <s v="Krasnodar"/>
    <s v="Krasnodar Krai"/>
    <s v="Firefox"/>
    <s v="desktop"/>
    <x v="40"/>
    <n v="13"/>
    <s v="(not set)"/>
    <s v="(not set)"/>
    <s v="referral"/>
    <s v="BMW-keyauto-rnd.ru"/>
    <n v="8.9293981481481498E-3"/>
    <n v="0"/>
    <n v="2"/>
    <s v="/"/>
    <m/>
    <m/>
    <m/>
    <m/>
    <n v="0"/>
    <n v="0"/>
    <n v="0"/>
    <n v="0"/>
    <s v="BMW-keyauto-rnd.ru"/>
  </r>
  <r>
    <s v="GA1.2.1191180151.1572274671"/>
    <s v="Mercedes-krasnodar.ru"/>
    <s v="Mercedes"/>
    <s v="Krasnodar"/>
    <s v="Krasnodar Krai"/>
    <s v="Android Webview"/>
    <s v="mobile"/>
    <x v="40"/>
    <n v="10"/>
    <s v="(not set)"/>
    <s v="(not set)"/>
    <s v="organic"/>
    <s v="yandex"/>
    <n v="3.9930555555555601E-4"/>
    <n v="0"/>
    <n v="2"/>
    <s v="/"/>
    <m/>
    <m/>
    <m/>
    <m/>
    <n v="0"/>
    <n v="0"/>
    <n v="0"/>
    <n v="0"/>
    <s v="YANDEX"/>
  </r>
  <r>
    <s v="GA1.2.2037881044.1581328144"/>
    <s v="BMW-keyauto-krd.ru"/>
    <s v="BMW"/>
    <s v="Krasnodar"/>
    <s v="Krasnodar Krai"/>
    <s v="Internet Explorer"/>
    <s v="desktop"/>
    <x v="40"/>
    <n v="8"/>
    <s v="(not set)"/>
    <s v="(not set)"/>
    <s v="organic"/>
    <s v="yandex"/>
    <n v="4.1087962962963002E-4"/>
    <n v="0"/>
    <n v="2"/>
    <s v="/"/>
    <m/>
    <m/>
    <m/>
    <m/>
    <n v="1"/>
    <n v="0.5"/>
    <n v="35266"/>
    <n v="1"/>
    <s v="YANDEX"/>
  </r>
  <r>
    <s v="GA1.2.795718949.1581363138"/>
    <s v="Mercedes-krasnodar.ru"/>
    <s v="Mercedes"/>
    <s v="Krasnodar"/>
    <s v="Krasnodar Krai"/>
    <s v="YaBrowser"/>
    <s v="desktop"/>
    <x v="40"/>
    <n v="8"/>
    <s v="(not set)"/>
    <s v="(not set)"/>
    <s v="(none)"/>
    <s v="(direct)"/>
    <n v="8.2754629629629595E-4"/>
    <n v="0"/>
    <n v="2"/>
    <s v="/"/>
    <m/>
    <m/>
    <m/>
    <m/>
    <n v="0"/>
    <n v="0"/>
    <n v="0"/>
    <n v="0"/>
    <s v="(direct)"/>
  </r>
  <r>
    <s v="GA1.2.1376768398.1581342916"/>
    <s v="BMW-keyauto-krd.ru"/>
    <s v="BMW"/>
    <s v="Krasnodar"/>
    <s v="Krasnodar Krai"/>
    <s v="Chrome"/>
    <s v="mobile"/>
    <x v="40"/>
    <n v="4"/>
    <s v="(not set)"/>
    <s v="(not set)"/>
    <s v="(none)"/>
    <s v="(direct)"/>
    <n v="5.7870370370370401E-6"/>
    <n v="0"/>
    <n v="2"/>
    <s v="/"/>
    <m/>
    <m/>
    <m/>
    <m/>
    <n v="0"/>
    <n v="0"/>
    <n v="0"/>
    <n v="0"/>
    <s v="(direct)"/>
  </r>
  <r>
    <s v="GA1.2.712435303.1574276533"/>
    <s v="BMW-keyauto-krd.ru"/>
    <s v="BMW"/>
    <s v="Krasnodar"/>
    <s v="Krasnodar Krai"/>
    <s v="Chrome"/>
    <s v="mobile"/>
    <x v="40"/>
    <n v="22"/>
    <s v="(not set)"/>
    <s v="(not set)"/>
    <s v="referral"/>
    <s v="go.mail.ru"/>
    <n v="7.6427469131944399E-3"/>
    <n v="0"/>
    <n v="3"/>
    <s v="/"/>
    <m/>
    <m/>
    <m/>
    <m/>
    <n v="1"/>
    <n v="0.33333333333333331"/>
    <n v="12907"/>
    <n v="1"/>
    <s v="go.mail.ru"/>
  </r>
  <r>
    <s v="GA1.2.752806198.1581364486"/>
    <s v="BMW-keyauto-krd.ru"/>
    <s v="BMW"/>
    <s v="Krasnodar"/>
    <s v="Krasnodar Krai"/>
    <s v="Chrome"/>
    <s v="mobile"/>
    <x v="40"/>
    <n v="6"/>
    <s v="(not set)"/>
    <s v="(not set)"/>
    <s v="organic"/>
    <s v="yandex"/>
    <n v="3.3564814814814801E-4"/>
    <n v="0"/>
    <n v="2"/>
    <s v="/"/>
    <m/>
    <m/>
    <m/>
    <m/>
    <n v="1"/>
    <n v="0.5"/>
    <n v="44635"/>
    <n v="1"/>
    <s v="YANDEX"/>
  </r>
  <r>
    <s v="GA1.2.1822671153.1581216765"/>
    <s v="Mercedes-krasnodar.ru"/>
    <s v="Mercedes"/>
    <s v="Krasnodar"/>
    <s v="Krasnodar Krai"/>
    <s v="Chrome"/>
    <s v="mobile"/>
    <x v="40"/>
    <n v="10"/>
    <s v="(not set)"/>
    <s v="(not set)"/>
    <s v="organic"/>
    <s v="yandex"/>
    <n v="1.74768518518519E-3"/>
    <n v="0"/>
    <n v="2"/>
    <s v="/"/>
    <m/>
    <m/>
    <m/>
    <m/>
    <n v="0"/>
    <n v="0"/>
    <n v="0"/>
    <n v="0"/>
    <s v="YANDEX"/>
  </r>
  <r>
    <s v="GA1.2.1501087627.1573559541"/>
    <s v="cars.BMW-keyauto-krd.ru"/>
    <s v="BMW"/>
    <s v="Krasnodar"/>
    <s v="Krasnodar Krai"/>
    <s v="Chrome"/>
    <s v="mobile"/>
    <x v="40"/>
    <n v="18"/>
    <s v="(not set)"/>
    <s v="(not set)"/>
    <s v="referral"/>
    <s v="BMW-keyauto-krd.ru"/>
    <n v="9.0277777777777795E-4"/>
    <n v="0"/>
    <n v="6"/>
    <s v="/"/>
    <m/>
    <m/>
    <m/>
    <m/>
    <n v="1"/>
    <n v="0.16666666666666666"/>
    <n v="29348"/>
    <n v="1"/>
    <s v="BMW-keyauto-krd.ru"/>
  </r>
  <r>
    <s v="GA1.2.2009302229.1581340137"/>
    <s v="cars.BMW-keyauto-krd.ru"/>
    <s v="BMW"/>
    <s v="Krasnodar"/>
    <s v="Krasnodar Krai"/>
    <s v="Chrome"/>
    <s v="desktop"/>
    <x v="40"/>
    <n v="6"/>
    <s v="(not set)"/>
    <s v="(not set)"/>
    <s v="referral"/>
    <s v="BMW-keyauto-krd.ru"/>
    <n v="1.3512731481481501E-3"/>
    <n v="0"/>
    <n v="4"/>
    <s v="/"/>
    <m/>
    <m/>
    <m/>
    <m/>
    <n v="1"/>
    <n v="0.25"/>
    <n v="34226"/>
    <n v="1"/>
    <s v="BMW-keyauto-krd.ru"/>
  </r>
  <r>
    <s v="GA1.2.1428722648.1581360149"/>
    <s v="cars.BMW-keyauto-krd.ru"/>
    <s v="BMW"/>
    <s v="Krasnodar"/>
    <s v="Krasnodar Krai"/>
    <s v="Safari"/>
    <s v="mobile"/>
    <x v="40"/>
    <n v="6"/>
    <s v="(not set)"/>
    <s v="(not set)"/>
    <s v="referral"/>
    <s v="BMW-keyauto-krd.ru"/>
    <n v="2.7006172835648099E-3"/>
    <n v="0"/>
    <n v="3"/>
    <s v="/"/>
    <m/>
    <m/>
    <m/>
    <m/>
    <n v="1"/>
    <n v="0.33333333333333331"/>
    <n v="41636"/>
    <n v="1"/>
    <s v="BMW-keyauto-krd.ru"/>
  </r>
  <r>
    <s v="GA1.2.1831595395.1581225578"/>
    <s v="cars.BMW-keyauto-krd.ru"/>
    <s v="BMW"/>
    <s v="Krasnodar"/>
    <s v="Krasnodar Krai"/>
    <s v="Safari"/>
    <s v="mobile"/>
    <x v="40"/>
    <n v="4"/>
    <s v="(not set)"/>
    <s v="(not set)"/>
    <s v="referral"/>
    <s v="BMW-keyauto-krd.ru"/>
    <n v="1.4621913576388899E-3"/>
    <n v="0"/>
    <n v="3"/>
    <s v="/"/>
    <m/>
    <m/>
    <m/>
    <m/>
    <n v="1"/>
    <n v="0.33333333333333331"/>
    <n v="10934"/>
    <n v="1"/>
    <s v="BMW-keyauto-krd.ru"/>
  </r>
  <r>
    <s v="GA1.2.123077879.1581361892"/>
    <s v="cars.BMW-keyauto-krd.ru"/>
    <s v="BMW"/>
    <s v="Krasnodar"/>
    <s v="Krasnodar Krai"/>
    <s v="Safari"/>
    <s v="mobile"/>
    <x v="40"/>
    <n v="8"/>
    <s v="(not set)"/>
    <s v="(not set)"/>
    <s v="referral"/>
    <s v="BMW-keyauto-krd.ru"/>
    <n v="2.31481481481481E-4"/>
    <n v="0"/>
    <n v="2"/>
    <s v="/"/>
    <m/>
    <m/>
    <m/>
    <m/>
    <n v="0"/>
    <n v="0"/>
    <n v="0"/>
    <n v="0"/>
    <s v="BMW-keyauto-krd.ru"/>
  </r>
  <r>
    <s v="GA1.2.1993699983.1581362706"/>
    <s v="BMW-keyauto-krd.ru"/>
    <s v="BMW"/>
    <s v="Krasnodar"/>
    <s v="Krasnodar Krai"/>
    <s v="YaBrowser"/>
    <s v="desktop"/>
    <x v="40"/>
    <n v="10"/>
    <s v="(not set)"/>
    <s v="(not set)"/>
    <s v="referral"/>
    <s v="BMW-keyauto-krd.ru"/>
    <n v="9.5891203703703694E-3"/>
    <n v="0"/>
    <n v="2"/>
    <s v="/"/>
    <m/>
    <m/>
    <m/>
    <m/>
    <n v="0"/>
    <n v="0"/>
    <n v="0"/>
    <n v="0"/>
    <s v="BMW-keyauto-krd.ru"/>
  </r>
  <r>
    <s v="GA1.2.1780929033.1568152795"/>
    <s v="cars.BMW-keyauto-krd.ru"/>
    <s v="BMW"/>
    <s v="Krasnodar"/>
    <s v="Krasnodar Krai"/>
    <s v="YaBrowser"/>
    <s v="mobile"/>
    <x v="40"/>
    <n v="4"/>
    <s v="(not set)"/>
    <s v="(not set)"/>
    <s v="referral"/>
    <s v="BMW-keyauto-krd.ru"/>
    <n v="3.00925925925926E-4"/>
    <n v="0"/>
    <n v="2"/>
    <s v="/"/>
    <m/>
    <m/>
    <m/>
    <m/>
    <n v="1"/>
    <n v="0.5"/>
    <n v="21478"/>
    <n v="1"/>
    <s v="BMW-keyauto-krd.ru"/>
  </r>
  <r>
    <s v="GA1.2.287941051.1581333321"/>
    <s v="cars.BMW-keyauto-krd.ru"/>
    <s v="BMW"/>
    <s v="Krasnodar"/>
    <s v="Krasnodar Krai"/>
    <s v="YaBrowser"/>
    <s v="desktop"/>
    <x v="40"/>
    <n v="4"/>
    <s v="(not set)"/>
    <s v="(not set)"/>
    <s v="referral"/>
    <s v="BMW-keyauto-krd.ru"/>
    <n v="1.0243055555555601E-2"/>
    <n v="0"/>
    <n v="2"/>
    <s v="/"/>
    <m/>
    <m/>
    <m/>
    <m/>
    <n v="0"/>
    <n v="0"/>
    <n v="0"/>
    <n v="0"/>
    <s v="BMW-keyauto-krd.ru"/>
  </r>
  <r>
    <s v="GA1.2.712435303.1574276533"/>
    <s v="BMW-keyauto-krd.ru"/>
    <s v="BMW"/>
    <s v="Krasnodar"/>
    <s v="Krasnodar Krai"/>
    <s v="Chrome"/>
    <s v="mobile"/>
    <x v="40"/>
    <n v="22"/>
    <s v="(not set)"/>
    <s v="(not set)"/>
    <s v="referral"/>
    <s v="BMW-keyauto-krd.ru"/>
    <n v="1.16493055555556E-2"/>
    <n v="0"/>
    <n v="2"/>
    <s v="/"/>
    <m/>
    <m/>
    <m/>
    <m/>
    <n v="1"/>
    <n v="0.5"/>
    <n v="11140"/>
    <n v="1"/>
    <s v="BMW-keyauto-krd.ru"/>
  </r>
  <r>
    <s v="GA1.2.696708330.1581321394"/>
    <s v="cars.BMW-keyauto-krd.ru"/>
    <s v="BMW"/>
    <s v="Krasnodar"/>
    <s v="Krasnodar Krai"/>
    <s v="Chrome"/>
    <s v="desktop"/>
    <x v="40"/>
    <n v="14"/>
    <s v="(not set)"/>
    <s v="(not set)"/>
    <s v="referral"/>
    <s v="BMW-keyauto-krd.ru"/>
    <n v="2.4768518518518499E-3"/>
    <n v="0"/>
    <n v="2"/>
    <s v="/"/>
    <m/>
    <m/>
    <m/>
    <m/>
    <n v="0"/>
    <n v="0"/>
    <n v="0"/>
    <n v="0"/>
    <s v="BMW-keyauto-krd.ru"/>
  </r>
  <r>
    <s v="GA1.2.1457166225.1581316914"/>
    <s v="cars.BMW-keyauto-krd.ru"/>
    <s v="BMW"/>
    <s v="Krasnodar"/>
    <s v="Krasnodar Krai"/>
    <s v="Chrome"/>
    <s v="desktop"/>
    <x v="40"/>
    <n v="4"/>
    <s v="(not set)"/>
    <s v="(not set)"/>
    <s v="referral"/>
    <s v="BMW-keyauto-krd.ru"/>
    <n v="2.89351851851852E-5"/>
    <n v="0"/>
    <n v="2"/>
    <s v="/"/>
    <m/>
    <m/>
    <m/>
    <m/>
    <n v="0"/>
    <n v="0"/>
    <n v="0"/>
    <n v="0"/>
    <s v="BMW-keyauto-krd.ru"/>
  </r>
  <r>
    <s v="GA1.2.433808242.1580470819"/>
    <s v="cars.BMW-keyauto-krd.ru"/>
    <s v="BMW"/>
    <s v="Krasnodar"/>
    <s v="Krasnodar Krai"/>
    <s v="Chrome"/>
    <s v="desktop"/>
    <x v="40"/>
    <n v="4"/>
    <s v="(not set)"/>
    <s v="(not set)"/>
    <s v="referral"/>
    <s v="BMW-keyauto-krd.ru"/>
    <n v="8.7384259259259305E-4"/>
    <n v="0"/>
    <n v="2"/>
    <s v="/"/>
    <m/>
    <m/>
    <m/>
    <m/>
    <n v="0"/>
    <n v="0"/>
    <n v="0"/>
    <n v="0"/>
    <s v="BMW-keyauto-krd.ru"/>
  </r>
  <r>
    <s v="GA1.2.983938747.1581317632"/>
    <s v="cars.BMW-keyauto-krd.ru"/>
    <s v="BMW"/>
    <s v="Krasnodar"/>
    <s v="Krasnodar Krai"/>
    <s v="Chrome"/>
    <s v="mobile"/>
    <x v="40"/>
    <n v="4"/>
    <s v="(not set)"/>
    <s v="(not set)"/>
    <s v="referral"/>
    <s v="BMW-keyauto-krd.ru"/>
    <n v="1.9097222222222199E-4"/>
    <n v="0"/>
    <n v="2"/>
    <s v="/"/>
    <m/>
    <m/>
    <m/>
    <m/>
    <n v="1"/>
    <n v="0.5"/>
    <n v="9003"/>
    <n v="1"/>
    <s v="BMW-keyauto-krd.ru"/>
  </r>
  <r>
    <s v="GA1.2.720179493.1581317947"/>
    <s v="Mercedes-krasnodar.ru"/>
    <s v="Mercedes"/>
    <s v="Krasnodar"/>
    <s v="Krasnodar Krai"/>
    <s v="Android Browser"/>
    <s v="mobile"/>
    <x v="40"/>
    <n v="18"/>
    <s v="(not set)"/>
    <s v="(not set)"/>
    <s v="referral"/>
    <s v="yandex.ru"/>
    <n v="7.40162037037037E-3"/>
    <n v="0"/>
    <n v="2"/>
    <s v="/"/>
    <m/>
    <m/>
    <m/>
    <m/>
    <n v="0"/>
    <n v="0"/>
    <n v="0"/>
    <n v="0"/>
    <s v="yandex.ru"/>
  </r>
  <r>
    <s v="GA1.2.1244136284.1581185924"/>
    <s v="Mercedes-krasnodar.ru"/>
    <s v="Mercedes"/>
    <s v="Krasnodar"/>
    <s v="Krasnodar Krai"/>
    <s v="Safari"/>
    <s v="mobile"/>
    <x v="40"/>
    <n v="8"/>
    <s v="(not set)"/>
    <s v="(not set)"/>
    <s v="referral"/>
    <s v="yandex.ru"/>
    <n v="9.8379629629629604E-5"/>
    <n v="0"/>
    <n v="2"/>
    <s v="/"/>
    <m/>
    <m/>
    <m/>
    <m/>
    <n v="0"/>
    <n v="0"/>
    <n v="0"/>
    <n v="0"/>
    <s v="yandex.ru"/>
  </r>
  <r>
    <s v="GA1.2.335143089.1581349735"/>
    <s v="Mercedes-krasnodar.ru"/>
    <s v="Mercedes"/>
    <s v="Krasnodar"/>
    <s v="Krasnodar Krai"/>
    <s v="Safari"/>
    <s v="mobile"/>
    <x v="40"/>
    <n v="4"/>
    <s v="(not set)"/>
    <s v="(not set)"/>
    <s v="referral"/>
    <s v="yandex.ru"/>
    <n v="3.06712962962963E-4"/>
    <n v="0"/>
    <n v="2"/>
    <s v="/"/>
    <m/>
    <m/>
    <m/>
    <m/>
    <n v="1"/>
    <n v="0.5"/>
    <n v="38336"/>
    <n v="1"/>
    <s v="yandex.ru"/>
  </r>
  <r>
    <s v="GA1.2.1244162753.1581205074"/>
    <s v="BMW-keyauto-krd.ru"/>
    <s v="BMW"/>
    <s v="Krasnodar"/>
    <s v="Krasnodar Krai"/>
    <s v="Chrome"/>
    <s v="mobile"/>
    <x v="40"/>
    <n v="6"/>
    <s v="(not set)"/>
    <s v="(not set)"/>
    <s v="referral"/>
    <s v="yandex.ru"/>
    <n v="2.31481481481481E-4"/>
    <n v="0"/>
    <n v="2"/>
    <s v="/"/>
    <m/>
    <m/>
    <m/>
    <m/>
    <n v="0"/>
    <n v="0"/>
    <n v="0"/>
    <n v="0"/>
    <s v="yandex.ru"/>
  </r>
  <r>
    <s v="GA1.2.1780929033.1568152795"/>
    <s v="BMW-keyauto-krd.ru"/>
    <s v="BMW"/>
    <s v="Krasnodar"/>
    <s v="Krasnodar Krai"/>
    <s v="YaBrowser"/>
    <s v="mobile"/>
    <x v="40"/>
    <n v="8"/>
    <s v="(not set)"/>
    <s v="(not set)"/>
    <s v="referral"/>
    <s v="yandex.ru"/>
    <n v="1.9097222222222199E-4"/>
    <n v="0"/>
    <n v="2"/>
    <s v="/"/>
    <m/>
    <m/>
    <m/>
    <m/>
    <n v="0"/>
    <n v="0"/>
    <n v="0"/>
    <n v="0"/>
    <s v="yandex.ru"/>
  </r>
  <r>
    <s v="GA1.2.484582143.1581320357"/>
    <s v="BMW-keyauto-krd.ru"/>
    <s v="BMW"/>
    <s v="Krasnodar"/>
    <s v="Krasnodar Krai"/>
    <s v="YaBrowser"/>
    <s v="mobile"/>
    <x v="40"/>
    <n v="8"/>
    <s v="(not set)"/>
    <s v="(not set)"/>
    <s v="referral"/>
    <s v="yandex.ru"/>
    <n v="5.6134259259259299E-4"/>
    <n v="0"/>
    <n v="2"/>
    <s v="/"/>
    <m/>
    <m/>
    <m/>
    <m/>
    <n v="1"/>
    <n v="0.5"/>
    <n v="43219"/>
    <n v="1"/>
    <s v="yandex.ru"/>
  </r>
  <r>
    <s v="GA1.2.701076471.1577868894"/>
    <s v="Mercedes-krasnodar.ru"/>
    <s v="Mercedes"/>
    <s v="Krasnodar"/>
    <s v="Krasnodar Krai"/>
    <s v="YaBrowser"/>
    <s v="desktop"/>
    <x v="40"/>
    <n v="12"/>
    <s v="(not set)"/>
    <s v="(not set)"/>
    <s v="referral"/>
    <s v="yandex.ru"/>
    <n v="2.0081018518518499E-3"/>
    <n v="0"/>
    <n v="2"/>
    <s v="/"/>
    <m/>
    <m/>
    <m/>
    <m/>
    <n v="0"/>
    <n v="0"/>
    <n v="0"/>
    <n v="0"/>
    <s v="yandex.ru"/>
  </r>
  <r>
    <s v="GA1.2.815138269.1581306065"/>
    <s v="Mercedes-krasnodar.ru"/>
    <s v="Mercedes"/>
    <s v="Krasnodar"/>
    <s v="Krasnodar Krai"/>
    <s v="YaBrowser"/>
    <s v="mobile"/>
    <x v="40"/>
    <n v="10"/>
    <s v="(not set)"/>
    <s v="(not set)"/>
    <s v="referral"/>
    <s v="yandex.ru"/>
    <n v="1.8981481481481501E-3"/>
    <n v="0"/>
    <n v="2"/>
    <s v="/"/>
    <m/>
    <m/>
    <m/>
    <m/>
    <n v="0"/>
    <n v="0"/>
    <n v="0"/>
    <n v="0"/>
    <s v="yandex.ru"/>
  </r>
  <r>
    <s v="GA1.2.1456320296.1580989320"/>
    <s v="BMW-keyauto-krd.ru"/>
    <s v="BMW"/>
    <s v="Krasnodar"/>
    <s v="Krasnodar Krai"/>
    <s v="Internet Explorer"/>
    <s v="desktop"/>
    <x v="40"/>
    <n v="4"/>
    <s v="(not set)"/>
    <s v="(not set)"/>
    <s v="organic"/>
    <s v="yandex"/>
    <n v="1.8518518518518501E-4"/>
    <n v="0"/>
    <n v="1"/>
    <s v="/"/>
    <m/>
    <m/>
    <m/>
    <m/>
    <n v="1"/>
    <n v="1"/>
    <n v="19623"/>
    <n v="1"/>
    <s v="YANDEX"/>
  </r>
  <r>
    <s v="GA1.2.1547381830.1581328007"/>
    <s v="Mercedes-krasnodar.ru"/>
    <s v="Mercedes"/>
    <s v="Krasnodar"/>
    <s v="Krasnodar Krai"/>
    <s v="Internet Explorer"/>
    <s v="desktop"/>
    <x v="40"/>
    <n v="8"/>
    <s v="(not set)"/>
    <s v="(not set)"/>
    <s v="organic"/>
    <s v="yandex"/>
    <n v="7.1759259259259302E-3"/>
    <n v="0"/>
    <n v="1"/>
    <s v="/"/>
    <m/>
    <m/>
    <m/>
    <m/>
    <n v="0"/>
    <n v="0"/>
    <n v="0"/>
    <n v="0"/>
    <s v="YANDEX"/>
  </r>
  <r>
    <s v="GA1.2.1250380705.1581307324"/>
    <s v="BMW-keyauto-krd.ru"/>
    <s v="BMW"/>
    <s v="Krasnodar"/>
    <s v="Krasnodar Krai"/>
    <s v="YaBrowser"/>
    <s v="desktop"/>
    <x v="40"/>
    <n v="8"/>
    <s v="(not set)"/>
    <s v="(not set)"/>
    <s v="organic"/>
    <s v="yandex"/>
    <n v="3.65740740740741E-3"/>
    <n v="0"/>
    <n v="1"/>
    <s v="/"/>
    <m/>
    <m/>
    <m/>
    <m/>
    <n v="1"/>
    <n v="1"/>
    <n v="8017"/>
    <n v="1"/>
    <s v="YANDEX"/>
  </r>
  <r>
    <s v="GA1.2.2011028089.1581320134"/>
    <s v="BMW-keyauto-krd.ru"/>
    <s v="BMW"/>
    <s v="Krasnodar"/>
    <s v="Krasnodar Krai"/>
    <s v="YaBrowser"/>
    <s v="mobile"/>
    <x v="40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86660591.1580403596"/>
    <s v="Mercedes-krasnodar.ru"/>
    <s v="Mercedes"/>
    <s v="Krasnodar"/>
    <s v="Krasnodar Krai"/>
    <s v="YaBrowser"/>
    <s v="tablet"/>
    <x v="40"/>
    <n v="6"/>
    <s v="(not set)"/>
    <s v="(not set)"/>
    <s v="organic"/>
    <s v="yandex"/>
    <n v="8.4490740740740696E-4"/>
    <n v="0"/>
    <n v="1"/>
    <s v="/"/>
    <m/>
    <m/>
    <m/>
    <m/>
    <n v="0"/>
    <n v="0"/>
    <n v="0"/>
    <n v="0"/>
    <s v="YANDEX"/>
  </r>
  <r>
    <s v="GA1.2.1688821808.1581345907"/>
    <s v="Mercedes-krasnodar.ru"/>
    <s v="Mercedes"/>
    <s v="Krasnodar"/>
    <s v="Krasnodar Krai"/>
    <s v="YaBrowser"/>
    <s v="desktop"/>
    <x v="40"/>
    <n v="8"/>
    <s v="(not set)"/>
    <s v="(not set)"/>
    <s v="organic"/>
    <s v="yandex"/>
    <n v="9.8379629629629598E-4"/>
    <n v="0"/>
    <n v="1"/>
    <s v="/"/>
    <m/>
    <m/>
    <m/>
    <m/>
    <n v="1"/>
    <n v="1"/>
    <n v="40102"/>
    <n v="1"/>
    <s v="YANDEX"/>
  </r>
  <r>
    <s v="GA1.2.1103260464.1581189286"/>
    <s v="Mercedes-krasnodar.ru"/>
    <s v="Mercedes"/>
    <s v="Krasnodar"/>
    <s v="Krasnodar Krai"/>
    <s v="Android Webview"/>
    <s v="mobile"/>
    <x v="40"/>
    <n v="8"/>
    <s v="(not set)"/>
    <s v="(not set)"/>
    <s v="organic"/>
    <s v="yandex"/>
    <n v="1.3379629629629601E-2"/>
    <n v="0"/>
    <n v="1"/>
    <s v="/"/>
    <m/>
    <m/>
    <m/>
    <m/>
    <n v="0"/>
    <n v="0"/>
    <n v="0"/>
    <n v="0"/>
    <s v="YANDEX"/>
  </r>
  <r>
    <s v="GA1.2.1729151064.1580673827"/>
    <s v="Mercedes-krasnodar.ru"/>
    <s v="Mercedes"/>
    <s v="Krasnodar"/>
    <s v="Krasnodar Krai"/>
    <s v="Android Webview"/>
    <s v="mobile"/>
    <x v="40"/>
    <n v="26"/>
    <s v="(not set)"/>
    <s v="(not set)"/>
    <s v="organic"/>
    <s v="yandex"/>
    <n v="2.8472222222222202E-3"/>
    <n v="0"/>
    <n v="1"/>
    <s v="/"/>
    <m/>
    <m/>
    <m/>
    <m/>
    <n v="0"/>
    <n v="0"/>
    <n v="0"/>
    <n v="0"/>
    <s v="YANDEX"/>
  </r>
  <r>
    <s v="GA1.2.1629894687.1558794347"/>
    <s v="Mercedes-krasnodar.ru"/>
    <s v="Mercedes"/>
    <s v="Krasnodar"/>
    <s v="Krasnodar Krai"/>
    <s v="YaBrowser"/>
    <s v="mobile"/>
    <x v="40"/>
    <n v="12"/>
    <s v="(not set)"/>
    <s v="(not set)"/>
    <s v="referral"/>
    <s v="Mercedes.ru"/>
    <n v="5.7986111111111103E-3"/>
    <n v="0"/>
    <n v="1"/>
    <s v="/"/>
    <m/>
    <m/>
    <m/>
    <m/>
    <n v="1"/>
    <n v="1"/>
    <n v="21087"/>
    <n v="1"/>
    <s v="Mercedes.ru"/>
  </r>
  <r>
    <s v="GA1.2.1618128383.1581338786"/>
    <s v="BMW-keyauto-krd.ru"/>
    <s v="BMW"/>
    <s v="Krasnodar"/>
    <s v="Krasnodar Krai"/>
    <s v="Internet Explorer"/>
    <s v="desktop"/>
    <x v="40"/>
    <n v="3"/>
    <s v="(not set)"/>
    <s v="(not set)"/>
    <s v="referral"/>
    <s v="BMW.ru"/>
    <n v="1.8518518518518501E-4"/>
    <n v="0"/>
    <n v="1"/>
    <s v="/"/>
    <m/>
    <m/>
    <m/>
    <m/>
    <n v="0"/>
    <n v="0"/>
    <n v="0"/>
    <n v="0"/>
    <s v="BMW.ru"/>
  </r>
  <r>
    <s v="GA1.2.2005069271.1581330299"/>
    <s v="Mercedes-krasnodar.ru"/>
    <s v="Mercedes"/>
    <s v="Krasnodar"/>
    <s v="Krasnodar Krai"/>
    <s v="Android Webview"/>
    <s v="mobile"/>
    <x v="40"/>
    <n v="6"/>
    <s v="(not set)"/>
    <s v="(not set)"/>
    <s v="referral"/>
    <s v="l.instagram.com"/>
    <n v="1.4351851851851899E-3"/>
    <n v="0"/>
    <n v="1"/>
    <s v="/"/>
    <m/>
    <m/>
    <m/>
    <m/>
    <n v="0"/>
    <n v="0"/>
    <n v="0"/>
    <n v="0"/>
    <s v="l.instagram.com"/>
  </r>
  <r>
    <s v="GA1.2.1224548029.1577421808"/>
    <s v="Mercedes-krasnodar.ru"/>
    <s v="Mercedes"/>
    <s v="Krasnodar"/>
    <s v="Krasnodar Krai"/>
    <s v="Firefox"/>
    <s v="desktop"/>
    <x v="40"/>
    <n v="10"/>
    <s v="(not set)"/>
    <s v="(not set)"/>
    <s v="referral"/>
    <s v="go.mail.ru"/>
    <n v="2.93981481481481E-3"/>
    <n v="0"/>
    <n v="1"/>
    <s v="/"/>
    <m/>
    <m/>
    <m/>
    <m/>
    <n v="0"/>
    <n v="0"/>
    <n v="0"/>
    <n v="0"/>
    <s v="go.mail.ru"/>
  </r>
  <r>
    <s v="GA1.2.2146610439.1511850376"/>
    <s v="Mercedes-krasnodar.ru"/>
    <s v="Mercedes"/>
    <s v="Krasnodar"/>
    <s v="Krasnodar Krai"/>
    <s v="Edge"/>
    <s v="desktop"/>
    <x v="40"/>
    <n v="8"/>
    <s v="(not set)"/>
    <s v="(not set)"/>
    <s v="referral"/>
    <s v="go.mail.ru"/>
    <n v="9.6064814814814797E-4"/>
    <n v="0"/>
    <n v="1"/>
    <s v="/"/>
    <m/>
    <m/>
    <m/>
    <m/>
    <n v="1"/>
    <n v="1"/>
    <n v="28259"/>
    <n v="1"/>
    <s v="go.mail.ru"/>
  </r>
  <r>
    <s v="GA1.2.123077879.1581361892"/>
    <s v="BMW-keyauto-krd.ru"/>
    <s v="BMW"/>
    <s v="Krasnodar"/>
    <s v="Krasnodar Krai"/>
    <s v="Safari"/>
    <s v="mobile"/>
    <x v="40"/>
    <n v="10"/>
    <s v="(not set)"/>
    <s v="(not set)"/>
    <s v="referral"/>
    <s v="cars.BMW-keyauto-krd.ru"/>
    <n v="2.6273148148148202E-3"/>
    <n v="0"/>
    <n v="1"/>
    <s v="/"/>
    <m/>
    <m/>
    <m/>
    <m/>
    <n v="0"/>
    <n v="0"/>
    <n v="0"/>
    <n v="0"/>
    <s v="cars.BMW-keyauto-krd.ru"/>
  </r>
  <r>
    <s v="GA1.2.1618128383.1581338786"/>
    <s v="cars.BMW-keyauto-krd.ru"/>
    <s v="BMW"/>
    <s v="Krasnodar"/>
    <s v="Krasnodar Krai"/>
    <s v="Internet Explorer"/>
    <s v="desktop"/>
    <x v="40"/>
    <n v="8"/>
    <s v="(not set)"/>
    <s v="(not set)"/>
    <s v="referral"/>
    <s v="BMW-keyauto-krd.ru"/>
    <n v="2.71990740740741E-3"/>
    <n v="0"/>
    <n v="1"/>
    <s v="/"/>
    <m/>
    <m/>
    <m/>
    <m/>
    <n v="1"/>
    <n v="1"/>
    <n v="31968"/>
    <n v="1"/>
    <s v="BMW-keyauto-krd.ru"/>
  </r>
  <r>
    <s v="GA1.2.1163835904.1580850146"/>
    <s v="cars.BMW-keyauto-krd.ru"/>
    <s v="BMW"/>
    <s v="Krasnodar"/>
    <s v="Krasnodar Krai"/>
    <s v="Safari"/>
    <s v="mobile"/>
    <x v="40"/>
    <n v="6"/>
    <s v="(not set)"/>
    <s v="(not set)"/>
    <s v="referral"/>
    <s v="BMW-keyauto-krd.ru"/>
    <n v="1.2384259259259299E-3"/>
    <n v="0"/>
    <n v="1"/>
    <s v="/"/>
    <m/>
    <m/>
    <m/>
    <m/>
    <n v="1"/>
    <n v="1"/>
    <n v="13411"/>
    <n v="1"/>
    <s v="BMW-keyauto-krd.ru"/>
  </r>
  <r>
    <s v="GA1.2.1626396434.1581363277"/>
    <s v="cars.BMW-keyauto-krd.ru"/>
    <s v="BMW"/>
    <s v="Krasnodar"/>
    <s v="Krasnodar Krai"/>
    <s v="Safari"/>
    <s v="mobile"/>
    <x v="40"/>
    <n v="10"/>
    <s v="(not set)"/>
    <s v="(not set)"/>
    <s v="referral"/>
    <s v="BMW-keyauto-krd.ru"/>
    <n v="7.4652777777777799E-3"/>
    <n v="0"/>
    <n v="1"/>
    <s v="/"/>
    <m/>
    <m/>
    <m/>
    <m/>
    <n v="0"/>
    <n v="0"/>
    <n v="0"/>
    <n v="0"/>
    <s v="BMW-keyauto-krd.ru"/>
  </r>
  <r>
    <s v="GA1.2.1208825589.1581328424"/>
    <s v="BMW-keyauto-krd.ru"/>
    <s v="BMW"/>
    <s v="Krasnodar"/>
    <s v="Krasnodar Krai"/>
    <s v="YaBrowser"/>
    <s v="mobile"/>
    <x v="40"/>
    <n v="10"/>
    <s v="(not set)"/>
    <s v="(not set)"/>
    <s v="referral"/>
    <s v="BMW-keyauto-krd.ru"/>
    <n v="1.5393518518518499E-3"/>
    <n v="0"/>
    <n v="1"/>
    <s v="/"/>
    <m/>
    <m/>
    <m/>
    <m/>
    <n v="0"/>
    <n v="0"/>
    <n v="0"/>
    <n v="0"/>
    <s v="BMW-keyauto-krd.ru"/>
  </r>
  <r>
    <s v="GA1.2.1432127173.1581354297"/>
    <s v="BMW-keyauto-krd.ru"/>
    <s v="BMW"/>
    <s v="Krasnodar"/>
    <s v="Krasnodar Krai"/>
    <s v="YaBrowser"/>
    <s v="mobile"/>
    <x v="40"/>
    <n v="18"/>
    <s v="(not set)"/>
    <s v="(not set)"/>
    <s v="referral"/>
    <s v="BMW-keyauto-krd.ru"/>
    <n v="9.7453703703703695E-3"/>
    <n v="0"/>
    <n v="1"/>
    <s v="/"/>
    <m/>
    <m/>
    <m/>
    <m/>
    <n v="1"/>
    <n v="1"/>
    <n v="9473"/>
    <n v="1"/>
    <s v="BMW-keyauto-krd.ru"/>
  </r>
  <r>
    <s v="GA1.2.1607030507.1581351048"/>
    <s v="BMW-keyauto-krd.ru"/>
    <s v="BMW"/>
    <s v="Krasnodar"/>
    <s v="Krasnodar Krai"/>
    <s v="YaBrowser"/>
    <s v="mobile"/>
    <x v="40"/>
    <n v="10"/>
    <s v="(not set)"/>
    <s v="(not set)"/>
    <s v="referral"/>
    <s v="BMW-keyauto-krd.ru"/>
    <n v="2.8472222222222202E-3"/>
    <n v="0"/>
    <n v="1"/>
    <s v="/"/>
    <m/>
    <m/>
    <m/>
    <m/>
    <n v="1"/>
    <n v="1"/>
    <n v="23081"/>
    <n v="1"/>
    <s v="BMW-keyauto-krd.ru"/>
  </r>
  <r>
    <s v="GA1.2.371158271.1579966555"/>
    <s v="cars.BMW-keyauto-krd.ru"/>
    <s v="BMW"/>
    <s v="Krasnodar"/>
    <s v="Krasnodar Krai"/>
    <s v="YaBrowser"/>
    <s v="desktop"/>
    <x v="40"/>
    <n v="8"/>
    <s v="(not set)"/>
    <s v="(not set)"/>
    <s v="referral"/>
    <s v="BMW-keyauto-krd.ru"/>
    <n v="2.8935185185185201E-3"/>
    <n v="0"/>
    <n v="1"/>
    <s v="/"/>
    <m/>
    <m/>
    <m/>
    <m/>
    <n v="1"/>
    <n v="1"/>
    <n v="33475"/>
    <n v="1"/>
    <s v="BMW-keyauto-krd.ru"/>
  </r>
  <r>
    <s v="GA1.2.1978836190.1581362208"/>
    <s v="BMW-keyauto-krd.ru"/>
    <s v="BMW"/>
    <s v="Krasnodar"/>
    <s v="Krasnodar Krai"/>
    <s v="Safari"/>
    <s v="mobile"/>
    <x v="40"/>
    <n v="4"/>
    <s v="(not set)"/>
    <s v="(not set)"/>
    <s v="referral"/>
    <s v="BMW-keyauto-krd.ru"/>
    <n v="5.90277777777778E-4"/>
    <n v="0"/>
    <n v="1"/>
    <s v="/"/>
    <m/>
    <m/>
    <m/>
    <m/>
    <n v="1"/>
    <n v="1"/>
    <n v="32890"/>
    <n v="1"/>
    <s v="BMW-keyauto-krd.ru"/>
  </r>
  <r>
    <s v="GA1.2.600812573.1580749504"/>
    <s v="BMW-keyauto-krd.ru"/>
    <s v="BMW"/>
    <s v="Krasnodar"/>
    <s v="Krasnodar Krai"/>
    <s v="Safari"/>
    <s v="desktop"/>
    <x v="40"/>
    <n v="4"/>
    <s v="(not set)"/>
    <s v="(not set)"/>
    <s v="referral"/>
    <s v="BMW-keyauto-krd.ru"/>
    <n v="6.4814814814814802E-4"/>
    <n v="0"/>
    <n v="1"/>
    <s v="/"/>
    <m/>
    <m/>
    <m/>
    <m/>
    <n v="0"/>
    <n v="0"/>
    <n v="0"/>
    <n v="0"/>
    <s v="BMW-keyauto-krd.ru"/>
  </r>
  <r>
    <s v="GA1.2.2080521139.1564174861"/>
    <s v="cars.BMW-keyauto-krd.ru"/>
    <s v="BMW"/>
    <s v="Krasnodar"/>
    <s v="Krasnodar Krai"/>
    <s v="Opera"/>
    <s v="desktop"/>
    <x v="40"/>
    <n v="2"/>
    <s v="(not set)"/>
    <s v="(not set)"/>
    <s v="referral"/>
    <s v="BMW-keyauto-krd.ru"/>
    <n v="1.77083333333333E-3"/>
    <n v="0"/>
    <n v="1"/>
    <s v="/"/>
    <m/>
    <m/>
    <m/>
    <m/>
    <n v="1"/>
    <n v="1"/>
    <n v="11811"/>
    <n v="1"/>
    <s v="BMW-keyauto-krd.ru"/>
  </r>
  <r>
    <s v="GA1.2.34800648.1581347628"/>
    <s v="cars.BMW-keyauto-krd.ru"/>
    <s v="BMW"/>
    <s v="Krasnodar"/>
    <s v="Krasnodar Krai"/>
    <s v="Edge"/>
    <s v="desktop"/>
    <x v="40"/>
    <n v="2"/>
    <s v="(not set)"/>
    <s v="(not set)"/>
    <s v="referral"/>
    <s v="BMW-keyauto-krd.ru"/>
    <n v="4.6296296296296301E-5"/>
    <n v="0"/>
    <n v="1"/>
    <s v="/"/>
    <m/>
    <m/>
    <m/>
    <m/>
    <n v="0"/>
    <n v="0"/>
    <n v="0"/>
    <n v="0"/>
    <s v="BMW-keyauto-krd.ru"/>
  </r>
  <r>
    <s v="GA1.2.38602316.1581294537"/>
    <s v="cars.BMW-keyauto-krd.ru"/>
    <s v="BMW"/>
    <s v="Krasnodar"/>
    <s v="Krasnodar Krai"/>
    <s v="Opera"/>
    <s v="desktop"/>
    <x v="40"/>
    <n v="2"/>
    <s v="(not set)"/>
    <s v="(not set)"/>
    <s v="referral"/>
    <s v="BMW-keyauto-krd.ru"/>
    <n v="5.20833333333333E-4"/>
    <n v="0"/>
    <n v="1"/>
    <s v="/"/>
    <m/>
    <m/>
    <m/>
    <m/>
    <n v="1"/>
    <n v="1"/>
    <n v="41177"/>
    <n v="1"/>
    <s v="BMW-keyauto-krd.ru"/>
  </r>
  <r>
    <s v="GA1.2.978808426.1581355457"/>
    <s v="cars.BMW-keyauto-krd.ru"/>
    <s v="BMW"/>
    <s v="Krasnodar"/>
    <s v="Krasnodar Krai"/>
    <s v="Samsung Internet"/>
    <s v="mobile"/>
    <x v="40"/>
    <n v="2"/>
    <s v="(not set)"/>
    <s v="(not set)"/>
    <s v="referral"/>
    <s v="BMW-keyauto-krd.ru"/>
    <n v="2.5462962962962999E-4"/>
    <n v="0"/>
    <n v="1"/>
    <s v="/"/>
    <m/>
    <m/>
    <m/>
    <m/>
    <n v="1"/>
    <n v="1"/>
    <n v="43297"/>
    <n v="1"/>
    <s v="BMW-keyauto-krd.ru"/>
  </r>
  <r>
    <s v="GA1.2.1529268814.1581356892"/>
    <s v="cars.BMW-keyauto-krd.ru"/>
    <s v="BMW"/>
    <s v="Krasnodar"/>
    <s v="Krasnodar Krai"/>
    <s v="Safari"/>
    <s v="mobile"/>
    <x v="40"/>
    <n v="2"/>
    <s v="(not set)"/>
    <s v="(not set)"/>
    <s v="referral"/>
    <s v="BMW-keyauto-krd.ru"/>
    <n v="3.04398148148148E-3"/>
    <n v="0"/>
    <n v="1"/>
    <s v="/"/>
    <m/>
    <m/>
    <m/>
    <m/>
    <n v="1"/>
    <n v="1"/>
    <n v="15522"/>
    <n v="1"/>
    <s v="BMW-keyauto-krd.ru"/>
  </r>
  <r>
    <s v="GA1.2.1838903185.1581320794"/>
    <s v="cars.BMW-keyauto-krd.ru"/>
    <s v="BMW"/>
    <s v="Krasnodar"/>
    <s v="Krasnodar Krai"/>
    <s v="Safari"/>
    <s v="mobile"/>
    <x v="40"/>
    <n v="2"/>
    <s v="(not set)"/>
    <s v="(not set)"/>
    <s v="referral"/>
    <s v="BMW-keyauto-krd.ru"/>
    <n v="7.4074074074074103E-4"/>
    <n v="0"/>
    <n v="1"/>
    <s v="/"/>
    <m/>
    <m/>
    <m/>
    <m/>
    <n v="1"/>
    <n v="1"/>
    <n v="17875"/>
    <n v="1"/>
    <s v="BMW-keyauto-krd.ru"/>
  </r>
  <r>
    <s v="GA1.2.1867876738.1581349021"/>
    <s v="cars.BMW-keyauto-krd.ru"/>
    <s v="BMW"/>
    <s v="Krasnodar"/>
    <s v="Krasnodar Krai"/>
    <s v="Safari"/>
    <s v="mobile"/>
    <x v="40"/>
    <n v="2"/>
    <s v="(not set)"/>
    <s v="(not set)"/>
    <s v="referral"/>
    <s v="BMW-keyauto-krd.ru"/>
    <n v="1.0416666666666699E-3"/>
    <n v="0"/>
    <n v="1"/>
    <s v="/"/>
    <m/>
    <m/>
    <m/>
    <m/>
    <n v="1"/>
    <n v="1"/>
    <n v="33755"/>
    <n v="1"/>
    <s v="BMW-keyauto-krd.ru"/>
  </r>
  <r>
    <s v="GA1.2.1933469305.1581338969"/>
    <s v="cars.BMW-keyauto-krd.ru"/>
    <s v="BMW"/>
    <s v="Krasnodar"/>
    <s v="Krasnodar Krai"/>
    <s v="YaBrowser"/>
    <s v="mobile"/>
    <x v="40"/>
    <n v="2"/>
    <s v="(not set)"/>
    <s v="(not set)"/>
    <s v="referral"/>
    <s v="BMW-keyauto-krd.ru"/>
    <n v="3.7037037037037003E-4"/>
    <n v="0"/>
    <n v="1"/>
    <s v="/"/>
    <m/>
    <m/>
    <m/>
    <m/>
    <n v="0"/>
    <n v="0"/>
    <n v="0"/>
    <n v="0"/>
    <s v="BMW-keyauto-krd.ru"/>
  </r>
  <r>
    <s v="GA1.2.1992543906.1574921870"/>
    <s v="cars.BMW-keyauto-krd.ru"/>
    <s v="BMW"/>
    <s v="Krasnodar"/>
    <s v="Krasnodar Krai"/>
    <s v="YaBrowser"/>
    <s v="mobile"/>
    <x v="40"/>
    <n v="2"/>
    <s v="(not set)"/>
    <s v="(not set)"/>
    <s v="referral"/>
    <s v="BMW-keyauto-krd.ru"/>
    <n v="7.0601851851851804E-4"/>
    <n v="0"/>
    <n v="1"/>
    <s v="/"/>
    <m/>
    <m/>
    <m/>
    <m/>
    <n v="0"/>
    <n v="0"/>
    <n v="0"/>
    <n v="0"/>
    <s v="BMW-keyauto-krd.ru"/>
  </r>
  <r>
    <s v="GA1.2.329254464.1581318881"/>
    <s v="cars.BMW-keyauto-krd.ru"/>
    <s v="BMW"/>
    <s v="Krasnodar"/>
    <s v="Krasnodar Krai"/>
    <s v="YaBrowser"/>
    <s v="mobile"/>
    <x v="40"/>
    <n v="2"/>
    <s v="(not set)"/>
    <s v="(not set)"/>
    <s v="referral"/>
    <s v="BMW-keyauto-krd.ru"/>
    <n v="3.4722222222222202E-4"/>
    <n v="0"/>
    <n v="1"/>
    <s v="/"/>
    <m/>
    <m/>
    <m/>
    <m/>
    <n v="0"/>
    <n v="0"/>
    <n v="0"/>
    <n v="0"/>
    <s v="BMW-keyauto-krd.ru"/>
  </r>
  <r>
    <s v="GA1.2.799094887.1578068261"/>
    <s v="cars.BMW-keyauto-krd.ru"/>
    <s v="BMW"/>
    <s v="Krasnodar"/>
    <s v="Krasnodar Krai"/>
    <s v="YaBrowser"/>
    <s v="mobile"/>
    <x v="40"/>
    <n v="2"/>
    <s v="(not set)"/>
    <s v="(not set)"/>
    <s v="referral"/>
    <s v="BMW-keyauto-krd.ru"/>
    <n v="5.5439814814814796E-3"/>
    <n v="0"/>
    <n v="1"/>
    <s v="/"/>
    <m/>
    <m/>
    <m/>
    <m/>
    <n v="1"/>
    <n v="1"/>
    <n v="14393"/>
    <n v="1"/>
    <s v="BMW-keyauto-krd.ru"/>
  </r>
  <r>
    <s v="GA1.2.1188826210.1581311047"/>
    <s v="cars.BMW-keyauto-krd.ru"/>
    <s v="BMW"/>
    <s v="Krasnodar"/>
    <s v="Krasnodar Krai"/>
    <s v="YaBrowser"/>
    <s v="desktop"/>
    <x v="40"/>
    <n v="2"/>
    <s v="(not set)"/>
    <s v="(not set)"/>
    <s v="referral"/>
    <s v="BMW-keyauto-krd.ru"/>
    <n v="3.2407407407407401E-4"/>
    <n v="0"/>
    <n v="1"/>
    <s v="/"/>
    <m/>
    <m/>
    <m/>
    <m/>
    <n v="0"/>
    <n v="0"/>
    <n v="0"/>
    <n v="0"/>
    <s v="BMW-keyauto-krd.ru"/>
  </r>
  <r>
    <s v="GA1.2.1250380705.1581307324"/>
    <s v="cars.BMW-keyauto-krd.ru"/>
    <s v="BMW"/>
    <s v="Krasnodar"/>
    <s v="Krasnodar Krai"/>
    <s v="YaBrowser"/>
    <s v="desktop"/>
    <x v="40"/>
    <n v="2"/>
    <s v="(not set)"/>
    <s v="(not set)"/>
    <s v="referral"/>
    <s v="BMW-keyauto-krd.ru"/>
    <n v="1.99074074074074E-3"/>
    <n v="0"/>
    <n v="1"/>
    <s v="/"/>
    <m/>
    <m/>
    <m/>
    <m/>
    <n v="0"/>
    <n v="0"/>
    <n v="0"/>
    <n v="0"/>
    <s v="BMW-keyauto-krd.ru"/>
  </r>
  <r>
    <s v="GA1.2.132944046.1578414277"/>
    <s v="cars.BMW-keyauto-krd.ru"/>
    <s v="BMW"/>
    <s v="Krasnodar"/>
    <s v="Krasnodar Krai"/>
    <s v="YaBrowser"/>
    <s v="desktop"/>
    <x v="40"/>
    <n v="2"/>
    <s v="(not set)"/>
    <s v="(not set)"/>
    <s v="referral"/>
    <s v="BMW-keyauto-krd.ru"/>
    <n v="6.01851851851852E-4"/>
    <n v="0"/>
    <n v="1"/>
    <s v="/"/>
    <m/>
    <m/>
    <m/>
    <m/>
    <n v="1"/>
    <n v="1"/>
    <n v="32311"/>
    <n v="1"/>
    <s v="BMW-keyauto-krd.ru"/>
  </r>
  <r>
    <s v="GA1.2.1825516552.1581362362"/>
    <s v="cars.BMW-keyauto-krd.ru"/>
    <s v="BMW"/>
    <s v="Krasnodar"/>
    <s v="Krasnodar Krai"/>
    <s v="YaBrowser"/>
    <s v="desktop"/>
    <x v="40"/>
    <n v="2"/>
    <s v="(not set)"/>
    <s v="(not set)"/>
    <s v="referral"/>
    <s v="BMW-keyauto-krd.ru"/>
    <n v="1.2615740740740699E-3"/>
    <n v="0"/>
    <n v="1"/>
    <s v="/"/>
    <m/>
    <m/>
    <m/>
    <m/>
    <n v="0"/>
    <n v="0"/>
    <n v="0"/>
    <n v="0"/>
    <s v="BMW-keyauto-krd.ru"/>
  </r>
  <r>
    <s v="GA1.2.436538636.1581357134"/>
    <s v="cars.BMW-keyauto-krd.ru"/>
    <s v="BMW"/>
    <s v="Krasnodar"/>
    <s v="Krasnodar Krai"/>
    <s v="YaBrowser"/>
    <s v="desktop"/>
    <x v="40"/>
    <n v="2"/>
    <s v="(not set)"/>
    <s v="(not set)"/>
    <s v="referral"/>
    <s v="BMW-keyauto-krd.ru"/>
    <n v="5.4398148148148101E-4"/>
    <n v="0"/>
    <n v="1"/>
    <s v="/"/>
    <m/>
    <m/>
    <m/>
    <m/>
    <n v="0"/>
    <n v="0"/>
    <n v="0"/>
    <n v="0"/>
    <s v="BMW-keyauto-krd.ru"/>
  </r>
  <r>
    <s v="GA1.2.368217691.1581328231"/>
    <s v="cars.BMW-keyauto-krd.ru"/>
    <s v="BMW"/>
    <s v="Krasnodar"/>
    <s v="Krasnodar Krai"/>
    <s v="Safari"/>
    <s v="mobile"/>
    <x v="40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439182824.1581361416"/>
    <s v="Mercedes-krasnodar.ru"/>
    <s v="Mercedes"/>
    <s v="Krasnodar"/>
    <s v="Krasnodar Krai"/>
    <s v="Opera"/>
    <s v="desktop"/>
    <x v="40"/>
    <n v="10"/>
    <s v="(not set)"/>
    <s v="(not set)"/>
    <s v="(none)"/>
    <s v="(direct)"/>
    <n v="1.37731481481481E-3"/>
    <n v="0"/>
    <n v="1"/>
    <s v="/"/>
    <m/>
    <m/>
    <m/>
    <m/>
    <n v="0"/>
    <n v="0"/>
    <n v="0"/>
    <n v="0"/>
    <s v="(direct)"/>
  </r>
  <r>
    <s v="GA1.2.513862702.1581335808"/>
    <s v="BMW-keyauto-krd.ru"/>
    <s v="BMW"/>
    <s v="Krasnodar"/>
    <s v="Krasnodar Krai"/>
    <s v="Android Webview"/>
    <s v="mobile"/>
    <x v="40"/>
    <n v="2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60450030.1581367975"/>
    <s v="Mercedes-krasnodar.ru"/>
    <s v="Mercedes"/>
    <s v="Krasnodar"/>
    <s v="Krasnodar Krai"/>
    <s v="Android Webview"/>
    <s v="mobile"/>
    <x v="40"/>
    <n v="6"/>
    <s v="(not set)"/>
    <s v="(not set)"/>
    <s v="(none)"/>
    <s v="(direct)"/>
    <n v="4.4675925925925898E-3"/>
    <n v="0"/>
    <n v="1"/>
    <s v="/"/>
    <m/>
    <m/>
    <m/>
    <m/>
    <n v="1"/>
    <n v="1"/>
    <n v="13778"/>
    <n v="1"/>
    <s v="(direct)"/>
  </r>
  <r>
    <s v="GA1.2.1013821823.1553619073"/>
    <s v="Mercedes-krasnodar.ru"/>
    <s v="Mercedes"/>
    <s v="Krasnodar"/>
    <s v="Krasnodar Krai"/>
    <s v="Samsung Internet"/>
    <s v="mobile"/>
    <x v="40"/>
    <n v="4"/>
    <s v="(not set)"/>
    <s v="(not set)"/>
    <s v="(none)"/>
    <s v="(direct)"/>
    <n v="6.7129629629629603E-4"/>
    <n v="0"/>
    <n v="1"/>
    <s v="/"/>
    <m/>
    <m/>
    <m/>
    <m/>
    <n v="0"/>
    <n v="0"/>
    <n v="0"/>
    <n v="0"/>
    <s v="(direct)"/>
  </r>
  <r>
    <s v="GA1.2.1351389239.1581355983"/>
    <s v="Mercedes-krasnodar.ru"/>
    <s v="Mercedes"/>
    <s v="Krasnodar"/>
    <s v="Krasnodar Krai"/>
    <s v="Samsung Internet"/>
    <s v="mobile"/>
    <x v="40"/>
    <n v="6"/>
    <s v="(not set)"/>
    <s v="(not set)"/>
    <s v="(none)"/>
    <s v="(direct)"/>
    <n v="1.5972222222222199E-3"/>
    <n v="0"/>
    <n v="1"/>
    <s v="/"/>
    <m/>
    <m/>
    <m/>
    <m/>
    <n v="0"/>
    <n v="0"/>
    <n v="0"/>
    <n v="0"/>
    <s v="(direct)"/>
  </r>
  <r>
    <s v="GA1.2.1515898770.1581354553"/>
    <s v="Mercedes-krasnodar.ru"/>
    <s v="Mercedes"/>
    <s v="Krasnodar"/>
    <s v="Krasnodar Krai"/>
    <s v="YaBrowser"/>
    <s v="mobile"/>
    <x v="40"/>
    <n v="10"/>
    <s v="(not set)"/>
    <s v="(not set)"/>
    <s v="(none)"/>
    <s v="(direct)"/>
    <n v="3.6111111111111101E-3"/>
    <n v="0"/>
    <n v="1"/>
    <s v="/"/>
    <m/>
    <m/>
    <m/>
    <m/>
    <n v="0"/>
    <n v="0"/>
    <n v="0"/>
    <n v="0"/>
    <s v="(direct)"/>
  </r>
  <r>
    <s v="GA1.2.1607030507.1581351048"/>
    <s v="BMW-keyauto-krd.ru"/>
    <s v="BMW"/>
    <s v="Krasnodar"/>
    <s v="Krasnodar Krai"/>
    <s v="YaBrowser"/>
    <s v="mobile"/>
    <x v="40"/>
    <n v="10"/>
    <s v="(not set)"/>
    <s v="(not set)"/>
    <s v="(none)"/>
    <s v="(direct)"/>
    <n v="2.7777777777777799E-4"/>
    <n v="0"/>
    <n v="1"/>
    <s v="/"/>
    <m/>
    <m/>
    <m/>
    <m/>
    <n v="0"/>
    <n v="0"/>
    <n v="0"/>
    <n v="0"/>
    <s v="(direct)"/>
  </r>
  <r>
    <s v="GA1.2.617774818.1581337798"/>
    <s v="BMW-keyauto-krd.ru"/>
    <s v="BMW"/>
    <s v="Krasnodar"/>
    <s v="Krasnodar Krai"/>
    <s v="YaBrowser"/>
    <s v="mobile"/>
    <x v="40"/>
    <n v="6"/>
    <s v="(not set)"/>
    <s v="(not set)"/>
    <s v="(none)"/>
    <s v="(direct)"/>
    <n v="1.2384259259259299E-3"/>
    <n v="0"/>
    <n v="1"/>
    <s v="/"/>
    <m/>
    <m/>
    <m/>
    <m/>
    <n v="1"/>
    <n v="1"/>
    <n v="35198"/>
    <n v="1"/>
    <s v="(direct)"/>
  </r>
  <r>
    <s v="GA1.2.743862777.1581339852"/>
    <s v="BMW-keyauto-krd.ru"/>
    <s v="BMW"/>
    <s v="Krasnodar"/>
    <s v="Krasnodar Krai"/>
    <s v="YaBrowser"/>
    <s v="desktop"/>
    <x v="40"/>
    <n v="6"/>
    <s v="(not set)"/>
    <s v="(not set)"/>
    <s v="(none)"/>
    <s v="(direct)"/>
    <n v="9.0277777777777795E-4"/>
    <n v="0"/>
    <n v="1"/>
    <s v="/"/>
    <m/>
    <m/>
    <m/>
    <m/>
    <n v="0"/>
    <n v="0"/>
    <n v="0"/>
    <n v="0"/>
    <s v="(direct)"/>
  </r>
  <r>
    <s v="GA1.2.27012821.1581366826"/>
    <s v="BMW-keyauto-krd.ru"/>
    <s v="BMW"/>
    <s v="Krasnodar"/>
    <s v="Krasnodar Krai"/>
    <s v="Safari"/>
    <s v="mobile"/>
    <x v="40"/>
    <n v="2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451363911.1581364897"/>
    <s v="Mercedes-krasnodar.ru"/>
    <s v="Mercedes"/>
    <s v="Krasnodar"/>
    <s v="Krasnodar Krai"/>
    <s v="Safari"/>
    <s v="mobile"/>
    <x v="40"/>
    <n v="8"/>
    <s v="(not set)"/>
    <s v="(not set)"/>
    <s v="(none)"/>
    <s v="(direct)"/>
    <n v="3.9004629629629602E-3"/>
    <n v="0"/>
    <n v="1"/>
    <s v="/"/>
    <m/>
    <m/>
    <m/>
    <m/>
    <n v="1"/>
    <n v="1"/>
    <n v="40093"/>
    <n v="1"/>
    <s v="(direct)"/>
  </r>
  <r>
    <s v="GA1.2.56452370.1581328468"/>
    <s v="Mercedes-krasnodar.ru"/>
    <s v="Mercedes"/>
    <s v="Krasnodar"/>
    <s v="Krasnodar Krai"/>
    <s v="Safari"/>
    <s v="mobile"/>
    <x v="40"/>
    <n v="4"/>
    <s v="(not set)"/>
    <s v="(not set)"/>
    <s v="(none)"/>
    <s v="(direct)"/>
    <n v="1.65509259259259E-3"/>
    <n v="0"/>
    <n v="1"/>
    <s v="/"/>
    <m/>
    <m/>
    <m/>
    <m/>
    <n v="1"/>
    <n v="1"/>
    <n v="32735"/>
    <n v="1"/>
    <s v="(direct)"/>
  </r>
  <r>
    <s v="GA1.2.2134321177.1575022032"/>
    <s v="BMW-keyauto-krd.ru"/>
    <s v="BMW"/>
    <s v="Krasnodar"/>
    <s v="Krasnodar Krai"/>
    <s v="Chrome"/>
    <s v="desktop"/>
    <x v="40"/>
    <n v="3"/>
    <s v="(not set)"/>
    <s v="(not set)"/>
    <s v="organic"/>
    <s v="yandex"/>
    <n v="4.9768518518518499E-4"/>
    <n v="0"/>
    <n v="1"/>
    <s v="/"/>
    <m/>
    <m/>
    <m/>
    <m/>
    <n v="1"/>
    <n v="1"/>
    <n v="9994"/>
    <n v="1"/>
    <s v="YANDEX"/>
  </r>
  <r>
    <s v="GA1.2.578294539.1581297696"/>
    <s v="Mercedes-krasnodar.ru"/>
    <s v="Mercedes"/>
    <s v="Krasnodar"/>
    <s v="Krasnodar Krai"/>
    <s v="Chrome"/>
    <s v="desktop"/>
    <x v="40"/>
    <n v="12"/>
    <s v="(not set)"/>
    <s v="(not set)"/>
    <s v="organic"/>
    <s v="yandex"/>
    <n v="3.1134259259259301E-3"/>
    <n v="0"/>
    <n v="1"/>
    <s v="/"/>
    <m/>
    <m/>
    <m/>
    <m/>
    <n v="1"/>
    <n v="1"/>
    <n v="13558"/>
    <n v="1"/>
    <s v="YANDEX"/>
  </r>
  <r>
    <s v="GA1.2.670419498.1581333298"/>
    <s v="Mercedes-krasnodar.ru"/>
    <s v="Mercedes"/>
    <s v="Krasnodar"/>
    <s v="Krasnodar Krai"/>
    <s v="Chrome"/>
    <s v="desktop"/>
    <x v="40"/>
    <n v="10"/>
    <s v="(not set)"/>
    <s v="(not set)"/>
    <s v="organic"/>
    <s v="yandex"/>
    <n v="2.6851851851851902E-3"/>
    <n v="0"/>
    <n v="1"/>
    <s v="/"/>
    <m/>
    <m/>
    <m/>
    <m/>
    <n v="0"/>
    <n v="0"/>
    <n v="0"/>
    <n v="0"/>
    <s v="YANDEX"/>
  </r>
  <r>
    <s v="GA1.2.767466627.1581360750"/>
    <s v="BMW-keyauto-krd.ru"/>
    <s v="BMW"/>
    <s v="Krasnodar"/>
    <s v="Krasnodar Krai"/>
    <s v="Chrome"/>
    <s v="mobile"/>
    <x v="40"/>
    <n v="20"/>
    <s v="(not set)"/>
    <s v="(not set)"/>
    <s v="organic"/>
    <s v="yandex"/>
    <n v="4.3518518518518498E-3"/>
    <n v="0"/>
    <n v="1"/>
    <s v="/"/>
    <m/>
    <m/>
    <m/>
    <m/>
    <n v="0"/>
    <n v="0"/>
    <n v="0"/>
    <n v="0"/>
    <s v="YANDEX"/>
  </r>
  <r>
    <s v="GA1.2.1491999504.1581342038"/>
    <s v="Mercedes-krasnodar.ru"/>
    <s v="Mercedes"/>
    <s v="Krasnodar"/>
    <s v="Krasnodar Krai"/>
    <s v="Chrome"/>
    <s v="mobile"/>
    <x v="40"/>
    <n v="15"/>
    <s v="(not set)"/>
    <s v="(not set)"/>
    <s v="organic"/>
    <s v="yandex"/>
    <n v="1.01388888888889E-2"/>
    <n v="0"/>
    <n v="1"/>
    <s v="/"/>
    <m/>
    <m/>
    <m/>
    <m/>
    <n v="1"/>
    <n v="1"/>
    <n v="14649"/>
    <n v="1"/>
    <s v="YANDEX"/>
  </r>
  <r>
    <s v="GA1.2.2057580900.1581353495"/>
    <s v="Mercedes-krasnodar.ru"/>
    <s v="Mercedes"/>
    <s v="Krasnodar"/>
    <s v="Krasnodar Krai"/>
    <s v="Chrome"/>
    <s v="mobile"/>
    <x v="40"/>
    <n v="14"/>
    <s v="(not set)"/>
    <s v="(not set)"/>
    <s v="organic"/>
    <s v="yandex"/>
    <n v="3.4837962962962999E-3"/>
    <n v="0"/>
    <n v="1"/>
    <s v="/"/>
    <m/>
    <m/>
    <m/>
    <m/>
    <n v="1"/>
    <n v="1"/>
    <n v="23333"/>
    <n v="1"/>
    <s v="YANDEX"/>
  </r>
  <r>
    <s v="GA1.2.963704725.1581319454"/>
    <s v="Mercedes-krasnodar.ru"/>
    <s v="Mercedes"/>
    <s v="Krasnodar"/>
    <s v="Krasnodar Krai"/>
    <s v="Chrome"/>
    <s v="mobile"/>
    <x v="40"/>
    <n v="22"/>
    <s v="(not set)"/>
    <s v="(not set)"/>
    <s v="organic"/>
    <s v="yandex"/>
    <n v="1.9976851851851898E-2"/>
    <n v="0"/>
    <n v="1"/>
    <s v="/"/>
    <m/>
    <m/>
    <m/>
    <m/>
    <n v="1"/>
    <n v="1"/>
    <n v="10885"/>
    <n v="1"/>
    <s v="YANDEX"/>
  </r>
  <r>
    <s v="GA1.2.832139236.1581332626"/>
    <s v="Mercedes-krasnodar.ru"/>
    <s v="Mercedes"/>
    <s v="Krasnodar"/>
    <s v="Krasnodar Krai"/>
    <s v="Chrome"/>
    <s v="mobile"/>
    <x v="40"/>
    <n v="8"/>
    <s v="(not set)"/>
    <s v="(not set)"/>
    <s v="organic"/>
    <s v="yandex"/>
    <n v="3.6689814814814801E-3"/>
    <n v="0"/>
    <n v="1"/>
    <s v="/"/>
    <m/>
    <m/>
    <m/>
    <m/>
    <n v="0"/>
    <n v="0"/>
    <n v="0"/>
    <n v="0"/>
    <s v="YANDEX"/>
  </r>
  <r>
    <s v="GA1.2.982041457.1581354994"/>
    <s v="BMW-keyauto-krd.ru"/>
    <s v="BMW"/>
    <s v="Krasnodar"/>
    <s v="Krasnodar Krai"/>
    <s v="Chrome"/>
    <s v="mobile"/>
    <x v="40"/>
    <n v="6"/>
    <s v="(not set)"/>
    <s v="(not set)"/>
    <s v="organic"/>
    <s v="yandex"/>
    <n v="1.71296296296296E-3"/>
    <n v="0"/>
    <n v="1"/>
    <s v="/"/>
    <m/>
    <m/>
    <m/>
    <m/>
    <n v="0"/>
    <n v="0"/>
    <n v="0"/>
    <n v="0"/>
    <s v="YANDEX"/>
  </r>
  <r>
    <s v="GA1.2.868499888.1581358110"/>
    <s v="BMW-keyauto-krd.ru"/>
    <s v="BMW"/>
    <s v="Krasnodar"/>
    <s v="Krasnodar Krai"/>
    <s v="Chrome"/>
    <s v="mobile"/>
    <x v="40"/>
    <n v="4"/>
    <s v="(not set)"/>
    <s v="(not set)"/>
    <s v="organic"/>
    <s v="yandex"/>
    <n v="2.4305555555555601E-4"/>
    <n v="0"/>
    <n v="1"/>
    <s v="/"/>
    <m/>
    <m/>
    <m/>
    <m/>
    <n v="0"/>
    <n v="0"/>
    <n v="0"/>
    <n v="0"/>
    <s v="YANDEX"/>
  </r>
  <r>
    <s v="GA1.2.1301199724.1581352326"/>
    <s v="Mercedes-krasnodar.ru"/>
    <s v="Mercedes"/>
    <s v="Krasnodar"/>
    <s v="Krasnodar Krai"/>
    <s v="Chrome"/>
    <s v="mobile"/>
    <x v="40"/>
    <n v="4"/>
    <s v="(not set)"/>
    <s v="(not set)"/>
    <s v="organic"/>
    <s v="yandex"/>
    <n v="3.0555555555555601E-3"/>
    <n v="0"/>
    <n v="1"/>
    <s v="/"/>
    <m/>
    <m/>
    <m/>
    <m/>
    <n v="0"/>
    <n v="0"/>
    <n v="0"/>
    <n v="0"/>
    <s v="YANDEX"/>
  </r>
  <r>
    <s v="GA1.2.1666359062.1581283807"/>
    <s v="Mercedes-krasnodar.ru"/>
    <s v="Mercedes"/>
    <s v="Krasnodar"/>
    <s v="Krasnodar Krai"/>
    <s v="Chrome"/>
    <s v="mobile"/>
    <x v="40"/>
    <n v="4"/>
    <s v="(not set)"/>
    <s v="(not set)"/>
    <s v="organic"/>
    <s v="yandex"/>
    <n v="2.19907407407407E-4"/>
    <n v="0"/>
    <n v="1"/>
    <s v="/"/>
    <m/>
    <m/>
    <m/>
    <m/>
    <n v="1"/>
    <n v="1"/>
    <n v="27140"/>
    <n v="1"/>
    <s v="YANDEX"/>
  </r>
  <r>
    <s v="GA1.2.1746856866.1581323372"/>
    <s v="Mercedes-krasnodar.ru"/>
    <s v="Mercedes"/>
    <s v="Krasnodar"/>
    <s v="Krasnodar Krai"/>
    <s v="Chrome"/>
    <s v="mobile"/>
    <x v="40"/>
    <n v="4"/>
    <s v="(not set)"/>
    <s v="(not set)"/>
    <s v="organic"/>
    <s v="yandex"/>
    <n v="8.9814814814814792E-3"/>
    <n v="0"/>
    <n v="1"/>
    <s v="/"/>
    <m/>
    <m/>
    <m/>
    <m/>
    <n v="0"/>
    <n v="0"/>
    <n v="0"/>
    <n v="0"/>
    <s v="YANDEX"/>
  </r>
  <r>
    <s v="GA1.2.1694619680.1581367617"/>
    <s v="cars.BMW-keyauto-krd.ru"/>
    <s v="BMW"/>
    <s v="Krasnodar"/>
    <s v="Krasnodar Krai"/>
    <s v="Chrome"/>
    <s v="tablet"/>
    <x v="40"/>
    <n v="2"/>
    <s v="(not set)"/>
    <s v="(not set)"/>
    <s v="referral"/>
    <s v="BMW-keyauto-krd.ru"/>
    <n v="1.16898148148148E-3"/>
    <n v="0"/>
    <n v="1"/>
    <s v="/"/>
    <m/>
    <m/>
    <m/>
    <m/>
    <n v="0"/>
    <n v="0"/>
    <n v="0"/>
    <n v="0"/>
    <s v="BMW-keyauto-krd.ru"/>
  </r>
  <r>
    <s v="GA1.2.1265206111.1581322113"/>
    <s v="cars.BMW-keyauto-krd.ru"/>
    <s v="BMW"/>
    <s v="Krasnodar"/>
    <s v="Krasnodar Krai"/>
    <s v="Chrome"/>
    <s v="desktop"/>
    <x v="40"/>
    <n v="2"/>
    <s v="(not set)"/>
    <s v="(not set)"/>
    <s v="referral"/>
    <s v="BMW-keyauto-krd.ru"/>
    <n v="1.4050925925925901E-2"/>
    <n v="0"/>
    <n v="1"/>
    <s v="/"/>
    <m/>
    <m/>
    <m/>
    <m/>
    <n v="0"/>
    <n v="0"/>
    <n v="0"/>
    <n v="0"/>
    <s v="BMW-keyauto-krd.ru"/>
  </r>
  <r>
    <s v="GA1.2.1721446116.1580925653"/>
    <s v="cars.BMW-keyauto-krd.ru"/>
    <s v="BMW"/>
    <s v="Krasnodar"/>
    <s v="Krasnodar Krai"/>
    <s v="Chrome"/>
    <s v="desktop"/>
    <x v="40"/>
    <n v="2"/>
    <s v="(not set)"/>
    <s v="(not set)"/>
    <s v="referral"/>
    <s v="BMW-keyauto-krd.ru"/>
    <n v="1.15740740740741E-4"/>
    <n v="0"/>
    <n v="1"/>
    <s v="/"/>
    <m/>
    <m/>
    <m/>
    <m/>
    <n v="1"/>
    <n v="1"/>
    <n v="39541"/>
    <n v="1"/>
    <s v="BMW-keyauto-krd.ru"/>
  </r>
  <r>
    <s v="GA1.2.1895545874.1574688652"/>
    <s v="cars.BMW-keyauto-krd.ru"/>
    <s v="BMW"/>
    <s v="Krasnodar"/>
    <s v="Krasnodar Krai"/>
    <s v="Chrome"/>
    <s v="desktop"/>
    <x v="40"/>
    <n v="2"/>
    <s v="(not set)"/>
    <s v="(not set)"/>
    <s v="referral"/>
    <s v="BMW-keyauto-krd.ru"/>
    <n v="4.6296296296296301E-5"/>
    <n v="0"/>
    <n v="1"/>
    <s v="/"/>
    <m/>
    <m/>
    <m/>
    <m/>
    <n v="1"/>
    <n v="1"/>
    <n v="20340"/>
    <n v="1"/>
    <s v="BMW-keyauto-krd.ru"/>
  </r>
  <r>
    <s v="GA1.2.557815414.1581315509"/>
    <s v="cars.BMW-keyauto-krd.ru"/>
    <s v="BMW"/>
    <s v="Krasnodar"/>
    <s v="Krasnodar Krai"/>
    <s v="Chrome"/>
    <s v="desktop"/>
    <x v="40"/>
    <n v="2"/>
    <s v="(not set)"/>
    <s v="(not set)"/>
    <s v="referral"/>
    <s v="BMW-keyauto-krd.ru"/>
    <n v="1.15740740740741E-4"/>
    <n v="0"/>
    <n v="1"/>
    <s v="/"/>
    <m/>
    <m/>
    <m/>
    <m/>
    <n v="0"/>
    <n v="0"/>
    <n v="0"/>
    <n v="0"/>
    <s v="BMW-keyauto-krd.ru"/>
  </r>
  <r>
    <s v="GA1.2.1289272911.1581368175"/>
    <s v="cars.BMW-keyauto-krd.ru"/>
    <s v="BMW"/>
    <s v="Krasnodar"/>
    <s v="Krasnodar Krai"/>
    <s v="Chrome"/>
    <s v="mobile"/>
    <x v="40"/>
    <n v="2"/>
    <s v="(not set)"/>
    <s v="(not set)"/>
    <s v="referral"/>
    <s v="BMW-keyauto-krd.ru"/>
    <n v="2.16435185185185E-3"/>
    <n v="0"/>
    <n v="1"/>
    <s v="/"/>
    <m/>
    <m/>
    <m/>
    <m/>
    <n v="1"/>
    <n v="1"/>
    <n v="32809"/>
    <n v="1"/>
    <s v="BMW-keyauto-krd.ru"/>
  </r>
  <r>
    <s v="GA1.2.1826048193.1568001609"/>
    <s v="cars.BMW-keyauto-krd.ru"/>
    <s v="BMW"/>
    <s v="Krasnodar"/>
    <s v="Krasnodar Krai"/>
    <s v="Chrome"/>
    <s v="mobile"/>
    <x v="40"/>
    <n v="2"/>
    <s v="(not set)"/>
    <s v="(not set)"/>
    <s v="referral"/>
    <s v="BMW-keyauto-krd.ru"/>
    <n v="3.8194444444444398E-4"/>
    <n v="0"/>
    <n v="1"/>
    <s v="/"/>
    <m/>
    <m/>
    <m/>
    <m/>
    <n v="1"/>
    <n v="1"/>
    <n v="21771"/>
    <n v="1"/>
    <s v="BMW-keyauto-krd.ru"/>
  </r>
  <r>
    <s v="GA1.2.2078691641.1581363845"/>
    <s v="cars.BMW-keyauto-krd.ru"/>
    <s v="BMW"/>
    <s v="Krasnodar"/>
    <s v="Krasnodar Krai"/>
    <s v="Chrome"/>
    <s v="mobile"/>
    <x v="40"/>
    <n v="2"/>
    <s v="(not set)"/>
    <s v="(not set)"/>
    <s v="referral"/>
    <s v="BMW-keyauto-krd.ru"/>
    <n v="1.0185185185185199E-3"/>
    <n v="0"/>
    <n v="1"/>
    <s v="/"/>
    <m/>
    <m/>
    <m/>
    <m/>
    <n v="1"/>
    <n v="1"/>
    <n v="33595"/>
    <n v="1"/>
    <s v="BMW-keyauto-krd.ru"/>
  </r>
  <r>
    <s v="GA1.2.273982779.1574746773"/>
    <s v="cars.BMW-keyauto-krd.ru"/>
    <s v="BMW"/>
    <s v="Krasnodar"/>
    <s v="Krasnodar Krai"/>
    <s v="Chrome"/>
    <s v="mobile"/>
    <x v="40"/>
    <n v="2"/>
    <s v="(not set)"/>
    <s v="(not set)"/>
    <s v="referral"/>
    <s v="BMW-keyauto-krd.ru"/>
    <n v="1.99074074074074E-3"/>
    <n v="0"/>
    <n v="1"/>
    <s v="/"/>
    <m/>
    <m/>
    <m/>
    <m/>
    <n v="1"/>
    <n v="1"/>
    <n v="40949"/>
    <n v="1"/>
    <s v="BMW-keyauto-krd.ru"/>
  </r>
  <r>
    <s v="GA1.2.752806198.1581364486"/>
    <s v="cars.BMW-keyauto-krd.ru"/>
    <s v="BMW"/>
    <s v="Krasnodar"/>
    <s v="Krasnodar Krai"/>
    <s v="Chrome"/>
    <s v="mobile"/>
    <x v="40"/>
    <n v="2"/>
    <s v="(not set)"/>
    <s v="(not set)"/>
    <s v="referral"/>
    <s v="BMW-keyauto-krd.ru"/>
    <n v="9.4907407407407397E-4"/>
    <n v="0"/>
    <n v="1"/>
    <s v="/"/>
    <m/>
    <m/>
    <m/>
    <m/>
    <n v="0"/>
    <n v="0"/>
    <n v="0"/>
    <n v="0"/>
    <s v="BMW-keyauto-krd.ru"/>
  </r>
  <r>
    <s v="GA1.2.783458514.1580984193"/>
    <s v="cars.BMW-keyauto-krd.ru"/>
    <s v="BMW"/>
    <s v="Krasnodar"/>
    <s v="Krasnodar Krai"/>
    <s v="Chrome"/>
    <s v="mobile"/>
    <x v="40"/>
    <n v="2"/>
    <s v="(not set)"/>
    <s v="(not set)"/>
    <s v="referral"/>
    <s v="BMW-keyauto-krd.ru"/>
    <n v="1.38888888888889E-3"/>
    <n v="0"/>
    <n v="1"/>
    <s v="/"/>
    <m/>
    <m/>
    <m/>
    <m/>
    <n v="1"/>
    <n v="1"/>
    <n v="31236"/>
    <n v="1"/>
    <s v="BMW-keyauto-krd.ru"/>
  </r>
  <r>
    <s v="GA1.2.840976430.1581343294"/>
    <s v="cars.BMW-keyauto-krd.ru"/>
    <s v="BMW"/>
    <s v="Krasnodar"/>
    <s v="Krasnodar Krai"/>
    <s v="Chrome"/>
    <s v="mobile"/>
    <x v="40"/>
    <n v="2"/>
    <s v="(not set)"/>
    <s v="(not set)"/>
    <s v="referral"/>
    <s v="BMW-keyauto-krd.ru"/>
    <n v="4.2476851851851903E-3"/>
    <n v="0"/>
    <n v="1"/>
    <s v="/"/>
    <m/>
    <m/>
    <m/>
    <m/>
    <n v="1"/>
    <n v="1"/>
    <n v="42128"/>
    <n v="1"/>
    <s v="BMW-keyauto-krd.ru"/>
  </r>
  <r>
    <s v="GA1.2.806910926.1581357339"/>
    <s v="cars.BMW-keyauto-krd.ru"/>
    <s v="BMW"/>
    <s v="Krasnodar"/>
    <s v="Krasnodar Krai"/>
    <s v="Chrome"/>
    <s v="desktop"/>
    <x v="40"/>
    <n v="4"/>
    <s v="(not set)"/>
    <s v="(not set)"/>
    <s v="referral"/>
    <s v="BMW-keyauto-krd.ru"/>
    <n v="7.4652777777777799E-3"/>
    <n v="0"/>
    <n v="1"/>
    <s v="/"/>
    <m/>
    <m/>
    <m/>
    <m/>
    <n v="0"/>
    <n v="0"/>
    <n v="0"/>
    <n v="0"/>
    <s v="BMW-keyauto-krd.ru"/>
  </r>
  <r>
    <s v="GA1.2.818195760.1581327498"/>
    <s v="cars.BMW-keyauto-krd.ru"/>
    <s v="BMW"/>
    <s v="Krasnodar"/>
    <s v="Krasnodar Krai"/>
    <s v="Chrome"/>
    <s v="desktop"/>
    <x v="40"/>
    <n v="4"/>
    <s v="(not set)"/>
    <s v="(not set)"/>
    <s v="referral"/>
    <s v="BMW-keyauto-krd.ru"/>
    <n v="7.0601851851851804E-4"/>
    <n v="0"/>
    <n v="1"/>
    <s v="/"/>
    <m/>
    <m/>
    <m/>
    <m/>
    <n v="0"/>
    <n v="0"/>
    <n v="0"/>
    <n v="0"/>
    <s v="BMW-keyauto-krd.ru"/>
  </r>
  <r>
    <s v="GA1.2.104285857.1567511533"/>
    <s v="cars.BMW-keyauto-krd.ru"/>
    <s v="BMW"/>
    <s v="Krasnodar"/>
    <s v="Krasnodar Krai"/>
    <s v="Chrome"/>
    <s v="desktop"/>
    <x v="40"/>
    <n v="6"/>
    <s v="(not set)"/>
    <s v="(not set)"/>
    <s v="referral"/>
    <s v="BMW-keyauto-krd.ru"/>
    <n v="6.42361111111111E-3"/>
    <n v="0"/>
    <n v="1"/>
    <s v="/"/>
    <m/>
    <m/>
    <m/>
    <m/>
    <n v="1"/>
    <n v="1"/>
    <n v="23951"/>
    <n v="1"/>
    <s v="BMW-keyauto-krd.ru"/>
  </r>
  <r>
    <s v="GA1.2.1472544065.1575059274"/>
    <s v="BMW-keyauto-krd.ru"/>
    <s v="BMW"/>
    <s v="Krasnodar"/>
    <s v="Krasnodar Krai"/>
    <s v="Chrome"/>
    <s v="mobile"/>
    <x v="40"/>
    <n v="12"/>
    <s v="(not set)"/>
    <s v="(not set)"/>
    <s v="referral"/>
    <s v="BMW-keyauto-krd.ru"/>
    <n v="3.4375E-3"/>
    <n v="0"/>
    <n v="1"/>
    <s v="/"/>
    <m/>
    <m/>
    <m/>
    <m/>
    <n v="0"/>
    <n v="0"/>
    <n v="0"/>
    <n v="0"/>
    <s v="BMW-keyauto-krd.ru"/>
  </r>
  <r>
    <s v="GA1.2.1540839607.1581356814"/>
    <s v="cars.BMW-keyauto-krd.ru"/>
    <s v="BMW"/>
    <s v="Krasnodar"/>
    <s v="Krasnodar Krai"/>
    <s v="Chrome"/>
    <s v="mobile"/>
    <x v="40"/>
    <n v="3"/>
    <s v="(not set)"/>
    <s v="(not set)"/>
    <s v="referral"/>
    <s v="BMW-keyauto-krd.ru"/>
    <n v="1.86342592592593E-3"/>
    <n v="0"/>
    <n v="1"/>
    <s v="/"/>
    <m/>
    <m/>
    <m/>
    <m/>
    <n v="0"/>
    <n v="0"/>
    <n v="0"/>
    <n v="0"/>
    <s v="BMW-keyauto-krd.ru"/>
  </r>
  <r>
    <s v="GA1.2.2009302229.1581340137"/>
    <s v="BMW-keyauto-krd.ru"/>
    <s v="BMW"/>
    <s v="Krasnodar"/>
    <s v="Krasnodar Krai"/>
    <s v="Chrome"/>
    <s v="desktop"/>
    <x v="40"/>
    <n v="18"/>
    <s v="(not set)"/>
    <s v="(not set)"/>
    <s v="referral"/>
    <s v="cars.BMW-keyauto-krd.ru"/>
    <n v="5.3240740740740696E-3"/>
    <n v="0"/>
    <n v="1"/>
    <s v="/"/>
    <m/>
    <m/>
    <m/>
    <m/>
    <n v="1"/>
    <n v="1"/>
    <n v="11205"/>
    <n v="1"/>
    <s v="cars.BMW-keyauto-krd.ru"/>
  </r>
  <r>
    <s v="GA1.2.1784932146.1581342826"/>
    <s v="Mercedes-krasnodar.ru"/>
    <s v="Mercedes"/>
    <s v="Krasnodar"/>
    <s v="Krasnodar Krai"/>
    <s v="Chrome"/>
    <s v="desktop"/>
    <x v="40"/>
    <n v="6"/>
    <s v="(not set)"/>
    <s v="(not set)"/>
    <s v="referral"/>
    <s v="link.2gis.ru"/>
    <n v="4.1666666666666702E-4"/>
    <n v="0"/>
    <n v="1"/>
    <s v="/"/>
    <m/>
    <m/>
    <m/>
    <m/>
    <n v="1"/>
    <n v="1"/>
    <n v="35402"/>
    <n v="1"/>
    <s v="link.2gis.ru"/>
  </r>
  <r>
    <s v="GA1.2.806910926.1581357339"/>
    <s v="BMW-keyauto-krd.ru"/>
    <s v="BMW"/>
    <s v="Krasnodar"/>
    <s v="Krasnodar Krai"/>
    <s v="Chrome"/>
    <s v="desktop"/>
    <x v="40"/>
    <n v="4"/>
    <s v="(not set)"/>
    <s v="(not set)"/>
    <s v="referral"/>
    <s v="BMW.ru"/>
    <n v="1.5625000000000001E-3"/>
    <n v="0"/>
    <n v="1"/>
    <s v="/"/>
    <m/>
    <m/>
    <m/>
    <m/>
    <n v="1"/>
    <n v="1"/>
    <n v="14597"/>
    <n v="1"/>
    <s v="BMW.ru"/>
  </r>
  <r>
    <s v="GA1.2.1218630193.1581329179"/>
    <s v="Mercedes-krasnodar.ru"/>
    <s v="Mercedes"/>
    <s v="Krasnodar"/>
    <s v="Krasnodar Krai"/>
    <s v="Chrome"/>
    <s v="mobile"/>
    <x v="40"/>
    <n v="20"/>
    <s v="(not set)"/>
    <s v="(not set)"/>
    <s v="(none)"/>
    <s v="(direct)"/>
    <n v="9.8726851851851892E-3"/>
    <n v="0"/>
    <n v="1"/>
    <s v="/"/>
    <m/>
    <m/>
    <m/>
    <m/>
    <n v="0"/>
    <n v="0"/>
    <n v="0"/>
    <n v="0"/>
    <s v="(direct)"/>
  </r>
  <r>
    <s v="GA1.2.39024735.1581319279"/>
    <s v="Mercedes-krasnodar.ru"/>
    <s v="Mercedes"/>
    <s v="Krasnodar"/>
    <s v="Krasnodar Krai"/>
    <s v="Chrome"/>
    <s v="mobile"/>
    <x v="40"/>
    <n v="12"/>
    <s v="(not set)"/>
    <s v="(not set)"/>
    <s v="(none)"/>
    <s v="(direct)"/>
    <n v="3.5763888888888898E-3"/>
    <n v="0"/>
    <n v="1"/>
    <s v="/"/>
    <m/>
    <m/>
    <m/>
    <m/>
    <n v="0"/>
    <n v="0"/>
    <n v="0"/>
    <n v="0"/>
    <s v="(direct)"/>
  </r>
  <r>
    <s v="GA1.2.1296168467.1581336232"/>
    <s v="Mercedes-krasnodar.ru"/>
    <s v="Mercedes"/>
    <s v="Krasnodar"/>
    <s v="Krasnodar Krai"/>
    <s v="Chrome"/>
    <s v="desktop"/>
    <x v="40"/>
    <n v="8"/>
    <s v="(not set)"/>
    <s v="(not set)"/>
    <s v="(none)"/>
    <s v="(direct)"/>
    <n v="9.1435185185185196E-4"/>
    <n v="0"/>
    <n v="1"/>
    <s v="/"/>
    <m/>
    <m/>
    <m/>
    <m/>
    <n v="1"/>
    <n v="1"/>
    <n v="26841"/>
    <n v="1"/>
    <s v="(direct)"/>
  </r>
  <r>
    <s v="GA1.2.337427294.1581320904"/>
    <s v="Mercedes-krasnodar.ru"/>
    <s v="Mercedes"/>
    <s v="Krasnodar"/>
    <s v="Krasnodar Krai"/>
    <s v="Chrome"/>
    <s v="desktop"/>
    <x v="40"/>
    <n v="8"/>
    <s v="(not set)"/>
    <s v="(not set)"/>
    <s v="(none)"/>
    <s v="(direct)"/>
    <n v="1.7800925925925901E-2"/>
    <n v="0"/>
    <n v="1"/>
    <s v="/"/>
    <m/>
    <m/>
    <m/>
    <m/>
    <n v="1"/>
    <n v="1"/>
    <n v="36493"/>
    <n v="1"/>
    <s v="(direct)"/>
  </r>
  <r>
    <s v="GA1.2.1661666707.1555147321"/>
    <s v="Mercedes-krasnodar.ru"/>
    <s v="Mercedes"/>
    <s v="Krasnodar"/>
    <s v="Krasnodar Krai"/>
    <s v="Chrome"/>
    <s v="desktop"/>
    <x v="40"/>
    <n v="6"/>
    <s v="(not set)"/>
    <s v="(not set)"/>
    <s v="(none)"/>
    <s v="(direct)"/>
    <n v="1.50462962962963E-4"/>
    <n v="0"/>
    <n v="1"/>
    <s v="/"/>
    <m/>
    <m/>
    <m/>
    <m/>
    <n v="0"/>
    <n v="0"/>
    <n v="0"/>
    <n v="0"/>
    <s v="(direct)"/>
  </r>
  <r>
    <s v="GA1.2.1091282463.1581336615"/>
    <s v="BMW-keyauto-krd.ru"/>
    <s v="BMW"/>
    <s v="Krasnodar"/>
    <s v="Krasnodar Krai"/>
    <s v="Chrome"/>
    <s v="mobile"/>
    <x v="40"/>
    <n v="6"/>
    <s v="(not set)"/>
    <s v="(not set)"/>
    <s v="(none)"/>
    <s v="(direct)"/>
    <n v="5.6712962962962999E-4"/>
    <n v="0"/>
    <n v="1"/>
    <s v="/"/>
    <m/>
    <m/>
    <m/>
    <m/>
    <n v="1"/>
    <n v="1"/>
    <n v="41502"/>
    <n v="1"/>
    <s v="(direct)"/>
  </r>
  <r>
    <s v="GA1.2.1657656791.1581358462"/>
    <s v="Mercedes-krasnodar.ru"/>
    <s v="Mercedes"/>
    <s v="Krasnodar"/>
    <s v="Krasnodar Krai"/>
    <s v="Chrome"/>
    <s v="mobile"/>
    <x v="40"/>
    <n v="6"/>
    <s v="(not set)"/>
    <s v="(not set)"/>
    <s v="(none)"/>
    <s v="(direct)"/>
    <n v="2.5694444444444402E-3"/>
    <n v="0"/>
    <n v="1"/>
    <s v="/"/>
    <m/>
    <m/>
    <m/>
    <m/>
    <n v="1"/>
    <n v="1"/>
    <n v="29154"/>
    <n v="1"/>
    <s v="(direct)"/>
  </r>
  <r>
    <s v="GA1.2.1284944426.1580730735"/>
    <s v="cars.Mercedes-krasnodar.ru"/>
    <s v="BMW"/>
    <s v="Krasnodar"/>
    <s v="Krasnodar Krai"/>
    <s v="Chrome"/>
    <s v="desktop"/>
    <x v="40"/>
    <n v="4"/>
    <s v="(not set)"/>
    <s v="(not set)"/>
    <s v="(none)"/>
    <s v="(direct)"/>
    <n v="4.9305555555555604E-3"/>
    <n v="0"/>
    <n v="1"/>
    <s v="/"/>
    <m/>
    <m/>
    <m/>
    <m/>
    <n v="0"/>
    <n v="0"/>
    <n v="0"/>
    <n v="0"/>
    <s v="(direct)"/>
  </r>
  <r>
    <s v="GA1.2.626113365.1581309925"/>
    <s v="BMW-keyauto-krd.ru"/>
    <s v="BMW"/>
    <s v="Krasnodar"/>
    <s v="Krasnodar Krai"/>
    <s v="Chrome"/>
    <s v="desktop"/>
    <x v="40"/>
    <n v="4"/>
    <s v="(not set)"/>
    <s v="(not set)"/>
    <s v="(none)"/>
    <s v="(direct)"/>
    <n v="8.1018518518518503E-5"/>
    <n v="0"/>
    <n v="1"/>
    <s v="/"/>
    <m/>
    <m/>
    <m/>
    <m/>
    <n v="1"/>
    <n v="1"/>
    <n v="15840"/>
    <n v="1"/>
    <s v="(direct)"/>
  </r>
  <r>
    <s v="GA1.2.273376498.1581360896"/>
    <s v="Mercedes-krasnodar.ru"/>
    <s v="Mercedes"/>
    <s v="Krasnodar"/>
    <s v="Krasnodar Krai"/>
    <s v="Chrome"/>
    <s v="mobile"/>
    <x v="40"/>
    <n v="4"/>
    <s v="(not set)"/>
    <s v="(not set)"/>
    <s v="(none)"/>
    <s v="(direct)"/>
    <n v="9.7222222222222198E-4"/>
    <n v="0"/>
    <n v="1"/>
    <s v="/"/>
    <m/>
    <m/>
    <m/>
    <m/>
    <n v="0"/>
    <n v="0"/>
    <n v="0"/>
    <n v="0"/>
    <s v="(direct)"/>
  </r>
  <r>
    <s v="GA1.2.801921438.1573710171"/>
    <s v="cars.Mercedes-krasnodar.ru"/>
    <s v="BMW"/>
    <s v="Krasnodar"/>
    <s v="Krasnodar Krai"/>
    <s v="YaBrowser"/>
    <s v="desktop"/>
    <x v="40"/>
    <n v="8"/>
    <s v="(not set)"/>
    <s v="(not set)"/>
    <s v="referral"/>
    <s v="yandex.ru"/>
    <n v="1.0416666666666699E-3"/>
    <n v="0"/>
    <n v="1"/>
    <s v="/"/>
    <m/>
    <m/>
    <m/>
    <m/>
    <n v="1"/>
    <n v="1"/>
    <n v="10659"/>
    <n v="1"/>
    <s v="yandex.ru"/>
  </r>
  <r>
    <s v="GA1.2.1241870741.1581368017"/>
    <s v="Mercedes-krasnodar.ru"/>
    <s v="Mercedes"/>
    <s v="Krasnodar"/>
    <s v="Krasnodar Krai"/>
    <s v="YaBrowser"/>
    <s v="desktop"/>
    <x v="40"/>
    <n v="8"/>
    <s v="(not set)"/>
    <s v="(not set)"/>
    <s v="referral"/>
    <s v="yandex.ru"/>
    <n v="2.7893518518518502E-3"/>
    <n v="0"/>
    <n v="1"/>
    <s v="/"/>
    <m/>
    <m/>
    <m/>
    <m/>
    <n v="1"/>
    <n v="1"/>
    <n v="10063"/>
    <n v="1"/>
    <s v="yandex.ru"/>
  </r>
  <r>
    <s v="GA1.2.1904079412.1581333393"/>
    <s v="Mercedes-krasnodar.ru"/>
    <s v="Mercedes"/>
    <s v="Krasnodar"/>
    <s v="Krasnodar Krai"/>
    <s v="YaBrowser"/>
    <s v="desktop"/>
    <x v="40"/>
    <n v="8"/>
    <s v="(not set)"/>
    <s v="(not set)"/>
    <s v="referral"/>
    <s v="yandex.ru"/>
    <n v="9.0509259259259293E-3"/>
    <n v="0"/>
    <n v="1"/>
    <s v="/"/>
    <m/>
    <m/>
    <m/>
    <m/>
    <n v="1"/>
    <n v="1"/>
    <n v="27966"/>
    <n v="1"/>
    <s v="yandex.ru"/>
  </r>
  <r>
    <s v="GA1.2.326890626.1581291251"/>
    <s v="Mercedes-krasnodar.ru"/>
    <s v="Mercedes"/>
    <s v="Krasnodar"/>
    <s v="Krasnodar Krai"/>
    <s v="YaBrowser"/>
    <s v="mobile"/>
    <x v="40"/>
    <n v="8"/>
    <s v="(not set)"/>
    <s v="(not set)"/>
    <s v="referral"/>
    <s v="yandex.ru"/>
    <n v="2.0023148148148101E-3"/>
    <n v="0"/>
    <n v="1"/>
    <s v="/"/>
    <m/>
    <m/>
    <m/>
    <m/>
    <n v="0"/>
    <n v="0"/>
    <n v="0"/>
    <n v="0"/>
    <s v="yandex.ru"/>
  </r>
  <r>
    <s v="GA1.2.924285141.1581363173"/>
    <s v="Mercedes-krasnodar.ru"/>
    <s v="Mercedes"/>
    <s v="Krasnodar"/>
    <s v="Krasnodar Krai"/>
    <s v="YaBrowser"/>
    <s v="mobile"/>
    <x v="40"/>
    <n v="8"/>
    <s v="(not set)"/>
    <s v="(not set)"/>
    <s v="referral"/>
    <s v="yandex.ru"/>
    <n v="4.43287037037037E-3"/>
    <n v="0"/>
    <n v="1"/>
    <s v="/"/>
    <m/>
    <m/>
    <m/>
    <m/>
    <n v="1"/>
    <n v="1"/>
    <n v="43390"/>
    <n v="1"/>
    <s v="yandex.ru"/>
  </r>
  <r>
    <s v="GA1.2.1981844754.1581319790"/>
    <s v="cars.Mercedes-krasnodar.ru"/>
    <s v="BMW"/>
    <s v="Krasnodar"/>
    <s v="Krasnodar Krai"/>
    <s v="YaBrowser"/>
    <s v="desktop"/>
    <x v="40"/>
    <n v="16"/>
    <s v="(not set)"/>
    <s v="(not set)"/>
    <s v="referral"/>
    <s v="yandex.ru"/>
    <n v="5.6597222222222196E-3"/>
    <n v="0"/>
    <n v="1"/>
    <s v="/"/>
    <m/>
    <m/>
    <m/>
    <m/>
    <n v="1"/>
    <n v="1"/>
    <n v="19066"/>
    <n v="1"/>
    <s v="yandex.ru"/>
  </r>
  <r>
    <s v="GA1.2.1324920728.1574594045"/>
    <s v="BMW-keyauto-krd.ru"/>
    <s v="BMW"/>
    <s v="Krasnodar"/>
    <s v="Krasnodar Krai"/>
    <s v="YaBrowser"/>
    <s v="desktop"/>
    <x v="40"/>
    <n v="10"/>
    <s v="(not set)"/>
    <s v="(not set)"/>
    <s v="referral"/>
    <s v="yandex.ru"/>
    <n v="1.2384259259259299E-3"/>
    <n v="0"/>
    <n v="1"/>
    <s v="/"/>
    <m/>
    <m/>
    <m/>
    <m/>
    <n v="1"/>
    <n v="1"/>
    <n v="32605"/>
    <n v="1"/>
    <s v="yandex.ru"/>
  </r>
  <r>
    <s v="GA1.2.1029804865.1564433240"/>
    <s v="Mercedes-krasnodar.ru"/>
    <s v="Mercedes"/>
    <s v="Krasnodar"/>
    <s v="Krasnodar Krai"/>
    <s v="YaBrowser"/>
    <s v="mobile"/>
    <x v="40"/>
    <n v="20"/>
    <s v="(not set)"/>
    <s v="(not set)"/>
    <s v="referral"/>
    <s v="yandex.ru"/>
    <n v="1.5706018518518501E-2"/>
    <n v="0"/>
    <n v="1"/>
    <s v="/"/>
    <m/>
    <m/>
    <m/>
    <m/>
    <n v="1"/>
    <n v="1"/>
    <n v="41102"/>
    <n v="1"/>
    <s v="yandex.ru"/>
  </r>
  <r>
    <s v="GA1.2.1300611074.1580497219"/>
    <s v="Mercedes-krasnodar.ru"/>
    <s v="Mercedes"/>
    <s v="Krasnodar"/>
    <s v="Krasnodar Krai"/>
    <s v="YaBrowser"/>
    <s v="desktop"/>
    <x v="40"/>
    <n v="20"/>
    <s v="(not set)"/>
    <s v="(not set)"/>
    <s v="referral"/>
    <s v="yandex.ru"/>
    <n v="1.24189814814815E-2"/>
    <n v="0"/>
    <n v="1"/>
    <s v="/"/>
    <m/>
    <m/>
    <m/>
    <m/>
    <n v="1"/>
    <n v="1"/>
    <n v="11214"/>
    <n v="1"/>
    <s v="yandex.ru"/>
  </r>
  <r>
    <s v="GA1.2.1291896716.1581339660"/>
    <s v="Mercedes-krasnodar.ru"/>
    <s v="Mercedes"/>
    <s v="Krasnodar"/>
    <s v="Krasnodar Krai"/>
    <s v="YaBrowser"/>
    <s v="mobile"/>
    <x v="40"/>
    <n v="12"/>
    <s v="(not set)"/>
    <s v="(not set)"/>
    <s v="referral"/>
    <s v="yandex.ru"/>
    <n v="3.3333333333333301E-3"/>
    <n v="0"/>
    <n v="1"/>
    <s v="/"/>
    <m/>
    <m/>
    <m/>
    <m/>
    <n v="0"/>
    <n v="0"/>
    <n v="0"/>
    <n v="0"/>
    <s v="yandex.ru"/>
  </r>
  <r>
    <s v="GA1.2.703850405.1581328238"/>
    <s v="Mercedes-krasnodar.ru"/>
    <s v="Mercedes"/>
    <s v="Krasnodar"/>
    <s v="Krasnodar Krai"/>
    <s v="YaBrowser"/>
    <s v="mobile"/>
    <x v="40"/>
    <n v="12"/>
    <s v="(not set)"/>
    <s v="(not set)"/>
    <s v="referral"/>
    <s v="yandex.ru"/>
    <n v="2.6157407407407401E-3"/>
    <n v="0"/>
    <n v="1"/>
    <s v="/"/>
    <m/>
    <m/>
    <m/>
    <m/>
    <n v="0"/>
    <n v="0"/>
    <n v="0"/>
    <n v="0"/>
    <s v="yandex.ru"/>
  </r>
  <r>
    <s v="GA1.2.7131007.1559364455"/>
    <s v="Mercedes-krasnodar.ru"/>
    <s v="Mercedes"/>
    <s v="Krasnodar"/>
    <s v="Krasnodar Krai"/>
    <s v="YaBrowser"/>
    <s v="mobile"/>
    <x v="40"/>
    <n v="12"/>
    <s v="(not set)"/>
    <s v="(not set)"/>
    <s v="referral"/>
    <s v="yandex.ru"/>
    <n v="6.2500000000000003E-3"/>
    <n v="0"/>
    <n v="1"/>
    <s v="/"/>
    <m/>
    <m/>
    <m/>
    <m/>
    <n v="0"/>
    <n v="0"/>
    <n v="0"/>
    <n v="0"/>
    <s v="yandex.ru"/>
  </r>
  <r>
    <s v="GA1.2.1220648475.1581363489"/>
    <s v="Mercedes-krasnodar.ru"/>
    <s v="Mercedes"/>
    <s v="Krasnodar"/>
    <s v="Krasnodar Krai"/>
    <s v="YaBrowser"/>
    <s v="mobile"/>
    <x v="40"/>
    <n v="10"/>
    <s v="(not set)"/>
    <s v="(not set)"/>
    <s v="referral"/>
    <s v="yandex.ru"/>
    <n v="1.2962962962962999E-3"/>
    <n v="0"/>
    <n v="1"/>
    <s v="/"/>
    <m/>
    <m/>
    <m/>
    <m/>
    <n v="1"/>
    <n v="1"/>
    <n v="14028"/>
    <n v="1"/>
    <s v="yandex.ru"/>
  </r>
  <r>
    <s v="GA1.2.898116475.1573278432"/>
    <s v="Mercedes-krasnodar.ru"/>
    <s v="Mercedes"/>
    <s v="Krasnodar"/>
    <s v="Krasnodar Krai"/>
    <s v="YaBrowser"/>
    <s v="mobile"/>
    <x v="40"/>
    <n v="10"/>
    <s v="(not set)"/>
    <s v="(not set)"/>
    <s v="referral"/>
    <s v="yandex.ru"/>
    <n v="5.6712962962963001E-3"/>
    <n v="0"/>
    <n v="1"/>
    <s v="/"/>
    <m/>
    <m/>
    <m/>
    <m/>
    <n v="0"/>
    <n v="0"/>
    <n v="0"/>
    <n v="0"/>
    <s v="yandex.ru"/>
  </r>
  <r>
    <s v="GA1.2.1575251663.1581346463"/>
    <s v="Mercedes-krasnodar.ru"/>
    <s v="Mercedes"/>
    <s v="Krasnodar"/>
    <s v="Krasnodar Krai"/>
    <s v="YaBrowser"/>
    <s v="desktop"/>
    <x v="40"/>
    <n v="6"/>
    <s v="(not set)"/>
    <s v="(not set)"/>
    <s v="referral"/>
    <s v="yandex.ru"/>
    <n v="5.9375000000000001E-3"/>
    <n v="0"/>
    <n v="1"/>
    <s v="/"/>
    <m/>
    <m/>
    <m/>
    <m/>
    <n v="0"/>
    <n v="0"/>
    <n v="0"/>
    <n v="0"/>
    <s v="yandex.ru"/>
  </r>
  <r>
    <s v="GA1.2.1973995178.1581342614"/>
    <s v="Mercedes-krasnodar.ru"/>
    <s v="Mercedes"/>
    <s v="Krasnodar"/>
    <s v="Krasnodar Krai"/>
    <s v="YaBrowser"/>
    <s v="mobile"/>
    <x v="40"/>
    <n v="6"/>
    <s v="(not set)"/>
    <s v="(not set)"/>
    <s v="referral"/>
    <s v="yandex.ru"/>
    <n v="1.07638888888889E-3"/>
    <n v="0"/>
    <n v="1"/>
    <s v="/"/>
    <m/>
    <m/>
    <m/>
    <m/>
    <n v="1"/>
    <n v="1"/>
    <n v="36635"/>
    <n v="1"/>
    <s v="yandex.ru"/>
  </r>
  <r>
    <s v="GA1.2.734309715.1581185588"/>
    <s v="Mercedes-krasnodar.ru"/>
    <s v="Mercedes"/>
    <s v="Krasnodar"/>
    <s v="Krasnodar Krai"/>
    <s v="YaBrowser"/>
    <s v="mobile"/>
    <x v="40"/>
    <n v="6"/>
    <s v="(not set)"/>
    <s v="(not set)"/>
    <s v="referral"/>
    <s v="yandex.ru"/>
    <n v="2.1296296296296302E-3"/>
    <n v="0"/>
    <n v="1"/>
    <s v="/"/>
    <m/>
    <m/>
    <m/>
    <m/>
    <n v="0"/>
    <n v="0"/>
    <n v="0"/>
    <n v="0"/>
    <s v="yandex.ru"/>
  </r>
  <r>
    <s v="GA1.2.874743682.1580824739"/>
    <s v="Mercedes-krasnodar.ru"/>
    <s v="Mercedes"/>
    <s v="Krasnodar"/>
    <s v="Krasnodar Krai"/>
    <s v="YaBrowser"/>
    <s v="mobile"/>
    <x v="40"/>
    <n v="6"/>
    <s v="(not set)"/>
    <s v="(not set)"/>
    <s v="referral"/>
    <s v="yandex.ru"/>
    <n v="9.7222222222222198E-4"/>
    <n v="0"/>
    <n v="1"/>
    <s v="/"/>
    <m/>
    <m/>
    <m/>
    <m/>
    <n v="0"/>
    <n v="0"/>
    <n v="0"/>
    <n v="0"/>
    <s v="yandex.ru"/>
  </r>
  <r>
    <s v="GA1.2.1768778431.1577093516"/>
    <s v="BMW-keyauto-krd.ru"/>
    <s v="BMW"/>
    <s v="Krasnodar"/>
    <s v="Krasnodar Krai"/>
    <s v="YaBrowser"/>
    <s v="mobile"/>
    <x v="40"/>
    <n v="6"/>
    <s v="(not set)"/>
    <s v="(not set)"/>
    <s v="referral"/>
    <s v="yandex.ru"/>
    <n v="1.1574074074074099E-3"/>
    <n v="0"/>
    <n v="1"/>
    <s v="/"/>
    <m/>
    <m/>
    <m/>
    <m/>
    <n v="1"/>
    <n v="1"/>
    <n v="35536"/>
    <n v="1"/>
    <s v="yandex.ru"/>
  </r>
  <r>
    <s v="GA1.2.504650420.1581350914"/>
    <s v="BMW-keyauto-krd.ru"/>
    <s v="BMW"/>
    <s v="Krasnodar"/>
    <s v="Krasnodar Krai"/>
    <s v="YaBrowser"/>
    <s v="mobile"/>
    <x v="40"/>
    <n v="6"/>
    <s v="(not set)"/>
    <s v="(not set)"/>
    <s v="referral"/>
    <s v="yandex.ru"/>
    <n v="3.3564814814814798E-3"/>
    <n v="0"/>
    <n v="1"/>
    <s v="/"/>
    <m/>
    <m/>
    <m/>
    <m/>
    <n v="1"/>
    <n v="1"/>
    <n v="43076"/>
    <n v="1"/>
    <s v="yandex.ru"/>
  </r>
  <r>
    <s v="GA1.2.458003033.1581345817"/>
    <s v="BMW-keyauto-krd.ru"/>
    <s v="BMW"/>
    <s v="Krasnodar"/>
    <s v="Krasnodar Krai"/>
    <s v="YaBrowser"/>
    <s v="mobile"/>
    <x v="40"/>
    <n v="4"/>
    <s v="(not set)"/>
    <s v="(not set)"/>
    <s v="referral"/>
    <s v="yandex.ru"/>
    <n v="6.4814814814814802E-4"/>
    <n v="0"/>
    <n v="1"/>
    <s v="/"/>
    <m/>
    <m/>
    <m/>
    <m/>
    <n v="0"/>
    <n v="0"/>
    <n v="0"/>
    <n v="0"/>
    <s v="yandex.ru"/>
  </r>
  <r>
    <s v="GA1.2.306668887.1581352681"/>
    <s v="BMW-keyauto-krd.ru"/>
    <s v="BMW"/>
    <s v="Krasnodar"/>
    <s v="Krasnodar Krai"/>
    <s v="YaBrowser"/>
    <s v="desktop"/>
    <x v="40"/>
    <n v="4"/>
    <s v="(not set)"/>
    <s v="(not set)"/>
    <s v="referral"/>
    <s v="yandex.ru"/>
    <n v="7.4074074074074103E-4"/>
    <n v="0"/>
    <n v="1"/>
    <s v="/"/>
    <m/>
    <m/>
    <m/>
    <m/>
    <n v="1"/>
    <n v="1"/>
    <n v="19472"/>
    <n v="1"/>
    <s v="yandex.ru"/>
  </r>
  <r>
    <s v="GA1.2.118822796.1581362670"/>
    <s v="Mercedes-krasnodar.ru"/>
    <s v="Mercedes"/>
    <s v="Krasnodar"/>
    <s v="Krasnodar Krai"/>
    <s v="YaBrowser"/>
    <s v="desktop"/>
    <x v="40"/>
    <n v="4"/>
    <s v="(not set)"/>
    <s v="(not set)"/>
    <s v="referral"/>
    <s v="yandex.ru"/>
    <n v="5.78703703703704E-4"/>
    <n v="0"/>
    <n v="1"/>
    <s v="/"/>
    <m/>
    <m/>
    <m/>
    <m/>
    <n v="1"/>
    <n v="1"/>
    <n v="44343"/>
    <n v="1"/>
    <s v="yandex.ru"/>
  </r>
  <r>
    <s v="GA1.2.1746279924.1581357274"/>
    <s v="Mercedes-krasnodar.ru"/>
    <s v="Mercedes"/>
    <s v="Krasnodar"/>
    <s v="Krasnodar Krai"/>
    <s v="YaBrowser"/>
    <s v="desktop"/>
    <x v="40"/>
    <n v="4"/>
    <s v="(not set)"/>
    <s v="(not set)"/>
    <s v="referral"/>
    <s v="yandex.ru"/>
    <n v="3.8194444444444398E-4"/>
    <n v="0"/>
    <n v="1"/>
    <s v="/"/>
    <m/>
    <m/>
    <m/>
    <m/>
    <n v="1"/>
    <n v="1"/>
    <n v="17532"/>
    <n v="1"/>
    <s v="yandex.ru"/>
  </r>
  <r>
    <s v="GA1.2.474196307.1581321908"/>
    <s v="Mercedes-krasnodar.ru"/>
    <s v="Mercedes"/>
    <s v="Krasnodar"/>
    <s v="Krasnodar Krai"/>
    <s v="YaBrowser"/>
    <s v="desktop"/>
    <x v="40"/>
    <n v="4"/>
    <s v="(not set)"/>
    <s v="(not set)"/>
    <s v="referral"/>
    <s v="yandex.ru"/>
    <n v="1.9675925925925899E-4"/>
    <n v="0"/>
    <n v="1"/>
    <s v="/"/>
    <m/>
    <m/>
    <m/>
    <m/>
    <n v="1"/>
    <n v="1"/>
    <n v="35289"/>
    <n v="1"/>
    <s v="yandex.ru"/>
  </r>
  <r>
    <s v="GA1.2.409903829.1581357984"/>
    <s v="Mercedes-krasnodar.ru"/>
    <s v="Mercedes"/>
    <s v="Krasnodar"/>
    <s v="Krasnodar Krai"/>
    <s v="YaBrowser"/>
    <s v="mobile"/>
    <x v="40"/>
    <n v="4"/>
    <s v="(not set)"/>
    <s v="(not set)"/>
    <s v="referral"/>
    <s v="yandex.ru"/>
    <n v="4.6296296296296298E-4"/>
    <n v="0"/>
    <n v="1"/>
    <s v="/"/>
    <m/>
    <m/>
    <m/>
    <m/>
    <n v="1"/>
    <n v="1"/>
    <n v="28423"/>
    <n v="1"/>
    <s v="yandex.ru"/>
  </r>
  <r>
    <s v="GA1.2.1132494516.1581365747"/>
    <s v="Mercedes-krasnodar.ru"/>
    <s v="Mercedes"/>
    <s v="Krasnodar"/>
    <s v="Krasnodar Krai"/>
    <s v="Chrome"/>
    <s v="mobile"/>
    <x v="40"/>
    <n v="4"/>
    <s v="(not set)"/>
    <s v="(not set)"/>
    <s v="referral"/>
    <s v="yandex.ru"/>
    <n v="4.8611111111111099E-4"/>
    <n v="0"/>
    <n v="1"/>
    <s v="/"/>
    <m/>
    <m/>
    <m/>
    <m/>
    <n v="0"/>
    <n v="0"/>
    <n v="0"/>
    <n v="0"/>
    <s v="yandex.ru"/>
  </r>
  <r>
    <s v="GA1.2.1563713819.1581322566"/>
    <s v="Mercedes-krasnodar.ru"/>
    <s v="Mercedes"/>
    <s v="Krasnodar"/>
    <s v="Krasnodar Krai"/>
    <s v="Chrome"/>
    <s v="mobile"/>
    <x v="40"/>
    <n v="4"/>
    <s v="(not set)"/>
    <s v="(not set)"/>
    <s v="referral"/>
    <s v="yandex.ru"/>
    <n v="7.6388888888888904E-4"/>
    <n v="0"/>
    <n v="1"/>
    <s v="/"/>
    <m/>
    <m/>
    <m/>
    <m/>
    <n v="1"/>
    <n v="1"/>
    <n v="43415"/>
    <n v="1"/>
    <s v="yandex.ru"/>
  </r>
  <r>
    <s v="GA1.2.1506196052.1581364769"/>
    <s v="BMW-keyauto-krd.ru"/>
    <s v="BMW"/>
    <s v="Krasnodar"/>
    <s v="Krasnodar Krai"/>
    <s v="Chrome"/>
    <s v="desktop"/>
    <x v="40"/>
    <n v="6"/>
    <s v="(not set)"/>
    <s v="(not set)"/>
    <s v="referral"/>
    <s v="yandex.ru"/>
    <n v="5.09259259259259E-4"/>
    <n v="0"/>
    <n v="1"/>
    <s v="/"/>
    <m/>
    <m/>
    <m/>
    <m/>
    <n v="0"/>
    <n v="0"/>
    <n v="0"/>
    <n v="0"/>
    <s v="yandex.ru"/>
  </r>
  <r>
    <s v="GA1.2.692327999.1577212181"/>
    <s v="BMW-keyauto-krd.ru"/>
    <s v="BMW"/>
    <s v="Krasnodar"/>
    <s v="Krasnodar Krai"/>
    <s v="Chrome"/>
    <s v="desktop"/>
    <x v="40"/>
    <n v="6"/>
    <s v="(not set)"/>
    <s v="(not set)"/>
    <s v="referral"/>
    <s v="yandex.ru"/>
    <n v="4.09722222222222E-3"/>
    <n v="0"/>
    <n v="1"/>
    <s v="/"/>
    <m/>
    <m/>
    <m/>
    <m/>
    <n v="1"/>
    <n v="1"/>
    <n v="39376"/>
    <n v="1"/>
    <s v="yandex.ru"/>
  </r>
  <r>
    <s v="GA1.2.1084654349.1581330715"/>
    <s v="Mercedes-krasnodar.ru"/>
    <s v="Mercedes"/>
    <s v="Krasnodar"/>
    <s v="Krasnodar Krai"/>
    <s v="Chrome"/>
    <s v="mobile"/>
    <x v="40"/>
    <n v="6"/>
    <s v="(not set)"/>
    <s v="(not set)"/>
    <s v="referral"/>
    <s v="yandex.ru"/>
    <n v="1.27314814814815E-3"/>
    <n v="0"/>
    <n v="1"/>
    <s v="/"/>
    <m/>
    <m/>
    <m/>
    <m/>
    <n v="0"/>
    <n v="0"/>
    <n v="0"/>
    <n v="0"/>
    <s v="yandex.ru"/>
  </r>
  <r>
    <s v="GA1.2.1649110924.1581361221"/>
    <s v="Mercedes-krasnodar.ru"/>
    <s v="Mercedes"/>
    <s v="Krasnodar"/>
    <s v="Krasnodar Krai"/>
    <s v="Chrome"/>
    <s v="mobile"/>
    <x v="40"/>
    <n v="6"/>
    <s v="(not set)"/>
    <s v="(not set)"/>
    <s v="referral"/>
    <s v="yandex.ru"/>
    <n v="4.6296296296296298E-4"/>
    <n v="0"/>
    <n v="1"/>
    <s v="/"/>
    <m/>
    <m/>
    <m/>
    <m/>
    <n v="1"/>
    <n v="1"/>
    <n v="19346"/>
    <n v="1"/>
    <s v="yandex.ru"/>
  </r>
  <r>
    <s v="GA1.2.1621215838.1581314900"/>
    <s v="Mercedes-krasnodar.ru"/>
    <s v="Mercedes"/>
    <s v="Krasnodar"/>
    <s v="Krasnodar Krai"/>
    <s v="Chrome"/>
    <s v="desktop"/>
    <x v="40"/>
    <n v="8"/>
    <s v="(not set)"/>
    <s v="(not set)"/>
    <s v="referral"/>
    <s v="yandex.ru"/>
    <n v="3.1250000000000002E-3"/>
    <n v="0"/>
    <n v="1"/>
    <s v="/"/>
    <m/>
    <m/>
    <m/>
    <m/>
    <n v="0"/>
    <n v="0"/>
    <n v="0"/>
    <n v="0"/>
    <s v="yandex.ru"/>
  </r>
  <r>
    <s v="GA1.2.98466209.1581364476"/>
    <s v="Mercedes-krasnodar.ru"/>
    <s v="Mercedes"/>
    <s v="Krasnodar"/>
    <s v="Krasnodar Krai"/>
    <s v="Chrome"/>
    <s v="desktop"/>
    <x v="40"/>
    <n v="8"/>
    <s v="(not set)"/>
    <s v="(not set)"/>
    <s v="referral"/>
    <s v="yandex.ru"/>
    <n v="9.2592592592592596E-4"/>
    <n v="0"/>
    <n v="1"/>
    <s v="/"/>
    <m/>
    <m/>
    <m/>
    <m/>
    <n v="0"/>
    <n v="0"/>
    <n v="0"/>
    <n v="0"/>
    <s v="yandex.ru"/>
  </r>
  <r>
    <s v="GA1.2.2009302229.1581340137"/>
    <s v="BMW-keyauto-krd.ru"/>
    <s v="BMW"/>
    <s v="Krasnodar"/>
    <s v="Krasnodar Krai"/>
    <s v="Chrome"/>
    <s v="desktop"/>
    <x v="40"/>
    <n v="18"/>
    <s v="(not set)"/>
    <s v="(not set)"/>
    <s v="referral"/>
    <s v="yandex.ru"/>
    <n v="1.5972222222222199E-3"/>
    <n v="0"/>
    <n v="1"/>
    <s v="/"/>
    <m/>
    <m/>
    <m/>
    <m/>
    <n v="0"/>
    <n v="0"/>
    <n v="0"/>
    <n v="0"/>
    <s v="yandex.ru"/>
  </r>
  <r>
    <s v="GA1.2.1040144617.1580113996"/>
    <s v="Mercedes-krasnodar.ru"/>
    <s v="Mercedes"/>
    <s v="Krasnodar"/>
    <s v="Krasnodar Krai"/>
    <s v="Chrome"/>
    <s v="desktop"/>
    <x v="40"/>
    <n v="32"/>
    <s v="(not set)"/>
    <s v="(not set)"/>
    <s v="referral"/>
    <s v="yandex.ru"/>
    <n v="8.2986111111111108E-3"/>
    <n v="0"/>
    <n v="1"/>
    <s v="/"/>
    <m/>
    <m/>
    <m/>
    <m/>
    <n v="0"/>
    <n v="0"/>
    <n v="0"/>
    <n v="0"/>
    <s v="yandex.ru"/>
  </r>
  <r>
    <s v="GA1.2.371468871.1581352085"/>
    <s v="Mercedes-krasnodar.ru"/>
    <s v="Mercedes"/>
    <s v="Krasnodar"/>
    <s v="Krasnodar Krai"/>
    <s v="Chrome"/>
    <s v="desktop"/>
    <x v="40"/>
    <n v="18"/>
    <s v="(not set)"/>
    <s v="(not set)"/>
    <s v="referral"/>
    <s v="yandex.ru"/>
    <n v="1.1157407407407401E-2"/>
    <n v="0"/>
    <n v="1"/>
    <s v="/"/>
    <m/>
    <m/>
    <m/>
    <m/>
    <n v="0"/>
    <n v="0"/>
    <n v="0"/>
    <n v="0"/>
    <s v="yandex.ru"/>
  </r>
  <r>
    <s v="GA1.2.46737241.1581322176"/>
    <s v="Mercedes-krasnodar.ru"/>
    <s v="Mercedes"/>
    <s v="Krasnodar"/>
    <s v="Krasnodar Krai"/>
    <s v="Chrome"/>
    <s v="desktop"/>
    <x v="40"/>
    <n v="14"/>
    <s v="(not set)"/>
    <s v="(not set)"/>
    <s v="referral"/>
    <s v="yandex.ru"/>
    <n v="1.4050925925925901E-2"/>
    <n v="0"/>
    <n v="1"/>
    <s v="/"/>
    <m/>
    <m/>
    <m/>
    <m/>
    <n v="1"/>
    <n v="1"/>
    <n v="29892"/>
    <n v="1"/>
    <s v="yandex.ru"/>
  </r>
  <r>
    <s v="GA1.2.684782491.1578496425"/>
    <s v="Mercedes-krasnodar.ru"/>
    <s v="Mercedes"/>
    <s v="Krasnodar"/>
    <s v="Krasnodar Krai"/>
    <s v="Chrome"/>
    <s v="desktop"/>
    <x v="40"/>
    <n v="16"/>
    <s v="(not set)"/>
    <s v="(not set)"/>
    <s v="referral"/>
    <s v="yandex.ru"/>
    <n v="4.5254629629629603E-3"/>
    <n v="0"/>
    <n v="1"/>
    <s v="/"/>
    <m/>
    <m/>
    <m/>
    <m/>
    <n v="0"/>
    <n v="0"/>
    <n v="0"/>
    <n v="0"/>
    <s v="yandex.ru"/>
  </r>
  <r>
    <s v="GA1.2.1992669823.1579500093"/>
    <s v="Mercedes-krasnodar.ru"/>
    <s v="Mercedes"/>
    <s v="Krasnodar"/>
    <s v="Krasnodar Krai"/>
    <s v="Chrome"/>
    <s v="desktop"/>
    <x v="40"/>
    <n v="12"/>
    <s v="(not set)"/>
    <s v="(not set)"/>
    <s v="referral"/>
    <s v="yandex.ru"/>
    <n v="3.7268518518518501E-3"/>
    <n v="0"/>
    <n v="1"/>
    <s v="/"/>
    <m/>
    <m/>
    <m/>
    <m/>
    <n v="0"/>
    <n v="0"/>
    <n v="0"/>
    <n v="0"/>
    <s v="yandex.ru"/>
  </r>
  <r>
    <s v="GA1.2.2119451271.1581318505"/>
    <s v="Mercedes-krasnodar.ru"/>
    <s v="Mercedes"/>
    <s v="Krasnodar"/>
    <s v="Krasnodar Krai"/>
    <s v="Chrome"/>
    <s v="desktop"/>
    <x v="40"/>
    <n v="12"/>
    <s v="(not set)"/>
    <s v="(not set)"/>
    <s v="referral"/>
    <s v="yandex.ru"/>
    <n v="1.69328703703704E-2"/>
    <n v="0"/>
    <n v="1"/>
    <s v="/"/>
    <m/>
    <m/>
    <m/>
    <m/>
    <n v="1"/>
    <n v="1"/>
    <n v="42823"/>
    <n v="1"/>
    <s v="yandex.ru"/>
  </r>
  <r>
    <s v="GA1.2.1650808308.1581341184"/>
    <s v="Mercedes-krasnodar.ru"/>
    <s v="Mercedes"/>
    <s v="Krasnodar"/>
    <s v="Krasnodar Krai"/>
    <s v="Chrome"/>
    <s v="mobile"/>
    <x v="40"/>
    <n v="10"/>
    <s v="(not set)"/>
    <s v="(not set)"/>
    <s v="referral"/>
    <s v="yandex.ru"/>
    <n v="4.4791666666666704E-3"/>
    <n v="0"/>
    <n v="1"/>
    <s v="/"/>
    <m/>
    <m/>
    <m/>
    <m/>
    <n v="0"/>
    <n v="0"/>
    <n v="0"/>
    <n v="0"/>
    <s v="yandex.ru"/>
  </r>
  <r>
    <s v="GA1.2.1038663363.1581347939"/>
    <s v="BMW-keyauto-krd.ru"/>
    <s v="BMW"/>
    <s v="Krasnodar"/>
    <s v="Krasnodar Krai"/>
    <s v="Safari"/>
    <s v="mobile"/>
    <x v="40"/>
    <n v="26"/>
    <s v="(not set)"/>
    <s v="(not set)"/>
    <s v="referral"/>
    <s v="yandex.ru"/>
    <n v="8.4606481481481494E-3"/>
    <n v="0"/>
    <n v="1"/>
    <s v="/"/>
    <m/>
    <m/>
    <m/>
    <m/>
    <n v="1"/>
    <n v="1"/>
    <n v="27102"/>
    <n v="1"/>
    <s v="yandex.ru"/>
  </r>
  <r>
    <s v="GA1.2.670588005.1581282544"/>
    <s v="Mercedes-krasnodar.ru"/>
    <s v="Mercedes"/>
    <s v="Krasnodar"/>
    <s v="Krasnodar Krai"/>
    <s v="Safari"/>
    <s v="mobile"/>
    <x v="40"/>
    <n v="24"/>
    <s v="(not set)"/>
    <s v="(not set)"/>
    <s v="referral"/>
    <s v="yandex.ru"/>
    <n v="2.6273148148148202E-3"/>
    <n v="0"/>
    <n v="1"/>
    <s v="/"/>
    <m/>
    <m/>
    <m/>
    <m/>
    <n v="0"/>
    <n v="0"/>
    <n v="0"/>
    <n v="0"/>
    <s v="yandex.ru"/>
  </r>
  <r>
    <s v="GA1.2.867520291.1581327791"/>
    <s v="Mercedes-krasnodar.ru"/>
    <s v="Mercedes"/>
    <s v="Krasnodar"/>
    <s v="Krasnodar Krai"/>
    <s v="Safari"/>
    <s v="mobile"/>
    <x v="40"/>
    <n v="10"/>
    <s v="(not set)"/>
    <s v="(not set)"/>
    <s v="referral"/>
    <s v="yandex.ru"/>
    <n v="2.71990740740741E-3"/>
    <n v="0"/>
    <n v="1"/>
    <s v="/"/>
    <m/>
    <m/>
    <m/>
    <m/>
    <n v="1"/>
    <n v="1"/>
    <n v="44045"/>
    <n v="1"/>
    <s v="yandex.ru"/>
  </r>
  <r>
    <s v="GA1.2.881340826.1581323156"/>
    <s v="Mercedes-krasnodar.ru"/>
    <s v="Mercedes"/>
    <s v="Krasnodar"/>
    <s v="Krasnodar Krai"/>
    <s v="Safari"/>
    <s v="mobile"/>
    <x v="40"/>
    <n v="10"/>
    <s v="(not set)"/>
    <s v="(not set)"/>
    <s v="referral"/>
    <s v="yandex.ru"/>
    <n v="3.9120370370370403E-3"/>
    <n v="0"/>
    <n v="1"/>
    <s v="/"/>
    <m/>
    <m/>
    <m/>
    <m/>
    <n v="0"/>
    <n v="0"/>
    <n v="0"/>
    <n v="0"/>
    <s v="yandex.ru"/>
  </r>
  <r>
    <s v="GA1.2.640118482.1581362837"/>
    <s v="Mercedes-krasnodar.ru"/>
    <s v="Mercedes"/>
    <s v="Krasnodar"/>
    <s v="Krasnodar Krai"/>
    <s v="Safari"/>
    <s v="mobile"/>
    <x v="40"/>
    <n v="8"/>
    <s v="(not set)"/>
    <s v="(not set)"/>
    <s v="referral"/>
    <s v="yandex.ru"/>
    <n v="2.6967592592592599E-3"/>
    <n v="0"/>
    <n v="1"/>
    <s v="/"/>
    <m/>
    <m/>
    <m/>
    <m/>
    <n v="1"/>
    <n v="1"/>
    <n v="36663"/>
    <n v="1"/>
    <s v="yandex.ru"/>
  </r>
  <r>
    <s v="GA1.2.226034809.1581322461"/>
    <s v="Mercedes-krasnodar.ru"/>
    <s v="Mercedes"/>
    <s v="Krasnodar"/>
    <s v="Krasnodar Krai"/>
    <s v="Safari"/>
    <s v="mobile"/>
    <x v="40"/>
    <n v="4"/>
    <s v="(not set)"/>
    <s v="(not set)"/>
    <s v="referral"/>
    <s v="yandex.ru"/>
    <n v="8.3333333333333295E-4"/>
    <n v="0"/>
    <n v="1"/>
    <s v="/"/>
    <m/>
    <m/>
    <m/>
    <m/>
    <n v="1"/>
    <n v="1"/>
    <n v="40664"/>
    <n v="1"/>
    <s v="yandex.ru"/>
  </r>
  <r>
    <s v="GA1.2.407670008.1581329354"/>
    <s v="Mercedes-krasnodar.ru"/>
    <s v="Mercedes"/>
    <s v="Krasnodar"/>
    <s v="Krasnodar Krai"/>
    <s v="Safari"/>
    <s v="mobile"/>
    <x v="40"/>
    <n v="4"/>
    <s v="(not set)"/>
    <s v="(not set)"/>
    <s v="referral"/>
    <s v="yandex.ru"/>
    <n v="8.3333333333333295E-4"/>
    <n v="0"/>
    <n v="1"/>
    <s v="/"/>
    <m/>
    <m/>
    <m/>
    <m/>
    <n v="0"/>
    <n v="0"/>
    <n v="0"/>
    <n v="0"/>
    <s v="yandex.ru"/>
  </r>
  <r>
    <s v="GA1.2.1053289885.1581318781"/>
    <s v="Mercedes-krasnodar.ru"/>
    <s v="Mercedes"/>
    <s v="Krasnodar"/>
    <s v="Krasnodar Krai"/>
    <s v="Opera"/>
    <s v="desktop"/>
    <x v="40"/>
    <n v="6"/>
    <s v="(not set)"/>
    <s v="(not set)"/>
    <s v="referral"/>
    <s v="yandex.ru"/>
    <n v="4.0509259259259301E-4"/>
    <n v="0"/>
    <n v="1"/>
    <s v="/"/>
    <m/>
    <m/>
    <m/>
    <m/>
    <n v="0"/>
    <n v="0"/>
    <n v="0"/>
    <n v="0"/>
    <s v="yandex.ru"/>
  </r>
  <r>
    <s v="GA1.2.670278927.1581360960"/>
    <s v="Mercedes-krasnodar.ru"/>
    <s v="Mercedes"/>
    <s v="Krasnodar"/>
    <s v="Krasnodar Krai"/>
    <s v="Safari (in-app)"/>
    <s v="mobile"/>
    <x v="40"/>
    <n v="6"/>
    <s v="(not set)"/>
    <s v="(not set)"/>
    <s v="referral"/>
    <s v="yandex.ru"/>
    <n v="1.13425925925926E-3"/>
    <n v="0"/>
    <n v="1"/>
    <s v="/"/>
    <m/>
    <m/>
    <m/>
    <m/>
    <n v="0"/>
    <n v="0"/>
    <n v="0"/>
    <n v="0"/>
    <s v="yandex.ru"/>
  </r>
  <r>
    <s v="GA1.2.680499275.1580934729"/>
    <s v="BMW-keyauto-krd.ru"/>
    <s v="BMW"/>
    <s v="Krasnodar"/>
    <s v="Krasnodar Krai"/>
    <s v="Opera"/>
    <s v="desktop"/>
    <x v="40"/>
    <n v="6"/>
    <s v="(not set)"/>
    <s v="(not set)"/>
    <s v="referral"/>
    <s v="yandex.ru"/>
    <n v="3.7037037037037003E-4"/>
    <n v="0"/>
    <n v="1"/>
    <s v="/"/>
    <m/>
    <m/>
    <m/>
    <m/>
    <n v="0"/>
    <n v="0"/>
    <n v="0"/>
    <n v="0"/>
    <s v="yandex.ru"/>
  </r>
  <r>
    <s v="GA1.2.928506240.1581353427"/>
    <s v="Mercedes-krasnodar.ru"/>
    <s v="Mercedes"/>
    <s v="Krasnodar"/>
    <s v="Krasnodar Krai"/>
    <s v="Opera"/>
    <s v="desktop"/>
    <x v="40"/>
    <n v="6"/>
    <s v="(not set)"/>
    <s v="(not set)"/>
    <s v="referral"/>
    <s v="yandex.ru"/>
    <n v="1.4583333333333299E-3"/>
    <n v="0"/>
    <n v="1"/>
    <s v="/"/>
    <m/>
    <m/>
    <m/>
    <m/>
    <n v="1"/>
    <n v="1"/>
    <n v="19371"/>
    <n v="1"/>
    <s v="yandex.ru"/>
  </r>
  <r>
    <s v="GA1.2.1763700586.1581358451"/>
    <s v="Mercedes-krasnodar.ru"/>
    <s v="Mercedes"/>
    <s v="Krasnodar"/>
    <s v="Krasnodar Krai"/>
    <s v="Opera"/>
    <s v="mobile"/>
    <x v="40"/>
    <n v="8"/>
    <s v="(not set)"/>
    <s v="(not set)"/>
    <s v="referral"/>
    <s v="yandex.ru"/>
    <n v="4.7453703703703698E-4"/>
    <n v="0"/>
    <n v="1"/>
    <s v="/"/>
    <m/>
    <m/>
    <m/>
    <m/>
    <n v="1"/>
    <n v="1"/>
    <n v="25374"/>
    <n v="1"/>
    <s v="yandex.ru"/>
  </r>
  <r>
    <s v="GA1.2.1791300838.1581308279"/>
    <s v="BMW-keyauto-krd.ru"/>
    <s v="BMW"/>
    <s v="Krasnodar"/>
    <s v="Krasnodar Krai"/>
    <s v="Android Webview"/>
    <s v="mobile"/>
    <x v="40"/>
    <n v="5"/>
    <s v="(not set)"/>
    <s v="(not set)"/>
    <s v="referral"/>
    <s v="yandex.ru"/>
    <n v="6.8981481481481498E-3"/>
    <n v="0"/>
    <n v="1"/>
    <s v="/"/>
    <m/>
    <m/>
    <m/>
    <m/>
    <n v="0"/>
    <n v="0"/>
    <n v="0"/>
    <n v="0"/>
    <s v="yandex.ru"/>
  </r>
  <r>
    <s v="GA1.2.1545080217.1505022131"/>
    <s v="Mercedes-krasnodar.ru"/>
    <s v="Mercedes"/>
    <s v="Krasnodar"/>
    <s v="Krasnodar Krai"/>
    <s v="Edge"/>
    <s v="desktop"/>
    <x v="40"/>
    <n v="10"/>
    <s v="(not set)"/>
    <s v="(not set)"/>
    <s v="referral"/>
    <s v="yandex.ru"/>
    <n v="4.0625000000000001E-3"/>
    <n v="0"/>
    <n v="1"/>
    <s v="/"/>
    <m/>
    <m/>
    <m/>
    <m/>
    <n v="1"/>
    <n v="1"/>
    <n v="34750"/>
    <n v="1"/>
    <s v="yandex.ru"/>
  </r>
  <r>
    <s v="GA1.2.1500967160.1581358104"/>
    <s v="Mercedes-krasnodar.ru"/>
    <s v="Mercedes"/>
    <s v="Krasnodar"/>
    <s v="Krasnodar Krai"/>
    <s v="Opera"/>
    <s v="desktop"/>
    <x v="40"/>
    <n v="14"/>
    <s v="(not set)"/>
    <s v="(not set)"/>
    <s v="referral"/>
    <s v="yandex.ru"/>
    <n v="4.5254629629629603E-3"/>
    <n v="0"/>
    <n v="1"/>
    <s v="/"/>
    <m/>
    <m/>
    <m/>
    <m/>
    <n v="0"/>
    <n v="0"/>
    <n v="0"/>
    <n v="0"/>
    <s v="yandex.ru"/>
  </r>
  <r>
    <s v="GA1.2.2045799059.1580965197"/>
    <s v="Mercedes-krasnodar.ru"/>
    <s v="Mercedes"/>
    <s v="Krasnodar"/>
    <s v="Krasnodar Krai"/>
    <s v="Opera"/>
    <s v="desktop"/>
    <x v="40"/>
    <n v="24"/>
    <s v="(not set)"/>
    <s v="(not set)"/>
    <s v="referral"/>
    <s v="yandex.ru"/>
    <n v="8.6111111111111093E-3"/>
    <n v="0"/>
    <n v="1"/>
    <s v="/"/>
    <m/>
    <m/>
    <m/>
    <m/>
    <n v="1"/>
    <n v="1"/>
    <n v="14510"/>
    <n v="1"/>
    <s v="yandex.ru"/>
  </r>
  <r>
    <s v="GA1.2.1236626536.1581366314"/>
    <s v="cars.Mercedes-krasnodar.ru"/>
    <s v="BMW"/>
    <s v="Krasnodar"/>
    <s v="Krasnodar Krai"/>
    <s v="Samsung Internet"/>
    <s v="mobile"/>
    <x v="40"/>
    <n v="12"/>
    <s v="(not set)"/>
    <s v="(not set)"/>
    <s v="referral"/>
    <s v="yandex.ru"/>
    <n v="5.5671296296296302E-3"/>
    <n v="0"/>
    <n v="1"/>
    <s v="/"/>
    <m/>
    <m/>
    <m/>
    <m/>
    <n v="0"/>
    <n v="0"/>
    <n v="0"/>
    <n v="0"/>
    <s v="yandex.ru"/>
  </r>
  <r>
    <s v="GA1.2.1932615339.1581327180"/>
    <s v="Mercedes-krasnodar.ru"/>
    <s v="Mercedes"/>
    <s v="Krasnodar"/>
    <s v="Krasnodar Krai"/>
    <s v="Firefox"/>
    <s v="desktop"/>
    <x v="40"/>
    <n v="4"/>
    <s v="(not set)"/>
    <s v="(not set)"/>
    <s v="referral"/>
    <s v="yandex.ru"/>
    <n v="7.6388888888888904E-4"/>
    <n v="0"/>
    <n v="1"/>
    <s v="/"/>
    <m/>
    <m/>
    <m/>
    <m/>
    <n v="0"/>
    <n v="0"/>
    <n v="0"/>
    <n v="0"/>
    <s v="yandex.ru"/>
  </r>
  <r>
    <s v="GA1.2.369555142.1581346609"/>
    <s v="Mercedes-krasnodar.ru"/>
    <s v="Mercedes"/>
    <s v="Krasnodar"/>
    <s v="Krasnodar Krai"/>
    <s v="Firefox"/>
    <s v="desktop"/>
    <x v="40"/>
    <n v="4"/>
    <s v="(not set)"/>
    <s v="(not set)"/>
    <s v="referral"/>
    <s v="yandex.ru"/>
    <n v="5.09259259259259E-4"/>
    <n v="0"/>
    <n v="1"/>
    <s v="/"/>
    <m/>
    <m/>
    <m/>
    <m/>
    <n v="1"/>
    <n v="1"/>
    <n v="11857"/>
    <n v="1"/>
    <s v="yandex.ru"/>
  </r>
  <r>
    <s v="GA1.2.1196099176.1581358547"/>
    <s v="BMW-keyauto-krd.ru"/>
    <s v="BMW"/>
    <s v="Krasnodar"/>
    <s v="Krasnodar Krai"/>
    <s v="Edge"/>
    <s v="desktop"/>
    <x v="40"/>
    <n v="4"/>
    <s v="(not set)"/>
    <s v="(not set)"/>
    <s v="referral"/>
    <s v="yandex.ru"/>
    <n v="3.1250000000000001E-4"/>
    <n v="0"/>
    <n v="1"/>
    <s v="/"/>
    <m/>
    <m/>
    <m/>
    <m/>
    <n v="1"/>
    <n v="1"/>
    <n v="20013"/>
    <n v="1"/>
    <s v="yandex.ru"/>
  </r>
  <r>
    <s v="GA1.2.2085387745.1581362331"/>
    <s v="Mercedes-krasnodar.ru"/>
    <s v="Mercedes"/>
    <s v="Sochi"/>
    <s v="Krasnodar Krai"/>
    <s v="Opera"/>
    <s v="desktop"/>
    <x v="40"/>
    <n v="12"/>
    <s v="(not set)"/>
    <s v="(not set)"/>
    <s v="referral"/>
    <s v="yandex.ru"/>
    <n v="3.3449074074074102E-3"/>
    <n v="0"/>
    <n v="1"/>
    <s v="/"/>
    <m/>
    <m/>
    <m/>
    <m/>
    <n v="1"/>
    <n v="1"/>
    <n v="15193"/>
    <n v="1"/>
    <s v="yandex.ru"/>
  </r>
  <r>
    <s v="GA1.2.344543403.1581348882"/>
    <s v="Mercedes-krasnodar.ru"/>
    <s v="Mercedes"/>
    <s v="Sochi"/>
    <s v="Krasnodar Krai"/>
    <s v="Chrome"/>
    <s v="mobile"/>
    <x v="40"/>
    <n v="16"/>
    <s v="(not set)"/>
    <s v="(not set)"/>
    <s v="referral"/>
    <s v="yandex.ru"/>
    <n v="6.4699074074074103E-3"/>
    <n v="0"/>
    <n v="1"/>
    <s v="/"/>
    <m/>
    <m/>
    <m/>
    <m/>
    <n v="1"/>
    <n v="1"/>
    <n v="37916"/>
    <n v="1"/>
    <s v="yandex.ru"/>
  </r>
  <r>
    <s v="GA1.2.568253583.1581326245"/>
    <s v="Mercedes-krasnodar.ru"/>
    <s v="Mercedes"/>
    <s v="Sochi"/>
    <s v="Krasnodar Krai"/>
    <s v="Chrome"/>
    <s v="desktop"/>
    <x v="40"/>
    <n v="6"/>
    <s v="(not set)"/>
    <s v="(not set)"/>
    <s v="referral"/>
    <s v="yandex.ru"/>
    <n v="1.4583333333333299E-3"/>
    <n v="0"/>
    <n v="1"/>
    <s v="/"/>
    <m/>
    <m/>
    <m/>
    <m/>
    <n v="0"/>
    <n v="0"/>
    <n v="0"/>
    <n v="0"/>
    <s v="yandex.ru"/>
  </r>
  <r>
    <s v="GA1.2.1362814103.1581355499"/>
    <s v="Mercedes-krasnodar.ru"/>
    <s v="Mercedes"/>
    <s v="Sochi"/>
    <s v="Krasnodar Krai"/>
    <s v="YaBrowser"/>
    <s v="desktop"/>
    <x v="40"/>
    <n v="8"/>
    <s v="(not set)"/>
    <s v="(not set)"/>
    <s v="referral"/>
    <s v="yandex.ru"/>
    <n v="3.0208333333333298E-3"/>
    <n v="0"/>
    <n v="1"/>
    <s v="/"/>
    <m/>
    <m/>
    <m/>
    <m/>
    <n v="1"/>
    <n v="1"/>
    <n v="30029"/>
    <n v="1"/>
    <s v="yandex.ru"/>
  </r>
  <r>
    <s v="GA1.2.1489479937.1581113641"/>
    <s v="Mercedes-krasnodar.ru"/>
    <s v="Mercedes"/>
    <s v="Sochi"/>
    <s v="Krasnodar Krai"/>
    <s v="YaBrowser"/>
    <s v="desktop"/>
    <x v="40"/>
    <n v="6"/>
    <s v="(not set)"/>
    <s v="(not set)"/>
    <s v="referral"/>
    <s v="yandex.ru"/>
    <n v="6.5972222222222203E-4"/>
    <n v="0"/>
    <n v="1"/>
    <s v="/"/>
    <m/>
    <m/>
    <m/>
    <m/>
    <n v="0"/>
    <n v="0"/>
    <n v="0"/>
    <n v="0"/>
    <s v="yandex.ru"/>
  </r>
  <r>
    <s v="GA1.2.398254879.1581361220"/>
    <s v="BMW-keyauto-krd.ru"/>
    <s v="BMW"/>
    <s v="Sochi"/>
    <s v="Krasnodar Krai"/>
    <s v="YaBrowser"/>
    <s v="mobile"/>
    <x v="40"/>
    <n v="12"/>
    <s v="(not set)"/>
    <s v="(not set)"/>
    <s v="referral"/>
    <s v="yandex.ru"/>
    <n v="5.2546296296296299E-3"/>
    <n v="0"/>
    <n v="1"/>
    <s v="/"/>
    <m/>
    <m/>
    <m/>
    <m/>
    <n v="1"/>
    <n v="1"/>
    <n v="20118"/>
    <n v="1"/>
    <s v="yandex.ru"/>
  </r>
  <r>
    <s v="GA1.2.1710057633.1581336376"/>
    <s v="Mercedes-krasnodar.ru"/>
    <s v="Mercedes"/>
    <s v="Sochi"/>
    <s v="Krasnodar Krai"/>
    <s v="YaBrowser"/>
    <s v="mobile"/>
    <x v="40"/>
    <n v="4"/>
    <s v="(not set)"/>
    <s v="(not set)"/>
    <s v="referral"/>
    <s v="yandex.ru"/>
    <n v="2.5810185185185198E-3"/>
    <n v="0"/>
    <n v="1"/>
    <s v="/"/>
    <m/>
    <m/>
    <m/>
    <m/>
    <n v="1"/>
    <n v="1"/>
    <n v="12951"/>
    <n v="1"/>
    <s v="yandex.ru"/>
  </r>
  <r>
    <s v="GA1.2.1495905394.1581331401"/>
    <s v="cars.BMW-keyauto-krd.ru"/>
    <s v="BMW"/>
    <s v="Sochi"/>
    <s v="Krasnodar Krai"/>
    <s v="Firefox"/>
    <s v="desktop"/>
    <x v="40"/>
    <n v="2"/>
    <s v="(not set)"/>
    <s v="(not set)"/>
    <s v="referral"/>
    <s v="BMW-keyauto-krd.ru"/>
    <n v="1.15740740740741E-4"/>
    <n v="0"/>
    <n v="1"/>
    <s v="/"/>
    <m/>
    <m/>
    <m/>
    <m/>
    <n v="1"/>
    <n v="1"/>
    <n v="38532"/>
    <n v="1"/>
    <s v="BMW-keyauto-krd.ru"/>
  </r>
  <r>
    <s v="GA1.2.1411187794.1581363970"/>
    <s v="cars.BMW-keyauto-krd.ru"/>
    <s v="BMW"/>
    <s v="Sochi"/>
    <s v="Krasnodar Krai"/>
    <s v="YaBrowser"/>
    <s v="mobile"/>
    <x v="40"/>
    <n v="4"/>
    <s v="(not set)"/>
    <s v="(not set)"/>
    <s v="referral"/>
    <s v="BMW-keyauto-krd.ru"/>
    <n v="4.09722222222222E-3"/>
    <n v="0"/>
    <n v="1"/>
    <s v="/"/>
    <m/>
    <m/>
    <m/>
    <m/>
    <n v="0"/>
    <n v="0"/>
    <n v="0"/>
    <n v="0"/>
    <s v="BMW-keyauto-krd.ru"/>
  </r>
  <r>
    <s v="GA1.2.351598053.1581351763"/>
    <s v="cars.BMW-keyauto-krd.ru"/>
    <s v="BMW"/>
    <s v="Sochi"/>
    <s v="Krasnodar Krai"/>
    <s v="YaBrowser"/>
    <s v="mobile"/>
    <x v="40"/>
    <n v="2"/>
    <s v="(not set)"/>
    <s v="(not set)"/>
    <s v="referral"/>
    <s v="BMW-keyauto-krd.ru"/>
    <n v="1.3425925925925901E-3"/>
    <n v="0"/>
    <n v="1"/>
    <s v="/"/>
    <m/>
    <m/>
    <m/>
    <m/>
    <n v="1"/>
    <n v="1"/>
    <n v="11122"/>
    <n v="1"/>
    <s v="BMW-keyauto-krd.ru"/>
  </r>
  <r>
    <s v="GA1.2.780814940.1581285746"/>
    <s v="cars.BMW-keyauto-krd.ru"/>
    <s v="BMW"/>
    <s v="Sochi"/>
    <s v="Krasnodar Krai"/>
    <s v="Safari"/>
    <s v="mobile"/>
    <x v="40"/>
    <n v="2"/>
    <s v="(not set)"/>
    <s v="(not set)"/>
    <s v="referral"/>
    <s v="BMW-keyauto-krd.ru"/>
    <n v="1.5393518518518499E-3"/>
    <n v="0"/>
    <n v="1"/>
    <s v="/"/>
    <m/>
    <m/>
    <m/>
    <m/>
    <n v="0"/>
    <n v="0"/>
    <n v="0"/>
    <n v="0"/>
    <s v="BMW-keyauto-krd.ru"/>
  </r>
  <r>
    <s v="GA1.2.321258519.1581342196"/>
    <s v="Mercedes-krasnodar.ru"/>
    <s v="Mercedes"/>
    <s v="Sochi"/>
    <s v="Krasnodar Krai"/>
    <s v="Chrome"/>
    <s v="mobile"/>
    <x v="40"/>
    <n v="6"/>
    <s v="(not set)"/>
    <s v="(not set)"/>
    <s v="referral"/>
    <s v="go.mail.ru"/>
    <n v="7.0601851851851804E-4"/>
    <n v="0"/>
    <n v="1"/>
    <s v="/"/>
    <m/>
    <m/>
    <m/>
    <m/>
    <n v="1"/>
    <n v="1"/>
    <n v="19829"/>
    <n v="1"/>
    <s v="go.mail.ru"/>
  </r>
  <r>
    <s v="GA1.2.1325756361.1581282209"/>
    <s v="Mercedes-krasnodar.ru"/>
    <s v="Mercedes"/>
    <s v="Sochi"/>
    <s v="Krasnodar Krai"/>
    <s v="Chrome"/>
    <s v="mobile"/>
    <x v="40"/>
    <n v="8"/>
    <s v="(not set)"/>
    <s v="(not set)"/>
    <s v="organic"/>
    <s v="yandex"/>
    <n v="6.4814814814814802E-4"/>
    <n v="0"/>
    <n v="1"/>
    <s v="/"/>
    <m/>
    <m/>
    <m/>
    <m/>
    <n v="0"/>
    <n v="0"/>
    <n v="0"/>
    <n v="0"/>
    <s v="YANDEX"/>
  </r>
  <r>
    <s v="GA1.2.474450029.1581337202"/>
    <s v="Mercedes-krasnodar.ru"/>
    <s v="Mercedes"/>
    <s v="Sochi"/>
    <s v="Krasnodar Krai"/>
    <s v="Chrome"/>
    <s v="mobile"/>
    <x v="40"/>
    <n v="4"/>
    <s v="(not set)"/>
    <s v="(not set)"/>
    <s v="organic"/>
    <s v="yandex"/>
    <n v="4.2824074074074102E-4"/>
    <n v="0"/>
    <n v="1"/>
    <s v="/"/>
    <m/>
    <m/>
    <m/>
    <m/>
    <n v="1"/>
    <n v="1"/>
    <n v="36769"/>
    <n v="1"/>
    <s v="YANDEX"/>
  </r>
  <r>
    <s v="GA1.2.1258433304.1581345687"/>
    <s v="BMW-keyauto-krd.ru"/>
    <s v="BMW"/>
    <s v="Sochi"/>
    <s v="Krasnodar Krai"/>
    <s v="Chrome"/>
    <s v="mobile"/>
    <x v="40"/>
    <n v="10"/>
    <s v="(not set)"/>
    <s v="(not set)"/>
    <s v="(none)"/>
    <s v="(direct)"/>
    <n v="2.3495370370370402E-3"/>
    <n v="0"/>
    <n v="1"/>
    <s v="/"/>
    <m/>
    <m/>
    <m/>
    <m/>
    <n v="1"/>
    <n v="1"/>
    <n v="35334"/>
    <n v="1"/>
    <s v="(direct)"/>
  </r>
  <r>
    <s v="GA1.2.1997383775.1581346591"/>
    <s v="Mercedes-krasnodar.ru"/>
    <s v="Mercedes"/>
    <s v="Sochi"/>
    <s v="Krasnodar Krai"/>
    <s v="Chrome"/>
    <s v="mobile"/>
    <x v="40"/>
    <n v="16"/>
    <s v="(not set)"/>
    <s v="(not set)"/>
    <s v="(none)"/>
    <s v="(direct)"/>
    <n v="7.7430555555555603E-3"/>
    <n v="0"/>
    <n v="1"/>
    <s v="/"/>
    <m/>
    <m/>
    <m/>
    <m/>
    <n v="1"/>
    <n v="1"/>
    <n v="18811"/>
    <n v="1"/>
    <s v="(direct)"/>
  </r>
  <r>
    <s v="GA1.2.1258433304.1581345687"/>
    <s v="BMW-keyauto-krd.ru"/>
    <s v="BMW"/>
    <s v="Sochi"/>
    <s v="Krasnodar Krai"/>
    <s v="Chrome"/>
    <s v="mobile"/>
    <x v="40"/>
    <n v="10"/>
    <s v="(not set)"/>
    <s v="(not set)"/>
    <s v="referral"/>
    <s v="BMW-keyauto-krd.ru"/>
    <n v="7.0486111111111097E-3"/>
    <n v="0"/>
    <n v="1"/>
    <s v="/"/>
    <m/>
    <m/>
    <m/>
    <m/>
    <n v="0"/>
    <n v="0"/>
    <n v="0"/>
    <n v="0"/>
    <s v="BMW-keyauto-krd.ru"/>
  </r>
  <r>
    <s v="GA1.2.1853460543.1581345891"/>
    <s v="BMW-keyauto-krd.ru"/>
    <s v="BMW"/>
    <s v="Sochi"/>
    <s v="Krasnodar Krai"/>
    <s v="Chrome"/>
    <s v="mobile"/>
    <x v="40"/>
    <n v="6"/>
    <s v="(not set)"/>
    <s v="(not set)"/>
    <s v="referral"/>
    <s v="BMW-keyauto-krd.ru"/>
    <n v="5.5324074074074104E-3"/>
    <n v="0"/>
    <n v="1"/>
    <s v="/"/>
    <m/>
    <m/>
    <m/>
    <m/>
    <n v="0"/>
    <n v="0"/>
    <n v="0"/>
    <n v="0"/>
    <s v="BMW-keyauto-krd.ru"/>
  </r>
  <r>
    <s v="GA1.2.1745073721.1581329937"/>
    <s v="cars.BMW-keyauto-krd.ru"/>
    <s v="BMW"/>
    <s v="Sochi"/>
    <s v="Krasnodar Krai"/>
    <s v="Chrome"/>
    <s v="desktop"/>
    <x v="40"/>
    <n v="10"/>
    <s v="(not set)"/>
    <s v="(not set)"/>
    <s v="referral"/>
    <s v="BMW-keyauto-krd.ru"/>
    <n v="3.9467592592592601E-3"/>
    <n v="0"/>
    <n v="1"/>
    <s v="/"/>
    <m/>
    <m/>
    <m/>
    <m/>
    <n v="1"/>
    <n v="1"/>
    <n v="42472"/>
    <n v="1"/>
    <s v="BMW-keyauto-krd.ru"/>
  </r>
  <r>
    <s v="GA1.2.1853620956.1581251106"/>
    <s v="cars.BMW-keyauto-krd.ru"/>
    <s v="BMW"/>
    <s v="Sochi"/>
    <s v="Krasnodar Krai"/>
    <s v="Chrome"/>
    <s v="desktop"/>
    <x v="40"/>
    <n v="10"/>
    <s v="(not set)"/>
    <s v="(not set)"/>
    <s v="referral"/>
    <s v="BMW-keyauto-krd.ru"/>
    <n v="3.6689814814814801E-3"/>
    <n v="0"/>
    <n v="1"/>
    <s v="/"/>
    <m/>
    <m/>
    <m/>
    <m/>
    <n v="0"/>
    <n v="0"/>
    <n v="0"/>
    <n v="0"/>
    <s v="BMW-keyauto-krd.ru"/>
  </r>
  <r>
    <s v="GA1.2.899677767.1580714677"/>
    <s v="BMW-keyauto-krd.ru"/>
    <s v="BMW"/>
    <s v="Sochi"/>
    <s v="Krasnodar Krai"/>
    <s v="YaBrowser"/>
    <s v="mobile"/>
    <x v="40"/>
    <n v="6"/>
    <s v="(not set)"/>
    <s v="(not set)"/>
    <s v="referral"/>
    <s v="BMW-keyauto-krd.ru"/>
    <n v="1.5625E-4"/>
    <n v="0"/>
    <n v="2"/>
    <s v="/"/>
    <m/>
    <m/>
    <m/>
    <m/>
    <n v="1"/>
    <n v="0.5"/>
    <n v="19185"/>
    <n v="1"/>
    <s v="BMW-keyauto-krd.ru"/>
  </r>
  <r>
    <s v="GA1.2.2021537356.1581261787"/>
    <s v="BMW-keyauto-krd.ru"/>
    <s v="BMW"/>
    <s v="Novorossiysk"/>
    <s v="Krasnodar Krai"/>
    <s v="Safari"/>
    <s v="desktop"/>
    <x v="40"/>
    <n v="14"/>
    <s v="(not set)"/>
    <s v="(not set)"/>
    <s v="referral"/>
    <s v="cars.BMW-keyauto-krd.ru"/>
    <n v="3.0864197569444398E-4"/>
    <n v="0"/>
    <n v="3"/>
    <s v="/"/>
    <m/>
    <m/>
    <m/>
    <m/>
    <n v="1"/>
    <n v="0.33333333333333331"/>
    <n v="21551"/>
    <n v="1"/>
    <s v="cars.BMW-keyauto-krd.ru"/>
  </r>
  <r>
    <s v="GA1.2.2071749423.1581364200"/>
    <s v="BMW-keyauto-krd.ru"/>
    <s v="BMW"/>
    <s v="Kanevskaya"/>
    <s v="Krasnodar Krai"/>
    <s v="Chrome"/>
    <s v="mobile"/>
    <x v="40"/>
    <n v="6"/>
    <s v="(not set)"/>
    <s v="(not set)"/>
    <s v="referral"/>
    <s v="yandex.ru"/>
    <n v="3.4722222222222202E-4"/>
    <n v="0"/>
    <n v="2"/>
    <s v="/"/>
    <m/>
    <m/>
    <m/>
    <m/>
    <n v="0"/>
    <n v="0"/>
    <n v="0"/>
    <n v="0"/>
    <s v="yandex.ru"/>
  </r>
  <r>
    <s v="GA1.2.335143089.1581349735"/>
    <s v="Mercedes-krasnodar.ru"/>
    <s v="Mercedes"/>
    <s v="Kanevskaya"/>
    <s v="Krasnodar Krai"/>
    <s v="Safari"/>
    <s v="mobile"/>
    <x v="40"/>
    <n v="2"/>
    <s v="(not set)"/>
    <s v="(not set)"/>
    <s v="referral"/>
    <s v="yandex.ru"/>
    <n v="3.06712962962963E-4"/>
    <n v="0"/>
    <n v="2"/>
    <s v="/"/>
    <m/>
    <m/>
    <m/>
    <m/>
    <n v="1"/>
    <n v="0.5"/>
    <n v="23233"/>
    <n v="1"/>
    <s v="yandex.ru"/>
  </r>
  <r>
    <s v="GA1.2.2021537356.1581261787"/>
    <s v="cars.BMW-keyauto-krd.ru"/>
    <s v="BMW"/>
    <s v="Novorossiysk"/>
    <s v="Krasnodar Krai"/>
    <s v="Safari"/>
    <s v="desktop"/>
    <x v="40"/>
    <n v="8"/>
    <s v="(not set)"/>
    <s v="(not set)"/>
    <s v="referral"/>
    <s v="BMW-keyauto-krd.ru"/>
    <n v="2.0717592592592602E-3"/>
    <n v="0"/>
    <n v="2"/>
    <s v="/"/>
    <m/>
    <m/>
    <m/>
    <m/>
    <n v="0"/>
    <n v="0"/>
    <n v="0"/>
    <n v="0"/>
    <s v="BMW-keyauto-krd.ru"/>
  </r>
  <r>
    <s v="GA1.2.1240382641.1578554283"/>
    <s v="cars.BMW-keyauto-krd.ru"/>
    <s v="BMW"/>
    <s v="Tikhoretsk"/>
    <s v="Krasnodar Krai"/>
    <s v="Chrome"/>
    <s v="desktop"/>
    <x v="40"/>
    <n v="4"/>
    <s v="(not set)"/>
    <s v="(not set)"/>
    <s v="referral"/>
    <s v="BMW-keyauto-krd.ru"/>
    <n v="4.0509259259259299E-5"/>
    <n v="0"/>
    <n v="2"/>
    <s v="/"/>
    <m/>
    <m/>
    <m/>
    <m/>
    <n v="0"/>
    <n v="0"/>
    <n v="0"/>
    <n v="0"/>
    <s v="BMW-keyauto-krd.ru"/>
  </r>
  <r>
    <s v="GA1.2.1456204387.1572284765"/>
    <s v="cars.BMW-keyauto-krd.ru"/>
    <s v="BMW"/>
    <s v="Tbilisskaya"/>
    <s v="Krasnodar Krai"/>
    <s v="Chrome"/>
    <s v="desktop"/>
    <x v="40"/>
    <n v="5"/>
    <s v="(not set)"/>
    <s v="(not set)"/>
    <s v="referral"/>
    <s v="BMW-keyauto-krd.ru"/>
    <n v="1.2731481481481499E-4"/>
    <n v="0"/>
    <n v="2"/>
    <s v="/"/>
    <m/>
    <m/>
    <m/>
    <m/>
    <n v="0"/>
    <n v="0"/>
    <n v="0"/>
    <n v="0"/>
    <s v="BMW-keyauto-krd.ru"/>
  </r>
  <r>
    <s v="GA1.2.2071749423.1581364200"/>
    <s v="cars.BMW-keyauto-krd.ru"/>
    <s v="BMW"/>
    <s v="Kanevskaya"/>
    <s v="Krasnodar Krai"/>
    <s v="Chrome"/>
    <s v="mobile"/>
    <x v="40"/>
    <n v="8"/>
    <s v="(not set)"/>
    <s v="(not set)"/>
    <s v="referral"/>
    <s v="BMW-keyauto-krd.ru"/>
    <n v="1.3946759259259301E-3"/>
    <n v="0"/>
    <n v="2"/>
    <s v="/"/>
    <m/>
    <m/>
    <m/>
    <m/>
    <n v="1"/>
    <n v="0.5"/>
    <n v="44286"/>
    <n v="1"/>
    <s v="BMW-keyauto-krd.ru"/>
  </r>
  <r>
    <s v="GA1.2.1380281149.1581364666"/>
    <s v="BMW-keyauto-krd.ru"/>
    <s v="BMW"/>
    <s v="Temryuk"/>
    <s v="Krasnodar Krai"/>
    <s v="Firefox"/>
    <s v="desktop"/>
    <x v="40"/>
    <n v="18"/>
    <s v="(not set)"/>
    <s v="(not set)"/>
    <s v="organic"/>
    <s v="yandex"/>
    <n v="2.3958333333333301E-3"/>
    <n v="0"/>
    <n v="1"/>
    <s v="/"/>
    <m/>
    <m/>
    <m/>
    <m/>
    <n v="0"/>
    <n v="0"/>
    <n v="0"/>
    <n v="0"/>
    <s v="YANDEX"/>
  </r>
  <r>
    <s v="GA1.2.1529217197.1581338738"/>
    <s v="BMW-keyauto-krd.ru"/>
    <s v="BMW"/>
    <s v="Slavyansk-na-Kubani"/>
    <s v="Krasnodar Krai"/>
    <s v="Internet Explorer"/>
    <s v="desktop"/>
    <x v="40"/>
    <n v="4"/>
    <s v="(not set)"/>
    <s v="(not set)"/>
    <s v="organic"/>
    <s v="yandex"/>
    <n v="4.0509259259259301E-4"/>
    <n v="0"/>
    <n v="1"/>
    <s v="/"/>
    <m/>
    <m/>
    <m/>
    <m/>
    <n v="1"/>
    <n v="1"/>
    <n v="39176"/>
    <n v="1"/>
    <s v="YANDEX"/>
  </r>
  <r>
    <s v="GA1.2.1380281149.1581364666"/>
    <s v="BMW-keyauto-krd.ru"/>
    <s v="BMW"/>
    <s v="Temryuk"/>
    <s v="Krasnodar Krai"/>
    <s v="Firefox"/>
    <s v="desktop"/>
    <x v="40"/>
    <n v="18"/>
    <s v="(not set)"/>
    <s v="(not set)"/>
    <s v="referral"/>
    <s v="BMW-keyauto-krd.ru"/>
    <n v="2.9513888888888901E-3"/>
    <n v="0"/>
    <n v="1"/>
    <s v="/"/>
    <m/>
    <m/>
    <m/>
    <m/>
    <n v="0"/>
    <n v="0"/>
    <n v="0"/>
    <n v="0"/>
    <s v="BMW-keyauto-krd.ru"/>
  </r>
  <r>
    <s v="GA1.2.1269258581.1581321141"/>
    <s v="cars.BMW-keyauto-krd.ru"/>
    <s v="BMW"/>
    <s v="(not set)"/>
    <s v="Krasnodar Krai"/>
    <s v="Safari"/>
    <s v="mobile"/>
    <x v="40"/>
    <n v="2"/>
    <s v="(not set)"/>
    <s v="(not set)"/>
    <s v="referral"/>
    <s v="BMW-keyauto-krd.ru"/>
    <n v="8.7962962962963005E-4"/>
    <n v="0"/>
    <n v="1"/>
    <s v="/"/>
    <m/>
    <m/>
    <m/>
    <m/>
    <n v="0"/>
    <n v="0"/>
    <n v="0"/>
    <n v="0"/>
    <s v="BMW-keyauto-krd.ru"/>
  </r>
  <r>
    <s v="GA1.2.1631173273.1577209109"/>
    <s v="BMW-keyauto-krd.ru"/>
    <s v="BMW"/>
    <s v="Leningradskaya"/>
    <s v="Krasnodar Krai"/>
    <s v="YaBrowser"/>
    <s v="desktop"/>
    <x v="40"/>
    <n v="11"/>
    <s v="(not set)"/>
    <s v="(not set)"/>
    <s v="referral"/>
    <s v="BMW-keyauto-krd.ru"/>
    <n v="2.0833333333333299E-4"/>
    <n v="0"/>
    <n v="1"/>
    <s v="/"/>
    <m/>
    <m/>
    <m/>
    <m/>
    <n v="0"/>
    <n v="0"/>
    <n v="0"/>
    <n v="0"/>
    <s v="BMW-keyauto-krd.ru"/>
  </r>
  <r>
    <s v="GA1.2.191209626.1581362284"/>
    <s v="BMW-keyauto-krd.ru"/>
    <s v="BMW"/>
    <s v="Tuapse"/>
    <s v="Krasnodar Krai"/>
    <s v="YaBrowser"/>
    <s v="desktop"/>
    <x v="40"/>
    <n v="22"/>
    <s v="(not set)"/>
    <s v="(not set)"/>
    <s v="referral"/>
    <s v="BMW-keyauto-krd.ru"/>
    <n v="8.1481481481481492E-3"/>
    <n v="0"/>
    <n v="1"/>
    <s v="/"/>
    <m/>
    <m/>
    <m/>
    <m/>
    <n v="1"/>
    <n v="1"/>
    <n v="27809"/>
    <n v="1"/>
    <s v="BMW-keyauto-krd.ru"/>
  </r>
  <r>
    <s v="GA1.2.1631173273.1577209109"/>
    <s v="cars.BMW-keyauto-krd.ru"/>
    <s v="BMW"/>
    <s v="Leningradskaya"/>
    <s v="Krasnodar Krai"/>
    <s v="YaBrowser"/>
    <s v="desktop"/>
    <x v="40"/>
    <n v="4"/>
    <s v="(not set)"/>
    <s v="(not set)"/>
    <s v="referral"/>
    <s v="BMW-keyauto-krd.ru"/>
    <n v="2.6851851851851902E-3"/>
    <n v="0"/>
    <n v="1"/>
    <s v="/"/>
    <m/>
    <m/>
    <m/>
    <m/>
    <n v="0"/>
    <n v="0"/>
    <n v="0"/>
    <n v="0"/>
    <s v="BMW-keyauto-krd.ru"/>
  </r>
  <r>
    <s v="GA1.2.2084020726.1581313312"/>
    <s v="cars.BMW-keyauto-krd.ru"/>
    <s v="BMW"/>
    <s v="Gelendzhik"/>
    <s v="Krasnodar Krai"/>
    <s v="YaBrowser"/>
    <s v="desktop"/>
    <x v="40"/>
    <n v="2"/>
    <s v="(not set)"/>
    <s v="(not set)"/>
    <s v="referral"/>
    <s v="BMW-keyauto-krd.ru"/>
    <n v="3.00925925925926E-4"/>
    <n v="0"/>
    <n v="1"/>
    <s v="/"/>
    <m/>
    <m/>
    <m/>
    <m/>
    <n v="0"/>
    <n v="0"/>
    <n v="0"/>
    <n v="0"/>
    <s v="BMW-keyauto-krd.ru"/>
  </r>
  <r>
    <s v="GA1.2.1315432226.1581314254"/>
    <s v="Mercedes-krasnodar.ru"/>
    <s v="Mercedes"/>
    <s v="Anapa"/>
    <s v="Krasnodar Krai"/>
    <s v="Samsung Internet"/>
    <s v="mobile"/>
    <x v="40"/>
    <n v="9"/>
    <s v="(not set)"/>
    <s v="(not set)"/>
    <s v="(none)"/>
    <s v="(direct)"/>
    <n v="4.5254629629629603E-3"/>
    <n v="0"/>
    <n v="1"/>
    <s v="/"/>
    <m/>
    <m/>
    <m/>
    <m/>
    <n v="0"/>
    <n v="0"/>
    <n v="0"/>
    <n v="0"/>
    <s v="(direct)"/>
  </r>
  <r>
    <s v="GA1.2.191209626.1581362284"/>
    <s v="BMW-keyauto-krd.ru"/>
    <s v="BMW"/>
    <s v="Tuapse"/>
    <s v="Krasnodar Krai"/>
    <s v="YaBrowser"/>
    <s v="desktop"/>
    <x v="40"/>
    <n v="22"/>
    <s v="(not set)"/>
    <s v="(not set)"/>
    <s v="(none)"/>
    <s v="(direct)"/>
    <n v="7.0254629629629599E-3"/>
    <n v="0"/>
    <n v="1"/>
    <s v="/"/>
    <m/>
    <m/>
    <m/>
    <m/>
    <n v="1"/>
    <n v="1"/>
    <n v="20886"/>
    <n v="1"/>
    <s v="(direct)"/>
  </r>
  <r>
    <s v="GA1.2.825896262.1581362425"/>
    <s v="BMW-keyauto-krd.ru"/>
    <s v="BMW"/>
    <s v="(not set)"/>
    <s v="Krasnodar Krai"/>
    <s v="Samsung Internet"/>
    <s v="mobile"/>
    <x v="40"/>
    <n v="4"/>
    <s v="(not set)"/>
    <s v="(not set)"/>
    <s v="(none)"/>
    <s v="(direct)"/>
    <n v="5.78703703703704E-4"/>
    <n v="0"/>
    <n v="1"/>
    <s v="/"/>
    <m/>
    <m/>
    <m/>
    <m/>
    <n v="0"/>
    <n v="0"/>
    <n v="0"/>
    <n v="0"/>
    <s v="(direct)"/>
  </r>
  <r>
    <s v="GA1.2.312756428.1581328505"/>
    <s v="BMW-keyauto-krd.ru"/>
    <s v="BMW"/>
    <s v="Dinskaya"/>
    <s v="Krasnodar Krai"/>
    <s v="Chrome"/>
    <s v="desktop"/>
    <x v="40"/>
    <n v="4"/>
    <s v="(not set)"/>
    <s v="(not set)"/>
    <s v="(none)"/>
    <s v="(direct)"/>
    <n v="2.5694444444444402E-3"/>
    <n v="0"/>
    <n v="1"/>
    <s v="/"/>
    <m/>
    <m/>
    <m/>
    <m/>
    <n v="1"/>
    <n v="1"/>
    <n v="40727"/>
    <n v="1"/>
    <s v="(direct)"/>
  </r>
  <r>
    <s v="GA1.2.331019362.1581339671"/>
    <s v="Mercedes-krasnodar.ru"/>
    <s v="Mercedes"/>
    <s v="Armavir"/>
    <s v="Krasnodar Krai"/>
    <s v="Chrome"/>
    <s v="mobile"/>
    <x v="40"/>
    <n v="20"/>
    <s v="(not set)"/>
    <s v="(not set)"/>
    <s v="(none)"/>
    <s v="(direct)"/>
    <n v="6.875E-3"/>
    <n v="0"/>
    <n v="1"/>
    <s v="/"/>
    <m/>
    <m/>
    <m/>
    <m/>
    <n v="1"/>
    <n v="1"/>
    <n v="18692"/>
    <n v="1"/>
    <s v="(direct)"/>
  </r>
  <r>
    <s v="GA1.2.663023750.1577261193"/>
    <s v="Mercedes-krasnodar.ru"/>
    <s v="Mercedes"/>
    <s v="Novorossiysk"/>
    <s v="Krasnodar Krai"/>
    <s v="Chrome"/>
    <s v="desktop"/>
    <x v="40"/>
    <n v="6"/>
    <s v="(not set)"/>
    <s v="(not set)"/>
    <s v="organic"/>
    <s v="yandex"/>
    <n v="1.6203703703703701E-4"/>
    <n v="0"/>
    <n v="1"/>
    <s v="/"/>
    <m/>
    <m/>
    <m/>
    <m/>
    <n v="1"/>
    <n v="1"/>
    <n v="11504"/>
    <n v="1"/>
    <s v="YANDEX"/>
  </r>
  <r>
    <s v="GA1.2.1118246270.1576561367"/>
    <s v="Mercedes-krasnodar.ru"/>
    <s v="Mercedes"/>
    <s v="Novorossiysk"/>
    <s v="Krasnodar Krai"/>
    <s v="Chrome"/>
    <s v="mobile"/>
    <x v="40"/>
    <n v="6"/>
    <s v="(not set)"/>
    <s v="(not set)"/>
    <s v="organic"/>
    <s v="yandex"/>
    <n v="5.90277777777778E-4"/>
    <n v="0"/>
    <n v="1"/>
    <s v="/"/>
    <m/>
    <m/>
    <m/>
    <m/>
    <n v="0"/>
    <n v="0"/>
    <n v="0"/>
    <n v="0"/>
    <s v="YANDEX"/>
  </r>
  <r>
    <s v="GA1.2.410774647.1581355504"/>
    <s v="BMW-keyauto-krd.ru"/>
    <s v="BMW"/>
    <s v="Bryukhovetskaya"/>
    <s v="Krasnodar Krai"/>
    <s v="Chrome"/>
    <s v="desktop"/>
    <x v="40"/>
    <n v="6"/>
    <s v="(not set)"/>
    <s v="(not set)"/>
    <s v="referral"/>
    <s v="cars.BMW-keyauto-krd.ru"/>
    <n v="2.6620370370370399E-4"/>
    <n v="0"/>
    <n v="1"/>
    <s v="/"/>
    <m/>
    <m/>
    <m/>
    <m/>
    <n v="1"/>
    <n v="1"/>
    <n v="18205"/>
    <n v="1"/>
    <s v="cars.BMW-keyauto-krd.ru"/>
  </r>
  <r>
    <s v="GA1.2.1204005964.1578840319"/>
    <s v="BMW-keyauto-krd.ru"/>
    <s v="BMW"/>
    <s v="Kanevskaya"/>
    <s v="Krasnodar Krai"/>
    <s v="Chrome"/>
    <s v="mobile"/>
    <x v="40"/>
    <n v="6"/>
    <s v="(not set)"/>
    <s v="(not set)"/>
    <s v="referral"/>
    <s v="BMW-keyauto-krd.ru"/>
    <n v="1.86342592592593E-3"/>
    <n v="0"/>
    <n v="1"/>
    <s v="/"/>
    <m/>
    <m/>
    <m/>
    <m/>
    <n v="1"/>
    <n v="1"/>
    <n v="18351"/>
    <n v="1"/>
    <s v="BMW-keyauto-krd.ru"/>
  </r>
  <r>
    <s v="GA1.2.1087048210.1581357055"/>
    <s v="cars.BMW-keyauto-krd.ru"/>
    <s v="BMW"/>
    <s v="Yeysk"/>
    <s v="Krasnodar Krai"/>
    <s v="Chrome"/>
    <s v="mobile"/>
    <x v="40"/>
    <n v="2"/>
    <s v="(not set)"/>
    <s v="(not set)"/>
    <s v="referral"/>
    <s v="BMW-keyauto-krd.ru"/>
    <n v="1.38888888888889E-4"/>
    <n v="0"/>
    <n v="1"/>
    <s v="/"/>
    <m/>
    <m/>
    <m/>
    <m/>
    <n v="1"/>
    <n v="1"/>
    <n v="20972"/>
    <n v="1"/>
    <s v="BMW-keyauto-krd.ru"/>
  </r>
  <r>
    <s v="GA1.2.312756428.1581328505"/>
    <s v="cars.BMW-keyauto-krd.ru"/>
    <s v="BMW"/>
    <s v="Dinskaya"/>
    <s v="Krasnodar Krai"/>
    <s v="Chrome"/>
    <s v="desktop"/>
    <x v="40"/>
    <n v="2"/>
    <s v="(not set)"/>
    <s v="(not set)"/>
    <s v="referral"/>
    <s v="BMW-keyauto-krd.ru"/>
    <n v="3.5879629629629602E-4"/>
    <n v="0"/>
    <n v="1"/>
    <s v="/"/>
    <m/>
    <m/>
    <m/>
    <m/>
    <n v="1"/>
    <n v="1"/>
    <n v="15991"/>
    <n v="1"/>
    <s v="BMW-keyauto-krd.ru"/>
  </r>
  <r>
    <s v="GA1.2.328868096.1581354865"/>
    <s v="cars.BMW-keyauto-krd.ru"/>
    <s v="BMW"/>
    <s v="Gelendzhik"/>
    <s v="Krasnodar Krai"/>
    <s v="Chrome"/>
    <s v="desktop"/>
    <x v="40"/>
    <n v="2"/>
    <s v="(not set)"/>
    <s v="(not set)"/>
    <s v="referral"/>
    <s v="BMW-keyauto-krd.ru"/>
    <n v="3.4722222222222199E-3"/>
    <n v="0"/>
    <n v="1"/>
    <s v="/"/>
    <m/>
    <m/>
    <m/>
    <m/>
    <n v="1"/>
    <n v="1"/>
    <n v="24620"/>
    <n v="1"/>
    <s v="BMW-keyauto-krd.ru"/>
  </r>
  <r>
    <s v="GA1.2.763755313.1581329057"/>
    <s v="cars.BMW-keyauto-krd.ru"/>
    <s v="BMW"/>
    <s v="Gelendzhik"/>
    <s v="Krasnodar Krai"/>
    <s v="Chrome"/>
    <s v="desktop"/>
    <x v="40"/>
    <n v="2"/>
    <s v="(not set)"/>
    <s v="(not set)"/>
    <s v="referral"/>
    <s v="BMW-keyauto-krd.ru"/>
    <n v="1.8402777777777801E-3"/>
    <n v="0"/>
    <n v="1"/>
    <s v="/"/>
    <m/>
    <m/>
    <m/>
    <m/>
    <n v="1"/>
    <n v="1"/>
    <n v="9913"/>
    <n v="1"/>
    <s v="BMW-keyauto-krd.ru"/>
  </r>
  <r>
    <s v="GA1.2.909652056.1564351130"/>
    <s v="cars.BMW-keyauto-krd.ru"/>
    <s v="BMW"/>
    <s v="Gelendzhik"/>
    <s v="Krasnodar Krai"/>
    <s v="Chrome"/>
    <s v="mobile"/>
    <x v="40"/>
    <n v="2"/>
    <s v="(not set)"/>
    <s v="(not set)"/>
    <s v="referral"/>
    <s v="BMW-keyauto-krd.ru"/>
    <n v="9.8379629629629598E-4"/>
    <n v="0"/>
    <n v="1"/>
    <s v="/"/>
    <m/>
    <m/>
    <m/>
    <m/>
    <n v="0"/>
    <n v="0"/>
    <n v="0"/>
    <n v="0"/>
    <s v="BMW-keyauto-krd.ru"/>
  </r>
  <r>
    <s v="GA1.2.410774647.1581355504"/>
    <s v="cars.BMW-keyauto-krd.ru"/>
    <s v="BMW"/>
    <s v="Bryukhovetskaya"/>
    <s v="Krasnodar Krai"/>
    <s v="Chrome"/>
    <s v="desktop"/>
    <x v="40"/>
    <n v="4"/>
    <s v="(not set)"/>
    <s v="(not set)"/>
    <s v="referral"/>
    <s v="BMW-keyauto-krd.ru"/>
    <n v="3.5300925925925899E-3"/>
    <n v="0"/>
    <n v="1"/>
    <s v="/"/>
    <m/>
    <m/>
    <m/>
    <m/>
    <n v="0"/>
    <n v="0"/>
    <n v="0"/>
    <n v="0"/>
    <s v="BMW-keyauto-krd.ru"/>
  </r>
  <r>
    <s v="GA1.2.1163421212.1579510431"/>
    <s v="Mercedes-krasnodar.ru"/>
    <s v="Mercedes"/>
    <s v="Slavyansk-na-Kubani"/>
    <s v="Krasnodar Krai"/>
    <s v="YaBrowser"/>
    <s v="desktop"/>
    <x v="40"/>
    <n v="32"/>
    <s v="(not set)"/>
    <s v="(not set)"/>
    <s v="referral"/>
    <s v="yandex.ru"/>
    <n v="2.5381944444444401E-2"/>
    <n v="0"/>
    <n v="1"/>
    <s v="/"/>
    <m/>
    <m/>
    <m/>
    <m/>
    <n v="1"/>
    <n v="1"/>
    <n v="14386"/>
    <n v="1"/>
    <s v="yandex.ru"/>
  </r>
  <r>
    <s v="GA1.2.1631173273.1577209109"/>
    <s v="BMW-keyauto-krd.ru"/>
    <s v="BMW"/>
    <s v="Leningradskaya"/>
    <s v="Krasnodar Krai"/>
    <s v="YaBrowser"/>
    <s v="desktop"/>
    <x v="40"/>
    <n v="11"/>
    <s v="(not set)"/>
    <s v="(not set)"/>
    <s v="referral"/>
    <s v="yandex.ru"/>
    <n v="2.16435185185185E-3"/>
    <n v="0"/>
    <n v="1"/>
    <s v="/"/>
    <m/>
    <m/>
    <m/>
    <m/>
    <n v="0"/>
    <n v="0"/>
    <n v="0"/>
    <n v="0"/>
    <s v="yandex.ru"/>
  </r>
  <r>
    <s v="GA1.2.238209529.1581357001"/>
    <s v="BMW-keyauto-krd.ru"/>
    <s v="BMW"/>
    <s v="Tuapse"/>
    <s v="Krasnodar Krai"/>
    <s v="Chrome"/>
    <s v="desktop"/>
    <x v="40"/>
    <n v="4"/>
    <s v="(not set)"/>
    <s v="(not set)"/>
    <s v="referral"/>
    <s v="yandex.ru"/>
    <n v="1.15740740740741E-4"/>
    <n v="0"/>
    <n v="1"/>
    <s v="/"/>
    <m/>
    <m/>
    <m/>
    <m/>
    <n v="1"/>
    <n v="1"/>
    <n v="39443"/>
    <n v="1"/>
    <s v="yandex.ru"/>
  </r>
  <r>
    <s v="GA1.2.76243589.1581354474"/>
    <s v="Mercedes-krasnodar.ru"/>
    <s v="Mercedes"/>
    <s v="Bryukhovetskaya"/>
    <s v="Krasnodar Krai"/>
    <s v="Chrome"/>
    <s v="desktop"/>
    <x v="40"/>
    <n v="12"/>
    <s v="(not set)"/>
    <s v="(not set)"/>
    <s v="referral"/>
    <s v="yandex.ru"/>
    <n v="6.6782407407407398E-3"/>
    <n v="0"/>
    <n v="1"/>
    <s v="/"/>
    <m/>
    <m/>
    <m/>
    <m/>
    <n v="1"/>
    <n v="1"/>
    <n v="31744"/>
    <n v="1"/>
    <s v="yandex.ru"/>
  </r>
  <r>
    <s v="GA1.2.1573844121.1581326469"/>
    <s v="Mercedes-krasnodar.ru"/>
    <s v="Mercedes"/>
    <s v="Novorossiysk"/>
    <s v="Krasnodar Krai"/>
    <s v="Firefox"/>
    <s v="desktop"/>
    <x v="40"/>
    <n v="18"/>
    <s v="(not set)"/>
    <s v="(not set)"/>
    <s v="referral"/>
    <s v="yandex.ru"/>
    <n v="5.5671296296296302E-3"/>
    <n v="0"/>
    <n v="1"/>
    <s v="/"/>
    <m/>
    <m/>
    <m/>
    <m/>
    <n v="1"/>
    <n v="1"/>
    <n v="15319"/>
    <n v="1"/>
    <s v="yandex.ru"/>
  </r>
  <r>
    <s v="GA1.2.1744384357.1581321878"/>
    <s v="BMW-keyauto-krd.ru"/>
    <s v="BMW"/>
    <s v="Novotitarovskaya"/>
    <s v="Krasnodar Krai"/>
    <s v="Edge"/>
    <s v="desktop"/>
    <x v="40"/>
    <n v="4"/>
    <s v="(not set)"/>
    <s v="(not set)"/>
    <s v="referral"/>
    <s v="yandex.ru"/>
    <n v="5.90277777777778E-4"/>
    <n v="0"/>
    <n v="1"/>
    <s v="/"/>
    <m/>
    <m/>
    <m/>
    <m/>
    <n v="0"/>
    <n v="0"/>
    <n v="0"/>
    <n v="0"/>
    <s v="yandex.ru"/>
  </r>
  <r>
    <s v="GA1.2.599658634.1581336450"/>
    <s v="BMW-keyauto-krd.ru"/>
    <s v="BMW"/>
    <s v="(not set)"/>
    <s v="Krasnodar Krai"/>
    <s v="Opera"/>
    <s v="desktop"/>
    <x v="40"/>
    <n v="6"/>
    <s v="(not set)"/>
    <s v="(not set)"/>
    <s v="referral"/>
    <s v="yandex.ru"/>
    <n v="6.1342592592592601E-4"/>
    <n v="0"/>
    <n v="1"/>
    <s v="/"/>
    <m/>
    <m/>
    <m/>
    <m/>
    <n v="1"/>
    <n v="1"/>
    <n v="14916"/>
    <n v="1"/>
    <s v="yandex.ru"/>
  </r>
  <r>
    <s v="GA1.2.1148418812.1581339773"/>
    <s v="Mercedes-krasnodar.ru"/>
    <s v="Mercedes"/>
    <s v="Kropotkin"/>
    <s v="Krasnodar Krai"/>
    <s v="Android Webview"/>
    <s v="mobile"/>
    <x v="40"/>
    <n v="4"/>
    <s v="e220_X"/>
    <s v="(not set)"/>
    <s v="cpm"/>
    <s v="IG"/>
    <n v="8.1018518518518503E-5"/>
    <n v="0"/>
    <n v="1"/>
    <s v="/special/purchase/e220-x-line/item65704166.php"/>
    <m/>
    <m/>
    <m/>
    <m/>
    <n v="0"/>
    <n v="0"/>
    <n v="0"/>
    <n v="0"/>
    <s v="ig"/>
  </r>
  <r>
    <s v="GA1.2.1985904668.1581351620"/>
    <s v="Mercedes-krasnodar.ru"/>
    <s v="Mercedes"/>
    <s v="Kanevskaya"/>
    <s v="Krasnodar Krai"/>
    <s v="Android Webview"/>
    <s v="mobile"/>
    <x v="40"/>
    <n v="2"/>
    <s v="e220_X"/>
    <s v="(not set)"/>
    <s v="cpm"/>
    <s v="IG"/>
    <n v="1.1574074074074101E-5"/>
    <n v="0"/>
    <n v="1"/>
    <s v="/special/purchase/e220-x-line/item65704166.php"/>
    <m/>
    <m/>
    <m/>
    <m/>
    <n v="1"/>
    <n v="1"/>
    <n v="17624"/>
    <n v="1"/>
    <s v="ig"/>
  </r>
  <r>
    <s v="GA1.2.823488547.1581335387"/>
    <s v="Mercedes-krasnodar.ru"/>
    <s v="Mercedes"/>
    <s v="Kanevskaya"/>
    <s v="Krasnodar Krai"/>
    <s v="Android Webview"/>
    <s v="mobile"/>
    <x v="40"/>
    <n v="4"/>
    <s v="e220_X"/>
    <s v="(not set)"/>
    <s v="cpm"/>
    <s v="IG"/>
    <n v="1.35416666666667E-3"/>
    <n v="0"/>
    <n v="1"/>
    <s v="/special/purchase/e220-x-line/item65704166.php"/>
    <m/>
    <m/>
    <m/>
    <m/>
    <n v="1"/>
    <n v="1"/>
    <n v="34232"/>
    <n v="1"/>
    <s v="ig"/>
  </r>
  <r>
    <s v="GA1.2.1269258581.1581321141"/>
    <s v="BMW-keyauto-krd.ru"/>
    <s v="BMW"/>
    <s v="(not set)"/>
    <s v="Krasnodar Krai"/>
    <s v="Safari"/>
    <s v="mobile"/>
    <x v="40"/>
    <n v="6"/>
    <s v="(not set)"/>
    <s v="(not set)"/>
    <s v="(none)"/>
    <s v="(direct)"/>
    <n v="4.2824074074074102E-4"/>
    <n v="0"/>
    <n v="1"/>
    <s v="/?keyauto_from=1"/>
    <m/>
    <m/>
    <m/>
    <m/>
    <n v="0"/>
    <n v="0"/>
    <n v="0"/>
    <n v="0"/>
    <s v="(direct)"/>
  </r>
  <r>
    <s v="GA1.2.1069721194.1574427835"/>
    <s v="BMW-keyauto-krd.ru"/>
    <s v="BMW"/>
    <s v="Gelendzhik"/>
    <s v="Krasnodar Krai"/>
    <s v="Chrome"/>
    <s v="mobile"/>
    <x v="40"/>
    <n v="4"/>
    <s v="(not set)"/>
    <s v="(not set)"/>
    <s v="(none)"/>
    <s v="(direct)"/>
    <n v="1.7361111111111101E-4"/>
    <n v="0"/>
    <n v="1"/>
    <s v="/?keyauto_from=1"/>
    <m/>
    <m/>
    <m/>
    <m/>
    <n v="0"/>
    <n v="0"/>
    <n v="0"/>
    <n v="0"/>
    <s v="(direct)"/>
  </r>
  <r>
    <s v="GA1.2.1913530128.1580490511"/>
    <s v="cars.BMW-keyauto-krd.ru"/>
    <s v="BMW"/>
    <s v="Yeysk"/>
    <s v="Krasnodar Krai"/>
    <s v="Safari"/>
    <s v="tablet"/>
    <x v="40"/>
    <n v="28"/>
    <s v="(not set)"/>
    <s v="(not set)"/>
    <s v="referral"/>
    <s v="cars.BMW-keyauto-krd.ru"/>
    <n v="4.4560185185185197E-3"/>
    <n v="0"/>
    <n v="3"/>
    <s v="/brands/BMW/x1"/>
    <m/>
    <m/>
    <m/>
    <m/>
    <n v="0"/>
    <n v="0"/>
    <n v="0"/>
    <n v="0"/>
    <s v="cars.BMW-keyauto-krd.ru"/>
  </r>
  <r>
    <s v="GA1.2.1913530128.1580490511"/>
    <s v="cars.BMW-keyauto-krd.ru"/>
    <s v="BMW"/>
    <s v="Yeysk"/>
    <s v="Krasnodar Krai"/>
    <s v="Safari"/>
    <s v="tablet"/>
    <x v="40"/>
    <n v="28"/>
    <s v="(not set)"/>
    <s v="(not set)"/>
    <s v="referral"/>
    <s v="cars.BMW-keyauto-krd.ru"/>
    <n v="4.4560185185185197E-3"/>
    <n v="0"/>
    <n v="3"/>
    <s v="/brands/BMW/h_1"/>
    <m/>
    <m/>
    <m/>
    <m/>
    <n v="1"/>
    <n v="0.33333333333333331"/>
    <n v="38248"/>
    <n v="1"/>
    <s v="cars.BMW-keyauto-krd.ru"/>
  </r>
  <r>
    <s v="GA1.2.1913530128.1580490511"/>
    <s v="cars.BMW-keyauto-krd.ru"/>
    <s v="BMW"/>
    <s v="Yeysk"/>
    <s v="Krasnodar Krai"/>
    <s v="Safari"/>
    <s v="tablet"/>
    <x v="40"/>
    <n v="28"/>
    <s v="(not set)"/>
    <s v="(not set)"/>
    <s v="referral"/>
    <s v="cars.BMW-keyauto-krd.ru"/>
    <n v="4.4560185185185197E-3"/>
    <n v="0"/>
    <n v="3"/>
    <s v="/new/BMW/x1"/>
    <m/>
    <m/>
    <m/>
    <m/>
    <n v="0"/>
    <n v="0"/>
    <n v="0"/>
    <n v="0"/>
    <s v="cars.BMW-keyauto-krd.ru"/>
  </r>
  <r>
    <s v="GA1.2.1913530128.1580490511"/>
    <s v="cars.BMW-keyauto-krd.ru"/>
    <s v="BMW"/>
    <s v="Yeysk"/>
    <s v="Krasnodar Krai"/>
    <s v="Safari"/>
    <s v="tablet"/>
    <x v="40"/>
    <n v="28"/>
    <s v="(not set)"/>
    <s v="(not set)"/>
    <s v="referral"/>
    <s v="cars.BMW-keyauto-krd.ru"/>
    <n v="4.4560185185185197E-3"/>
    <n v="0"/>
    <n v="3"/>
    <s v="/offers/best-offers/"/>
    <m/>
    <m/>
    <m/>
    <m/>
    <n v="0"/>
    <n v="0"/>
    <n v="0"/>
    <n v="0"/>
    <s v="cars.BMW-keyauto-krd.ru"/>
  </r>
  <r>
    <s v="GA1.2.1913530128.1580490511"/>
    <s v="cars.BMW-keyauto-krd.ru"/>
    <s v="BMW"/>
    <s v="Yeysk"/>
    <s v="Krasnodar Krai"/>
    <s v="Safari"/>
    <s v="tablet"/>
    <x v="40"/>
    <n v="28"/>
    <s v="(not set)"/>
    <s v="(not set)"/>
    <s v="referral"/>
    <s v="BMW-keyauto-krd.ru"/>
    <n v="2.70833333333333E-3"/>
    <n v="0"/>
    <n v="4"/>
    <s v="/brands/BMW/x1"/>
    <m/>
    <m/>
    <m/>
    <m/>
    <n v="1"/>
    <n v="0.25"/>
    <n v="25013"/>
    <n v="1"/>
    <s v="BMW-keyauto-krd.ru"/>
  </r>
  <r>
    <s v="GA1.2.1913530128.1580490511"/>
    <s v="cars.BMW-keyauto-krd.ru"/>
    <s v="BMW"/>
    <s v="Yeysk"/>
    <s v="Krasnodar Krai"/>
    <s v="Safari"/>
    <s v="tablet"/>
    <x v="40"/>
    <n v="28"/>
    <s v="(not set)"/>
    <s v="(not set)"/>
    <s v="referral"/>
    <s v="BMW-keyauto-krd.ru"/>
    <n v="2.70833333333333E-3"/>
    <n v="0"/>
    <n v="4"/>
    <s v="/brands/BMW/h_1"/>
    <m/>
    <m/>
    <m/>
    <m/>
    <n v="1"/>
    <n v="0.25"/>
    <n v="36472"/>
    <n v="1"/>
    <s v="BMW-keyauto-krd.ru"/>
  </r>
  <r>
    <s v="GA1.2.1913530128.1580490511"/>
    <s v="cars.BMW-keyauto-krd.ru"/>
    <s v="BMW"/>
    <s v="Yeysk"/>
    <s v="Krasnodar Krai"/>
    <s v="Safari"/>
    <s v="tablet"/>
    <x v="40"/>
    <n v="28"/>
    <s v="(not set)"/>
    <s v="(not set)"/>
    <s v="referral"/>
    <s v="BMW-keyauto-krd.ru"/>
    <n v="2.70833333333333E-3"/>
    <n v="0"/>
    <n v="4"/>
    <s v="/new/BMW/x1"/>
    <m/>
    <m/>
    <m/>
    <m/>
    <n v="1"/>
    <n v="0.25"/>
    <n v="38945"/>
    <n v="1"/>
    <s v="BMW-keyauto-krd.ru"/>
  </r>
  <r>
    <s v="GA1.2.1913530128.1580490511"/>
    <s v="cars.BMW-keyauto-krd.ru"/>
    <s v="BMW"/>
    <s v="Yeysk"/>
    <s v="Krasnodar Krai"/>
    <s v="Safari"/>
    <s v="tablet"/>
    <x v="40"/>
    <n v="28"/>
    <s v="(not set)"/>
    <s v="(not set)"/>
    <s v="referral"/>
    <s v="BMW-keyauto-krd.ru"/>
    <n v="2.70833333333333E-3"/>
    <n v="0"/>
    <n v="4"/>
    <s v="/offers/best-offers/"/>
    <m/>
    <m/>
    <m/>
    <m/>
    <n v="1"/>
    <n v="0.25"/>
    <n v="41964"/>
    <n v="1"/>
    <s v="BMW-keyauto-krd.ru"/>
  </r>
  <r>
    <s v="GA1.2.2021537356.1581261787"/>
    <s v="BMW-keyauto-krd.ru"/>
    <s v="BMW"/>
    <s v="Novorossiysk"/>
    <s v="Krasnodar Krai"/>
    <s v="Safari"/>
    <s v="desktop"/>
    <x v="40"/>
    <n v="14"/>
    <s v="(not set)"/>
    <s v="(not set)"/>
    <s v="referral"/>
    <s v="cars.BMW-keyauto-krd.ru"/>
    <n v="3.0864197569444398E-4"/>
    <n v="0"/>
    <n v="3"/>
    <s v="/offers/buy/"/>
    <m/>
    <m/>
    <m/>
    <m/>
    <n v="1"/>
    <n v="0.33333333333333331"/>
    <n v="32095"/>
    <n v="1"/>
    <s v="cars.BMW-keyauto-krd.ru"/>
  </r>
  <r>
    <s v="GA1.2.499947268.1577639752"/>
    <s v="cars.BMW-keyauto-krd.ru"/>
    <s v="BMW"/>
    <s v="Yeysk"/>
    <s v="Krasnodar Krai"/>
    <s v="Android Webview"/>
    <s v="mobile"/>
    <x v="40"/>
    <n v="6"/>
    <s v="(not set)"/>
    <s v="(not set)"/>
    <s v="organic"/>
    <s v="yandex"/>
    <n v="3.2523148148148099E-3"/>
    <n v="0"/>
    <n v="1"/>
    <s v="/brands/BMW/X5"/>
    <m/>
    <m/>
    <m/>
    <m/>
    <n v="0"/>
    <n v="0"/>
    <n v="0"/>
    <n v="0"/>
    <s v="YANDEX"/>
  </r>
  <r>
    <s v="GA1.2.1631173273.1577209109"/>
    <s v="BMW-keyauto-krd.ru"/>
    <s v="BMW"/>
    <s v="Leningradskaya"/>
    <s v="Krasnodar Krai"/>
    <s v="YaBrowser"/>
    <s v="desktop"/>
    <x v="40"/>
    <n v="11"/>
    <s v="(not set)"/>
    <s v="(not set)"/>
    <s v="referral"/>
    <s v="BMW-keyauto-krd.ru"/>
    <n v="2.0833333333333299E-4"/>
    <n v="0"/>
    <n v="1"/>
    <s v="/new/BMW/elantra"/>
    <m/>
    <m/>
    <m/>
    <m/>
    <n v="1"/>
    <n v="1"/>
    <n v="20363"/>
    <n v="1"/>
    <s v="BMW-keyauto-krd.ru"/>
  </r>
  <r>
    <s v="GA1.2.969722706.1581329631"/>
    <s v="BMW-keyauto-krd.ru"/>
    <s v="BMW"/>
    <s v="Novorossiysk"/>
    <s v="Krasnodar Krai"/>
    <s v="Firefox"/>
    <s v="desktop"/>
    <x v="40"/>
    <n v="10"/>
    <s v="(not set)"/>
    <s v="(not set)"/>
    <s v="referral"/>
    <s v="link.2gis.ru"/>
    <n v="7.1990740740740704E-3"/>
    <n v="0"/>
    <n v="1"/>
    <s v="/new"/>
    <m/>
    <m/>
    <m/>
    <m/>
    <n v="1"/>
    <n v="1"/>
    <n v="34074"/>
    <n v="1"/>
    <s v="link.2gis.ru"/>
  </r>
  <r>
    <s v="GA1.2.1456204387.1572284765"/>
    <s v="cars.BMW-keyauto-krd.ru"/>
    <s v="BMW"/>
    <s v="Tbilisskaya"/>
    <s v="Krasnodar Krai"/>
    <s v="Chrome"/>
    <s v="desktop"/>
    <x v="40"/>
    <n v="5"/>
    <s v="(not set)"/>
    <s v="(not set)"/>
    <s v="referral"/>
    <s v="BMW-keyauto-krd.ru"/>
    <n v="1.2731481481481499E-4"/>
    <n v="0"/>
    <n v="2"/>
    <s v="/models/New530d/"/>
    <m/>
    <m/>
    <m/>
    <m/>
    <n v="1"/>
    <n v="0.5"/>
    <n v="40992"/>
    <n v="1"/>
    <s v="BMW-keyauto-krd.ru"/>
  </r>
  <r>
    <s v="GA1.2.1793425392.1581359020"/>
    <s v="Mercedes-krasnodar.ru"/>
    <s v="Mercedes"/>
    <s v="Novorossiysk"/>
    <s v="Krasnodar Krai"/>
    <s v="Chrome"/>
    <s v="desktop"/>
    <x v="40"/>
    <n v="4"/>
    <s v="(not set)"/>
    <s v="(not set)"/>
    <s v="(none)"/>
    <s v="(direct)"/>
    <n v="3.5879629629629602E-4"/>
    <n v="0"/>
    <n v="1"/>
    <s v="/models/e400/"/>
    <m/>
    <m/>
    <m/>
    <m/>
    <n v="1"/>
    <n v="1"/>
    <n v="29017"/>
    <n v="1"/>
    <s v="(direct)"/>
  </r>
  <r>
    <s v="GA1.2.1919186442.1574315388"/>
    <s v="BMW-keyauto-krd.ru"/>
    <s v="BMW"/>
    <s v="Temryuk"/>
    <s v="Krasnodar Krai"/>
    <s v="Chrome"/>
    <s v="desktop"/>
    <x v="40"/>
    <n v="4"/>
    <s v="(not set)"/>
    <s v="(not set)"/>
    <s v="referral"/>
    <s v="carsdo.ru"/>
    <n v="3.4722222222222202E-5"/>
    <n v="0"/>
    <n v="1"/>
    <s v="/models/New530d/"/>
    <m/>
    <m/>
    <m/>
    <m/>
    <n v="0"/>
    <n v="0"/>
    <n v="0"/>
    <n v="0"/>
    <s v="carsdo.ru"/>
  </r>
  <r>
    <s v="GA1.2.1919186442.1574315388"/>
    <s v="BMW-keyauto-krd.ru"/>
    <s v="BMW"/>
    <s v="Temryuk"/>
    <s v="Krasnodar Krai"/>
    <s v="Chrome"/>
    <s v="desktop"/>
    <x v="40"/>
    <n v="4"/>
    <s v="(not set)"/>
    <s v="(not set)"/>
    <s v="referral"/>
    <s v="carsdo.ru"/>
    <n v="3.4722222222222202E-5"/>
    <n v="0"/>
    <n v="1"/>
    <s v="/models/530d/"/>
    <m/>
    <m/>
    <m/>
    <m/>
    <n v="0"/>
    <n v="0"/>
    <n v="0"/>
    <n v="0"/>
    <s v="carsdo.ru"/>
  </r>
  <r>
    <s v="GA1.2.410774647.1581355504"/>
    <s v="BMW-keyauto-krd.ru"/>
    <s v="BMW"/>
    <s v="Bryukhovetskaya"/>
    <s v="Krasnodar Krai"/>
    <s v="Chrome"/>
    <s v="desktop"/>
    <x v="40"/>
    <n v="6"/>
    <s v="(not set)"/>
    <s v="(not set)"/>
    <s v="referral"/>
    <s v="cars.BMW-keyauto-krd.ru"/>
    <n v="2.6620370370370399E-4"/>
    <n v="0"/>
    <n v="1"/>
    <s v="/offers/buy/?trade_source=footer"/>
    <m/>
    <m/>
    <m/>
    <m/>
    <n v="0"/>
    <n v="0"/>
    <n v="0"/>
    <n v="0"/>
    <s v="cars.BMW-keyauto-krd.ru"/>
  </r>
  <r>
    <s v="GA1.2.1631173273.1577209109"/>
    <s v="BMW-keyauto-krd.ru"/>
    <s v="BMW"/>
    <s v="Leningradskaya"/>
    <s v="Krasnodar Krai"/>
    <s v="YaBrowser"/>
    <s v="desktop"/>
    <x v="40"/>
    <n v="11"/>
    <s v="(not set)"/>
    <s v="(not set)"/>
    <s v="referral"/>
    <s v="yandex.ru"/>
    <n v="2.16435185185185E-3"/>
    <n v="0"/>
    <n v="1"/>
    <s v="/new/BMW/elantra"/>
    <m/>
    <m/>
    <m/>
    <m/>
    <n v="1"/>
    <n v="1"/>
    <n v="25263"/>
    <n v="1"/>
    <s v="yandex.ru"/>
  </r>
  <r>
    <s v="GA1.2.591640965.1581358365"/>
    <s v="BMW-keyauto-krd.ru"/>
    <s v="BMW"/>
    <s v="Novorossiysk"/>
    <s v="Krasnodar Krai"/>
    <s v="YaBrowser"/>
    <s v="desktop"/>
    <x v="40"/>
    <n v="4"/>
    <s v="(not set)"/>
    <s v="(not set)"/>
    <s v="referral"/>
    <s v="yandex.ru"/>
    <n v="2.3379629629629601E-3"/>
    <n v="0"/>
    <n v="1"/>
    <s v="/brands/BMW/X5"/>
    <m/>
    <m/>
    <m/>
    <m/>
    <n v="1"/>
    <n v="1"/>
    <n v="43503"/>
    <n v="1"/>
    <s v="yandex.ru"/>
  </r>
  <r>
    <s v="GA1.2.1210490064.1581324762"/>
    <s v="Mercedes-krasnodar.ru"/>
    <s v="Mercedes"/>
    <s v="Tuapse"/>
    <s v="Krasnodar Krai"/>
    <s v="YaBrowser"/>
    <s v="desktop"/>
    <x v="40"/>
    <n v="4"/>
    <s v="(not set)"/>
    <s v="(not set)"/>
    <s v="referral"/>
    <s v="yandex.ru"/>
    <n v="2.0833333333333299E-4"/>
    <n v="0"/>
    <n v="1"/>
    <s v="/new/Mercedes/cla"/>
    <m/>
    <m/>
    <m/>
    <m/>
    <n v="0"/>
    <n v="0"/>
    <n v="0"/>
    <n v="0"/>
    <s v="yandex.ru"/>
  </r>
  <r>
    <s v="GA1.2.1233349743.1579535400"/>
    <s v="cars.Mercedes-krasnodar.ru"/>
    <s v="BMW"/>
    <s v="Leningradskaya"/>
    <s v="Krasnodar Krai"/>
    <s v="Chrome"/>
    <s v="desktop"/>
    <x v="40"/>
    <n v="16"/>
    <s v="(not set)"/>
    <s v="(not set)"/>
    <s v="referral"/>
    <s v="yandex.ru"/>
    <n v="1.72453703703704E-3"/>
    <n v="0"/>
    <n v="1"/>
    <s v="/models/"/>
    <m/>
    <m/>
    <m/>
    <m/>
    <n v="1"/>
    <n v="1"/>
    <n v="36238"/>
    <n v="1"/>
    <s v="yandex.ru"/>
  </r>
  <r>
    <s v="GA1.2.335143089.1581349735"/>
    <s v="Mercedes-krasnodar.ru"/>
    <s v="Mercedes"/>
    <s v="Kanevskaya"/>
    <s v="Krasnodar Krai"/>
    <s v="Safari"/>
    <s v="mobile"/>
    <x v="40"/>
    <n v="2"/>
    <s v="(not set)"/>
    <s v="(not set)"/>
    <s v="referral"/>
    <s v="yandex.ru"/>
    <n v="3.06712962962963E-4"/>
    <n v="0"/>
    <n v="2"/>
    <s v="/models/e220/options/"/>
    <m/>
    <m/>
    <m/>
    <m/>
    <n v="0"/>
    <n v="0"/>
    <n v="0"/>
    <n v="0"/>
    <s v="yandex.ru"/>
  </r>
  <r>
    <s v="GA1.2.1573844121.1581326469"/>
    <s v="Mercedes-krasnodar.ru"/>
    <s v="Mercedes"/>
    <s v="Novorossiysk"/>
    <s v="Krasnodar Krai"/>
    <s v="Firefox"/>
    <s v="desktop"/>
    <x v="40"/>
    <n v="18"/>
    <s v="(not set)"/>
    <s v="(not set)"/>
    <s v="referral"/>
    <s v="yandex.ru"/>
    <n v="5.5671296296296302E-3"/>
    <n v="0"/>
    <n v="1"/>
    <s v="/special/purchase/?calltouch_tm=yd_c:36451549_gb:3435681394_ad:6081170080_ph:14000399295_st:search_pt:premium_p:2_s:none_dt:desktop_reg:970_ret:_apt:none&amp;yclid=484460941025508042"/>
    <m/>
    <m/>
    <m/>
    <m/>
    <n v="1"/>
    <n v="1"/>
    <n v="30407"/>
    <n v="1"/>
    <s v="yandex.ru"/>
  </r>
  <r>
    <s v="GA1.2.1723565379.1581313698"/>
    <s v="Mercedes-krasnodar.ru"/>
    <s v="Mercedes"/>
    <s v="Gelendzhik"/>
    <s v="Krasnodar Krai"/>
    <s v="Firefox"/>
    <s v="desktop"/>
    <x v="40"/>
    <n v="4"/>
    <s v="(not set)"/>
    <s v="(not set)"/>
    <s v="referral"/>
    <s v="yandex.ru"/>
    <n v="1.2731481481481499E-4"/>
    <n v="0"/>
    <n v="1"/>
    <s v="(entrance)"/>
    <m/>
    <m/>
    <m/>
    <m/>
    <n v="0"/>
    <n v="0"/>
    <n v="0"/>
    <n v="0"/>
    <s v="yandex.ru"/>
  </r>
  <r>
    <s v="GA1.2.1950051322.1581356804"/>
    <s v="Mercedes-krasnodar.ru"/>
    <s v="Mercedes"/>
    <s v="Tuapse"/>
    <s v="Krasnodar Krai"/>
    <s v="Chrome"/>
    <s v="desktop"/>
    <x v="40"/>
    <n v="8"/>
    <s v="(not set)"/>
    <s v="(not set)"/>
    <s v="referral"/>
    <s v="yandex.ru"/>
    <n v="1.1458333333333301E-3"/>
    <n v="0"/>
    <n v="1"/>
    <s v="(entrance)"/>
    <m/>
    <m/>
    <m/>
    <m/>
    <n v="0"/>
    <n v="0"/>
    <n v="0"/>
    <n v="0"/>
    <s v="yandex.ru"/>
  </r>
  <r>
    <s v="GA1.2.1637448711.1581309715"/>
    <s v="cars.Mercedes-krasnodar.ru"/>
    <s v="BMW"/>
    <s v="Tuapse"/>
    <s v="Krasnodar Krai"/>
    <s v="YaBrowser"/>
    <s v="desktop"/>
    <x v="40"/>
    <n v="10"/>
    <s v="(not set)"/>
    <s v="(not set)"/>
    <s v="referral"/>
    <s v="yandex.ru"/>
    <n v="1.6087962962963E-3"/>
    <n v="0"/>
    <n v="1"/>
    <s v="(entrance)"/>
    <m/>
    <m/>
    <m/>
    <m/>
    <n v="0"/>
    <n v="0"/>
    <n v="0"/>
    <n v="0"/>
    <s v="yandex.ru"/>
  </r>
  <r>
    <s v="GA1.2.1744384357.1581321878"/>
    <s v="cars.BMW-keyauto-krd.ru"/>
    <s v="BMW"/>
    <s v="Novotitarovskaya"/>
    <s v="Krasnodar Krai"/>
    <s v="Edge"/>
    <s v="desktop"/>
    <x v="40"/>
    <n v="2"/>
    <s v="(not set)"/>
    <s v="(not set)"/>
    <s v="referral"/>
    <s v="BMW-keyauto-krd.ru"/>
    <n v="9.6064814814814797E-4"/>
    <n v="0"/>
    <n v="1"/>
    <s v="(entrance)"/>
    <m/>
    <m/>
    <m/>
    <m/>
    <n v="1"/>
    <n v="1"/>
    <n v="41841"/>
    <n v="1"/>
    <s v="BMW-keyauto-krd.ru"/>
  </r>
  <r>
    <s v="GA1.2.969722706.1581329631"/>
    <s v="cars.BMW-keyauto-krd.ru"/>
    <s v="BMW"/>
    <s v="Novorossiysk"/>
    <s v="Krasnodar Krai"/>
    <s v="Firefox"/>
    <s v="desktop"/>
    <x v="40"/>
    <n v="2"/>
    <s v="(not set)"/>
    <s v="(not set)"/>
    <s v="referral"/>
    <s v="BMW-keyauto-krd.ru"/>
    <n v="5.78703703703704E-5"/>
    <n v="0"/>
    <n v="1"/>
    <s v="(entrance)"/>
    <m/>
    <m/>
    <m/>
    <m/>
    <n v="0"/>
    <n v="0"/>
    <n v="0"/>
    <n v="0"/>
    <s v="BMW-keyauto-krd.ru"/>
  </r>
  <r>
    <s v="GA1.2.1240382641.1578554283"/>
    <s v="cars.BMW-keyauto-krd.ru"/>
    <s v="BMW"/>
    <s v="Tikhoretsk"/>
    <s v="Krasnodar Krai"/>
    <s v="Chrome"/>
    <s v="desktop"/>
    <x v="40"/>
    <n v="4"/>
    <s v="(not set)"/>
    <s v="(not set)"/>
    <s v="referral"/>
    <s v="BMW-keyauto-krd.ru"/>
    <n v="4.0509259259259299E-5"/>
    <n v="0"/>
    <n v="2"/>
    <s v="(entrance)"/>
    <m/>
    <m/>
    <m/>
    <m/>
    <n v="0"/>
    <n v="0"/>
    <n v="0"/>
    <n v="0"/>
    <s v="BMW-keyauto-krd.ru"/>
  </r>
  <r>
    <s v="GA1.2.1456204387.1572284765"/>
    <s v="cars.BMW-keyauto-krd.ru"/>
    <s v="BMW"/>
    <s v="Tbilisskaya"/>
    <s v="Krasnodar Krai"/>
    <s v="Chrome"/>
    <s v="desktop"/>
    <x v="40"/>
    <n v="5"/>
    <s v="(not set)"/>
    <s v="(not set)"/>
    <s v="referral"/>
    <s v="BMW-keyauto-krd.ru"/>
    <n v="1.2731481481481499E-4"/>
    <n v="0"/>
    <n v="2"/>
    <s v="(entrance)"/>
    <m/>
    <m/>
    <m/>
    <m/>
    <n v="0"/>
    <n v="0"/>
    <n v="0"/>
    <n v="0"/>
    <s v="BMW-keyauto-krd.ru"/>
  </r>
  <r>
    <s v="GA1.2.1024079139.1581329667"/>
    <s v="cars.BMW-keyauto-krd.ru"/>
    <s v="BMW"/>
    <s v="(not set)"/>
    <s v="Krasnodar Krai"/>
    <s v="Chrome"/>
    <s v="desktop"/>
    <x v="40"/>
    <n v="6"/>
    <s v="(not set)"/>
    <s v="(not set)"/>
    <s v="referral"/>
    <s v="BMW-keyauto-krd.ru"/>
    <n v="1.8981481481481501E-3"/>
    <n v="0"/>
    <n v="1"/>
    <s v="(entrance)"/>
    <m/>
    <m/>
    <m/>
    <m/>
    <n v="0"/>
    <n v="0"/>
    <n v="0"/>
    <n v="0"/>
    <s v="BMW-keyauto-krd.ru"/>
  </r>
  <r>
    <s v="GA1.2.850989477.1570782769"/>
    <s v="BMW-keyauto-krd.ru"/>
    <s v="BMW"/>
    <s v="Sochi"/>
    <s v="Krasnodar Krai"/>
    <s v="YaBrowser"/>
    <s v="mobile"/>
    <x v="40"/>
    <n v="2"/>
    <s v="(not set)"/>
    <s v="(not set)"/>
    <s v="referral"/>
    <s v="yabs.yandex.ru"/>
    <n v="2.31481481481481E-5"/>
    <n v="0"/>
    <n v="1"/>
    <s v="(entrance)"/>
    <m/>
    <m/>
    <m/>
    <m/>
    <n v="0"/>
    <n v="0"/>
    <n v="0"/>
    <n v="0"/>
    <s v="yabs.yandex.ru"/>
  </r>
  <r>
    <s v="GA1.2.1258433304.1581345687"/>
    <s v="BMW-keyauto-krd.ru"/>
    <s v="BMW"/>
    <s v="Sochi"/>
    <s v="Krasnodar Krai"/>
    <s v="Chrome"/>
    <s v="mobile"/>
    <x v="40"/>
    <n v="10"/>
    <s v="(not set)"/>
    <s v="(not set)"/>
    <s v="referral"/>
    <s v="BMW-keyauto-krd.ru"/>
    <n v="7.0486111111111097E-3"/>
    <n v="0"/>
    <n v="1"/>
    <s v="(entrance)"/>
    <m/>
    <m/>
    <m/>
    <m/>
    <n v="1"/>
    <n v="1"/>
    <n v="22290"/>
    <n v="1"/>
    <s v="BMW-keyauto-krd.ru"/>
  </r>
  <r>
    <s v="GA1.2.1486653579.1579877787"/>
    <s v="BMW-keyauto-krd.ru"/>
    <s v="BMW"/>
    <s v="Sochi"/>
    <s v="Krasnodar Krai"/>
    <s v="Chrome"/>
    <s v="mobile"/>
    <x v="40"/>
    <n v="4"/>
    <s v="(not set)"/>
    <s v="(not set)"/>
    <s v="referral"/>
    <s v="yandex.ru"/>
    <n v="4.1666666666666702E-4"/>
    <n v="0"/>
    <n v="1"/>
    <s v="(entrance)"/>
    <m/>
    <m/>
    <m/>
    <m/>
    <n v="0"/>
    <n v="0"/>
    <n v="0"/>
    <n v="0"/>
    <s v="yandex.ru"/>
  </r>
  <r>
    <s v="GA1.2.1012213104.1581340291"/>
    <s v="cars.BMW-keyauto-krd.ru"/>
    <s v="BMW"/>
    <s v="Sochi"/>
    <s v="Krasnodar Krai"/>
    <s v="Chrome"/>
    <s v="desktop"/>
    <x v="40"/>
    <n v="2"/>
    <s v="(not set)"/>
    <s v="(not set)"/>
    <s v="referral"/>
    <s v="BMW-keyauto-krd.ru"/>
    <n v="6.9444444444444404E-5"/>
    <n v="0"/>
    <n v="1"/>
    <s v="(entrance)"/>
    <m/>
    <m/>
    <m/>
    <m/>
    <n v="0"/>
    <n v="0"/>
    <n v="0"/>
    <n v="0"/>
    <s v="BMW-keyauto-krd.ru"/>
  </r>
  <r>
    <s v="GA1.2.914674058.1581324390"/>
    <s v="Mercedes-krasnodar.ru"/>
    <s v="Mercedes"/>
    <s v="Sochi"/>
    <s v="Krasnodar Krai"/>
    <s v="Chrome"/>
    <s v="desktop"/>
    <x v="40"/>
    <n v="20"/>
    <s v="(not set)"/>
    <s v="(not set)"/>
    <s v="referral"/>
    <s v="yandex.ru"/>
    <n v="4.8842592592592601E-3"/>
    <n v="0"/>
    <n v="1"/>
    <s v="(entrance)"/>
    <m/>
    <m/>
    <m/>
    <m/>
    <n v="0"/>
    <n v="0"/>
    <n v="0"/>
    <n v="0"/>
    <s v="yandex.ru"/>
  </r>
  <r>
    <s v="GA1.2.1258433304.1581345687"/>
    <s v="BMW-keyauto-krd.ru"/>
    <s v="BMW"/>
    <s v="Sochi"/>
    <s v="Krasnodar Krai"/>
    <s v="Chrome"/>
    <s v="mobile"/>
    <x v="40"/>
    <n v="10"/>
    <s v="(not set)"/>
    <s v="(not set)"/>
    <s v="(none)"/>
    <s v="(direct)"/>
    <n v="2.3495370370370402E-3"/>
    <n v="0"/>
    <n v="1"/>
    <s v="(entrance)"/>
    <m/>
    <m/>
    <m/>
    <m/>
    <n v="0"/>
    <n v="0"/>
    <n v="0"/>
    <n v="0"/>
    <s v="(direct)"/>
  </r>
  <r>
    <s v="GA1.2.81952619.1581355423"/>
    <s v="Mercedes-krasnodar.ru"/>
    <s v="Mercedes"/>
    <s v="Sochi"/>
    <s v="Krasnodar Krai"/>
    <s v="Chrome"/>
    <s v="mobile"/>
    <x v="40"/>
    <n v="10"/>
    <s v="(not set)"/>
    <s v="(not set)"/>
    <s v="(none)"/>
    <s v="(direct)"/>
    <n v="6.8287037037037003E-4"/>
    <n v="0"/>
    <n v="1"/>
    <s v="(entrance)"/>
    <m/>
    <m/>
    <m/>
    <m/>
    <n v="0"/>
    <n v="0"/>
    <n v="0"/>
    <n v="0"/>
    <s v="(direct)"/>
  </r>
  <r>
    <s v="GA1.2.1830791204.1570038874"/>
    <s v="cars.BMW-keyauto-krd.ru"/>
    <s v="BMW"/>
    <s v="Sochi"/>
    <s v="Krasnodar Krai"/>
    <s v="Safari"/>
    <s v="mobile"/>
    <x v="40"/>
    <n v="10"/>
    <s v="(not set)"/>
    <s v="(not set)"/>
    <s v="referral"/>
    <s v="yandex.ru"/>
    <n v="7.6620370370370401E-3"/>
    <n v="0"/>
    <n v="1"/>
    <s v="/brands/BMW/530d"/>
    <m/>
    <m/>
    <m/>
    <m/>
    <n v="0"/>
    <n v="0"/>
    <n v="0"/>
    <n v="0"/>
    <s v="yandex.ru"/>
  </r>
  <r>
    <s v="GA1.2.1737854233.1581327219"/>
    <s v="BMW-keyauto-krd.ru"/>
    <s v="BMW"/>
    <s v="Sochi"/>
    <s v="Krasnodar Krai"/>
    <s v="Chrome"/>
    <s v="mobile"/>
    <x v="40"/>
    <n v="16"/>
    <s v="(not set)"/>
    <s v="(not set)"/>
    <s v="organic"/>
    <s v="yandex"/>
    <n v="1.5393518518518499E-3"/>
    <n v="0"/>
    <n v="1"/>
    <s v="/buy/credit/"/>
    <m/>
    <m/>
    <m/>
    <m/>
    <n v="0"/>
    <n v="0"/>
    <n v="0"/>
    <n v="0"/>
    <s v="YANDEX"/>
  </r>
  <r>
    <s v="GA1.2.1240649606.1581342827"/>
    <s v="BMW-keyauto-krd.ru"/>
    <s v="BMW"/>
    <s v="Sochi"/>
    <s v="Krasnodar Krai"/>
    <s v="Chrome"/>
    <s v="mobile"/>
    <x v="40"/>
    <n v="8"/>
    <s v="(not set)"/>
    <s v="(not set)"/>
    <s v="referral"/>
    <s v="go.mail.ru"/>
    <n v="2.2569444444444399E-3"/>
    <n v="0"/>
    <n v="1"/>
    <s v="/?keyauto_from=1"/>
    <m/>
    <m/>
    <m/>
    <m/>
    <n v="1"/>
    <n v="1"/>
    <n v="42140"/>
    <n v="1"/>
    <s v="go.mail.ru"/>
  </r>
  <r>
    <s v="GA1.2.1287675634.1581359189"/>
    <s v="BMW-keyauto-krd.ru"/>
    <s v="BMW"/>
    <s v="Sochi"/>
    <s v="Krasnodar Krai"/>
    <s v="Chrome"/>
    <s v="mobile"/>
    <x v="40"/>
    <n v="4"/>
    <s v="(not set)"/>
    <s v="(not set)"/>
    <s v="(none)"/>
    <s v="(direct)"/>
    <n v="4.7453703703703698E-4"/>
    <n v="0"/>
    <n v="1"/>
    <s v="/?keyauto_from=1"/>
    <m/>
    <m/>
    <m/>
    <m/>
    <n v="1"/>
    <n v="1"/>
    <n v="12388"/>
    <n v="1"/>
    <s v="(direct)"/>
  </r>
  <r>
    <s v="GA1.2.1094277106.1581352050"/>
    <s v="Mercedes-krasnodar.ru"/>
    <s v="Mercedes"/>
    <s v="Sochi"/>
    <s v="Krasnodar Krai"/>
    <s v="Android Webview"/>
    <s v="mobile"/>
    <x v="40"/>
    <n v="4"/>
    <s v="e220_X"/>
    <s v="(not set)"/>
    <s v="cpm"/>
    <s v="IG"/>
    <n v="1.04166666666667E-4"/>
    <n v="0"/>
    <n v="1"/>
    <s v="/special/purchase/e220-x-line/item65704166.php"/>
    <m/>
    <m/>
    <m/>
    <m/>
    <n v="1"/>
    <n v="1"/>
    <n v="33463"/>
    <n v="1"/>
    <s v="ig"/>
  </r>
  <r>
    <s v="GA1.2.1131548224.1564552843"/>
    <s v="Mercedes-krasnodar.ru"/>
    <s v="Mercedes"/>
    <s v="Sochi"/>
    <s v="Krasnodar Krai"/>
    <s v="Android Webview"/>
    <s v="mobile"/>
    <x v="40"/>
    <n v="6"/>
    <s v="e220_X"/>
    <s v="(not set)"/>
    <s v="cpm"/>
    <s v="IG"/>
    <n v="1.5914351851851901E-3"/>
    <n v="0"/>
    <n v="2"/>
    <s v="/special/purchase/e220-x-line/item65704166.php"/>
    <m/>
    <m/>
    <m/>
    <m/>
    <n v="0"/>
    <n v="0"/>
    <n v="0"/>
    <n v="0"/>
    <s v="ig"/>
  </r>
  <r>
    <s v="GA1.2.1695731315.1581329788"/>
    <s v="Mercedes-krasnodar.ru"/>
    <s v="Mercedes"/>
    <s v="Sochi"/>
    <s v="Krasnodar Krai"/>
    <s v="Android Webview"/>
    <s v="mobile"/>
    <x v="40"/>
    <n v="4"/>
    <s v="e220_X"/>
    <s v="(not set)"/>
    <s v="cpm"/>
    <s v="IG"/>
    <n v="1.2731481481481499E-4"/>
    <n v="0"/>
    <n v="1"/>
    <s v="/special/purchase/e220-x-line/item65704166.php"/>
    <m/>
    <m/>
    <m/>
    <m/>
    <n v="0"/>
    <n v="0"/>
    <n v="0"/>
    <n v="0"/>
    <s v="ig"/>
  </r>
  <r>
    <s v="GA1.2.922854841.1563714441"/>
    <s v="Mercedes-krasnodar.ru"/>
    <s v="Mercedes"/>
    <s v="Sochi"/>
    <s v="Krasnodar Krai"/>
    <s v="Android Webview"/>
    <s v="mobile"/>
    <x v="40"/>
    <n v="8"/>
    <s v="e220_X"/>
    <s v="(not set)"/>
    <s v="cpm"/>
    <s v="IG"/>
    <n v="4.8495370370370402E-3"/>
    <n v="0"/>
    <n v="1"/>
    <s v="/special/purchase/e220-x-line/item65704166.php"/>
    <m/>
    <m/>
    <m/>
    <m/>
    <n v="0"/>
    <n v="0"/>
    <n v="0"/>
    <n v="0"/>
    <s v="ig"/>
  </r>
  <r>
    <s v="GA1.2.554197778.1572516039"/>
    <s v="BMW-keyauto-krd.ru"/>
    <s v="BMW"/>
    <s v="Sochi"/>
    <s v="Krasnodar Krai"/>
    <s v="Chrome"/>
    <s v="mobile"/>
    <x v="40"/>
    <n v="2"/>
    <s v="krasnodar-BMW-tsentr-krasnodar-Q3-network-2019"/>
    <s v="(not set)"/>
    <s v="sem_cpc"/>
    <s v="google_go_search"/>
    <n v="3.4722222222222202E-5"/>
    <n v="0"/>
    <n v="1"/>
    <s v="/promo/x1-rock/"/>
    <m/>
    <m/>
    <m/>
    <m/>
    <n v="1"/>
    <n v="1"/>
    <n v="31963"/>
    <n v="1"/>
    <s v="google_go_search"/>
  </r>
  <r>
    <s v="GA1.2.1666868684.1564134398"/>
    <s v="BMW-keyauto-krd.ru"/>
    <s v="BMW"/>
    <s v="Sochi"/>
    <s v="Krasnodar Krai"/>
    <s v="Chrome"/>
    <s v="desktop"/>
    <x v="40"/>
    <n v="4"/>
    <s v="(not set)"/>
    <s v="(not set)"/>
    <s v="referral"/>
    <s v="keyauto-m.bitrix24.ru"/>
    <n v="0"/>
    <n v="0"/>
    <n v="2"/>
    <s v="/"/>
    <m/>
    <m/>
    <m/>
    <m/>
    <n v="0"/>
    <n v="0"/>
    <n v="0"/>
    <n v="0"/>
    <s v="keyauto-m.bitrix24.ru"/>
  </r>
  <r>
    <s v="GA1.2.1853460543.1581345891"/>
    <s v="BMW-keyauto-krd.ru"/>
    <s v="BMW"/>
    <s v="Sochi"/>
    <s v="Krasnodar Krai"/>
    <s v="Chrome"/>
    <s v="mobile"/>
    <x v="40"/>
    <n v="6"/>
    <s v="(not set)"/>
    <s v="(not set)"/>
    <s v="(none)"/>
    <s v="(direct)"/>
    <n v="0"/>
    <n v="0"/>
    <n v="1"/>
    <s v="/"/>
    <m/>
    <m/>
    <m/>
    <m/>
    <n v="1"/>
    <n v="1"/>
    <n v="44576"/>
    <n v="1"/>
    <s v="(direct)"/>
  </r>
  <r>
    <s v="GA1.2.1240649606.1581342827"/>
    <s v="BMW-keyauto-krd.ru"/>
    <s v="BMW"/>
    <s v="Sochi"/>
    <s v="Krasnodar Krai"/>
    <s v="Chrome"/>
    <s v="mobile"/>
    <x v="40"/>
    <n v="8"/>
    <s v="(not set)"/>
    <s v="(not set)"/>
    <s v="referral"/>
    <s v="BMW-keyauto-sochi.ru"/>
    <n v="0"/>
    <n v="0"/>
    <n v="1"/>
    <s v="/?keyauto_from=1"/>
    <m/>
    <m/>
    <m/>
    <m/>
    <n v="1"/>
    <n v="1"/>
    <n v="17404"/>
    <n v="1"/>
    <s v="BMW-keyauto-sochi.ru"/>
  </r>
  <r>
    <s v="GA1.2.1666868684.1564134398"/>
    <s v="BMW-keyauto-krd.ru"/>
    <s v="BMW"/>
    <s v="Sochi"/>
    <s v="Krasnodar Krai"/>
    <s v="Chrome"/>
    <s v="desktop"/>
    <x v="40"/>
    <n v="4"/>
    <s v="(not set)"/>
    <s v="(not set)"/>
    <s v="referral"/>
    <s v="keyauto-m.bitrix24.ru"/>
    <n v="0"/>
    <n v="0"/>
    <n v="2"/>
    <s v="(entrance)"/>
    <m/>
    <m/>
    <m/>
    <m/>
    <n v="0"/>
    <n v="0"/>
    <n v="0"/>
    <n v="0"/>
    <s v="keyauto-m.bitrix24.ru"/>
  </r>
  <r>
    <s v="GA1.2.2119427068.1581345637"/>
    <s v="Mercedes-krasnodar.ru"/>
    <s v="Mercedes"/>
    <s v="Sochi"/>
    <s v="Krasnodar Krai"/>
    <s v="Chrome"/>
    <s v="mobile"/>
    <x v="40"/>
    <n v="4"/>
    <s v="(not set)"/>
    <s v="(not set)"/>
    <s v="(none)"/>
    <s v="(direct)"/>
    <n v="0"/>
    <n v="0"/>
    <n v="1"/>
    <s v="/models/c200/options/"/>
    <m/>
    <m/>
    <m/>
    <m/>
    <n v="1"/>
    <n v="1"/>
    <n v="42631"/>
    <n v="1"/>
    <s v="(direct)"/>
  </r>
  <r>
    <s v="GA1.2.2119427068.1581345637"/>
    <s v="Mercedes-krasnodar.ru"/>
    <s v="Mercedes"/>
    <s v="Sochi"/>
    <s v="Krasnodar Krai"/>
    <s v="Chrome"/>
    <s v="mobile"/>
    <x v="40"/>
    <n v="4"/>
    <s v="(not set)"/>
    <s v="(not set)"/>
    <s v="organic"/>
    <s v="yandex"/>
    <n v="0"/>
    <n v="0"/>
    <n v="1"/>
    <s v="/models/c200/options/"/>
    <m/>
    <m/>
    <m/>
    <m/>
    <n v="0"/>
    <n v="0"/>
    <n v="0"/>
    <n v="0"/>
    <s v="YANDEX"/>
  </r>
  <r>
    <s v="GA1.2.1456204387.1572284765"/>
    <s v="cars.BMW-keyauto-krd.ru"/>
    <s v="BMW"/>
    <s v="Tbilisskaya"/>
    <s v="Krasnodar Krai"/>
    <s v="Chrome"/>
    <s v="desktop"/>
    <x v="40"/>
    <n v="5"/>
    <s v="(not set)"/>
    <s v="(not set)"/>
    <s v="referral"/>
    <s v="carsdo.ru"/>
    <n v="0"/>
    <n v="1"/>
    <n v="1"/>
    <s v="(entrance)"/>
    <m/>
    <m/>
    <m/>
    <m/>
    <n v="0"/>
    <n v="0"/>
    <n v="0"/>
    <n v="0"/>
    <s v="carsdo.ru"/>
  </r>
  <r>
    <s v="GA1.2.1456204387.1572284765"/>
    <s v="cars.BMW-keyauto-krd.ru"/>
    <s v="BMW"/>
    <s v="Tbilisskaya"/>
    <s v="Krasnodar Krai"/>
    <s v="Chrome"/>
    <s v="desktop"/>
    <x v="40"/>
    <n v="5"/>
    <s v="(not set)"/>
    <s v="(not set)"/>
    <s v="referral"/>
    <s v="carsdo.ru"/>
    <n v="0"/>
    <n v="1"/>
    <n v="1"/>
    <s v="/models/New530d/"/>
    <m/>
    <m/>
    <m/>
    <m/>
    <n v="1"/>
    <n v="1"/>
    <n v="42565"/>
    <n v="1"/>
    <s v="carsdo.ru"/>
  </r>
  <r>
    <s v="GA1.2.1919186442.1574315388"/>
    <s v="BMW-keyauto-krd.ru"/>
    <s v="BMW"/>
    <s v="Temryuk"/>
    <s v="Krasnodar Krai"/>
    <s v="Chrome"/>
    <s v="desktop"/>
    <x v="40"/>
    <n v="4"/>
    <s v="(not set)"/>
    <s v="(not set)"/>
    <s v="organic"/>
    <s v="yandex"/>
    <n v="0"/>
    <n v="1"/>
    <n v="1"/>
    <s v="/models/New530d/"/>
    <m/>
    <m/>
    <m/>
    <m/>
    <n v="0"/>
    <n v="0"/>
    <n v="0"/>
    <n v="0"/>
    <s v="YANDEX"/>
  </r>
  <r>
    <s v="GA1.2.1919186442.1574315388"/>
    <s v="BMW-keyauto-krd.ru"/>
    <s v="BMW"/>
    <s v="Temryuk"/>
    <s v="Krasnodar Krai"/>
    <s v="Chrome"/>
    <s v="desktop"/>
    <x v="40"/>
    <n v="4"/>
    <s v="(not set)"/>
    <s v="(not set)"/>
    <s v="organic"/>
    <s v="yandex"/>
    <n v="0"/>
    <n v="1"/>
    <n v="1"/>
    <s v="/models/530d/"/>
    <m/>
    <m/>
    <m/>
    <m/>
    <n v="1"/>
    <n v="1"/>
    <n v="39301"/>
    <n v="1"/>
    <s v="YANDEX"/>
  </r>
  <r>
    <s v="GA1.2.694498578.1581358931"/>
    <s v="Mercedes-krasnodar.ru"/>
    <s v="Mercedes"/>
    <s v="Slavyansk-na-Kubani"/>
    <s v="Krasnodar Krai"/>
    <s v="Android Webview"/>
    <s v="mobile"/>
    <x v="40"/>
    <n v="10"/>
    <s v="(not set)"/>
    <s v="(not set)"/>
    <s v="organic"/>
    <s v="yandex"/>
    <n v="0"/>
    <n v="0"/>
    <n v="2"/>
    <s v="/models/e400/options/"/>
    <m/>
    <m/>
    <m/>
    <m/>
    <n v="0"/>
    <n v="0"/>
    <n v="0"/>
    <n v="0"/>
    <s v="YANDEX"/>
  </r>
  <r>
    <s v="GA1.2.694498578.1581358931"/>
    <s v="Mercedes-krasnodar.ru"/>
    <s v="Mercedes"/>
    <s v="Slavyansk-na-Kubani"/>
    <s v="Krasnodar Krai"/>
    <s v="Android Webview"/>
    <s v="mobile"/>
    <x v="40"/>
    <n v="10"/>
    <s v="(not set)"/>
    <s v="(not set)"/>
    <s v="organic"/>
    <s v="yandex"/>
    <n v="0"/>
    <n v="0"/>
    <n v="2"/>
    <s v="/models/glc_prime/options/"/>
    <m/>
    <m/>
    <m/>
    <m/>
    <n v="0"/>
    <n v="0"/>
    <n v="0"/>
    <n v="0"/>
    <s v="YANDEX"/>
  </r>
  <r>
    <s v="GA1.2.410774647.1581355504"/>
    <s v="BMW-keyauto-krd.ru"/>
    <s v="BMW"/>
    <s v="Bryukhovetskaya"/>
    <s v="Krasnodar Krai"/>
    <s v="Chrome"/>
    <s v="desktop"/>
    <x v="40"/>
    <n v="6"/>
    <s v="(not set)"/>
    <s v="(not set)"/>
    <s v="referral"/>
    <s v="yandex.ru"/>
    <n v="0"/>
    <n v="0"/>
    <n v="1"/>
    <s v="/offers/buy/?trade_source=footer"/>
    <m/>
    <m/>
    <m/>
    <m/>
    <n v="1"/>
    <n v="1"/>
    <n v="39225"/>
    <n v="1"/>
    <s v="yandex.ru"/>
  </r>
  <r>
    <s v="GA1.2.1810467959.1578134975"/>
    <s v="cars.BMW-keyauto-krd.ru"/>
    <s v="BMW"/>
    <s v="Tuapse"/>
    <s v="Krasnodar Krai"/>
    <s v="Chrome"/>
    <s v="desktop"/>
    <x v="40"/>
    <n v="4"/>
    <s v="(not set)"/>
    <s v="(not set)"/>
    <s v="referral"/>
    <s v="BMW-keyauto-krd.ru"/>
    <n v="0"/>
    <n v="0"/>
    <n v="1"/>
    <s v="/new/BMW/x1?reversed=false&amp;onlyAutomatic=true&amp;filterOrder=models;onlyAutomatic"/>
    <m/>
    <m/>
    <m/>
    <m/>
    <n v="0"/>
    <n v="0"/>
    <n v="0"/>
    <n v="0"/>
    <s v="BMW-keyauto-krd.ru"/>
  </r>
  <r>
    <s v="GA1.2.694498578.1581358931"/>
    <s v="Mercedes-krasnodar.ru"/>
    <s v="Mercedes"/>
    <s v="Slavyansk-na-Kubani"/>
    <s v="Krasnodar Krai"/>
    <s v="Chrome"/>
    <s v="mobile"/>
    <x v="40"/>
    <n v="4"/>
    <s v="(not set)"/>
    <s v="(not set)"/>
    <s v="organic"/>
    <s v="yandex"/>
    <n v="0"/>
    <n v="0"/>
    <n v="2"/>
    <s v="/models/e400/options/"/>
    <m/>
    <m/>
    <m/>
    <m/>
    <n v="0"/>
    <n v="0"/>
    <n v="0"/>
    <n v="0"/>
    <s v="YANDEX"/>
  </r>
  <r>
    <s v="GA1.2.694498578.1581358931"/>
    <s v="Mercedes-krasnodar.ru"/>
    <s v="Mercedes"/>
    <s v="Slavyansk-na-Kubani"/>
    <s v="Krasnodar Krai"/>
    <s v="Chrome"/>
    <s v="mobile"/>
    <x v="40"/>
    <n v="4"/>
    <s v="(not set)"/>
    <s v="(not set)"/>
    <s v="organic"/>
    <s v="yandex"/>
    <n v="0"/>
    <n v="0"/>
    <n v="2"/>
    <s v="/models/glc_prime/options/"/>
    <m/>
    <m/>
    <m/>
    <m/>
    <n v="1"/>
    <n v="0.5"/>
    <n v="38060"/>
    <n v="1"/>
    <s v="YANDEX"/>
  </r>
  <r>
    <s v="GA1.2.1456204387.1572284765"/>
    <s v="cars.BMW-keyauto-krd.ru"/>
    <s v="BMW"/>
    <s v="Tbilisskaya"/>
    <s v="Krasnodar Krai"/>
    <s v="Chrome"/>
    <s v="desktop"/>
    <x v="40"/>
    <n v="5"/>
    <s v="(not set)"/>
    <s v="(not set)"/>
    <s v="referral"/>
    <s v="carsdo.ru"/>
    <n v="0"/>
    <n v="1"/>
    <n v="1"/>
    <s v="/"/>
    <m/>
    <m/>
    <m/>
    <m/>
    <n v="0"/>
    <n v="0"/>
    <n v="0"/>
    <n v="0"/>
    <s v="carsdo.ru"/>
  </r>
  <r>
    <s v="GA1.2.694498578.1581358931"/>
    <s v="Mercedes-krasnodar.ru"/>
    <s v="Mercedes"/>
    <s v="Slavyansk-na-Kubani"/>
    <s v="Krasnodar Krai"/>
    <s v="Android Webview"/>
    <s v="mobile"/>
    <x v="40"/>
    <n v="10"/>
    <s v="(not set)"/>
    <s v="(not set)"/>
    <s v="organic"/>
    <s v="yandex"/>
    <n v="0"/>
    <n v="0"/>
    <n v="2"/>
    <s v="/"/>
    <m/>
    <m/>
    <m/>
    <m/>
    <n v="1"/>
    <n v="0.5"/>
    <n v="44237"/>
    <n v="1"/>
    <s v="YANDEX"/>
  </r>
  <r>
    <s v="GA1.2.410774647.1581355504"/>
    <s v="BMW-keyauto-krd.ru"/>
    <s v="BMW"/>
    <s v="Bryukhovetskaya"/>
    <s v="Krasnodar Krai"/>
    <s v="Chrome"/>
    <s v="desktop"/>
    <x v="40"/>
    <n v="6"/>
    <s v="(not set)"/>
    <s v="(not set)"/>
    <s v="referral"/>
    <s v="yandex.ru"/>
    <n v="0"/>
    <n v="0"/>
    <n v="1"/>
    <s v="/"/>
    <m/>
    <m/>
    <m/>
    <m/>
    <n v="1"/>
    <n v="1"/>
    <n v="29084"/>
    <n v="1"/>
    <s v="yandex.ru"/>
  </r>
  <r>
    <s v="GA1.2.694498578.1581358931"/>
    <s v="Mercedes-krasnodar.ru"/>
    <s v="Mercedes"/>
    <s v="Slavyansk-na-Kubani"/>
    <s v="Krasnodar Krai"/>
    <s v="Chrome"/>
    <s v="mobile"/>
    <x v="40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1015832681.1581361969"/>
    <s v="Mercedes-krasnodar.ru"/>
    <s v="Mercedes"/>
    <s v="(not set)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465521903.1581351508"/>
    <s v="Mercedes-krasnodar.ru"/>
    <s v="Mercedes"/>
    <s v="Starominskaya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523885555.1581310794"/>
    <s v="Mercedes-krasnodar.ru"/>
    <s v="Mercedes"/>
    <s v="Abinsk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391191547.1581304583"/>
    <s v="Mercedes-krasnodar.ru"/>
    <s v="Mercedes"/>
    <s v="Gelendzhik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78141796.1581341640"/>
    <s v="Mercedes-krasnodar.ru"/>
    <s v="Mercedes"/>
    <s v="Gelendzhik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302920235.1581333098"/>
    <s v="Mercedes-krasnodar.ru"/>
    <s v="Mercedes"/>
    <s v="(not set)"/>
    <s v="Krasnodar Krai"/>
    <s v="YaBrowser"/>
    <s v="mobile"/>
    <x v="40"/>
    <n v="2"/>
    <s v="(not set)"/>
    <s v="(not set)"/>
    <s v="(none)"/>
    <s v="(direct)"/>
    <n v="0"/>
    <n v="0"/>
    <n v="1"/>
    <s v="/models/c180/options/"/>
    <m/>
    <m/>
    <m/>
    <m/>
    <n v="1"/>
    <n v="1"/>
    <n v="43025"/>
    <n v="1"/>
    <s v="(direct)"/>
  </r>
  <r>
    <s v="GA1.2.613123210.1581310837"/>
    <s v="Mercedes-krasnodar.ru"/>
    <s v="Mercedes"/>
    <s v="Gelendzhik"/>
    <s v="Krasnodar Krai"/>
    <s v="YaBrowser"/>
    <s v="mobile"/>
    <x v="40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380561597.1581011540"/>
    <s v="BMW-keyauto-krd.ru"/>
    <s v="BMW"/>
    <s v="Gelendzhik"/>
    <s v="Krasnodar Krai"/>
    <s v="Chrome"/>
    <s v="mobile"/>
    <x v="40"/>
    <n v="2"/>
    <s v="(not set)"/>
    <s v="(not set)"/>
    <s v="(none)"/>
    <s v="(direct)"/>
    <n v="0"/>
    <n v="0"/>
    <n v="1"/>
    <s v="/models/NewX5/"/>
    <m/>
    <m/>
    <m/>
    <m/>
    <n v="1"/>
    <n v="1"/>
    <n v="29717"/>
    <n v="1"/>
    <s v="(direct)"/>
  </r>
  <r>
    <s v="GA1.2.789174548.1581359364"/>
    <s v="Mercedes-krasnodar.ru"/>
    <s v="Mercedes"/>
    <s v="Korenovsk"/>
    <s v="Krasnodar Krai"/>
    <s v="Chrome"/>
    <s v="mobile"/>
    <x v="40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456204387.1572284765"/>
    <s v="BMW-keyauto-krd.ru"/>
    <s v="BMW"/>
    <s v="Tbilisskaya"/>
    <s v="Krasnodar Krai"/>
    <s v="Chrome"/>
    <s v="desktop"/>
    <x v="40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2114429228.1581322403"/>
    <s v="Mercedes-krasnodar.ru"/>
    <s v="Mercedes"/>
    <s v="Yeysk"/>
    <s v="Krasnodar Krai"/>
    <s v="Chrome"/>
    <s v="desktop"/>
    <x v="40"/>
    <n v="2"/>
    <s v="(not set)"/>
    <s v="(not set)"/>
    <s v="organic"/>
    <s v="yandex"/>
    <n v="0"/>
    <n v="0"/>
    <n v="1"/>
    <s v="/buy/fleet/"/>
    <m/>
    <m/>
    <m/>
    <m/>
    <n v="1"/>
    <n v="1"/>
    <n v="40588"/>
    <n v="1"/>
    <s v="YANDEX"/>
  </r>
  <r>
    <s v="GA1.2.285826170.1581264516"/>
    <s v="cars.BMW-keyauto-krd.ru"/>
    <s v="BMW"/>
    <s v="Kanevskaya"/>
    <s v="Krasnodar Krai"/>
    <s v="Chrome"/>
    <s v="mobile"/>
    <x v="40"/>
    <n v="2"/>
    <s v="(not set)"/>
    <s v="(not set)"/>
    <s v="referral"/>
    <s v="BMW-keyauto-krd.ru"/>
    <n v="0"/>
    <n v="0"/>
    <n v="1"/>
    <s v="/new"/>
    <m/>
    <m/>
    <m/>
    <m/>
    <n v="1"/>
    <n v="1"/>
    <n v="36643"/>
    <n v="1"/>
    <s v="BMW-keyauto-krd.ru"/>
  </r>
  <r>
    <s v="GA1.2.904571305.1581308451"/>
    <s v="Mercedes-krasnodar.ru"/>
    <s v="Mercedes"/>
    <s v="Gelendzhik"/>
    <s v="Krasnodar Krai"/>
    <s v="Chrome"/>
    <s v="mobile"/>
    <x v="40"/>
    <n v="2"/>
    <s v="(not set)"/>
    <s v="(not set)"/>
    <s v="organic"/>
    <s v="yandex"/>
    <n v="0"/>
    <n v="0"/>
    <n v="1"/>
    <s v="/models/c200/options/"/>
    <m/>
    <m/>
    <m/>
    <m/>
    <n v="0"/>
    <n v="0"/>
    <n v="0"/>
    <n v="0"/>
    <s v="YANDEX"/>
  </r>
  <r>
    <s v="GA1.2.162278969.1581323325"/>
    <s v="BMW-keyauto-krd.ru"/>
    <s v="BMW"/>
    <s v="Novotitarovskaya"/>
    <s v="Krasnodar Krai"/>
    <s v="YaBrowser"/>
    <s v="desktop"/>
    <x v="40"/>
    <n v="2"/>
    <s v="(not set)"/>
    <s v="(not set)"/>
    <s v="referral"/>
    <s v="yandex.ru"/>
    <n v="0"/>
    <n v="0"/>
    <n v="1"/>
    <s v="(entrance)"/>
    <m/>
    <m/>
    <m/>
    <m/>
    <n v="1"/>
    <n v="1"/>
    <n v="32856"/>
    <n v="1"/>
    <s v="yandex.ru"/>
  </r>
  <r>
    <s v="GA1.2.1311992942.1581318184"/>
    <s v="Mercedes-krasnodar.ru"/>
    <s v="Mercedes"/>
    <s v="Gelendzhik"/>
    <s v="Krasnodar Krai"/>
    <s v="Chrome"/>
    <s v="desktop"/>
    <x v="40"/>
    <n v="2"/>
    <s v="(not set)"/>
    <s v="(not set)"/>
    <s v="referral"/>
    <s v="go.mail.ru"/>
    <n v="0"/>
    <n v="0"/>
    <n v="1"/>
    <s v="/"/>
    <m/>
    <m/>
    <m/>
    <m/>
    <n v="1"/>
    <n v="1"/>
    <n v="42393"/>
    <n v="1"/>
    <s v="go.mail.ru"/>
  </r>
  <r>
    <s v="GA1.2.328868096.1581354865"/>
    <s v="BMW-keyauto-krd.ru"/>
    <s v="BMW"/>
    <s v="Gelendzhik"/>
    <s v="Krasnodar Krai"/>
    <s v="Chrome"/>
    <s v="desktop"/>
    <x v="4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10463764.1581323087"/>
    <s v="BMW-keyauto-krd.ru"/>
    <s v="BMW"/>
    <s v="Novorossiysk"/>
    <s v="Krasnodar Krai"/>
    <s v="Chrome"/>
    <s v="mobile"/>
    <x v="4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76515415.1581365299"/>
    <s v="BMW-keyauto-krd.ru"/>
    <s v="BMW"/>
    <s v="Novorossiysk"/>
    <s v="Krasnodar Krai"/>
    <s v="Chrome"/>
    <s v="desktop"/>
    <x v="4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63755313.1581329057"/>
    <s v="BMW-keyauto-krd.ru"/>
    <s v="BMW"/>
    <s v="Gelendzhik"/>
    <s v="Krasnodar Krai"/>
    <s v="Chrome"/>
    <s v="desktop"/>
    <x v="40"/>
    <n v="2"/>
    <s v="(not set)"/>
    <s v="(not set)"/>
    <s v="referral"/>
    <s v="yandex.ru"/>
    <n v="0"/>
    <n v="0"/>
    <n v="1"/>
    <s v="/"/>
    <m/>
    <m/>
    <m/>
    <m/>
    <n v="1"/>
    <n v="1"/>
    <n v="27681"/>
    <n v="1"/>
    <s v="yandex.ru"/>
  </r>
  <r>
    <s v="GA1.2.818426292.1581340161"/>
    <s v="Mercedes-krasnodar.ru"/>
    <s v="Mercedes"/>
    <s v="(not set)"/>
    <s v="Krasnodar Krai"/>
    <s v="Edge"/>
    <s v="desktop"/>
    <x v="4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84020726.1581313312"/>
    <s v="BMW-keyauto-krd.ru"/>
    <s v="BMW"/>
    <s v="Gelendzhik"/>
    <s v="Krasnodar Krai"/>
    <s v="YaBrowser"/>
    <s v="desktop"/>
    <x v="4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38209529.1581357001"/>
    <s v="cars.BMW-keyauto-krd.ru"/>
    <s v="BMW"/>
    <s v="Tuapse"/>
    <s v="Krasnodar Krai"/>
    <s v="Chrome"/>
    <s v="desktop"/>
    <x v="4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71777123.1581322626"/>
    <s v="cars.BMW-keyauto-krd.ru"/>
    <s v="BMW"/>
    <s v="Severskaya"/>
    <s v="Krasnodar Krai"/>
    <s v="Chrome"/>
    <s v="desktop"/>
    <x v="40"/>
    <n v="2"/>
    <s v="(not set)"/>
    <s v="(not set)"/>
    <s v="referral"/>
    <s v="BMW-keyauto-krd.ru"/>
    <n v="0"/>
    <n v="0"/>
    <n v="1"/>
    <s v="/"/>
    <m/>
    <m/>
    <m/>
    <m/>
    <n v="1"/>
    <n v="1"/>
    <n v="35507"/>
    <n v="1"/>
    <s v="BMW-keyauto-krd.ru"/>
  </r>
  <r>
    <s v="GA1.2.1012213104.1581340291"/>
    <s v="BMW-keyauto-krd.ru"/>
    <s v="BMW"/>
    <s v="Sochi"/>
    <s v="Krasnodar Krai"/>
    <s v="Chrome"/>
    <s v="desktop"/>
    <x v="40"/>
    <n v="2"/>
    <s v="(not set)"/>
    <s v="(not set)"/>
    <s v="(none)"/>
    <s v="(direct)"/>
    <n v="0"/>
    <n v="0"/>
    <n v="1"/>
    <s v="/"/>
    <m/>
    <m/>
    <m/>
    <m/>
    <n v="1"/>
    <n v="1"/>
    <n v="29977"/>
    <n v="1"/>
    <s v="(direct)"/>
  </r>
  <r>
    <s v="GA1.2.172851335.1579239713"/>
    <s v="Mercedes-krasnodar.ru"/>
    <s v="Mercedes"/>
    <s v="Sochi"/>
    <s v="Krasnodar Krai"/>
    <s v="Chrome"/>
    <s v="mobile"/>
    <x v="4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44950262.1581306465"/>
    <s v="Mercedes-krasnodar.ru"/>
    <s v="Mercedes"/>
    <s v="Sochi"/>
    <s v="Krasnodar Krai"/>
    <s v="Chrome"/>
    <s v="mobile"/>
    <x v="40"/>
    <n v="2"/>
    <s v="(not set)"/>
    <s v="(not set)"/>
    <s v="referral"/>
    <s v="yandex.ru"/>
    <n v="0"/>
    <n v="0"/>
    <n v="1"/>
    <s v="/"/>
    <m/>
    <m/>
    <m/>
    <m/>
    <n v="1"/>
    <n v="1"/>
    <n v="10233"/>
    <n v="1"/>
    <s v="yandex.ru"/>
  </r>
  <r>
    <s v="GA1.2.1495905394.1581331401"/>
    <s v="BMW-keyauto-krd.ru"/>
    <s v="BMW"/>
    <s v="Sochi"/>
    <s v="Krasnodar Krai"/>
    <s v="Firefox"/>
    <s v="desktop"/>
    <x v="4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58433304.1581345687"/>
    <s v="cars.BMW-keyauto-krd.ru"/>
    <s v="BMW"/>
    <s v="Sochi"/>
    <s v="Krasnodar Krai"/>
    <s v="Chrome"/>
    <s v="mobile"/>
    <x v="40"/>
    <n v="2"/>
    <s v="(not set)"/>
    <s v="(not set)"/>
    <s v="referral"/>
    <s v="BMW-keyauto-krd.ru"/>
    <n v="0"/>
    <n v="0"/>
    <n v="1"/>
    <s v="/"/>
    <m/>
    <m/>
    <m/>
    <m/>
    <n v="1"/>
    <n v="1"/>
    <n v="14352"/>
    <n v="1"/>
    <s v="BMW-keyauto-krd.ru"/>
  </r>
  <r>
    <s v="GA1.2.1439713305.1570450830"/>
    <s v="BMW-keyauto-krd.ru"/>
    <s v="BMW"/>
    <s v="Sochi"/>
    <s v="Krasnodar Krai"/>
    <s v="Chrome"/>
    <s v="desktop"/>
    <x v="40"/>
    <n v="2"/>
    <s v="(not set)"/>
    <s v="(not set)"/>
    <s v="referral"/>
    <s v="keyauto-m.bitrix24.ru"/>
    <n v="0"/>
    <n v="0"/>
    <n v="2"/>
    <s v="/?keyauto_from=1"/>
    <m/>
    <m/>
    <m/>
    <m/>
    <n v="0"/>
    <n v="0"/>
    <n v="0"/>
    <n v="0"/>
    <s v="keyauto-m.bitrix24.ru"/>
  </r>
  <r>
    <s v="GA1.2.1439713305.1570450830"/>
    <s v="BMW-keyauto-krd.ru"/>
    <s v="BMW"/>
    <s v="Sochi"/>
    <s v="Krasnodar Krai"/>
    <s v="Chrome"/>
    <s v="desktop"/>
    <x v="40"/>
    <n v="2"/>
    <s v="(not set)"/>
    <s v="(not set)"/>
    <s v="referral"/>
    <s v="keyauto-m.bitrix24.ru"/>
    <n v="0"/>
    <n v="0"/>
    <n v="2"/>
    <s v="/models/530d/"/>
    <m/>
    <m/>
    <m/>
    <m/>
    <n v="1"/>
    <n v="0.5"/>
    <n v="29804"/>
    <n v="1"/>
    <s v="keyauto-m.bitrix24.ru"/>
  </r>
  <r>
    <s v="GA1.2.1255902291.1581358757"/>
    <s v="Mercedes-krasnodar.ru"/>
    <s v="Mercedes"/>
    <s v="Sochi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1"/>
    <n v="1"/>
    <n v="21626"/>
    <n v="1"/>
    <s v="ig"/>
  </r>
  <r>
    <s v="GA1.2.1742250066.1581330836"/>
    <s v="Mercedes-krasnodar.ru"/>
    <s v="Mercedes"/>
    <s v="Sochi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1"/>
    <n v="1"/>
    <n v="43325"/>
    <n v="1"/>
    <s v="ig"/>
  </r>
  <r>
    <s v="GA1.2.1836448542.1581342977"/>
    <s v="Mercedes-krasnodar.ru"/>
    <s v="Mercedes"/>
    <s v="Sochi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387227110.1581359549"/>
    <s v="Mercedes-krasnodar.ru"/>
    <s v="Mercedes"/>
    <s v="Sochi"/>
    <s v="Krasnodar Krai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1"/>
    <n v="1"/>
    <n v="23900"/>
    <n v="1"/>
    <s v="ig"/>
  </r>
  <r>
    <s v="GA1.2.2061180983.1577041937"/>
    <s v="BMW-keyauto-krd.ru"/>
    <s v="BMW"/>
    <s v="Sochi"/>
    <s v="Krasnodar Krai"/>
    <s v="Safari (in-app)"/>
    <s v="mobile"/>
    <x v="40"/>
    <n v="2"/>
    <s v="krasnodar-kliuchavto-network-halva-2019"/>
    <s v="(not set)"/>
    <s v="sem_cpc"/>
    <s v="yandex_go_search"/>
    <n v="0"/>
    <n v="0"/>
    <n v="1"/>
    <s v="/offers/buy/halva/?yclid=7628268141126655818"/>
    <m/>
    <m/>
    <m/>
    <m/>
    <n v="1"/>
    <n v="1"/>
    <n v="29063"/>
    <n v="1"/>
    <s v="yandex_go_search"/>
  </r>
  <r>
    <s v="GA1.2.1218420655.1578515649"/>
    <s v="BMW-keyauto-krd.ru"/>
    <s v="BMW"/>
    <s v="Sochi"/>
    <s v="Krasnodar Krai"/>
    <s v="Chrome"/>
    <s v="mobile"/>
    <x v="40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146328367.1579073242"/>
    <s v="Mercedes-krasnodar.ru"/>
    <s v="Mercedes"/>
    <s v="Sochi"/>
    <s v="Krasnodar Krai"/>
    <s v="Samsung Internet"/>
    <s v="tablet"/>
    <x v="40"/>
    <n v="2"/>
    <s v="(not set)"/>
    <s v="(not set)"/>
    <s v="referral"/>
    <s v="carsdo.ru"/>
    <n v="0"/>
    <n v="0"/>
    <n v="1"/>
    <s v="/models/cls/desc/"/>
    <m/>
    <m/>
    <m/>
    <m/>
    <n v="0"/>
    <n v="0"/>
    <n v="0"/>
    <n v="0"/>
    <s v="carsdo.ru"/>
  </r>
  <r>
    <s v="GA1.2.1675776765.1581312167"/>
    <s v="BMW-keyauto-krd.ru"/>
    <s v="BMW"/>
    <s v="Sochi"/>
    <s v="Krasnodar Krai"/>
    <s v="Safari"/>
    <s v="mobile"/>
    <x v="40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884286867.1580979731"/>
    <s v="BMW-keyauto-krd.ru"/>
    <s v="BMW"/>
    <s v="Sochi"/>
    <s v="Krasnodar Krai"/>
    <s v="YaBrowser"/>
    <s v="desktop"/>
    <x v="40"/>
    <n v="2"/>
    <s v="(not set)"/>
    <s v="(not set)"/>
    <s v="referral"/>
    <s v="BMW-keyauto-krd.ru"/>
    <n v="0"/>
    <n v="0"/>
    <n v="1"/>
    <s v="/models/NewX5/"/>
    <m/>
    <m/>
    <m/>
    <m/>
    <n v="0"/>
    <n v="0"/>
    <n v="0"/>
    <n v="0"/>
    <s v="BMW-keyauto-krd.ru"/>
  </r>
  <r>
    <s v="GA1.2.1236071984.1581355861"/>
    <s v="BMW-keyauto-krd.ru"/>
    <s v="BMW"/>
    <s v="Gelendzhik"/>
    <s v="Krasnodar Krai"/>
    <s v="Chrome"/>
    <s v="mobile"/>
    <x v="40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909652056.1564351130"/>
    <s v="BMW-keyauto-krd.ru"/>
    <s v="BMW"/>
    <s v="Gelendzhik"/>
    <s v="Krasnodar Krai"/>
    <s v="Chrome"/>
    <s v="mobile"/>
    <x v="40"/>
    <n v="4"/>
    <s v="(not set)"/>
    <s v="(not provided)"/>
    <s v="organic"/>
    <s v="google"/>
    <n v="2.7777777777777799E-4"/>
    <n v="0"/>
    <n v="1"/>
    <s v="(entrance)"/>
    <m/>
    <m/>
    <m/>
    <m/>
    <n v="1"/>
    <n v="1"/>
    <n v="21427"/>
    <n v="1"/>
    <s v="google"/>
  </r>
  <r>
    <s v="GA1.2.1240382641.1578554283"/>
    <s v="cars.BMW-keyauto-krd.ru"/>
    <s v="BMW"/>
    <s v="Tikhoretsk"/>
    <s v="Krasnodar Krai"/>
    <s v="Chrome"/>
    <s v="desktop"/>
    <x v="40"/>
    <n v="4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671777123.1581322626"/>
    <s v="BMW-keyauto-krd.ru"/>
    <s v="BMW"/>
    <s v="Severskaya"/>
    <s v="Krasnodar Krai"/>
    <s v="Chrome"/>
    <s v="desktop"/>
    <x v="40"/>
    <n v="2"/>
    <s v="(not set)"/>
    <s v="(not provided)"/>
    <s v="organic"/>
    <s v="google"/>
    <n v="0"/>
    <n v="0"/>
    <n v="1"/>
    <s v="(entrance)"/>
    <m/>
    <m/>
    <m/>
    <m/>
    <n v="1"/>
    <n v="1"/>
    <n v="40814"/>
    <n v="1"/>
    <s v="google"/>
  </r>
  <r>
    <s v="GA1.2.1515196996.1581309663"/>
    <s v="Mercedes-krasnodar.ru"/>
    <s v="Mercedes"/>
    <s v="Yuzhnyy"/>
    <s v="Krasnodar Krai"/>
    <s v="Chrome"/>
    <s v="desktop"/>
    <x v="40"/>
    <n v="14"/>
    <s v="(not set)"/>
    <s v="(not provided)"/>
    <s v="organic"/>
    <s v="google"/>
    <n v="8.4259259259259305E-3"/>
    <n v="0"/>
    <n v="1"/>
    <s v="(entrance)"/>
    <m/>
    <m/>
    <m/>
    <m/>
    <n v="1"/>
    <n v="1"/>
    <n v="15465"/>
    <n v="1"/>
    <s v="google"/>
  </r>
  <r>
    <s v="GA1.2.1816828067.1581339408"/>
    <s v="Mercedes-krasnodar.ru"/>
    <s v="Mercedes"/>
    <s v="Znamenskiy"/>
    <s v="Krasnodar Krai"/>
    <s v="Chrome"/>
    <s v="desktop"/>
    <x v="40"/>
    <n v="24"/>
    <s v="(not set)"/>
    <s v="(not provided)"/>
    <s v="organic"/>
    <s v="google"/>
    <n v="1.37384259259259E-2"/>
    <n v="0"/>
    <n v="1"/>
    <s v="(entrance)"/>
    <m/>
    <m/>
    <m/>
    <m/>
    <n v="1"/>
    <n v="1"/>
    <n v="27615"/>
    <n v="1"/>
    <s v="google"/>
  </r>
  <r>
    <s v="GA1.2.513037144.1581333606"/>
    <s v="Mercedes-krasnodar.ru"/>
    <s v="Mercedes"/>
    <s v="Anapa"/>
    <s v="Krasnodar Krai"/>
    <s v="Chrome"/>
    <s v="desktop"/>
    <x v="40"/>
    <n v="14"/>
    <s v="(not set)"/>
    <s v="(not provided)"/>
    <s v="organic"/>
    <s v="google"/>
    <n v="3.9120370370370403E-3"/>
    <n v="0"/>
    <n v="1"/>
    <s v="(entrance)"/>
    <m/>
    <m/>
    <m/>
    <m/>
    <n v="0"/>
    <n v="0"/>
    <n v="0"/>
    <n v="0"/>
    <s v="google"/>
  </r>
  <r>
    <s v="GA1.2.683213075.1580546397"/>
    <s v="BMW-keyauto-krd.ru"/>
    <s v="BMW"/>
    <s v="Bryukhovetskaya"/>
    <s v="Krasnodar Krai"/>
    <s v="Chrome"/>
    <s v="desktop"/>
    <x v="40"/>
    <n v="2"/>
    <s v="(not set)"/>
    <s v="(not provided)"/>
    <s v="organic"/>
    <s v="google"/>
    <n v="1.1574074074074101E-5"/>
    <n v="0"/>
    <n v="1"/>
    <s v="/models/318_super_series_2/"/>
    <m/>
    <m/>
    <m/>
    <m/>
    <n v="0"/>
    <n v="0"/>
    <n v="0"/>
    <n v="0"/>
    <s v="google"/>
  </r>
  <r>
    <s v="GA1.2.463667457.1581342233"/>
    <s v="Mercedes-krasnodar.ru"/>
    <s v="Mercedes"/>
    <s v="Gelendzhik"/>
    <s v="Krasnodar Krai"/>
    <s v="Chrome"/>
    <s v="desktop"/>
    <x v="40"/>
    <n v="10"/>
    <s v="(not set)"/>
    <s v="(not provided)"/>
    <s v="organic"/>
    <s v="google"/>
    <n v="1.1435185185185199E-2"/>
    <n v="0"/>
    <n v="1"/>
    <s v="/models/e220-x-line/desc/"/>
    <m/>
    <m/>
    <m/>
    <m/>
    <n v="0"/>
    <n v="0"/>
    <n v="0"/>
    <n v="0"/>
    <s v="google"/>
  </r>
  <r>
    <s v="GA1.2.415358501.1581289053"/>
    <s v="BMW-keyauto-krd.ru"/>
    <s v="BMW"/>
    <s v="Armavir"/>
    <s v="Krasnodar Krai"/>
    <s v="Safari"/>
    <s v="mobile"/>
    <x v="40"/>
    <n v="6"/>
    <s v="(not set)"/>
    <s v="(not provided)"/>
    <s v="organic"/>
    <s v="google"/>
    <n v="9.1435185185185196E-4"/>
    <n v="0"/>
    <n v="1"/>
    <s v="/offers/service/"/>
    <m/>
    <m/>
    <m/>
    <m/>
    <n v="1"/>
    <n v="1"/>
    <n v="44830"/>
    <n v="1"/>
    <s v="google"/>
  </r>
  <r>
    <s v="GA1.2.1255612888.1581194536"/>
    <s v="BMW-keyauto-krd.ru"/>
    <s v="BMW"/>
    <s v="Krasnaya Polyana"/>
    <s v="Krasnodar Krai"/>
    <s v="Safari"/>
    <s v="mobile"/>
    <x v="4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264560302.1581341044"/>
    <s v="Mercedes-krasnodar.ru"/>
    <s v="Mercedes"/>
    <s v="Anapa"/>
    <s v="Krasnodar Krai"/>
    <s v="Safari"/>
    <s v="mobile"/>
    <x v="40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271651434.1581354603"/>
    <s v="Mercedes-krasnodar.ru"/>
    <s v="Mercedes"/>
    <s v="Gelendzhik"/>
    <s v="Krasnodar Krai"/>
    <s v="Opera"/>
    <s v="desktop"/>
    <x v="40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297126966.1578140515"/>
    <s v="Mercedes-krasnodar.ru"/>
    <s v="Mercedes"/>
    <s v="Gulkevichi"/>
    <s v="Krasnodar Krai"/>
    <s v="Chrome"/>
    <s v="mobile"/>
    <x v="40"/>
    <n v="2"/>
    <s v="(not set)"/>
    <s v="(not provided)"/>
    <s v="organic"/>
    <s v="google"/>
    <n v="0"/>
    <n v="0"/>
    <n v="1"/>
    <s v="/models/e400/desc/"/>
    <m/>
    <m/>
    <m/>
    <m/>
    <n v="1"/>
    <n v="1"/>
    <n v="18893"/>
    <n v="1"/>
    <s v="google"/>
  </r>
  <r>
    <s v="GA1.2.1501018036.1581263189"/>
    <s v="Mercedes-krasnodar.ru"/>
    <s v="Mercedes"/>
    <s v="Novorossiysk"/>
    <s v="Krasnodar Krai"/>
    <s v="Chrome"/>
    <s v="mobile"/>
    <x v="40"/>
    <n v="2"/>
    <s v="(not set)"/>
    <s v="(not provided)"/>
    <s v="organic"/>
    <s v="google"/>
    <n v="0"/>
    <n v="0"/>
    <n v="1"/>
    <s v="/models/c180/options/"/>
    <m/>
    <m/>
    <m/>
    <m/>
    <n v="0"/>
    <n v="0"/>
    <n v="0"/>
    <n v="0"/>
    <s v="google"/>
  </r>
  <r>
    <s v="GA1.2.2076300561.1581088510"/>
    <s v="BMW-keyauto-krd.ru"/>
    <s v="BMW"/>
    <s v="Tuapse"/>
    <s v="Krasnodar Krai"/>
    <s v="Chrome"/>
    <s v="mobile"/>
    <x v="40"/>
    <n v="2"/>
    <s v="(not set)"/>
    <s v="(not provided)"/>
    <s v="organic"/>
    <s v="google"/>
    <n v="0"/>
    <n v="0"/>
    <n v="1"/>
    <s v="/about/site-map/"/>
    <m/>
    <m/>
    <m/>
    <m/>
    <n v="0"/>
    <n v="0"/>
    <n v="0"/>
    <n v="0"/>
    <s v="google"/>
  </r>
  <r>
    <s v="GA1.2.351524948.1580724024"/>
    <s v="Mercedes-krasnodar.ru"/>
    <s v="Mercedes"/>
    <s v="Slavyansk-na-Kubani"/>
    <s v="Krasnodar Krai"/>
    <s v="Chrome"/>
    <s v="desktop"/>
    <x v="40"/>
    <n v="2"/>
    <s v="(not set)"/>
    <s v="(not provided)"/>
    <s v="organic"/>
    <s v="google"/>
    <n v="0"/>
    <n v="0"/>
    <n v="1"/>
    <s v="/models/e220/options/"/>
    <m/>
    <m/>
    <m/>
    <m/>
    <n v="1"/>
    <n v="1"/>
    <n v="13671"/>
    <n v="1"/>
    <s v="google"/>
  </r>
  <r>
    <s v="GA1.2.1841439837.1580645160"/>
    <s v="Mercedes-krasnodar.ru"/>
    <s v="Mercedes"/>
    <s v="Sochi"/>
    <s v="Krasnodar Krai"/>
    <s v="Chrome"/>
    <s v="mobile"/>
    <x v="40"/>
    <n v="12"/>
    <s v="(not set)"/>
    <s v="(not provided)"/>
    <s v="organic"/>
    <s v="google"/>
    <n v="5.1311728356481497E-4"/>
    <n v="0"/>
    <n v="3"/>
    <s v="/models/cls/desc/"/>
    <m/>
    <m/>
    <m/>
    <m/>
    <n v="1"/>
    <n v="0.33333333333333331"/>
    <n v="24445"/>
    <n v="1"/>
    <s v="google"/>
  </r>
  <r>
    <s v="GA1.2.413758121.1581119923"/>
    <s v="Mercedes-krasnodar.ru"/>
    <s v="Mercedes"/>
    <s v="Sochi"/>
    <s v="Krasnodar Krai"/>
    <s v="Safari"/>
    <s v="mobile"/>
    <x v="40"/>
    <n v="16"/>
    <s v="(not set)"/>
    <s v="(not provided)"/>
    <s v="organic"/>
    <s v="google"/>
    <n v="4.8958333333333302E-3"/>
    <n v="0"/>
    <n v="1"/>
    <s v="/models/cls/desc/"/>
    <m/>
    <m/>
    <m/>
    <m/>
    <n v="1"/>
    <n v="1"/>
    <n v="9273"/>
    <n v="1"/>
    <s v="google"/>
  </r>
  <r>
    <s v="GA1.2.1841439837.1580645160"/>
    <s v="Mercedes-krasnodar.ru"/>
    <s v="Mercedes"/>
    <s v="Sochi"/>
    <s v="Krasnodar Krai"/>
    <s v="Chrome"/>
    <s v="mobile"/>
    <x v="40"/>
    <n v="12"/>
    <s v="(not set)"/>
    <s v="(not provided)"/>
    <s v="organic"/>
    <s v="google"/>
    <n v="5.1311728356481497E-4"/>
    <n v="0"/>
    <n v="3"/>
    <s v="(entrance)"/>
    <m/>
    <m/>
    <m/>
    <m/>
    <n v="1"/>
    <n v="0.33333333333333331"/>
    <n v="30560"/>
    <n v="1"/>
    <s v="google"/>
  </r>
  <r>
    <s v="GA1.2.1769225623.1581366021"/>
    <s v="Mercedes-krasnodar.ru"/>
    <s v="Mercedes"/>
    <s v="Sochi"/>
    <s v="Krasnodar Krai"/>
    <s v="Chrome"/>
    <s v="desktop"/>
    <x v="40"/>
    <n v="8"/>
    <s v="(not set)"/>
    <s v="(not provided)"/>
    <s v="organic"/>
    <s v="google"/>
    <n v="8.5648148148148205E-4"/>
    <n v="0"/>
    <n v="1"/>
    <s v="(entrance)"/>
    <m/>
    <m/>
    <m/>
    <m/>
    <n v="1"/>
    <n v="1"/>
    <n v="32584"/>
    <n v="1"/>
    <s v="google"/>
  </r>
  <r>
    <s v="GA1.2.880535814.1581343186"/>
    <s v="Mercedes-krasnodar.ru"/>
    <s v="Mercedes"/>
    <s v="Sochi"/>
    <s v="Krasnodar Krai"/>
    <s v="Safari"/>
    <s v="mobile"/>
    <x v="40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318195783.1581313941"/>
    <s v="Mercedes-krasnodar.ru"/>
    <s v="Mercedes"/>
    <s v="Krasnodar"/>
    <s v="Krasnodar Krai"/>
    <s v="Safari"/>
    <s v="mobile"/>
    <x v="40"/>
    <n v="16"/>
    <s v="(not set)"/>
    <s v="(not provided)"/>
    <s v="organic"/>
    <s v="google"/>
    <n v="6.9174382719907404E-3"/>
    <n v="0"/>
    <n v="3"/>
    <s v="/special/legko-plus/"/>
    <m/>
    <m/>
    <m/>
    <m/>
    <n v="1"/>
    <n v="0.33333333333333331"/>
    <n v="19995"/>
    <n v="1"/>
    <s v="google"/>
  </r>
  <r>
    <s v="GA1.2.1378885877.1580989217"/>
    <s v="Mercedes-krasnodar.ru"/>
    <s v="Mercedes"/>
    <s v="Krasnodar"/>
    <s v="Krasnodar Krai"/>
    <s v="Safari"/>
    <s v="mobile"/>
    <x v="40"/>
    <n v="8"/>
    <s v="(not set)"/>
    <s v="(not provided)"/>
    <s v="organic"/>
    <s v="google"/>
    <n v="3.7037037037037003E-4"/>
    <n v="0"/>
    <n v="2"/>
    <s v="/buy/calc/?model=c200"/>
    <m/>
    <m/>
    <m/>
    <m/>
    <n v="1"/>
    <n v="0.5"/>
    <n v="9843"/>
    <n v="1"/>
    <s v="google"/>
  </r>
  <r>
    <s v="GA1.2.2079070063.1581346330"/>
    <s v="Mercedes-krasnodar.ru"/>
    <s v="Mercedes"/>
    <s v="Krasnodar"/>
    <s v="Krasnodar Krai"/>
    <s v="Safari"/>
    <s v="mobile"/>
    <x v="40"/>
    <n v="8"/>
    <s v="(not set)"/>
    <s v="(not provided)"/>
    <s v="organic"/>
    <s v="google"/>
    <n v="1.66087962962963E-3"/>
    <n v="0"/>
    <n v="2"/>
    <s v="/models/e220-x-line/options/"/>
    <m/>
    <m/>
    <m/>
    <m/>
    <n v="0"/>
    <n v="0"/>
    <n v="0"/>
    <n v="0"/>
    <s v="google"/>
  </r>
  <r>
    <s v="GA1.2.1329787820.1581342438"/>
    <s v="Mercedes-krasnodar.ru"/>
    <s v="Mercedes"/>
    <s v="Krasnodar"/>
    <s v="Krasnodar Krai"/>
    <s v="Safari"/>
    <s v="mobile"/>
    <x v="40"/>
    <n v="4"/>
    <s v="(not set)"/>
    <s v="(not provided)"/>
    <s v="organic"/>
    <s v="google"/>
    <n v="5.78703703703704E-5"/>
    <n v="0"/>
    <n v="1"/>
    <s v="/models/c180_sw/desc/"/>
    <m/>
    <m/>
    <m/>
    <m/>
    <n v="1"/>
    <n v="1"/>
    <n v="19529"/>
    <n v="1"/>
    <s v="google"/>
  </r>
  <r>
    <s v="GA1.2.1329787820.1581342438"/>
    <s v="Mercedes-krasnodar.ru"/>
    <s v="Mercedes"/>
    <s v="Krasnodar"/>
    <s v="Krasnodar Krai"/>
    <s v="Safari"/>
    <s v="mobile"/>
    <x v="40"/>
    <n v="4"/>
    <s v="(not set)"/>
    <s v="(not provided)"/>
    <s v="organic"/>
    <s v="google"/>
    <n v="5.78703703703704E-5"/>
    <n v="0"/>
    <n v="1"/>
    <s v="/models/c180_sw/options/"/>
    <m/>
    <m/>
    <m/>
    <m/>
    <n v="1"/>
    <n v="1"/>
    <n v="30673"/>
    <n v="1"/>
    <s v="google"/>
  </r>
  <r>
    <s v="GA1.2.502322523.1581329093"/>
    <s v="Mercedes-krasnodar.ru"/>
    <s v="Mercedes"/>
    <s v="Krasnodar"/>
    <s v="Krasnodar Krai"/>
    <s v="Safari"/>
    <s v="mobile"/>
    <x v="40"/>
    <n v="4"/>
    <s v="(not set)"/>
    <s v="(not provided)"/>
    <s v="organic"/>
    <s v="google"/>
    <n v="2.5347222222222199E-3"/>
    <n v="0"/>
    <n v="1"/>
    <s v="/about/personal/"/>
    <m/>
    <m/>
    <m/>
    <m/>
    <n v="0"/>
    <n v="0"/>
    <n v="0"/>
    <n v="0"/>
    <s v="google"/>
  </r>
  <r>
    <s v="GA1.2.1972870769.1579754848"/>
    <s v="Mercedes-krasnodar.ru"/>
    <s v="Mercedes"/>
    <s v="Krasnodar"/>
    <s v="Krasnodar Krai"/>
    <s v="Safari"/>
    <s v="mobile"/>
    <x v="40"/>
    <n v="8"/>
    <s v="(not set)"/>
    <s v="(not provided)"/>
    <s v="organic"/>
    <s v="google"/>
    <n v="1.4236111111111101E-3"/>
    <n v="0"/>
    <n v="1"/>
    <s v="/models/cls/desc/"/>
    <m/>
    <m/>
    <m/>
    <m/>
    <n v="0"/>
    <n v="0"/>
    <n v="0"/>
    <n v="0"/>
    <s v="google"/>
  </r>
  <r>
    <s v="GA1.2.234990163.1580180096"/>
    <s v="Mercedes-krasnodar.ru"/>
    <s v="Mercedes"/>
    <s v="Krasnodar"/>
    <s v="Krasnodar Krai"/>
    <s v="Chrome"/>
    <s v="mobile"/>
    <x v="40"/>
    <n v="44"/>
    <s v="(not set)"/>
    <s v="(not provided)"/>
    <s v="organic"/>
    <s v="google"/>
    <n v="1.53645833333333E-3"/>
    <n v="0"/>
    <n v="8"/>
    <s v="/models/c200/desc/"/>
    <m/>
    <m/>
    <m/>
    <m/>
    <n v="0"/>
    <n v="0"/>
    <n v="0"/>
    <n v="0"/>
    <s v="google"/>
  </r>
  <r>
    <s v="GA1.2.234990163.1580180096"/>
    <s v="Mercedes-krasnodar.ru"/>
    <s v="Mercedes"/>
    <s v="Krasnodar"/>
    <s v="Krasnodar Krai"/>
    <s v="Chrome"/>
    <s v="mobile"/>
    <x v="40"/>
    <n v="44"/>
    <s v="(not set)"/>
    <s v="(not provided)"/>
    <s v="organic"/>
    <s v="google"/>
    <n v="1.53645833333333E-3"/>
    <n v="0"/>
    <n v="8"/>
    <s v="/models/e400/options/"/>
    <m/>
    <m/>
    <m/>
    <m/>
    <n v="0"/>
    <n v="0"/>
    <n v="0"/>
    <n v="0"/>
    <s v="google"/>
  </r>
  <r>
    <s v="GA1.2.1410319870.1580921060"/>
    <s v="Mercedes-krasnodar.ru"/>
    <s v="Mercedes"/>
    <s v="Krasnodar"/>
    <s v="Krasnodar Krai"/>
    <s v="Chrome"/>
    <s v="desktop"/>
    <x v="40"/>
    <n v="42"/>
    <s v="(not set)"/>
    <s v="(not provided)"/>
    <s v="organic"/>
    <s v="google"/>
    <n v="7.9687500000000001E-3"/>
    <n v="0"/>
    <n v="2"/>
    <s v="/special/legko-plus/"/>
    <m/>
    <m/>
    <m/>
    <m/>
    <n v="0"/>
    <n v="0"/>
    <n v="0"/>
    <n v="0"/>
    <s v="google"/>
  </r>
  <r>
    <s v="GA1.2.303079083.1581350054"/>
    <s v="Mercedes-krasnodar.ru"/>
    <s v="Mercedes"/>
    <s v="Krasnodar"/>
    <s v="Krasnodar Krai"/>
    <s v="Chrome"/>
    <s v="desktop"/>
    <x v="40"/>
    <n v="8"/>
    <s v="(not set)"/>
    <s v="(not provided)"/>
    <s v="organic"/>
    <s v="google"/>
    <n v="2.7430555555555602E-3"/>
    <n v="0"/>
    <n v="2"/>
    <s v="/models/cls/desc/"/>
    <m/>
    <m/>
    <m/>
    <m/>
    <n v="1"/>
    <n v="0.5"/>
    <n v="28111"/>
    <n v="1"/>
    <s v="google"/>
  </r>
  <r>
    <s v="GA1.2.376621978.1579428530"/>
    <s v="Mercedes-krasnodar.ru"/>
    <s v="Mercedes"/>
    <s v="Krasnodar"/>
    <s v="Krasnodar Krai"/>
    <s v="Chrome"/>
    <s v="mobile"/>
    <x v="40"/>
    <n v="16"/>
    <s v="(not set)"/>
    <s v="(not provided)"/>
    <s v="organic"/>
    <s v="google"/>
    <n v="1.1226851851851901E-3"/>
    <n v="0"/>
    <n v="2"/>
    <s v="/buy/order_credit/"/>
    <m/>
    <m/>
    <m/>
    <m/>
    <n v="1"/>
    <n v="0.5"/>
    <n v="30924"/>
    <n v="1"/>
    <s v="google"/>
  </r>
  <r>
    <s v="GA1.2.681576620.1581310958"/>
    <s v="Mercedes-krasnodar.ru"/>
    <s v="Mercedes"/>
    <s v="Krasnodar"/>
    <s v="Krasnodar Krai"/>
    <s v="Chrome"/>
    <s v="mobile"/>
    <x v="40"/>
    <n v="14"/>
    <s v="(not set)"/>
    <s v="(not provided)"/>
    <s v="organic"/>
    <s v="google"/>
    <n v="2.5115740740740702E-3"/>
    <n v="0"/>
    <n v="2"/>
    <s v="/special/purchase/e400/?placement="/>
    <m/>
    <m/>
    <m/>
    <m/>
    <n v="0"/>
    <n v="0"/>
    <n v="0"/>
    <n v="0"/>
    <s v="google"/>
  </r>
  <r>
    <s v="GA1.2.163436202.1581168196"/>
    <s v="Mercedes-krasnodar.ru"/>
    <s v="Mercedes"/>
    <s v="Krasnodar"/>
    <s v="Krasnodar Krai"/>
    <s v="Chrome"/>
    <s v="mobile"/>
    <x v="40"/>
    <n v="6"/>
    <s v="(not set)"/>
    <s v="(not provided)"/>
    <s v="organic"/>
    <s v="google"/>
    <n v="2.31481481481481E-4"/>
    <n v="0"/>
    <n v="2"/>
    <s v="/models/c180/options/"/>
    <m/>
    <m/>
    <m/>
    <m/>
    <n v="1"/>
    <n v="0.5"/>
    <n v="34997"/>
    <n v="1"/>
    <s v="google"/>
  </r>
  <r>
    <s v="GA1.2.163436202.1581168196"/>
    <s v="Mercedes-krasnodar.ru"/>
    <s v="Mercedes"/>
    <s v="Krasnodar"/>
    <s v="Krasnodar Krai"/>
    <s v="Chrome"/>
    <s v="mobile"/>
    <x v="40"/>
    <n v="6"/>
    <s v="(not set)"/>
    <s v="(not provided)"/>
    <s v="organic"/>
    <s v="google"/>
    <n v="2.31481481481481E-4"/>
    <n v="0"/>
    <n v="2"/>
    <s v="/models/cls/desc/"/>
    <m/>
    <m/>
    <m/>
    <m/>
    <n v="0"/>
    <n v="0"/>
    <n v="0"/>
    <n v="0"/>
    <s v="google"/>
  </r>
  <r>
    <s v="GA1.2.134896497.1580674769"/>
    <s v="Mercedes-krasnodar.ru"/>
    <s v="Mercedes"/>
    <s v="Krasnodar"/>
    <s v="Krasnodar Krai"/>
    <s v="Chrome"/>
    <s v="desktop"/>
    <x v="40"/>
    <n v="8"/>
    <s v="(not set)"/>
    <s v="(not provided)"/>
    <s v="organic"/>
    <s v="google"/>
    <n v="2.6620370370370399E-4"/>
    <n v="0"/>
    <n v="1"/>
    <s v="/models/proc180/desc/"/>
    <m/>
    <m/>
    <m/>
    <m/>
    <n v="1"/>
    <n v="1"/>
    <n v="40799"/>
    <n v="1"/>
    <s v="google"/>
  </r>
  <r>
    <s v="GA1.2.565959711.1535019988"/>
    <s v="Mercedes-krasnodar.ru"/>
    <s v="Mercedes"/>
    <s v="Krasnodar"/>
    <s v="Krasnodar Krai"/>
    <s v="Chrome"/>
    <s v="desktop"/>
    <x v="40"/>
    <n v="8"/>
    <s v="(not set)"/>
    <s v="(not provided)"/>
    <s v="organic"/>
    <s v="google"/>
    <n v="6.3078703703703699E-3"/>
    <n v="0"/>
    <n v="1"/>
    <s v="/models/c200/options/"/>
    <m/>
    <m/>
    <m/>
    <m/>
    <n v="0"/>
    <n v="0"/>
    <n v="0"/>
    <n v="0"/>
    <s v="google"/>
  </r>
  <r>
    <s v="GA1.2.696708330.1581321394"/>
    <s v="BMW-keyauto-krd.ru"/>
    <s v="BMW"/>
    <s v="Krasnodar"/>
    <s v="Krasnodar Krai"/>
    <s v="Chrome"/>
    <s v="desktop"/>
    <x v="40"/>
    <n v="16"/>
    <s v="(not set)"/>
    <s v="(not provided)"/>
    <s v="organic"/>
    <s v="google"/>
    <n v="5.5787037037037003E-3"/>
    <n v="0"/>
    <n v="1"/>
    <s v="/offers/buy/"/>
    <m/>
    <m/>
    <m/>
    <m/>
    <n v="0"/>
    <n v="0"/>
    <n v="0"/>
    <n v="0"/>
    <s v="google"/>
  </r>
  <r>
    <s v="GA1.2.1562108715.1581329708"/>
    <s v="Mercedes-krasnodar.ru"/>
    <s v="Mercedes"/>
    <s v="Krasnodar"/>
    <s v="Krasnodar Krai"/>
    <s v="Chrome"/>
    <s v="mobile"/>
    <x v="40"/>
    <n v="16"/>
    <s v="(not set)"/>
    <s v="(not provided)"/>
    <s v="organic"/>
    <s v="google"/>
    <n v="5.3240740740740696E-3"/>
    <n v="0"/>
    <n v="1"/>
    <s v="/models/"/>
    <m/>
    <m/>
    <m/>
    <m/>
    <n v="0"/>
    <n v="0"/>
    <n v="0"/>
    <n v="0"/>
    <s v="google"/>
  </r>
  <r>
    <s v="GA1.2.1621118274.1581367048"/>
    <s v="Mercedes-krasnodar.ru"/>
    <s v="Mercedes"/>
    <s v="Krasnodar"/>
    <s v="Krasnodar Krai"/>
    <s v="Chrome"/>
    <s v="mobile"/>
    <x v="40"/>
    <n v="2"/>
    <s v="(not set)"/>
    <s v="(not provided)"/>
    <s v="organic"/>
    <s v="google"/>
    <n v="1.1574074074074101E-5"/>
    <n v="0"/>
    <n v="1"/>
    <s v="/models/cla/options/"/>
    <m/>
    <m/>
    <m/>
    <m/>
    <n v="1"/>
    <n v="1"/>
    <n v="8722"/>
    <n v="1"/>
    <s v="google"/>
  </r>
  <r>
    <s v="GA1.2.39024735.1581319279"/>
    <s v="Mercedes-krasnodar.ru"/>
    <s v="Mercedes"/>
    <s v="Krasnodar"/>
    <s v="Krasnodar Krai"/>
    <s v="Chrome"/>
    <s v="mobile"/>
    <x v="40"/>
    <n v="12"/>
    <s v="(not set)"/>
    <s v="(not provided)"/>
    <s v="organic"/>
    <s v="google"/>
    <n v="1.88657407407407E-3"/>
    <n v="0"/>
    <n v="1"/>
    <s v="/models/c180/desc/"/>
    <m/>
    <m/>
    <m/>
    <m/>
    <n v="0"/>
    <n v="0"/>
    <n v="0"/>
    <n v="0"/>
    <s v="google"/>
  </r>
  <r>
    <s v="GA1.2.745298709.1581362902"/>
    <s v="Mercedes-krasnodar.ru"/>
    <s v="Mercedes"/>
    <s v="Krasnodar"/>
    <s v="Krasnodar Krai"/>
    <s v="Chrome"/>
    <s v="mobile"/>
    <x v="40"/>
    <n v="2"/>
    <s v="(not set)"/>
    <s v="(not provided)"/>
    <s v="organic"/>
    <s v="google"/>
    <n v="1.1574074074074101E-5"/>
    <n v="0"/>
    <n v="1"/>
    <s v="/buy/fleet/"/>
    <m/>
    <m/>
    <m/>
    <m/>
    <n v="1"/>
    <n v="1"/>
    <n v="36920"/>
    <n v="1"/>
    <s v="google"/>
  </r>
  <r>
    <s v="GA1.2.860797619.1581306179"/>
    <s v="Mercedes-krasnodar.ru"/>
    <s v="Mercedes"/>
    <s v="Krasnodar"/>
    <s v="Krasnodar Krai"/>
    <s v="Chrome"/>
    <s v="mobile"/>
    <x v="40"/>
    <n v="6"/>
    <s v="(not set)"/>
    <s v="(not provided)"/>
    <s v="organic"/>
    <s v="google"/>
    <n v="1.8287037037037E-3"/>
    <n v="0"/>
    <n v="1"/>
    <s v="/models/c180/options/"/>
    <m/>
    <m/>
    <m/>
    <m/>
    <n v="0"/>
    <n v="0"/>
    <n v="0"/>
    <n v="0"/>
    <s v="google"/>
  </r>
  <r>
    <s v="GA1.2.1264526165.1547140904"/>
    <s v="Mercedes-krasnodar.ru"/>
    <s v="Mercedes"/>
    <s v="Krasnodar"/>
    <s v="Krasnodar Krai"/>
    <s v="Chrome"/>
    <s v="desktop"/>
    <x v="40"/>
    <n v="6"/>
    <s v="(not set)"/>
    <s v="(not provided)"/>
    <s v="organic"/>
    <s v="google"/>
    <n v="1.38888888888889E-3"/>
    <n v="0"/>
    <n v="1"/>
    <s v="/buy/cars/"/>
    <m/>
    <m/>
    <m/>
    <m/>
    <n v="1"/>
    <n v="1"/>
    <n v="13978"/>
    <n v="1"/>
    <s v="google"/>
  </r>
  <r>
    <s v="GA1.2.431810465.1578348853"/>
    <s v="BMW-keyauto-krd.ru"/>
    <s v="BMW"/>
    <s v="Krasnodar"/>
    <s v="Krasnodar Krai"/>
    <s v="Chrome"/>
    <s v="mobile"/>
    <x v="40"/>
    <n v="4"/>
    <s v="(not set)"/>
    <s v="(not provided)"/>
    <s v="organic"/>
    <s v="google"/>
    <n v="1.03009259259259E-3"/>
    <n v="0"/>
    <n v="1"/>
    <s v="/promo/x1-rock/"/>
    <m/>
    <m/>
    <m/>
    <m/>
    <n v="1"/>
    <n v="1"/>
    <n v="30746"/>
    <n v="1"/>
    <s v="google"/>
  </r>
  <r>
    <s v="GA1.2.1303270549.1581319570"/>
    <s v="BMW-keyauto-krd.ru"/>
    <s v="BMW"/>
    <s v="Krasnodar"/>
    <s v="Krasnodar Krai"/>
    <s v="Chrome"/>
    <s v="mobile"/>
    <x v="40"/>
    <n v="4"/>
    <s v="(not set)"/>
    <s v="(not provided)"/>
    <s v="organic"/>
    <s v="google"/>
    <n v="1.8518518518518501E-4"/>
    <n v="0"/>
    <n v="1"/>
    <s v="/?keyauto_from=1"/>
    <m/>
    <m/>
    <m/>
    <m/>
    <n v="1"/>
    <n v="1"/>
    <n v="26541"/>
    <n v="1"/>
    <s v="google"/>
  </r>
  <r>
    <s v="GA1.2.63173022.1581324574"/>
    <s v="Mercedes-krasnodar.ru"/>
    <s v="Mercedes"/>
    <s v="Krasnodar"/>
    <s v="Krasnodar Krai"/>
    <s v="Chrome"/>
    <s v="mobile"/>
    <x v="40"/>
    <n v="4"/>
    <s v="(not set)"/>
    <s v="(not provided)"/>
    <s v="organic"/>
    <s v="google"/>
    <n v="0"/>
    <n v="0"/>
    <n v="1"/>
    <s v="/special/purchase/?placement="/>
    <m/>
    <m/>
    <m/>
    <m/>
    <n v="1"/>
    <n v="1"/>
    <n v="19489"/>
    <n v="1"/>
    <s v="google"/>
  </r>
  <r>
    <s v="GA1.2.43561201.1581343429"/>
    <s v="BMW-keyauto-krd.ru"/>
    <s v="BMW"/>
    <s v="Krasnodar"/>
    <s v="Krasnodar Krai"/>
    <s v="Safari"/>
    <s v="tablet"/>
    <x v="40"/>
    <n v="6"/>
    <s v="(not set)"/>
    <s v="(not provided)"/>
    <s v="organic"/>
    <s v="google"/>
    <n v="0"/>
    <n v="0"/>
    <n v="3"/>
    <s v="/?keyauto_from=1"/>
    <m/>
    <m/>
    <m/>
    <m/>
    <n v="1"/>
    <n v="0.33333333333333331"/>
    <n v="33880"/>
    <n v="1"/>
    <s v="google"/>
  </r>
  <r>
    <s v="GA1.2.1302254972.1581188576"/>
    <s v="Mercedes-krasnodar.ru"/>
    <s v="Mercedes"/>
    <s v="Krasnodar"/>
    <s v="Krasnodar Krai"/>
    <s v="Safari"/>
    <s v="mobile"/>
    <x v="40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73812846.1581270420"/>
    <s v="Mercedes-krasnodar.ru"/>
    <s v="Mercedes"/>
    <s v="Krasnodar"/>
    <s v="Krasnodar Krai"/>
    <s v="Safari"/>
    <s v="mobile"/>
    <x v="40"/>
    <n v="2"/>
    <s v="(not set)"/>
    <s v="(not provided)"/>
    <s v="organic"/>
    <s v="google"/>
    <n v="0"/>
    <n v="0"/>
    <n v="1"/>
    <s v="/models/glc_prime/options/"/>
    <m/>
    <m/>
    <m/>
    <m/>
    <n v="1"/>
    <n v="1"/>
    <n v="29963"/>
    <n v="1"/>
    <s v="google"/>
  </r>
  <r>
    <s v="GA1.2.970329419.1581319375"/>
    <s v="Mercedes-krasnodar.ru"/>
    <s v="Mercedes"/>
    <s v="Krasnodar"/>
    <s v="Krasnodar Krai"/>
    <s v="Safari"/>
    <s v="mobile"/>
    <x v="40"/>
    <n v="2"/>
    <s v="(not set)"/>
    <s v="(not provided)"/>
    <s v="organic"/>
    <s v="google"/>
    <n v="0"/>
    <n v="0"/>
    <n v="1"/>
    <s v="/models/glc_prime/desc/"/>
    <m/>
    <m/>
    <m/>
    <m/>
    <n v="0"/>
    <n v="0"/>
    <n v="0"/>
    <n v="0"/>
    <s v="google"/>
  </r>
  <r>
    <s v="GA1.2.1775039281.1581338476"/>
    <s v="BMW-keyauto-krd.ru"/>
    <s v="BMW"/>
    <s v="Krasnodar"/>
    <s v="Krasnodar Krai"/>
    <s v="Chrome"/>
    <s v="desktop"/>
    <x v="40"/>
    <n v="2"/>
    <s v="(not set)"/>
    <s v="(not provided)"/>
    <s v="organic"/>
    <s v="google"/>
    <n v="0"/>
    <n v="0"/>
    <n v="1"/>
    <s v="/service/calculator/"/>
    <m/>
    <m/>
    <m/>
    <m/>
    <n v="1"/>
    <n v="1"/>
    <n v="23546"/>
    <n v="1"/>
    <s v="google"/>
  </r>
  <r>
    <s v="GA1.2.383423950.1581324534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about/contacts/"/>
    <m/>
    <m/>
    <m/>
    <m/>
    <n v="0"/>
    <n v="0"/>
    <n v="0"/>
    <n v="0"/>
    <s v="google"/>
  </r>
  <r>
    <s v="GA1.2.511671308.1564576428"/>
    <s v="BMW-keyauto-krd.ru"/>
    <s v="BMW"/>
    <s v="Krasnodar"/>
    <s v="Krasnodar Krai"/>
    <s v="Chrome"/>
    <s v="desktop"/>
    <x v="40"/>
    <n v="2"/>
    <s v="(not set)"/>
    <s v="(not provided)"/>
    <s v="organic"/>
    <s v="google"/>
    <n v="0"/>
    <n v="0"/>
    <n v="1"/>
    <s v="/offers/buy/lizing-dlya-fizicheskikh-lits/"/>
    <m/>
    <m/>
    <m/>
    <m/>
    <n v="0"/>
    <n v="0"/>
    <n v="0"/>
    <n v="0"/>
    <s v="google"/>
  </r>
  <r>
    <s v="GA1.2.1397111824.1581330692"/>
    <s v="Mercedes-krasnodar.ru"/>
    <s v="Mercedes"/>
    <s v="Krasnodar"/>
    <s v="Krasnodar Krai"/>
    <s v="Chrome"/>
    <s v="desktop"/>
    <x v="40"/>
    <n v="2"/>
    <s v="(not set)"/>
    <s v="(not provided)"/>
    <s v="organic"/>
    <s v="google"/>
    <n v="0"/>
    <n v="0"/>
    <n v="1"/>
    <s v="/buy/order_credit/"/>
    <m/>
    <m/>
    <m/>
    <m/>
    <n v="1"/>
    <n v="1"/>
    <n v="21267"/>
    <n v="1"/>
    <s v="google"/>
  </r>
  <r>
    <s v="GA1.2.575045061.1581283438"/>
    <s v="Mercedes-krasnodar.ru"/>
    <s v="Mercedes"/>
    <s v="Krasnodar"/>
    <s v="Krasnodar Krai"/>
    <s v="Chrome"/>
    <s v="mobile"/>
    <x v="40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570016295.1581324550"/>
    <s v="BMW-keyauto-krd.ru"/>
    <s v="BMW"/>
    <s v="Krasnodar"/>
    <s v="Krasnodar Krai"/>
    <s v="Chrome"/>
    <s v="desktop"/>
    <x v="4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358960937.1566369191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95354616.1581338470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983938747.1581317632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?keyauto_from=1"/>
    <m/>
    <m/>
    <m/>
    <m/>
    <n v="1"/>
    <n v="1"/>
    <n v="26304"/>
    <n v="1"/>
    <s v="google"/>
  </r>
  <r>
    <s v="GA1.2.2104704309.1577204570"/>
    <s v="BMW-keyauto-krd.ru"/>
    <s v="BMW"/>
    <s v="Krasnodar"/>
    <s v="Krasnodar Krai"/>
    <s v="Samsung Internet"/>
    <s v="mobile"/>
    <x v="40"/>
    <n v="2"/>
    <s v="(not set)"/>
    <s v="(not provided)"/>
    <s v="organic"/>
    <s v="google"/>
    <n v="1.2326388888888901E-3"/>
    <n v="0"/>
    <n v="2"/>
    <s v="(entrance)"/>
    <m/>
    <m/>
    <m/>
    <m/>
    <n v="1"/>
    <n v="0.5"/>
    <n v="18454"/>
    <n v="1"/>
    <s v="google"/>
  </r>
  <r>
    <s v="GA1.2.43561201.1581343429"/>
    <s v="BMW-keyauto-krd.ru"/>
    <s v="BMW"/>
    <s v="Krasnodar"/>
    <s v="Krasnodar Krai"/>
    <s v="Safari"/>
    <s v="tablet"/>
    <x v="40"/>
    <n v="6"/>
    <s v="(not set)"/>
    <s v="(not provided)"/>
    <s v="organic"/>
    <s v="google"/>
    <n v="0"/>
    <n v="0"/>
    <n v="3"/>
    <s v="(entrance)"/>
    <m/>
    <m/>
    <m/>
    <m/>
    <n v="1"/>
    <n v="0.33333333333333331"/>
    <n v="37206"/>
    <n v="1"/>
    <s v="google"/>
  </r>
  <r>
    <s v="GA1.2.234990163.1580180096"/>
    <s v="Mercedes-krasnodar.ru"/>
    <s v="Mercedes"/>
    <s v="Krasnodar"/>
    <s v="Krasnodar Krai"/>
    <s v="Chrome"/>
    <s v="mobile"/>
    <x v="40"/>
    <n v="44"/>
    <s v="(not set)"/>
    <s v="(not provided)"/>
    <s v="organic"/>
    <s v="google"/>
    <n v="1.53645833333333E-3"/>
    <n v="0"/>
    <n v="8"/>
    <s v="(entrance)"/>
    <m/>
    <m/>
    <m/>
    <m/>
    <n v="1"/>
    <n v="0.125"/>
    <n v="30450"/>
    <n v="1"/>
    <s v="google"/>
  </r>
  <r>
    <s v="GA1.2.89143453.1577385853"/>
    <s v="BMW-keyauto-krd.ru"/>
    <s v="BMW"/>
    <s v="Krasnodar"/>
    <s v="Krasnodar Krai"/>
    <s v="Chrome"/>
    <s v="mobile"/>
    <x v="40"/>
    <n v="6"/>
    <s v="(not set)"/>
    <s v="(not provided)"/>
    <s v="organic"/>
    <s v="google"/>
    <n v="2.0833333333333299E-4"/>
    <n v="0"/>
    <n v="2"/>
    <s v="(entrance)"/>
    <m/>
    <m/>
    <m/>
    <m/>
    <n v="1"/>
    <n v="0.5"/>
    <n v="40663"/>
    <n v="1"/>
    <s v="google"/>
  </r>
  <r>
    <s v="GA1.2.1410319870.1580921060"/>
    <s v="Mercedes-krasnodar.ru"/>
    <s v="Mercedes"/>
    <s v="Krasnodar"/>
    <s v="Krasnodar Krai"/>
    <s v="Chrome"/>
    <s v="desktop"/>
    <x v="40"/>
    <n v="42"/>
    <s v="(not set)"/>
    <s v="(not provided)"/>
    <s v="organic"/>
    <s v="google"/>
    <n v="7.9687500000000001E-3"/>
    <n v="0"/>
    <n v="2"/>
    <s v="(entrance)"/>
    <m/>
    <m/>
    <m/>
    <m/>
    <n v="0"/>
    <n v="0"/>
    <n v="0"/>
    <n v="0"/>
    <s v="google"/>
  </r>
  <r>
    <s v="GA1.2.303079083.1581350054"/>
    <s v="Mercedes-krasnodar.ru"/>
    <s v="Mercedes"/>
    <s v="Krasnodar"/>
    <s v="Krasnodar Krai"/>
    <s v="Chrome"/>
    <s v="desktop"/>
    <x v="40"/>
    <n v="8"/>
    <s v="(not set)"/>
    <s v="(not provided)"/>
    <s v="organic"/>
    <s v="google"/>
    <n v="2.7430555555555602E-3"/>
    <n v="0"/>
    <n v="2"/>
    <s v="(entrance)"/>
    <m/>
    <m/>
    <m/>
    <m/>
    <n v="0"/>
    <n v="0"/>
    <n v="0"/>
    <n v="0"/>
    <s v="google"/>
  </r>
  <r>
    <s v="GA1.2.681576620.1581310958"/>
    <s v="Mercedes-krasnodar.ru"/>
    <s v="Mercedes"/>
    <s v="Krasnodar"/>
    <s v="Krasnodar Krai"/>
    <s v="Chrome"/>
    <s v="mobile"/>
    <x v="40"/>
    <n v="14"/>
    <s v="(not set)"/>
    <s v="(not provided)"/>
    <s v="organic"/>
    <s v="google"/>
    <n v="2.5115740740740702E-3"/>
    <n v="0"/>
    <n v="2"/>
    <s v="(entrance)"/>
    <m/>
    <m/>
    <m/>
    <m/>
    <n v="1"/>
    <n v="0.5"/>
    <n v="16544"/>
    <n v="1"/>
    <s v="google"/>
  </r>
  <r>
    <s v="GA1.2.532214874.1575010943"/>
    <s v="BMW-keyauto-krd.ru"/>
    <s v="BMW"/>
    <s v="Krasnodar"/>
    <s v="Krasnodar Krai"/>
    <s v="Chrome"/>
    <s v="mobile"/>
    <x v="40"/>
    <n v="14"/>
    <s v="(not set)"/>
    <s v="(not provided)"/>
    <s v="organic"/>
    <s v="google"/>
    <n v="4.7800925925925901E-3"/>
    <n v="0"/>
    <n v="1"/>
    <s v="(entrance)"/>
    <m/>
    <m/>
    <m/>
    <m/>
    <n v="1"/>
    <n v="1"/>
    <n v="20104"/>
    <n v="1"/>
    <s v="google"/>
  </r>
  <r>
    <s v="GA1.2.696708330.1581321394"/>
    <s v="BMW-keyauto-krd.ru"/>
    <s v="BMW"/>
    <s v="Krasnodar"/>
    <s v="Krasnodar Krai"/>
    <s v="Chrome"/>
    <s v="desktop"/>
    <x v="40"/>
    <n v="16"/>
    <s v="(not set)"/>
    <s v="(not provided)"/>
    <s v="organic"/>
    <s v="google"/>
    <n v="5.5787037037037003E-3"/>
    <n v="0"/>
    <n v="1"/>
    <s v="(entrance)"/>
    <m/>
    <m/>
    <m/>
    <m/>
    <n v="1"/>
    <n v="1"/>
    <n v="21535"/>
    <n v="1"/>
    <s v="google"/>
  </r>
  <r>
    <s v="GA1.2.1842424996.1581312682"/>
    <s v="Mercedes-krasnodar.ru"/>
    <s v="Mercedes"/>
    <s v="Krasnodar"/>
    <s v="Krasnodar Krai"/>
    <s v="Chrome"/>
    <s v="desktop"/>
    <x v="40"/>
    <n v="30"/>
    <s v="(not set)"/>
    <s v="(not provided)"/>
    <s v="organic"/>
    <s v="google"/>
    <n v="3.8310185185185201E-3"/>
    <n v="0"/>
    <n v="1"/>
    <s v="(entrance)"/>
    <m/>
    <m/>
    <m/>
    <m/>
    <n v="0"/>
    <n v="0"/>
    <n v="0"/>
    <n v="0"/>
    <s v="google"/>
  </r>
  <r>
    <s v="GA1.2.2069825336.1581141929"/>
    <s v="Mercedes-krasnodar.ru"/>
    <s v="Mercedes"/>
    <s v="Krasnodar"/>
    <s v="Krasnodar Krai"/>
    <s v="Chrome"/>
    <s v="desktop"/>
    <x v="40"/>
    <n v="16"/>
    <s v="(not set)"/>
    <s v="(not provided)"/>
    <s v="organic"/>
    <s v="google"/>
    <n v="1.0590277777777799E-2"/>
    <n v="0"/>
    <n v="1"/>
    <s v="(entrance)"/>
    <m/>
    <m/>
    <m/>
    <m/>
    <n v="0"/>
    <n v="0"/>
    <n v="0"/>
    <n v="0"/>
    <s v="google"/>
  </r>
  <r>
    <s v="GA1.2.216966849.1581310574"/>
    <s v="Mercedes-krasnodar.ru"/>
    <s v="Mercedes"/>
    <s v="Krasnodar"/>
    <s v="Krasnodar Krai"/>
    <s v="Chrome"/>
    <s v="mobile"/>
    <x v="40"/>
    <n v="12"/>
    <s v="(not set)"/>
    <s v="(not provided)"/>
    <s v="organic"/>
    <s v="google"/>
    <n v="6.7708333333333301E-3"/>
    <n v="0"/>
    <n v="1"/>
    <s v="(entrance)"/>
    <m/>
    <m/>
    <m/>
    <m/>
    <n v="0"/>
    <n v="0"/>
    <n v="0"/>
    <n v="0"/>
    <s v="google"/>
  </r>
  <r>
    <s v="GA1.2.629299538.1581337501"/>
    <s v="Mercedes-krasnodar.ru"/>
    <s v="Mercedes"/>
    <s v="Krasnodar"/>
    <s v="Krasnodar Krai"/>
    <s v="Chrome"/>
    <s v="mobile"/>
    <x v="40"/>
    <n v="12"/>
    <s v="(not set)"/>
    <s v="(not provided)"/>
    <s v="organic"/>
    <s v="google"/>
    <n v="3.87731481481481E-3"/>
    <n v="0"/>
    <n v="1"/>
    <s v="(entrance)"/>
    <m/>
    <m/>
    <m/>
    <m/>
    <n v="0"/>
    <n v="0"/>
    <n v="0"/>
    <n v="0"/>
    <s v="google"/>
  </r>
  <r>
    <s v="GA1.2.1014515447.1570731633"/>
    <s v="Mercedes-krasnodar.ru"/>
    <s v="Mercedes"/>
    <s v="Krasnodar"/>
    <s v="Krasnodar Krai"/>
    <s v="Chrome"/>
    <s v="desktop"/>
    <x v="40"/>
    <n v="8"/>
    <s v="(not set)"/>
    <s v="(not provided)"/>
    <s v="organic"/>
    <s v="google"/>
    <n v="8.9699074074074108E-3"/>
    <n v="0"/>
    <n v="1"/>
    <s v="(entrance)"/>
    <m/>
    <m/>
    <m/>
    <m/>
    <n v="1"/>
    <n v="1"/>
    <n v="12921"/>
    <n v="1"/>
    <s v="google"/>
  </r>
  <r>
    <s v="GA1.2.1343591069.1581092719"/>
    <s v="Mercedes-krasnodar.ru"/>
    <s v="Mercedes"/>
    <s v="Krasnodar"/>
    <s v="Krasnodar Krai"/>
    <s v="Chrome"/>
    <s v="mobile"/>
    <x v="40"/>
    <n v="8"/>
    <s v="(not set)"/>
    <s v="(not provided)"/>
    <s v="organic"/>
    <s v="google"/>
    <n v="1.19212962962963E-3"/>
    <n v="0"/>
    <n v="1"/>
    <s v="(entrance)"/>
    <m/>
    <m/>
    <m/>
    <m/>
    <n v="0"/>
    <n v="0"/>
    <n v="0"/>
    <n v="0"/>
    <s v="google"/>
  </r>
  <r>
    <s v="GA1.2.1719977345.1577536639"/>
    <s v="BMW-keyauto-krd.ru"/>
    <s v="BMW"/>
    <s v="Krasnodar"/>
    <s v="Krasnodar Krai"/>
    <s v="Chrome"/>
    <s v="desktop"/>
    <x v="40"/>
    <n v="6"/>
    <s v="(not set)"/>
    <s v="(not provided)"/>
    <s v="organic"/>
    <s v="google"/>
    <n v="1.8518518518518501E-4"/>
    <n v="0"/>
    <n v="1"/>
    <s v="(entrance)"/>
    <m/>
    <m/>
    <m/>
    <m/>
    <n v="0"/>
    <n v="0"/>
    <n v="0"/>
    <n v="0"/>
    <s v="google"/>
  </r>
  <r>
    <s v="GA1.2.1231544398.1554465965"/>
    <s v="Mercedes-krasnodar.ru"/>
    <s v="Mercedes"/>
    <s v="Krasnodar"/>
    <s v="Krasnodar Krai"/>
    <s v="Chrome"/>
    <s v="desktop"/>
    <x v="40"/>
    <n v="4"/>
    <s v="(not set)"/>
    <s v="(not provided)"/>
    <s v="organic"/>
    <s v="google"/>
    <n v="8.1018518518518503E-5"/>
    <n v="0"/>
    <n v="1"/>
    <s v="(entrance)"/>
    <m/>
    <m/>
    <m/>
    <m/>
    <n v="0"/>
    <n v="0"/>
    <n v="0"/>
    <n v="0"/>
    <s v="google"/>
  </r>
  <r>
    <s v="GA1.2.2100087475.1572121951"/>
    <s v="Mercedes-krasnodar.ru"/>
    <s v="Mercedes"/>
    <s v="Krasnodar"/>
    <s v="Krasnodar Krai"/>
    <s v="Chrome"/>
    <s v="mobile"/>
    <x v="40"/>
    <n v="4"/>
    <s v="(not set)"/>
    <s v="(not provided)"/>
    <s v="organic"/>
    <s v="google"/>
    <n v="3.8194444444444398E-4"/>
    <n v="0"/>
    <n v="1"/>
    <s v="(entrance)"/>
    <m/>
    <m/>
    <m/>
    <m/>
    <n v="0"/>
    <n v="0"/>
    <n v="0"/>
    <n v="0"/>
    <s v="google"/>
  </r>
  <r>
    <s v="GA1.2.965234354.1581332673"/>
    <s v="Mercedes-krasnodar.ru"/>
    <s v="Mercedes"/>
    <s v="Krasnodar"/>
    <s v="Krasnodar Krai"/>
    <s v="Chrome"/>
    <s v="mobile"/>
    <x v="40"/>
    <n v="4"/>
    <s v="(not set)"/>
    <s v="(not provided)"/>
    <s v="organic"/>
    <s v="google"/>
    <n v="2.89351851851852E-4"/>
    <n v="0"/>
    <n v="1"/>
    <s v="(entrance)"/>
    <m/>
    <m/>
    <m/>
    <m/>
    <n v="0"/>
    <n v="0"/>
    <n v="0"/>
    <n v="0"/>
    <s v="google"/>
  </r>
  <r>
    <s v="GA1.2.1737063039.1563530617"/>
    <s v="cars.BMW-keyauto-krd.ru"/>
    <s v="BMW"/>
    <s v="Krasnodar"/>
    <s v="Krasnodar Krai"/>
    <s v="Chrome"/>
    <s v="desktop"/>
    <x v="40"/>
    <n v="2"/>
    <s v="(not set)"/>
    <s v="(not provided)"/>
    <s v="organic"/>
    <s v="google"/>
    <n v="0"/>
    <n v="0"/>
    <n v="1"/>
    <s v="(entrance)"/>
    <m/>
    <m/>
    <m/>
    <m/>
    <n v="1"/>
    <n v="1"/>
    <n v="26437"/>
    <n v="1"/>
    <s v="google"/>
  </r>
  <r>
    <s v="GA1.2.1929596707.1581319408"/>
    <s v="BMW-keyauto-krd.ru"/>
    <s v="BMW"/>
    <s v="Krasnodar"/>
    <s v="Krasnodar Krai"/>
    <s v="Chrome"/>
    <s v="desktop"/>
    <x v="40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903675994.1581336063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894214821.1581354999"/>
    <s v="Mercedes-krasnodar.ru"/>
    <s v="Mercedes"/>
    <s v="Armavir"/>
    <s v="Krasnodar Krai"/>
    <s v="Chrome"/>
    <s v="mobile"/>
    <x v="40"/>
    <n v="20"/>
    <s v="(not set)"/>
    <s v="(not provided)"/>
    <s v="organic"/>
    <s v="google"/>
    <n v="7.2106481481481501E-3"/>
    <n v="0"/>
    <n v="1"/>
    <s v="/"/>
    <m/>
    <m/>
    <m/>
    <m/>
    <n v="0"/>
    <n v="0"/>
    <n v="0"/>
    <n v="0"/>
    <s v="google"/>
  </r>
  <r>
    <s v="GA1.2.76242504.1581166556"/>
    <s v="BMW-keyauto-krd.ru"/>
    <s v="BMW"/>
    <s v="Gulkevichi"/>
    <s v="Krasnodar Krai"/>
    <s v="Chrome"/>
    <s v="mobile"/>
    <x v="40"/>
    <n v="8"/>
    <s v="(not set)"/>
    <s v="(not provided)"/>
    <s v="organic"/>
    <s v="google"/>
    <n v="1.7592592592592601E-3"/>
    <n v="0"/>
    <n v="1"/>
    <s v="/"/>
    <m/>
    <m/>
    <m/>
    <m/>
    <n v="1"/>
    <n v="1"/>
    <n v="14165"/>
    <n v="1"/>
    <s v="google"/>
  </r>
  <r>
    <s v="GA1.2.599483566.1581317548"/>
    <s v="Mercedes-krasnodar.ru"/>
    <s v="Mercedes"/>
    <s v="Anapa"/>
    <s v="Krasnodar Krai"/>
    <s v="Chrome"/>
    <s v="desktop"/>
    <x v="40"/>
    <n v="4"/>
    <s v="(not set)"/>
    <s v="(not provided)"/>
    <s v="organic"/>
    <s v="google"/>
    <n v="3.9351851851851901E-4"/>
    <n v="0"/>
    <n v="1"/>
    <s v="/"/>
    <m/>
    <m/>
    <m/>
    <m/>
    <n v="1"/>
    <n v="1"/>
    <n v="33042"/>
    <n v="1"/>
    <s v="google"/>
  </r>
  <r>
    <s v="GA1.2.1587607849.1581361403"/>
    <s v="Mercedes-krasnodar.ru"/>
    <s v="Mercedes"/>
    <s v="Tuapse"/>
    <s v="Krasnodar Krai"/>
    <s v="Chrome"/>
    <s v="desktop"/>
    <x v="40"/>
    <n v="16"/>
    <s v="(not set)"/>
    <s v="(not provided)"/>
    <s v="organic"/>
    <s v="google"/>
    <n v="1.14930555555556E-2"/>
    <n v="0"/>
    <n v="1"/>
    <s v="/"/>
    <m/>
    <m/>
    <m/>
    <m/>
    <n v="1"/>
    <n v="1"/>
    <n v="38803"/>
    <n v="1"/>
    <s v="google"/>
  </r>
  <r>
    <s v="GA1.2.230059800.1581350973"/>
    <s v="Mercedes-krasnodar.ru"/>
    <s v="Mercedes"/>
    <s v="Tuapse"/>
    <s v="Krasnodar Krai"/>
    <s v="Chrome"/>
    <s v="mobile"/>
    <x v="40"/>
    <n v="14"/>
    <s v="(not set)"/>
    <s v="(not provided)"/>
    <s v="organic"/>
    <s v="google"/>
    <n v="3.3680555555555599E-3"/>
    <n v="0"/>
    <n v="1"/>
    <s v="/"/>
    <m/>
    <m/>
    <m/>
    <m/>
    <n v="0"/>
    <n v="0"/>
    <n v="0"/>
    <n v="0"/>
    <s v="google"/>
  </r>
  <r>
    <s v="GA1.2.1024079139.1581329667"/>
    <s v="BMW-keyauto-krd.ru"/>
    <s v="BMW"/>
    <s v="(not set)"/>
    <s v="Krasnodar Krai"/>
    <s v="Chrome"/>
    <s v="desktop"/>
    <x v="40"/>
    <n v="6"/>
    <s v="(not set)"/>
    <s v="(not provided)"/>
    <s v="organic"/>
    <s v="google"/>
    <n v="6.3657407407407402E-4"/>
    <n v="0"/>
    <n v="1"/>
    <s v="/"/>
    <m/>
    <m/>
    <m/>
    <m/>
    <n v="1"/>
    <n v="1"/>
    <n v="35916"/>
    <n v="1"/>
    <s v="google"/>
  </r>
  <r>
    <s v="GA1.2.1100215985.1581325095"/>
    <s v="Mercedes-krasnodar.ru"/>
    <s v="Mercedes"/>
    <s v="Gelendzhik"/>
    <s v="Krasnodar Krai"/>
    <s v="Chrome"/>
    <s v="desktop"/>
    <x v="40"/>
    <n v="10"/>
    <s v="(not set)"/>
    <s v="(not provided)"/>
    <s v="organic"/>
    <s v="google"/>
    <n v="1.93287037037037E-3"/>
    <n v="0"/>
    <n v="1"/>
    <s v="/"/>
    <m/>
    <m/>
    <m/>
    <m/>
    <n v="1"/>
    <n v="1"/>
    <n v="11758"/>
    <n v="1"/>
    <s v="google"/>
  </r>
  <r>
    <s v="GA1.2.386073126.1581352362"/>
    <s v="Mercedes-krasnodar.ru"/>
    <s v="Mercedes"/>
    <s v="Gelendzhik"/>
    <s v="Krasnodar Krai"/>
    <s v="Chrome"/>
    <s v="desktop"/>
    <x v="40"/>
    <n v="4"/>
    <s v="(not set)"/>
    <s v="(not provided)"/>
    <s v="organic"/>
    <s v="google"/>
    <n v="1.50462962962963E-4"/>
    <n v="0"/>
    <n v="1"/>
    <s v="/"/>
    <m/>
    <m/>
    <m/>
    <m/>
    <n v="1"/>
    <n v="1"/>
    <n v="17147"/>
    <n v="1"/>
    <s v="google"/>
  </r>
  <r>
    <s v="GA1.2.1204005964.1578840319"/>
    <s v="BMW-keyauto-krd.ru"/>
    <s v="BMW"/>
    <s v="Kanevskaya"/>
    <s v="Krasnodar Krai"/>
    <s v="Chrome"/>
    <s v="mobile"/>
    <x v="40"/>
    <n v="6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40382641.1578554283"/>
    <s v="cars.BMW-keyauto-krd.ru"/>
    <s v="BMW"/>
    <s v="Tikhoretsk"/>
    <s v="Krasnodar Krai"/>
    <s v="Chrome"/>
    <s v="desktop"/>
    <x v="40"/>
    <n v="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14982836.1581292451"/>
    <s v="Mercedes-krasnodar.ru"/>
    <s v="Mercedes"/>
    <s v="Tuapse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87048210.1581357055"/>
    <s v="BMW-keyauto-krd.ru"/>
    <s v="BMW"/>
    <s v="Yeysk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44354"/>
    <n v="1"/>
    <s v="google"/>
  </r>
  <r>
    <s v="GA1.2.118850603.1581325259"/>
    <s v="BMW-keyauto-krd.ru"/>
    <s v="BMW"/>
    <s v="Kanevskaya"/>
    <s v="Krasnodar Krai"/>
    <s v="Chrome"/>
    <s v="desktop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40382641.1578554283"/>
    <s v="BMW-keyauto-krd.ru"/>
    <s v="BMW"/>
    <s v="Tikhoretsk"/>
    <s v="Krasnodar Krai"/>
    <s v="Chrome"/>
    <s v="desktop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26469718.1580800184"/>
    <s v="Mercedes-krasnodar.ru"/>
    <s v="Mercedes"/>
    <s v="Gelendzhik"/>
    <s v="Krasnodar Krai"/>
    <s v="Chrome"/>
    <s v="desktop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92181501.1581354304"/>
    <s v="Mercedes-krasnodar.ru"/>
    <s v="Mercedes"/>
    <s v="Novorossiysk"/>
    <s v="Krasnodar Krai"/>
    <s v="Safari"/>
    <s v="mobile"/>
    <x v="40"/>
    <n v="18"/>
    <s v="(not set)"/>
    <s v="(not provided)"/>
    <s v="organic"/>
    <s v="google"/>
    <n v="1.4351851851851899E-3"/>
    <n v="0"/>
    <n v="1"/>
    <s v="/"/>
    <m/>
    <m/>
    <m/>
    <m/>
    <n v="1"/>
    <n v="1"/>
    <n v="23974"/>
    <n v="1"/>
    <s v="google"/>
  </r>
  <r>
    <s v="GA1.2.1670398446.1581323942"/>
    <s v="Mercedes-krasnodar.ru"/>
    <s v="Mercedes"/>
    <s v="Tuapse"/>
    <s v="Krasnodar Krai"/>
    <s v="Safari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17956"/>
    <n v="1"/>
    <s v="google"/>
  </r>
  <r>
    <s v="GA1.2.579490426.1577438644"/>
    <s v="Mercedes-krasnodar.ru"/>
    <s v="Mercedes"/>
    <s v="Ust-Labinsk"/>
    <s v="Krasnodar Krai"/>
    <s v="Edge"/>
    <s v="desktop"/>
    <x v="40"/>
    <n v="6"/>
    <s v="(not set)"/>
    <s v="(not provided)"/>
    <s v="organic"/>
    <s v="google"/>
    <n v="1.30787037037037E-3"/>
    <n v="0"/>
    <n v="1"/>
    <s v="/"/>
    <m/>
    <m/>
    <m/>
    <m/>
    <n v="0"/>
    <n v="0"/>
    <n v="0"/>
    <n v="0"/>
    <s v="google"/>
  </r>
  <r>
    <s v="GA1.2.190012306.1570020627"/>
    <s v="Mercedes-krasnodar.ru"/>
    <s v="Mercedes"/>
    <s v="Sochi"/>
    <s v="Krasnodar Krai"/>
    <s v="Safari"/>
    <s v="mobile"/>
    <x v="40"/>
    <n v="10"/>
    <s v="(not set)"/>
    <s v="(not provided)"/>
    <s v="organic"/>
    <s v="google"/>
    <n v="8.1018518518518505E-4"/>
    <n v="0"/>
    <n v="1"/>
    <s v="/"/>
    <m/>
    <m/>
    <m/>
    <m/>
    <n v="1"/>
    <n v="1"/>
    <n v="34857"/>
    <n v="1"/>
    <s v="google"/>
  </r>
  <r>
    <s v="GA1.2.874978807.1581240556"/>
    <s v="BMW-keyauto-krd.ru"/>
    <s v="BMW"/>
    <s v="Sochi"/>
    <s v="Krasnodar Krai"/>
    <s v="Safari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41439837.1580645160"/>
    <s v="Mercedes-krasnodar.ru"/>
    <s v="Mercedes"/>
    <s v="Sochi"/>
    <s v="Krasnodar Krai"/>
    <s v="Chrome"/>
    <s v="mobile"/>
    <x v="40"/>
    <n v="12"/>
    <s v="(not set)"/>
    <s v="(not provided)"/>
    <s v="organic"/>
    <s v="google"/>
    <n v="5.1311728356481497E-4"/>
    <n v="0"/>
    <n v="3"/>
    <s v="/"/>
    <m/>
    <m/>
    <m/>
    <m/>
    <n v="1"/>
    <n v="0.33333333333333331"/>
    <n v="30479"/>
    <n v="1"/>
    <s v="google"/>
  </r>
  <r>
    <s v="GA1.2.1110239115.1581318457"/>
    <s v="Mercedes-krasnodar.ru"/>
    <s v="Mercedes"/>
    <s v="Sochi"/>
    <s v="Krasnodar Krai"/>
    <s v="Chrome"/>
    <s v="desktop"/>
    <x v="40"/>
    <n v="14"/>
    <s v="(not set)"/>
    <s v="(not provided)"/>
    <s v="organic"/>
    <s v="google"/>
    <n v="5.2893518518518498E-3"/>
    <n v="0"/>
    <n v="1"/>
    <s v="/"/>
    <m/>
    <m/>
    <m/>
    <m/>
    <n v="0"/>
    <n v="0"/>
    <n v="0"/>
    <n v="0"/>
    <s v="google"/>
  </r>
  <r>
    <s v="GA1.2.1853620956.1581251106"/>
    <s v="BMW-keyauto-krd.ru"/>
    <s v="BMW"/>
    <s v="Sochi"/>
    <s v="Krasnodar Krai"/>
    <s v="Chrome"/>
    <s v="desktop"/>
    <x v="40"/>
    <n v="2"/>
    <s v="(not set)"/>
    <s v="(not provided)"/>
    <s v="organic"/>
    <s v="google"/>
    <n v="1.04166666666667E-4"/>
    <n v="0"/>
    <n v="1"/>
    <s v="/"/>
    <m/>
    <m/>
    <m/>
    <m/>
    <n v="1"/>
    <n v="1"/>
    <n v="22980"/>
    <n v="1"/>
    <s v="google"/>
  </r>
  <r>
    <s v="GA1.2.1554700381.1579548122"/>
    <s v="Mercedes-krasnodar.ru"/>
    <s v="Mercedes"/>
    <s v="Sochi"/>
    <s v="Krasnodar Krai"/>
    <s v="Chrome"/>
    <s v="mobile"/>
    <x v="40"/>
    <n v="24"/>
    <s v="(not set)"/>
    <s v="(not provided)"/>
    <s v="organic"/>
    <s v="google"/>
    <n v="7.0370370370370404E-3"/>
    <n v="0"/>
    <n v="1"/>
    <s v="/"/>
    <m/>
    <m/>
    <m/>
    <m/>
    <n v="1"/>
    <n v="1"/>
    <n v="40008"/>
    <n v="1"/>
    <s v="google"/>
  </r>
  <r>
    <s v="GA1.2.876435489.1581359994"/>
    <s v="Mercedes-krasnodar.ru"/>
    <s v="Mercedes"/>
    <s v="Sochi"/>
    <s v="Krasnodar Krai"/>
    <s v="Chrome"/>
    <s v="mobile"/>
    <x v="40"/>
    <n v="32"/>
    <s v="(not set)"/>
    <s v="(not provided)"/>
    <s v="organic"/>
    <s v="google"/>
    <n v="1.3495370370370401E-2"/>
    <n v="0"/>
    <n v="1"/>
    <s v="/"/>
    <m/>
    <m/>
    <m/>
    <m/>
    <n v="0"/>
    <n v="0"/>
    <n v="0"/>
    <n v="0"/>
    <s v="google"/>
  </r>
  <r>
    <s v="GA1.2.9780444.1581177751"/>
    <s v="Mercedes-krasnodar.ru"/>
    <s v="Mercedes"/>
    <s v="Sochi"/>
    <s v="Krasnodar Krai"/>
    <s v="Chrome"/>
    <s v="mobile"/>
    <x v="40"/>
    <n v="18"/>
    <s v="(not set)"/>
    <s v="(not provided)"/>
    <s v="organic"/>
    <s v="google"/>
    <n v="4.21296296296296E-3"/>
    <n v="0"/>
    <n v="1"/>
    <s v="/"/>
    <m/>
    <m/>
    <m/>
    <m/>
    <n v="0"/>
    <n v="0"/>
    <n v="0"/>
    <n v="0"/>
    <s v="google"/>
  </r>
  <r>
    <s v="GA1.2.264138909.1581337692"/>
    <s v="BMW-keyauto-krd.ru"/>
    <s v="BMW"/>
    <s v="Sochi"/>
    <s v="Krasnodar Krai"/>
    <s v="Chrome"/>
    <s v="mobile"/>
    <x v="40"/>
    <n v="8"/>
    <s v="(not set)"/>
    <s v="(not provided)"/>
    <s v="organic"/>
    <s v="google"/>
    <n v="8.7962962962963005E-4"/>
    <n v="0"/>
    <n v="1"/>
    <s v="/"/>
    <m/>
    <m/>
    <m/>
    <m/>
    <n v="1"/>
    <n v="1"/>
    <n v="21033"/>
    <n v="1"/>
    <s v="google"/>
  </r>
  <r>
    <s v="GA1.2.1842093352.1581332474"/>
    <s v="Mercedes-krasnodar.ru"/>
    <s v="Mercedes"/>
    <s v="Sochi"/>
    <s v="Krasnodar Krai"/>
    <s v="Chrome"/>
    <s v="mobile"/>
    <x v="40"/>
    <n v="6"/>
    <s v="(not set)"/>
    <s v="(not provided)"/>
    <s v="organic"/>
    <s v="google"/>
    <n v="1.1574074074074099E-3"/>
    <n v="0"/>
    <n v="1"/>
    <s v="/"/>
    <m/>
    <m/>
    <m/>
    <m/>
    <n v="0"/>
    <n v="0"/>
    <n v="0"/>
    <n v="0"/>
    <s v="google"/>
  </r>
  <r>
    <s v="GA1.2.303815780.1581354442"/>
    <s v="Mercedes-krasnodar.ru"/>
    <s v="Mercedes"/>
    <s v="Sochi"/>
    <s v="Krasnodar Krai"/>
    <s v="Chrome"/>
    <s v="mobile"/>
    <x v="40"/>
    <n v="6"/>
    <s v="(not set)"/>
    <s v="(not provided)"/>
    <s v="organic"/>
    <s v="google"/>
    <n v="1.5046296296296301E-3"/>
    <n v="0"/>
    <n v="1"/>
    <s v="/"/>
    <m/>
    <m/>
    <m/>
    <m/>
    <n v="1"/>
    <n v="1"/>
    <n v="44818"/>
    <n v="1"/>
    <s v="google"/>
  </r>
  <r>
    <s v="GA1.2.2045696952.1580151737"/>
    <s v="Mercedes-krasnodar.ru"/>
    <s v="Mercedes"/>
    <s v="Sochi"/>
    <s v="Krasnodar Krai"/>
    <s v="Chrome"/>
    <s v="desktop"/>
    <x v="40"/>
    <n v="4"/>
    <s v="(not set)"/>
    <s v="(not provided)"/>
    <s v="organic"/>
    <s v="google"/>
    <n v="3.2407407407407401E-4"/>
    <n v="0"/>
    <n v="1"/>
    <s v="/"/>
    <m/>
    <m/>
    <m/>
    <m/>
    <n v="1"/>
    <n v="1"/>
    <n v="14324"/>
    <n v="1"/>
    <s v="google"/>
  </r>
  <r>
    <s v="GA1.2.612707096.1581340581"/>
    <s v="Mercedes-krasnodar.ru"/>
    <s v="Mercedes"/>
    <s v="Sochi"/>
    <s v="Krasnodar Krai"/>
    <s v="Chrome"/>
    <s v="desktop"/>
    <x v="40"/>
    <n v="4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1316375532.1581344823"/>
    <s v="BMW-keyauto-krd.ru"/>
    <s v="BMW"/>
    <s v="Sochi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28110"/>
    <n v="1"/>
    <s v="google"/>
  </r>
  <r>
    <s v="GA1.2.762882680.1581362578"/>
    <s v="BMW-keyauto-krd.ru"/>
    <s v="BMW"/>
    <s v="Sochi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16110"/>
    <n v="1"/>
    <s v="google"/>
  </r>
  <r>
    <s v="GA1.2.1095478656.1581368379"/>
    <s v="Mercedes-krasnodar.ru"/>
    <s v="Mercedes"/>
    <s v="Krasnodar"/>
    <s v="Krasnodar Krai"/>
    <s v="Samsung Internet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22304"/>
    <n v="1"/>
    <s v="google"/>
  </r>
  <r>
    <s v="GA1.2.1152072217.1581317320"/>
    <s v="Mercedes-krasnodar.ru"/>
    <s v="Mercedes"/>
    <s v="Krasnodar"/>
    <s v="Krasnodar Krai"/>
    <s v="Android Webview"/>
    <s v="mobile"/>
    <x v="40"/>
    <n v="4"/>
    <s v="(not set)"/>
    <s v="(not provided)"/>
    <s v="organic"/>
    <s v="google"/>
    <n v="5.09259259259259E-4"/>
    <n v="0"/>
    <n v="1"/>
    <s v="/"/>
    <m/>
    <m/>
    <m/>
    <m/>
    <n v="0"/>
    <n v="0"/>
    <n v="0"/>
    <n v="0"/>
    <s v="google"/>
  </r>
  <r>
    <s v="GA1.2.1452327691.1549449087"/>
    <s v="Mercedes-krasnodar.ru"/>
    <s v="Mercedes"/>
    <s v="Krasnodar"/>
    <s v="Krasnodar Krai"/>
    <s v="Internet Explorer"/>
    <s v="desktop"/>
    <x v="40"/>
    <n v="6"/>
    <s v="(not set)"/>
    <s v="(not provided)"/>
    <s v="organic"/>
    <s v="google"/>
    <n v="2.7662037037037E-3"/>
    <n v="0"/>
    <n v="1"/>
    <s v="/"/>
    <m/>
    <m/>
    <m/>
    <m/>
    <n v="0"/>
    <n v="0"/>
    <n v="0"/>
    <n v="0"/>
    <s v="google"/>
  </r>
  <r>
    <s v="GA1.2.2051458121.1579679966"/>
    <s v="BMW-keyauto-krd.ru"/>
    <s v="BMW"/>
    <s v="Krasnodar"/>
    <s v="Krasnodar Krai"/>
    <s v="Edge"/>
    <s v="desktop"/>
    <x v="40"/>
    <n v="6"/>
    <s v="(not set)"/>
    <s v="(not provided)"/>
    <s v="organic"/>
    <s v="google"/>
    <n v="1.7037037037037E-2"/>
    <n v="0"/>
    <n v="1"/>
    <s v="/"/>
    <m/>
    <m/>
    <m/>
    <m/>
    <n v="0"/>
    <n v="0"/>
    <n v="0"/>
    <n v="0"/>
    <s v="google"/>
  </r>
  <r>
    <s v="GA1.2.881296648.1577535593"/>
    <s v="Mercedes-krasnodar.ru"/>
    <s v="Mercedes"/>
    <s v="Krasnodar"/>
    <s v="Krasnodar Krai"/>
    <s v="Samsung Internet"/>
    <s v="mobile"/>
    <x v="40"/>
    <n v="12"/>
    <s v="(not set)"/>
    <s v="(not provided)"/>
    <s v="organic"/>
    <s v="google"/>
    <n v="2.62615740740741E-2"/>
    <n v="0"/>
    <n v="1"/>
    <s v="/"/>
    <m/>
    <m/>
    <m/>
    <m/>
    <n v="0"/>
    <n v="0"/>
    <n v="0"/>
    <n v="0"/>
    <s v="google"/>
  </r>
  <r>
    <s v="GA1.2.38602316.1581294537"/>
    <s v="BMW-keyauto-krd.ru"/>
    <s v="BMW"/>
    <s v="Krasnodar"/>
    <s v="Krasnodar Krai"/>
    <s v="Opera"/>
    <s v="desktop"/>
    <x v="40"/>
    <n v="4"/>
    <s v="(not set)"/>
    <s v="(not provided)"/>
    <s v="organic"/>
    <s v="google"/>
    <n v="4.7453703703703698E-4"/>
    <n v="0"/>
    <n v="1"/>
    <s v="/"/>
    <m/>
    <m/>
    <m/>
    <m/>
    <n v="0"/>
    <n v="0"/>
    <n v="0"/>
    <n v="0"/>
    <s v="google"/>
  </r>
  <r>
    <s v="GA1.2.1175035298.1581317223"/>
    <s v="BMW-keyauto-krd.ru"/>
    <s v="BMW"/>
    <s v="Krasnodar"/>
    <s v="Krasnodar Krai"/>
    <s v="Android Webview"/>
    <s v="mobile"/>
    <x v="40"/>
    <n v="4"/>
    <s v="(not set)"/>
    <s v="(not provided)"/>
    <s v="organic"/>
    <s v="google"/>
    <n v="3.4722222222222202E-5"/>
    <n v="0"/>
    <n v="2"/>
    <s v="/"/>
    <m/>
    <m/>
    <m/>
    <m/>
    <n v="1"/>
    <n v="0.5"/>
    <n v="34740"/>
    <n v="1"/>
    <s v="google"/>
  </r>
  <r>
    <s v="GA1.2.318195783.1581313941"/>
    <s v="Mercedes-krasnodar.ru"/>
    <s v="Mercedes"/>
    <s v="Krasnodar"/>
    <s v="Krasnodar Krai"/>
    <s v="Safari"/>
    <s v="mobile"/>
    <x v="40"/>
    <n v="16"/>
    <s v="(not set)"/>
    <s v="(not provided)"/>
    <s v="organic"/>
    <s v="google"/>
    <n v="6.9174382719907404E-3"/>
    <n v="0"/>
    <n v="3"/>
    <s v="/"/>
    <m/>
    <m/>
    <m/>
    <m/>
    <n v="1"/>
    <n v="0.33333333333333331"/>
    <n v="17626"/>
    <n v="1"/>
    <s v="google"/>
  </r>
  <r>
    <s v="GA1.2.368217691.1581328231"/>
    <s v="BMW-keyauto-krd.ru"/>
    <s v="BMW"/>
    <s v="Krasnodar"/>
    <s v="Krasnodar Krai"/>
    <s v="Safari"/>
    <s v="mobile"/>
    <x v="40"/>
    <n v="10"/>
    <s v="(not set)"/>
    <s v="(not provided)"/>
    <s v="organic"/>
    <s v="google"/>
    <n v="6.9058641979166703E-3"/>
    <n v="0"/>
    <n v="3"/>
    <s v="/"/>
    <m/>
    <m/>
    <m/>
    <m/>
    <n v="0"/>
    <n v="0"/>
    <n v="0"/>
    <n v="0"/>
    <s v="google"/>
  </r>
  <r>
    <s v="GA1.2.1163835904.1580850146"/>
    <s v="BMW-keyauto-krd.ru"/>
    <s v="BMW"/>
    <s v="Krasnodar"/>
    <s v="Krasnodar Krai"/>
    <s v="Safari"/>
    <s v="mobile"/>
    <x v="40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831595395.1581225578"/>
    <s v="BMW-keyauto-krd.ru"/>
    <s v="BMW"/>
    <s v="Krasnodar"/>
    <s v="Krasnodar Krai"/>
    <s v="Safari"/>
    <s v="mobile"/>
    <x v="40"/>
    <n v="16"/>
    <s v="(not set)"/>
    <s v="(not provided)"/>
    <s v="organic"/>
    <s v="google"/>
    <n v="1.19212962962963E-3"/>
    <n v="0"/>
    <n v="2"/>
    <s v="/"/>
    <m/>
    <m/>
    <m/>
    <m/>
    <n v="1"/>
    <n v="0.5"/>
    <n v="13646"/>
    <n v="1"/>
    <s v="google"/>
  </r>
  <r>
    <s v="GA1.2.1378885877.1580989217"/>
    <s v="Mercedes-krasnodar.ru"/>
    <s v="Mercedes"/>
    <s v="Krasnodar"/>
    <s v="Krasnodar Krai"/>
    <s v="Safari"/>
    <s v="mobile"/>
    <x v="40"/>
    <n v="8"/>
    <s v="(not set)"/>
    <s v="(not provided)"/>
    <s v="organic"/>
    <s v="google"/>
    <n v="3.7037037037037003E-4"/>
    <n v="0"/>
    <n v="2"/>
    <s v="/"/>
    <m/>
    <m/>
    <m/>
    <m/>
    <n v="1"/>
    <n v="0.5"/>
    <n v="27339"/>
    <n v="1"/>
    <s v="google"/>
  </r>
  <r>
    <s v="GA1.2.2079070063.1581346330"/>
    <s v="Mercedes-krasnodar.ru"/>
    <s v="Mercedes"/>
    <s v="Krasnodar"/>
    <s v="Krasnodar Krai"/>
    <s v="Safari"/>
    <s v="mobile"/>
    <x v="40"/>
    <n v="8"/>
    <s v="(not set)"/>
    <s v="(not provided)"/>
    <s v="organic"/>
    <s v="google"/>
    <n v="1.66087962962963E-3"/>
    <n v="0"/>
    <n v="2"/>
    <s v="/"/>
    <m/>
    <m/>
    <m/>
    <m/>
    <n v="1"/>
    <n v="0.5"/>
    <n v="23432"/>
    <n v="1"/>
    <s v="google"/>
  </r>
  <r>
    <s v="GA1.2.1947987313.1581329568"/>
    <s v="Mercedes-krasnodar.ru"/>
    <s v="Mercedes"/>
    <s v="Krasnodar"/>
    <s v="Krasnodar Krai"/>
    <s v="Safari"/>
    <s v="tablet"/>
    <x v="40"/>
    <n v="10"/>
    <s v="(not set)"/>
    <s v="(not provided)"/>
    <s v="organic"/>
    <s v="google"/>
    <n v="8.3449074074074103E-3"/>
    <n v="0"/>
    <n v="1"/>
    <s v="/"/>
    <m/>
    <m/>
    <m/>
    <m/>
    <n v="0"/>
    <n v="0"/>
    <n v="0"/>
    <n v="0"/>
    <s v="google"/>
  </r>
  <r>
    <s v="GA1.2.1112343413.1573632626"/>
    <s v="BMW-keyauto-krd.ru"/>
    <s v="BMW"/>
    <s v="Krasnodar"/>
    <s v="Krasnodar Krai"/>
    <s v="Safari"/>
    <s v="mobile"/>
    <x v="40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2024287068.1581353780"/>
    <s v="BMW-keyauto-krd.ru"/>
    <s v="BMW"/>
    <s v="Krasnodar"/>
    <s v="Krasnodar Krai"/>
    <s v="Safari"/>
    <s v="mobile"/>
    <x v="40"/>
    <n v="2"/>
    <s v="(not set)"/>
    <s v="(not provided)"/>
    <s v="organic"/>
    <s v="google"/>
    <n v="1.1574074074074101E-5"/>
    <n v="0"/>
    <n v="1"/>
    <s v="/"/>
    <m/>
    <m/>
    <m/>
    <m/>
    <n v="1"/>
    <n v="1"/>
    <n v="23581"/>
    <n v="1"/>
    <s v="google"/>
  </r>
  <r>
    <s v="GA1.2.612280309.1581169182"/>
    <s v="Mercedes-krasnodar.ru"/>
    <s v="Mercedes"/>
    <s v="Krasnodar"/>
    <s v="Krasnodar Krai"/>
    <s v="Safari"/>
    <s v="mobile"/>
    <x v="40"/>
    <n v="20"/>
    <s v="(not set)"/>
    <s v="(not provided)"/>
    <s v="organic"/>
    <s v="google"/>
    <n v="4.6874999999999998E-3"/>
    <n v="0"/>
    <n v="1"/>
    <s v="/"/>
    <m/>
    <m/>
    <m/>
    <m/>
    <n v="1"/>
    <n v="1"/>
    <n v="30281"/>
    <n v="1"/>
    <s v="google"/>
  </r>
  <r>
    <s v="GA1.2.727533454.1580724467"/>
    <s v="Mercedes-krasnodar.ru"/>
    <s v="Mercedes"/>
    <s v="Krasnodar"/>
    <s v="Krasnodar Krai"/>
    <s v="Safari"/>
    <s v="mobile"/>
    <x v="40"/>
    <n v="24"/>
    <s v="(not set)"/>
    <s v="(not provided)"/>
    <s v="organic"/>
    <s v="google"/>
    <n v="1.10532407407407E-2"/>
    <n v="0"/>
    <n v="1"/>
    <s v="/"/>
    <m/>
    <m/>
    <m/>
    <m/>
    <n v="1"/>
    <n v="1"/>
    <n v="8797"/>
    <n v="1"/>
    <s v="google"/>
  </r>
  <r>
    <s v="GA1.2.1235801328.1581282691"/>
    <s v="Mercedes-krasnodar.ru"/>
    <s v="Mercedes"/>
    <s v="Krasnodar"/>
    <s v="Krasnodar Krai"/>
    <s v="Safari"/>
    <s v="mobile"/>
    <x v="40"/>
    <n v="14"/>
    <s v="(not set)"/>
    <s v="(not provided)"/>
    <s v="organic"/>
    <s v="google"/>
    <n v="3.4027777777777802E-3"/>
    <n v="0"/>
    <n v="1"/>
    <s v="/"/>
    <m/>
    <m/>
    <m/>
    <m/>
    <n v="1"/>
    <n v="1"/>
    <n v="41236"/>
    <n v="1"/>
    <s v="google"/>
  </r>
  <r>
    <s v="GA1.2.1336167258.1581320569"/>
    <s v="Mercedes-krasnodar.ru"/>
    <s v="Mercedes"/>
    <s v="Krasnodar"/>
    <s v="Krasnodar Krai"/>
    <s v="Safari"/>
    <s v="mobile"/>
    <x v="40"/>
    <n v="14"/>
    <s v="(not set)"/>
    <s v="(not provided)"/>
    <s v="organic"/>
    <s v="google"/>
    <n v="2.7314814814814801E-3"/>
    <n v="0"/>
    <n v="1"/>
    <s v="/"/>
    <m/>
    <m/>
    <m/>
    <m/>
    <n v="1"/>
    <n v="1"/>
    <n v="24256"/>
    <n v="1"/>
    <s v="google"/>
  </r>
  <r>
    <s v="GA1.2.2084849277.1581329860"/>
    <s v="Mercedes-krasnodar.ru"/>
    <s v="Mercedes"/>
    <s v="Krasnodar"/>
    <s v="Krasnodar Krai"/>
    <s v="Safari"/>
    <s v="mobile"/>
    <x v="40"/>
    <n v="14"/>
    <s v="(not set)"/>
    <s v="(not provided)"/>
    <s v="organic"/>
    <s v="google"/>
    <n v="1.79398148148148E-3"/>
    <n v="0"/>
    <n v="1"/>
    <s v="/"/>
    <m/>
    <m/>
    <m/>
    <m/>
    <n v="0"/>
    <n v="0"/>
    <n v="0"/>
    <n v="0"/>
    <s v="google"/>
  </r>
  <r>
    <s v="GA1.2.340519341.1581303894"/>
    <s v="BMW-keyauto-krd.ru"/>
    <s v="BMW"/>
    <s v="Krasnodar"/>
    <s v="Krasnodar Krai"/>
    <s v="Safari"/>
    <s v="mobile"/>
    <x v="40"/>
    <n v="10"/>
    <s v="(not set)"/>
    <s v="(not provided)"/>
    <s v="organic"/>
    <s v="google"/>
    <n v="9.9537037037036999E-4"/>
    <n v="0"/>
    <n v="1"/>
    <s v="/"/>
    <m/>
    <m/>
    <m/>
    <m/>
    <n v="0"/>
    <n v="0"/>
    <n v="0"/>
    <n v="0"/>
    <s v="google"/>
  </r>
  <r>
    <s v="GA1.2.1853973199.1581323789"/>
    <s v="Mercedes-krasnodar.ru"/>
    <s v="Mercedes"/>
    <s v="Krasnodar"/>
    <s v="Krasnodar Krai"/>
    <s v="Safari"/>
    <s v="mobile"/>
    <x v="40"/>
    <n v="10"/>
    <s v="(not set)"/>
    <s v="(not provided)"/>
    <s v="organic"/>
    <s v="google"/>
    <n v="8.9120370370370395E-4"/>
    <n v="0"/>
    <n v="1"/>
    <s v="/"/>
    <m/>
    <m/>
    <m/>
    <m/>
    <n v="1"/>
    <n v="1"/>
    <n v="14635"/>
    <n v="1"/>
    <s v="google"/>
  </r>
  <r>
    <s v="GA1.2.524153678.1581346903"/>
    <s v="Mercedes-krasnodar.ru"/>
    <s v="Mercedes"/>
    <s v="Krasnodar"/>
    <s v="Krasnodar Krai"/>
    <s v="Safari"/>
    <s v="mobile"/>
    <x v="40"/>
    <n v="10"/>
    <s v="(not set)"/>
    <s v="(not provided)"/>
    <s v="organic"/>
    <s v="google"/>
    <n v="1.68981481481481E-3"/>
    <n v="0"/>
    <n v="1"/>
    <s v="/"/>
    <m/>
    <m/>
    <m/>
    <m/>
    <n v="1"/>
    <n v="1"/>
    <n v="16811"/>
    <n v="1"/>
    <s v="google"/>
  </r>
  <r>
    <s v="GA1.2.1875356023.1581356503"/>
    <s v="BMW-keyauto-krd.ru"/>
    <s v="BMW"/>
    <s v="Krasnodar"/>
    <s v="Krasnodar Krai"/>
    <s v="Safari"/>
    <s v="mobile"/>
    <x v="40"/>
    <n v="8"/>
    <s v="(not set)"/>
    <s v="(not provided)"/>
    <s v="organic"/>
    <s v="google"/>
    <n v="1.2615740740740699E-3"/>
    <n v="0"/>
    <n v="1"/>
    <s v="/"/>
    <m/>
    <m/>
    <m/>
    <m/>
    <n v="1"/>
    <n v="1"/>
    <n v="30303"/>
    <n v="1"/>
    <s v="google"/>
  </r>
  <r>
    <s v="GA1.2.463633037.1576852472"/>
    <s v="BMW-keyauto-krd.ru"/>
    <s v="BMW"/>
    <s v="Krasnodar"/>
    <s v="Krasnodar Krai"/>
    <s v="Safari"/>
    <s v="mobile"/>
    <x v="40"/>
    <n v="8"/>
    <s v="(not set)"/>
    <s v="(not provided)"/>
    <s v="organic"/>
    <s v="google"/>
    <n v="5.6712962962962999E-4"/>
    <n v="0"/>
    <n v="1"/>
    <s v="/"/>
    <m/>
    <m/>
    <m/>
    <m/>
    <n v="1"/>
    <n v="1"/>
    <n v="9218"/>
    <n v="1"/>
    <s v="google"/>
  </r>
  <r>
    <s v="GA1.2.1010082354.1561217433"/>
    <s v="Mercedes-krasnodar.ru"/>
    <s v="Mercedes"/>
    <s v="Krasnodar"/>
    <s v="Krasnodar Krai"/>
    <s v="Safari"/>
    <s v="mobile"/>
    <x v="40"/>
    <n v="8"/>
    <s v="(not set)"/>
    <s v="(not provided)"/>
    <s v="organic"/>
    <s v="google"/>
    <n v="1.5625000000000001E-3"/>
    <n v="0"/>
    <n v="1"/>
    <s v="/"/>
    <m/>
    <m/>
    <m/>
    <m/>
    <n v="1"/>
    <n v="1"/>
    <n v="23758"/>
    <n v="1"/>
    <s v="google"/>
  </r>
  <r>
    <s v="GA1.2.1455898445.1581306156"/>
    <s v="Mercedes-krasnodar.ru"/>
    <s v="Mercedes"/>
    <s v="Krasnodar"/>
    <s v="Krasnodar Krai"/>
    <s v="Safari"/>
    <s v="mobile"/>
    <x v="40"/>
    <n v="8"/>
    <s v="(not set)"/>
    <s v="(not provided)"/>
    <s v="organic"/>
    <s v="google"/>
    <n v="2.32638888888889E-3"/>
    <n v="0"/>
    <n v="1"/>
    <s v="/"/>
    <m/>
    <m/>
    <m/>
    <m/>
    <n v="0"/>
    <n v="0"/>
    <n v="0"/>
    <n v="0"/>
    <s v="google"/>
  </r>
  <r>
    <s v="GA1.2.1650021660.1581356769"/>
    <s v="BMW-keyauto-krd.ru"/>
    <s v="BMW"/>
    <s v="Krasnodar"/>
    <s v="Krasnodar Krai"/>
    <s v="Safari"/>
    <s v="mobile"/>
    <x v="40"/>
    <n v="6"/>
    <s v="(not set)"/>
    <s v="(not provided)"/>
    <s v="organic"/>
    <s v="google"/>
    <n v="5.6712962962962999E-4"/>
    <n v="0"/>
    <n v="1"/>
    <s v="/"/>
    <m/>
    <m/>
    <m/>
    <m/>
    <n v="1"/>
    <n v="1"/>
    <n v="25913"/>
    <n v="1"/>
    <s v="google"/>
  </r>
  <r>
    <s v="GA1.2.390347861.1580059138"/>
    <s v="BMW-keyauto-krd.ru"/>
    <s v="BMW"/>
    <s v="Krasnodar"/>
    <s v="Krasnodar Krai"/>
    <s v="Safari"/>
    <s v="mobile"/>
    <x v="40"/>
    <n v="6"/>
    <s v="(not set)"/>
    <s v="(not provided)"/>
    <s v="organic"/>
    <s v="google"/>
    <n v="6.4814814814814802E-4"/>
    <n v="0"/>
    <n v="1"/>
    <s v="/"/>
    <m/>
    <m/>
    <m/>
    <m/>
    <n v="1"/>
    <n v="1"/>
    <n v="30087"/>
    <n v="1"/>
    <s v="google"/>
  </r>
  <r>
    <s v="GA1.2.1030063307.1558715008"/>
    <s v="Mercedes-krasnodar.ru"/>
    <s v="Mercedes"/>
    <s v="Krasnodar"/>
    <s v="Krasnodar Krai"/>
    <s v="Safari"/>
    <s v="mobile"/>
    <x v="40"/>
    <n v="6"/>
    <s v="(not set)"/>
    <s v="(not provided)"/>
    <s v="organic"/>
    <s v="google"/>
    <n v="8.7962962962963005E-4"/>
    <n v="0"/>
    <n v="1"/>
    <s v="/"/>
    <m/>
    <m/>
    <m/>
    <m/>
    <n v="0"/>
    <n v="0"/>
    <n v="0"/>
    <n v="0"/>
    <s v="google"/>
  </r>
  <r>
    <s v="GA1.2.1043347278.1581358516"/>
    <s v="Mercedes-krasnodar.ru"/>
    <s v="Mercedes"/>
    <s v="Krasnodar"/>
    <s v="Krasnodar Krai"/>
    <s v="Safari"/>
    <s v="mobile"/>
    <x v="40"/>
    <n v="6"/>
    <s v="(not set)"/>
    <s v="(not provided)"/>
    <s v="organic"/>
    <s v="google"/>
    <n v="4.2824074074074102E-4"/>
    <n v="0"/>
    <n v="1"/>
    <s v="/"/>
    <m/>
    <m/>
    <m/>
    <m/>
    <n v="1"/>
    <n v="1"/>
    <n v="19390"/>
    <n v="1"/>
    <s v="google"/>
  </r>
  <r>
    <s v="GA1.2.1082388311.1560279751"/>
    <s v="Mercedes-krasnodar.ru"/>
    <s v="Mercedes"/>
    <s v="Krasnodar"/>
    <s v="Krasnodar Krai"/>
    <s v="Safari"/>
    <s v="mobile"/>
    <x v="40"/>
    <n v="6"/>
    <s v="(not set)"/>
    <s v="(not provided)"/>
    <s v="organic"/>
    <s v="google"/>
    <n v="1.86342592592593E-3"/>
    <n v="0"/>
    <n v="1"/>
    <s v="/"/>
    <m/>
    <m/>
    <m/>
    <m/>
    <n v="1"/>
    <n v="1"/>
    <n v="39725"/>
    <n v="1"/>
    <s v="google"/>
  </r>
  <r>
    <s v="GA1.2.1134872824.1578070955"/>
    <s v="Mercedes-krasnodar.ru"/>
    <s v="Mercedes"/>
    <s v="Krasnodar"/>
    <s v="Krasnodar Krai"/>
    <s v="Safari"/>
    <s v="mobile"/>
    <x v="40"/>
    <n v="6"/>
    <s v="(not set)"/>
    <s v="(not provided)"/>
    <s v="organic"/>
    <s v="google"/>
    <n v="1.0243055555555601E-2"/>
    <n v="0"/>
    <n v="1"/>
    <s v="/"/>
    <m/>
    <m/>
    <m/>
    <m/>
    <n v="0"/>
    <n v="0"/>
    <n v="0"/>
    <n v="0"/>
    <s v="google"/>
  </r>
  <r>
    <s v="GA1.2.378517296.1581285014"/>
    <s v="Mercedes-krasnodar.ru"/>
    <s v="Mercedes"/>
    <s v="Krasnodar"/>
    <s v="Krasnodar Krai"/>
    <s v="Safari"/>
    <s v="mobile"/>
    <x v="40"/>
    <n v="6"/>
    <s v="(not set)"/>
    <s v="(not provided)"/>
    <s v="organic"/>
    <s v="google"/>
    <n v="3.5648148148148102E-3"/>
    <n v="0"/>
    <n v="1"/>
    <s v="/"/>
    <m/>
    <m/>
    <m/>
    <m/>
    <n v="1"/>
    <n v="1"/>
    <n v="28245"/>
    <n v="1"/>
    <s v="google"/>
  </r>
  <r>
    <s v="GA1.2.878682461.1581332269"/>
    <s v="Mercedes-krasnodar.ru"/>
    <s v="Mercedes"/>
    <s v="Krasnodar"/>
    <s v="Krasnodar Krai"/>
    <s v="Safari"/>
    <s v="mobile"/>
    <x v="40"/>
    <n v="6"/>
    <s v="(not set)"/>
    <s v="(not provided)"/>
    <s v="organic"/>
    <s v="google"/>
    <n v="2.3379629629629601E-3"/>
    <n v="0"/>
    <n v="1"/>
    <s v="/"/>
    <m/>
    <m/>
    <m/>
    <m/>
    <n v="0"/>
    <n v="0"/>
    <n v="0"/>
    <n v="0"/>
    <s v="google"/>
  </r>
  <r>
    <s v="GA1.2.183084144.1581353486"/>
    <s v="Mercedes-krasnodar.ru"/>
    <s v="Mercedes"/>
    <s v="Krasnodar"/>
    <s v="Krasnodar Krai"/>
    <s v="Safari"/>
    <s v="desktop"/>
    <x v="40"/>
    <n v="4"/>
    <s v="(not set)"/>
    <s v="(not provided)"/>
    <s v="organic"/>
    <s v="google"/>
    <n v="2.5462962962962999E-4"/>
    <n v="0"/>
    <n v="1"/>
    <s v="/"/>
    <m/>
    <m/>
    <m/>
    <m/>
    <n v="0"/>
    <n v="0"/>
    <n v="0"/>
    <n v="0"/>
    <s v="google"/>
  </r>
  <r>
    <s v="GA1.2.534601546.1581345411"/>
    <s v="cars.BMW-keyauto-krd.ru"/>
    <s v="BMW"/>
    <s v="Krasnodar"/>
    <s v="Krasnodar Krai"/>
    <s v="Safari"/>
    <s v="mobile"/>
    <x v="40"/>
    <n v="4"/>
    <s v="(not set)"/>
    <s v="(not provided)"/>
    <s v="organic"/>
    <s v="google"/>
    <n v="8.3333333333333295E-4"/>
    <n v="0"/>
    <n v="1"/>
    <s v="/"/>
    <m/>
    <m/>
    <m/>
    <m/>
    <n v="1"/>
    <n v="1"/>
    <n v="24573"/>
    <n v="1"/>
    <s v="google"/>
  </r>
  <r>
    <s v="GA1.2.1676973266.1581359338"/>
    <s v="BMW-keyauto-krd.ru"/>
    <s v="BMW"/>
    <s v="Krasnodar"/>
    <s v="Krasnodar Krai"/>
    <s v="Safari"/>
    <s v="mobile"/>
    <x v="40"/>
    <n v="4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1190913431.1581358573"/>
    <s v="Mercedes-krasnodar.ru"/>
    <s v="Mercedes"/>
    <s v="Krasnodar"/>
    <s v="Krasnodar Krai"/>
    <s v="Safari"/>
    <s v="mobile"/>
    <x v="40"/>
    <n v="4"/>
    <s v="(not set)"/>
    <s v="(not provided)"/>
    <s v="organic"/>
    <s v="google"/>
    <n v="8.0671296296296307E-3"/>
    <n v="0"/>
    <n v="1"/>
    <s v="/"/>
    <m/>
    <m/>
    <m/>
    <m/>
    <n v="1"/>
    <n v="1"/>
    <n v="28049"/>
    <n v="1"/>
    <s v="google"/>
  </r>
  <r>
    <s v="GA1.2.1449752752.1572541450"/>
    <s v="Mercedes-krasnodar.ru"/>
    <s v="Mercedes"/>
    <s v="Krasnodar"/>
    <s v="Krasnodar Krai"/>
    <s v="Safari"/>
    <s v="mobile"/>
    <x v="40"/>
    <n v="4"/>
    <s v="(not set)"/>
    <s v="(not provided)"/>
    <s v="organic"/>
    <s v="google"/>
    <n v="1.8518518518518501E-4"/>
    <n v="0"/>
    <n v="1"/>
    <s v="/"/>
    <m/>
    <m/>
    <m/>
    <m/>
    <n v="0"/>
    <n v="0"/>
    <n v="0"/>
    <n v="0"/>
    <s v="google"/>
  </r>
  <r>
    <s v="GA1.2.326056763.1581329802"/>
    <s v="Mercedes-krasnodar.ru"/>
    <s v="Mercedes"/>
    <s v="Krasnodar"/>
    <s v="Krasnodar Krai"/>
    <s v="Safari"/>
    <s v="mobile"/>
    <x v="40"/>
    <n v="4"/>
    <s v="(not set)"/>
    <s v="(not provided)"/>
    <s v="organic"/>
    <s v="google"/>
    <n v="4.2824074074074102E-4"/>
    <n v="0"/>
    <n v="1"/>
    <s v="/"/>
    <m/>
    <m/>
    <m/>
    <m/>
    <n v="1"/>
    <n v="1"/>
    <n v="34406"/>
    <n v="1"/>
    <s v="google"/>
  </r>
  <r>
    <s v="GA1.2.397779090.1581365434"/>
    <s v="Mercedes-krasnodar.ru"/>
    <s v="Mercedes"/>
    <s v="Krasnodar"/>
    <s v="Krasnodar Krai"/>
    <s v="Safari"/>
    <s v="mobile"/>
    <x v="40"/>
    <n v="4"/>
    <s v="(not set)"/>
    <s v="(not provided)"/>
    <s v="organic"/>
    <s v="google"/>
    <n v="6.7129629629629603E-4"/>
    <n v="0"/>
    <n v="1"/>
    <s v="/"/>
    <m/>
    <m/>
    <m/>
    <m/>
    <n v="0"/>
    <n v="0"/>
    <n v="0"/>
    <n v="0"/>
    <s v="google"/>
  </r>
  <r>
    <s v="GA1.2.447833707.1581355134"/>
    <s v="Mercedes-krasnodar.ru"/>
    <s v="Mercedes"/>
    <s v="Krasnodar"/>
    <s v="Krasnodar Krai"/>
    <s v="Safari"/>
    <s v="mobile"/>
    <x v="40"/>
    <n v="4"/>
    <s v="(not set)"/>
    <s v="(not provided)"/>
    <s v="organic"/>
    <s v="google"/>
    <n v="4.7453703703703698E-4"/>
    <n v="0"/>
    <n v="1"/>
    <s v="/"/>
    <m/>
    <m/>
    <m/>
    <m/>
    <n v="1"/>
    <n v="1"/>
    <n v="41419"/>
    <n v="1"/>
    <s v="google"/>
  </r>
  <r>
    <s v="GA1.2.629512753.1581350713"/>
    <s v="Mercedes-krasnodar.ru"/>
    <s v="Mercedes"/>
    <s v="Krasnodar"/>
    <s v="Krasnodar Krai"/>
    <s v="Safari"/>
    <s v="mobile"/>
    <x v="40"/>
    <n v="4"/>
    <s v="(not set)"/>
    <s v="(not provided)"/>
    <s v="organic"/>
    <s v="google"/>
    <n v="3.5879629629629602E-4"/>
    <n v="0"/>
    <n v="1"/>
    <s v="/"/>
    <m/>
    <m/>
    <m/>
    <m/>
    <n v="1"/>
    <n v="1"/>
    <n v="30185"/>
    <n v="1"/>
    <s v="google"/>
  </r>
  <r>
    <s v="GA1.2.1233784386.1581118831"/>
    <s v="Mercedes-krasnodar.ru"/>
    <s v="Mercedes"/>
    <s v="Krasnodar"/>
    <s v="Krasnodar Krai"/>
    <s v="Safari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24074"/>
    <n v="1"/>
    <s v="google"/>
  </r>
  <r>
    <s v="GA1.2.1256911691.1580421924"/>
    <s v="Mercedes-krasnodar.ru"/>
    <s v="Mercedes"/>
    <s v="Krasnodar"/>
    <s v="Krasnodar Krai"/>
    <s v="Safari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63921745.1581182159"/>
    <s v="Mercedes-krasnodar.ru"/>
    <s v="Mercedes"/>
    <s v="Krasnodar"/>
    <s v="Krasnodar Krai"/>
    <s v="Safari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93249176.1581338788"/>
    <s v="Mercedes-krasnodar.ru"/>
    <s v="Mercedes"/>
    <s v="Krasnodar"/>
    <s v="Krasnodar Krai"/>
    <s v="Safari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16211"/>
    <n v="1"/>
    <s v="google"/>
  </r>
  <r>
    <s v="GA1.2.1722389223.1581313998"/>
    <s v="BMW-keyauto-krd.ru"/>
    <s v="BMW"/>
    <s v="Krasnodar"/>
    <s v="Krasnodar Krai"/>
    <s v="Safari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01087627.1573559541"/>
    <s v="BMW-keyauto-krd.ru"/>
    <s v="BMW"/>
    <s v="Krasnodar"/>
    <s v="Krasnodar Krai"/>
    <s v="Chrome"/>
    <s v="mobile"/>
    <x v="40"/>
    <n v="26"/>
    <s v="(not set)"/>
    <s v="(not provided)"/>
    <s v="organic"/>
    <s v="google"/>
    <n v="2.59589946759259E-4"/>
    <n v="0"/>
    <n v="7"/>
    <s v="/"/>
    <m/>
    <m/>
    <m/>
    <m/>
    <n v="0"/>
    <n v="0"/>
    <n v="0"/>
    <n v="0"/>
    <s v="google"/>
  </r>
  <r>
    <s v="GA1.2.234990163.1580180096"/>
    <s v="Mercedes-krasnodar.ru"/>
    <s v="Mercedes"/>
    <s v="Krasnodar"/>
    <s v="Krasnodar Krai"/>
    <s v="Chrome"/>
    <s v="mobile"/>
    <x v="40"/>
    <n v="44"/>
    <s v="(not set)"/>
    <s v="(not provided)"/>
    <s v="organic"/>
    <s v="google"/>
    <n v="1.53645833333333E-3"/>
    <n v="0"/>
    <n v="8"/>
    <s v="/"/>
    <m/>
    <m/>
    <m/>
    <m/>
    <n v="0"/>
    <n v="0"/>
    <n v="0"/>
    <n v="0"/>
    <s v="google"/>
  </r>
  <r>
    <s v="GA1.2.1259402029.1581344188"/>
    <s v="BMW-keyauto-krd.ru"/>
    <s v="BMW"/>
    <s v="Krasnodar"/>
    <s v="Krasnodar Krai"/>
    <s v="Chrome"/>
    <s v="mobile"/>
    <x v="40"/>
    <n v="6"/>
    <s v="(not set)"/>
    <s v="(not provided)"/>
    <s v="organic"/>
    <s v="google"/>
    <n v="0"/>
    <n v="0"/>
    <n v="3"/>
    <s v="/"/>
    <m/>
    <m/>
    <m/>
    <m/>
    <n v="1"/>
    <n v="0.33333333333333331"/>
    <n v="20942"/>
    <n v="1"/>
    <s v="google"/>
  </r>
  <r>
    <s v="GA1.2.1259406608.1578922213"/>
    <s v="Mercedes-krasnodar.ru"/>
    <s v="Mercedes"/>
    <s v="Krasnodar"/>
    <s v="Krasnodar Krai"/>
    <s v="Chrome"/>
    <s v="desktop"/>
    <x v="40"/>
    <n v="16"/>
    <s v="(not set)"/>
    <s v="(not provided)"/>
    <s v="organic"/>
    <s v="google"/>
    <n v="3.8136574074074101E-3"/>
    <n v="0"/>
    <n v="2"/>
    <s v="/"/>
    <m/>
    <m/>
    <m/>
    <m/>
    <n v="1"/>
    <n v="0.5"/>
    <n v="33975"/>
    <n v="1"/>
    <s v="google"/>
  </r>
  <r>
    <s v="GA1.2.1854723063.1581331499"/>
    <s v="Mercedes-krasnodar.ru"/>
    <s v="Mercedes"/>
    <s v="Krasnodar"/>
    <s v="Krasnodar Krai"/>
    <s v="Chrome"/>
    <s v="mobile"/>
    <x v="40"/>
    <n v="14"/>
    <s v="(not set)"/>
    <s v="(not provided)"/>
    <s v="organic"/>
    <s v="google"/>
    <n v="5.1967592592592603E-3"/>
    <n v="0"/>
    <n v="2"/>
    <s v="/"/>
    <m/>
    <m/>
    <m/>
    <m/>
    <n v="0"/>
    <n v="0"/>
    <n v="0"/>
    <n v="0"/>
    <s v="google"/>
  </r>
  <r>
    <s v="GA1.2.376621978.1579428530"/>
    <s v="Mercedes-krasnodar.ru"/>
    <s v="Mercedes"/>
    <s v="Krasnodar"/>
    <s v="Krasnodar Krai"/>
    <s v="Chrome"/>
    <s v="mobile"/>
    <x v="40"/>
    <n v="16"/>
    <s v="(not set)"/>
    <s v="(not provided)"/>
    <s v="organic"/>
    <s v="google"/>
    <n v="1.1226851851851901E-3"/>
    <n v="0"/>
    <n v="2"/>
    <s v="/"/>
    <m/>
    <m/>
    <m/>
    <m/>
    <n v="1"/>
    <n v="0.5"/>
    <n v="13413"/>
    <n v="1"/>
    <s v="google"/>
  </r>
  <r>
    <s v="GA1.2.681576620.1581310958"/>
    <s v="Mercedes-krasnodar.ru"/>
    <s v="Mercedes"/>
    <s v="Krasnodar"/>
    <s v="Krasnodar Krai"/>
    <s v="Chrome"/>
    <s v="mobile"/>
    <x v="40"/>
    <n v="14"/>
    <s v="(not set)"/>
    <s v="(not provided)"/>
    <s v="organic"/>
    <s v="google"/>
    <n v="2.5115740740740702E-3"/>
    <n v="0"/>
    <n v="2"/>
    <s v="/"/>
    <m/>
    <m/>
    <m/>
    <m/>
    <n v="1"/>
    <n v="0.5"/>
    <n v="8730"/>
    <n v="1"/>
    <s v="google"/>
  </r>
  <r>
    <s v="GA1.2.89143453.1577385853"/>
    <s v="BMW-keyauto-krd.ru"/>
    <s v="BMW"/>
    <s v="Krasnodar"/>
    <s v="Krasnodar Krai"/>
    <s v="Chrome"/>
    <s v="mobile"/>
    <x v="40"/>
    <n v="6"/>
    <s v="(not set)"/>
    <s v="(not provided)"/>
    <s v="organic"/>
    <s v="google"/>
    <n v="2.0833333333333299E-4"/>
    <n v="0"/>
    <n v="2"/>
    <s v="/"/>
    <m/>
    <m/>
    <m/>
    <m/>
    <n v="0"/>
    <n v="0"/>
    <n v="0"/>
    <n v="0"/>
    <s v="google"/>
  </r>
  <r>
    <s v="GA1.2.1355173459.1570453720"/>
    <s v="Mercedes-krasnodar.ru"/>
    <s v="Mercedes"/>
    <s v="Krasnodar"/>
    <s v="Krasnodar Krai"/>
    <s v="Chrome"/>
    <s v="mobile"/>
    <x v="40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457166225.1581316914"/>
    <s v="BMW-keyauto-krd.ru"/>
    <s v="BMW"/>
    <s v="Krasnodar"/>
    <s v="Krasnodar Krai"/>
    <s v="Chrome"/>
    <s v="desktop"/>
    <x v="40"/>
    <n v="4"/>
    <s v="(not set)"/>
    <s v="(not provided)"/>
    <s v="organic"/>
    <s v="google"/>
    <n v="0"/>
    <n v="0"/>
    <n v="2"/>
    <s v="/"/>
    <m/>
    <m/>
    <m/>
    <m/>
    <n v="1"/>
    <n v="0.5"/>
    <n v="18124"/>
    <n v="1"/>
    <s v="google"/>
  </r>
  <r>
    <s v="GA1.2.433808242.1580470819"/>
    <s v="BMW-keyauto-krd.ru"/>
    <s v="BMW"/>
    <s v="Krasnodar"/>
    <s v="Krasnodar Krai"/>
    <s v="Chrome"/>
    <s v="desktop"/>
    <x v="40"/>
    <n v="4"/>
    <s v="(not set)"/>
    <s v="(not provided)"/>
    <s v="organic"/>
    <s v="google"/>
    <n v="0"/>
    <n v="0"/>
    <n v="2"/>
    <s v="/"/>
    <m/>
    <m/>
    <m/>
    <m/>
    <n v="1"/>
    <n v="0.5"/>
    <n v="22807"/>
    <n v="1"/>
    <s v="google"/>
  </r>
  <r>
    <s v="GA1.2.1246932434.1580630460"/>
    <s v="Mercedes-krasnodar.ru"/>
    <s v="Mercedes"/>
    <s v="Krasnodar"/>
    <s v="Krasnodar Krai"/>
    <s v="Chrome"/>
    <s v="desktop"/>
    <x v="40"/>
    <n v="16"/>
    <s v="(not set)"/>
    <s v="(not provided)"/>
    <s v="organic"/>
    <s v="google"/>
    <n v="2.0254629629629598E-3"/>
    <n v="0"/>
    <n v="1"/>
    <s v="/"/>
    <m/>
    <m/>
    <m/>
    <m/>
    <n v="0"/>
    <n v="0"/>
    <n v="0"/>
    <n v="0"/>
    <s v="google"/>
  </r>
  <r>
    <s v="GA1.2.1552021870.1581317482"/>
    <s v="Mercedes-krasnodar.ru"/>
    <s v="Mercedes"/>
    <s v="Krasnodar"/>
    <s v="Krasnodar Krai"/>
    <s v="Chrome"/>
    <s v="desktop"/>
    <x v="40"/>
    <n v="20"/>
    <s v="(not set)"/>
    <s v="(not provided)"/>
    <s v="organic"/>
    <s v="google"/>
    <n v="1.11805555555556E-2"/>
    <n v="0"/>
    <n v="1"/>
    <s v="/"/>
    <m/>
    <m/>
    <m/>
    <m/>
    <n v="0"/>
    <n v="0"/>
    <n v="0"/>
    <n v="0"/>
    <s v="google"/>
  </r>
  <r>
    <s v="GA1.2.1662912389.1558339681"/>
    <s v="Mercedes-krasnodar.ru"/>
    <s v="Mercedes"/>
    <s v="Krasnodar"/>
    <s v="Krasnodar Krai"/>
    <s v="Chrome"/>
    <s v="desktop"/>
    <x v="40"/>
    <n v="42"/>
    <s v="(not set)"/>
    <s v="(not provided)"/>
    <s v="organic"/>
    <s v="google"/>
    <n v="1.4398148148148099E-2"/>
    <n v="0"/>
    <n v="1"/>
    <s v="/"/>
    <m/>
    <m/>
    <m/>
    <m/>
    <n v="0"/>
    <n v="0"/>
    <n v="0"/>
    <n v="0"/>
    <s v="google"/>
  </r>
  <r>
    <s v="GA1.2.97588686.1562570238"/>
    <s v="Mercedes-krasnodar.ru"/>
    <s v="Mercedes"/>
    <s v="Krasnodar"/>
    <s v="Krasnodar Krai"/>
    <s v="Chrome"/>
    <s v="desktop"/>
    <x v="40"/>
    <n v="9"/>
    <s v="(not set)"/>
    <s v="(not provided)"/>
    <s v="organic"/>
    <s v="google"/>
    <n v="2.2222222222222201E-3"/>
    <n v="0"/>
    <n v="1"/>
    <s v="/"/>
    <m/>
    <m/>
    <m/>
    <m/>
    <n v="0"/>
    <n v="0"/>
    <n v="0"/>
    <n v="0"/>
    <s v="google"/>
  </r>
  <r>
    <s v="GA1.2.619265052.1581317376"/>
    <s v="Mercedes-krasnodar.ru"/>
    <s v="Mercedes"/>
    <s v="Krasnodar"/>
    <s v="Krasnodar Krai"/>
    <s v="Chrome"/>
    <s v="desktop"/>
    <x v="40"/>
    <n v="14"/>
    <s v="(not set)"/>
    <s v="(not provided)"/>
    <s v="organic"/>
    <s v="google"/>
    <n v="2.1643518518518499E-2"/>
    <n v="0"/>
    <n v="1"/>
    <s v="/"/>
    <m/>
    <m/>
    <m/>
    <m/>
    <n v="0"/>
    <n v="0"/>
    <n v="0"/>
    <n v="0"/>
    <s v="google"/>
  </r>
  <r>
    <s v="GA1.2.1917886910.1581357370"/>
    <s v="BMW-keyauto-krd.ru"/>
    <s v="BMW"/>
    <s v="Krasnodar"/>
    <s v="Krasnodar Krai"/>
    <s v="Chrome"/>
    <s v="mobile"/>
    <x v="40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343083917.1581362793"/>
    <s v="Mercedes-krasnodar.ru"/>
    <s v="Mercedes"/>
    <s v="Krasnodar"/>
    <s v="Krasnodar Krai"/>
    <s v="Chrome"/>
    <s v="mobile"/>
    <x v="40"/>
    <n v="28"/>
    <s v="(not set)"/>
    <s v="(not provided)"/>
    <s v="organic"/>
    <s v="google"/>
    <n v="4.9074074074074098E-3"/>
    <n v="0"/>
    <n v="1"/>
    <s v="/"/>
    <m/>
    <m/>
    <m/>
    <m/>
    <n v="0"/>
    <n v="0"/>
    <n v="0"/>
    <n v="0"/>
    <s v="google"/>
  </r>
  <r>
    <s v="GA1.2.567733371.1571240031"/>
    <s v="Mercedes-krasnodar.ru"/>
    <s v="Mercedes"/>
    <s v="Krasnodar"/>
    <s v="Krasnodar Krai"/>
    <s v="Chrome"/>
    <s v="mobile"/>
    <x v="40"/>
    <n v="40"/>
    <s v="(not set)"/>
    <s v="(not provided)"/>
    <s v="organic"/>
    <s v="google"/>
    <n v="8.8541666666666699E-3"/>
    <n v="0"/>
    <n v="1"/>
    <s v="/"/>
    <m/>
    <m/>
    <m/>
    <m/>
    <n v="1"/>
    <n v="1"/>
    <n v="18127"/>
    <n v="1"/>
    <s v="google"/>
  </r>
  <r>
    <s v="GA1.2.638919811.1575666295"/>
    <s v="Mercedes-krasnodar.ru"/>
    <s v="Mercedes"/>
    <s v="Krasnodar"/>
    <s v="Krasnodar Krai"/>
    <s v="Chrome"/>
    <s v="mobile"/>
    <x v="40"/>
    <n v="7"/>
    <s v="(not set)"/>
    <s v="(not provided)"/>
    <s v="organic"/>
    <s v="google"/>
    <n v="1.9212962962963001E-3"/>
    <n v="0"/>
    <n v="1"/>
    <s v="/"/>
    <m/>
    <m/>
    <m/>
    <m/>
    <n v="1"/>
    <n v="1"/>
    <n v="43526"/>
    <n v="1"/>
    <s v="google"/>
  </r>
  <r>
    <s v="GA1.2.436607049.1581359491"/>
    <s v="Mercedes-krasnodar.ru"/>
    <s v="Mercedes"/>
    <s v="Krasnodar"/>
    <s v="Krasnodar Krai"/>
    <s v="Chrome"/>
    <s v="mobile"/>
    <x v="40"/>
    <n v="14"/>
    <s v="(not set)"/>
    <s v="(not provided)"/>
    <s v="organic"/>
    <s v="google"/>
    <n v="7.7083333333333301E-3"/>
    <n v="0"/>
    <n v="1"/>
    <s v="/"/>
    <m/>
    <m/>
    <m/>
    <m/>
    <n v="1"/>
    <n v="1"/>
    <n v="23437"/>
    <n v="1"/>
    <s v="google"/>
  </r>
  <r>
    <s v="GA1.2.1671615695.1581346503"/>
    <s v="BMW-keyauto-krd.ru"/>
    <s v="BMW"/>
    <s v="Krasnodar"/>
    <s v="Krasnodar Krai"/>
    <s v="Chrome"/>
    <s v="mobile"/>
    <x v="40"/>
    <n v="14"/>
    <s v="(not set)"/>
    <s v="(not provided)"/>
    <s v="organic"/>
    <s v="google"/>
    <n v="2.7615740740740701E-2"/>
    <n v="0"/>
    <n v="1"/>
    <s v="/"/>
    <m/>
    <m/>
    <m/>
    <m/>
    <n v="0"/>
    <n v="0"/>
    <n v="0"/>
    <n v="0"/>
    <s v="google"/>
  </r>
  <r>
    <s v="GA1.2.1472544065.1575059274"/>
    <s v="BMW-keyauto-krd.ru"/>
    <s v="BMW"/>
    <s v="Krasnodar"/>
    <s v="Krasnodar Krai"/>
    <s v="Chrome"/>
    <s v="mobile"/>
    <x v="40"/>
    <n v="12"/>
    <s v="(not set)"/>
    <s v="(not provided)"/>
    <s v="organic"/>
    <s v="google"/>
    <n v="2.9513888888888901E-3"/>
    <n v="0"/>
    <n v="1"/>
    <s v="/"/>
    <m/>
    <m/>
    <m/>
    <m/>
    <n v="0"/>
    <n v="0"/>
    <n v="0"/>
    <n v="0"/>
    <s v="google"/>
  </r>
  <r>
    <s v="GA1.2.927532398.1581363343"/>
    <s v="BMW-keyauto-krd.ru"/>
    <s v="BMW"/>
    <s v="Krasnodar"/>
    <s v="Krasnodar Krai"/>
    <s v="Chrome"/>
    <s v="mobile"/>
    <x v="40"/>
    <n v="12"/>
    <s v="(not set)"/>
    <s v="(not provided)"/>
    <s v="organic"/>
    <s v="google"/>
    <n v="4.0162037037036998E-3"/>
    <n v="0"/>
    <n v="1"/>
    <s v="/"/>
    <m/>
    <m/>
    <m/>
    <m/>
    <n v="0"/>
    <n v="0"/>
    <n v="0"/>
    <n v="0"/>
    <s v="google"/>
  </r>
  <r>
    <s v="GA1.2.1384393533.1564640190"/>
    <s v="Mercedes-krasnodar.ru"/>
    <s v="Mercedes"/>
    <s v="Krasnodar"/>
    <s v="Krasnodar Krai"/>
    <s v="Chrome"/>
    <s v="mobile"/>
    <x v="40"/>
    <n v="12"/>
    <s v="(not set)"/>
    <s v="(not provided)"/>
    <s v="organic"/>
    <s v="google"/>
    <n v="1.5625000000000001E-3"/>
    <n v="0"/>
    <n v="1"/>
    <s v="/"/>
    <m/>
    <m/>
    <m/>
    <m/>
    <n v="1"/>
    <n v="1"/>
    <n v="26440"/>
    <n v="1"/>
    <s v="google"/>
  </r>
  <r>
    <s v="GA1.2.2105318254.1581351919"/>
    <s v="Mercedes-krasnodar.ru"/>
    <s v="Mercedes"/>
    <s v="Krasnodar"/>
    <s v="Krasnodar Krai"/>
    <s v="Chrome"/>
    <s v="mobile"/>
    <x v="40"/>
    <n v="12"/>
    <s v="(not set)"/>
    <s v="(not provided)"/>
    <s v="organic"/>
    <s v="google"/>
    <n v="2.8472222222222202E-3"/>
    <n v="0"/>
    <n v="1"/>
    <s v="/"/>
    <m/>
    <m/>
    <m/>
    <m/>
    <n v="0"/>
    <n v="0"/>
    <n v="0"/>
    <n v="0"/>
    <s v="google"/>
  </r>
  <r>
    <s v="GA1.2.39024735.1581319279"/>
    <s v="Mercedes-krasnodar.ru"/>
    <s v="Mercedes"/>
    <s v="Krasnodar"/>
    <s v="Krasnodar Krai"/>
    <s v="Chrome"/>
    <s v="mobile"/>
    <x v="40"/>
    <n v="12"/>
    <s v="(not set)"/>
    <s v="(not provided)"/>
    <s v="organic"/>
    <s v="google"/>
    <n v="1.88657407407407E-3"/>
    <n v="0"/>
    <n v="1"/>
    <s v="/"/>
    <m/>
    <m/>
    <m/>
    <m/>
    <n v="1"/>
    <n v="1"/>
    <n v="39318"/>
    <n v="1"/>
    <s v="google"/>
  </r>
  <r>
    <s v="GA1.2.1760874864.1581339301"/>
    <s v="Mercedes-krasnodar.ru"/>
    <s v="Mercedes"/>
    <s v="Krasnodar"/>
    <s v="Krasnodar Krai"/>
    <s v="Chrome"/>
    <s v="desktop"/>
    <x v="40"/>
    <n v="10"/>
    <s v="(not set)"/>
    <s v="(not provided)"/>
    <s v="organic"/>
    <s v="google"/>
    <n v="3.5879629629629599E-3"/>
    <n v="0"/>
    <n v="1"/>
    <s v="/"/>
    <m/>
    <m/>
    <m/>
    <m/>
    <n v="0"/>
    <n v="0"/>
    <n v="0"/>
    <n v="0"/>
    <s v="google"/>
  </r>
  <r>
    <s v="GA1.2.1886916686.1570007357"/>
    <s v="Mercedes-krasnodar.ru"/>
    <s v="Mercedes"/>
    <s v="Krasnodar"/>
    <s v="Krasnodar Krai"/>
    <s v="Chrome"/>
    <s v="desktop"/>
    <x v="40"/>
    <n v="10"/>
    <s v="(not set)"/>
    <s v="(not provided)"/>
    <s v="organic"/>
    <s v="google"/>
    <n v="7.8935185185185202E-3"/>
    <n v="0"/>
    <n v="1"/>
    <s v="/"/>
    <m/>
    <m/>
    <m/>
    <m/>
    <n v="1"/>
    <n v="1"/>
    <n v="36552"/>
    <n v="1"/>
    <s v="google"/>
  </r>
  <r>
    <s v="GA1.2.1168895482.1581338380"/>
    <s v="Mercedes-krasnodar.ru"/>
    <s v="Mercedes"/>
    <s v="Krasnodar"/>
    <s v="Krasnodar Krai"/>
    <s v="Chrome"/>
    <s v="mobile"/>
    <x v="40"/>
    <n v="10"/>
    <s v="(not set)"/>
    <s v="(not provided)"/>
    <s v="organic"/>
    <s v="google"/>
    <n v="3.1828703703703702E-3"/>
    <n v="0"/>
    <n v="1"/>
    <s v="/"/>
    <m/>
    <m/>
    <m/>
    <m/>
    <n v="1"/>
    <n v="1"/>
    <n v="38387"/>
    <n v="1"/>
    <s v="google"/>
  </r>
  <r>
    <s v="GA1.2.1945864430.1581317329"/>
    <s v="Mercedes-krasnodar.ru"/>
    <s v="Mercedes"/>
    <s v="Krasnodar"/>
    <s v="Krasnodar Krai"/>
    <s v="Chrome"/>
    <s v="mobile"/>
    <x v="40"/>
    <n v="10"/>
    <s v="(not set)"/>
    <s v="(not provided)"/>
    <s v="organic"/>
    <s v="google"/>
    <n v="2.48842592592593E-3"/>
    <n v="0"/>
    <n v="1"/>
    <s v="/"/>
    <m/>
    <m/>
    <m/>
    <m/>
    <n v="0"/>
    <n v="0"/>
    <n v="0"/>
    <n v="0"/>
    <s v="google"/>
  </r>
  <r>
    <s v="GA1.2.554601011.1581348434"/>
    <s v="Mercedes-krasnodar.ru"/>
    <s v="Mercedes"/>
    <s v="Krasnodar"/>
    <s v="Krasnodar Krai"/>
    <s v="Chrome"/>
    <s v="mobile"/>
    <x v="40"/>
    <n v="10"/>
    <s v="(not set)"/>
    <s v="(not provided)"/>
    <s v="organic"/>
    <s v="google"/>
    <n v="3.7962962962963002E-3"/>
    <n v="0"/>
    <n v="1"/>
    <s v="/"/>
    <m/>
    <m/>
    <m/>
    <m/>
    <n v="0"/>
    <n v="0"/>
    <n v="0"/>
    <n v="0"/>
    <s v="google"/>
  </r>
  <r>
    <s v="GA1.2.135417734.1581341688"/>
    <s v="Mercedes-krasnodar.ru"/>
    <s v="Mercedes"/>
    <s v="Krasnodar"/>
    <s v="Krasnodar Krai"/>
    <s v="Chrome"/>
    <s v="desktop"/>
    <x v="40"/>
    <n v="8"/>
    <s v="(not set)"/>
    <s v="(not provided)"/>
    <s v="organic"/>
    <s v="google"/>
    <n v="1.44675925925926E-3"/>
    <n v="0"/>
    <n v="1"/>
    <s v="/"/>
    <m/>
    <m/>
    <m/>
    <m/>
    <n v="0"/>
    <n v="0"/>
    <n v="0"/>
    <n v="0"/>
    <s v="google"/>
  </r>
  <r>
    <s v="GA1.2.1421764815.1538116663"/>
    <s v="Mercedes-krasnodar.ru"/>
    <s v="Mercedes"/>
    <s v="Krasnodar"/>
    <s v="Krasnodar Krai"/>
    <s v="Chrome"/>
    <s v="desktop"/>
    <x v="40"/>
    <n v="8"/>
    <s v="(not set)"/>
    <s v="(not provided)"/>
    <s v="organic"/>
    <s v="google"/>
    <n v="8.6805555555555605E-4"/>
    <n v="0"/>
    <n v="1"/>
    <s v="/"/>
    <m/>
    <m/>
    <m/>
    <m/>
    <n v="1"/>
    <n v="1"/>
    <n v="16875"/>
    <n v="1"/>
    <s v="google"/>
  </r>
  <r>
    <s v="GA1.2.1427247411.1581327635"/>
    <s v="Mercedes-krasnodar.ru"/>
    <s v="Mercedes"/>
    <s v="Krasnodar"/>
    <s v="Krasnodar Krai"/>
    <s v="Chrome"/>
    <s v="desktop"/>
    <x v="40"/>
    <n v="8"/>
    <s v="(not set)"/>
    <s v="(not provided)"/>
    <s v="organic"/>
    <s v="google"/>
    <n v="4.7453703703703698E-4"/>
    <n v="0"/>
    <n v="1"/>
    <s v="/"/>
    <m/>
    <m/>
    <m/>
    <m/>
    <n v="1"/>
    <n v="1"/>
    <n v="42900"/>
    <n v="1"/>
    <s v="google"/>
  </r>
  <r>
    <s v="GA1.2.514555061.1581337281"/>
    <s v="Mercedes-krasnodar.ru"/>
    <s v="Mercedes"/>
    <s v="Krasnodar"/>
    <s v="Krasnodar Krai"/>
    <s v="Chrome"/>
    <s v="desktop"/>
    <x v="40"/>
    <n v="8"/>
    <s v="(not set)"/>
    <s v="(not provided)"/>
    <s v="organic"/>
    <s v="google"/>
    <n v="2.12731481481481E-2"/>
    <n v="0"/>
    <n v="1"/>
    <s v="/"/>
    <m/>
    <m/>
    <m/>
    <m/>
    <n v="0"/>
    <n v="0"/>
    <n v="0"/>
    <n v="0"/>
    <s v="google"/>
  </r>
  <r>
    <s v="GA1.2.740702266.1581325567"/>
    <s v="Mercedes-krasnodar.ru"/>
    <s v="Mercedes"/>
    <s v="Krasnodar"/>
    <s v="Krasnodar Krai"/>
    <s v="Chrome"/>
    <s v="desktop"/>
    <x v="40"/>
    <n v="8"/>
    <s v="(not set)"/>
    <s v="(not provided)"/>
    <s v="organic"/>
    <s v="google"/>
    <n v="1.7939814814814801E-2"/>
    <n v="0"/>
    <n v="1"/>
    <s v="/"/>
    <m/>
    <m/>
    <m/>
    <m/>
    <n v="1"/>
    <n v="1"/>
    <n v="16937"/>
    <n v="1"/>
    <s v="google"/>
  </r>
  <r>
    <s v="GA1.2.100165284.1581353942"/>
    <s v="Mercedes-krasnodar.ru"/>
    <s v="Mercedes"/>
    <s v="Krasnodar"/>
    <s v="Krasnodar Krai"/>
    <s v="Chrome"/>
    <s v="mobile"/>
    <x v="40"/>
    <n v="8"/>
    <s v="(not set)"/>
    <s v="(not provided)"/>
    <s v="organic"/>
    <s v="google"/>
    <n v="1.0451388888888901E-2"/>
    <n v="0"/>
    <n v="1"/>
    <s v="/"/>
    <m/>
    <m/>
    <m/>
    <m/>
    <n v="0"/>
    <n v="0"/>
    <n v="0"/>
    <n v="0"/>
    <s v="google"/>
  </r>
  <r>
    <s v="GA1.2.1121197279.1578635858"/>
    <s v="Mercedes-krasnodar.ru"/>
    <s v="Mercedes"/>
    <s v="Krasnodar"/>
    <s v="Krasnodar Krai"/>
    <s v="Chrome"/>
    <s v="mobile"/>
    <x v="40"/>
    <n v="8"/>
    <s v="(not set)"/>
    <s v="(not provided)"/>
    <s v="organic"/>
    <s v="google"/>
    <n v="1.6087962962963E-3"/>
    <n v="0"/>
    <n v="1"/>
    <s v="/"/>
    <m/>
    <m/>
    <m/>
    <m/>
    <n v="1"/>
    <n v="1"/>
    <n v="16001"/>
    <n v="1"/>
    <s v="google"/>
  </r>
  <r>
    <s v="GA1.2.1338269663.1576857946"/>
    <s v="Mercedes-krasnodar.ru"/>
    <s v="Mercedes"/>
    <s v="Krasnodar"/>
    <s v="Krasnodar Krai"/>
    <s v="Chrome"/>
    <s v="mobile"/>
    <x v="40"/>
    <n v="8"/>
    <s v="(not set)"/>
    <s v="(not provided)"/>
    <s v="organic"/>
    <s v="google"/>
    <n v="2.88194444444444E-3"/>
    <n v="0"/>
    <n v="1"/>
    <s v="/"/>
    <m/>
    <m/>
    <m/>
    <m/>
    <n v="1"/>
    <n v="1"/>
    <n v="36558"/>
    <n v="1"/>
    <s v="google"/>
  </r>
  <r>
    <s v="GA1.2.1343428150.1581362279"/>
    <s v="Mercedes-krasnodar.ru"/>
    <s v="Mercedes"/>
    <s v="Krasnodar"/>
    <s v="Krasnodar Krai"/>
    <s v="Chrome"/>
    <s v="mobile"/>
    <x v="40"/>
    <n v="8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1976887958.1581290119"/>
    <s v="Mercedes-krasnodar.ru"/>
    <s v="Mercedes"/>
    <s v="Krasnodar"/>
    <s v="Krasnodar Krai"/>
    <s v="Chrome"/>
    <s v="mobile"/>
    <x v="40"/>
    <n v="8"/>
    <s v="(not set)"/>
    <s v="(not provided)"/>
    <s v="organic"/>
    <s v="google"/>
    <n v="1.58564814814815E-3"/>
    <n v="0"/>
    <n v="1"/>
    <s v="/"/>
    <m/>
    <m/>
    <m/>
    <m/>
    <n v="0"/>
    <n v="0"/>
    <n v="0"/>
    <n v="0"/>
    <s v="google"/>
  </r>
  <r>
    <s v="GA1.2.560420998.1576736290"/>
    <s v="Mercedes-krasnodar.ru"/>
    <s v="Mercedes"/>
    <s v="Krasnodar"/>
    <s v="Krasnodar Krai"/>
    <s v="Chrome"/>
    <s v="mobile"/>
    <x v="40"/>
    <n v="8"/>
    <s v="(not set)"/>
    <s v="(not provided)"/>
    <s v="organic"/>
    <s v="google"/>
    <n v="2.8703703703703699E-3"/>
    <n v="0"/>
    <n v="1"/>
    <s v="/"/>
    <m/>
    <m/>
    <m/>
    <m/>
    <n v="1"/>
    <n v="1"/>
    <n v="38279"/>
    <n v="1"/>
    <s v="google"/>
  </r>
  <r>
    <s v="GA1.2.810979136.1572927046"/>
    <s v="Mercedes-krasnodar.ru"/>
    <s v="Mercedes"/>
    <s v="Krasnodar"/>
    <s v="Krasnodar Krai"/>
    <s v="Chrome"/>
    <s v="mobile"/>
    <x v="40"/>
    <n v="8"/>
    <s v="(not set)"/>
    <s v="(not provided)"/>
    <s v="organic"/>
    <s v="google"/>
    <n v="1.88657407407407E-3"/>
    <n v="0"/>
    <n v="1"/>
    <s v="/"/>
    <m/>
    <m/>
    <m/>
    <m/>
    <n v="0"/>
    <n v="0"/>
    <n v="0"/>
    <n v="0"/>
    <s v="google"/>
  </r>
  <r>
    <s v="GA1.2.174184038.1581352401"/>
    <s v="Mercedes-krasnodar.ru"/>
    <s v="Mercedes"/>
    <s v="Krasnodar"/>
    <s v="Krasnodar Krai"/>
    <s v="Chrome"/>
    <s v="desktop"/>
    <x v="40"/>
    <n v="6"/>
    <s v="(not set)"/>
    <s v="(not provided)"/>
    <s v="organic"/>
    <s v="google"/>
    <n v="3.4722222222222202E-4"/>
    <n v="0"/>
    <n v="1"/>
    <s v="/"/>
    <m/>
    <m/>
    <m/>
    <m/>
    <n v="1"/>
    <n v="1"/>
    <n v="14240"/>
    <n v="1"/>
    <s v="google"/>
  </r>
  <r>
    <s v="GA1.2.972249881.1557342914"/>
    <s v="Mercedes-krasnodar.ru"/>
    <s v="Mercedes"/>
    <s v="Krasnodar"/>
    <s v="Krasnodar Krai"/>
    <s v="Chrome"/>
    <s v="tablet"/>
    <x v="40"/>
    <n v="6"/>
    <s v="(not set)"/>
    <s v="(not provided)"/>
    <s v="organic"/>
    <s v="google"/>
    <n v="2.04861111111111E-3"/>
    <n v="0"/>
    <n v="1"/>
    <s v="/"/>
    <m/>
    <m/>
    <m/>
    <m/>
    <n v="1"/>
    <n v="1"/>
    <n v="37129"/>
    <n v="1"/>
    <s v="google"/>
  </r>
  <r>
    <s v="GA1.2.143384303.1581342647"/>
    <s v="BMW-keyauto-krd.ru"/>
    <s v="BMW"/>
    <s v="Krasnodar"/>
    <s v="Krasnodar Krai"/>
    <s v="Chrome"/>
    <s v="mobile"/>
    <x v="40"/>
    <n v="6"/>
    <s v="(not set)"/>
    <s v="(not provided)"/>
    <s v="organic"/>
    <s v="google"/>
    <n v="2.1527777777777799E-3"/>
    <n v="0"/>
    <n v="1"/>
    <s v="/"/>
    <m/>
    <m/>
    <m/>
    <m/>
    <n v="1"/>
    <n v="1"/>
    <n v="42236"/>
    <n v="1"/>
    <s v="google"/>
  </r>
  <r>
    <s v="GA1.2.1839145802.1581359424"/>
    <s v="BMW-keyauto-krd.ru"/>
    <s v="BMW"/>
    <s v="Krasnodar"/>
    <s v="Krasnodar Krai"/>
    <s v="Chrome"/>
    <s v="mobile"/>
    <x v="40"/>
    <n v="6"/>
    <s v="(not set)"/>
    <s v="(not provided)"/>
    <s v="organic"/>
    <s v="google"/>
    <n v="1.8749999999999999E-3"/>
    <n v="0"/>
    <n v="1"/>
    <s v="/"/>
    <m/>
    <m/>
    <m/>
    <m/>
    <n v="0"/>
    <n v="0"/>
    <n v="0"/>
    <n v="0"/>
    <s v="google"/>
  </r>
  <r>
    <s v="GA1.2.211472665.1578152713"/>
    <s v="BMW-keyauto-krd.ru"/>
    <s v="BMW"/>
    <s v="Krasnodar"/>
    <s v="Krasnodar Krai"/>
    <s v="Chrome"/>
    <s v="mobile"/>
    <x v="40"/>
    <n v="6"/>
    <s v="(not set)"/>
    <s v="(not provided)"/>
    <s v="organic"/>
    <s v="google"/>
    <n v="1.2268518518518501E-3"/>
    <n v="0"/>
    <n v="1"/>
    <s v="/"/>
    <m/>
    <m/>
    <m/>
    <m/>
    <n v="0"/>
    <n v="0"/>
    <n v="0"/>
    <n v="0"/>
    <s v="google"/>
  </r>
  <r>
    <s v="GA1.2.1383727889.1581362546"/>
    <s v="Mercedes-krasnodar.ru"/>
    <s v="Mercedes"/>
    <s v="Krasnodar"/>
    <s v="Krasnodar Krai"/>
    <s v="Chrome"/>
    <s v="mobile"/>
    <x v="40"/>
    <n v="6"/>
    <s v="(not set)"/>
    <s v="(not provided)"/>
    <s v="organic"/>
    <s v="google"/>
    <n v="1.35416666666667E-3"/>
    <n v="0"/>
    <n v="1"/>
    <s v="/"/>
    <m/>
    <m/>
    <m/>
    <m/>
    <n v="0"/>
    <n v="0"/>
    <n v="0"/>
    <n v="0"/>
    <s v="google"/>
  </r>
  <r>
    <s v="GA1.2.1699758488.1581319199"/>
    <s v="Mercedes-krasnodar.ru"/>
    <s v="Mercedes"/>
    <s v="Krasnodar"/>
    <s v="Krasnodar Krai"/>
    <s v="Chrome"/>
    <s v="mobile"/>
    <x v="40"/>
    <n v="6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1722413098.1581339033"/>
    <s v="Mercedes-krasnodar.ru"/>
    <s v="Mercedes"/>
    <s v="Krasnodar"/>
    <s v="Krasnodar Krai"/>
    <s v="Chrome"/>
    <s v="mobile"/>
    <x v="40"/>
    <n v="6"/>
    <s v="(not set)"/>
    <s v="(not provided)"/>
    <s v="organic"/>
    <s v="google"/>
    <n v="2.6157407407407401E-3"/>
    <n v="0"/>
    <n v="1"/>
    <s v="/"/>
    <m/>
    <m/>
    <m/>
    <m/>
    <n v="0"/>
    <n v="0"/>
    <n v="0"/>
    <n v="0"/>
    <s v="google"/>
  </r>
  <r>
    <s v="GA1.2.2138883248.1581179587"/>
    <s v="Mercedes-krasnodar.ru"/>
    <s v="Mercedes"/>
    <s v="Krasnodar"/>
    <s v="Krasnodar Krai"/>
    <s v="Chrome"/>
    <s v="mobile"/>
    <x v="40"/>
    <n v="6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237651323.1581365073"/>
    <s v="Mercedes-krasnodar.ru"/>
    <s v="Mercedes"/>
    <s v="Krasnodar"/>
    <s v="Krasnodar Krai"/>
    <s v="Chrome"/>
    <s v="mobile"/>
    <x v="40"/>
    <n v="6"/>
    <s v="(not set)"/>
    <s v="(not provided)"/>
    <s v="organic"/>
    <s v="google"/>
    <n v="1.4814814814814801E-3"/>
    <n v="0"/>
    <n v="1"/>
    <s v="/"/>
    <m/>
    <m/>
    <m/>
    <m/>
    <n v="0"/>
    <n v="0"/>
    <n v="0"/>
    <n v="0"/>
    <s v="google"/>
  </r>
  <r>
    <s v="GA1.2.1826642145.1581368128"/>
    <s v="BMW-keyauto-krd.ru"/>
    <s v="BMW"/>
    <s v="Krasnodar"/>
    <s v="Krasnodar Krai"/>
    <s v="Chrome"/>
    <s v="desktop"/>
    <x v="40"/>
    <n v="4"/>
    <s v="(not set)"/>
    <s v="(not provided)"/>
    <s v="organic"/>
    <s v="google"/>
    <n v="1.04166666666667E-4"/>
    <n v="0"/>
    <n v="1"/>
    <s v="/"/>
    <m/>
    <m/>
    <m/>
    <m/>
    <n v="0"/>
    <n v="0"/>
    <n v="0"/>
    <n v="0"/>
    <s v="google"/>
  </r>
  <r>
    <s v="GA1.2.557815414.1581315509"/>
    <s v="BMW-keyauto-krd.ru"/>
    <s v="BMW"/>
    <s v="Krasnodar"/>
    <s v="Krasnodar Krai"/>
    <s v="Chrome"/>
    <s v="desktop"/>
    <x v="40"/>
    <n v="4"/>
    <s v="(not set)"/>
    <s v="(not provided)"/>
    <s v="organic"/>
    <s v="google"/>
    <n v="4.0509259259259301E-4"/>
    <n v="0"/>
    <n v="1"/>
    <s v="/"/>
    <m/>
    <m/>
    <m/>
    <m/>
    <n v="1"/>
    <n v="1"/>
    <n v="38371"/>
    <n v="1"/>
    <s v="google"/>
  </r>
  <r>
    <s v="GA1.2.2041876745.1581332469"/>
    <s v="Mercedes-krasnodar.ru"/>
    <s v="Mercedes"/>
    <s v="Krasnodar"/>
    <s v="Krasnodar Krai"/>
    <s v="Chrome"/>
    <s v="desktop"/>
    <x v="40"/>
    <n v="4"/>
    <s v="(not set)"/>
    <s v="(not provided)"/>
    <s v="organic"/>
    <s v="google"/>
    <n v="2.31481481481481E-4"/>
    <n v="0"/>
    <n v="1"/>
    <s v="/"/>
    <m/>
    <m/>
    <m/>
    <m/>
    <n v="0"/>
    <n v="0"/>
    <n v="0"/>
    <n v="0"/>
    <s v="google"/>
  </r>
  <r>
    <s v="GA1.2.1924212205.1581356185"/>
    <s v="cars.BMW-keyauto-krd.ru"/>
    <s v="BMW"/>
    <s v="Krasnodar"/>
    <s v="Krasnodar Krai"/>
    <s v="Chrome"/>
    <s v="mobile"/>
    <x v="40"/>
    <n v="4"/>
    <s v="(not set)"/>
    <s v="(not provided)"/>
    <s v="organic"/>
    <s v="google"/>
    <n v="7.1759259259259302E-4"/>
    <n v="0"/>
    <n v="1"/>
    <s v="/"/>
    <m/>
    <m/>
    <m/>
    <m/>
    <n v="1"/>
    <n v="1"/>
    <n v="13152"/>
    <n v="1"/>
    <s v="google"/>
  </r>
  <r>
    <s v="GA1.2.1457969374.1581335220"/>
    <s v="BMW-keyauto-krd.ru"/>
    <s v="BMW"/>
    <s v="Krasnodar"/>
    <s v="Krasnodar Krai"/>
    <s v="Chrome"/>
    <s v="mobile"/>
    <x v="40"/>
    <n v="4"/>
    <s v="(not set)"/>
    <s v="(not provided)"/>
    <s v="organic"/>
    <s v="google"/>
    <n v="3.00925925925926E-4"/>
    <n v="0"/>
    <n v="1"/>
    <s v="/"/>
    <m/>
    <m/>
    <m/>
    <m/>
    <n v="0"/>
    <n v="0"/>
    <n v="0"/>
    <n v="0"/>
    <s v="google"/>
  </r>
  <r>
    <s v="GA1.2.2012513105.1581312795"/>
    <s v="BMW-keyauto-krd.ru"/>
    <s v="BMW"/>
    <s v="Krasnodar"/>
    <s v="Krasnodar Krai"/>
    <s v="Chrome"/>
    <s v="mobile"/>
    <x v="40"/>
    <n v="4"/>
    <s v="(not set)"/>
    <s v="(not provided)"/>
    <s v="organic"/>
    <s v="google"/>
    <n v="4.3981481481481503E-4"/>
    <n v="0"/>
    <n v="1"/>
    <s v="/"/>
    <m/>
    <m/>
    <m/>
    <m/>
    <n v="1"/>
    <n v="1"/>
    <n v="8285"/>
    <n v="1"/>
    <s v="google"/>
  </r>
  <r>
    <s v="GA1.2.2038182556.1581351554"/>
    <s v="BMW-keyauto-krd.ru"/>
    <s v="BMW"/>
    <s v="Krasnodar"/>
    <s v="Krasnodar Krai"/>
    <s v="Chrome"/>
    <s v="mobile"/>
    <x v="40"/>
    <n v="4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2078691641.1581363845"/>
    <s v="BMW-keyauto-krd.ru"/>
    <s v="BMW"/>
    <s v="Krasnodar"/>
    <s v="Krasnodar Krai"/>
    <s v="Chrome"/>
    <s v="mobile"/>
    <x v="40"/>
    <n v="4"/>
    <s v="(not set)"/>
    <s v="(not provided)"/>
    <s v="organic"/>
    <s v="google"/>
    <n v="2.4305555555555601E-4"/>
    <n v="0"/>
    <n v="1"/>
    <s v="/"/>
    <m/>
    <m/>
    <m/>
    <m/>
    <n v="0"/>
    <n v="0"/>
    <n v="0"/>
    <n v="0"/>
    <s v="google"/>
  </r>
  <r>
    <s v="GA1.2.52865605.1581324308"/>
    <s v="BMW-keyauto-krd.ru"/>
    <s v="BMW"/>
    <s v="Krasnodar"/>
    <s v="Krasnodar Krai"/>
    <s v="Chrome"/>
    <s v="mobile"/>
    <x v="40"/>
    <n v="4"/>
    <s v="(not set)"/>
    <s v="(not provided)"/>
    <s v="organic"/>
    <s v="google"/>
    <n v="5.90277777777778E-4"/>
    <n v="0"/>
    <n v="1"/>
    <s v="/"/>
    <m/>
    <m/>
    <m/>
    <m/>
    <n v="1"/>
    <n v="1"/>
    <n v="22157"/>
    <n v="1"/>
    <s v="google"/>
  </r>
  <r>
    <s v="GA1.2.783458514.1580984193"/>
    <s v="BMW-keyauto-krd.ru"/>
    <s v="BMW"/>
    <s v="Krasnodar"/>
    <s v="Krasnodar Krai"/>
    <s v="Chrome"/>
    <s v="mobile"/>
    <x v="40"/>
    <n v="4"/>
    <s v="(not set)"/>
    <s v="(not provided)"/>
    <s v="organic"/>
    <s v="google"/>
    <n v="2.19907407407407E-4"/>
    <n v="0"/>
    <n v="1"/>
    <s v="/"/>
    <m/>
    <m/>
    <m/>
    <m/>
    <n v="1"/>
    <n v="1"/>
    <n v="40051"/>
    <n v="1"/>
    <s v="google"/>
  </r>
  <r>
    <s v="GA1.2.1371274751.1581318365"/>
    <s v="Mercedes-krasnodar.ru"/>
    <s v="Mercedes"/>
    <s v="Krasnodar"/>
    <s v="Krasnodar Krai"/>
    <s v="Chrome"/>
    <s v="mobile"/>
    <x v="40"/>
    <n v="4"/>
    <s v="(not set)"/>
    <s v="(not provided)"/>
    <s v="organic"/>
    <s v="google"/>
    <n v="2.5462962962962999E-4"/>
    <n v="0"/>
    <n v="1"/>
    <s v="/"/>
    <m/>
    <m/>
    <m/>
    <m/>
    <n v="0"/>
    <n v="0"/>
    <n v="0"/>
    <n v="0"/>
    <s v="google"/>
  </r>
  <r>
    <s v="GA1.2.461890505.1581355841"/>
    <s v="Mercedes-krasnodar.ru"/>
    <s v="Mercedes"/>
    <s v="Krasnodar"/>
    <s v="Krasnodar Krai"/>
    <s v="Chrome"/>
    <s v="mobile"/>
    <x v="40"/>
    <n v="4"/>
    <s v="(not set)"/>
    <s v="(not provided)"/>
    <s v="organic"/>
    <s v="google"/>
    <n v="9.3749999999999997E-4"/>
    <n v="0"/>
    <n v="1"/>
    <s v="/"/>
    <m/>
    <m/>
    <m/>
    <m/>
    <n v="0"/>
    <n v="0"/>
    <n v="0"/>
    <n v="0"/>
    <s v="google"/>
  </r>
  <r>
    <s v="GA1.2.498153703.1580103243"/>
    <s v="Mercedes-krasnodar.ru"/>
    <s v="Mercedes"/>
    <s v="Krasnodar"/>
    <s v="Krasnodar Krai"/>
    <s v="Chrome"/>
    <s v="mobile"/>
    <x v="40"/>
    <n v="4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104285857.1567511533"/>
    <s v="BMW-keyauto-krd.ru"/>
    <s v="BMW"/>
    <s v="Krasnodar"/>
    <s v="Krasnodar Krai"/>
    <s v="Chrome"/>
    <s v="desktop"/>
    <x v="40"/>
    <n v="2"/>
    <s v="(not set)"/>
    <s v="(not provided)"/>
    <s v="organic"/>
    <s v="google"/>
    <n v="0"/>
    <n v="0"/>
    <n v="1"/>
    <s v="/"/>
    <m/>
    <m/>
    <m/>
    <m/>
    <n v="1"/>
    <n v="1"/>
    <n v="43117"/>
    <n v="1"/>
    <s v="google"/>
  </r>
  <r>
    <s v="GA1.2.1453567741.1565267162"/>
    <s v="BMW-keyauto-krd.ru"/>
    <s v="BMW"/>
    <s v="Krasnodar"/>
    <s v="Krasnodar Krai"/>
    <s v="Chrome"/>
    <s v="desktop"/>
    <x v="40"/>
    <n v="2"/>
    <s v="(not set)"/>
    <s v="(not provided)"/>
    <s v="organic"/>
    <s v="google"/>
    <n v="0"/>
    <n v="0"/>
    <n v="1"/>
    <s v="/"/>
    <m/>
    <m/>
    <m/>
    <m/>
    <n v="1"/>
    <n v="1"/>
    <n v="42403"/>
    <n v="1"/>
    <s v="google"/>
  </r>
  <r>
    <s v="GA1.2.1914536674.1581332501"/>
    <s v="Mercedes-krasnodar.ru"/>
    <s v="Mercedes"/>
    <s v="Krasnodar"/>
    <s v="Krasnodar Krai"/>
    <s v="Chrome"/>
    <s v="desktop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80780090.1581344024"/>
    <s v="Mercedes-krasnodar.ru"/>
    <s v="Mercedes"/>
    <s v="Krasnodar"/>
    <s v="Krasnodar Krai"/>
    <s v="Chrome"/>
    <s v="desktop"/>
    <x v="40"/>
    <n v="2"/>
    <s v="(not set)"/>
    <s v="(not provided)"/>
    <s v="organic"/>
    <s v="google"/>
    <n v="0"/>
    <n v="0"/>
    <n v="1"/>
    <s v="/"/>
    <m/>
    <m/>
    <m/>
    <m/>
    <n v="1"/>
    <n v="1"/>
    <n v="29894"/>
    <n v="1"/>
    <s v="google"/>
  </r>
  <r>
    <s v="GA1.2.1694619680.1581367617"/>
    <s v="BMW-keyauto-krd.ru"/>
    <s v="BMW"/>
    <s v="Krasnodar"/>
    <s v="Krasnodar Krai"/>
    <s v="Chrome"/>
    <s v="tablet"/>
    <x v="40"/>
    <n v="2"/>
    <s v="(not set)"/>
    <s v="(not provided)"/>
    <s v="organic"/>
    <s v="google"/>
    <n v="0"/>
    <n v="0"/>
    <n v="1"/>
    <s v="/"/>
    <m/>
    <m/>
    <m/>
    <m/>
    <n v="1"/>
    <n v="1"/>
    <n v="19357"/>
    <n v="1"/>
    <s v="google"/>
  </r>
  <r>
    <s v="GA1.2.1838992096.1581354355"/>
    <s v="BMW-keyauto-krd.ru"/>
    <s v="BMW"/>
    <s v="Krasnodar"/>
    <s v="Krasnodar Krai"/>
    <s v="Chrome"/>
    <s v="tablet"/>
    <x v="40"/>
    <n v="2"/>
    <s v="(not set)"/>
    <s v="(not provided)"/>
    <s v="organic"/>
    <s v="google"/>
    <n v="0"/>
    <n v="0"/>
    <n v="1"/>
    <s v="/"/>
    <m/>
    <m/>
    <m/>
    <m/>
    <n v="1"/>
    <n v="1"/>
    <n v="18000"/>
    <n v="1"/>
    <s v="google"/>
  </r>
  <r>
    <s v="GA1.2.106099118.1581169170"/>
    <s v="cars.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29879"/>
    <n v="1"/>
    <s v="google"/>
  </r>
  <r>
    <s v="GA1.2.1037025724.1578235016"/>
    <s v="Mercedes-krasnodar.ru"/>
    <s v="Mercedes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13683"/>
    <n v="1"/>
    <s v="google"/>
  </r>
  <r>
    <s v="GA1.2.1214849353.1581350076"/>
    <s v="Mercedes-krasnodar.ru"/>
    <s v="Mercedes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28964"/>
    <n v="1"/>
    <s v="google"/>
  </r>
  <r>
    <s v="GA1.2.12222025.1581351498"/>
    <s v="Mercedes-krasnodar.ru"/>
    <s v="Mercedes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14916"/>
    <n v="1"/>
    <s v="google"/>
  </r>
  <r>
    <s v="GA1.2.1241280540.1579036189"/>
    <s v="Mercedes-krasnodar.ru"/>
    <s v="Mercedes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38382"/>
    <n v="1"/>
    <s v="google"/>
  </r>
  <r>
    <s v="GA1.2.1493498103.1580408176"/>
    <s v="Mercedes-krasnodar.ru"/>
    <s v="Mercedes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39395"/>
    <n v="1"/>
    <s v="google"/>
  </r>
  <r>
    <s v="GA1.2.1592197892.1581352159"/>
    <s v="Mercedes-krasnodar.ru"/>
    <s v="Mercedes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67283456.1581351725"/>
    <s v="Mercedes-krasnodar.ru"/>
    <s v="Mercedes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11486"/>
    <n v="1"/>
    <s v="google"/>
  </r>
  <r>
    <s v="GA1.2.850161528.1581319324"/>
    <s v="Mercedes-krasnodar.ru"/>
    <s v="Mercedes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15041636.1581341157"/>
    <s v="Mercedes-krasnodar.ru"/>
    <s v="Mercedes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16125"/>
    <n v="1"/>
    <s v="google"/>
  </r>
  <r>
    <s v="GA1.2.1052096606.1581309009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89272911.1581368175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29007591.1581354698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43754"/>
    <n v="1"/>
    <s v="google"/>
  </r>
  <r>
    <s v="GA1.2.1546999267.1581295380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26902"/>
    <n v="1"/>
    <s v="google"/>
  </r>
  <r>
    <s v="GA1.2.1548919843.1581349687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20507727.1581342159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26048193.1568001609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26084"/>
    <n v="1"/>
    <s v="google"/>
  </r>
  <r>
    <s v="GA1.2.1946468035.1576653823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23624"/>
    <n v="1"/>
    <s v="google"/>
  </r>
  <r>
    <s v="GA1.2.2093849849.1581368604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73982779.1574746773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36999676.1580455801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64811872.1581310519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10018"/>
    <n v="1"/>
    <s v="google"/>
  </r>
  <r>
    <s v="GA1.2.576319136.1581316367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56543430.1581285593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57032180.1581365896"/>
    <s v="BMW-keyauto-krd.ru"/>
    <s v="BMW"/>
    <s v="Krasnodar"/>
    <s v="Krasnodar Krai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10111"/>
    <n v="1"/>
    <s v="google"/>
  </r>
  <r>
    <s v="GA1.2.1091282463.1581336615"/>
    <s v="BMW-keyauto-krd.ru"/>
    <s v="BMW"/>
    <s v="Krasnodar"/>
    <s v="Krasnodar Krai"/>
    <s v="Chrome"/>
    <s v="mobile"/>
    <x v="40"/>
    <n v="6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3173022.1581324574"/>
    <s v="Mercedes-krasnodar.ru"/>
    <s v="Mercedes"/>
    <s v="Krasnodar"/>
    <s v="Krasnodar Krai"/>
    <s v="Chrome"/>
    <s v="mobile"/>
    <x v="40"/>
    <n v="4"/>
    <s v="(not set)"/>
    <s v="(not provided)"/>
    <s v="organic"/>
    <s v="google"/>
    <n v="0"/>
    <n v="0"/>
    <n v="1"/>
    <s v="/"/>
    <m/>
    <m/>
    <m/>
    <m/>
    <n v="1"/>
    <n v="1"/>
    <n v="38120"/>
    <n v="1"/>
    <s v="google"/>
  </r>
  <r>
    <s v="GA1.2.1463665347.1581320968"/>
    <s v="Mercedes-krasnodar.ru"/>
    <s v="Mercedes"/>
    <s v="Krasnodar"/>
    <s v="Krasnodar Krai"/>
    <s v="Chrome"/>
    <s v="tablet"/>
    <x v="40"/>
    <n v="6"/>
    <n v="36451549"/>
    <s v="киа краснодар"/>
    <s v="cpc"/>
    <s v="yandex"/>
    <n v="1.1805555555555599E-3"/>
    <n v="0"/>
    <n v="1"/>
    <s v="/special/purchase/?calltouch_tm=yd_c:36451549_gb:3435681394_ad:6081170080_ph:14000399300_st:search_pt:premium_p:3_s:none_dt:tablet_reg:35_ret:_apt:none&amp;yclid=483016434398297916"/>
    <m/>
    <m/>
    <m/>
    <m/>
    <n v="0"/>
    <n v="0"/>
    <n v="0"/>
    <n v="0"/>
    <s v="YANDEX"/>
  </r>
  <r>
    <s v="GA1.2.1746856866.1581323372"/>
    <s v="Mercedes-krasnodar.ru"/>
    <s v="Mercedes"/>
    <s v="Krasnodar"/>
    <s v="Krasnodar Krai"/>
    <s v="Chrome"/>
    <s v="mobile"/>
    <x v="40"/>
    <n v="4"/>
    <n v="36451549"/>
    <s v="киа краснодар"/>
    <s v="cpc"/>
    <s v="yandex"/>
    <n v="2.9629629629629602E-3"/>
    <n v="0"/>
    <n v="1"/>
    <s v="/"/>
    <m/>
    <m/>
    <m/>
    <m/>
    <n v="0"/>
    <n v="0"/>
    <n v="0"/>
    <n v="0"/>
    <s v="YANDEX"/>
  </r>
  <r>
    <s v="GA1.2.1746856866.1581323372"/>
    <s v="Mercedes-krasnodar.ru"/>
    <s v="Mercedes"/>
    <s v="Krasnodar"/>
    <s v="Krasnodar Krai"/>
    <s v="Chrome"/>
    <s v="mobile"/>
    <x v="40"/>
    <n v="4"/>
    <n v="36451549"/>
    <s v="киа краснодар"/>
    <s v="cpc"/>
    <s v="yandex"/>
    <n v="2.9629629629629602E-3"/>
    <n v="0"/>
    <n v="1"/>
    <s v="/special/purchase/?calltouch_tm=yd_c:36451549_gb:3435681394_ad:6081170080_ph:14000399300_st:search_pt:premium_p:2_s:none_dt:mobile_reg:35_ret:_apt:none&amp;yclid=483647250996683316"/>
    <m/>
    <m/>
    <m/>
    <m/>
    <n v="1"/>
    <n v="1"/>
    <n v="17656"/>
    <n v="1"/>
    <s v="YANDEX"/>
  </r>
  <r>
    <s v="GA1.2.829288527.1581351393"/>
    <s v="Mercedes-krasnodar.ru"/>
    <s v="Mercedes"/>
    <s v="Krasnodar"/>
    <s v="Krasnodar Krai"/>
    <s v="Chrome"/>
    <s v="mobile"/>
    <x v="40"/>
    <n v="8"/>
    <n v="36451549"/>
    <s v="киа краснодар"/>
    <s v="cpc"/>
    <s v="yandex"/>
    <n v="4.7453703703703698E-4"/>
    <n v="0"/>
    <n v="1"/>
    <s v="(entrance)"/>
    <m/>
    <m/>
    <m/>
    <m/>
    <n v="0"/>
    <n v="0"/>
    <n v="0"/>
    <n v="0"/>
    <s v="YANDEX"/>
  </r>
  <r>
    <s v="GA1.2.829288527.1581351393"/>
    <s v="Mercedes-krasnodar.ru"/>
    <s v="Mercedes"/>
    <s v="Krasnodar"/>
    <s v="Krasnodar Krai"/>
    <s v="Chrome"/>
    <s v="mobile"/>
    <x v="40"/>
    <n v="8"/>
    <n v="36451549"/>
    <s v="киа краснодар"/>
    <s v="cpc"/>
    <s v="yandex"/>
    <n v="4.7453703703703698E-4"/>
    <n v="0"/>
    <n v="1"/>
    <s v="/special/purchase/?calltouch_tm=yd_c:36451549_gb:3435681394_ad:6081170080_ph:14000399300_st:search_pt:other_p:4_s:none_dt:mobile_reg:35_ret:_apt:none&amp;yclid=491002967743300614"/>
    <m/>
    <m/>
    <m/>
    <m/>
    <n v="0"/>
    <n v="0"/>
    <n v="0"/>
    <n v="0"/>
    <s v="YANDEX"/>
  </r>
  <r>
    <s v="GA1.2.963704725.1581319454"/>
    <s v="Mercedes-krasnodar.ru"/>
    <s v="Mercedes"/>
    <s v="Krasnodar"/>
    <s v="Krasnodar Krai"/>
    <s v="Chrome"/>
    <s v="mobile"/>
    <x v="40"/>
    <n v="22"/>
    <n v="36451549"/>
    <s v="киа краснодар"/>
    <s v="cpc"/>
    <s v="yandex"/>
    <n v="1.9675925925925899E-4"/>
    <n v="0"/>
    <n v="1"/>
    <s v="/"/>
    <m/>
    <m/>
    <m/>
    <m/>
    <n v="1"/>
    <n v="1"/>
    <n v="22276"/>
    <n v="1"/>
    <s v="YANDEX"/>
  </r>
  <r>
    <s v="GA1.2.963704725.1581319454"/>
    <s v="Mercedes-krasnodar.ru"/>
    <s v="Mercedes"/>
    <s v="Krasnodar"/>
    <s v="Krasnodar Krai"/>
    <s v="Chrome"/>
    <s v="mobile"/>
    <x v="40"/>
    <n v="22"/>
    <n v="36451549"/>
    <s v="киа краснодар"/>
    <s v="cpc"/>
    <s v="yandex"/>
    <n v="1.9675925925925899E-4"/>
    <n v="0"/>
    <n v="1"/>
    <s v="/special/purchase/?calltouch_tm=yd_c:36451549_gb:3435681394_ad:6081170080_ph:14000399300_st:search_pt:premium_p:3_s:none_dt:mobile_reg:1058_ret:_apt:none&amp;yclid=482620761860242122"/>
    <m/>
    <m/>
    <m/>
    <m/>
    <n v="1"/>
    <n v="1"/>
    <n v="9768"/>
    <n v="1"/>
    <s v="YANDEX"/>
  </r>
  <r>
    <s v="GA1.2.1000469963.1581322161"/>
    <s v="Mercedes-krasnodar.ru"/>
    <s v="Mercedes"/>
    <s v="Krasnodar"/>
    <s v="Krasnodar Krai"/>
    <s v="YaBrowser"/>
    <s v="desktop"/>
    <x v="40"/>
    <n v="4"/>
    <n v="36451549"/>
    <s v="киа краснодар"/>
    <s v="cpc"/>
    <s v="yandex"/>
    <n v="1.2615740740740699E-3"/>
    <n v="0"/>
    <n v="1"/>
    <s v="/special/purchase/?calltouch_tm=yd_c:36451549_gb:3435681394_ad:6081170080_ph:14000399300_st:search_pt:premium_p:2_s:none_dt:desktop_reg:35_ret:_apt:none&amp;yclid=483330599253473482"/>
    <m/>
    <m/>
    <m/>
    <m/>
    <n v="1"/>
    <n v="1"/>
    <n v="35944"/>
    <n v="1"/>
    <s v="YANDEX"/>
  </r>
  <r>
    <s v="GA1.2.2102180391.1581326833"/>
    <s v="Mercedes-krasnodar.ru"/>
    <s v="Mercedes"/>
    <s v="Krasnodar"/>
    <s v="Krasnodar Krai"/>
    <s v="YaBrowser"/>
    <s v="mobile"/>
    <x v="40"/>
    <n v="4"/>
    <n v="36451549"/>
    <s v="киа краснодар"/>
    <s v="cpc"/>
    <s v="yandex"/>
    <n v="2.0833333333333299E-4"/>
    <n v="0"/>
    <n v="1"/>
    <s v="/special/purchase/?calltouch_tm=yd_c:36451549_gb:3435681394_ad:6081170080_ph:14000399300_st:search_pt:premium_p:2_s:none_dt:mobile_reg:35_ret:_apt:none&amp;yclid=484555191384302204"/>
    <m/>
    <m/>
    <m/>
    <m/>
    <n v="0"/>
    <n v="0"/>
    <n v="0"/>
    <n v="0"/>
    <s v="YANDEX"/>
  </r>
  <r>
    <s v="GA1.2.311650880.1581324766"/>
    <s v="Mercedes-krasnodar.ru"/>
    <s v="Mercedes"/>
    <s v="Krasnodar"/>
    <s v="Krasnodar Krai"/>
    <s v="Samsung Internet"/>
    <s v="mobile"/>
    <x v="40"/>
    <n v="4"/>
    <n v="36451549"/>
    <s v="киа краснодар"/>
    <s v="cpc"/>
    <s v="yandex"/>
    <n v="1.7881944444444402E-2"/>
    <n v="0"/>
    <n v="1"/>
    <s v="/special/purchase/?calltouch_tm=yd_c:36451549_gb:3435681394_ad:6081170080_ph:14000399300_st:search_pt:premium_p:2_s:none_dt:mobile_reg:36_ret:_apt:none&amp;yclid=484011777764908312"/>
    <m/>
    <m/>
    <m/>
    <m/>
    <n v="0"/>
    <n v="0"/>
    <n v="0"/>
    <n v="0"/>
    <s v="YANDEX"/>
  </r>
  <r>
    <s v="GA1.2.668919316.1581309515"/>
    <s v="Mercedes-krasnodar.ru"/>
    <s v="Mercedes"/>
    <s v="Krasnodar"/>
    <s v="Krasnodar Krai"/>
    <s v="MRCHROME"/>
    <s v="desktop"/>
    <x v="40"/>
    <n v="10"/>
    <n v="36451549"/>
    <s v="киа краснодар"/>
    <s v="cpc"/>
    <s v="yandex"/>
    <n v="8.6226851851851794E-3"/>
    <n v="0"/>
    <n v="1"/>
    <s v="/special/purchase/?calltouch_tm=yd_c:36451549_gb:3435681394_ad:6081170080_ph:14000399300_st:search_pt:premium_p:1_s:none_dt:desktop_reg:35_ret:_apt:none&amp;yclid=480014508276869012"/>
    <m/>
    <m/>
    <m/>
    <m/>
    <n v="0"/>
    <n v="0"/>
    <n v="0"/>
    <n v="0"/>
    <s v="YANDEX"/>
  </r>
  <r>
    <s v="GA1.2.720179493.1581317947"/>
    <s v="Mercedes-krasnodar.ru"/>
    <s v="Mercedes"/>
    <s v="Krasnodar"/>
    <s v="Krasnodar Krai"/>
    <s v="Android Browser"/>
    <s v="mobile"/>
    <x v="40"/>
    <n v="18"/>
    <n v="36451549"/>
    <s v="киа краснодар"/>
    <s v="cpc"/>
    <s v="yandex"/>
    <n v="4.7222222222222197E-3"/>
    <n v="0"/>
    <n v="1"/>
    <s v="/"/>
    <m/>
    <m/>
    <m/>
    <m/>
    <n v="0"/>
    <n v="0"/>
    <n v="0"/>
    <n v="0"/>
    <s v="YANDEX"/>
  </r>
  <r>
    <s v="GA1.2.720179493.1581317947"/>
    <s v="Mercedes-krasnodar.ru"/>
    <s v="Mercedes"/>
    <s v="Krasnodar"/>
    <s v="Krasnodar Krai"/>
    <s v="Android Browser"/>
    <s v="mobile"/>
    <x v="40"/>
    <n v="18"/>
    <n v="36451549"/>
    <s v="киа краснодар"/>
    <s v="cpc"/>
    <s v="yandex"/>
    <n v="4.7222222222222197E-3"/>
    <n v="0"/>
    <n v="1"/>
    <s v="/special/purchase/?calltouch_tm=yd_c:36451549_gb:3435681394_ad:6081170080_ph:14000399300_st:search_pt:premium_p:3_s:none_dt:mobile_reg:35_ret:_apt:none&amp;yclid=482536347408555288"/>
    <m/>
    <m/>
    <m/>
    <m/>
    <n v="0"/>
    <n v="0"/>
    <n v="0"/>
    <n v="0"/>
    <s v="YANDEX"/>
  </r>
  <r>
    <s v="GA1.2.127191091.1581322540"/>
    <s v="Mercedes-krasnodar.ru"/>
    <s v="Mercedes"/>
    <s v="Krasnodar"/>
    <s v="Krasnodar Krai"/>
    <s v="Opera"/>
    <s v="desktop"/>
    <x v="40"/>
    <n v="4"/>
    <n v="36451549"/>
    <s v="КИА"/>
    <s v="cpc"/>
    <s v="yandex"/>
    <n v="2.6620370370370399E-4"/>
    <n v="0"/>
    <n v="1"/>
    <s v="/special/purchase/?calltouch_tm=yd_c:36451549_gb:3436027166_ad:6082727479_ph:14002772508_st:search_pt:premium_p:3_s:none_dt:desktop_reg:35_ret:_apt:none&amp;yclid=483321040636501470"/>
    <m/>
    <m/>
    <m/>
    <m/>
    <n v="0"/>
    <n v="0"/>
    <n v="0"/>
    <n v="0"/>
    <s v="YANDEX"/>
  </r>
  <r>
    <s v="GA1.2.129529585.1581327354"/>
    <s v="Mercedes-krasnodar.ru"/>
    <s v="Mercedes"/>
    <s v="Krasnodar"/>
    <s v="Krasnodar Krai"/>
    <s v="Firefox"/>
    <s v="desktop"/>
    <x v="40"/>
    <n v="4"/>
    <n v="36451549"/>
    <s v="КИА"/>
    <s v="cpc"/>
    <s v="yandex"/>
    <n v="2.7777777777777799E-4"/>
    <n v="0"/>
    <n v="1"/>
    <s v="/special/purchase/?calltouch_tm=yd_c:36451549_gb:3436027166_ad:6082727479_ph:14002772508_st:search_pt:premium_p:3_s:none_dt:desktop_reg:35_ret:_apt:none&amp;yclid=484691401414310438"/>
    <m/>
    <m/>
    <m/>
    <m/>
    <n v="0"/>
    <n v="0"/>
    <n v="0"/>
    <n v="0"/>
    <s v="YANDEX"/>
  </r>
  <r>
    <s v="GA1.2.81911904.1581313491"/>
    <s v="Mercedes-krasnodar.ru"/>
    <s v="Mercedes"/>
    <s v="Krasnodar"/>
    <s v="Krasnodar Krai"/>
    <s v="Edge"/>
    <s v="desktop"/>
    <x v="40"/>
    <n v="2"/>
    <n v="36451549"/>
    <s v="КИА"/>
    <s v="cpc"/>
    <s v="yandex"/>
    <n v="5.78703703703704E-5"/>
    <n v="0"/>
    <n v="1"/>
    <s v="/special/purchase/?calltouch_tm=yd_c:36451549_gb:3436027166_ad:6082727479_ph:14002772508_st:search_pt:premium_p:2_s:none_dt:desktop_reg:35_ret:_apt:none&amp;yclid=481057991598837786"/>
    <m/>
    <m/>
    <m/>
    <m/>
    <n v="1"/>
    <n v="1"/>
    <n v="11761"/>
    <n v="1"/>
    <s v="YANDEX"/>
  </r>
  <r>
    <s v="GA1.2.854824742.1581325623"/>
    <s v="Mercedes-krasnodar.ru"/>
    <s v="Mercedes"/>
    <s v="Krasnodar"/>
    <s v="Krasnodar Krai"/>
    <s v="Edge"/>
    <s v="desktop"/>
    <x v="40"/>
    <n v="2"/>
    <n v="36451549"/>
    <s v="киа официальный сайт"/>
    <s v="cpc"/>
    <s v="yandex"/>
    <n v="1.2731481481481499E-4"/>
    <n v="0"/>
    <n v="1"/>
    <s v="/special/purchase/?calltouch_tm=yd_c:36451549_gb:3435681394_ad:6081170080_ph:14000399298_st:search_pt:premium_p:2_s:none_dt:desktop_reg:35_ret:_apt:none&amp;yclid=484238170902265660"/>
    <m/>
    <m/>
    <m/>
    <m/>
    <n v="1"/>
    <n v="1"/>
    <n v="41714"/>
    <n v="1"/>
    <s v="YANDEX"/>
  </r>
  <r>
    <s v="GA1.2.1182990987.1567923327"/>
    <s v="Mercedes-krasnodar.ru"/>
    <s v="Mercedes"/>
    <s v="Krasnodar"/>
    <s v="Krasnodar Krai"/>
    <s v="Samsung Internet"/>
    <s v="mobile"/>
    <x v="40"/>
    <n v="20"/>
    <n v="36451549"/>
    <s v="киа автосалон"/>
    <s v="cpc"/>
    <s v="yandex"/>
    <n v="4.6874999999999998E-3"/>
    <n v="0"/>
    <n v="1"/>
    <s v="/buy/cars/"/>
    <m/>
    <m/>
    <m/>
    <m/>
    <n v="1"/>
    <n v="1"/>
    <n v="32428"/>
    <n v="1"/>
    <s v="YANDEX"/>
  </r>
  <r>
    <s v="GA1.2.1182990987.1567923327"/>
    <s v="Mercedes-krasnodar.ru"/>
    <s v="Mercedes"/>
    <s v="Krasnodar"/>
    <s v="Krasnodar Krai"/>
    <s v="Samsung Internet"/>
    <s v="mobile"/>
    <x v="40"/>
    <n v="20"/>
    <n v="36451549"/>
    <s v="киа автосалон"/>
    <s v="cpc"/>
    <s v="yandex"/>
    <n v="4.6874999999999998E-3"/>
    <n v="0"/>
    <n v="1"/>
    <s v="/special/purchase/?calltouch_tm=yd_c:36451549_gb:3435681394_ad:6081170080_ph:14000399284_st:search_pt:premium_p:1_s:none_dt:mobile_reg:10995_ret:_apt:none&amp;yclid=480152843245352944"/>
    <m/>
    <m/>
    <m/>
    <m/>
    <n v="1"/>
    <n v="1"/>
    <n v="8614"/>
    <n v="1"/>
    <s v="YANDEX"/>
  </r>
  <r>
    <s v="GA1.2.206926168.1581308115"/>
    <s v="Mercedes-krasnodar.ru"/>
    <s v="Mercedes"/>
    <s v="Krasnodar"/>
    <s v="Krasnodar Krai"/>
    <s v="Android Webview"/>
    <s v="mobile"/>
    <x v="40"/>
    <n v="8"/>
    <n v="36451549"/>
    <s v="киа официальный дилер"/>
    <s v="cpc"/>
    <s v="yandex"/>
    <n v="3.0787037037036998E-3"/>
    <n v="0"/>
    <n v="1"/>
    <s v="/special/purchase/?calltouch_tm=yd_c:36451549_gb:3435681394_ad:6081170080_ph:14000399299_st:search_pt:premium_p:1_s:none_dt:mobile_reg:35_ret:_apt:none&amp;yclid=479648101571000522"/>
    <m/>
    <m/>
    <m/>
    <m/>
    <n v="1"/>
    <n v="1"/>
    <n v="13984"/>
    <n v="1"/>
    <s v="YANDEX"/>
  </r>
  <r>
    <s v="GA1.2.318377311.1581312760"/>
    <s v="Mercedes-krasnodar.ru"/>
    <s v="Mercedes"/>
    <s v="Krasnodar"/>
    <s v="Krasnodar Krai"/>
    <s v="Safari"/>
    <s v="mobile"/>
    <x v="40"/>
    <n v="2"/>
    <n v="36451549"/>
    <s v="киа ключавто"/>
    <s v="cpc"/>
    <s v="yandex"/>
    <n v="1.2037037037037001E-3"/>
    <n v="0"/>
    <n v="1"/>
    <s v="/special/purchase/?calltouch_tm=yd_c:36451549_gb:3435681394_ad:6081170080_ph:14000399278_st:search_pt:premium_p:1_s:none_dt:mobile_reg:35_ret:_apt:none&amp;yclid=480864657859173656"/>
    <m/>
    <m/>
    <m/>
    <m/>
    <n v="1"/>
    <n v="1"/>
    <n v="44531"/>
    <n v="1"/>
    <s v="YANDEX"/>
  </r>
  <r>
    <s v="GA1.2.40718434.1581316322"/>
    <s v="Mercedes-krasnodar.ru"/>
    <s v="Mercedes"/>
    <s v="Krasnodar"/>
    <s v="Krasnodar Krai"/>
    <s v="Safari"/>
    <s v="mobile"/>
    <x v="40"/>
    <n v="2"/>
    <n v="36451549"/>
    <s v="Mercedes"/>
    <s v="cpc"/>
    <s v="yandex"/>
    <n v="2.31481481481481E-5"/>
    <n v="0"/>
    <n v="1"/>
    <s v="/special/purchase/?calltouch_tm=yd_c:36451549_gb:3436027166_ad:6082727479_ph:14002772509_st:search_pt:premium_p:2_s:none_dt:mobile_reg:35_ret:_apt:none&amp;yclid=481799321212454122"/>
    <m/>
    <m/>
    <m/>
    <m/>
    <n v="1"/>
    <n v="1"/>
    <n v="18188"/>
    <n v="1"/>
    <s v="YANDEX"/>
  </r>
  <r>
    <s v="GA1.2.1561667794.1581319108"/>
    <s v="Mercedes-krasnodar.ru"/>
    <s v="Mercedes"/>
    <s v="Krasnodar"/>
    <s v="Krasnodar Krai"/>
    <s v="YaBrowser"/>
    <s v="desktop"/>
    <x v="40"/>
    <n v="4"/>
    <n v="36451549"/>
    <s v="киа комплектации и цена"/>
    <s v="cpc"/>
    <s v="yandex"/>
    <n v="3.7037037037037003E-4"/>
    <n v="0"/>
    <n v="1"/>
    <s v="/special/purchase/?calltouch_tm=yd_c:36451549_gb:3435681394_ad:6081170080_ph:14000399295_st:search_pt:premium_p:1_s:none_dt:desktop_reg:35_ret:_apt:none&amp;yclid=482528999434379852"/>
    <m/>
    <m/>
    <m/>
    <m/>
    <n v="0"/>
    <n v="0"/>
    <n v="0"/>
    <n v="0"/>
    <s v="YANDEX"/>
  </r>
  <r>
    <s v="GA1.2.523269147.1581317585"/>
    <s v="Mercedes-krasnodar.ru"/>
    <s v="Mercedes"/>
    <s v="Krasnodar"/>
    <s v="Krasnodar Krai"/>
    <s v="YaBrowser"/>
    <s v="desktop"/>
    <x v="40"/>
    <n v="6"/>
    <n v="36451549"/>
    <s v="киа ключавто"/>
    <s v="cpc"/>
    <s v="yandex"/>
    <n v="4.7453703703703698E-4"/>
    <n v="0"/>
    <n v="1"/>
    <s v="/special/purchase/?calltouch_tm=yd_c:36451549_gb:3435681394_ad:6081170080_ph:14000399278_st:search_pt:premium_p:1_s:none_dt:desktop_reg:35_ret:_apt:none&amp;yclid=482131419135506416"/>
    <m/>
    <m/>
    <m/>
    <m/>
    <n v="0"/>
    <n v="0"/>
    <n v="0"/>
    <n v="0"/>
    <s v="YANDEX"/>
  </r>
  <r>
    <s v="GA1.2.1509415383.1581322881"/>
    <s v="Mercedes-krasnodar.ru"/>
    <s v="Mercedes"/>
    <s v="Krasnodar"/>
    <s v="Krasnodar Krai"/>
    <s v="Chrome"/>
    <s v="desktop"/>
    <x v="40"/>
    <n v="2"/>
    <n v="36451549"/>
    <s v="Mercedes 2020"/>
    <s v="cpc"/>
    <s v="yandex"/>
    <n v="1.1574074074074101E-5"/>
    <n v="0"/>
    <n v="1"/>
    <s v="/special/purchase/?calltouch_tm=yd_c:36451549_gb:3435681394_ad:6081170080_ph:14000399311_st:search_pt:premium_p:2_s:none_dt:desktop_reg:1107_ret:_apt:none&amp;yclid=483399365688593256"/>
    <m/>
    <m/>
    <m/>
    <m/>
    <n v="1"/>
    <n v="1"/>
    <n v="20094"/>
    <n v="1"/>
    <s v="YANDEX"/>
  </r>
  <r>
    <s v="GA1.2.938209508.1581313807"/>
    <s v="Mercedes-krasnodar.ru"/>
    <s v="Mercedes"/>
    <s v="Krasnodar"/>
    <s v="Krasnodar Krai"/>
    <s v="Chrome"/>
    <s v="mobile"/>
    <x v="40"/>
    <n v="2"/>
    <n v="36451549"/>
    <s v="киа комплектации и цена"/>
    <s v="cpc"/>
    <s v="yandex"/>
    <n v="1.1574074074074101E-5"/>
    <n v="0"/>
    <n v="1"/>
    <s v="/special/purchase/?calltouch_tm=yd_c:36451549_gb:3435681394_ad:6081170080_ph:14000399295_st:search_pt:premium_p:2_s:none_dt:mobile_reg:10995_ret:_apt:none&amp;yclid=481139176269176040"/>
    <m/>
    <m/>
    <m/>
    <m/>
    <n v="0"/>
    <n v="0"/>
    <n v="0"/>
    <n v="0"/>
    <s v="YANDEX"/>
  </r>
  <r>
    <s v="GA1.2.68079218.1581311501"/>
    <s v="Mercedes-krasnodar.ru"/>
    <s v="Mercedes"/>
    <s v="Krasnodar"/>
    <s v="Krasnodar Krai"/>
    <s v="Chrome"/>
    <s v="mobile"/>
    <x v="40"/>
    <n v="6"/>
    <n v="36451549"/>
    <s v="киа автосалон"/>
    <s v="cpc"/>
    <s v="yandex"/>
    <n v="7.8703703703703705E-4"/>
    <n v="0"/>
    <n v="1"/>
    <s v="/special/purchase/?calltouch_tm=yd_c:36451549_gb:3435681394_ad:6081170080_ph:14000399284_st:search_pt:premium_p:3_s:none_dt:mobile_reg:35_ret:_apt:none&amp;yclid=480539185603969930"/>
    <m/>
    <m/>
    <m/>
    <m/>
    <n v="1"/>
    <n v="1"/>
    <n v="25179"/>
    <n v="1"/>
    <s v="YANDEX"/>
  </r>
  <r>
    <s v="GA1.2.847764610.1577165381"/>
    <s v="Mercedes-krasnodar.ru"/>
    <s v="Mercedes"/>
    <s v="Krasnodar"/>
    <s v="Krasnodar Krai"/>
    <s v="Chrome"/>
    <s v="mobile"/>
    <x v="40"/>
    <n v="6"/>
    <n v="36451549"/>
    <s v="киа купить"/>
    <s v="cpc"/>
    <s v="yandex"/>
    <n v="1.5972222222222199E-3"/>
    <n v="0"/>
    <n v="1"/>
    <s v="/special/purchase/?calltouch_tm=yd_c:36451549_gb:3435681394_ad:6081170080_ph:14000399289_st:search_pt:premium_p:1_s:none_dt:mobile_reg:26_ret:_apt:none&amp;yclid=480020119528431020"/>
    <m/>
    <m/>
    <m/>
    <m/>
    <n v="1"/>
    <n v="1"/>
    <n v="33489"/>
    <n v="1"/>
    <s v="YANDEX"/>
  </r>
  <r>
    <s v="GA1.2.1067948561.1581327775"/>
    <s v="Mercedes-krasnodar.ru"/>
    <s v="Mercedes"/>
    <s v="Krasnodar"/>
    <s v="Krasnodar Krai"/>
    <s v="Chrome"/>
    <s v="desktop"/>
    <x v="40"/>
    <n v="4"/>
    <n v="36451549"/>
    <s v="КИА"/>
    <s v="cpc"/>
    <s v="yandex"/>
    <n v="4.7453703703703698E-4"/>
    <n v="0"/>
    <n v="1"/>
    <s v="/special/purchase/?calltouch_tm=yd_c:36451549_gb:3436027166_ad:6082727479_ph:14002772508_st:search_pt:premium_p:3_s:none_dt:desktop_reg:35_ret:_apt:none&amp;yclid=484691401414310438"/>
    <m/>
    <m/>
    <m/>
    <m/>
    <n v="1"/>
    <n v="1"/>
    <n v="41967"/>
    <n v="1"/>
    <s v="YANDEX"/>
  </r>
  <r>
    <s v="GA1.2.1792858990.1581323896"/>
    <s v="Mercedes-krasnodar.ru"/>
    <s v="Mercedes"/>
    <s v="Krasnodar"/>
    <s v="Krasnodar Krai"/>
    <s v="Chrome"/>
    <s v="mobile"/>
    <x v="40"/>
    <n v="2"/>
    <n v="36451549"/>
    <s v="КИА"/>
    <s v="cpc"/>
    <s v="yandex"/>
    <n v="4.6296296296296301E-5"/>
    <n v="0"/>
    <n v="1"/>
    <s v="/special/purchase/?calltouch_tm=yd_c:36451549_gb:3436027166_ad:6082727479_ph:14002772508_st:search_pt:premium_p:2_s:none_dt:mobile_reg:35_ret:_apt:none&amp;yclid=483784355639233388"/>
    <m/>
    <m/>
    <m/>
    <m/>
    <n v="1"/>
    <n v="1"/>
    <n v="23772"/>
    <n v="1"/>
    <s v="YANDEX"/>
  </r>
  <r>
    <s v="GA1.2.2094299801.1581308190"/>
    <s v="Mercedes-krasnodar.ru"/>
    <s v="Mercedes"/>
    <s v="Krasnodar"/>
    <s v="Krasnodar Krai"/>
    <s v="Chrome"/>
    <s v="mobile"/>
    <x v="40"/>
    <n v="10"/>
    <n v="36451549"/>
    <s v="КИА"/>
    <s v="cpc"/>
    <s v="yandex"/>
    <n v="9.8379629629629598E-4"/>
    <n v="0"/>
    <n v="1"/>
    <s v="/special/purchase/?calltouch_tm=yd_c:36451549_gb:3436027166_ad:6082727479_ph:14002772508_st:search_pt:premium_p:2_s:none_dt:mobile_reg:225_ret:_apt:none&amp;yclid=479668068362256164"/>
    <m/>
    <m/>
    <m/>
    <m/>
    <n v="0"/>
    <n v="0"/>
    <n v="0"/>
    <n v="0"/>
    <s v="YANDEX"/>
  </r>
  <r>
    <s v="GA1.2.37340656.1581320619"/>
    <s v="Mercedes-krasnodar.ru"/>
    <s v="Mercedes"/>
    <s v="Krasnodar"/>
    <s v="Krasnodar Krai"/>
    <s v="Chrome"/>
    <s v="mobile"/>
    <x v="40"/>
    <n v="10"/>
    <n v="36451549"/>
    <s v="КИА"/>
    <s v="cpc"/>
    <s v="yandex"/>
    <n v="2.1296296296296302E-3"/>
    <n v="0"/>
    <n v="1"/>
    <s v="/special/purchase/?calltouch_tm=yd_c:36451549_gb:3436027166_ad:6082727479_ph:14002772508_st:search_pt:premium_p:2_s:none_dt:mobile_reg:21141_ret:_apt:none&amp;yclid=482901101786991458"/>
    <m/>
    <m/>
    <m/>
    <m/>
    <n v="1"/>
    <n v="1"/>
    <n v="42475"/>
    <n v="1"/>
    <s v="YANDEX"/>
  </r>
  <r>
    <s v="GA1.2.1715180244.1581238089"/>
    <s v="Mercedes-krasnodar.ru"/>
    <s v="Mercedes"/>
    <s v="Krasnodar"/>
    <s v="Krasnodar Krai"/>
    <s v="Chrome"/>
    <s v="mobile"/>
    <x v="40"/>
    <n v="8"/>
    <n v="36451549"/>
    <s v="Mercedes краснодар"/>
    <s v="cpc"/>
    <s v="yandex"/>
    <n v="1.5393518518518499E-3"/>
    <n v="0"/>
    <n v="2"/>
    <s v="/special/purchase/e220/"/>
    <m/>
    <m/>
    <m/>
    <m/>
    <n v="1"/>
    <n v="0.5"/>
    <n v="28720"/>
    <n v="1"/>
    <s v="YANDEX"/>
  </r>
  <r>
    <s v="GA1.2.1808381088.1580716282"/>
    <s v="Mercedes-krasnodar.ru"/>
    <s v="Mercedes"/>
    <s v="Krasnodar"/>
    <s v="Krasnodar Krai"/>
    <s v="YaBrowser"/>
    <s v="mobile"/>
    <x v="40"/>
    <n v="68"/>
    <n v="36451504"/>
    <s v="киа рио в кредит"/>
    <s v="cpc"/>
    <s v="yandex"/>
    <n v="6.9868827164351896E-3"/>
    <n v="0"/>
    <n v="3"/>
    <s v="/buy/calc/?model=e220"/>
    <m/>
    <m/>
    <m/>
    <m/>
    <n v="1"/>
    <n v="0.33333333333333331"/>
    <n v="32837"/>
    <n v="1"/>
    <s v="YANDEX"/>
  </r>
  <r>
    <s v="GA1.2.1808381088.1580716282"/>
    <s v="Mercedes-krasnodar.ru"/>
    <s v="Mercedes"/>
    <s v="Krasnodar"/>
    <s v="Krasnodar Krai"/>
    <s v="YaBrowser"/>
    <s v="mobile"/>
    <x v="40"/>
    <n v="68"/>
    <n v="36451504"/>
    <s v="киа рио в кредит"/>
    <s v="cpc"/>
    <s v="yandex"/>
    <n v="6.9868827164351896E-3"/>
    <n v="0"/>
    <n v="3"/>
    <s v="/buy/cars/e220/"/>
    <m/>
    <m/>
    <m/>
    <m/>
    <n v="1"/>
    <n v="0.33333333333333331"/>
    <n v="39814"/>
    <n v="1"/>
    <s v="YANDEX"/>
  </r>
  <r>
    <s v="GA1.2.1808381088.1580716282"/>
    <s v="Mercedes-krasnodar.ru"/>
    <s v="Mercedes"/>
    <s v="Krasnodar"/>
    <s v="Krasnodar Krai"/>
    <s v="YaBrowser"/>
    <s v="mobile"/>
    <x v="40"/>
    <n v="68"/>
    <n v="36451504"/>
    <s v="киа рио в кредит"/>
    <s v="cpc"/>
    <s v="yandex"/>
    <n v="6.9868827164351896E-3"/>
    <n v="0"/>
    <n v="3"/>
    <s v="/special/purchase/e220/?calltouch_tm=yd_c:36451504_gb:3435678787_ad:6081156757_ph:14000352501_st:search_pt:premium_p:1_s:none_dt:mobile_reg:35_ret:_apt:none&amp;yclid=483110533530160988"/>
    <m/>
    <m/>
    <m/>
    <m/>
    <n v="0"/>
    <n v="0"/>
    <n v="0"/>
    <n v="0"/>
    <s v="YANDEX"/>
  </r>
  <r>
    <s v="GA1.2.548812510.1581321155"/>
    <s v="Mercedes-krasnodar.ru"/>
    <s v="Mercedes"/>
    <s v="Krasnodar"/>
    <s v="Krasnodar Krai"/>
    <s v="Firefox"/>
    <s v="mobile"/>
    <x v="40"/>
    <n v="6"/>
    <n v="36451504"/>
    <s v="киа рио"/>
    <s v="cpc"/>
    <s v="yandex"/>
    <n v="6.8865740740740704E-4"/>
    <n v="0"/>
    <n v="2"/>
    <s v="/special/purchase/e220/?calltouch_tm=yd_c:36451504_gb:3435678788_ad:6081156759_ph:15338213244_st:search_pt:premium_p:1_s:none_dt:mobile_reg:35_ret:_apt:none&amp;yclid=483063970758952158"/>
    <m/>
    <m/>
    <m/>
    <m/>
    <n v="0"/>
    <n v="0"/>
    <n v="0"/>
    <n v="0"/>
    <s v="YANDEX"/>
  </r>
  <r>
    <s v="GA1.2.1142132408.1581060528"/>
    <s v="Mercedes-krasnodar.ru"/>
    <s v="Mercedes"/>
    <s v="Krasnodar"/>
    <s v="Krasnodar Krai"/>
    <s v="Chrome"/>
    <s v="desktop"/>
    <x v="40"/>
    <n v="10"/>
    <n v="36451512"/>
    <s v="Mercedes икс лайн"/>
    <s v="cpc"/>
    <s v="yandex"/>
    <n v="2.7835648148148099E-3"/>
    <n v="0"/>
    <n v="2"/>
    <s v="/models/e220-x-line/options/"/>
    <m/>
    <m/>
    <m/>
    <m/>
    <n v="1"/>
    <n v="0.5"/>
    <n v="18065"/>
    <n v="1"/>
    <s v="YANDEX"/>
  </r>
  <r>
    <s v="GA1.2.1142132408.1581060528"/>
    <s v="Mercedes-krasnodar.ru"/>
    <s v="Mercedes"/>
    <s v="Krasnodar"/>
    <s v="Krasnodar Krai"/>
    <s v="Chrome"/>
    <s v="desktop"/>
    <x v="40"/>
    <n v="10"/>
    <n v="36451512"/>
    <s v="Mercedes икс лайн"/>
    <s v="cpc"/>
    <s v="yandex"/>
    <n v="2.7835648148148099E-3"/>
    <n v="0"/>
    <n v="2"/>
    <s v="/special/purchase/e220-x-line/?calltouch_tm=yd_c:36451512_gb:3435679507_ad:6081156893_ph:14000354761_st:search_pt:premium_p:1_s:none_dt:desktop_reg:35_ret:_apt:none&amp;yclid=483089270150035850"/>
    <m/>
    <m/>
    <m/>
    <m/>
    <n v="1"/>
    <n v="0.5"/>
    <n v="8764"/>
    <n v="1"/>
    <s v="YANDEX"/>
  </r>
  <r>
    <s v="GA1.2.1692963985.1581318057"/>
    <s v="Mercedes-krasnodar.ru"/>
    <s v="Mercedes"/>
    <s v="Krasnodar"/>
    <s v="Krasnodar Krai"/>
    <s v="Internet Explorer"/>
    <s v="desktop"/>
    <x v="40"/>
    <n v="6"/>
    <n v="36451504"/>
    <s v="киа рио расход топлива"/>
    <s v="cpc"/>
    <s v="yandex"/>
    <n v="1.16898148148148E-3"/>
    <n v="0"/>
    <n v="1"/>
    <s v="/special/purchase/e220/?calltouch_tm=yd_c:36451504_gb:3435678787_ad:6081156757_ph:14000352495_st:search_pt:premium_p:1_s:none_dt:desktop_reg:35_ret:_apt:none&amp;yclid=482254502966091232"/>
    <m/>
    <m/>
    <m/>
    <m/>
    <n v="0"/>
    <n v="0"/>
    <n v="0"/>
    <n v="0"/>
    <s v="YANDEX"/>
  </r>
  <r>
    <s v="GA1.2.1557285480.1581316320"/>
    <s v="Mercedes-krasnodar.ru"/>
    <s v="Mercedes"/>
    <s v="Krasnodar"/>
    <s v="Krasnodar Krai"/>
    <s v="Opera"/>
    <s v="desktop"/>
    <x v="40"/>
    <n v="2"/>
    <n v="36451525"/>
    <s v="Mercedes cla цена"/>
    <s v="cpc"/>
    <s v="yandex"/>
    <n v="3.4722222222222202E-5"/>
    <n v="0"/>
    <n v="1"/>
    <s v="/special/purchase/cla/?calltouch_tm=yd_c:36451525_gb:3435681081_ad:6081166940_ph:14000369275_st:search_pt:premium_p:2_s:none_dt:desktop_reg:35_ret:_apt:none&amp;yclid=481799231641783454"/>
    <m/>
    <m/>
    <m/>
    <m/>
    <n v="1"/>
    <n v="1"/>
    <n v="41028"/>
    <n v="1"/>
    <s v="YANDEX"/>
  </r>
  <r>
    <s v="GA1.2.612615113.1569315156"/>
    <s v="Mercedes-krasnodar.ru"/>
    <s v="Mercedes"/>
    <s v="Krasnodar"/>
    <s v="Krasnodar Krai"/>
    <s v="Opera Mini"/>
    <s v="mobile"/>
    <x v="40"/>
    <n v="2"/>
    <n v="36451497"/>
    <s v="купить киа пиканто в краснодарском крае"/>
    <s v="cpc"/>
    <s v="yandex"/>
    <n v="2.31481481481481E-5"/>
    <n v="0"/>
    <n v="1"/>
    <s v="/special/purchase/cls/?calltouch_tm=yd_c:36451497_gb:3435678553_ad:6081154541_ph:14000348433_st:search_pt:premium_p:2_s:none_dt:tablet_reg:1095_ret:_apt:none&amp;yclid=481637910908800180"/>
    <m/>
    <m/>
    <m/>
    <m/>
    <n v="1"/>
    <n v="1"/>
    <n v="40811"/>
    <n v="1"/>
    <s v="YANDEX"/>
  </r>
  <r>
    <s v="GA1.2.1354853221.1581314493"/>
    <s v="Mercedes-krasnodar.ru"/>
    <s v="Mercedes"/>
    <s v="Krasnodar"/>
    <s v="Krasnodar Krai"/>
    <s v="Chrome"/>
    <s v="desktop"/>
    <x v="40"/>
    <n v="6"/>
    <n v="36451525"/>
    <s v="Mercedes cla"/>
    <s v="cpc"/>
    <s v="yandex"/>
    <n v="6.4814814814814802E-4"/>
    <n v="0"/>
    <n v="1"/>
    <s v="/special/purchase/cla/?calltouch_tm=yd_c:36451525_gb:3435681082_ad:6081166942_ph:14000865345_st:search_pt:premium_p:3_s:none_dt:desktop_reg:35_ret:_apt:none&amp;yclid=481320736271928406"/>
    <m/>
    <m/>
    <m/>
    <m/>
    <n v="0"/>
    <n v="0"/>
    <n v="0"/>
    <n v="0"/>
    <s v="YANDEX"/>
  </r>
  <r>
    <s v="GA1.2.280505193.1581315495"/>
    <s v="Mercedes-krasnodar.ru"/>
    <s v="Mercedes"/>
    <s v="Krasnodar"/>
    <s v="Krasnodar Krai"/>
    <s v="Chrome"/>
    <s v="mobile"/>
    <x v="40"/>
    <n v="4"/>
    <n v="36451482"/>
    <s v="киа сид 2019"/>
    <s v="cpc"/>
    <s v="yandex"/>
    <n v="9.2592592592592596E-4"/>
    <n v="0"/>
    <n v="1"/>
    <s v="/special/purchase/c180/?calltouch_tm=yd_c:36451482_gb:3435678281_ad:6081147255_ph:14634303337_st:search_pt:premium_p:1_s:none_dt:mobile_reg:10995_ret:_apt:none&amp;yclid=481546415451963206"/>
    <m/>
    <m/>
    <m/>
    <m/>
    <n v="0"/>
    <n v="0"/>
    <n v="0"/>
    <n v="0"/>
    <s v="YANDEX"/>
  </r>
  <r>
    <s v="GA1.2.1084137512.1581328000"/>
    <s v="Mercedes-krasnodar.ru"/>
    <s v="Mercedes"/>
    <s v="Krasnodar"/>
    <s v="Krasnodar Krai"/>
    <s v="Chrome"/>
    <s v="desktop"/>
    <x v="40"/>
    <n v="6"/>
    <s v="(not set)"/>
    <s v="ключавто краснодар"/>
    <s v="organic"/>
    <s v="yandex"/>
    <n v="1.88657407407407E-3"/>
    <n v="0"/>
    <n v="1"/>
    <s v="/"/>
    <m/>
    <m/>
    <m/>
    <m/>
    <n v="0"/>
    <n v="0"/>
    <n v="0"/>
    <n v="0"/>
    <s v="YANDEX"/>
  </r>
  <r>
    <s v="GA1.2.1702087064.1581326260"/>
    <s v="Mercedes-krasnodar.ru"/>
    <s v="Mercedes"/>
    <s v="Krasnodar"/>
    <s v="Krasnodar Krai"/>
    <s v="Chrome"/>
    <s v="desktop"/>
    <x v="40"/>
    <n v="6"/>
    <s v="(not set)"/>
    <s v="киа краснодар официальный дилер"/>
    <s v="organic"/>
    <s v="yandex"/>
    <n v="1.0995370370370399E-3"/>
    <n v="0"/>
    <n v="1"/>
    <s v="/"/>
    <m/>
    <m/>
    <m/>
    <m/>
    <n v="1"/>
    <n v="1"/>
    <n v="32222"/>
    <n v="1"/>
    <s v="YANDEX"/>
  </r>
  <r>
    <s v="GA1.2.1443531356.1581319196"/>
    <s v="Mercedes-krasnodar.ru"/>
    <s v="Mercedes"/>
    <s v="Krasnodar"/>
    <s v="Krasnodar Krai"/>
    <s v="Samsung Internet"/>
    <s v="mobile"/>
    <x v="40"/>
    <n v="2"/>
    <s v="Mercedes_Krasnodar_Poisk"/>
    <e v="#NAME?"/>
    <s v="cpc"/>
    <s v="google"/>
    <n v="4.6296296296296298E-4"/>
    <n v="0"/>
    <n v="1"/>
    <s v="/special/purchase/gls/?placement="/>
    <m/>
    <m/>
    <m/>
    <m/>
    <n v="1"/>
    <n v="1"/>
    <n v="15103"/>
    <n v="1"/>
    <s v="google"/>
  </r>
  <r>
    <s v="GA1.2.1914926896.1581335776"/>
    <s v="Mercedes-krasnodar.ru"/>
    <s v="Mercedes"/>
    <s v="Krasnodar"/>
    <s v="Krasnodar Krai"/>
    <s v="Safari"/>
    <s v="mobile"/>
    <x v="40"/>
    <n v="2"/>
    <s v="Mercedes_Krasnodar_Poisk"/>
    <e v="#NAME?"/>
    <s v="cpc"/>
    <s v="google"/>
    <n v="1.1574074074074101E-5"/>
    <n v="0"/>
    <n v="1"/>
    <s v="/special/purchase/cla/?placement="/>
    <m/>
    <m/>
    <m/>
    <m/>
    <n v="0"/>
    <n v="0"/>
    <n v="0"/>
    <n v="0"/>
    <s v="google"/>
  </r>
  <r>
    <s v="GA1.2.589345356.1581329959"/>
    <s v="Mercedes-krasnodar.ru"/>
    <s v="Mercedes"/>
    <s v="Krasnodar"/>
    <s v="Krasnodar Krai"/>
    <s v="Chrome"/>
    <s v="desktop"/>
    <x v="40"/>
    <n v="16"/>
    <s v="Mercedes_Krasnodar_Poisk"/>
    <e v="#NAME?"/>
    <s v="cpc"/>
    <s v="google"/>
    <n v="6.0185185185185203E-3"/>
    <n v="0"/>
    <n v="1"/>
    <s v="(entrance)"/>
    <m/>
    <m/>
    <m/>
    <m/>
    <n v="0"/>
    <n v="0"/>
    <n v="0"/>
    <n v="0"/>
    <s v="google"/>
  </r>
  <r>
    <s v="GA1.2.377669715.1581332322"/>
    <s v="Mercedes-krasnodar.ru"/>
    <s v="Mercedes"/>
    <s v="Krasnodar"/>
    <s v="Krasnodar Krai"/>
    <s v="Chrome"/>
    <s v="mobile"/>
    <x v="40"/>
    <n v="2"/>
    <s v="Mercedes_Krasnodar_Poisk"/>
    <e v="#NAME?"/>
    <s v="cpc"/>
    <s v="google"/>
    <n v="1.1574074074074101E-5"/>
    <n v="0"/>
    <n v="1"/>
    <s v="/special/purchase/gls/?placement="/>
    <m/>
    <m/>
    <m/>
    <m/>
    <n v="0"/>
    <n v="0"/>
    <n v="0"/>
    <n v="0"/>
    <s v="google"/>
  </r>
  <r>
    <s v="GA1.2.2144295561.1581328782"/>
    <s v="Mercedes-krasnodar.ru"/>
    <s v="Mercedes"/>
    <s v="Krasnodar"/>
    <s v="Krasnodar Krai"/>
    <s v="Chrome"/>
    <s v="desktop"/>
    <x v="40"/>
    <n v="6"/>
    <s v="Mercedes_Krasnodar_Poisk"/>
    <e v="#NAME?"/>
    <s v="cpc"/>
    <s v="google"/>
    <n v="5.32407407407407E-4"/>
    <n v="0"/>
    <n v="1"/>
    <s v="(entrance)"/>
    <m/>
    <m/>
    <m/>
    <m/>
    <n v="1"/>
    <n v="1"/>
    <n v="18339"/>
    <n v="1"/>
    <s v="google"/>
  </r>
  <r>
    <s v="GA1.2.633562569.1581327908"/>
    <s v="Mercedes-krasnodar.ru"/>
    <s v="Mercedes"/>
    <s v="Krasnodar"/>
    <s v="Krasnodar Krai"/>
    <s v="Chrome"/>
    <s v="mobile"/>
    <x v="40"/>
    <n v="6"/>
    <s v="Mercedes_Krasnodar_Poisk"/>
    <e v="#NAME?"/>
    <s v="cpc"/>
    <s v="google"/>
    <n v="3.9351851851851901E-4"/>
    <n v="0"/>
    <n v="1"/>
    <s v="/special/purchase/c200/?placement="/>
    <m/>
    <m/>
    <m/>
    <m/>
    <n v="0"/>
    <n v="0"/>
    <n v="0"/>
    <n v="0"/>
    <s v="google"/>
  </r>
  <r>
    <s v="GA1.2.901808542.1581249811"/>
    <s v="Mercedes-krasnodar.ru"/>
    <s v="Mercedes"/>
    <s v="Krasnodar"/>
    <s v="Krasnodar Krai"/>
    <s v="Chrome"/>
    <s v="tablet"/>
    <x v="40"/>
    <n v="6"/>
    <s v="Mercedes_Krasnodar_Poisk"/>
    <e v="#NAME?"/>
    <s v="cpc"/>
    <s v="google"/>
    <n v="2.7546296296296299E-3"/>
    <n v="0"/>
    <n v="1"/>
    <s v="/models/"/>
    <m/>
    <m/>
    <m/>
    <m/>
    <n v="1"/>
    <n v="1"/>
    <n v="13699"/>
    <n v="1"/>
    <s v="google"/>
  </r>
  <r>
    <s v="GA1.2.119392201.1581312525"/>
    <s v="Mercedes-krasnodar.ru"/>
    <s v="Mercedes"/>
    <s v="Krasnodar"/>
    <s v="Krasnodar Krai"/>
    <s v="Chrome"/>
    <s v="mobile"/>
    <x v="40"/>
    <n v="4"/>
    <s v="Mercedes_Krasnodar_Poisk"/>
    <e v="#NAME?"/>
    <s v="cpc"/>
    <s v="google"/>
    <n v="4.3981481481481503E-4"/>
    <n v="0"/>
    <n v="1"/>
    <s v="/special/purchase/?placement="/>
    <m/>
    <m/>
    <m/>
    <m/>
    <n v="0"/>
    <n v="0"/>
    <n v="0"/>
    <n v="0"/>
    <s v="google"/>
  </r>
  <r>
    <s v="GA1.2.1309765890.1581325115"/>
    <s v="Mercedes-krasnodar.ru"/>
    <s v="Mercedes"/>
    <s v="Krasnodar"/>
    <s v="Krasnodar Krai"/>
    <s v="Chrome"/>
    <s v="mobile"/>
    <x v="40"/>
    <n v="6"/>
    <s v="Mercedes_Krasnodar_Poisk"/>
    <e v="#NAME?"/>
    <s v="cpc"/>
    <s v="google"/>
    <n v="9.0277777777777795E-4"/>
    <n v="0"/>
    <n v="1"/>
    <s v="/special/purchase/?placement="/>
    <m/>
    <m/>
    <m/>
    <m/>
    <n v="0"/>
    <n v="0"/>
    <n v="0"/>
    <n v="0"/>
    <s v="google"/>
  </r>
  <r>
    <s v="GA1.2.1420542202.1581311147"/>
    <s v="Mercedes-krasnodar.ru"/>
    <s v="Mercedes"/>
    <s v="Krasnodar"/>
    <s v="Krasnodar Krai"/>
    <s v="Chrome"/>
    <s v="mobile"/>
    <x v="40"/>
    <n v="4"/>
    <s v="Mercedes_Krasnodar_Poisk"/>
    <e v="#NAME?"/>
    <s v="cpc"/>
    <s v="google"/>
    <n v="1.8518518518518501E-4"/>
    <n v="0"/>
    <n v="1"/>
    <s v="/special/purchase/?placement="/>
    <m/>
    <m/>
    <m/>
    <m/>
    <n v="1"/>
    <n v="1"/>
    <n v="36242"/>
    <n v="1"/>
    <s v="google"/>
  </r>
  <r>
    <s v="GA1.2.1540583339.1581328184"/>
    <s v="Mercedes-krasnodar.ru"/>
    <s v="Mercedes"/>
    <s v="Krasnodar"/>
    <s v="Krasnodar Krai"/>
    <s v="Chrome"/>
    <s v="mobile"/>
    <x v="40"/>
    <n v="4"/>
    <s v="Mercedes_Krasnodar_Poisk"/>
    <e v="#NAME?"/>
    <s v="cpc"/>
    <s v="google"/>
    <n v="2.19907407407407E-4"/>
    <n v="0"/>
    <n v="1"/>
    <s v="/special/purchase/?placement="/>
    <m/>
    <m/>
    <m/>
    <m/>
    <n v="1"/>
    <n v="1"/>
    <n v="35693"/>
    <n v="1"/>
    <s v="google"/>
  </r>
  <r>
    <s v="GA1.2.1558025536.1581310977"/>
    <s v="Mercedes-krasnodar.ru"/>
    <s v="Mercedes"/>
    <s v="Krasnodar"/>
    <s v="Krasnodar Krai"/>
    <s v="Chrome"/>
    <s v="mobile"/>
    <x v="40"/>
    <n v="6"/>
    <s v="Mercedes_Krasnodar_Poisk"/>
    <e v="#NAME?"/>
    <s v="cpc"/>
    <s v="google"/>
    <n v="7.1759259259259302E-4"/>
    <n v="0"/>
    <n v="1"/>
    <s v="/special/purchase/?placement="/>
    <m/>
    <m/>
    <m/>
    <m/>
    <n v="0"/>
    <n v="0"/>
    <n v="0"/>
    <n v="0"/>
    <s v="google"/>
  </r>
  <r>
    <s v="GA1.2.1970739187.1581317470"/>
    <s v="Mercedes-krasnodar.ru"/>
    <s v="Mercedes"/>
    <s v="Krasnodar"/>
    <s v="Krasnodar Krai"/>
    <s v="Chrome"/>
    <s v="mobile"/>
    <x v="40"/>
    <n v="2"/>
    <s v="Mercedes_Krasnodar_Poisk"/>
    <e v="#NAME?"/>
    <s v="cpc"/>
    <s v="google"/>
    <n v="1.2731481481481499E-4"/>
    <n v="0"/>
    <n v="1"/>
    <s v="/special/purchase/?placement="/>
    <m/>
    <m/>
    <m/>
    <m/>
    <n v="1"/>
    <n v="1"/>
    <n v="38189"/>
    <n v="1"/>
    <s v="google"/>
  </r>
  <r>
    <s v="GA1.2.2039414063.1581231435"/>
    <s v="Mercedes-krasnodar.ru"/>
    <s v="Mercedes"/>
    <s v="Krasnodar"/>
    <s v="Krasnodar Krai"/>
    <s v="Chrome"/>
    <s v="mobile"/>
    <x v="40"/>
    <n v="4"/>
    <s v="Mercedes_Krasnodar_Poisk"/>
    <e v="#NAME?"/>
    <s v="cpc"/>
    <s v="google"/>
    <n v="4.2824074074074102E-4"/>
    <n v="0"/>
    <n v="1"/>
    <s v="/special/purchase/?placement="/>
    <m/>
    <m/>
    <m/>
    <m/>
    <n v="0"/>
    <n v="0"/>
    <n v="0"/>
    <n v="0"/>
    <s v="google"/>
  </r>
  <r>
    <s v="GA1.2.1861048781.1581325658"/>
    <s v="Mercedes-krasnodar.ru"/>
    <s v="Mercedes"/>
    <s v="Krasnodar"/>
    <s v="Krasnodar Krai"/>
    <s v="Safari"/>
    <s v="mobile"/>
    <x v="40"/>
    <n v="10"/>
    <s v="Mercedes_Krasnodar_Poisk"/>
    <e v="#NAME?"/>
    <s v="cpc"/>
    <s v="google"/>
    <n v="2.7893518518518502E-3"/>
    <n v="0"/>
    <n v="1"/>
    <s v="/special/purchase/?placement="/>
    <m/>
    <m/>
    <m/>
    <m/>
    <n v="0"/>
    <n v="0"/>
    <n v="0"/>
    <n v="0"/>
    <s v="google"/>
  </r>
  <r>
    <s v="GA1.2.707608931.1581320881"/>
    <s v="Mercedes-krasnodar.ru"/>
    <s v="Mercedes"/>
    <s v="Krasnodar"/>
    <s v="Krasnodar Krai"/>
    <s v="Safari"/>
    <s v="mobile"/>
    <x v="40"/>
    <n v="6"/>
    <s v="Mercedes_Krasnodar_Poisk"/>
    <e v="#NAME?"/>
    <s v="cpc"/>
    <s v="google"/>
    <n v="3.7037037037037003E-4"/>
    <n v="0"/>
    <n v="1"/>
    <s v="/special/purchase/?placement="/>
    <m/>
    <m/>
    <m/>
    <m/>
    <n v="1"/>
    <n v="1"/>
    <n v="23511"/>
    <n v="1"/>
    <s v="google"/>
  </r>
  <r>
    <s v="GA1.2.899069388.1581321487"/>
    <s v="Mercedes-krasnodar.ru"/>
    <s v="Mercedes"/>
    <s v="Krasnodar"/>
    <s v="Krasnodar Krai"/>
    <s v="Safari"/>
    <s v="mobile"/>
    <x v="40"/>
    <n v="2"/>
    <s v="Mercedes_Krasnodar_Poisk"/>
    <e v="#NAME?"/>
    <s v="cpc"/>
    <s v="google"/>
    <n v="2.31481481481481E-5"/>
    <n v="0"/>
    <n v="1"/>
    <s v="/special/purchase/?placement="/>
    <m/>
    <m/>
    <m/>
    <m/>
    <n v="1"/>
    <n v="1"/>
    <n v="18072"/>
    <n v="1"/>
    <s v="google"/>
  </r>
  <r>
    <s v="GA1.2.1798234791.1581333598"/>
    <s v="BMW-keyauto-krd.ru"/>
    <s v="BMW"/>
    <s v="Krasnodar"/>
    <s v="Krasnodar Krai"/>
    <s v="Chrome"/>
    <s v="desktop"/>
    <x v="40"/>
    <n v="4"/>
    <s v="(not set)"/>
    <s v="дилер хюндай в краснодаре"/>
    <s v="organic"/>
    <s v="rambler"/>
    <n v="2.6620370370370399E-4"/>
    <n v="0"/>
    <n v="1"/>
    <s v="(entrance)"/>
    <m/>
    <m/>
    <m/>
    <m/>
    <n v="0"/>
    <n v="0"/>
    <n v="0"/>
    <n v="0"/>
    <s v="rambler"/>
  </r>
  <r>
    <s v="GA1.2.63173022.1581324574"/>
    <s v="Mercedes-krasnodar.ru"/>
    <s v="Mercedes"/>
    <s v="Krasnodar"/>
    <s v="Krasnodar Krai"/>
    <s v="Chrome"/>
    <s v="mobile"/>
    <x v="40"/>
    <n v="4"/>
    <s v="Mercedes_Krasnodar_Poisk"/>
    <e v="#NAME?"/>
    <s v="cpc"/>
    <s v="google"/>
    <n v="0"/>
    <n v="0"/>
    <n v="1"/>
    <s v="/"/>
    <m/>
    <m/>
    <m/>
    <m/>
    <n v="0"/>
    <n v="0"/>
    <n v="0"/>
    <n v="0"/>
    <s v="google"/>
  </r>
  <r>
    <s v="GA1.2.63173022.1581324574"/>
    <s v="Mercedes-krasnodar.ru"/>
    <s v="Mercedes"/>
    <s v="Krasnodar"/>
    <s v="Krasnodar Krai"/>
    <s v="Chrome"/>
    <s v="mobile"/>
    <x v="40"/>
    <n v="4"/>
    <s v="Mercedes_Krasnodar_Poisk"/>
    <e v="#NAME?"/>
    <s v="cpc"/>
    <s v="google"/>
    <n v="0"/>
    <n v="0"/>
    <n v="1"/>
    <s v="/special/purchase/?placement="/>
    <m/>
    <m/>
    <m/>
    <m/>
    <n v="1"/>
    <n v="1"/>
    <n v="10323"/>
    <n v="1"/>
    <s v="google"/>
  </r>
  <r>
    <s v="GA1.2.681576620.1581310958"/>
    <s v="Mercedes-krasnodar.ru"/>
    <s v="Mercedes"/>
    <s v="Krasnodar"/>
    <s v="Krasnodar Krai"/>
    <s v="Chrome"/>
    <s v="mobile"/>
    <x v="40"/>
    <n v="14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681576620.1581310958"/>
    <s v="Mercedes-krasnodar.ru"/>
    <s v="Mercedes"/>
    <s v="Krasnodar"/>
    <s v="Krasnodar Krai"/>
    <s v="Chrome"/>
    <s v="mobile"/>
    <x v="40"/>
    <n v="14"/>
    <s v="Mercedes_Krasnodar_Poisk"/>
    <e v="#NAME?"/>
    <s v="cpc"/>
    <s v="google"/>
    <n v="0"/>
    <n v="0"/>
    <n v="1"/>
    <s v="/"/>
    <m/>
    <m/>
    <m/>
    <m/>
    <n v="0"/>
    <n v="0"/>
    <n v="0"/>
    <n v="0"/>
    <s v="google"/>
  </r>
  <r>
    <s v="GA1.2.681576620.1581310958"/>
    <s v="Mercedes-krasnodar.ru"/>
    <s v="Mercedes"/>
    <s v="Krasnodar"/>
    <s v="Krasnodar Krai"/>
    <s v="Chrome"/>
    <s v="mobile"/>
    <x v="40"/>
    <n v="14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961287798.1581320354"/>
    <s v="Mercedes-krasnodar.ru"/>
    <s v="Mercedes"/>
    <s v="Krasnodar"/>
    <s v="Krasnodar Krai"/>
    <s v="Safari"/>
    <s v="mobile"/>
    <x v="40"/>
    <n v="4"/>
    <s v="Mercedes_Krasnodar_Poisk"/>
    <e v="#NAME?"/>
    <s v="cpc"/>
    <s v="google"/>
    <n v="0"/>
    <n v="0"/>
    <n v="1"/>
    <s v="/special/purchase/?placement="/>
    <m/>
    <m/>
    <m/>
    <m/>
    <n v="1"/>
    <n v="1"/>
    <n v="26766"/>
    <n v="1"/>
    <s v="google"/>
  </r>
  <r>
    <s v="GA1.2.961287798.1581320354"/>
    <s v="Mercedes-krasnodar.ru"/>
    <s v="Mercedes"/>
    <s v="Krasnodar"/>
    <s v="Krasnodar Krai"/>
    <s v="Safari"/>
    <s v="mobile"/>
    <x v="40"/>
    <n v="4"/>
    <s v="Mercedes_Krasnodar_Poisk"/>
    <e v="#NAME?"/>
    <s v="cpc"/>
    <s v="google"/>
    <n v="0"/>
    <n v="0"/>
    <n v="1"/>
    <s v="/special/purchase/e220-x-line/"/>
    <m/>
    <m/>
    <m/>
    <m/>
    <n v="0"/>
    <n v="0"/>
    <n v="0"/>
    <n v="0"/>
    <s v="google"/>
  </r>
  <r>
    <s v="GA1.2.86660591.1580403596"/>
    <s v="Mercedes-krasnodar.ru"/>
    <s v="Mercedes"/>
    <s v="Krasnodar"/>
    <s v="Krasnodar Krai"/>
    <s v="YaBrowser"/>
    <s v="tablet"/>
    <x v="40"/>
    <n v="6"/>
    <n v="36451549"/>
    <s v="киа краснодар"/>
    <s v="cpc"/>
    <s v="yandex"/>
    <n v="0"/>
    <n v="0"/>
    <n v="1"/>
    <s v="/"/>
    <m/>
    <m/>
    <m/>
    <m/>
    <n v="0"/>
    <n v="0"/>
    <n v="0"/>
    <n v="0"/>
    <s v="YANDEX"/>
  </r>
  <r>
    <s v="GA1.2.86660591.1580403596"/>
    <s v="Mercedes-krasnodar.ru"/>
    <s v="Mercedes"/>
    <s v="Krasnodar"/>
    <s v="Krasnodar Krai"/>
    <s v="YaBrowser"/>
    <s v="tablet"/>
    <x v="40"/>
    <n v="6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tablet_reg:10995_ret:_apt:none&amp;yclid=482167315649036068"/>
    <m/>
    <m/>
    <m/>
    <m/>
    <n v="1"/>
    <n v="1"/>
    <n v="40800"/>
    <n v="1"/>
    <s v="YANDEX"/>
  </r>
  <r>
    <s v="GA1.2.46737241.1581322176"/>
    <s v="Mercedes-krasnodar.ru"/>
    <s v="Mercedes"/>
    <s v="Krasnodar"/>
    <s v="Krasnodar Krai"/>
    <s v="Chrome"/>
    <s v="desktop"/>
    <x v="40"/>
    <n v="14"/>
    <n v="36451549"/>
    <s v="киа краснодар"/>
    <s v="cpc"/>
    <s v="yandex"/>
    <n v="0"/>
    <n v="0"/>
    <n v="1"/>
    <s v="/"/>
    <m/>
    <m/>
    <m/>
    <m/>
    <n v="0"/>
    <n v="0"/>
    <n v="0"/>
    <n v="0"/>
    <s v="YANDEX"/>
  </r>
  <r>
    <s v="GA1.2.46737241.1581322176"/>
    <s v="Mercedes-krasnodar.ru"/>
    <s v="Mercedes"/>
    <s v="Krasnodar"/>
    <s v="Krasnodar Krai"/>
    <s v="Chrome"/>
    <s v="desktop"/>
    <x v="40"/>
    <n v="14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desktop_reg:35_ret:_apt:none&amp;yclid=483333776118415188"/>
    <m/>
    <m/>
    <m/>
    <m/>
    <n v="1"/>
    <n v="1"/>
    <n v="35197"/>
    <n v="1"/>
    <s v="YANDEX"/>
  </r>
  <r>
    <s v="GA1.2.1849695404.1581324199"/>
    <s v="Mercedes-krasnodar.ru"/>
    <s v="Mercedes"/>
    <s v="Krasnodar"/>
    <s v="Krasnodar Krai"/>
    <s v="Chrome"/>
    <s v="desktop"/>
    <x v="40"/>
    <n v="4"/>
    <n v="36451490"/>
    <s v="киа серато краснодар"/>
    <s v="cpc"/>
    <s v="yandex"/>
    <n v="0"/>
    <n v="0"/>
    <n v="1"/>
    <s v="/buy/fleet/"/>
    <m/>
    <m/>
    <m/>
    <m/>
    <n v="1"/>
    <n v="1"/>
    <n v="12714"/>
    <n v="1"/>
    <s v="YANDEX"/>
  </r>
  <r>
    <s v="GA1.2.1849695404.1581324199"/>
    <s v="Mercedes-krasnodar.ru"/>
    <s v="Mercedes"/>
    <s v="Krasnodar"/>
    <s v="Krasnodar Krai"/>
    <s v="Chrome"/>
    <s v="desktop"/>
    <x v="40"/>
    <n v="4"/>
    <n v="36451490"/>
    <s v="киа серато краснодар"/>
    <s v="cpc"/>
    <s v="yandex"/>
    <n v="0"/>
    <n v="0"/>
    <n v="1"/>
    <s v="/special/purchase/c200/?calltouch_tm=yd_c:36451490_gb:3435678324_ad:6081150692_ph:14000338682_st:search_pt:premium_p:3_s:none_dt:desktop_reg:35_ret:_apt:none&amp;yclid=483864048835265784"/>
    <m/>
    <m/>
    <m/>
    <m/>
    <n v="0"/>
    <n v="0"/>
    <n v="0"/>
    <n v="0"/>
    <s v="YANDEX"/>
  </r>
  <r>
    <s v="GA1.2.1752435596.1574758122"/>
    <s v="Mercedes-krasnodar.ru"/>
    <s v="Mercedes"/>
    <s v="Krasnodar"/>
    <s v="Krasnodar Krai"/>
    <s v="Samsung Internet"/>
    <s v="mobile"/>
    <x v="40"/>
    <n v="4"/>
    <n v="36451531"/>
    <s v="Mercedes спортейдж"/>
    <s v="cpc"/>
    <s v="yandex"/>
    <n v="0"/>
    <n v="0"/>
    <n v="1"/>
    <s v="(entrance)"/>
    <m/>
    <m/>
    <m/>
    <m/>
    <n v="1"/>
    <n v="1"/>
    <n v="37452"/>
    <n v="1"/>
    <s v="YANDEX"/>
  </r>
  <r>
    <s v="GA1.2.1752435596.1574758122"/>
    <s v="Mercedes-krasnodar.ru"/>
    <s v="Mercedes"/>
    <s v="Krasnodar"/>
    <s v="Krasnodar Krai"/>
    <s v="Samsung Internet"/>
    <s v="mobile"/>
    <x v="40"/>
    <n v="4"/>
    <n v="36451531"/>
    <s v="Mercedes спортейдж"/>
    <s v="cpc"/>
    <s v="yandex"/>
    <n v="0"/>
    <n v="0"/>
    <n v="1"/>
    <s v="/special/purchase/gls/?calltouch_tm=yd_c:36451531_gb:3435681094_ad:6081167802_ph:14000379325_st:search_pt:premium_p:3_s:none_dt:mobile_reg:35_ret:_apt:none&amp;yclid=483840516432616984"/>
    <m/>
    <m/>
    <m/>
    <m/>
    <n v="1"/>
    <n v="1"/>
    <n v="13323"/>
    <n v="1"/>
    <s v="YANDEX"/>
  </r>
  <r>
    <s v="GA1.2.1661301453.1581317189"/>
    <s v="Mercedes-krasnodar.ru"/>
    <s v="Mercedes"/>
    <s v="Krasnodar"/>
    <s v="Krasnodar Krai"/>
    <s v="Safari"/>
    <s v="mobile"/>
    <x v="40"/>
    <n v="2"/>
    <s v="Mercedes_Krasnodar_Poisk"/>
    <e v="#NAME?"/>
    <s v="cpc"/>
    <s v="google"/>
    <n v="0"/>
    <n v="0"/>
    <n v="1"/>
    <s v="/special/purchase/GT_AMG/?placement="/>
    <m/>
    <m/>
    <m/>
    <m/>
    <n v="0"/>
    <n v="0"/>
    <n v="0"/>
    <n v="0"/>
    <s v="google"/>
  </r>
  <r>
    <s v="GA1.2.1150650321.1581315273"/>
    <s v="Mercedes-krasnodar.ru"/>
    <s v="Mercedes"/>
    <s v="Krasnodar"/>
    <s v="Krasnodar Krai"/>
    <s v="Chrome"/>
    <s v="desktop"/>
    <x v="40"/>
    <n v="2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1051681557.1581308331"/>
    <s v="Mercedes-krasnodar.ru"/>
    <s v="Mercedes"/>
    <s v="Krasnodar"/>
    <s v="Krasnodar Krai"/>
    <s v="Chrome"/>
    <s v="mobile"/>
    <x v="40"/>
    <n v="2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1440604591.1581317056"/>
    <s v="Mercedes-krasnodar.ru"/>
    <s v="Mercedes"/>
    <s v="Krasnodar"/>
    <s v="Krasnodar Krai"/>
    <s v="Chrome"/>
    <s v="mobile"/>
    <x v="40"/>
    <n v="2"/>
    <s v="Mercedes_Krasnodar_Poisk"/>
    <e v="#NAME?"/>
    <s v="cpc"/>
    <s v="google"/>
    <n v="0"/>
    <n v="0"/>
    <n v="1"/>
    <s v="/special/purchase/c200/?placement="/>
    <m/>
    <m/>
    <m/>
    <m/>
    <n v="0"/>
    <n v="0"/>
    <n v="0"/>
    <n v="0"/>
    <s v="google"/>
  </r>
  <r>
    <s v="GA1.2.1671934846.1581312583"/>
    <s v="Mercedes-krasnodar.ru"/>
    <s v="Mercedes"/>
    <s v="Krasnodar"/>
    <s v="Krasnodar Krai"/>
    <s v="Chrome"/>
    <s v="mobile"/>
    <x v="40"/>
    <n v="2"/>
    <s v="Mercedes_Krasnodar_Poisk"/>
    <e v="#NAME?"/>
    <s v="cpc"/>
    <s v="google"/>
    <n v="0"/>
    <n v="0"/>
    <n v="1"/>
    <s v="/special/purchase/glc/?placement="/>
    <m/>
    <m/>
    <m/>
    <m/>
    <n v="1"/>
    <n v="1"/>
    <n v="16382"/>
    <n v="1"/>
    <s v="google"/>
  </r>
  <r>
    <s v="GA1.2.324433362.1581313247"/>
    <s v="Mercedes-krasnodar.ru"/>
    <s v="Mercedes"/>
    <s v="Krasnodar"/>
    <s v="Krasnodar Krai"/>
    <s v="Chrome"/>
    <s v="mobile"/>
    <x v="40"/>
    <n v="2"/>
    <s v="Mercedes_Krasnodar_Poisk"/>
    <s v="E400 +краснодар"/>
    <s v="cpc"/>
    <s v="google"/>
    <n v="0"/>
    <n v="0"/>
    <n v="1"/>
    <s v="/special/purchase/e400/?placement="/>
    <m/>
    <m/>
    <m/>
    <m/>
    <n v="0"/>
    <n v="0"/>
    <n v="0"/>
    <n v="0"/>
    <s v="google"/>
  </r>
  <r>
    <s v="GA1.2.1845034993.1581322760"/>
    <s v="Mercedes-krasnodar.ru"/>
    <s v="Mercedes"/>
    <s v="Krasnodar"/>
    <s v="Krasnodar Krai"/>
    <s v="Chrome"/>
    <s v="mobile"/>
    <x v="40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863398400.1581334021"/>
    <s v="Mercedes-krasnodar.ru"/>
    <s v="Mercedes"/>
    <s v="Krasnodar"/>
    <s v="Krasnodar Krai"/>
    <s v="Chrome"/>
    <s v="mobile"/>
    <x v="40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94182901.1581310843"/>
    <s v="Mercedes-krasnodar.ru"/>
    <s v="Mercedes"/>
    <s v="Krasnodar"/>
    <s v="Krasnodar Krai"/>
    <s v="Chrome"/>
    <s v="mobile"/>
    <x v="40"/>
    <n v="2"/>
    <s v="Mercedes_Krasnodar_Poisk"/>
    <e v="#NAME?"/>
    <s v="cpc"/>
    <s v="google"/>
    <n v="0"/>
    <n v="0"/>
    <n v="1"/>
    <s v="/special/purchase/?placement="/>
    <m/>
    <m/>
    <m/>
    <m/>
    <n v="1"/>
    <n v="1"/>
    <n v="38241"/>
    <n v="1"/>
    <s v="google"/>
  </r>
  <r>
    <s v="GA1.2.1276292616.1581336290"/>
    <s v="Mercedes-krasnodar.ru"/>
    <s v="Mercedes"/>
    <s v="Krasnodar"/>
    <s v="Krasnodar Krai"/>
    <s v="Safari"/>
    <s v="mobile"/>
    <x v="40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405043468.1581312840"/>
    <s v="Mercedes-krasnodar.ru"/>
    <s v="Mercedes"/>
    <s v="Krasnodar"/>
    <s v="Krasnodar Krai"/>
    <s v="Safari"/>
    <s v="mobile"/>
    <x v="40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856444992.1581328632"/>
    <s v="Mercedes-krasnodar.ru"/>
    <s v="Mercedes"/>
    <s v="Krasnodar"/>
    <s v="Krasnodar Krai"/>
    <s v="Safari"/>
    <s v="mobile"/>
    <x v="40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874725346.1581307549"/>
    <s v="Mercedes-krasnodar.ru"/>
    <s v="Mercedes"/>
    <s v="Krasnodar"/>
    <s v="Krasnodar Krai"/>
    <s v="Safari"/>
    <s v="mobile"/>
    <x v="40"/>
    <n v="2"/>
    <s v="Mercedes_Krasnodar_Poisk"/>
    <e v="#NAME?"/>
    <s v="cpc"/>
    <s v="google"/>
    <n v="0"/>
    <n v="0"/>
    <n v="1"/>
    <s v="/special/purchase/?placement="/>
    <m/>
    <m/>
    <m/>
    <m/>
    <n v="1"/>
    <n v="1"/>
    <n v="19943"/>
    <n v="1"/>
    <s v="google"/>
  </r>
  <r>
    <s v="GA1.2.509252157.1581322845"/>
    <s v="Mercedes-krasnodar.ru"/>
    <s v="Mercedes"/>
    <s v="Krasnodar"/>
    <s v="Krasnodar Krai"/>
    <s v="Android Webview"/>
    <s v="mobile"/>
    <x v="40"/>
    <n v="2"/>
    <n v="36451504"/>
    <s v="киа рио краснодар комплектации и цены"/>
    <s v="cpc"/>
    <s v="yandex"/>
    <n v="0"/>
    <n v="0"/>
    <n v="1"/>
    <s v="/special/purchase/e220/?calltouch_tm=yd_c:36451504_gb:3435678787_ad:6081156757_ph:14000352491_st:search_pt:premium_p:1_s:none_dt:mobile_reg:26_ret:_apt:none&amp;yclid=483509432936598716"/>
    <m/>
    <m/>
    <m/>
    <m/>
    <n v="0"/>
    <n v="0"/>
    <n v="0"/>
    <n v="0"/>
    <s v="YANDEX"/>
  </r>
  <r>
    <s v="GA1.2.972767756.1581325524"/>
    <s v="Mercedes-krasnodar.ru"/>
    <s v="Mercedes"/>
    <s v="Krasnodar"/>
    <s v="Krasnodar Krai"/>
    <s v="Android Webview"/>
    <s v="mobile"/>
    <x v="40"/>
    <n v="2"/>
    <n v="36451542"/>
    <s v="киа стингер цена"/>
    <s v="cpc"/>
    <s v="yandex"/>
    <n v="0"/>
    <n v="0"/>
    <n v="1"/>
    <s v="/special/purchase/GT_AMG/?calltouch_tm=yd_c:36451542_gb:3435681371_ad:6081169339_ph:14000866541_st:search_pt:premium_p:3_s:none_dt:mobile_reg:35_ret:_apt:none&amp;yclid=484211823660273502"/>
    <m/>
    <m/>
    <m/>
    <m/>
    <n v="0"/>
    <n v="0"/>
    <n v="0"/>
    <n v="0"/>
    <s v="YANDEX"/>
  </r>
  <r>
    <s v="GA1.2.2058468455.1566596589"/>
    <s v="Mercedes-krasnodar.ru"/>
    <s v="Mercedes"/>
    <s v="Krasnodar"/>
    <s v="Krasnodar Krai"/>
    <s v="Safari"/>
    <s v="tablet"/>
    <x v="40"/>
    <n v="2"/>
    <n v="36451521"/>
    <s v="киа соренто прайм в краснодаре"/>
    <s v="cpc"/>
    <s v="yandex"/>
    <n v="0"/>
    <n v="0"/>
    <n v="1"/>
    <s v="/special/purchase/glc_prime/?calltouch_tm=yd_c:36451521_gb:3435681048_ad:6081165741_ph:14000864661_st:search_pt:premium_p:3_s:none_dt:tablet_reg:35_ret:_apt:none&amp;yclid=481842655100959458"/>
    <m/>
    <m/>
    <m/>
    <m/>
    <n v="1"/>
    <n v="1"/>
    <n v="19608"/>
    <n v="1"/>
    <s v="YANDEX"/>
  </r>
  <r>
    <s v="GA1.2.1768634094.1581326665"/>
    <s v="Mercedes-krasnodar.ru"/>
    <s v="Mercedes"/>
    <s v="Krasnodar"/>
    <s v="Krasnodar Krai"/>
    <s v="Safari"/>
    <s v="mobile"/>
    <x v="40"/>
    <n v="2"/>
    <n v="36451497"/>
    <s v="пиканто gt line"/>
    <s v="cpc"/>
    <s v="yandex"/>
    <n v="0"/>
    <n v="0"/>
    <n v="1"/>
    <s v="/special/purchase/cls/?calltouch_tm=yd_c:36451497_gb:3435678553_ad:6081154541_ph:14000348385_st:search_pt:premium_p:2_s:none_dt:mobile_reg:10995_ret:_apt:none&amp;yclid=484509559192051214"/>
    <m/>
    <m/>
    <m/>
    <m/>
    <n v="1"/>
    <n v="1"/>
    <n v="41042"/>
    <n v="1"/>
    <s v="YANDEX"/>
  </r>
  <r>
    <s v="GA1.2.1503783047.1581315264"/>
    <s v="Mercedes-krasnodar.ru"/>
    <s v="Mercedes"/>
    <s v="Krasnodar"/>
    <s v="Krasnodar Krai"/>
    <s v="YaBrowser"/>
    <s v="desktop"/>
    <x v="40"/>
    <n v="2"/>
    <n v="36451542"/>
    <s v="Mercedes стингер"/>
    <s v="cpc"/>
    <s v="yandex"/>
    <n v="0"/>
    <n v="0"/>
    <n v="1"/>
    <s v="/special/purchase/GT_AMG/?calltouch_tm=yd_c:36451542_gb:3435681372_ad:6081169341_ph:14000866560_st:search_pt:premium_p:2_s:none_dt:desktop_reg:35_ret:_apt:none&amp;yclid=481614871987257096"/>
    <m/>
    <m/>
    <m/>
    <m/>
    <n v="1"/>
    <n v="1"/>
    <n v="36384"/>
    <n v="1"/>
    <s v="YANDEX"/>
  </r>
  <r>
    <s v="GA1.2.1756878476.1581331261"/>
    <s v="Mercedes-krasnodar.ru"/>
    <s v="Mercedes"/>
    <s v="Krasnodar"/>
    <s v="Krasnodar Krai"/>
    <s v="YaBrowser"/>
    <s v="desktop"/>
    <x v="40"/>
    <n v="2"/>
    <n v="36451504"/>
    <s v="киа рио"/>
    <s v="cpc"/>
    <s v="yandex"/>
    <n v="0"/>
    <n v="0"/>
    <n v="1"/>
    <s v="/special/purchase/e220/?calltouch_tm=yd_c:36451504_gb:3435678788_ad:6081156759_ph:15338213244_st:search_pt:none_p:5_s:none_dt:desktop_reg:35_ret:_apt:none&amp;yclid=485715473945886494"/>
    <m/>
    <m/>
    <m/>
    <m/>
    <n v="1"/>
    <n v="1"/>
    <n v="15854"/>
    <n v="1"/>
    <s v="YANDEX"/>
  </r>
  <r>
    <s v="GA1.2.340995665.1581319014"/>
    <s v="Mercedes-krasnodar.ru"/>
    <s v="Mercedes"/>
    <s v="Krasnodar"/>
    <s v="Krasnodar Krai"/>
    <s v="Chrome"/>
    <s v="desktop"/>
    <x v="40"/>
    <n v="2"/>
    <n v="36451521"/>
    <s v="отзывы соренто прайм бензин"/>
    <s v="cpc"/>
    <s v="yandex"/>
    <n v="0"/>
    <n v="0"/>
    <n v="1"/>
    <s v="/special/purchase/glc_prime/?calltouch_tm=yd_c:36451521_gb:3435681048_ad:6081165741_ph:14000864612_st:search_pt:other_p:1_s:none_dt:desktop_reg:35_ret:_apt:none&amp;yclid=482505191686705178"/>
    <m/>
    <m/>
    <m/>
    <m/>
    <n v="1"/>
    <n v="1"/>
    <n v="20539"/>
    <n v="1"/>
    <s v="YANDEX"/>
  </r>
  <r>
    <s v="GA1.2.355957597.1580737774"/>
    <s v="Mercedes-krasnodar.ru"/>
    <s v="Mercedes"/>
    <s v="Krasnodar"/>
    <s v="Krasnodar Krai"/>
    <s v="Chrome"/>
    <s v="mobile"/>
    <x v="40"/>
    <n v="2"/>
    <n v="36451531"/>
    <s v="киа спортейдж дилер"/>
    <s v="cpc"/>
    <s v="yandex"/>
    <n v="0"/>
    <n v="0"/>
    <n v="1"/>
    <s v="/special/purchase/gls/?calltouch_tm=yd_c:36451531_gb:3435681094_ad:6081167802_ph:14000379143_st:search_pt:premium_p:3_s:none_dt:mobile_reg:35_ret:_apt:none&amp;yclid=483299059815703106"/>
    <m/>
    <m/>
    <m/>
    <m/>
    <n v="1"/>
    <n v="1"/>
    <n v="37661"/>
    <n v="1"/>
    <s v="YANDEX"/>
  </r>
  <r>
    <s v="GA1.2.704967771.1581327387"/>
    <s v="Mercedes-krasnodar.ru"/>
    <s v="Mercedes"/>
    <s v="Krasnodar"/>
    <s v="Krasnodar Krai"/>
    <s v="Chrome"/>
    <s v="mobile"/>
    <x v="40"/>
    <n v="2"/>
    <n v="36451504"/>
    <s v="e220 цена"/>
    <s v="cpc"/>
    <s v="yandex"/>
    <n v="0"/>
    <n v="0"/>
    <n v="1"/>
    <s v="/special/purchase/e220/?calltouch_tm=yd_c:36451504_gb:3435678787_ad:6081156757_ph:14000352573_st:search_pt:premium_p:1_s:none_dt:mobile_reg:35_ret:_apt:none&amp;yclid=484700100419418146"/>
    <m/>
    <m/>
    <m/>
    <m/>
    <n v="1"/>
    <n v="1"/>
    <n v="42551"/>
    <n v="1"/>
    <s v="YANDEX"/>
  </r>
  <r>
    <s v="GA1.2.1053015874.1581321349"/>
    <s v="Mercedes-krasnodar.ru"/>
    <s v="Mercedes"/>
    <s v="Krasnodar"/>
    <s v="Krasnodar Krai"/>
    <s v="Chrome"/>
    <s v="mobile"/>
    <x v="40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2_s:none_dt:mobile_reg:35_ret:_apt:none&amp;yclid=483117122573336356"/>
    <m/>
    <m/>
    <m/>
    <m/>
    <n v="0"/>
    <n v="0"/>
    <n v="0"/>
    <n v="0"/>
    <s v="YANDEX"/>
  </r>
  <r>
    <s v="GA1.2.1380624528.1581324313"/>
    <s v="Mercedes-krasnodar.ru"/>
    <s v="Mercedes"/>
    <s v="Krasnodar"/>
    <s v="Krasnodar Krai"/>
    <s v="Chrome"/>
    <s v="mobile"/>
    <x v="40"/>
    <n v="2"/>
    <n v="36451549"/>
    <s v="киа официальный сайт"/>
    <s v="cpc"/>
    <s v="yandex"/>
    <n v="0"/>
    <n v="0"/>
    <n v="1"/>
    <s v="/special/purchase/?calltouch_tm=yd_c:36451549_gb:3435681394_ad:6081170080_ph:14000399298_st:search_pt:premium_p:1_s:go.mail.ru_dt:mobile_reg:35_ret:_apt:none&amp;yclid=483893652989188426"/>
    <m/>
    <m/>
    <m/>
    <m/>
    <n v="1"/>
    <n v="1"/>
    <n v="37412"/>
    <n v="1"/>
    <s v="YANDEX"/>
  </r>
  <r>
    <s v="GA1.2.1459948066.1581322705"/>
    <s v="Mercedes-krasnodar.ru"/>
    <s v="Mercedes"/>
    <s v="Krasnodar"/>
    <s v="Krasnodar Krai"/>
    <s v="Chrome"/>
    <s v="mobile"/>
    <x v="40"/>
    <n v="2"/>
    <n v="36451549"/>
    <s v="Mercedes"/>
    <s v="cpc"/>
    <s v="yandex"/>
    <n v="0"/>
    <n v="0"/>
    <n v="1"/>
    <s v="/special/purchase/?calltouch_tm=yd_c:36451549_gb:3436027166_ad:6082727479_ph:14002772509_st:search_pt:premium_p:2_s:none_dt:mobile_reg:35_ret:_apt:none&amp;yclid=483472612921741052"/>
    <m/>
    <m/>
    <m/>
    <m/>
    <n v="1"/>
    <n v="1"/>
    <n v="18725"/>
    <n v="1"/>
    <s v="YANDEX"/>
  </r>
  <r>
    <s v="GA1.2.343603230.1581308773"/>
    <s v="Mercedes-krasnodar.ru"/>
    <s v="Mercedes"/>
    <s v="Krasnodar"/>
    <s v="Krasnodar Krai"/>
    <s v="Chrome"/>
    <s v="mobile"/>
    <x v="40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20704_ret:_apt:none&amp;yclid=479820852794253948"/>
    <m/>
    <m/>
    <m/>
    <m/>
    <n v="1"/>
    <n v="1"/>
    <n v="37621"/>
    <n v="1"/>
    <s v="YANDEX"/>
  </r>
  <r>
    <s v="GA1.2.539524249.1572583466"/>
    <s v="Mercedes-krasnodar.ru"/>
    <s v="Mercedes"/>
    <s v="Krasnodar"/>
    <s v="Krasnodar Krai"/>
    <s v="Chrome"/>
    <s v="mobile"/>
    <x v="40"/>
    <n v="2"/>
    <n v="36451549"/>
    <s v="киа комплектации"/>
    <s v="cpc"/>
    <s v="yandex"/>
    <n v="0"/>
    <n v="0"/>
    <n v="1"/>
    <s v="/special/purchase/?calltouch_tm=yd_c:36451549_gb:3435681394_ad:6081170080_ph:14000399293_st:search_pt:premium_p:1_s:none_dt:mobile_reg:35_ret:_apt:none&amp;yclid=482062607478986872"/>
    <m/>
    <m/>
    <m/>
    <m/>
    <n v="0"/>
    <n v="0"/>
    <n v="0"/>
    <n v="0"/>
    <s v="YANDEX"/>
  </r>
  <r>
    <s v="GA1.2.1064381648.1581320913"/>
    <s v="Mercedes-krasnodar.ru"/>
    <s v="Mercedes"/>
    <s v="Krasnodar"/>
    <s v="Krasnodar Krai"/>
    <s v="YaBrowser"/>
    <s v="desktop"/>
    <x v="40"/>
    <n v="2"/>
    <n v="36451549"/>
    <s v="Mercedes модельный ряд"/>
    <s v="cpc"/>
    <s v="yandex"/>
    <n v="0"/>
    <n v="0"/>
    <n v="1"/>
    <s v="/special/purchase/?calltouch_tm=yd_c:36451549_gb:3435681394_ad:6081170080_ph:14000399323_st:search_pt:premium_p:2_s:none_dt:desktop_reg:35_ret:_apt:none&amp;yclid=483002694566443746"/>
    <m/>
    <m/>
    <m/>
    <m/>
    <n v="1"/>
    <n v="1"/>
    <n v="19713"/>
    <n v="1"/>
    <s v="YANDEX"/>
  </r>
  <r>
    <s v="GA1.2.1981844754.1581319790"/>
    <s v="Mercedes-krasnodar.ru"/>
    <s v="Mercedes"/>
    <s v="Krasnodar"/>
    <s v="Krasnodar Krai"/>
    <s v="YaBrowser"/>
    <s v="desktop"/>
    <x v="40"/>
    <n v="2"/>
    <n v="36451549"/>
    <s v="киа 2019"/>
    <s v="cpc"/>
    <s v="yandex"/>
    <n v="0"/>
    <n v="0"/>
    <n v="1"/>
    <s v="/special/purchase/?calltouch_tm=yd_c:36451549_gb:3435681394_ad:6081170080_ph:14000399286_st:search_pt:premium_p:3_s:none_dt:desktop_reg:35_ret:_apt:none&amp;yclid=482708501469887178"/>
    <m/>
    <m/>
    <m/>
    <m/>
    <n v="1"/>
    <n v="1"/>
    <n v="19977"/>
    <n v="1"/>
    <s v="YANDEX"/>
  </r>
  <r>
    <s v="GA1.2.648600298.1581313741"/>
    <s v="Mercedes-krasnodar.ru"/>
    <s v="Mercedes"/>
    <s v="Krasnodar"/>
    <s v="Krasnodar Krai"/>
    <s v="YaBrowser"/>
    <s v="desktop"/>
    <x v="40"/>
    <n v="2"/>
    <n v="36451549"/>
    <s v="киа салон"/>
    <s v="cpc"/>
    <s v="yandex"/>
    <n v="0"/>
    <n v="0"/>
    <n v="1"/>
    <s v="/special/purchase/?calltouch_tm=yd_c:36451549_gb:3435681394_ad:6081170080_ph:14000399283_st:search_pt:premium_p:2_s:none_dt:desktop_reg:35_ret:_apt:none&amp;yclid=481123499905158084"/>
    <m/>
    <m/>
    <m/>
    <m/>
    <n v="1"/>
    <n v="1"/>
    <n v="12885"/>
    <n v="1"/>
    <s v="YANDEX"/>
  </r>
  <r>
    <s v="GA1.2.815353958.1581321779"/>
    <s v="Mercedes-krasnodar.ru"/>
    <s v="Mercedes"/>
    <s v="Krasnodar"/>
    <s v="Krasnodar Krai"/>
    <s v="YaBrowser"/>
    <s v="mobile"/>
    <x v="40"/>
    <n v="2"/>
    <n v="36451549"/>
    <s v="киа цена"/>
    <s v="cpc"/>
    <s v="yandex"/>
    <n v="0"/>
    <n v="0"/>
    <n v="1"/>
    <s v="/special/purchase/?calltouch_tm=yd_c:36451549_gb:3435681394_ad:6081170080_ph:14000399292_st:search_pt:premium_p:2_s:none_dt:mobile_reg:36_ret:_apt:none&amp;yclid=483229141257453324"/>
    <m/>
    <m/>
    <m/>
    <m/>
    <n v="0"/>
    <n v="0"/>
    <n v="0"/>
    <n v="0"/>
    <s v="YANDEX"/>
  </r>
  <r>
    <s v="GA1.2.1015838663.1581311578"/>
    <s v="Mercedes-krasnodar.ru"/>
    <s v="Mercedes"/>
    <s v="Krasnodar"/>
    <s v="Krasnodar Krai"/>
    <s v="Samsung Internet"/>
    <s v="mobile"/>
    <x v="40"/>
    <n v="2"/>
    <n v="36451549"/>
    <s v="Mercedes 2020"/>
    <s v="cpc"/>
    <s v="yandex"/>
    <n v="0"/>
    <n v="0"/>
    <n v="1"/>
    <s v="/special/purchase/?calltouch_tm=yd_c:36451549_gb:3435681394_ad:6081170080_ph:14000399311_st:search_pt:premium_p:1_s:none_dt:mobile_reg:10995_ret:_apt:none&amp;yclid=480532110363102030"/>
    <m/>
    <m/>
    <m/>
    <m/>
    <n v="0"/>
    <n v="0"/>
    <n v="0"/>
    <n v="0"/>
    <s v="YANDEX"/>
  </r>
  <r>
    <s v="GA1.2.1153130419.1581327355"/>
    <s v="Mercedes-krasnodar.ru"/>
    <s v="Mercedes"/>
    <s v="Krasnodar"/>
    <s v="Krasnodar Krai"/>
    <s v="Internet Explorer"/>
    <s v="desktop"/>
    <x v="40"/>
    <n v="2"/>
    <n v="36451549"/>
    <s v="КИА"/>
    <s v="cpc"/>
    <s v="yandex"/>
    <n v="0"/>
    <n v="0"/>
    <n v="1"/>
    <s v="/special/purchase/?calltouch_tm=yd_c:36451549_gb:3436027166_ad:6082727479_ph:14002772508_st:search_pt:premium_p:3_s:none_dt:desktop_reg:35_ret:_apt:none&amp;yclid=484691843252773428"/>
    <m/>
    <m/>
    <m/>
    <m/>
    <n v="1"/>
    <n v="1"/>
    <n v="20046"/>
    <n v="1"/>
    <s v="YANDEX"/>
  </r>
  <r>
    <s v="GA1.2.417756195.1581314938"/>
    <s v="Mercedes-krasnodar.ru"/>
    <s v="Mercedes"/>
    <s v="Krasnodar"/>
    <s v="Krasnodar Krai"/>
    <s v="YaBrowser"/>
    <s v="mobile"/>
    <x v="40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35_ret:_apt:none&amp;yclid=481410061628633378"/>
    <m/>
    <m/>
    <m/>
    <m/>
    <n v="1"/>
    <n v="1"/>
    <n v="30673"/>
    <n v="1"/>
    <s v="YANDEX"/>
  </r>
  <r>
    <s v="GA1.2.1131177088.1581318825"/>
    <s v="Mercedes-krasnodar.ru"/>
    <s v="Mercedes"/>
    <s v="Krasnodar"/>
    <s v="Krasnodar Krai"/>
    <s v="YaBrowser"/>
    <s v="desktop"/>
    <x v="40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desktop_reg:35_ret:_apt:none&amp;yclid=482432028448685836"/>
    <m/>
    <m/>
    <m/>
    <m/>
    <n v="0"/>
    <n v="0"/>
    <n v="0"/>
    <n v="0"/>
    <s v="YANDEX"/>
  </r>
  <r>
    <s v="GA1.2.2031356407.1581319942"/>
    <s v="Mercedes-krasnodar.ru"/>
    <s v="Mercedes"/>
    <s v="Krasnodar"/>
    <s v="Krasnodar Krai"/>
    <s v="YaBrowser"/>
    <s v="desktop"/>
    <x v="40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desktop_reg:1107_ret:_apt:none&amp;yclid=482788846145927548"/>
    <m/>
    <m/>
    <m/>
    <m/>
    <n v="0"/>
    <n v="0"/>
    <n v="0"/>
    <n v="0"/>
    <s v="YANDEX"/>
  </r>
  <r>
    <s v="GA1.2.1193880101.1581323049"/>
    <s v="Mercedes-krasnodar.ru"/>
    <s v="Mercedes"/>
    <s v="Sochi"/>
    <s v="Krasnodar Krai"/>
    <s v="Chrome"/>
    <s v="desktop"/>
    <x v="40"/>
    <n v="2"/>
    <n v="36451549"/>
    <s v="Mercedes"/>
    <s v="cpc"/>
    <s v="yandex"/>
    <n v="0"/>
    <n v="0"/>
    <n v="1"/>
    <s v="/special/purchase/?calltouch_tm=yd_c:36451549_gb:3436027166_ad:6082727479_ph:14002772509_st:search_pt:premium_p:1_s:go.mail.ru_dt:desktop_reg:10995_ret:_apt:none&amp;yclid=483562678543228404"/>
    <m/>
    <m/>
    <m/>
    <m/>
    <n v="1"/>
    <n v="1"/>
    <n v="43179"/>
    <n v="1"/>
    <s v="YANDEX"/>
  </r>
  <r>
    <s v="GA1.2.345816506.1581326805"/>
    <s v="Mercedes-krasnodar.ru"/>
    <s v="Mercedes"/>
    <s v="Sochi"/>
    <s v="Krasnodar Krai"/>
    <s v="Safari"/>
    <s v="desktop"/>
    <x v="40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239_ret:_apt:none&amp;yclid=484547562582073980"/>
    <m/>
    <m/>
    <m/>
    <m/>
    <n v="0"/>
    <n v="0"/>
    <n v="0"/>
    <n v="0"/>
    <s v="YANDEX"/>
  </r>
  <r>
    <s v="GA1.2.1409017888.1581311051"/>
    <s v="Mercedes-krasnodar.ru"/>
    <s v="Mercedes"/>
    <s v="Gelendzhik"/>
    <s v="Krasnodar Krai"/>
    <s v="Android Webview"/>
    <s v="mobile"/>
    <x v="40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35_ret:_apt:none&amp;yclid=480421101045059426"/>
    <m/>
    <m/>
    <m/>
    <m/>
    <n v="0"/>
    <n v="0"/>
    <n v="0"/>
    <n v="0"/>
    <s v="YANDEX"/>
  </r>
  <r>
    <s v="GA1.2.178660449.1581316698"/>
    <s v="Mercedes-krasnodar.ru"/>
    <s v="Mercedes"/>
    <s v="Anapa"/>
    <s v="Krasnodar Krai"/>
    <s v="Opera"/>
    <s v="desktop"/>
    <x v="40"/>
    <n v="2"/>
    <n v="36451504"/>
    <s v="киа рио"/>
    <s v="cpc"/>
    <s v="yandex"/>
    <n v="0"/>
    <n v="0"/>
    <n v="1"/>
    <s v="/special/purchase/e220/?calltouch_tm=yd_c:36451504_gb:3435678788_ad:6081156759_ph:15338213244_st:search_pt:premium_p:3_s:none_dt:desktop_reg:1107_ret:_apt:none&amp;yclid=481898050156526300"/>
    <m/>
    <m/>
    <m/>
    <m/>
    <n v="1"/>
    <n v="1"/>
    <n v="26848"/>
    <n v="1"/>
    <s v="YANDEX"/>
  </r>
  <r>
    <s v="GA1.2.1403235037.1581315727"/>
    <s v="Mercedes-krasnodar.ru"/>
    <s v="Mercedes"/>
    <s v="Gelendzhik"/>
    <s v="Krasnodar Krai"/>
    <s v="YaBrowser"/>
    <s v="desktop"/>
    <x v="40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desktop_reg:35_ret:_apt:none&amp;yclid=481642309390732228"/>
    <m/>
    <m/>
    <m/>
    <m/>
    <n v="0"/>
    <n v="0"/>
    <n v="0"/>
    <n v="0"/>
    <s v="YANDEX"/>
  </r>
  <r>
    <s v="GA1.2.11878159.1580575093"/>
    <s v="Mercedes-krasnodar.ru"/>
    <s v="Mercedes"/>
    <s v="Sochi"/>
    <s v="Krasnodar Krai"/>
    <s v="Chrome"/>
    <s v="mobile"/>
    <x v="40"/>
    <n v="2"/>
    <s v="Mercedes_Krasnodar_Poisk"/>
    <e v="#NAME?"/>
    <s v="cpc"/>
    <s v="google"/>
    <n v="0"/>
    <n v="0"/>
    <n v="1"/>
    <s v="/special/purchase/?placement="/>
    <m/>
    <m/>
    <m/>
    <m/>
    <n v="1"/>
    <n v="1"/>
    <n v="31424"/>
    <n v="1"/>
    <s v="google"/>
  </r>
  <r>
    <s v="GA1.2.1424206486.1581317114"/>
    <s v="Mercedes-krasnodar.ru"/>
    <s v="Mercedes"/>
    <s v="Gelendzhik"/>
    <s v="Krasnodar Krai"/>
    <s v="Safari"/>
    <s v="mobile"/>
    <x v="40"/>
    <n v="2"/>
    <s v="Mercedes_Krasnodar_Poisk"/>
    <e v="#NAME?"/>
    <s v="cpc"/>
    <s v="google"/>
    <n v="0"/>
    <n v="0"/>
    <n v="1"/>
    <s v="/special/purchase/GT_AMG/?placement="/>
    <m/>
    <m/>
    <m/>
    <m/>
    <n v="1"/>
    <n v="1"/>
    <n v="24905"/>
    <n v="1"/>
    <s v="google"/>
  </r>
  <r>
    <s v="GA1.2.183868287.1581323977"/>
    <s v="Mercedes-krasnodar.ru"/>
    <s v="Mercedes"/>
    <s v="Temryuk"/>
    <s v="Krasnodar Krai"/>
    <s v="Chrome"/>
    <s v="mobile"/>
    <x v="40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129968588.1581359356"/>
    <s v="BMW-keyauto-krd.ru"/>
    <s v="BMW"/>
    <s v="Gelendzhik"/>
    <s v="Krasnodar Krai"/>
    <s v="Opera"/>
    <s v="desktop"/>
    <x v="40"/>
    <n v="2"/>
    <s v="(not set)"/>
    <s v="хундай центр краснодаре"/>
    <s v="organic"/>
    <s v="rambler"/>
    <n v="0"/>
    <n v="0"/>
    <n v="1"/>
    <s v="/"/>
    <m/>
    <m/>
    <m/>
    <m/>
    <n v="1"/>
    <n v="1"/>
    <n v="34334"/>
    <n v="1"/>
    <s v="rambler"/>
  </r>
  <r>
    <s v="GA1.2.143226735.1581328905"/>
    <s v="BMW-keyauto-krd.ru"/>
    <s v="BMW"/>
    <s v="Sochi"/>
    <s v="Krasnodar Krai"/>
    <s v="Chrome"/>
    <s v="desktop"/>
    <x v="40"/>
    <n v="2"/>
    <s v="(not set)"/>
    <s v="хундай в краснодаре купить кредитный калькулятор"/>
    <s v="organic"/>
    <s v="rambler"/>
    <n v="0"/>
    <n v="0"/>
    <n v="1"/>
    <s v="/buy/credit/"/>
    <m/>
    <m/>
    <m/>
    <m/>
    <n v="1"/>
    <n v="1"/>
    <n v="27132"/>
    <n v="1"/>
    <s v="rambler"/>
  </r>
  <r>
    <s v="GA1.2.83990118.1581329220"/>
    <s v="Mercedes-krasnodar.ru"/>
    <s v="Mercedes"/>
    <s v="Sochi"/>
    <s v="Krasnodar Krai"/>
    <s v="Chrome"/>
    <s v="desktop"/>
    <x v="40"/>
    <n v="2"/>
    <s v="(not set)"/>
    <s v="киа в краснодаре купить кредитный калькулятор"/>
    <s v="organic"/>
    <s v="rambler"/>
    <n v="0"/>
    <n v="0"/>
    <n v="1"/>
    <s v="(entrance)"/>
    <m/>
    <m/>
    <m/>
    <m/>
    <n v="1"/>
    <n v="1"/>
    <n v="10091"/>
    <n v="1"/>
    <s v="rambler"/>
  </r>
  <r>
    <s v="GA1.2.1919186442.1574315388"/>
    <s v="BMW-keyauto-krd.ru"/>
    <s v="BMW"/>
    <s v="Temryuk"/>
    <s v="Krasnodar Krai"/>
    <s v="Chrome"/>
    <s v="desktop"/>
    <x v="40"/>
    <n v="4"/>
    <s v="(not set)"/>
    <s v="хундай соната новый 2020 комплектации и цены у официального дилера в краснодаре в наличие фото"/>
    <s v="organic"/>
    <s v="yandex"/>
    <n v="0"/>
    <n v="1"/>
    <n v="1"/>
    <s v="/models/New530d/"/>
    <m/>
    <m/>
    <m/>
    <m/>
    <n v="0"/>
    <n v="0"/>
    <n v="0"/>
    <n v="0"/>
    <s v="YANDEX"/>
  </r>
  <r>
    <s v="GA1.2.1919186442.1574315388"/>
    <s v="BMW-keyauto-krd.ru"/>
    <s v="BMW"/>
    <s v="Temryuk"/>
    <s v="Krasnodar Krai"/>
    <s v="Chrome"/>
    <s v="desktop"/>
    <x v="40"/>
    <n v="4"/>
    <s v="(not set)"/>
    <s v="хундай соната новый 2020 комплектации и цены у официального дилера в краснодаре в наличие фото"/>
    <s v="organic"/>
    <s v="yandex"/>
    <n v="0"/>
    <n v="1"/>
    <n v="1"/>
    <s v="/models/530d/"/>
    <m/>
    <m/>
    <m/>
    <m/>
    <n v="0"/>
    <n v="0"/>
    <n v="0"/>
    <n v="0"/>
    <s v="YANDEX"/>
  </r>
  <r>
    <s v="GA1.2.1075033.1581313671"/>
    <s v="Mercedes-krasnodar.ru"/>
    <s v="Mercedes"/>
    <s v="Novotitarovskaya"/>
    <s v="Krasnodar Krai"/>
    <s v="Firefox"/>
    <s v="desktop"/>
    <x v="40"/>
    <n v="4"/>
    <s v="(not set)"/>
    <s v="киа краснодар"/>
    <s v="organic"/>
    <s v="rambler"/>
    <n v="4.05092592592593E-3"/>
    <n v="0"/>
    <n v="1"/>
    <s v="(entrance)"/>
    <m/>
    <m/>
    <m/>
    <m/>
    <n v="1"/>
    <n v="1"/>
    <n v="11455"/>
    <n v="1"/>
    <s v="rambler"/>
  </r>
  <r>
    <s v="GA1.2.1299415961.1581314852"/>
    <s v="Mercedes-krasnodar.ru"/>
    <s v="Mercedes"/>
    <s v="(not set)"/>
    <s v="Krasnodar Krai"/>
    <s v="Chrome"/>
    <s v="desktop"/>
    <x v="40"/>
    <n v="8"/>
    <s v="Mercedes_Krasnodar_Poisk"/>
    <e v="#NAME?"/>
    <s v="cpc"/>
    <s v="google"/>
    <n v="9.8379629629629598E-4"/>
    <n v="0"/>
    <n v="1"/>
    <s v="/special/purchase/?placement="/>
    <m/>
    <m/>
    <m/>
    <m/>
    <n v="0"/>
    <n v="0"/>
    <n v="0"/>
    <n v="0"/>
    <s v="google"/>
  </r>
  <r>
    <s v="GA1.2.1039179589.1581161118"/>
    <s v="Mercedes-krasnodar.ru"/>
    <s v="Mercedes"/>
    <s v="Sochi"/>
    <s v="Krasnodar Krai"/>
    <s v="Safari"/>
    <s v="mobile"/>
    <x v="40"/>
    <n v="2"/>
    <s v="Mercedes_Krasnodar_Poisk"/>
    <e v="#NAME?"/>
    <s v="cpc"/>
    <s v="google"/>
    <n v="1.1574074074074101E-5"/>
    <n v="0"/>
    <n v="1"/>
    <s v="/models/c180_sw/options/"/>
    <m/>
    <m/>
    <m/>
    <m/>
    <n v="1"/>
    <n v="1"/>
    <n v="30436"/>
    <n v="1"/>
    <s v="google"/>
  </r>
  <r>
    <s v="GA1.2.694498578.1581358931"/>
    <s v="Mercedes-krasnodar.ru"/>
    <s v="Mercedes"/>
    <s v="Slavyansk-na-Kubani"/>
    <s v="Krasnodar Krai"/>
    <s v="Android Webview"/>
    <s v="mobile"/>
    <x v="40"/>
    <n v="10"/>
    <s v="(not set)"/>
    <s v="киа ключ авто краснодар"/>
    <s v="organic"/>
    <s v="yandex"/>
    <n v="1.38888888888889E-4"/>
    <n v="0"/>
    <n v="3"/>
    <s v="/"/>
    <m/>
    <m/>
    <m/>
    <m/>
    <n v="0"/>
    <n v="0"/>
    <n v="0"/>
    <n v="0"/>
    <s v="YANDEX"/>
  </r>
  <r>
    <s v="GA1.2.694498578.1581358931"/>
    <s v="Mercedes-krasnodar.ru"/>
    <s v="Mercedes"/>
    <s v="Slavyansk-na-Kubani"/>
    <s v="Krasnodar Krai"/>
    <s v="Android Webview"/>
    <s v="mobile"/>
    <x v="40"/>
    <n v="10"/>
    <s v="(not set)"/>
    <s v="киа ключ авто краснодар"/>
    <s v="organic"/>
    <s v="yandex"/>
    <n v="1.38888888888889E-4"/>
    <n v="0"/>
    <n v="3"/>
    <s v="/models/e400/options/"/>
    <m/>
    <m/>
    <m/>
    <m/>
    <n v="0"/>
    <n v="0"/>
    <n v="0"/>
    <n v="0"/>
    <s v="YANDEX"/>
  </r>
  <r>
    <s v="GA1.2.694498578.1581358931"/>
    <s v="Mercedes-krasnodar.ru"/>
    <s v="Mercedes"/>
    <s v="Slavyansk-na-Kubani"/>
    <s v="Krasnodar Krai"/>
    <s v="Android Webview"/>
    <s v="mobile"/>
    <x v="40"/>
    <n v="10"/>
    <s v="(not set)"/>
    <s v="киа ключ авто краснодар"/>
    <s v="organic"/>
    <s v="yandex"/>
    <n v="1.38888888888889E-4"/>
    <n v="0"/>
    <n v="3"/>
    <s v="/models/glc_prime/options/"/>
    <m/>
    <m/>
    <m/>
    <m/>
    <n v="0"/>
    <n v="0"/>
    <n v="0"/>
    <n v="0"/>
    <s v="YANDEX"/>
  </r>
  <r>
    <s v="GA1.2.694498578.1581358931"/>
    <s v="Mercedes-krasnodar.ru"/>
    <s v="Mercedes"/>
    <s v="Slavyansk-na-Kubani"/>
    <s v="Krasnodar Krai"/>
    <s v="Chrome"/>
    <s v="mobile"/>
    <x v="40"/>
    <n v="4"/>
    <s v="(not set)"/>
    <s v="киа ключ авто краснодар"/>
    <s v="organic"/>
    <s v="yandex"/>
    <n v="1.38888888888889E-4"/>
    <n v="0"/>
    <n v="3"/>
    <s v="/"/>
    <m/>
    <m/>
    <m/>
    <m/>
    <n v="1"/>
    <n v="0.33333333333333331"/>
    <n v="25237"/>
    <n v="1"/>
    <s v="YANDEX"/>
  </r>
  <r>
    <s v="GA1.2.694498578.1581358931"/>
    <s v="Mercedes-krasnodar.ru"/>
    <s v="Mercedes"/>
    <s v="Slavyansk-na-Kubani"/>
    <s v="Krasnodar Krai"/>
    <s v="Chrome"/>
    <s v="mobile"/>
    <x v="40"/>
    <n v="4"/>
    <s v="(not set)"/>
    <s v="киа ключ авто краснодар"/>
    <s v="organic"/>
    <s v="yandex"/>
    <n v="1.38888888888889E-4"/>
    <n v="0"/>
    <n v="3"/>
    <s v="/models/e400/options/"/>
    <m/>
    <m/>
    <m/>
    <m/>
    <n v="0"/>
    <n v="0"/>
    <n v="0"/>
    <n v="0"/>
    <s v="YANDEX"/>
  </r>
  <r>
    <s v="GA1.2.694498578.1581358931"/>
    <s v="Mercedes-krasnodar.ru"/>
    <s v="Mercedes"/>
    <s v="Slavyansk-na-Kubani"/>
    <s v="Krasnodar Krai"/>
    <s v="Chrome"/>
    <s v="mobile"/>
    <x v="40"/>
    <n v="4"/>
    <s v="(not set)"/>
    <s v="киа ключ авто краснодар"/>
    <s v="organic"/>
    <s v="yandex"/>
    <n v="1.38888888888889E-4"/>
    <n v="0"/>
    <n v="3"/>
    <s v="/models/glc_prime/options/"/>
    <m/>
    <m/>
    <m/>
    <m/>
    <n v="1"/>
    <n v="0.33333333333333331"/>
    <n v="20109"/>
    <n v="1"/>
    <s v="YANDEX"/>
  </r>
  <r>
    <s v="GA1.2.1189715189.1581312446"/>
    <s v="Mercedes-krasnodar.ru"/>
    <s v="Mercedes"/>
    <s v="Slavyansk-na-Kubani"/>
    <s v="Krasnodar Krai"/>
    <s v="Chrome"/>
    <s v="desktop"/>
    <x v="40"/>
    <n v="4"/>
    <n v="36451504"/>
    <s v="киа рио новый краснодар"/>
    <s v="cpc"/>
    <s v="yandex"/>
    <n v="1.3657407407407401E-3"/>
    <n v="0"/>
    <n v="1"/>
    <s v="/special/purchase/e220/?calltouch_tm=yd_c:36451504_gb:3435678787_ad:6081156757_ph:14000352458_st:search_pt:premium_p:3_s:none_dt:desktop_reg:20704_ret:_apt:none&amp;yclid=480781816297983706"/>
    <m/>
    <m/>
    <m/>
    <m/>
    <n v="1"/>
    <n v="1"/>
    <n v="28938"/>
    <n v="1"/>
    <s v="YANDEX"/>
  </r>
  <r>
    <s v="GA1.2.1571640982.1581320967"/>
    <s v="Mercedes-krasnodar.ru"/>
    <s v="Mercedes"/>
    <s v="Tuapse"/>
    <s v="Krasnodar Krai"/>
    <s v="Internet Explorer"/>
    <s v="desktop"/>
    <x v="40"/>
    <n v="2"/>
    <n v="36451504"/>
    <s v="киа рио краснодар официальный дилер цены"/>
    <s v="cpc"/>
    <s v="yandex"/>
    <n v="3.2407407407407401E-4"/>
    <n v="0"/>
    <n v="1"/>
    <s v="/special/purchase/e220/?calltouch_tm=yd_c:36451504_gb:3435678787_ad:6081156757_ph:14000352527_st:search_pt:premium_p:2_s:none_dt:desktop_reg:1058_ret:_apt:none&amp;yclid=483015486124095838"/>
    <m/>
    <m/>
    <m/>
    <m/>
    <n v="0"/>
    <n v="0"/>
    <n v="0"/>
    <n v="0"/>
    <s v="YANDEX"/>
  </r>
  <r>
    <s v="GA1.2.286563242.1579676782"/>
    <s v="Mercedes-krasnodar.ru"/>
    <s v="Mercedes"/>
    <s v="(not set)"/>
    <s v="Krasnodar Krai"/>
    <s v="Chrome"/>
    <s v="desktop"/>
    <x v="40"/>
    <n v="6"/>
    <n v="36451531"/>
    <s v="киа спортейдж"/>
    <s v="cpc"/>
    <s v="yandex"/>
    <n v="1.03009259259259E-3"/>
    <n v="0"/>
    <n v="1"/>
    <s v="/special/purchase/gls/?calltouch_tm=yd_c:36451531_gb:3435681094_ad:6081167802_ph:14000379381_st:search_pt:premium_p:1_s:none_dt:desktop_reg:10995_ret:_apt:none&amp;yclid=481827154365811824"/>
    <m/>
    <m/>
    <m/>
    <m/>
    <n v="1"/>
    <n v="1"/>
    <n v="31217"/>
    <n v="1"/>
    <s v="YANDEX"/>
  </r>
  <r>
    <s v="GA1.2.1573844121.1581326469"/>
    <s v="Mercedes-krasnodar.ru"/>
    <s v="Mercedes"/>
    <s v="Novorossiysk"/>
    <s v="Krasnodar Krai"/>
    <s v="Firefox"/>
    <s v="desktop"/>
    <x v="40"/>
    <n v="18"/>
    <n v="36451549"/>
    <s v="киа комплектации и цена"/>
    <s v="cpc"/>
    <s v="yandex"/>
    <n v="3.4722222222222202E-4"/>
    <n v="0"/>
    <n v="1"/>
    <s v="/"/>
    <m/>
    <m/>
    <m/>
    <m/>
    <n v="1"/>
    <n v="1"/>
    <n v="37707"/>
    <n v="1"/>
    <s v="YANDEX"/>
  </r>
  <r>
    <s v="GA1.2.1573844121.1581326469"/>
    <s v="Mercedes-krasnodar.ru"/>
    <s v="Mercedes"/>
    <s v="Novorossiysk"/>
    <s v="Krasnodar Krai"/>
    <s v="Firefox"/>
    <s v="desktop"/>
    <x v="40"/>
    <n v="18"/>
    <n v="36451549"/>
    <s v="киа комплектации и цена"/>
    <s v="cpc"/>
    <s v="yandex"/>
    <n v="3.4722222222222202E-4"/>
    <n v="0"/>
    <n v="1"/>
    <s v="/special/purchase/?calltouch_tm=yd_c:36451549_gb:3435681394_ad:6081170080_ph:14000399295_st:search_pt:premium_p:2_s:none_dt:desktop_reg:970_ret:_apt:none&amp;yclid=484460941025508042"/>
    <m/>
    <m/>
    <m/>
    <m/>
    <n v="0"/>
    <n v="0"/>
    <n v="0"/>
    <n v="0"/>
    <s v="YANDEX"/>
  </r>
  <r>
    <s v="GA1.2.60618661.1581313773"/>
    <s v="Mercedes-krasnodar.ru"/>
    <s v="Mercedes"/>
    <s v="Belorechensk"/>
    <s v="Krasnodar Krai"/>
    <s v="Internet Explorer"/>
    <s v="desktop"/>
    <x v="40"/>
    <n v="2"/>
    <n v="36451549"/>
    <s v="Mercedes 2019"/>
    <s v="cpc"/>
    <s v="yandex"/>
    <n v="9.2592592592592602E-5"/>
    <n v="0"/>
    <n v="1"/>
    <s v="/special/purchase/?calltouch_tm=yd_c:36451549_gb:3435681394_ad:6081170080_ph:14000399312_st:search_pt:premium_p:1_s:none_dt:desktop_reg:10988_ret:_apt:none&amp;yclid=481131273714697408"/>
    <m/>
    <m/>
    <m/>
    <m/>
    <n v="0"/>
    <n v="0"/>
    <n v="0"/>
    <n v="0"/>
    <s v="YANDEX"/>
  </r>
  <r>
    <s v="GA1.2.321199423.1581314000"/>
    <s v="Mercedes-krasnodar.ru"/>
    <s v="Mercedes"/>
    <s v="Tuapse"/>
    <s v="Krasnodar Krai"/>
    <s v="Chrome"/>
    <s v="desktop"/>
    <x v="40"/>
    <n v="8"/>
    <n v="36451549"/>
    <s v="киа официальный сайт"/>
    <s v="cpc"/>
    <s v="yandex"/>
    <n v="4.9768518518518504E-3"/>
    <n v="0"/>
    <n v="1"/>
    <s v="/special/purchase/?calltouch_tm=yd_c:36451549_gb:3435681394_ad:6081170080_ph:14000399298_st:search_pt:premium_p:2_s:go.mail.ru_dt:desktop_reg:1058_ret:_apt:none&amp;yclid=481191214119946382"/>
    <m/>
    <m/>
    <m/>
    <m/>
    <n v="1"/>
    <n v="1"/>
    <n v="15048"/>
    <n v="1"/>
    <s v="YANDEX"/>
  </r>
  <r>
    <s v="GA1.2.573284176.1581319610"/>
    <s v="Mercedes-krasnodar.ru"/>
    <s v="Mercedes"/>
    <s v="Novotitarovskaya"/>
    <s v="Krasnodar Krai"/>
    <s v="YaBrowser"/>
    <s v="mobile"/>
    <x v="40"/>
    <n v="6"/>
    <n v="36451549"/>
    <s v="Mercedes модели"/>
    <s v="cpc"/>
    <s v="yandex"/>
    <n v="9.8379629629629598E-4"/>
    <n v="0"/>
    <n v="1"/>
    <s v="/special/purchase/?calltouch_tm=yd_c:36451549_gb:3435681394_ad:6081170080_ph:14000399320_st:search_pt:premium_p:1_s:none_dt:mobile_reg:10995_ret:_apt:none&amp;yclid=482661282568771704"/>
    <m/>
    <m/>
    <m/>
    <m/>
    <n v="0"/>
    <n v="0"/>
    <n v="0"/>
    <n v="0"/>
    <s v="YANDEX"/>
  </r>
  <r>
    <s v="GA1.2.82231079.1563097113"/>
    <s v="Mercedes-krasnodar.ru"/>
    <s v="Mercedes"/>
    <s v="Gelendzhik"/>
    <s v="Krasnodar Krai"/>
    <s v="YaBrowser"/>
    <s v="desktop"/>
    <x v="40"/>
    <n v="8"/>
    <n v="36451549"/>
    <s v="киа краснодар"/>
    <s v="cpc"/>
    <s v="yandex"/>
    <n v="9.3749999999999997E-4"/>
    <n v="0"/>
    <n v="1"/>
    <s v="/"/>
    <m/>
    <m/>
    <m/>
    <m/>
    <n v="0"/>
    <n v="0"/>
    <n v="0"/>
    <n v="0"/>
    <s v="YANDEX"/>
  </r>
  <r>
    <s v="GA1.2.1613164094.1581310954"/>
    <s v="Mercedes-krasnodar.ru"/>
    <s v="Mercedes"/>
    <s v="Sochi"/>
    <s v="Krasnodar Krai"/>
    <s v="YaBrowser"/>
    <s v="mobile"/>
    <x v="40"/>
    <n v="6"/>
    <n v="36451549"/>
    <s v="киа автосалон"/>
    <s v="cpc"/>
    <s v="yandex"/>
    <n v="7.2916666666666703E-4"/>
    <n v="0"/>
    <n v="1"/>
    <s v="/special/purchase/?calltouch_tm=yd_c:36451549_gb:3435681394_ad:6081170080_ph:14000399284_st:search_pt:premium_p:3_s:none_dt:mobile_reg:225_ret:_apt:none&amp;yclid=480392145228036476"/>
    <m/>
    <m/>
    <m/>
    <m/>
    <n v="1"/>
    <n v="1"/>
    <n v="16571"/>
    <n v="1"/>
    <s v="YANDEX"/>
  </r>
  <r>
    <s v="GA1.2.1076976017.1581316023"/>
    <s v="Mercedes-krasnodar.ru"/>
    <s v="Mercedes"/>
    <s v="Sochi"/>
    <s v="Krasnodar Krai"/>
    <s v="Safari"/>
    <s v="mobile"/>
    <x v="40"/>
    <n v="20"/>
    <n v="36451549"/>
    <s v="киа краснодар"/>
    <s v="cpc"/>
    <s v="yandex"/>
    <n v="2.0640432094907401E-3"/>
    <n v="0"/>
    <n v="3"/>
    <s v="/buy/calc/?model=c180_sw"/>
    <m/>
    <m/>
    <m/>
    <m/>
    <n v="0"/>
    <n v="0"/>
    <n v="0"/>
    <n v="0"/>
    <s v="YANDEX"/>
  </r>
  <r>
    <s v="GA1.2.1076976017.1581316023"/>
    <s v="Mercedes-krasnodar.ru"/>
    <s v="Mercedes"/>
    <s v="Sochi"/>
    <s v="Krasnodar Krai"/>
    <s v="Safari"/>
    <s v="mobile"/>
    <x v="40"/>
    <n v="20"/>
    <n v="36451549"/>
    <s v="киа краснодар"/>
    <s v="cpc"/>
    <s v="yandex"/>
    <n v="2.0640432094907401E-3"/>
    <n v="0"/>
    <n v="3"/>
    <s v="/special/purchase/?calltouch_tm=yd_c:36451549_gb:3435681394_ad:6081170080_ph:14000399300_st:search_pt:premium_p:2_s:none_dt:mobile_reg:239_ret:_apt:none&amp;yclid=481685004025367674"/>
    <m/>
    <m/>
    <m/>
    <m/>
    <n v="1"/>
    <n v="0.33333333333333331"/>
    <n v="9511"/>
    <n v="1"/>
    <s v="YANDEX"/>
  </r>
  <r>
    <s v="GA1.2.1076976017.1581316023"/>
    <s v="Mercedes-krasnodar.ru"/>
    <s v="Mercedes"/>
    <s v="Sochi"/>
    <s v="Krasnodar Krai"/>
    <s v="Safari"/>
    <s v="mobile"/>
    <x v="40"/>
    <n v="20"/>
    <n v="36451549"/>
    <s v="киа краснодар"/>
    <s v="cpc"/>
    <s v="yandex"/>
    <n v="2.0640432094907401E-3"/>
    <n v="0"/>
    <n v="3"/>
    <s v="/special/purchase/?calltouch_tm=yd_c:36451549_gb:3435681394_ad:6081170080_ph:14000399300_st:search_pt:premium_p:2_s:none_dt:mobile_reg:239_ret:_apt:none&amp;yclid=483298719928443468"/>
    <m/>
    <m/>
    <m/>
    <m/>
    <n v="1"/>
    <n v="0.33333333333333331"/>
    <n v="39803"/>
    <n v="1"/>
    <s v="YANDEX"/>
  </r>
  <r>
    <s v="GA1.2.1364095892.1581341554"/>
    <s v="BMW-keyauto-krd.ru"/>
    <s v="BMW"/>
    <s v="Kostroma"/>
    <s v="Kostroma Oblast"/>
    <s v="Firefox"/>
    <s v="desktop"/>
    <x v="40"/>
    <n v="4"/>
    <s v="(not set)"/>
    <s v="(not set)"/>
    <s v="(none)"/>
    <s v="(direct)"/>
    <n v="1.2071759259259299E-2"/>
    <n v="0"/>
    <n v="1"/>
    <s v="/?keyauto_from=1"/>
    <m/>
    <m/>
    <m/>
    <m/>
    <n v="1"/>
    <n v="1"/>
    <n v="30072"/>
    <n v="1"/>
    <s v="(direct)"/>
  </r>
  <r>
    <s v="GA1.2.1121353006.1581357264"/>
    <s v="Mercedes-krasnodar.ru"/>
    <s v="Mercedes"/>
    <s v="(not set)"/>
    <s v="Komi Republic"/>
    <s v="Safari"/>
    <s v="mobile"/>
    <x v="40"/>
    <n v="2"/>
    <s v="(not set)"/>
    <s v="(not set)"/>
    <s v="(none)"/>
    <s v="(direct)"/>
    <n v="0"/>
    <n v="0"/>
    <n v="1"/>
    <s v="/buy/calc/?model=e220"/>
    <m/>
    <m/>
    <m/>
    <m/>
    <n v="1"/>
    <n v="1"/>
    <n v="40935"/>
    <n v="1"/>
    <s v="(direct)"/>
  </r>
  <r>
    <s v="GA1.2.1404737368.1581359271"/>
    <s v="Mercedes-krasnodar.ru"/>
    <s v="Mercedes"/>
    <s v="Kirov"/>
    <s v="Kirov Oblast"/>
    <s v="YaBrowser"/>
    <s v="desktop"/>
    <x v="40"/>
    <n v="12"/>
    <s v="(not set)"/>
    <s v="(not set)"/>
    <s v="referral"/>
    <s v="yandex.ru"/>
    <n v="4.1435185185185203E-3"/>
    <n v="0"/>
    <n v="1"/>
    <s v="/"/>
    <m/>
    <m/>
    <m/>
    <m/>
    <n v="1"/>
    <n v="1"/>
    <n v="25086"/>
    <n v="1"/>
    <s v="yandex.ru"/>
  </r>
  <r>
    <s v="GA1.2.1723727291.1581312015"/>
    <s v="Mercedes-krasnodar.ru"/>
    <s v="Mercedes"/>
    <s v="Surgut"/>
    <s v="Khanty-Mansi Autonomous Okrug"/>
    <s v="Chrome"/>
    <s v="desktop"/>
    <x v="40"/>
    <n v="6"/>
    <s v="(not set)"/>
    <s v="(not set)"/>
    <s v="referral"/>
    <s v="carsdo.ru"/>
    <n v="1.0879629629629601E-3"/>
    <n v="0"/>
    <n v="1"/>
    <s v="/models/e220-x-line/desc/"/>
    <m/>
    <m/>
    <m/>
    <m/>
    <n v="0"/>
    <n v="0"/>
    <n v="0"/>
    <n v="0"/>
    <s v="carsdo.ru"/>
  </r>
  <r>
    <s v="GA1.2.601451421.1581331679"/>
    <s v="BMW-keyauto-krd.ru"/>
    <s v="BMW"/>
    <s v="Surgut"/>
    <s v="Khanty-Mansi Autonomous Okrug"/>
    <s v="YaBrowser"/>
    <s v="desktop"/>
    <x v="40"/>
    <n v="4"/>
    <s v="(not set)"/>
    <s v="(not set)"/>
    <s v="referral"/>
    <s v="yandex.ru"/>
    <n v="1.08217592592593E-2"/>
    <n v="0"/>
    <n v="1"/>
    <s v="(entrance)"/>
    <m/>
    <m/>
    <m/>
    <m/>
    <n v="1"/>
    <n v="1"/>
    <n v="13840"/>
    <n v="1"/>
    <s v="yandex.ru"/>
  </r>
  <r>
    <s v="GA1.2.1629513573.1581285128"/>
    <s v="BMW-keyauto-krd.ru"/>
    <s v="BMW"/>
    <s v="Surgut"/>
    <s v="Khanty-Mansi Autonomous Okrug"/>
    <s v="Chrome"/>
    <s v="mobile"/>
    <x v="40"/>
    <n v="2"/>
    <s v="(not set)"/>
    <s v="(not set)"/>
    <s v="referral"/>
    <s v="cars.BMW-keyauto-krd.ru"/>
    <n v="0"/>
    <n v="0"/>
    <n v="1"/>
    <s v="(entrance)"/>
    <m/>
    <m/>
    <m/>
    <m/>
    <n v="1"/>
    <n v="1"/>
    <n v="32879"/>
    <n v="1"/>
    <s v="cars.BMW-keyauto-krd.ru"/>
  </r>
  <r>
    <s v="GA1.2.1077940543.1581350626"/>
    <s v="Mercedes-krasnodar.ru"/>
    <s v="Mercedes"/>
    <s v="Surgut"/>
    <s v="Khanty-Mansi Autonomous Okrug"/>
    <s v="Chrome"/>
    <s v="mobile"/>
    <x v="40"/>
    <n v="2"/>
    <s v="(not set)"/>
    <s v="(not set)"/>
    <s v="(none)"/>
    <s v="(direct)"/>
    <n v="0"/>
    <n v="0"/>
    <n v="1"/>
    <s v="/request/order_car/"/>
    <m/>
    <m/>
    <m/>
    <m/>
    <n v="1"/>
    <n v="1"/>
    <n v="9902"/>
    <n v="1"/>
    <s v="(direct)"/>
  </r>
  <r>
    <s v="GA1.2.1136406389.1581315961"/>
    <s v="Mercedes-krasnodar.ru"/>
    <s v="Mercedes"/>
    <s v="Nizhnevartovsk"/>
    <s v="Khanty-Mansi Autonomous Okrug"/>
    <s v="Chrome"/>
    <s v="desktop"/>
    <x v="40"/>
    <n v="6"/>
    <s v="Mercedes_Krasnodar_Poisk"/>
    <e v="#NAME?"/>
    <s v="cpc"/>
    <s v="google"/>
    <n v="8.4490740740740696E-4"/>
    <n v="0"/>
    <n v="1"/>
    <s v="/special/purchase/?placement="/>
    <m/>
    <m/>
    <m/>
    <m/>
    <n v="0"/>
    <n v="0"/>
    <n v="0"/>
    <n v="0"/>
    <s v="google"/>
  </r>
  <r>
    <s v="GA1.2.2105462770.1581311357"/>
    <s v="Mercedes-krasnodar.ru"/>
    <s v="Mercedes"/>
    <s v="Khabarovsk"/>
    <s v="Khabarovsk Krai"/>
    <s v="YaBrowser"/>
    <s v="desktop"/>
    <x v="40"/>
    <n v="2"/>
    <s v="(not set)"/>
    <s v="(not set)"/>
    <s v="referral"/>
    <s v="yandex.ru"/>
    <n v="0"/>
    <n v="0"/>
    <n v="1"/>
    <s v="/models/"/>
    <m/>
    <m/>
    <m/>
    <m/>
    <n v="1"/>
    <n v="1"/>
    <n v="12910"/>
    <n v="1"/>
    <s v="yandex.ru"/>
  </r>
  <r>
    <s v="GA1.2.421219574.1581339818"/>
    <s v="Mercedes-krasnodar.ru"/>
    <s v="Mercedes"/>
    <s v="Kemerovo"/>
    <s v="Kemerovo Oblast"/>
    <s v="Chrome"/>
    <s v="mobile"/>
    <x v="40"/>
    <n v="10"/>
    <s v="(not set)"/>
    <s v="(not set)"/>
    <s v="referral"/>
    <s v="yandex.ru"/>
    <n v="8.3912037037036996E-4"/>
    <n v="0"/>
    <n v="2"/>
    <s v="/models/e220/options/"/>
    <m/>
    <m/>
    <m/>
    <m/>
    <n v="0"/>
    <n v="0"/>
    <n v="0"/>
    <n v="0"/>
    <s v="yandex.ru"/>
  </r>
  <r>
    <s v="GA1.2.421219574.1581339818"/>
    <s v="Mercedes-krasnodar.ru"/>
    <s v="Mercedes"/>
    <s v="Kemerovo"/>
    <s v="Kemerovo Oblast"/>
    <s v="Chrome"/>
    <s v="mobile"/>
    <x v="40"/>
    <n v="10"/>
    <s v="(not set)"/>
    <s v="(not set)"/>
    <s v="referral"/>
    <s v="yandex.ru"/>
    <n v="8.3912037037036996E-4"/>
    <n v="0"/>
    <n v="2"/>
    <s v="/"/>
    <m/>
    <m/>
    <m/>
    <m/>
    <n v="1"/>
    <n v="0.5"/>
    <n v="36278"/>
    <n v="1"/>
    <s v="yandex.ru"/>
  </r>
  <r>
    <s v="GA1.2.28087550.1581228510"/>
    <s v="Mercedes-krasnodar.ru"/>
    <s v="Mercedes"/>
    <s v="Cherkessk"/>
    <s v="Karachay-Cherkessia"/>
    <s v="Chrome"/>
    <s v="mobile"/>
    <x v="40"/>
    <n v="2"/>
    <n v="36451504"/>
    <s v="киа рио"/>
    <s v="cpc"/>
    <s v="yandex"/>
    <s v="-"/>
    <s v="-"/>
    <n v="1"/>
    <s v="/special/purchase/e220/?calltouch_tm=yd_c:36451504_gb:3435678788_ad:6081156759_ph:15338213244_st:search_pt:premium_p:2_s:none_dt:mobile_reg:35_ret:_apt:none&amp;yclid=458780156158577780"/>
    <m/>
    <m/>
    <m/>
    <m/>
    <n v="0"/>
    <n v="0"/>
    <s v="0 ₽"/>
    <n v="0"/>
    <s v="YANDEX"/>
  </r>
  <r>
    <s v="GA1.2.1613473407.1581353728"/>
    <s v="BMW-keyauto-krd.ru"/>
    <s v="BMW"/>
    <s v="Kaluga"/>
    <s v="Kaluga Oblast"/>
    <s v="Chrome"/>
    <s v="mobile"/>
    <x v="40"/>
    <n v="8"/>
    <s v="(not set)"/>
    <s v="(not provided)"/>
    <s v="organic"/>
    <s v="google"/>
    <n v="6.3657407407407402E-4"/>
    <n v="0"/>
    <n v="1"/>
    <s v="/?keyauto_from=1"/>
    <m/>
    <m/>
    <m/>
    <m/>
    <n v="0"/>
    <n v="0"/>
    <n v="0"/>
    <n v="0"/>
    <s v="google"/>
  </r>
  <r>
    <s v="GA1.2.10952964.1580808116"/>
    <s v="cars.BMW-keyauto-krd.ru"/>
    <s v="BMW"/>
    <s v="Elista"/>
    <s v="KalmyMercedes"/>
    <s v="Chrome"/>
    <s v="desktop"/>
    <x v="40"/>
    <n v="2"/>
    <s v="(not set)"/>
    <s v="(not set)"/>
    <s v="referral"/>
    <s v="BMW-keyauto-stv.ru"/>
    <n v="0"/>
    <n v="0"/>
    <n v="1"/>
    <s v="/"/>
    <m/>
    <m/>
    <m/>
    <m/>
    <n v="1"/>
    <n v="1"/>
    <n v="16397"/>
    <n v="1"/>
    <s v="BMW-keyauto-stv.ru"/>
  </r>
  <r>
    <s v="GA1.2.1351413447.1581367399"/>
    <s v="cars.BMW-keyauto-krd.ru"/>
    <s v="BMW"/>
    <s v="Elista"/>
    <s v="KalmyMercedes"/>
    <s v="Chrome"/>
    <s v="desktop"/>
    <x v="4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952964.1580808116"/>
    <s v="BMW-keyauto-krd.ru"/>
    <s v="BMW"/>
    <s v="Elista"/>
    <s v="KalmyMercedes"/>
    <s v="Chrome"/>
    <s v="desktop"/>
    <x v="40"/>
    <n v="6"/>
    <s v="(not set)"/>
    <s v="(not provided)"/>
    <s v="organic"/>
    <s v="google"/>
    <n v="1.9675925925925899E-4"/>
    <n v="0"/>
    <n v="2"/>
    <s v="/?keyauto_from=1"/>
    <m/>
    <m/>
    <m/>
    <m/>
    <n v="0"/>
    <n v="0"/>
    <n v="0"/>
    <n v="0"/>
    <s v="google"/>
  </r>
  <r>
    <s v="GA1.2.10952964.1580808116"/>
    <s v="BMW-keyauto-krd.ru"/>
    <s v="BMW"/>
    <s v="Elista"/>
    <s v="KalmyMercedes"/>
    <s v="Chrome"/>
    <s v="desktop"/>
    <x v="40"/>
    <n v="6"/>
    <s v="(not set)"/>
    <s v="(not provided)"/>
    <s v="organic"/>
    <s v="google"/>
    <n v="1.9675925925925899E-4"/>
    <n v="0"/>
    <n v="2"/>
    <s v="(entrance)"/>
    <m/>
    <m/>
    <m/>
    <m/>
    <n v="1"/>
    <n v="0.5"/>
    <n v="29587"/>
    <n v="1"/>
    <s v="google"/>
  </r>
  <r>
    <s v="GA1.2.1351413447.1581367399"/>
    <s v="BMW-keyauto-krd.ru"/>
    <s v="BMW"/>
    <s v="Elista"/>
    <s v="KalmyMercedes"/>
    <s v="Chrome"/>
    <s v="desktop"/>
    <x v="40"/>
    <n v="6"/>
    <s v="(not set)"/>
    <s v="(not provided)"/>
    <s v="organic"/>
    <s v="google"/>
    <n v="1.03009259259259E-3"/>
    <n v="0"/>
    <n v="1"/>
    <s v="(entrance)"/>
    <m/>
    <m/>
    <m/>
    <m/>
    <n v="0"/>
    <n v="0"/>
    <n v="0"/>
    <n v="0"/>
    <s v="google"/>
  </r>
  <r>
    <s v="GA1.2.2138905021.1574503422"/>
    <s v="cars.BMW-keyauto-krd.ru"/>
    <s v="BMW"/>
    <s v="Nalchik"/>
    <s v="Kabardino-Balkaria"/>
    <s v="Opera"/>
    <s v="desktop"/>
    <x v="40"/>
    <n v="4"/>
    <s v="(not set)"/>
    <s v="(not set)"/>
    <s v="referral"/>
    <s v="BMW-keyauto-kmv.ru"/>
    <n v="7.0833333333333304E-3"/>
    <n v="0"/>
    <n v="1"/>
    <s v="(entrance)"/>
    <m/>
    <m/>
    <m/>
    <m/>
    <n v="0"/>
    <n v="0"/>
    <n v="0"/>
    <n v="0"/>
    <s v="BMW-keyauto-kmv.ru"/>
  </r>
  <r>
    <s v="GA1.2.1426447508.1581339301"/>
    <s v="Mercedes-krasnodar.ru"/>
    <s v="Mercedes"/>
    <s v="Nalchik"/>
    <s v="Kabardino-Balkaria"/>
    <s v="YaBrowser"/>
    <s v="mobile"/>
    <x v="40"/>
    <n v="2"/>
    <s v="(not set)"/>
    <s v="(not set)"/>
    <s v="(none)"/>
    <s v="(direct)"/>
    <n v="0"/>
    <n v="0"/>
    <n v="1"/>
    <s v="/models/"/>
    <m/>
    <m/>
    <m/>
    <m/>
    <n v="1"/>
    <n v="1"/>
    <n v="9121"/>
    <n v="1"/>
    <s v="(direct)"/>
  </r>
  <r>
    <s v="GA1.2.916534111.1581353192"/>
    <s v="BMW-keyauto-krd.ru"/>
    <s v="BMW"/>
    <s v="Nalchik"/>
    <s v="Kabardino-Balkaria"/>
    <s v="Samsung Internet"/>
    <s v="mobile"/>
    <x v="40"/>
    <n v="6"/>
    <s v="(not set)"/>
    <s v="(not provided)"/>
    <s v="organic"/>
    <s v="google"/>
    <n v="4.9768518518518499E-4"/>
    <n v="0"/>
    <n v="1"/>
    <s v="/"/>
    <m/>
    <m/>
    <m/>
    <m/>
    <n v="1"/>
    <n v="1"/>
    <n v="36330"/>
    <n v="1"/>
    <s v="google"/>
  </r>
  <r>
    <s v="GA1.2.578410247.1581349181"/>
    <s v="Mercedes-krasnodar.ru"/>
    <s v="Mercedes"/>
    <s v="Irkutsk"/>
    <s v="Irkutsk Oblast"/>
    <s v="Safari"/>
    <s v="mobile"/>
    <x v="40"/>
    <n v="10"/>
    <s v="(not set)"/>
    <s v="(not provided)"/>
    <s v="organic"/>
    <s v="google"/>
    <n v="8.9120370370370395E-4"/>
    <n v="0"/>
    <n v="1"/>
    <s v="/"/>
    <m/>
    <m/>
    <m/>
    <m/>
    <n v="0"/>
    <n v="0"/>
    <n v="0"/>
    <n v="0"/>
    <s v="google"/>
  </r>
  <r>
    <s v="GA1.2.635613350.1581279885"/>
    <s v="BMW-keyauto-krd.ru"/>
    <s v="BMW"/>
    <s v="Nazran"/>
    <s v="Ingushetia"/>
    <s v="Chrome"/>
    <s v="desktop"/>
    <x v="40"/>
    <n v="2"/>
    <s v="(not set)"/>
    <s v="(not set)"/>
    <s v="referral"/>
    <s v="yandex.ru"/>
    <n v="1.1574074074074101E-5"/>
    <n v="0"/>
    <n v="1"/>
    <s v="(entrance)"/>
    <m/>
    <m/>
    <m/>
    <m/>
    <n v="1"/>
    <n v="1"/>
    <n v="34511"/>
    <n v="1"/>
    <s v="yandex.ru"/>
  </r>
  <r>
    <s v="GA1.2.635613350.1581279885"/>
    <s v="cars.BMW-keyauto-krd.ru"/>
    <s v="BMW"/>
    <s v="Nazran"/>
    <s v="Ingushetia"/>
    <s v="Chrome"/>
    <s v="desktop"/>
    <x v="40"/>
    <n v="2"/>
    <s v="(not set)"/>
    <s v="(not set)"/>
    <s v="referral"/>
    <s v="BMW-keyauto-krd.ru"/>
    <n v="3.1481481481481499E-3"/>
    <n v="0"/>
    <n v="1"/>
    <s v="(entrance)"/>
    <m/>
    <m/>
    <m/>
    <m/>
    <n v="1"/>
    <n v="1"/>
    <n v="15181"/>
    <n v="1"/>
    <s v="BMW-keyauto-krd.ru"/>
  </r>
  <r>
    <s v="GA1.2.635613350.1581279885"/>
    <s v="BMW-keyauto-krd.ru"/>
    <s v="BMW"/>
    <s v="Nazran"/>
    <s v="Ingushetia"/>
    <s v="Chrome"/>
    <s v="desktop"/>
    <x v="40"/>
    <n v="2"/>
    <s v="(not set)"/>
    <s v="(not set)"/>
    <s v="referral"/>
    <s v="BMW-keyauto-krd.ru"/>
    <n v="5.78703703703704E-5"/>
    <n v="0"/>
    <n v="1"/>
    <s v="(entrance)"/>
    <m/>
    <m/>
    <m/>
    <m/>
    <n v="0"/>
    <n v="0"/>
    <n v="0"/>
    <n v="0"/>
    <s v="BMW-keyauto-krd.ru"/>
  </r>
  <r>
    <s v="GA1.2.635613350.1581279885"/>
    <s v="BMW-keyauto-krd.ru"/>
    <s v="BMW"/>
    <s v="Nazran"/>
    <s v="Ingushetia"/>
    <s v="Chrome"/>
    <s v="desktop"/>
    <x v="40"/>
    <n v="2"/>
    <s v="(not set)"/>
    <s v="(not set)"/>
    <s v="referral"/>
    <s v="BMW-keyauto-krd.ru"/>
    <n v="5.78703703703704E-5"/>
    <n v="0"/>
    <n v="1"/>
    <s v="/"/>
    <m/>
    <m/>
    <m/>
    <m/>
    <n v="1"/>
    <n v="1"/>
    <n v="29949"/>
    <n v="1"/>
    <s v="BMW-keyauto-krd.ru"/>
  </r>
  <r>
    <s v="GA1.2.635613350.1581279885"/>
    <s v="BMW-keyauto-krd.ru"/>
    <s v="BMW"/>
    <s v="Nazran"/>
    <s v="Ingushetia"/>
    <s v="Chrome"/>
    <s v="desktop"/>
    <x v="40"/>
    <n v="2"/>
    <s v="(not set)"/>
    <s v="(not set)"/>
    <s v="referral"/>
    <s v="yandex.ru"/>
    <n v="1.1574074074074101E-5"/>
    <n v="0"/>
    <n v="1"/>
    <s v="/"/>
    <m/>
    <m/>
    <m/>
    <m/>
    <n v="1"/>
    <n v="1"/>
    <n v="8656"/>
    <n v="1"/>
    <s v="yandex.ru"/>
  </r>
  <r>
    <s v="GA1.2.1352897096.1581284756"/>
    <s v="BMW-keyauto-krd.ru"/>
    <s v="BMW"/>
    <s v="Nazran"/>
    <s v="Ingushetia"/>
    <s v="Safari"/>
    <s v="mobile"/>
    <x v="40"/>
    <n v="12"/>
    <s v="(not set)"/>
    <s v="(not set)"/>
    <s v="referral"/>
    <s v="yandex.ru"/>
    <n v="2.93981481481481E-3"/>
    <n v="0"/>
    <n v="1"/>
    <s v="/"/>
    <m/>
    <m/>
    <m/>
    <m/>
    <n v="1"/>
    <n v="1"/>
    <n v="37541"/>
    <n v="1"/>
    <s v="yandex.ru"/>
  </r>
  <r>
    <s v="GA1.2.1363451982.1581330088"/>
    <s v="cars.BMW-keyauto-krd.ru"/>
    <s v="BMW"/>
    <s v="Frankfurt"/>
    <s v="Hesse"/>
    <s v="Chrome"/>
    <s v="desktop"/>
    <x v="40"/>
    <n v="10"/>
    <s v="(not set)"/>
    <s v="(not set)"/>
    <s v="referral"/>
    <s v="BMW-keyauto-krd.ru"/>
    <n v="1.2337962962963E-2"/>
    <n v="0"/>
    <n v="1"/>
    <s v="(entrance)"/>
    <m/>
    <m/>
    <m/>
    <m/>
    <n v="1"/>
    <n v="1"/>
    <n v="20787"/>
    <n v="1"/>
    <s v="BMW-keyauto-krd.ru"/>
  </r>
  <r>
    <s v="GA1.2.1363451982.1581330088"/>
    <s v="BMW-keyauto-krd.ru"/>
    <s v="BMW"/>
    <s v="Frankfurt"/>
    <s v="Hesse"/>
    <s v="Chrome"/>
    <s v="desktop"/>
    <x v="40"/>
    <n v="4"/>
    <s v="(not set)"/>
    <s v="(not set)"/>
    <s v="referral"/>
    <s v="BMW.ru"/>
    <n v="1.04166666666667E-4"/>
    <n v="0"/>
    <n v="1"/>
    <s v="/"/>
    <m/>
    <m/>
    <m/>
    <m/>
    <n v="0"/>
    <n v="0"/>
    <n v="0"/>
    <n v="0"/>
    <s v="BMW.ru"/>
  </r>
  <r>
    <s v="GA1.2.965296721.1581282413"/>
    <s v="Mercedes-krasnodar.ru"/>
    <s v="Mercedes"/>
    <s v="Frankfurt"/>
    <s v="Hesse"/>
    <s v="YaBrowser"/>
    <s v="desktop"/>
    <x v="40"/>
    <n v="6"/>
    <s v="(not set)"/>
    <s v="(not provided)"/>
    <s v="organic"/>
    <s v="google"/>
    <n v="6.01851851851852E-4"/>
    <n v="0"/>
    <n v="1"/>
    <s v="/models/gls/options/"/>
    <m/>
    <m/>
    <m/>
    <m/>
    <n v="0"/>
    <n v="0"/>
    <n v="0"/>
    <n v="0"/>
    <s v="google"/>
  </r>
  <r>
    <s v="GA1.2.1914609158.1581333492"/>
    <s v="Mercedes-krasnodar.ru"/>
    <s v="Mercedes"/>
    <s v="Donetsk"/>
    <s v="Donetsk Oblast"/>
    <s v="Chrome"/>
    <s v="mobile"/>
    <x v="40"/>
    <n v="2"/>
    <s v="(not set)"/>
    <s v="(not provided)"/>
    <s v="organic"/>
    <s v="google"/>
    <n v="0"/>
    <n v="0"/>
    <n v="1"/>
    <s v="/"/>
    <m/>
    <m/>
    <m/>
    <m/>
    <n v="1"/>
    <n v="1"/>
    <n v="12339"/>
    <n v="1"/>
    <s v="google"/>
  </r>
  <r>
    <s v="GA1.2.655035960.1581300953"/>
    <s v="Mercedes-krasnodar.ru"/>
    <s v="Mercedes"/>
    <s v="Simferopol"/>
    <s v="Crimea"/>
    <s v="Chrome"/>
    <s v="mobile"/>
    <x v="40"/>
    <n v="2"/>
    <s v="(not set)"/>
    <s v="(not set)"/>
    <s v="referral"/>
    <s v="yandex.ru"/>
    <n v="1.44675925925926E-3"/>
    <n v="0"/>
    <n v="2"/>
    <s v="/buy/calc/?model=e400"/>
    <m/>
    <m/>
    <m/>
    <m/>
    <n v="1"/>
    <n v="0.5"/>
    <n v="18137"/>
    <n v="1"/>
    <s v="yandex.ru"/>
  </r>
  <r>
    <s v="GA1.2.655035960.1581300953"/>
    <s v="Mercedes-krasnodar.ru"/>
    <s v="Mercedes"/>
    <s v="Simferopol"/>
    <s v="Crimea"/>
    <s v="Chrome"/>
    <s v="mobile"/>
    <x v="40"/>
    <n v="2"/>
    <s v="(not set)"/>
    <s v="(not set)"/>
    <s v="referral"/>
    <s v="yandex.ru"/>
    <n v="1.44675925925926E-3"/>
    <n v="0"/>
    <n v="2"/>
    <s v="/models/e220/options/"/>
    <m/>
    <m/>
    <m/>
    <m/>
    <n v="0"/>
    <n v="0"/>
    <n v="0"/>
    <n v="0"/>
    <s v="yandex.ru"/>
  </r>
  <r>
    <s v="GA1.2.1995025639.1581356087"/>
    <s v="Mercedes-krasnodar.ru"/>
    <s v="Mercedes"/>
    <s v="Yalta"/>
    <s v="Crimea"/>
    <s v="Safari"/>
    <s v="mobile"/>
    <x v="40"/>
    <n v="26"/>
    <s v="(not set)"/>
    <s v="(not set)"/>
    <s v="(none)"/>
    <s v="(direct)"/>
    <n v="1.02083333333333E-2"/>
    <n v="0"/>
    <n v="1"/>
    <s v="/models/c200/options/"/>
    <m/>
    <m/>
    <m/>
    <m/>
    <n v="1"/>
    <n v="1"/>
    <n v="36530"/>
    <n v="1"/>
    <s v="(direct)"/>
  </r>
  <r>
    <s v="GA1.2.1746856866.1581323372"/>
    <s v="Mercedes-krasnodar.ru"/>
    <s v="Mercedes"/>
    <s v="Kerch"/>
    <s v="Crimea"/>
    <s v="Chrome"/>
    <s v="mobile"/>
    <x v="40"/>
    <n v="12"/>
    <s v="(not set)"/>
    <s v="(not set)"/>
    <s v="organic"/>
    <s v="yandex"/>
    <n v="8.9814814814814792E-3"/>
    <n v="0"/>
    <n v="1"/>
    <s v="/special/purchase/?calltouch_tm=yd_c:36451549_gb:3435681394_ad:6081170080_ph:14000399300_st:search_pt:premium_p:2_s:none_dt:mobile_reg:35_ret:_apt:none&amp;yclid=483647250996683316"/>
    <m/>
    <m/>
    <m/>
    <m/>
    <n v="0"/>
    <n v="0"/>
    <n v="0"/>
    <n v="0"/>
    <s v="YANDEX"/>
  </r>
  <r>
    <s v="GA1.2.1191689910.1580903900"/>
    <s v="Mercedes-krasnodar.ru"/>
    <s v="Mercedes"/>
    <s v="Simferopol"/>
    <s v="Crimea"/>
    <s v="YaBrowser"/>
    <s v="desktop"/>
    <x v="40"/>
    <n v="8"/>
    <s v="(not set)"/>
    <s v="(not set)"/>
    <s v="referral"/>
    <s v="yandex.ru"/>
    <n v="2.5462962962962999E-4"/>
    <n v="0"/>
    <n v="1"/>
    <s v="(entrance)"/>
    <m/>
    <m/>
    <m/>
    <m/>
    <n v="0"/>
    <n v="0"/>
    <n v="0"/>
    <n v="0"/>
    <s v="yandex.ru"/>
  </r>
  <r>
    <s v="GA1.2.1847362037.1581341946"/>
    <s v="Mercedes-krasnodar.ru"/>
    <s v="Mercedes"/>
    <s v="Kerch"/>
    <s v="Crimea"/>
    <s v="YaBrowser"/>
    <s v="desktop"/>
    <x v="40"/>
    <n v="20"/>
    <s v="(not set)"/>
    <s v="(not set)"/>
    <s v="referral"/>
    <s v="Mercedes.ru"/>
    <n v="3.21759259259259E-3"/>
    <n v="0"/>
    <n v="1"/>
    <s v="/"/>
    <m/>
    <m/>
    <m/>
    <m/>
    <n v="0"/>
    <n v="0"/>
    <n v="0"/>
    <n v="0"/>
    <s v="Mercedes.ru"/>
  </r>
  <r>
    <s v="GA1.2.1537216290.1581366513"/>
    <s v="cars.BMW-keyauto-krd.ru"/>
    <s v="BMW"/>
    <s v="Simferopol"/>
    <s v="Crimea"/>
    <s v="YaBrowser"/>
    <s v="mobile"/>
    <x v="40"/>
    <n v="2"/>
    <s v="(not set)"/>
    <s v="(not set)"/>
    <s v="referral"/>
    <s v="BMW-keyauto-krd.ru"/>
    <n v="1.8402777777777801E-3"/>
    <n v="0"/>
    <n v="1"/>
    <s v="/"/>
    <m/>
    <m/>
    <m/>
    <m/>
    <n v="1"/>
    <n v="1"/>
    <n v="25619"/>
    <n v="1"/>
    <s v="BMW-keyauto-krd.ru"/>
  </r>
  <r>
    <s v="GA1.2.579596344.1580903249"/>
    <s v="cars.BMW-keyauto-krd.ru"/>
    <s v="BMW"/>
    <s v="Simferopol"/>
    <s v="Crimea"/>
    <s v="YaBrowser"/>
    <s v="desktop"/>
    <x v="40"/>
    <n v="2"/>
    <s v="(not set)"/>
    <s v="(not set)"/>
    <s v="referral"/>
    <s v="BMW-keyauto-krd.ru"/>
    <n v="1.6203703703703701E-3"/>
    <n v="0"/>
    <n v="1"/>
    <s v="/"/>
    <m/>
    <m/>
    <m/>
    <m/>
    <n v="1"/>
    <n v="1"/>
    <n v="11087"/>
    <n v="1"/>
    <s v="BMW-keyauto-krd.ru"/>
  </r>
  <r>
    <s v="GA1.2.30204609.1581359668"/>
    <s v="BMW-keyauto-krd.ru"/>
    <s v="BMW"/>
    <s v="Kerch"/>
    <s v="Crimea"/>
    <s v="Chrome"/>
    <s v="mobile"/>
    <x v="40"/>
    <n v="8"/>
    <s v="(not set)"/>
    <s v="(not set)"/>
    <s v="(none)"/>
    <s v="(direct)"/>
    <n v="2.0138888888888901E-3"/>
    <n v="0"/>
    <n v="1"/>
    <s v="/"/>
    <m/>
    <m/>
    <m/>
    <m/>
    <n v="1"/>
    <n v="1"/>
    <n v="13268"/>
    <n v="1"/>
    <s v="(direct)"/>
  </r>
  <r>
    <s v="GA1.2.1746856866.1581323372"/>
    <s v="Mercedes-krasnodar.ru"/>
    <s v="Mercedes"/>
    <s v="Kerch"/>
    <s v="Crimea"/>
    <s v="Chrome"/>
    <s v="mobile"/>
    <x v="40"/>
    <n v="12"/>
    <s v="(not set)"/>
    <s v="(not set)"/>
    <s v="organic"/>
    <s v="yandex"/>
    <n v="8.9814814814814792E-3"/>
    <n v="0"/>
    <n v="1"/>
    <s v="/"/>
    <m/>
    <m/>
    <m/>
    <m/>
    <n v="0"/>
    <n v="0"/>
    <n v="0"/>
    <n v="0"/>
    <s v="YANDEX"/>
  </r>
  <r>
    <s v="GA1.2.1898449140.1581318273"/>
    <s v="cars.BMW-keyauto-krd.ru"/>
    <s v="BMW"/>
    <s v="Simferopol"/>
    <s v="Crimea"/>
    <s v="Chrome"/>
    <s v="desktop"/>
    <x v="40"/>
    <n v="4"/>
    <s v="(not set)"/>
    <s v="(not set)"/>
    <s v="referral"/>
    <s v="BMW-keyauto-krd.ru"/>
    <n v="4.6296296296296298E-4"/>
    <n v="0"/>
    <n v="1"/>
    <s v="/"/>
    <m/>
    <m/>
    <m/>
    <m/>
    <n v="0"/>
    <n v="0"/>
    <n v="0"/>
    <n v="0"/>
    <s v="BMW-keyauto-krd.ru"/>
  </r>
  <r>
    <s v="GA1.2.2082905186.1581329677"/>
    <s v="cars.BMW-keyauto-krd.ru"/>
    <s v="BMW"/>
    <s v="(not set)"/>
    <s v="Crimea"/>
    <s v="Chrome"/>
    <s v="desktop"/>
    <x v="40"/>
    <n v="2"/>
    <s v="(not set)"/>
    <s v="(not set)"/>
    <s v="referral"/>
    <s v="BMW-keyauto-krd.ru"/>
    <n v="4.2824074074074102E-4"/>
    <n v="0"/>
    <n v="1"/>
    <s v="/"/>
    <m/>
    <m/>
    <m/>
    <m/>
    <n v="1"/>
    <n v="1"/>
    <n v="16721"/>
    <n v="1"/>
    <s v="BMW-keyauto-krd.ru"/>
  </r>
  <r>
    <s v="GA1.2.1191689910.1580903900"/>
    <s v="cars.Mercedes-krasnodar.ru"/>
    <s v="BMW"/>
    <s v="Simferopol"/>
    <s v="Crimea"/>
    <s v="YaBrowser"/>
    <s v="desktop"/>
    <x v="40"/>
    <n v="4"/>
    <s v="(not set)"/>
    <s v="(not set)"/>
    <s v="referral"/>
    <s v="yandex.ru"/>
    <n v="5.5439814814814796E-3"/>
    <n v="0"/>
    <n v="1"/>
    <s v="/"/>
    <m/>
    <m/>
    <m/>
    <m/>
    <n v="0"/>
    <n v="0"/>
    <n v="0"/>
    <n v="0"/>
    <s v="yandex.ru"/>
  </r>
  <r>
    <s v="GA1.2.1138655787.1581342706"/>
    <s v="Mercedes-krasnodar.ru"/>
    <s v="Mercedes"/>
    <s v="Simferopol"/>
    <s v="Crimea"/>
    <s v="YaBrowser"/>
    <s v="desktop"/>
    <x v="40"/>
    <n v="6"/>
    <s v="(not set)"/>
    <s v="(not set)"/>
    <s v="referral"/>
    <s v="yandex.ru"/>
    <n v="2.0254629629629598E-3"/>
    <n v="0"/>
    <n v="1"/>
    <s v="/"/>
    <m/>
    <m/>
    <m/>
    <m/>
    <n v="1"/>
    <n v="1"/>
    <n v="41472"/>
    <n v="1"/>
    <s v="yandex.ru"/>
  </r>
  <r>
    <s v="GA1.2.1330527642.1581348548"/>
    <s v="Mercedes-krasnodar.ru"/>
    <s v="Mercedes"/>
    <s v="Simferopol"/>
    <s v="Crimea"/>
    <s v="Chrome"/>
    <s v="desktop"/>
    <x v="40"/>
    <n v="14"/>
    <s v="(not set)"/>
    <s v="(not set)"/>
    <s v="referral"/>
    <s v="yandex.ru"/>
    <n v="8.3796296296296292E-3"/>
    <n v="0"/>
    <n v="1"/>
    <s v="/"/>
    <m/>
    <m/>
    <m/>
    <m/>
    <n v="1"/>
    <n v="1"/>
    <n v="17455"/>
    <n v="1"/>
    <s v="yandex.ru"/>
  </r>
  <r>
    <s v="GA1.2.274503572.1581358253"/>
    <s v="Mercedes-krasnodar.ru"/>
    <s v="Mercedes"/>
    <s v="Simferopol"/>
    <s v="Crimea"/>
    <s v="Chrome"/>
    <s v="desktop"/>
    <x v="40"/>
    <n v="18"/>
    <s v="(not set)"/>
    <s v="(not set)"/>
    <s v="referral"/>
    <s v="yandex.ru"/>
    <n v="1.66666666666667E-3"/>
    <n v="0"/>
    <n v="1"/>
    <s v="/"/>
    <m/>
    <m/>
    <m/>
    <m/>
    <n v="0"/>
    <n v="0"/>
    <n v="0"/>
    <n v="0"/>
    <s v="yandex.ru"/>
  </r>
  <r>
    <s v="GA1.2.1456610965.1581192692"/>
    <s v="Mercedes-krasnodar.ru"/>
    <s v="Mercedes"/>
    <s v="Simferopol"/>
    <s v="Crimea"/>
    <s v="Chrome"/>
    <s v="mobile"/>
    <x v="40"/>
    <n v="34"/>
    <s v="(not set)"/>
    <s v="(not set)"/>
    <s v="referral"/>
    <s v="yandex.ru"/>
    <n v="1.2488425925925899E-2"/>
    <n v="0"/>
    <n v="1"/>
    <s v="/"/>
    <m/>
    <m/>
    <m/>
    <m/>
    <n v="0"/>
    <n v="0"/>
    <n v="0"/>
    <n v="0"/>
    <s v="yandex.ru"/>
  </r>
  <r>
    <s v="GA1.2.2012915180.1581356955"/>
    <s v="BMW-keyauto-krd.ru"/>
    <s v="BMW"/>
    <s v="Kerch"/>
    <s v="Crimea"/>
    <s v="Chrome"/>
    <s v="mobile"/>
    <x v="40"/>
    <n v="8"/>
    <s v="(not set)"/>
    <s v="(not set)"/>
    <s v="referral"/>
    <s v="yandex.ru"/>
    <n v="6.9212962962963004E-3"/>
    <n v="0"/>
    <n v="1"/>
    <s v="/"/>
    <m/>
    <m/>
    <m/>
    <m/>
    <n v="1"/>
    <n v="1"/>
    <n v="14941"/>
    <n v="1"/>
    <s v="yandex.ru"/>
  </r>
  <r>
    <s v="GA1.2.1537216290.1581366513"/>
    <s v="BMW-keyauto-krd.ru"/>
    <s v="BMW"/>
    <s v="Simferopol"/>
    <s v="Crimea"/>
    <s v="YaBrowser"/>
    <s v="mobile"/>
    <x v="40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2082905186.1581329677"/>
    <s v="BMW-keyauto-krd.ru"/>
    <s v="BMW"/>
    <s v="(not set)"/>
    <s v="Crimea"/>
    <s v="Chrome"/>
    <s v="desktop"/>
    <x v="4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954516325.1581320807"/>
    <s v="Mercedes-krasnodar.ru"/>
    <s v="Mercedes"/>
    <s v="Yevpatoriya"/>
    <s v="Crimea"/>
    <s v="YaBrowser"/>
    <s v="desktop"/>
    <x v="40"/>
    <n v="2"/>
    <s v="(not set)"/>
    <s v="(not set)"/>
    <s v="referral"/>
    <s v="Mercedes.ru"/>
    <n v="0"/>
    <n v="0"/>
    <n v="1"/>
    <s v="(entrance)"/>
    <m/>
    <m/>
    <m/>
    <m/>
    <n v="1"/>
    <n v="1"/>
    <n v="17416"/>
    <n v="1"/>
    <s v="Mercedes.ru"/>
  </r>
  <r>
    <s v="GA1.2.1916249890.1581277749"/>
    <s v="Mercedes-krasnodar.ru"/>
    <s v="Mercedes"/>
    <s v="Alushta"/>
    <s v="Crimea"/>
    <s v="YaBrowser"/>
    <s v="desktop"/>
    <x v="40"/>
    <n v="2"/>
    <s v="(not set)"/>
    <s v="(not set)"/>
    <s v="referral"/>
    <s v="yandex.ru"/>
    <n v="0"/>
    <n v="0"/>
    <n v="1"/>
    <s v="/models/e220-x-line/desc/"/>
    <m/>
    <m/>
    <m/>
    <m/>
    <n v="0"/>
    <n v="0"/>
    <n v="0"/>
    <n v="0"/>
    <s v="yandex.ru"/>
  </r>
  <r>
    <s v="GA1.2.579596344.1580903249"/>
    <s v="BMW-keyauto-krd.ru"/>
    <s v="BMW"/>
    <s v="Simferopol"/>
    <s v="Crimea"/>
    <s v="YaBrowser"/>
    <s v="desktop"/>
    <x v="4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98449140.1581318273"/>
    <s v="BMW-keyauto-krd.ru"/>
    <s v="BMW"/>
    <s v="Simferopol"/>
    <s v="Crimea"/>
    <s v="Chrome"/>
    <s v="desktop"/>
    <x v="40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831698472.1581337621"/>
    <s v="Mercedes-krasnodar.ru"/>
    <s v="Mercedes"/>
    <s v="Simferopol"/>
    <s v="Crimea"/>
    <s v="Firefox"/>
    <s v="desktop"/>
    <x v="40"/>
    <n v="6"/>
    <s v="(not set)"/>
    <s v="(not provided)"/>
    <s v="organic"/>
    <s v="google"/>
    <n v="5.78703703703704E-4"/>
    <n v="0"/>
    <n v="1"/>
    <s v="/"/>
    <m/>
    <m/>
    <m/>
    <m/>
    <n v="0"/>
    <n v="0"/>
    <n v="0"/>
    <n v="0"/>
    <s v="google"/>
  </r>
  <r>
    <s v="GA1.2.2086123436.1581325934"/>
    <s v="Mercedes-krasnodar.ru"/>
    <s v="Mercedes"/>
    <s v="Kerch"/>
    <s v="Crimea"/>
    <s v="Safari"/>
    <s v="mobile"/>
    <x v="40"/>
    <n v="12"/>
    <s v="(not set)"/>
    <s v="(not provided)"/>
    <s v="organic"/>
    <s v="google"/>
    <n v="8.6226851851851905E-4"/>
    <n v="0"/>
    <n v="2"/>
    <s v="/"/>
    <m/>
    <m/>
    <m/>
    <m/>
    <n v="0"/>
    <n v="0"/>
    <n v="0"/>
    <n v="0"/>
    <s v="google"/>
  </r>
  <r>
    <s v="GA1.2.155847450.1581317298"/>
    <s v="Mercedes-krasnodar.ru"/>
    <s v="Mercedes"/>
    <s v="(not set)"/>
    <s v="Crimea"/>
    <s v="Chrome"/>
    <s v="desktop"/>
    <x v="40"/>
    <n v="4"/>
    <s v="Mercedes_Krasnodar_Poisk"/>
    <e v="#NAME?"/>
    <s v="cpc"/>
    <s v="google"/>
    <n v="2.4305555555555601E-4"/>
    <n v="0"/>
    <n v="1"/>
    <s v="(entrance)"/>
    <m/>
    <m/>
    <m/>
    <m/>
    <n v="1"/>
    <n v="1"/>
    <n v="37782"/>
    <n v="1"/>
    <s v="google"/>
  </r>
  <r>
    <s v="GA1.2.1671391036.1581316078"/>
    <s v="Mercedes-krasnodar.ru"/>
    <s v="Mercedes"/>
    <s v="Kerch"/>
    <s v="Crimea"/>
    <s v="Opera"/>
    <s v="desktop"/>
    <x v="40"/>
    <n v="2"/>
    <s v="Mercedes_Krasnodar_Poisk"/>
    <e v="#NAME?"/>
    <s v="cpc"/>
    <s v="google"/>
    <n v="0"/>
    <n v="0"/>
    <n v="1"/>
    <s v="/special/purchase/c180/?placement="/>
    <m/>
    <m/>
    <m/>
    <m/>
    <n v="0"/>
    <n v="0"/>
    <n v="0"/>
    <n v="0"/>
    <s v="google"/>
  </r>
  <r>
    <s v="GA1.2.1746856866.1581323372"/>
    <s v="Mercedes-krasnodar.ru"/>
    <s v="Mercedes"/>
    <s v="Kerch"/>
    <s v="Crimea"/>
    <s v="Chrome"/>
    <s v="mobile"/>
    <x v="40"/>
    <n v="12"/>
    <n v="36451549"/>
    <s v="киа краснодар"/>
    <s v="cpc"/>
    <s v="yandex"/>
    <n v="3.0000000000000001E-3"/>
    <s v="-"/>
    <n v="1"/>
    <s v="/"/>
    <m/>
    <m/>
    <m/>
    <m/>
    <n v="0"/>
    <n v="0"/>
    <s v="0 ₽"/>
    <n v="0"/>
    <s v="YANDEX"/>
  </r>
  <r>
    <s v="GA1.2.1746856866.1581323372"/>
    <s v="Mercedes-krasnodar.ru"/>
    <s v="Mercedes"/>
    <s v="Kerch"/>
    <s v="Crimea"/>
    <s v="Chrome"/>
    <s v="mobile"/>
    <x v="40"/>
    <n v="12"/>
    <n v="36451549"/>
    <s v="киа краснодар"/>
    <s v="cpc"/>
    <s v="yandex"/>
    <n v="3.0000000000000001E-3"/>
    <s v="-"/>
    <n v="1"/>
    <s v="/special/purchase/?calltouch_tm=yd_c:36451549_gb:3435681394_ad:6081170080_ph:14000399300_st:search_pt:premium_p:2_s:none_dt:mobile_reg:35_ret:_apt:none&amp;yclid=483647250996683316"/>
    <m/>
    <m/>
    <m/>
    <m/>
    <n v="0"/>
    <n v="0"/>
    <s v="0 ₽"/>
    <n v="0"/>
    <s v="YANDEX"/>
  </r>
  <r>
    <s v="GA1.2.49339727.1581320624"/>
    <s v="Mercedes-krasnodar.ru"/>
    <s v="Mercedes"/>
    <s v="Magnitogorsk"/>
    <s v="Chelyabinsk Oblast"/>
    <s v="Chrome"/>
    <s v="desktop"/>
    <x v="40"/>
    <n v="6"/>
    <s v="(not set)"/>
    <s v="(not set)"/>
    <s v="referral"/>
    <s v="yandex.ru"/>
    <n v="1.5046296296296301E-3"/>
    <n v="0"/>
    <n v="1"/>
    <s v="/"/>
    <m/>
    <m/>
    <m/>
    <m/>
    <n v="1"/>
    <n v="1"/>
    <n v="31055"/>
    <n v="1"/>
    <s v="yandex.ru"/>
  </r>
  <r>
    <s v="GA1.2.2018933086.1581319690"/>
    <s v="Mercedes-krasnodar.ru"/>
    <s v="Mercedes"/>
    <s v="Chelyabinsk"/>
    <s v="Chelyabinsk Oblast"/>
    <s v="Chrome"/>
    <s v="mobile"/>
    <x v="40"/>
    <n v="2"/>
    <n v="36451549"/>
    <s v="Mercedes краснодар"/>
    <s v="cpc"/>
    <s v="yandex"/>
    <s v="-"/>
    <s v="-"/>
    <n v="1"/>
    <s v="/special/purchase/?calltouch_tm=yd_c:36451549_gb:3435681394_ad:6081170080_ph:14000399326_st:search_pt:premium_p:1_s:none_dt:mobile_reg:52_ret:_apt:none&amp;yclid=482662427110178596"/>
    <m/>
    <m/>
    <m/>
    <m/>
    <n v="0"/>
    <n v="0"/>
    <s v="0 ₽"/>
    <n v="0"/>
    <s v="YANDEX"/>
  </r>
  <r>
    <s v="GA1.2.1142024414.1581358968"/>
    <s v="cars.BMW-keyauto-krd.ru"/>
    <s v="BMW"/>
    <s v="Grozny"/>
    <s v="Chechnya"/>
    <s v="Safari"/>
    <s v="mobile"/>
    <x v="40"/>
    <n v="2"/>
    <s v="(not set)"/>
    <s v="(not set)"/>
    <s v="referral"/>
    <s v="BMW-keyauto-krd.ru"/>
    <n v="4.98842592592593E-3"/>
    <n v="0"/>
    <n v="1"/>
    <s v="/"/>
    <m/>
    <m/>
    <m/>
    <m/>
    <n v="1"/>
    <n v="1"/>
    <n v="30996"/>
    <n v="1"/>
    <s v="BMW-keyauto-krd.ru"/>
  </r>
  <r>
    <s v="GA1.2.1572858346.1580373174"/>
    <s v="cars.BMW-keyauto-krd.ru"/>
    <s v="BMW"/>
    <s v="Grozny"/>
    <s v="Chechnya"/>
    <s v="YaBrowser"/>
    <s v="mobile"/>
    <x v="40"/>
    <n v="2"/>
    <s v="(not set)"/>
    <s v="(not set)"/>
    <s v="referral"/>
    <s v="BMW-keyauto-krd.ru"/>
    <n v="1.30787037037037E-3"/>
    <n v="0"/>
    <n v="1"/>
    <s v="/"/>
    <m/>
    <m/>
    <m/>
    <m/>
    <n v="0"/>
    <n v="0"/>
    <n v="0"/>
    <n v="0"/>
    <s v="BMW-keyauto-krd.ru"/>
  </r>
  <r>
    <s v="GA1.2.1572858346.1580373174"/>
    <s v="BMW-keyauto-krd.ru"/>
    <s v="BMW"/>
    <s v="Grozny"/>
    <s v="Chechnya"/>
    <s v="YaBrowser"/>
    <s v="mobile"/>
    <x v="40"/>
    <n v="4"/>
    <s v="(not set)"/>
    <s v="(not set)"/>
    <s v="referral"/>
    <s v="yandex.ru"/>
    <n v="1.9675925925925899E-4"/>
    <n v="0"/>
    <n v="1"/>
    <s v="/"/>
    <m/>
    <m/>
    <m/>
    <m/>
    <n v="1"/>
    <n v="1"/>
    <n v="43031"/>
    <n v="1"/>
    <s v="yandex.ru"/>
  </r>
  <r>
    <s v="GA1.2.2017611383.1581339426"/>
    <s v="Mercedes-krasnodar.ru"/>
    <s v="Mercedes"/>
    <s v="Grozny"/>
    <s v="Chechnya"/>
    <s v="YaBrowser"/>
    <s v="desktop"/>
    <x v="40"/>
    <n v="22"/>
    <s v="(not set)"/>
    <s v="(not set)"/>
    <s v="referral"/>
    <s v="yandex.ru"/>
    <n v="6.3541666666666703E-3"/>
    <n v="0"/>
    <n v="1"/>
    <s v="/"/>
    <m/>
    <m/>
    <m/>
    <m/>
    <n v="1"/>
    <n v="1"/>
    <n v="14018"/>
    <n v="1"/>
    <s v="yandex.ru"/>
  </r>
  <r>
    <s v="GA1.2.1142024414.1581358968"/>
    <s v="BMW-keyauto-krd.ru"/>
    <s v="BMW"/>
    <s v="Grozny"/>
    <s v="Chechnya"/>
    <s v="Safari"/>
    <s v="mobile"/>
    <x v="40"/>
    <n v="10"/>
    <s v="(not set)"/>
    <s v="(not set)"/>
    <s v="referral"/>
    <s v="yandex.ru"/>
    <n v="1.0648148148148101E-3"/>
    <n v="0"/>
    <n v="1"/>
    <s v="/"/>
    <m/>
    <m/>
    <m/>
    <m/>
    <n v="1"/>
    <n v="1"/>
    <n v="19975"/>
    <n v="1"/>
    <s v="yandex.ru"/>
  </r>
  <r>
    <s v="GA1.2.1931306153.1581329973"/>
    <s v="BMW-keyauto-krd.ru"/>
    <s v="BMW"/>
    <s v="Grozny"/>
    <s v="Chechnya"/>
    <s v="Safari"/>
    <s v="mobile"/>
    <x v="40"/>
    <n v="8"/>
    <s v="(not set)"/>
    <s v="(not set)"/>
    <s v="referral"/>
    <s v="yandex.ru"/>
    <n v="1.4583333333333299E-3"/>
    <n v="0"/>
    <n v="1"/>
    <s v="/"/>
    <m/>
    <m/>
    <m/>
    <m/>
    <n v="0"/>
    <n v="0"/>
    <n v="0"/>
    <n v="0"/>
    <s v="yandex.ru"/>
  </r>
  <r>
    <s v="GA1.2.1645325527.1574741878"/>
    <s v="BMW-keyauto-krd.ru"/>
    <s v="BMW"/>
    <s v="Grozny"/>
    <s v="Chechnya"/>
    <s v="Samsung Internet"/>
    <s v="mobile"/>
    <x v="40"/>
    <n v="2"/>
    <s v="krasnodar-BMW-tsentr-krasnodar-Q4-network-2019"/>
    <s v="(not set)"/>
    <s v="sem_cpc"/>
    <s v="google_go_search"/>
    <n v="4.6296296296296301E-5"/>
    <n v="0"/>
    <n v="1"/>
    <s v="/"/>
    <m/>
    <m/>
    <m/>
    <m/>
    <n v="0"/>
    <n v="0"/>
    <n v="0"/>
    <n v="0"/>
    <s v="google_go_search"/>
  </r>
  <r>
    <s v="GA1.2.1058276548.1580383079"/>
    <s v="Mercedes-krasnodar.ru"/>
    <s v="Mercedes"/>
    <s v="Grozny"/>
    <s v="Chechnya"/>
    <s v="Android Webview"/>
    <s v="mobile"/>
    <x v="40"/>
    <n v="2"/>
    <s v="e220_X"/>
    <s v="(not set)"/>
    <s v="cpm"/>
    <s v="IG"/>
    <n v="0"/>
    <n v="0"/>
    <n v="1"/>
    <s v="(entrance)"/>
    <m/>
    <m/>
    <m/>
    <m/>
    <n v="0"/>
    <n v="0"/>
    <n v="0"/>
    <n v="0"/>
    <s v="ig"/>
  </r>
  <r>
    <s v="GA1.2.916795876.1579802029"/>
    <s v="Mercedes-krasnodar.ru"/>
    <s v="Mercedes"/>
    <s v="Grozny"/>
    <s v="Chechnya"/>
    <s v="Android Webview"/>
    <s v="mobile"/>
    <x v="40"/>
    <n v="2"/>
    <s v="e220_X"/>
    <s v="(not set)"/>
    <s v="cpm"/>
    <s v="IG"/>
    <n v="0"/>
    <n v="0"/>
    <n v="1"/>
    <s v="/special/purchase/e220-x-line/item65704166.php"/>
    <m/>
    <m/>
    <m/>
    <m/>
    <n v="1"/>
    <n v="1"/>
    <n v="28563"/>
    <n v="1"/>
    <s v="ig"/>
  </r>
  <r>
    <s v="GA1.2.285814753.1581359351"/>
    <s v="BMW-keyauto-krd.ru"/>
    <s v="BMW"/>
    <s v="Grozny"/>
    <s v="Chechnya"/>
    <s v="YaBrowser"/>
    <s v="mobile"/>
    <x v="4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09238016.1581328568"/>
    <s v="Mercedes-krasnodar.ru"/>
    <s v="Mercedes"/>
    <s v="Grozny"/>
    <s v="Chechnya"/>
    <s v="Chrome"/>
    <s v="mobile"/>
    <x v="40"/>
    <n v="2"/>
    <s v="(not set)"/>
    <s v="(not set)"/>
    <s v="referral"/>
    <s v="yandex.ru"/>
    <n v="0"/>
    <n v="0"/>
    <n v="1"/>
    <s v="/"/>
    <m/>
    <m/>
    <m/>
    <m/>
    <n v="1"/>
    <n v="1"/>
    <n v="31170"/>
    <n v="1"/>
    <s v="yandex.ru"/>
  </r>
  <r>
    <s v="GA1.2.1481429746.1581289993"/>
    <s v="Mercedes-krasnodar.ru"/>
    <s v="Mercedes"/>
    <s v="Grozny"/>
    <s v="Chechnya"/>
    <s v="Chrome"/>
    <s v="mobile"/>
    <x v="40"/>
    <n v="2"/>
    <s v="(not set)"/>
    <s v="(not set)"/>
    <s v="(none)"/>
    <s v="(direct)"/>
    <n v="0"/>
    <n v="0"/>
    <n v="1"/>
    <s v="/"/>
    <m/>
    <m/>
    <m/>
    <m/>
    <n v="1"/>
    <n v="1"/>
    <n v="21977"/>
    <n v="1"/>
    <s v="(direct)"/>
  </r>
  <r>
    <s v="GA1.2.681576620.1581310958"/>
    <s v="Mercedes-krasnodar.ru"/>
    <s v="Mercedes"/>
    <s v="Grozny"/>
    <s v="Chechnya"/>
    <s v="Chrome"/>
    <s v="mobile"/>
    <x v="40"/>
    <n v="6"/>
    <s v="(not set)"/>
    <s v="(not provided)"/>
    <s v="organic"/>
    <s v="google"/>
    <n v="2.5115740740740702E-3"/>
    <n v="0"/>
    <n v="2"/>
    <s v="/special/purchase/e400/?placement="/>
    <m/>
    <m/>
    <m/>
    <m/>
    <n v="1"/>
    <n v="0.5"/>
    <n v="36696"/>
    <n v="1"/>
    <s v="google"/>
  </r>
  <r>
    <s v="GA1.2.1055927005.1581325070"/>
    <s v="Mercedes-krasnodar.ru"/>
    <s v="Mercedes"/>
    <s v="Grozny"/>
    <s v="Chechnya"/>
    <s v="Chrome"/>
    <s v="mobile"/>
    <x v="40"/>
    <n v="5"/>
    <s v="(not set)"/>
    <s v="(not provided)"/>
    <s v="organic"/>
    <s v="google"/>
    <n v="3.00925925925926E-4"/>
    <n v="0"/>
    <n v="1"/>
    <s v="/models/e220/options/"/>
    <m/>
    <m/>
    <m/>
    <m/>
    <n v="0"/>
    <n v="0"/>
    <n v="0"/>
    <n v="0"/>
    <s v="google"/>
  </r>
  <r>
    <s v="GA1.2.1814916613.1581316093"/>
    <s v="BMW-keyauto-krd.ru"/>
    <s v="BMW"/>
    <s v="Grozny"/>
    <s v="Chechnya"/>
    <s v="YaBrowser"/>
    <s v="desktop"/>
    <x v="40"/>
    <n v="4"/>
    <s v="(not set)"/>
    <s v="(not provided)"/>
    <s v="organic"/>
    <s v="google"/>
    <n v="3.4606481481481502E-3"/>
    <n v="0"/>
    <n v="1"/>
    <s v="(entrance)"/>
    <m/>
    <m/>
    <m/>
    <m/>
    <n v="1"/>
    <n v="1"/>
    <n v="31706"/>
    <n v="1"/>
    <s v="google"/>
  </r>
  <r>
    <s v="GA1.2.2104704309.1577204570"/>
    <s v="BMW-keyauto-krd.ru"/>
    <s v="BMW"/>
    <s v="Grozny"/>
    <s v="Chechnya"/>
    <s v="Samsung Internet"/>
    <s v="mobile"/>
    <x v="40"/>
    <n v="4"/>
    <s v="(not set)"/>
    <s v="(not provided)"/>
    <s v="organic"/>
    <s v="google"/>
    <n v="1.2326388888888901E-3"/>
    <n v="0"/>
    <n v="2"/>
    <s v="(entrance)"/>
    <m/>
    <m/>
    <m/>
    <m/>
    <n v="0"/>
    <n v="0"/>
    <n v="0"/>
    <n v="0"/>
    <s v="google"/>
  </r>
  <r>
    <s v="GA1.2.681576620.1581310958"/>
    <s v="Mercedes-krasnodar.ru"/>
    <s v="Mercedes"/>
    <s v="Grozny"/>
    <s v="Chechnya"/>
    <s v="Chrome"/>
    <s v="mobile"/>
    <x v="40"/>
    <n v="6"/>
    <s v="(not set)"/>
    <s v="(not provided)"/>
    <s v="organic"/>
    <s v="google"/>
    <n v="2.5115740740740702E-3"/>
    <n v="0"/>
    <n v="2"/>
    <s v="(entrance)"/>
    <m/>
    <m/>
    <m/>
    <m/>
    <n v="1"/>
    <n v="0.5"/>
    <n v="24333"/>
    <n v="1"/>
    <s v="google"/>
  </r>
  <r>
    <s v="GA1.2.730786464.1579427533"/>
    <s v="BMW-keyauto-krd.ru"/>
    <s v="BMW"/>
    <s v="Grozny"/>
    <s v="Chechnya"/>
    <s v="Chrome"/>
    <s v="mobile"/>
    <x v="40"/>
    <n v="3"/>
    <s v="(not set)"/>
    <s v="(not provided)"/>
    <s v="organic"/>
    <s v="google"/>
    <n v="5.90277777777778E-4"/>
    <n v="0"/>
    <n v="1"/>
    <s v="(entrance)"/>
    <m/>
    <m/>
    <m/>
    <m/>
    <n v="1"/>
    <n v="1"/>
    <n v="42885"/>
    <n v="1"/>
    <s v="google"/>
  </r>
  <r>
    <s v="GA1.2.681576620.1581310958"/>
    <s v="Mercedes-krasnodar.ru"/>
    <s v="Mercedes"/>
    <s v="Grozny"/>
    <s v="Chechnya"/>
    <s v="Chrome"/>
    <s v="mobile"/>
    <x v="40"/>
    <n v="6"/>
    <s v="(not set)"/>
    <s v="(not provided)"/>
    <s v="organic"/>
    <s v="google"/>
    <n v="2.5115740740740702E-3"/>
    <n v="0"/>
    <n v="2"/>
    <s v="/"/>
    <m/>
    <m/>
    <m/>
    <m/>
    <n v="1"/>
    <n v="0.5"/>
    <n v="10671"/>
    <n v="1"/>
    <s v="google"/>
  </r>
  <r>
    <s v="GA1.2.681576620.1581310958"/>
    <s v="Mercedes-krasnodar.ru"/>
    <s v="Mercedes"/>
    <s v="Grozny"/>
    <s v="Chechnya"/>
    <s v="Chrome"/>
    <s v="mobile"/>
    <x v="40"/>
    <n v="6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681576620.1581310958"/>
    <s v="Mercedes-krasnodar.ru"/>
    <s v="Mercedes"/>
    <s v="Grozny"/>
    <s v="Chechnya"/>
    <s v="Chrome"/>
    <s v="mobile"/>
    <x v="40"/>
    <n v="6"/>
    <s v="Mercedes_Krasnodar_Poisk"/>
    <e v="#NAME?"/>
    <s v="cpc"/>
    <s v="google"/>
    <n v="0"/>
    <n v="0"/>
    <n v="1"/>
    <s v="/"/>
    <m/>
    <m/>
    <m/>
    <m/>
    <n v="1"/>
    <n v="1"/>
    <n v="36690"/>
    <n v="1"/>
    <s v="google"/>
  </r>
  <r>
    <s v="GA1.2.681576620.1581310958"/>
    <s v="Mercedes-krasnodar.ru"/>
    <s v="Mercedes"/>
    <s v="Grozny"/>
    <s v="Chechnya"/>
    <s v="Chrome"/>
    <s v="mobile"/>
    <x v="40"/>
    <n v="6"/>
    <s v="Mercedes_Krasnodar_Poisk"/>
    <e v="#NAME?"/>
    <s v="cpc"/>
    <s v="google"/>
    <n v="0"/>
    <n v="0"/>
    <n v="1"/>
    <s v="/special/purchase/e400/?placement="/>
    <m/>
    <m/>
    <m/>
    <m/>
    <n v="1"/>
    <n v="1"/>
    <n v="18147"/>
    <n v="1"/>
    <s v="google"/>
  </r>
  <r>
    <s v="GA1.2.1499527788.1581313225"/>
    <s v="Mercedes-krasnodar.ru"/>
    <s v="Mercedes"/>
    <s v="Grozny"/>
    <s v="Chechnya"/>
    <s v="Chrome"/>
    <s v="mobile"/>
    <x v="40"/>
    <n v="2"/>
    <s v="Mercedes_Krasnodar_Poisk"/>
    <e v="#NAME?"/>
    <s v="cpc"/>
    <s v="google"/>
    <n v="0"/>
    <n v="0"/>
    <n v="1"/>
    <s v="/special/purchase/?placement="/>
    <m/>
    <m/>
    <m/>
    <m/>
    <n v="1"/>
    <n v="1"/>
    <n v="33772"/>
    <n v="1"/>
    <s v="google"/>
  </r>
  <r>
    <s v="GA1.2.1062017903.1571216499"/>
    <s v="Mercedes-krasnodar.ru"/>
    <s v="Mercedes"/>
    <s v="Grozny"/>
    <s v="Chechnya"/>
    <s v="Chrome"/>
    <s v="mobile"/>
    <x v="40"/>
    <n v="22"/>
    <n v="36451549"/>
    <s v="киа 2019"/>
    <s v="cpc"/>
    <s v="yandex"/>
    <n v="6.4999999999999997E-3"/>
    <s v="-"/>
    <n v="1"/>
    <s v="/special/purchase/?calltouch_tm=yd_c:36451549_gb:3435681394_ad:6081170080_ph:14000399286_st:search_pt:other_p:1_s:none_dt:mobile_reg:1093_ret:_apt:none&amp;yclid=484745071701822546"/>
    <m/>
    <m/>
    <m/>
    <m/>
    <n v="0"/>
    <n v="0"/>
    <s v="0 ₽"/>
    <n v="0"/>
    <s v="YANDEX"/>
  </r>
  <r>
    <s v="GA1.2.1766697716.1581320155"/>
    <s v="Mercedes-krasnodar.ru"/>
    <s v="Mercedes"/>
    <s v="Grozny"/>
    <s v="Chechnya"/>
    <s v="Samsung Internet"/>
    <s v="mobile"/>
    <x v="40"/>
    <n v="2"/>
    <n v="36451549"/>
    <s v="Mercedes 2020"/>
    <s v="cpc"/>
    <s v="yandex"/>
    <s v="-"/>
    <s v="-"/>
    <n v="1"/>
    <s v="/special/purchase/?calltouch_tm=yd_c:36451549_gb:3435681394_ad:6081170080_ph:14000399311_st:search_pt:premium_p:2_s:none_dt:mobile_reg:35_ret:_apt:none&amp;yclid=482804334201968808"/>
    <m/>
    <m/>
    <m/>
    <m/>
    <n v="0"/>
    <n v="0"/>
    <s v="0 ₽"/>
    <n v="0"/>
    <s v="YANDEX"/>
  </r>
  <r>
    <s v="GA1.2.947207663.1575380583"/>
    <s v="cars.BMW-keyauto-krd.ru"/>
    <s v="BMW"/>
    <s v="Bryansk"/>
    <s v="Bryansk Oblast"/>
    <s v="YaBrowser"/>
    <s v="desktop"/>
    <x v="40"/>
    <n v="2"/>
    <s v="(not set)"/>
    <s v="(not set)"/>
    <s v="referral"/>
    <s v="BMW-keyauto-msk.ru"/>
    <n v="0"/>
    <n v="0"/>
    <n v="1"/>
    <s v="/"/>
    <m/>
    <m/>
    <m/>
    <m/>
    <n v="0"/>
    <n v="0"/>
    <n v="0"/>
    <n v="0"/>
    <s v="BMW-keyauto-msk.ru"/>
  </r>
  <r>
    <s v="GA1.2.1684314224.1581328895"/>
    <s v="cars.BMW-keyauto-krd.ru"/>
    <s v="BMW"/>
    <s v="Brussels"/>
    <s v="Brussels"/>
    <s v="YaBrowser"/>
    <s v="mobile"/>
    <x v="40"/>
    <n v="2"/>
    <s v="(not set)"/>
    <s v="(not set)"/>
    <s v="referral"/>
    <s v="BMW-keyauto-krd.ru"/>
    <n v="1.3657407407407401E-3"/>
    <n v="0"/>
    <n v="1"/>
    <s v="/"/>
    <m/>
    <m/>
    <m/>
    <m/>
    <n v="0"/>
    <n v="0"/>
    <n v="0"/>
    <n v="0"/>
    <s v="BMW-keyauto-krd.ru"/>
  </r>
  <r>
    <s v="GA1.2.1684314224.1581328895"/>
    <s v="BMW-keyauto-krd.ru"/>
    <s v="BMW"/>
    <s v="Brussels"/>
    <s v="Brussels"/>
    <s v="YaBrowser"/>
    <s v="mobile"/>
    <x v="40"/>
    <n v="8"/>
    <s v="(not set)"/>
    <s v="(not set)"/>
    <s v="referral"/>
    <s v="yandex.ru"/>
    <n v="2.2453703703703698E-3"/>
    <n v="0"/>
    <n v="1"/>
    <s v="/"/>
    <m/>
    <m/>
    <m/>
    <m/>
    <n v="1"/>
    <n v="1"/>
    <n v="39816"/>
    <n v="1"/>
    <s v="yandex.ru"/>
  </r>
  <r>
    <s v="GA1.2.792532033.1581286684"/>
    <s v="Mercedes-krasnodar.ru"/>
    <s v="Mercedes"/>
    <s v="Oliveira do Bairro"/>
    <s v="Aveiro District"/>
    <s v="Chrome"/>
    <s v="desktop"/>
    <x v="40"/>
    <n v="18"/>
    <s v="(not set)"/>
    <s v="(not provided)"/>
    <s v="organic"/>
    <s v="google"/>
    <n v="2.44212962962963E-3"/>
    <n v="0"/>
    <n v="1"/>
    <s v="/"/>
    <m/>
    <m/>
    <m/>
    <m/>
    <n v="0"/>
    <n v="0"/>
    <n v="0"/>
    <n v="0"/>
    <s v="google"/>
  </r>
  <r>
    <s v="GA1.2.904440693.1581353712"/>
    <s v="Mercedes-krasnodar.ru"/>
    <s v="Mercedes"/>
    <s v="Astrakhan"/>
    <s v="Astrakhan Oblast"/>
    <s v="Safari"/>
    <s v="mobile"/>
    <x v="4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29822853.1581319607"/>
    <s v="Mercedes-krasnodar.ru"/>
    <s v="Mercedes"/>
    <s v="Barnaul"/>
    <s v="Altai Krai"/>
    <s v="Opera"/>
    <s v="desktop"/>
    <x v="40"/>
    <n v="2"/>
    <s v="(not set)"/>
    <s v="(not provided)"/>
    <s v="organic"/>
    <s v="google"/>
    <n v="0"/>
    <n v="0"/>
    <n v="1"/>
    <s v="/models/glc_prime/desc/"/>
    <m/>
    <m/>
    <m/>
    <m/>
    <n v="1"/>
    <n v="1"/>
    <n v="24837"/>
    <n v="1"/>
    <s v="google"/>
  </r>
  <r>
    <s v="GA1.2.122589400.1581354212"/>
    <s v="Mercedes-krasnodar.ru"/>
    <s v="Mercedes"/>
    <s v="Maykop"/>
    <s v="Adygea"/>
    <s v="Safari (in-app)"/>
    <s v="mobile"/>
    <x v="40"/>
    <n v="4"/>
    <s v="e220_X"/>
    <s v="(not set)"/>
    <s v="cpm"/>
    <s v="IG"/>
    <n v="2.31481481481481E-4"/>
    <n v="0"/>
    <n v="1"/>
    <s v="/special/purchase/e220-x-line/item65704166.php"/>
    <m/>
    <m/>
    <m/>
    <m/>
    <n v="0"/>
    <n v="0"/>
    <n v="0"/>
    <n v="0"/>
    <s v="ig"/>
  </r>
  <r>
    <s v="GA1.2.1985653710.1581327181"/>
    <s v="Mercedes-krasnodar.ru"/>
    <s v="Mercedes"/>
    <s v="Maykop"/>
    <s v="Adygea"/>
    <s v="Chrome"/>
    <s v="mobile"/>
    <x v="40"/>
    <n v="18"/>
    <s v="(not set)"/>
    <s v="(not set)"/>
    <s v="referral"/>
    <s v="yandex.ru"/>
    <n v="5.4745370370370399E-3"/>
    <n v="0"/>
    <n v="1"/>
    <s v="/special/purchase/e220/?calltouch_tm=yd_c:36451504_gb:3435678787_ad:6081156757_ph:14000352409_st:search_pt:premium_p:2_s:none_dt:mobile_reg:11004_ret:_apt:none&amp;yclid=484645909335939210"/>
    <m/>
    <m/>
    <m/>
    <m/>
    <n v="0"/>
    <n v="0"/>
    <n v="0"/>
    <n v="0"/>
    <s v="yandex.ru"/>
  </r>
  <r>
    <s v="GA1.2.907790184.1581338185"/>
    <s v="cars.BMW-keyauto-krd.ru"/>
    <s v="BMW"/>
    <s v="Maykop"/>
    <s v="Adygea"/>
    <s v="YaBrowser"/>
    <s v="desktop"/>
    <x v="40"/>
    <n v="2"/>
    <s v="(not set)"/>
    <s v="(not set)"/>
    <s v="referral"/>
    <s v="BMW-keyauto-krd.ru"/>
    <n v="2.7777777777777799E-4"/>
    <n v="0"/>
    <n v="1"/>
    <s v="/"/>
    <m/>
    <m/>
    <m/>
    <m/>
    <n v="0"/>
    <n v="0"/>
    <n v="0"/>
    <n v="0"/>
    <s v="BMW-keyauto-krd.ru"/>
  </r>
  <r>
    <s v="GA1.2.2032017190.1581328154"/>
    <s v="Mercedes-krasnodar.ru"/>
    <s v="Mercedes"/>
    <s v="Maykop"/>
    <s v="Adygea"/>
    <s v="Chrome"/>
    <s v="desktop"/>
    <x v="40"/>
    <n v="10"/>
    <s v="(not set)"/>
    <s v="(not set)"/>
    <s v="(none)"/>
    <s v="(direct)"/>
    <n v="1.6087962962963E-3"/>
    <n v="0"/>
    <n v="1"/>
    <s v="/"/>
    <m/>
    <m/>
    <m/>
    <m/>
    <n v="0"/>
    <n v="0"/>
    <n v="0"/>
    <n v="0"/>
    <s v="(direct)"/>
  </r>
  <r>
    <s v="GA1.2.1150255664.1574199484"/>
    <s v="Mercedes-krasnodar.ru"/>
    <s v="Mercedes"/>
    <s v="Maykop"/>
    <s v="Adygea"/>
    <s v="Chrome"/>
    <s v="mobile"/>
    <x v="40"/>
    <n v="4"/>
    <s v="(not set)"/>
    <s v="(not set)"/>
    <s v="(none)"/>
    <s v="(direct)"/>
    <n v="4.5138888888888898E-4"/>
    <n v="0"/>
    <n v="1"/>
    <s v="/"/>
    <m/>
    <m/>
    <m/>
    <m/>
    <n v="0"/>
    <n v="0"/>
    <n v="0"/>
    <n v="0"/>
    <s v="(direct)"/>
  </r>
  <r>
    <s v="GA1.2.176567615.1581327762"/>
    <s v="BMW-keyauto-krd.ru"/>
    <s v="BMW"/>
    <s v="Maykop"/>
    <s v="Adygea"/>
    <s v="Chrome"/>
    <s v="desktop"/>
    <x v="40"/>
    <n v="6"/>
    <s v="(not set)"/>
    <s v="(not set)"/>
    <s v="referral"/>
    <s v="BMW-keyauto-krd.ru"/>
    <n v="4.8611111111111099E-4"/>
    <n v="0"/>
    <n v="1"/>
    <s v="/"/>
    <m/>
    <m/>
    <m/>
    <m/>
    <n v="1"/>
    <n v="1"/>
    <n v="19832"/>
    <n v="1"/>
    <s v="BMW-keyauto-krd.ru"/>
  </r>
  <r>
    <s v="GA1.2.1985653710.1581327181"/>
    <s v="Mercedes-krasnodar.ru"/>
    <s v="Mercedes"/>
    <s v="Maykop"/>
    <s v="Adygea"/>
    <s v="Chrome"/>
    <s v="mobile"/>
    <x v="40"/>
    <n v="18"/>
    <s v="(not set)"/>
    <s v="(not set)"/>
    <s v="referral"/>
    <s v="yandex.ru"/>
    <n v="5.4745370370370399E-3"/>
    <n v="0"/>
    <n v="1"/>
    <s v="/"/>
    <m/>
    <m/>
    <m/>
    <m/>
    <n v="1"/>
    <n v="1"/>
    <n v="15683"/>
    <n v="1"/>
    <s v="yandex.ru"/>
  </r>
  <r>
    <s v="GA1.2.176567615.1581327762"/>
    <s v="BMW-keyauto-krd.ru"/>
    <s v="BMW"/>
    <s v="Maykop"/>
    <s v="Adygea"/>
    <s v="Chrome"/>
    <s v="desktop"/>
    <x v="40"/>
    <n v="6"/>
    <s v="(not set)"/>
    <s v="(not set)"/>
    <s v="(none)"/>
    <s v="(direct)"/>
    <n v="0"/>
    <n v="0"/>
    <n v="1"/>
    <s v="/"/>
    <m/>
    <m/>
    <m/>
    <m/>
    <n v="1"/>
    <n v="1"/>
    <n v="22776"/>
    <n v="1"/>
    <s v="(direct)"/>
  </r>
  <r>
    <s v="GA1.2.554304511.1581345659"/>
    <s v="Mercedes-krasnodar.ru"/>
    <s v="Mercedes"/>
    <s v="Maykop"/>
    <s v="Adygea"/>
    <s v="Chrome"/>
    <s v="desktop"/>
    <x v="40"/>
    <n v="4"/>
    <s v="(not set)"/>
    <s v="(not set)"/>
    <s v="(none)"/>
    <s v="(direct)"/>
    <n v="0"/>
    <n v="0"/>
    <n v="2"/>
    <s v="/models/e220-x-line/desc/"/>
    <m/>
    <m/>
    <m/>
    <m/>
    <n v="0"/>
    <n v="0"/>
    <n v="0"/>
    <n v="0"/>
    <s v="(direct)"/>
  </r>
  <r>
    <s v="GA1.2.1723003269.1581286413"/>
    <s v="BMW-keyauto-krd.ru"/>
    <s v="BMW"/>
    <s v="Maykop"/>
    <s v="Adygea"/>
    <s v="YaBrowser"/>
    <s v="desktop"/>
    <x v="40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907790184.1581338185"/>
    <s v="BMW-keyauto-krd.ru"/>
    <s v="BMW"/>
    <s v="Maykop"/>
    <s v="Adygea"/>
    <s v="YaBrowser"/>
    <s v="desktop"/>
    <x v="40"/>
    <n v="2"/>
    <s v="(not set)"/>
    <s v="(not set)"/>
    <s v="referral"/>
    <s v="yandex.ru"/>
    <n v="0"/>
    <n v="0"/>
    <n v="1"/>
    <s v="/"/>
    <m/>
    <m/>
    <m/>
    <m/>
    <n v="1"/>
    <n v="1"/>
    <n v="33283"/>
    <n v="1"/>
    <s v="yandex.ru"/>
  </r>
  <r>
    <s v="GA1.2.1132267448.1581366943"/>
    <s v="BMW-keyauto-krd.ru"/>
    <s v="BMW"/>
    <s v="Maykop"/>
    <s v="Adygea"/>
    <s v="MRCHROME"/>
    <s v="desktop"/>
    <x v="40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2032017190.1581328154"/>
    <s v="Mercedes-krasnodar.ru"/>
    <s v="Mercedes"/>
    <s v="Maykop"/>
    <s v="Adygea"/>
    <s v="Chrome"/>
    <s v="desktop"/>
    <x v="40"/>
    <n v="10"/>
    <s v="(not set)"/>
    <s v="(not provided)"/>
    <s v="organic"/>
    <s v="google"/>
    <n v="3.5879629629629602E-4"/>
    <n v="0"/>
    <n v="1"/>
    <s v="/"/>
    <m/>
    <m/>
    <m/>
    <m/>
    <n v="0"/>
    <n v="0"/>
    <n v="0"/>
    <n v="0"/>
    <s v="google"/>
  </r>
  <r>
    <s v="GA1.2.1521260836.1581265078"/>
    <s v="Mercedes-krasnodar.ru"/>
    <s v="Mercedes"/>
    <s v="Maykop"/>
    <s v="Adygea"/>
    <s v="Chrome"/>
    <s v="desktop"/>
    <x v="40"/>
    <n v="6"/>
    <s v="(not set)"/>
    <s v="(not provided)"/>
    <s v="organic"/>
    <s v="google"/>
    <n v="1.07638888888889E-3"/>
    <n v="0"/>
    <n v="1"/>
    <s v="/"/>
    <m/>
    <m/>
    <m/>
    <m/>
    <n v="0"/>
    <n v="0"/>
    <n v="0"/>
    <n v="0"/>
    <s v="google"/>
  </r>
  <r>
    <s v="GA1.2.1985653710.1581327181"/>
    <s v="Mercedes-krasnodar.ru"/>
    <s v="Mercedes"/>
    <s v="Maykop"/>
    <s v="Adygea"/>
    <s v="Chrome"/>
    <s v="mobile"/>
    <x v="40"/>
    <n v="18"/>
    <n v="36451504"/>
    <s v="киа рио краснодар"/>
    <s v="cpc"/>
    <s v="yandex"/>
    <s v="-"/>
    <s v="-"/>
    <n v="1"/>
    <s v="/"/>
    <m/>
    <m/>
    <m/>
    <m/>
    <n v="1"/>
    <n v="1"/>
    <s v="35 790 ₽"/>
    <n v="1"/>
    <s v="YANDEX"/>
  </r>
  <r>
    <s v="GA1.2.1985653710.1581327181"/>
    <s v="Mercedes-krasnodar.ru"/>
    <s v="Mercedes"/>
    <s v="Maykop"/>
    <s v="Adygea"/>
    <s v="Chrome"/>
    <s v="mobile"/>
    <x v="40"/>
    <n v="18"/>
    <n v="36451504"/>
    <s v="киа рио краснодар"/>
    <s v="cpc"/>
    <s v="yandex"/>
    <s v="-"/>
    <s v="-"/>
    <n v="1"/>
    <s v="/special/purchase/e220/?calltouch_tm=yd_c:36451504_gb:3435678787_ad:6081156757_ph:14000352409_st:search_pt:premium_p:2_s:none_dt:mobile_reg:11004_ret:_apt:none&amp;yclid=484645909335939210"/>
    <m/>
    <m/>
    <m/>
    <m/>
    <n v="1"/>
    <n v="1"/>
    <s v="15 062 ₽"/>
    <n v="1"/>
    <s v="YANDEX"/>
  </r>
  <r>
    <s v="GA1.2.1498112615.1581334149"/>
    <s v="BMW-keyauto-krd.ru"/>
    <s v="BMW"/>
    <s v="Sokhumi"/>
    <s v="Abkhazia"/>
    <s v="Chrome"/>
    <s v="mobile"/>
    <x v="40"/>
    <n v="4"/>
    <s v="(not set)"/>
    <s v="(not set)"/>
    <s v="referral"/>
    <s v="BMW-keyauto-krd.ru"/>
    <n v="2.1527777777777799E-3"/>
    <n v="0"/>
    <n v="1"/>
    <s v="/"/>
    <m/>
    <m/>
    <m/>
    <m/>
    <n v="1"/>
    <n v="1"/>
    <n v="20362"/>
    <n v="1"/>
    <s v="BMW-keyauto-krd.ru"/>
  </r>
  <r>
    <s v="GA1.2.1978625366.1581348180"/>
    <s v="Mercedes-krasnodar.ru"/>
    <s v="Mercedes"/>
    <s v="(not set)"/>
    <s v="(not set)"/>
    <s v="Chrome"/>
    <s v="mobile"/>
    <x v="40"/>
    <n v="6"/>
    <s v="(not set)"/>
    <s v="(not set)"/>
    <s v="organic"/>
    <s v="yandex"/>
    <n v="1.13425925925926E-3"/>
    <n v="0"/>
    <n v="1"/>
    <s v="/"/>
    <m/>
    <m/>
    <m/>
    <m/>
    <n v="1"/>
    <n v="1"/>
    <n v="32051"/>
    <n v="1"/>
    <s v="YANDEX"/>
  </r>
  <r>
    <s v="GA1.2.1128756542.1559414362"/>
    <s v="Mercedes-krasnodar.ru"/>
    <s v="Mercedes"/>
    <s v="Nouakchott"/>
    <s v="(not set)"/>
    <s v="Safari"/>
    <s v="mobile"/>
    <x v="40"/>
    <n v="6"/>
    <s v="(not set)"/>
    <s v="(not set)"/>
    <s v="referral"/>
    <s v="yandex.ru"/>
    <n v="6.9444444444444404E-4"/>
    <n v="0"/>
    <n v="1"/>
    <s v="/"/>
    <m/>
    <m/>
    <m/>
    <m/>
    <n v="0"/>
    <n v="0"/>
    <n v="0"/>
    <n v="0"/>
    <s v="yandex.ru"/>
  </r>
  <r>
    <s v="GA1.2.683469584.1581156285"/>
    <s v="Mercedes-krasnodar.ru"/>
    <s v="Mercedes"/>
    <s v="(not set)"/>
    <s v="(not set)"/>
    <s v="Chrome"/>
    <s v="desktop"/>
    <x v="40"/>
    <n v="4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497888122.1581348798"/>
    <s v="BMW-keyauto-krd.ru"/>
    <s v="BMW"/>
    <s v="(not set)"/>
    <s v="(not set)"/>
    <s v="Chrome"/>
    <s v="mobile"/>
    <x v="40"/>
    <n v="2"/>
    <s v="(not set)"/>
    <s v="(not set)"/>
    <s v="organic"/>
    <s v="yandex"/>
    <n v="0"/>
    <n v="0"/>
    <n v="1"/>
    <s v="(entrance)"/>
    <m/>
    <m/>
    <m/>
    <m/>
    <n v="1"/>
    <n v="1"/>
    <n v="13563"/>
    <n v="1"/>
    <s v="YANDEX"/>
  </r>
  <r>
    <s v="GA1.2.1555142270.1581282431"/>
    <s v="Mercedes-krasnodar.ru"/>
    <s v="Mercedes"/>
    <s v="(not set)"/>
    <s v="(not set)"/>
    <s v="Chrome"/>
    <s v="desktop"/>
    <x v="40"/>
    <n v="2"/>
    <s v="(not set)"/>
    <s v="(not set)"/>
    <s v="referral"/>
    <s v="facebook.com"/>
    <n v="0"/>
    <n v="0"/>
    <n v="1"/>
    <s v="(entrance)"/>
    <m/>
    <m/>
    <m/>
    <m/>
    <n v="0"/>
    <n v="0"/>
    <n v="0"/>
    <n v="0"/>
    <s v="facebook.com"/>
  </r>
  <r>
    <s v="GA1.2.1781872066.1581284923"/>
    <s v="Mercedes-krasnodar.ru"/>
    <s v="Mercedes"/>
    <s v="Yerevan"/>
    <s v="(not set)"/>
    <s v="Chrome"/>
    <s v="mobile"/>
    <x v="40"/>
    <n v="2"/>
    <s v="(not set)"/>
    <s v="(not set)"/>
    <s v="(none)"/>
    <s v="(direct)"/>
    <n v="0"/>
    <n v="0"/>
    <n v="1"/>
    <s v="/models/e400/"/>
    <m/>
    <m/>
    <m/>
    <m/>
    <n v="1"/>
    <n v="1"/>
    <n v="14770"/>
    <n v="1"/>
    <s v="(direct)"/>
  </r>
  <r>
    <s v="GA1.2.1642034136.1581345209"/>
    <s v="Mercedes-krasnodar.ru"/>
    <s v="Mercedes"/>
    <s v="Hurzuf"/>
    <s v="(not set)"/>
    <s v="Chrome"/>
    <s v="desktop"/>
    <x v="4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77365731.1581354155"/>
    <s v="BMW-keyauto-krd.ru"/>
    <s v="BMW"/>
    <s v="(not set)"/>
    <s v="(not set)"/>
    <s v="Hexometer"/>
    <s v="desktop"/>
    <x v="4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105628381.1579670133"/>
    <s v="Mercedes-krasnodar.ru"/>
    <s v="Mercedes"/>
    <s v="Viline"/>
    <s v="(not set)"/>
    <s v="Chrome"/>
    <s v="tablet"/>
    <x v="40"/>
    <n v="14"/>
    <s v="(not set)"/>
    <s v="(not provided)"/>
    <s v="organic"/>
    <s v="google"/>
    <n v="7.6967592592592604E-4"/>
    <n v="0"/>
    <n v="2"/>
    <s v="(entrance)"/>
    <m/>
    <m/>
    <m/>
    <m/>
    <n v="0"/>
    <n v="0"/>
    <n v="0"/>
    <n v="0"/>
    <s v="google"/>
  </r>
  <r>
    <s v="GA1.2.2105628381.1579670133"/>
    <s v="Mercedes-krasnodar.ru"/>
    <s v="Mercedes"/>
    <s v="Viline"/>
    <s v="(not set)"/>
    <s v="Chrome"/>
    <s v="tablet"/>
    <x v="40"/>
    <n v="14"/>
    <s v="(not set)"/>
    <s v="(not provided)"/>
    <s v="organic"/>
    <s v="google"/>
    <n v="7.6967592592592604E-4"/>
    <n v="0"/>
    <n v="2"/>
    <s v="/"/>
    <m/>
    <m/>
    <m/>
    <m/>
    <n v="0"/>
    <n v="0"/>
    <n v="0"/>
    <n v="0"/>
    <s v="google"/>
  </r>
  <r>
    <s v="GA1.2.1345125418.1581357907"/>
    <s v="Mercedes-krasnodar.ru"/>
    <s v="Mercedes"/>
    <s v="Ganja"/>
    <s v="(not set)"/>
    <s v="Chrome"/>
    <s v="mobile"/>
    <x v="4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56360582.1581354614"/>
    <s v="Mercedes-krasnodar.ru"/>
    <s v="Mercedes"/>
    <s v="(not set)"/>
    <s v="(not set)"/>
    <s v="Internet Explorer"/>
    <s v="desktop"/>
    <x v="40"/>
    <n v="2"/>
    <s v="(not set)"/>
    <s v="amazon"/>
    <s v="organic"/>
    <s v="bing"/>
    <n v="0"/>
    <n v="0"/>
    <n v="1"/>
    <s v="(entrance)"/>
    <m/>
    <m/>
    <m/>
    <m/>
    <n v="0"/>
    <n v="0"/>
    <n v="0"/>
    <n v="0"/>
    <s v="bing"/>
  </r>
  <r>
    <s v="GA1.2.130062227.1581310435"/>
    <s v="Mercedes-krasnodar.ru"/>
    <s v="Mercedes"/>
    <s v="(not set)"/>
    <s v="(not set)"/>
    <s v="Opera"/>
    <s v="desktop"/>
    <x v="40"/>
    <n v="3"/>
    <n v="36451531"/>
    <s v="киа спортейдж в краснодаре"/>
    <s v="cpc"/>
    <s v="yandex"/>
    <n v="1.38888888888889E-4"/>
    <n v="0"/>
    <n v="1"/>
    <s v="/special/purchase/gls/?calltouch_tm=yd_c:36451531_gb:3435681094_ad:6081167802_ph:15338437336_st:search_pt:premium_p:1_s:none_dt:desktop_reg:959_ret:_apt:none&amp;yclid=480252990500923142"/>
    <m/>
    <m/>
    <m/>
    <m/>
    <n v="1"/>
    <n v="1"/>
    <n v="38556"/>
    <n v="1"/>
    <s v="YANDEX"/>
  </r>
  <r>
    <s v="GA1.2.1323899210.1581389716"/>
    <s v="BMW-keyauto-krd.ru"/>
    <s v="BMW"/>
    <s v="Quincy"/>
    <s v="Washington"/>
    <s v="Firefox"/>
    <s v="desktop"/>
    <x v="41"/>
    <n v="2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103321415.1581368283"/>
    <s v="Mercedes-krasnodar.ru"/>
    <s v="Mercedes"/>
    <s v="Voronezh"/>
    <s v="Voronezh Oblast"/>
    <s v="Chrome"/>
    <s v="mobile"/>
    <x v="41"/>
    <n v="6"/>
    <s v="(not set)"/>
    <s v="(not set)"/>
    <s v="(none)"/>
    <s v="(direct)"/>
    <n v="4.0509259259259301E-4"/>
    <n v="0"/>
    <n v="1"/>
    <s v="/buy/calc/?model=e220"/>
    <m/>
    <m/>
    <m/>
    <m/>
    <n v="1"/>
    <n v="1"/>
    <n v="17897"/>
    <n v="1"/>
    <s v="(direct)"/>
  </r>
  <r>
    <s v="GA1.2.763602180.1581435016"/>
    <s v="Mercedes-krasnodar.ru"/>
    <s v="Mercedes"/>
    <s v="Voronezh"/>
    <s v="Voronezh Oblast"/>
    <s v="Chrome"/>
    <s v="mobile"/>
    <x v="41"/>
    <n v="4"/>
    <s v="(not set)"/>
    <s v="(not set)"/>
    <s v="(none)"/>
    <s v="(direct)"/>
    <n v="2.19907407407407E-4"/>
    <n v="0"/>
    <n v="1"/>
    <s v="/models/e220-x-line/desc/"/>
    <m/>
    <m/>
    <m/>
    <m/>
    <n v="0"/>
    <n v="0"/>
    <n v="0"/>
    <n v="0"/>
    <s v="(direct)"/>
  </r>
  <r>
    <s v="GA1.2.1760597292.1581404650"/>
    <s v="BMW-keyauto-krd.ru"/>
    <s v="BMW"/>
    <s v="Voronezh"/>
    <s v="Voronezh Oblast"/>
    <s v="Android Webview"/>
    <s v="mobile"/>
    <x v="41"/>
    <n v="8"/>
    <s v="(not set)"/>
    <s v="(not set)"/>
    <s v="referral"/>
    <s v="BMW-keyauto-krd.ru"/>
    <n v="5.32407407407407E-4"/>
    <n v="0"/>
    <n v="1"/>
    <s v="(entrance)"/>
    <m/>
    <m/>
    <m/>
    <m/>
    <n v="0"/>
    <n v="0"/>
    <n v="0"/>
    <n v="0"/>
    <s v="BMW-keyauto-krd.ru"/>
  </r>
  <r>
    <s v="GA1.2.1760597292.1581404650"/>
    <s v="BMW-keyauto-krd.ru"/>
    <s v="BMW"/>
    <s v="Voronezh"/>
    <s v="Voronezh Oblast"/>
    <s v="Android Webview"/>
    <s v="mobile"/>
    <x v="41"/>
    <n v="8"/>
    <s v="(not set)"/>
    <s v="(not set)"/>
    <s v="organic"/>
    <s v="yandex"/>
    <n v="8.6805555555555605E-4"/>
    <n v="0"/>
    <n v="1"/>
    <s v="(entrance)"/>
    <m/>
    <m/>
    <m/>
    <m/>
    <n v="0"/>
    <n v="0"/>
    <n v="0"/>
    <n v="0"/>
    <s v="YANDEX"/>
  </r>
  <r>
    <s v="GA1.2.1806683005.1581440885"/>
    <s v="Mercedes-krasnodar.ru"/>
    <s v="Mercedes"/>
    <s v="Voronezh"/>
    <s v="Voronezh Oblast"/>
    <s v="Chrome"/>
    <s v="mobile"/>
    <x v="41"/>
    <n v="2"/>
    <s v="(not set)"/>
    <s v="(not set)"/>
    <s v="(none)"/>
    <s v="(direct)"/>
    <n v="1.38888888888889E-4"/>
    <n v="0"/>
    <n v="2"/>
    <s v="(entrance)"/>
    <m/>
    <m/>
    <m/>
    <m/>
    <n v="1"/>
    <n v="0.5"/>
    <n v="39746"/>
    <n v="1"/>
    <s v="(direct)"/>
  </r>
  <r>
    <s v="GA1.2.1610552698.1581402954"/>
    <s v="Mercedes-krasnodar.ru"/>
    <s v="Mercedes"/>
    <s v="Voronezh"/>
    <s v="Voronezh Oblast"/>
    <s v="Android Webview"/>
    <s v="mobile"/>
    <x v="41"/>
    <n v="20"/>
    <s v="(not set)"/>
    <s v="(not set)"/>
    <s v="organic"/>
    <s v="yandex"/>
    <n v="1.2604166666666699E-2"/>
    <n v="0"/>
    <n v="2"/>
    <s v="/"/>
    <m/>
    <m/>
    <m/>
    <m/>
    <n v="1"/>
    <n v="0.5"/>
    <n v="17165"/>
    <n v="1"/>
    <s v="YANDEX"/>
  </r>
  <r>
    <s v="GA1.2.820578203.1581400716"/>
    <s v="cars.BMW-keyauto-krd.ru"/>
    <s v="BMW"/>
    <s v="Voronezh"/>
    <s v="Voronezh Oblast"/>
    <s v="Chrome"/>
    <s v="mobile"/>
    <x v="41"/>
    <n v="4"/>
    <s v="(not set)"/>
    <s v="(not set)"/>
    <s v="referral"/>
    <s v="BMW-keyauto-krd.ru"/>
    <n v="1.49305555555556E-3"/>
    <n v="0"/>
    <n v="2"/>
    <s v="/"/>
    <m/>
    <m/>
    <m/>
    <m/>
    <n v="0"/>
    <n v="0"/>
    <n v="0"/>
    <n v="0"/>
    <s v="BMW-keyauto-krd.ru"/>
  </r>
  <r>
    <s v="GA1.2.1760597292.1581404650"/>
    <s v="BMW-keyauto-krd.ru"/>
    <s v="BMW"/>
    <s v="Voronezh"/>
    <s v="Voronezh Oblast"/>
    <s v="Android Webview"/>
    <s v="mobile"/>
    <x v="41"/>
    <n v="8"/>
    <s v="(not set)"/>
    <s v="(not set)"/>
    <s v="organic"/>
    <s v="yandex"/>
    <n v="8.6805555555555605E-4"/>
    <n v="0"/>
    <n v="1"/>
    <s v="/"/>
    <m/>
    <m/>
    <m/>
    <m/>
    <n v="0"/>
    <n v="0"/>
    <n v="0"/>
    <n v="0"/>
    <s v="YANDEX"/>
  </r>
  <r>
    <s v="GA1.2.1760597292.1581404650"/>
    <s v="BMW-keyauto-krd.ru"/>
    <s v="BMW"/>
    <s v="Voronezh"/>
    <s v="Voronezh Oblast"/>
    <s v="Android Webview"/>
    <s v="mobile"/>
    <x v="41"/>
    <n v="8"/>
    <s v="(not set)"/>
    <s v="(not set)"/>
    <s v="referral"/>
    <s v="BMW-keyauto-krd.ru"/>
    <n v="5.32407407407407E-4"/>
    <n v="0"/>
    <n v="1"/>
    <s v="/"/>
    <m/>
    <m/>
    <m/>
    <m/>
    <n v="1"/>
    <n v="1"/>
    <n v="10216"/>
    <n v="1"/>
    <s v="BMW-keyauto-krd.ru"/>
  </r>
  <r>
    <s v="GA1.2.6920413.1581444608"/>
    <s v="BMW-keyauto-krd.ru"/>
    <s v="BMW"/>
    <s v="Voronezh"/>
    <s v="Voronezh Oblast"/>
    <s v="Chrome"/>
    <s v="desktop"/>
    <x v="41"/>
    <n v="16"/>
    <s v="(not set)"/>
    <s v="(not set)"/>
    <s v="referral"/>
    <s v="BMW-keyauto-krd.ru"/>
    <n v="6.3657407407407402E-4"/>
    <n v="0"/>
    <n v="1"/>
    <s v="/"/>
    <m/>
    <m/>
    <m/>
    <m/>
    <n v="0"/>
    <n v="0"/>
    <n v="0"/>
    <n v="0"/>
    <s v="BMW-keyauto-krd.ru"/>
  </r>
  <r>
    <s v="GA1.2.1031845493.1581437829"/>
    <s v="cars.BMW-keyauto-krd.ru"/>
    <s v="BMW"/>
    <s v="Voronezh"/>
    <s v="Voronezh Oblast"/>
    <s v="Chrome"/>
    <s v="tablet"/>
    <x v="41"/>
    <n v="2"/>
    <s v="(not set)"/>
    <s v="(not set)"/>
    <s v="referral"/>
    <s v="BMW-keyauto-krd.ru"/>
    <n v="1.6203703703703701E-4"/>
    <n v="0"/>
    <n v="1"/>
    <s v="/"/>
    <m/>
    <m/>
    <m/>
    <m/>
    <n v="1"/>
    <n v="1"/>
    <n v="40491"/>
    <n v="1"/>
    <s v="BMW-keyauto-krd.ru"/>
  </r>
  <r>
    <s v="GA1.2.333179043.1576792082"/>
    <s v="BMW-keyauto-krd.ru"/>
    <s v="BMW"/>
    <s v="Voronezh"/>
    <s v="Voronezh Oblast"/>
    <s v="Chrome"/>
    <s v="mobile"/>
    <x v="4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0959"/>
    <n v="1"/>
    <s v="google_go_search"/>
  </r>
  <r>
    <s v="GA1.2.1392042626.1581419937"/>
    <s v="BMW-keyauto-krd.ru"/>
    <s v="BMW"/>
    <s v="Voronezh"/>
    <s v="Voronezh Oblast"/>
    <s v="Chrome"/>
    <s v="mobile"/>
    <x v="41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44983"/>
    <n v="1"/>
    <s v="YANDEX"/>
  </r>
  <r>
    <s v="GA1.2.1748119907.1581448102"/>
    <s v="Mercedes-krasnodar.ru"/>
    <s v="Mercedes"/>
    <s v="Voronezh"/>
    <s v="Voronezh Oblast"/>
    <s v="Chrome"/>
    <s v="mobile"/>
    <x v="41"/>
    <n v="8"/>
    <s v="(not set)"/>
    <s v="(not provided)"/>
    <s v="organic"/>
    <s v="google"/>
    <n v="1.11111111111111E-3"/>
    <n v="0"/>
    <n v="1"/>
    <s v="(entrance)"/>
    <m/>
    <m/>
    <m/>
    <m/>
    <n v="1"/>
    <n v="1"/>
    <n v="9768"/>
    <n v="1"/>
    <s v="google"/>
  </r>
  <r>
    <s v="GA1.2.1585115660.1579498004"/>
    <s v="BMW-keyauto-krd.ru"/>
    <s v="BMW"/>
    <s v="Voronezh"/>
    <s v="Voronezh Oblast"/>
    <s v="Chrome"/>
    <s v="mobile"/>
    <x v="41"/>
    <n v="2"/>
    <s v="(not set)"/>
    <s v="(not provided)"/>
    <s v="organic"/>
    <s v="google"/>
    <n v="0"/>
    <n v="0"/>
    <n v="1"/>
    <s v="/offers/buy/318_super_series/"/>
    <m/>
    <m/>
    <m/>
    <m/>
    <n v="0"/>
    <n v="0"/>
    <n v="0"/>
    <n v="0"/>
    <s v="google"/>
  </r>
  <r>
    <s v="GA1.2.820578203.1581400716"/>
    <s v="BMW-keyauto-krd.ru"/>
    <s v="BMW"/>
    <s v="Voronezh"/>
    <s v="Voronezh Oblast"/>
    <s v="Chrome"/>
    <s v="mobile"/>
    <x v="41"/>
    <n v="8"/>
    <s v="(not set)"/>
    <s v="(not provided)"/>
    <s v="organic"/>
    <s v="google"/>
    <n v="4.7453703703703698E-4"/>
    <n v="0"/>
    <n v="2"/>
    <s v="/"/>
    <m/>
    <m/>
    <m/>
    <m/>
    <n v="1"/>
    <n v="0.5"/>
    <n v="28002"/>
    <n v="1"/>
    <s v="google"/>
  </r>
  <r>
    <s v="GA1.2.6920413.1581444608"/>
    <s v="BMW-keyauto-krd.ru"/>
    <s v="BMW"/>
    <s v="Voronezh"/>
    <s v="Voronezh Oblast"/>
    <s v="Chrome"/>
    <s v="desktop"/>
    <x v="41"/>
    <n v="16"/>
    <s v="(not set)"/>
    <s v="(not provided)"/>
    <s v="organic"/>
    <s v="google"/>
    <n v="3.32175925925926E-3"/>
    <n v="0"/>
    <n v="1"/>
    <s v="/"/>
    <m/>
    <m/>
    <m/>
    <m/>
    <n v="1"/>
    <n v="1"/>
    <n v="31307"/>
    <n v="1"/>
    <s v="google"/>
  </r>
  <r>
    <s v="GA1.2.2142798444.1581441112"/>
    <s v="BMW-keyauto-krd.ru"/>
    <s v="BMW"/>
    <s v="Voronezh"/>
    <s v="Voronezh Oblast"/>
    <s v="Chrome"/>
    <s v="mobile"/>
    <x v="41"/>
    <n v="16"/>
    <s v="(not set)"/>
    <s v="(not provided)"/>
    <s v="organic"/>
    <s v="google"/>
    <n v="6.1805555555555598E-3"/>
    <n v="0"/>
    <n v="1"/>
    <s v="/"/>
    <m/>
    <m/>
    <m/>
    <m/>
    <n v="0"/>
    <n v="0"/>
    <n v="0"/>
    <n v="0"/>
    <s v="google"/>
  </r>
  <r>
    <s v="GA1.2.909577359.1579023648"/>
    <s v="Mercedes-krasnodar.ru"/>
    <s v="Mercedes"/>
    <s v="Voronezh"/>
    <s v="Voronezh Oblast"/>
    <s v="Chrome"/>
    <s v="mobile"/>
    <x v="41"/>
    <n v="8"/>
    <s v="(not set)"/>
    <s v="(not provided)"/>
    <s v="organic"/>
    <s v="google"/>
    <n v="2.26851851851852E-3"/>
    <n v="0"/>
    <n v="1"/>
    <s v="/"/>
    <m/>
    <m/>
    <m/>
    <m/>
    <n v="1"/>
    <n v="1"/>
    <n v="19980"/>
    <n v="1"/>
    <s v="google"/>
  </r>
  <r>
    <s v="GA1.2.1695068920.1581373529"/>
    <s v="BMW-keyauto-krd.ru"/>
    <s v="BMW"/>
    <s v="Voronezh"/>
    <s v="Voronezh Oblast"/>
    <s v="Chrome"/>
    <s v="mobile"/>
    <x v="41"/>
    <n v="6"/>
    <s v="(not set)"/>
    <s v="(not provided)"/>
    <s v="organic"/>
    <s v="google"/>
    <n v="4.2824074074074102E-4"/>
    <n v="0"/>
    <n v="1"/>
    <s v="/"/>
    <m/>
    <m/>
    <m/>
    <m/>
    <n v="1"/>
    <n v="1"/>
    <n v="27096"/>
    <n v="1"/>
    <s v="google"/>
  </r>
  <r>
    <s v="GA1.2.1031845493.1581437829"/>
    <s v="BMW-keyauto-krd.ru"/>
    <s v="BMW"/>
    <s v="Voronezh"/>
    <s v="Voronezh Oblast"/>
    <s v="Chrome"/>
    <s v="tablet"/>
    <x v="41"/>
    <n v="4"/>
    <s v="(not set)"/>
    <s v="(not provided)"/>
    <s v="organic"/>
    <s v="google"/>
    <n v="1.2731481481481499E-4"/>
    <n v="0"/>
    <n v="1"/>
    <s v="/"/>
    <m/>
    <m/>
    <m/>
    <m/>
    <n v="1"/>
    <n v="1"/>
    <n v="15711"/>
    <n v="1"/>
    <s v="google"/>
  </r>
  <r>
    <s v="GA1.2.1900307025.1581370512"/>
    <s v="BMW-keyauto-krd.ru"/>
    <s v="BMW"/>
    <s v="Voronezh"/>
    <s v="Voronezh Oblast"/>
    <s v="Chrome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39850"/>
    <n v="1"/>
    <s v="google"/>
  </r>
  <r>
    <s v="GA1.2.974056936.1581408986"/>
    <s v="Mercedes-krasnodar.ru"/>
    <s v="Mercedes"/>
    <s v="Voronezh"/>
    <s v="Voronezh Oblast"/>
    <s v="YaBrowser"/>
    <s v="desktop"/>
    <x v="41"/>
    <n v="4"/>
    <n v="36451531"/>
    <s v="киа спортейдж 2020"/>
    <s v="cpc"/>
    <s v="yandex"/>
    <n v="1.6203703703703701E-4"/>
    <n v="0"/>
    <n v="1"/>
    <s v="/special/purchase/gls/?calltouch_tm=yd_c:36451531_gb:3435681094_ad:6081167802_ph:14000379125_st:search_pt:premium_p:2_s:none_dt:desktop_reg:11002_ret:_apt:none&amp;yclid=506090077319102306"/>
    <m/>
    <m/>
    <m/>
    <m/>
    <n v="1"/>
    <n v="1"/>
    <n v="8769"/>
    <n v="1"/>
    <s v="YANDEX"/>
  </r>
  <r>
    <s v="GA1.2.1118576658.1581394772"/>
    <s v="Mercedes-krasnodar.ru"/>
    <s v="Mercedes"/>
    <s v="Voronezh"/>
    <s v="Voronezh Oblast"/>
    <s v="YaBrowser"/>
    <s v="mobile"/>
    <x v="41"/>
    <n v="2"/>
    <n v="36451549"/>
    <s v="киа официальный дилер"/>
    <s v="cpc"/>
    <s v="yandex"/>
    <s v="-"/>
    <s v="-"/>
    <n v="1"/>
    <s v="/special/purchase/?calltouch_tm=yd_c:36451549_gb:3435681394_ad:6081170080_ph:14000399299_st:search_pt:premium_p:3_s:none_dt:mobile_reg:225_ret:_apt:none&amp;yclid=502363882944231818"/>
    <m/>
    <m/>
    <m/>
    <m/>
    <n v="1"/>
    <n v="1"/>
    <s v="8 384 ₽"/>
    <n v="1"/>
    <s v="YANDEX"/>
  </r>
  <r>
    <s v="GA1.2.364334880.1581429494"/>
    <s v="Mercedes-krasnodar.ru"/>
    <s v="Mercedes"/>
    <s v="Volgograd"/>
    <s v="Volgograd Oblast"/>
    <s v="Chrome"/>
    <s v="desktop"/>
    <x v="41"/>
    <n v="6"/>
    <s v="(not set)"/>
    <s v="(not set)"/>
    <s v="referral"/>
    <s v="yandex.ru"/>
    <n v="4.1666666666666702E-4"/>
    <n v="0"/>
    <n v="1"/>
    <s v="/"/>
    <m/>
    <m/>
    <m/>
    <m/>
    <n v="1"/>
    <n v="1"/>
    <n v="26131"/>
    <n v="1"/>
    <s v="yandex.ru"/>
  </r>
  <r>
    <s v="GA1.2.190383951.1581403839"/>
    <s v="BMW-keyauto-krd.ru"/>
    <s v="BMW"/>
    <s v="Volgograd"/>
    <s v="Volgograd Oblast"/>
    <s v="Chrome"/>
    <s v="desktop"/>
    <x v="41"/>
    <n v="2"/>
    <s v="(not set)"/>
    <s v="(not provided)"/>
    <s v="organic"/>
    <s v="google"/>
    <n v="0"/>
    <n v="0"/>
    <n v="1"/>
    <s v="/"/>
    <m/>
    <m/>
    <m/>
    <m/>
    <n v="1"/>
    <n v="1"/>
    <n v="11020"/>
    <n v="1"/>
    <s v="google"/>
  </r>
  <r>
    <s v="GA1.2.1060253855.1581399755"/>
    <s v="Mercedes-krasnodar.ru"/>
    <s v="Mercedes"/>
    <s v="Volgograd"/>
    <s v="Volgograd Oblast"/>
    <s v="Chrome"/>
    <s v="desktop"/>
    <x v="41"/>
    <n v="22"/>
    <s v="Mercedes_Krasnodar_Poisk"/>
    <e v="#NAME?"/>
    <s v="cpc"/>
    <s v="google"/>
    <n v="1.43518518518519E-2"/>
    <n v="0"/>
    <n v="1"/>
    <s v="(entrance)"/>
    <m/>
    <m/>
    <m/>
    <m/>
    <n v="0"/>
    <n v="0"/>
    <n v="0"/>
    <n v="0"/>
    <s v="google"/>
  </r>
  <r>
    <s v="GA1.2.103614484.1581443931"/>
    <s v="Mercedes-krasnodar.ru"/>
    <s v="Mercedes"/>
    <s v="Izhevsk"/>
    <s v="Udmurt Republic"/>
    <s v="YaBrowser"/>
    <s v="mobile"/>
    <x v="41"/>
    <n v="4"/>
    <s v="(not set)"/>
    <s v="(not set)"/>
    <s v="referral"/>
    <s v="yandex.ru"/>
    <n v="1.50462962962963E-4"/>
    <n v="0"/>
    <n v="1"/>
    <s v="/buy/calc/"/>
    <m/>
    <m/>
    <m/>
    <m/>
    <n v="0"/>
    <n v="0"/>
    <n v="0"/>
    <n v="0"/>
    <s v="yandex.ru"/>
  </r>
  <r>
    <s v="GA1.2.675363493.1581421216"/>
    <s v="Mercedes-krasnodar.ru"/>
    <s v="Mercedes"/>
    <s v="Izhevsk"/>
    <s v="Udmurt Republic"/>
    <s v="Chrome"/>
    <s v="desktop"/>
    <x v="41"/>
    <n v="4"/>
    <s v="(not set)"/>
    <s v="(not set)"/>
    <s v="(none)"/>
    <s v="(direct)"/>
    <n v="8.7962962962963005E-4"/>
    <n v="0"/>
    <n v="1"/>
    <s v="/models/"/>
    <m/>
    <m/>
    <m/>
    <m/>
    <n v="0"/>
    <n v="0"/>
    <n v="0"/>
    <n v="0"/>
    <s v="(direct)"/>
  </r>
  <r>
    <s v="GA1.2.1593505501.1581392082"/>
    <s v="BMW-keyauto-krd.ru"/>
    <s v="BMW"/>
    <s v="Tomsk"/>
    <s v="Tomsk Oblast"/>
    <s v="Chrome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13754"/>
    <n v="1"/>
    <s v="google"/>
  </r>
  <r>
    <s v="GA1.2.611334612.1581403721"/>
    <s v="Mercedes-krasnodar.ru"/>
    <s v="Mercedes"/>
    <s v="Erfurt"/>
    <s v="Thuringia"/>
    <s v="Chrome"/>
    <s v="desktop"/>
    <x v="41"/>
    <n v="2"/>
    <s v="(not set)"/>
    <s v="(not set)"/>
    <s v="(none)"/>
    <s v="(direct)"/>
    <n v="0"/>
    <n v="0"/>
    <n v="1"/>
    <s v="(entrance)"/>
    <m/>
    <m/>
    <m/>
    <m/>
    <n v="1"/>
    <n v="1"/>
    <n v="28208"/>
    <n v="1"/>
    <s v="(direct)"/>
  </r>
  <r>
    <s v="GA1.2.67394632.1581446087"/>
    <s v="cars.Mercedes-krasnodar.ru"/>
    <s v="BMW"/>
    <s v="Yekaterinburg"/>
    <s v="Sverdlovsk Oblast"/>
    <s v="Chrome"/>
    <s v="mobile"/>
    <x v="41"/>
    <n v="6"/>
    <s v="(not set)"/>
    <s v="(not set)"/>
    <s v="referral"/>
    <s v="yandex.ru"/>
    <n v="2.21643518518519E-2"/>
    <n v="0"/>
    <n v="1"/>
    <s v="/buy/cars/"/>
    <m/>
    <m/>
    <m/>
    <m/>
    <n v="1"/>
    <n v="1"/>
    <n v="9876"/>
    <n v="1"/>
    <s v="yandex.ru"/>
  </r>
  <r>
    <s v="GA1.2.409752161.1581438642"/>
    <s v="BMW-keyauto-krd.ru"/>
    <s v="BMW"/>
    <s v="Yekaterinburg"/>
    <s v="Sverdlovsk Oblast"/>
    <s v="Chrome"/>
    <s v="mobile"/>
    <x v="41"/>
    <n v="6"/>
    <s v="(not set)"/>
    <s v="(not set)"/>
    <s v="referral"/>
    <s v="BMW-keyauto-krd.ru"/>
    <n v="2.3611111111111098E-3"/>
    <n v="0"/>
    <n v="1"/>
    <s v="(entrance)"/>
    <m/>
    <m/>
    <m/>
    <m/>
    <n v="1"/>
    <n v="1"/>
    <n v="31269"/>
    <n v="1"/>
    <s v="BMW-keyauto-krd.ru"/>
  </r>
  <r>
    <s v="GA1.2.128243177.1581424119"/>
    <s v="BMW-keyauto-krd.ru"/>
    <s v="BMW"/>
    <s v="Yekaterinburg"/>
    <s v="Sverdlovsk Oblast"/>
    <s v="Samsung Internet"/>
    <s v="mobile"/>
    <x v="41"/>
    <n v="6"/>
    <s v="(not set)"/>
    <s v="(not set)"/>
    <s v="referral"/>
    <s v="BMW-keyauto-krd.ru"/>
    <n v="6.01851851851852E-4"/>
    <n v="0"/>
    <n v="1"/>
    <s v="/"/>
    <m/>
    <m/>
    <m/>
    <m/>
    <n v="0"/>
    <n v="0"/>
    <n v="0"/>
    <n v="0"/>
    <s v="BMW-keyauto-krd.ru"/>
  </r>
  <r>
    <s v="GA1.2.881773008.1581439063"/>
    <s v="Mercedes-krasnodar.ru"/>
    <s v="Mercedes"/>
    <s v="Yekaterinburg"/>
    <s v="Sverdlovsk Oblast"/>
    <s v="Chrome"/>
    <s v="mobile"/>
    <x v="41"/>
    <n v="16"/>
    <s v="(not set)"/>
    <s v="(not set)"/>
    <s v="(none)"/>
    <s v="(direct)"/>
    <n v="1.2337962962963E-2"/>
    <n v="0"/>
    <n v="1"/>
    <s v="/"/>
    <m/>
    <m/>
    <m/>
    <m/>
    <n v="1"/>
    <n v="1"/>
    <n v="19864"/>
    <n v="1"/>
    <s v="(direct)"/>
  </r>
  <r>
    <s v="GA1.2.718405912.1570014514"/>
    <s v="cars.BMW-keyauto-krd.ru"/>
    <s v="BMW"/>
    <s v="Yekaterinburg"/>
    <s v="Sverdlovsk Oblast"/>
    <s v="Chrome"/>
    <s v="desktop"/>
    <x v="41"/>
    <n v="2"/>
    <s v="(not set)"/>
    <s v="(not set)"/>
    <s v="referral"/>
    <s v="jira.tradedealer.ru"/>
    <n v="4.6296296296296301E-5"/>
    <n v="0"/>
    <n v="1"/>
    <s v="/"/>
    <m/>
    <m/>
    <m/>
    <m/>
    <n v="1"/>
    <n v="1"/>
    <n v="32982"/>
    <n v="1"/>
    <s v="jira.tradedealer.ru"/>
  </r>
  <r>
    <s v="GA1.2.128243177.1581424119"/>
    <s v="BMW-keyauto-krd.ru"/>
    <s v="BMW"/>
    <s v="Yekaterinburg"/>
    <s v="Sverdlovsk Oblast"/>
    <s v="Samsung Internet"/>
    <s v="mobile"/>
    <x v="41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83263736.1581412159"/>
    <s v="Mercedes-krasnodar.ru"/>
    <s v="Mercedes"/>
    <s v="Yekaterinburg"/>
    <s v="Sverdlovsk Oblast"/>
    <s v="Android Webview"/>
    <s v="mobile"/>
    <x v="41"/>
    <n v="2"/>
    <s v="(not set)"/>
    <s v="(not set)"/>
    <s v="organic"/>
    <s v="yandex"/>
    <n v="0"/>
    <n v="0"/>
    <n v="1"/>
    <s v="/used_cars/"/>
    <m/>
    <m/>
    <m/>
    <m/>
    <n v="1"/>
    <n v="1"/>
    <n v="34609"/>
    <n v="1"/>
    <s v="YANDEX"/>
  </r>
  <r>
    <s v="GA1.2.1562081565.1581425703"/>
    <s v="BMW-keyauto-krd.ru"/>
    <s v="BMW"/>
    <s v="Yekaterinburg"/>
    <s v="Sverdlovsk Oblast"/>
    <s v="Chrome"/>
    <s v="mobile"/>
    <x v="41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2063499886.1581439896"/>
    <s v="Mercedes-krasnodar.ru"/>
    <s v="Mercedes"/>
    <s v="Pyatigorsk"/>
    <s v="Stavropol Krai"/>
    <s v="Safari"/>
    <s v="mobile"/>
    <x v="41"/>
    <n v="8"/>
    <s v="(not set)"/>
    <s v="(not set)"/>
    <s v="referral"/>
    <s v="yandex.ru"/>
    <n v="1.21527777777778E-3"/>
    <n v="0"/>
    <n v="1"/>
    <s v="/models/c180/options/"/>
    <m/>
    <m/>
    <m/>
    <m/>
    <n v="1"/>
    <n v="1"/>
    <n v="41956"/>
    <n v="1"/>
    <s v="yandex.ru"/>
  </r>
  <r>
    <s v="GA1.2.1571313637.1575186487"/>
    <s v="cars.BMW-keyauto-krd.ru"/>
    <s v="BMW"/>
    <s v="Stavropol"/>
    <s v="Stavropol Krai"/>
    <s v="Chrome"/>
    <s v="desktop"/>
    <x v="41"/>
    <n v="2"/>
    <s v="(not set)"/>
    <s v="(not set)"/>
    <s v="referral"/>
    <s v="BMW-keyauto-krd.ru"/>
    <n v="1.1574074074074101E-5"/>
    <n v="0"/>
    <n v="1"/>
    <s v="/new/BMW/elantra?reversed=false&amp;filterOrder=models"/>
    <m/>
    <m/>
    <m/>
    <m/>
    <n v="0"/>
    <n v="0"/>
    <n v="0"/>
    <n v="0"/>
    <s v="BMW-keyauto-krd.ru"/>
  </r>
  <r>
    <s v="GA1.2.1876740375.1581406774"/>
    <s v="Mercedes-krasnodar.ru"/>
    <s v="Mercedes"/>
    <s v="Stavropol"/>
    <s v="Stavropol Krai"/>
    <s v="Chrome"/>
    <s v="desktop"/>
    <x v="41"/>
    <n v="26"/>
    <s v="(not set)"/>
    <s v="(not set)"/>
    <s v="referral"/>
    <s v="yandex.ru"/>
    <n v="4.3287037037037001E-3"/>
    <n v="0"/>
    <n v="1"/>
    <s v="/special/purchase/?calltouch_tm=yd_c:36451549_gb:3435681394_ad:6081170080_ph:14000399299_st:search_pt:premium_p:2_s:none_dt:desktop_reg:36_ret:_apt:none&amp;yclid=505510153972386938"/>
    <m/>
    <m/>
    <m/>
    <m/>
    <n v="1"/>
    <n v="1"/>
    <n v="20903"/>
    <n v="1"/>
    <s v="yandex.ru"/>
  </r>
  <r>
    <s v="GA1.2.1876740375.1581406774"/>
    <s v="Mercedes-krasnodar.ru"/>
    <s v="Mercedes"/>
    <s v="Stavropol"/>
    <s v="Stavropol Krai"/>
    <s v="Chrome"/>
    <s v="desktop"/>
    <x v="41"/>
    <n v="26"/>
    <s v="(not set)"/>
    <s v="(not set)"/>
    <s v="referral"/>
    <s v="yandex.ru"/>
    <n v="4.3287037037037001E-3"/>
    <n v="0"/>
    <n v="1"/>
    <s v="/special/purchase/?calltouch_tm=yd_c:36451549_gb:3435681394_ad:6081170080_ph:14000399299_st:search_pt:premium_p:2_s:none_dt:desktop_reg:36_ret:_apt:none&amp;yclid=505969908256628296"/>
    <m/>
    <m/>
    <m/>
    <m/>
    <n v="1"/>
    <n v="1"/>
    <n v="22127"/>
    <n v="1"/>
    <s v="yandex.ru"/>
  </r>
  <r>
    <s v="GA1.2.1876740375.1581406774"/>
    <s v="Mercedes-krasnodar.ru"/>
    <s v="Mercedes"/>
    <s v="Stavropol"/>
    <s v="Stavropol Krai"/>
    <s v="Chrome"/>
    <s v="desktop"/>
    <x v="41"/>
    <n v="26"/>
    <s v="(not set)"/>
    <s v="(not set)"/>
    <s v="referral"/>
    <s v="yandex.ru"/>
    <n v="4.3287037037037001E-3"/>
    <n v="0"/>
    <n v="1"/>
    <s v="(entrance)"/>
    <m/>
    <m/>
    <m/>
    <m/>
    <n v="0"/>
    <n v="0"/>
    <n v="0"/>
    <n v="0"/>
    <s v="yandex.ru"/>
  </r>
  <r>
    <s v="GA1.2.329449520.1581511398"/>
    <s v="Mercedes-krasnodar.ru"/>
    <s v="Mercedes"/>
    <s v="Pyatigorsk"/>
    <s v="Stavropol Krai"/>
    <s v="Chrome"/>
    <s v="desktop"/>
    <x v="41"/>
    <n v="10"/>
    <s v="(not set)"/>
    <s v="(not set)"/>
    <s v="referral"/>
    <s v="yandex.ru"/>
    <n v="2.5578703703703701E-3"/>
    <n v="0"/>
    <n v="1"/>
    <s v="(entrance)"/>
    <m/>
    <m/>
    <m/>
    <m/>
    <n v="1"/>
    <n v="1"/>
    <n v="16478"/>
    <n v="1"/>
    <s v="yandex.ru"/>
  </r>
  <r>
    <s v="GA1.2.658479139.1572680330"/>
    <s v="Mercedes-krasnodar.ru"/>
    <s v="Mercedes"/>
    <s v="Stavropol"/>
    <s v="Stavropol Krai"/>
    <s v="Chrome"/>
    <s v="mobile"/>
    <x v="41"/>
    <n v="4"/>
    <s v="(not set)"/>
    <s v="(not set)"/>
    <s v="referral"/>
    <s v="yandex.ru"/>
    <n v="2.3726851851851899E-3"/>
    <n v="0"/>
    <n v="1"/>
    <s v="(entrance)"/>
    <m/>
    <m/>
    <m/>
    <m/>
    <n v="1"/>
    <n v="1"/>
    <n v="25539"/>
    <n v="1"/>
    <s v="yandex.ru"/>
  </r>
  <r>
    <s v="GA1.2.1398895916.1579249003"/>
    <s v="cars.Mercedes-krasnodar.ru"/>
    <s v="BMW"/>
    <s v="Pyatigorsk"/>
    <s v="Stavropol Krai"/>
    <s v="Chrome"/>
    <s v="desktop"/>
    <x v="41"/>
    <n v="8"/>
    <s v="(not set)"/>
    <s v="(not set)"/>
    <s v="referral"/>
    <s v="Mercedes.ru"/>
    <n v="1.6643518518518498E-2"/>
    <n v="0"/>
    <n v="1"/>
    <s v="(entrance)"/>
    <m/>
    <m/>
    <m/>
    <m/>
    <n v="1"/>
    <n v="1"/>
    <n v="37928"/>
    <n v="1"/>
    <s v="Mercedes.ru"/>
  </r>
  <r>
    <s v="GA1.2.1615796620.1580902224"/>
    <s v="BMW-keyauto-krd.ru"/>
    <s v="BMW"/>
    <s v="Stavropol"/>
    <s v="Stavropol Krai"/>
    <s v="Chrome"/>
    <s v="mobile"/>
    <x v="41"/>
    <n v="6"/>
    <s v="(not set)"/>
    <s v="(not set)"/>
    <s v="(none)"/>
    <s v="(direct)"/>
    <n v="3.2407407407407401E-4"/>
    <n v="0"/>
    <n v="1"/>
    <s v="(entrance)"/>
    <m/>
    <m/>
    <m/>
    <m/>
    <n v="0"/>
    <n v="0"/>
    <n v="0"/>
    <n v="0"/>
    <s v="(direct)"/>
  </r>
  <r>
    <s v="GA1.2.1021798198.1581409484"/>
    <s v="BMW-keyauto-krd.ru"/>
    <s v="BMW"/>
    <s v="Stavropol"/>
    <s v="Stavropol Krai"/>
    <s v="Chrome"/>
    <s v="desktop"/>
    <x v="41"/>
    <n v="8"/>
    <s v="(not set)"/>
    <s v="(not set)"/>
    <s v="referral"/>
    <s v="go.mail.ru"/>
    <n v="2.38425925925926E-3"/>
    <n v="0"/>
    <n v="1"/>
    <s v="/?keyauto_from=1"/>
    <m/>
    <m/>
    <m/>
    <m/>
    <n v="1"/>
    <n v="1"/>
    <n v="8831"/>
    <n v="1"/>
    <s v="go.mail.ru"/>
  </r>
  <r>
    <s v="GA1.2.711088534.1581411802"/>
    <s v="cars.BMW-keyauto-krd.ru"/>
    <s v="BMW"/>
    <s v="Kislovodsk"/>
    <s v="Stavropol Krai"/>
    <s v="Safari"/>
    <s v="tablet"/>
    <x v="41"/>
    <n v="4"/>
    <s v="(not set)"/>
    <s v="(not set)"/>
    <s v="(none)"/>
    <s v="(direct)"/>
    <n v="1.4351851851851899E-3"/>
    <n v="0"/>
    <n v="1"/>
    <s v="/?keyauto_from=1"/>
    <m/>
    <m/>
    <m/>
    <m/>
    <n v="1"/>
    <n v="1"/>
    <n v="10865"/>
    <n v="1"/>
    <s v="(direct)"/>
  </r>
  <r>
    <s v="GA1.2.1615796620.1580902224"/>
    <s v="BMW-keyauto-krd.ru"/>
    <s v="BMW"/>
    <s v="Stavropol"/>
    <s v="Stavropol Krai"/>
    <s v="Chrome"/>
    <s v="mobile"/>
    <x v="41"/>
    <n v="6"/>
    <s v="(not set)"/>
    <s v="(not set)"/>
    <s v="(none)"/>
    <s v="(direct)"/>
    <n v="3.2407407407407401E-4"/>
    <n v="0"/>
    <n v="1"/>
    <s v="/?keyauto_from=1"/>
    <m/>
    <m/>
    <m/>
    <m/>
    <n v="0"/>
    <n v="0"/>
    <n v="0"/>
    <n v="0"/>
    <s v="(direct)"/>
  </r>
  <r>
    <s v="GA1.2.1318030336.1575403870"/>
    <s v="cars.BMW-keyauto-krd.ru"/>
    <s v="BMW"/>
    <s v="Stavropol"/>
    <s v="Stavropol Krai"/>
    <s v="YaBrowser"/>
    <s v="desktop"/>
    <x v="41"/>
    <n v="6"/>
    <s v="(not set)"/>
    <s v="(not set)"/>
    <s v="referral"/>
    <s v="BMW-keyauto-krd.ru"/>
    <n v="5.2430555555555598E-3"/>
    <n v="0"/>
    <n v="2"/>
    <s v="/"/>
    <m/>
    <m/>
    <m/>
    <m/>
    <n v="1"/>
    <n v="0.5"/>
    <n v="24341"/>
    <n v="1"/>
    <s v="BMW-keyauto-krd.ru"/>
  </r>
  <r>
    <s v="GA1.2.1828521760.1581417930"/>
    <s v="cars.BMW-keyauto-krd.ru"/>
    <s v="BMW"/>
    <s v="Pyatigorsk"/>
    <s v="Stavropol Krai"/>
    <s v="Safari"/>
    <s v="mobile"/>
    <x v="41"/>
    <n v="6"/>
    <s v="(not set)"/>
    <s v="(not set)"/>
    <s v="referral"/>
    <s v="BMW-keyauto-krd.ru"/>
    <n v="9.8379629629629598E-4"/>
    <n v="0"/>
    <n v="1"/>
    <s v="/"/>
    <m/>
    <m/>
    <m/>
    <m/>
    <n v="0"/>
    <n v="0"/>
    <n v="0"/>
    <n v="0"/>
    <s v="BMW-keyauto-krd.ru"/>
  </r>
  <r>
    <s v="GA1.2.1571179580.1581422192"/>
    <s v="Mercedes-krasnodar.ru"/>
    <s v="Mercedes"/>
    <s v="Stavropol"/>
    <s v="Stavropol Krai"/>
    <s v="Chrome"/>
    <s v="mobile"/>
    <x v="41"/>
    <n v="8"/>
    <s v="(not set)"/>
    <s v="(not set)"/>
    <s v="(none)"/>
    <s v="(direct)"/>
    <n v="8.9120370370370395E-4"/>
    <n v="0"/>
    <n v="1"/>
    <s v="/"/>
    <m/>
    <m/>
    <m/>
    <m/>
    <n v="1"/>
    <n v="1"/>
    <n v="39410"/>
    <n v="1"/>
    <s v="(direct)"/>
  </r>
  <r>
    <s v="GA1.2.1734769399.1581414894"/>
    <s v="Mercedes-krasnodar.ru"/>
    <s v="Mercedes"/>
    <s v="Georgiyevsk"/>
    <s v="Stavropol Krai"/>
    <s v="Chrome"/>
    <s v="desktop"/>
    <x v="41"/>
    <n v="6"/>
    <s v="(not set)"/>
    <s v="(not set)"/>
    <s v="(none)"/>
    <s v="(direct)"/>
    <n v="6.7129629629629603E-4"/>
    <n v="0"/>
    <n v="1"/>
    <s v="/"/>
    <m/>
    <m/>
    <m/>
    <m/>
    <n v="1"/>
    <n v="1"/>
    <n v="41873"/>
    <n v="1"/>
    <s v="(direct)"/>
  </r>
  <r>
    <s v="GA1.2.1760731504.1581434287"/>
    <s v="Mercedes-krasnodar.ru"/>
    <s v="Mercedes"/>
    <s v="Stavropol"/>
    <s v="Stavropol Krai"/>
    <s v="Chrome"/>
    <s v="mobile"/>
    <x v="41"/>
    <n v="6"/>
    <s v="(not set)"/>
    <s v="(not set)"/>
    <s v="(none)"/>
    <s v="(direct)"/>
    <n v="9.3749999999999997E-4"/>
    <n v="0"/>
    <n v="1"/>
    <s v="/"/>
    <m/>
    <m/>
    <m/>
    <m/>
    <n v="0"/>
    <n v="0"/>
    <n v="0"/>
    <n v="0"/>
    <s v="(direct)"/>
  </r>
  <r>
    <s v="GA1.2.111866005.1581402097"/>
    <s v="BMW-keyauto-krd.ru"/>
    <s v="BMW"/>
    <s v="Mineralnye Vody"/>
    <s v="Stavropol Krai"/>
    <s v="Chrome"/>
    <s v="desktop"/>
    <x v="41"/>
    <n v="4"/>
    <s v="(not set)"/>
    <s v="(not set)"/>
    <s v="(none)"/>
    <s v="(direct)"/>
    <n v="1.38888888888889E-4"/>
    <n v="0"/>
    <n v="1"/>
    <s v="/"/>
    <m/>
    <m/>
    <m/>
    <m/>
    <n v="1"/>
    <n v="1"/>
    <n v="39676"/>
    <n v="1"/>
    <s v="(direct)"/>
  </r>
  <r>
    <s v="GA1.2.932272231.1581438622"/>
    <s v="Mercedes-krasnodar.ru"/>
    <s v="Mercedes"/>
    <s v="Pyatigorsk"/>
    <s v="Stavropol Krai"/>
    <s v="Chrome"/>
    <s v="mobile"/>
    <x v="41"/>
    <n v="4"/>
    <s v="(not set)"/>
    <s v="(not set)"/>
    <s v="organic"/>
    <s v="yandex"/>
    <n v="6.1342592592592601E-4"/>
    <n v="0"/>
    <n v="1"/>
    <s v="/"/>
    <m/>
    <m/>
    <m/>
    <m/>
    <n v="1"/>
    <n v="1"/>
    <n v="14317"/>
    <n v="1"/>
    <s v="YANDEX"/>
  </r>
  <r>
    <s v="GA1.2.241577492.1581447117"/>
    <s v="cars.BMW-keyauto-krd.ru"/>
    <s v="BMW"/>
    <s v="Essentuki"/>
    <s v="Stavropol Krai"/>
    <s v="Chrome"/>
    <s v="desktop"/>
    <x v="41"/>
    <n v="6"/>
    <s v="(not set)"/>
    <s v="(not set)"/>
    <s v="referral"/>
    <s v="BMW-keyauto-stv.ru"/>
    <n v="3.0324074074074099E-3"/>
    <n v="0"/>
    <n v="1"/>
    <s v="/"/>
    <m/>
    <m/>
    <m/>
    <m/>
    <n v="0"/>
    <n v="0"/>
    <n v="0"/>
    <n v="0"/>
    <s v="BMW-keyauto-stv.ru"/>
  </r>
  <r>
    <s v="GA1.2.691021825.1581441162"/>
    <s v="cars.BMW-keyauto-krd.ru"/>
    <s v="BMW"/>
    <s v="Pyatigorsk"/>
    <s v="Stavropol Krai"/>
    <s v="Chrome"/>
    <s v="desktop"/>
    <x v="41"/>
    <n v="2"/>
    <s v="(not set)"/>
    <s v="(not set)"/>
    <s v="referral"/>
    <s v="BMW-keyauto-kmv.ru"/>
    <n v="3.4722222222222202E-4"/>
    <n v="0"/>
    <n v="1"/>
    <s v="/"/>
    <m/>
    <m/>
    <m/>
    <m/>
    <n v="0"/>
    <n v="0"/>
    <n v="0"/>
    <n v="0"/>
    <s v="BMW-keyauto-kmv.ru"/>
  </r>
  <r>
    <s v="GA1.2.1869960081.1581423015"/>
    <s v="Mercedes-krasnodar.ru"/>
    <s v="Mercedes"/>
    <s v="Stavropol"/>
    <s v="Stavropol Krai"/>
    <s v="Chrome"/>
    <s v="mobile"/>
    <x v="41"/>
    <n v="12"/>
    <s v="(not set)"/>
    <s v="(not set)"/>
    <s v="referral"/>
    <s v="Mercedes.ru"/>
    <n v="3.8425925925925902E-3"/>
    <n v="0"/>
    <n v="1"/>
    <s v="/"/>
    <m/>
    <m/>
    <m/>
    <m/>
    <n v="1"/>
    <n v="1"/>
    <n v="32738"/>
    <n v="1"/>
    <s v="Mercedes.ru"/>
  </r>
  <r>
    <s v="GA1.2.863556419.1581430603"/>
    <s v="BMW-keyauto-krd.ru"/>
    <s v="BMW"/>
    <s v="Stavropol"/>
    <s v="Stavropol Krai"/>
    <s v="Chrome"/>
    <s v="mobile"/>
    <x v="41"/>
    <n v="12"/>
    <s v="(not set)"/>
    <s v="(not set)"/>
    <s v="referral"/>
    <s v="BMW-keyauto-krd.ru"/>
    <n v="3.0092592592592601E-3"/>
    <n v="0"/>
    <n v="1"/>
    <s v="/"/>
    <m/>
    <m/>
    <m/>
    <m/>
    <n v="1"/>
    <n v="1"/>
    <n v="44582"/>
    <n v="1"/>
    <s v="BMW-keyauto-krd.ru"/>
  </r>
  <r>
    <s v="GA1.2.1402663305.1570091971"/>
    <s v="cars.BMW-keyauto-krd.ru"/>
    <s v="BMW"/>
    <s v="Stavropol"/>
    <s v="Stavropol Krai"/>
    <s v="Chrome"/>
    <s v="desktop"/>
    <x v="41"/>
    <n v="4"/>
    <s v="(not set)"/>
    <s v="(not set)"/>
    <s v="referral"/>
    <s v="BMW-keyauto-krd.ru"/>
    <n v="1.46990740740741E-3"/>
    <n v="0"/>
    <n v="1"/>
    <s v="/"/>
    <m/>
    <m/>
    <m/>
    <m/>
    <n v="1"/>
    <n v="1"/>
    <n v="31641"/>
    <n v="1"/>
    <s v="BMW-keyauto-krd.ru"/>
  </r>
  <r>
    <s v="GA1.2.1021798198.1581409484"/>
    <s v="cars.BMW-keyauto-krd.ru"/>
    <s v="BMW"/>
    <s v="Stavropol"/>
    <s v="Stavropol Krai"/>
    <s v="Chrome"/>
    <s v="desktop"/>
    <x v="41"/>
    <n v="2"/>
    <s v="(not set)"/>
    <s v="(not set)"/>
    <s v="referral"/>
    <s v="BMW-keyauto-krd.ru"/>
    <n v="7.4074074074074103E-4"/>
    <n v="0"/>
    <n v="1"/>
    <s v="/"/>
    <m/>
    <m/>
    <m/>
    <m/>
    <n v="1"/>
    <n v="1"/>
    <n v="27931"/>
    <n v="1"/>
    <s v="BMW-keyauto-krd.ru"/>
  </r>
  <r>
    <s v="GA1.2.1677126864.1581428122"/>
    <s v="Mercedes-krasnodar.ru"/>
    <s v="Mercedes"/>
    <s v="Stavropol"/>
    <s v="Stavropol Krai"/>
    <s v="Chrome"/>
    <s v="mobile"/>
    <x v="41"/>
    <n v="6"/>
    <s v="(not set)"/>
    <s v="(not set)"/>
    <s v="referral"/>
    <s v="yandex.ru"/>
    <n v="1.6203703703703701E-4"/>
    <n v="0"/>
    <n v="1"/>
    <s v="/"/>
    <m/>
    <m/>
    <m/>
    <m/>
    <n v="0"/>
    <n v="0"/>
    <n v="0"/>
    <n v="0"/>
    <s v="yandex.ru"/>
  </r>
  <r>
    <s v="GA1.2.1266296995.1581433341"/>
    <s v="Mercedes-krasnodar.ru"/>
    <s v="Mercedes"/>
    <s v="Pyatigorsk"/>
    <s v="Stavropol Krai"/>
    <s v="Chrome"/>
    <s v="desktop"/>
    <x v="41"/>
    <n v="10"/>
    <s v="(not set)"/>
    <s v="(not set)"/>
    <s v="referral"/>
    <s v="yandex.ru"/>
    <n v="2.44212962962963E-3"/>
    <n v="0"/>
    <n v="1"/>
    <s v="/"/>
    <m/>
    <m/>
    <m/>
    <m/>
    <n v="1"/>
    <n v="1"/>
    <n v="43252"/>
    <n v="1"/>
    <s v="yandex.ru"/>
  </r>
  <r>
    <s v="GA1.2.1318030336.1575403870"/>
    <s v="BMW-keyauto-krd.ru"/>
    <s v="BMW"/>
    <s v="Stavropol"/>
    <s v="Stavropol Krai"/>
    <s v="YaBrowser"/>
    <s v="desktop"/>
    <x v="41"/>
    <n v="4"/>
    <s v="(not set)"/>
    <s v="(not set)"/>
    <s v="referral"/>
    <s v="yandex.ru"/>
    <n v="0"/>
    <n v="0"/>
    <n v="2"/>
    <s v="/"/>
    <m/>
    <m/>
    <m/>
    <m/>
    <n v="1"/>
    <n v="0.5"/>
    <n v="38638"/>
    <n v="1"/>
    <s v="yandex.ru"/>
  </r>
  <r>
    <s v="GA1.2.241577492.1581447117"/>
    <s v="BMW-keyauto-krd.ru"/>
    <s v="BMW"/>
    <s v="Essentuki"/>
    <s v="Stavropol Krai"/>
    <s v="Chrome"/>
    <s v="desktop"/>
    <x v="41"/>
    <n v="2"/>
    <s v="(not set)"/>
    <s v="(not set)"/>
    <s v="referral"/>
    <s v="go.mail.ru"/>
    <n v="0"/>
    <n v="0"/>
    <n v="1"/>
    <s v="(entrance)"/>
    <m/>
    <m/>
    <m/>
    <m/>
    <n v="1"/>
    <n v="1"/>
    <n v="24714"/>
    <n v="1"/>
    <s v="go.mail.ru"/>
  </r>
  <r>
    <s v="GA1.2.849441058.1581404063"/>
    <s v="Mercedes-krasnodar.ru"/>
    <s v="Mercedes"/>
    <s v="Stavropol"/>
    <s v="Stavropol Krai"/>
    <s v="Chrome"/>
    <s v="desktop"/>
    <x v="41"/>
    <n v="2"/>
    <s v="(not set)"/>
    <s v="(not set)"/>
    <s v="referral"/>
    <s v="yandex.ru"/>
    <n v="0"/>
    <n v="0"/>
    <n v="1"/>
    <s v="(entrance)"/>
    <m/>
    <m/>
    <m/>
    <m/>
    <n v="1"/>
    <n v="1"/>
    <n v="43569"/>
    <n v="1"/>
    <s v="yandex.ru"/>
  </r>
  <r>
    <s v="GA1.2.745310782.1491748308"/>
    <s v="Mercedes-krasnodar.ru"/>
    <s v="Mercedes"/>
    <s v="Nevinnomyssk"/>
    <s v="Stavropol Krai"/>
    <s v="YaBrowser"/>
    <s v="mobile"/>
    <x v="41"/>
    <n v="2"/>
    <s v="(not set)"/>
    <s v="(not set)"/>
    <s v="organic"/>
    <s v="yandex"/>
    <n v="0"/>
    <n v="0"/>
    <n v="1"/>
    <s v="/"/>
    <m/>
    <m/>
    <m/>
    <m/>
    <n v="1"/>
    <n v="1"/>
    <n v="37543"/>
    <n v="1"/>
    <s v="YANDEX"/>
  </r>
  <r>
    <s v="GA1.2.497562678.1581408230"/>
    <s v="BMW-keyauto-krd.ru"/>
    <s v="BMW"/>
    <s v="Georgiyevsk"/>
    <s v="Stavropol Krai"/>
    <s v="Firefox"/>
    <s v="desktop"/>
    <x v="41"/>
    <n v="2"/>
    <s v="(not set)"/>
    <s v="(not set)"/>
    <s v="organic"/>
    <s v="yandex"/>
    <n v="0"/>
    <n v="0"/>
    <n v="1"/>
    <s v="/"/>
    <m/>
    <m/>
    <m/>
    <m/>
    <n v="1"/>
    <n v="1"/>
    <n v="22165"/>
    <n v="1"/>
    <s v="YANDEX"/>
  </r>
  <r>
    <s v="GA1.2.155514522.1581438089"/>
    <s v="cars.BMW-keyauto-krd.ru"/>
    <s v="BMW"/>
    <s v="Stavropol"/>
    <s v="Stavropol Krai"/>
    <s v="Chrome"/>
    <s v="mobile"/>
    <x v="41"/>
    <n v="2"/>
    <s v="(not set)"/>
    <s v="(not set)"/>
    <s v="referral"/>
    <s v="BMW-keyauto-krd.ru"/>
    <n v="0"/>
    <n v="0"/>
    <n v="1"/>
    <s v="/"/>
    <m/>
    <m/>
    <m/>
    <m/>
    <n v="1"/>
    <n v="1"/>
    <n v="11974"/>
    <n v="1"/>
    <s v="BMW-keyauto-krd.ru"/>
  </r>
  <r>
    <s v="GA1.2.497562678.1581408230"/>
    <s v="cars.BMW-keyauto-krd.ru"/>
    <s v="BMW"/>
    <s v="Georgiyevsk"/>
    <s v="Stavropol Krai"/>
    <s v="Firefox"/>
    <s v="desktop"/>
    <x v="41"/>
    <n v="2"/>
    <s v="(not set)"/>
    <s v="(not set)"/>
    <s v="referral"/>
    <s v="BMW-keyauto-krd.ru"/>
    <n v="0"/>
    <n v="0"/>
    <n v="1"/>
    <s v="/"/>
    <m/>
    <m/>
    <m/>
    <m/>
    <n v="1"/>
    <n v="1"/>
    <n v="23759"/>
    <n v="1"/>
    <s v="BMW-keyauto-krd.ru"/>
  </r>
  <r>
    <s v="GA1.2.692055877.1564141607"/>
    <s v="BMW-keyauto-krd.ru"/>
    <s v="BMW"/>
    <s v="Stavropol"/>
    <s v="Stavropol Krai"/>
    <s v="Chrome"/>
    <s v="desktop"/>
    <x v="41"/>
    <n v="2"/>
    <s v="(not set)"/>
    <s v="(not set)"/>
    <s v="referral"/>
    <s v="BMW-keyauto-stv.ru"/>
    <n v="0"/>
    <n v="0"/>
    <n v="1"/>
    <s v="/?keyauto_from=1"/>
    <m/>
    <m/>
    <m/>
    <m/>
    <n v="1"/>
    <n v="1"/>
    <n v="21285"/>
    <n v="1"/>
    <s v="BMW-keyauto-stv.ru"/>
  </r>
  <r>
    <s v="GA1.2.2020568774.1581413183"/>
    <s v="BMW-keyauto-krd.ru"/>
    <s v="BMW"/>
    <s v="Stavropol"/>
    <s v="Stavropol Krai"/>
    <s v="Safari"/>
    <s v="mobile"/>
    <x v="4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66812105.1581406716"/>
    <s v="BMW-keyauto-krd.ru"/>
    <s v="BMW"/>
    <s v="Stavropol"/>
    <s v="Stavropol Krai"/>
    <s v="Android Webview"/>
    <s v="mobile"/>
    <x v="41"/>
    <n v="2"/>
    <s v="(not set)"/>
    <s v="(not set)"/>
    <s v="(none)"/>
    <s v="(direct)"/>
    <n v="0"/>
    <n v="0"/>
    <n v="1"/>
    <s v="/?keyauto_from=1"/>
    <m/>
    <m/>
    <m/>
    <m/>
    <n v="1"/>
    <n v="1"/>
    <n v="44586"/>
    <n v="1"/>
    <s v="(direct)"/>
  </r>
  <r>
    <s v="GA1.2.1018392959.1581402748"/>
    <s v="Mercedes-krasnodar.ru"/>
    <s v="Mercedes"/>
    <s v="Stavropol"/>
    <s v="Stavropol Krai"/>
    <s v="Safari"/>
    <s v="mobile"/>
    <x v="41"/>
    <n v="6"/>
    <s v="(not set)"/>
    <s v="(not provided)"/>
    <s v="organic"/>
    <s v="yahoo"/>
    <n v="8.1018518518518503E-5"/>
    <n v="0"/>
    <n v="2"/>
    <s v="/models/c200/desc/"/>
    <m/>
    <m/>
    <m/>
    <m/>
    <n v="0"/>
    <n v="0"/>
    <n v="0"/>
    <n v="0"/>
    <s v="yahoo"/>
  </r>
  <r>
    <s v="GA1.2.456125854.1581408190"/>
    <s v="Mercedes-krasnodar.ru"/>
    <s v="Mercedes"/>
    <s v="Stavropol"/>
    <s v="Stavropol Krai"/>
    <s v="Safari"/>
    <s v="mobile"/>
    <x v="41"/>
    <n v="8"/>
    <s v="(not set)"/>
    <s v="(not provided)"/>
    <s v="organic"/>
    <s v="google"/>
    <n v="4.4560185185185197E-4"/>
    <n v="0"/>
    <n v="2"/>
    <s v="/buy/cars/"/>
    <m/>
    <m/>
    <m/>
    <m/>
    <n v="0"/>
    <n v="0"/>
    <n v="0"/>
    <n v="0"/>
    <s v="google"/>
  </r>
  <r>
    <s v="GA1.2.1741632095.1573378139"/>
    <s v="BMW-keyauto-krd.ru"/>
    <s v="BMW"/>
    <s v="Stavropol"/>
    <s v="Stavropol Krai"/>
    <s v="Chrome"/>
    <s v="mobile"/>
    <x v="41"/>
    <n v="10"/>
    <s v="(not set)"/>
    <s v="(not provided)"/>
    <s v="organic"/>
    <s v="google"/>
    <n v="1.3194444444444399E-3"/>
    <n v="0"/>
    <n v="1"/>
    <s v="/offers/buy/"/>
    <m/>
    <m/>
    <m/>
    <m/>
    <n v="1"/>
    <n v="1"/>
    <n v="40400"/>
    <n v="1"/>
    <s v="google"/>
  </r>
  <r>
    <s v="GA1.2.1311347123.1577005939"/>
    <s v="BMW-keyauto-krd.ru"/>
    <s v="BMW"/>
    <s v="Stavropol"/>
    <s v="Stavropol Krai"/>
    <s v="Safari"/>
    <s v="mobile"/>
    <x v="41"/>
    <n v="4"/>
    <s v="(not set)"/>
    <s v="(not provided)"/>
    <s v="organic"/>
    <s v="google"/>
    <n v="1.7407407407407399E-2"/>
    <n v="0"/>
    <n v="1"/>
    <s v="/?keyauto_from=1"/>
    <m/>
    <m/>
    <m/>
    <m/>
    <n v="0"/>
    <n v="0"/>
    <n v="0"/>
    <n v="0"/>
    <s v="google"/>
  </r>
  <r>
    <s v="GA1.2.1139755862.1581452430"/>
    <s v="BMW-keyauto-krd.ru"/>
    <s v="BMW"/>
    <s v="Stavropol"/>
    <s v="Stavropol Krai"/>
    <s v="Chrome"/>
    <s v="mobile"/>
    <x v="41"/>
    <n v="4"/>
    <s v="(not set)"/>
    <s v="(not provided)"/>
    <s v="organic"/>
    <s v="google"/>
    <n v="1.7361111111111101E-4"/>
    <n v="0"/>
    <n v="1"/>
    <s v="/?keyauto_from=1"/>
    <m/>
    <m/>
    <m/>
    <m/>
    <n v="0"/>
    <n v="0"/>
    <n v="0"/>
    <n v="0"/>
    <s v="google"/>
  </r>
  <r>
    <s v="GA1.2.1447678282.1581451081"/>
    <s v="BMW-keyauto-krd.ru"/>
    <s v="BMW"/>
    <s v="Stavropol"/>
    <s v="Stavropol Krai"/>
    <s v="Chrome"/>
    <s v="mobile"/>
    <x v="41"/>
    <n v="4"/>
    <s v="(not set)"/>
    <s v="(not provided)"/>
    <s v="organic"/>
    <s v="google"/>
    <n v="3.15972222222222E-3"/>
    <n v="0"/>
    <n v="1"/>
    <s v="/?keyauto_from=1"/>
    <m/>
    <m/>
    <m/>
    <m/>
    <n v="0"/>
    <n v="0"/>
    <n v="0"/>
    <n v="0"/>
    <s v="google"/>
  </r>
  <r>
    <s v="GA1.2.900834857.1564333844"/>
    <s v="cars.Mercedes-krasnodar.ru"/>
    <s v="BMW"/>
    <s v="Stavropol"/>
    <s v="Stavropol Krai"/>
    <s v="Chrome"/>
    <s v="desktop"/>
    <x v="41"/>
    <n v="4"/>
    <s v="(not set)"/>
    <s v="(not provided)"/>
    <s v="organic"/>
    <s v="google"/>
    <n v="3.8194444444444398E-4"/>
    <n v="0"/>
    <n v="1"/>
    <s v="(entrance)"/>
    <m/>
    <m/>
    <m/>
    <m/>
    <n v="0"/>
    <n v="0"/>
    <n v="0"/>
    <n v="0"/>
    <s v="google"/>
  </r>
  <r>
    <s v="GA1.2.1615796620.1580902224"/>
    <s v="BMW-keyauto-krd.ru"/>
    <s v="BMW"/>
    <s v="Stavropol"/>
    <s v="Stavropol Krai"/>
    <s v="Chrome"/>
    <s v="mobile"/>
    <x v="41"/>
    <n v="6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615796620.1580902224"/>
    <s v="BMW-keyauto-krd.ru"/>
    <s v="BMW"/>
    <s v="Stavropol"/>
    <s v="Stavropol Krai"/>
    <s v="Chrome"/>
    <s v="mobile"/>
    <x v="41"/>
    <n v="6"/>
    <s v="(not set)"/>
    <s v="(not provided)"/>
    <s v="organic"/>
    <s v="google"/>
    <n v="0"/>
    <n v="0"/>
    <n v="1"/>
    <s v="/?keyauto_from=1"/>
    <m/>
    <m/>
    <m/>
    <m/>
    <n v="1"/>
    <n v="1"/>
    <n v="20003"/>
    <n v="1"/>
    <s v="google"/>
  </r>
  <r>
    <s v="GA1.2.394510025.1581429208"/>
    <s v="BMW-keyauto-krd.ru"/>
    <s v="BMW"/>
    <s v="Nevinnomyssk"/>
    <s v="Stavropol Krai"/>
    <s v="Chrome"/>
    <s v="mobile"/>
    <x v="41"/>
    <n v="1"/>
    <s v="(not set)"/>
    <s v="(not provided)"/>
    <s v="organic"/>
    <s v="google"/>
    <n v="0"/>
    <n v="1"/>
    <n v="1"/>
    <s v="(entrance)"/>
    <m/>
    <m/>
    <m/>
    <m/>
    <n v="1"/>
    <n v="1"/>
    <n v="39841"/>
    <n v="1"/>
    <s v="google"/>
  </r>
  <r>
    <s v="GA1.2.109973156.1581426341"/>
    <s v="BMW-keyauto-krd.ru"/>
    <s v="BMW"/>
    <s v="Pyatigorsk"/>
    <s v="Stavropol Krai"/>
    <s v="Chrome"/>
    <s v="mobile"/>
    <x v="41"/>
    <n v="2"/>
    <s v="(not set)"/>
    <s v="(not provided)"/>
    <s v="organic"/>
    <s v="google"/>
    <n v="0"/>
    <n v="0"/>
    <n v="1"/>
    <s v="(entrance)"/>
    <m/>
    <m/>
    <m/>
    <m/>
    <n v="1"/>
    <n v="1"/>
    <n v="9569"/>
    <n v="1"/>
    <s v="google"/>
  </r>
  <r>
    <s v="GA1.2.2113324351.1581415395"/>
    <s v="BMW-keyauto-krd.ru"/>
    <s v="BMW"/>
    <s v="Stavropol"/>
    <s v="Stavropol Krai"/>
    <s v="Chrome"/>
    <s v="mobile"/>
    <x v="4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938211873.1579161206"/>
    <s v="BMW-keyauto-krd.ru"/>
    <s v="BMW"/>
    <s v="Pyatigorsk"/>
    <s v="Stavropol Krai"/>
    <s v="Chrome"/>
    <s v="mobile"/>
    <x v="41"/>
    <n v="2"/>
    <s v="(not set)"/>
    <s v="(not provided)"/>
    <s v="organic"/>
    <s v="google"/>
    <n v="0"/>
    <n v="0"/>
    <n v="1"/>
    <s v="/?keyauto_from=1"/>
    <m/>
    <m/>
    <m/>
    <m/>
    <n v="1"/>
    <n v="1"/>
    <n v="33751"/>
    <n v="1"/>
    <s v="google"/>
  </r>
  <r>
    <s v="GA1.2.1769161594.1581443088"/>
    <s v="BMW-keyauto-krd.ru"/>
    <s v="BMW"/>
    <s v="Stavropol"/>
    <s v="Stavropol Krai"/>
    <s v="Chrome"/>
    <s v="mobile"/>
    <x v="41"/>
    <n v="2"/>
    <s v="(not set)"/>
    <s v="(not provided)"/>
    <s v="organic"/>
    <s v="google"/>
    <n v="0"/>
    <n v="0"/>
    <n v="1"/>
    <s v="/?keyauto_from=1"/>
    <m/>
    <m/>
    <m/>
    <m/>
    <n v="1"/>
    <n v="1"/>
    <n v="16693"/>
    <n v="1"/>
    <s v="google"/>
  </r>
  <r>
    <s v="GA1.2.1018392959.1581402748"/>
    <s v="Mercedes-krasnodar.ru"/>
    <s v="Mercedes"/>
    <s v="Stavropol"/>
    <s v="Stavropol Krai"/>
    <s v="Safari"/>
    <s v="mobile"/>
    <x v="41"/>
    <n v="6"/>
    <s v="(not set)"/>
    <s v="(not provided)"/>
    <s v="organic"/>
    <s v="yahoo"/>
    <n v="8.1018518518518503E-5"/>
    <n v="0"/>
    <n v="2"/>
    <s v="/"/>
    <m/>
    <m/>
    <m/>
    <m/>
    <n v="0"/>
    <n v="0"/>
    <n v="0"/>
    <n v="0"/>
    <s v="yahoo"/>
  </r>
  <r>
    <s v="GA1.2.456125854.1581408190"/>
    <s v="Mercedes-krasnodar.ru"/>
    <s v="Mercedes"/>
    <s v="Stavropol"/>
    <s v="Stavropol Krai"/>
    <s v="Safari"/>
    <s v="mobile"/>
    <x v="41"/>
    <n v="8"/>
    <s v="(not set)"/>
    <s v="(not provided)"/>
    <s v="organic"/>
    <s v="google"/>
    <n v="4.4560185185185197E-4"/>
    <n v="0"/>
    <n v="2"/>
    <s v="/"/>
    <m/>
    <m/>
    <m/>
    <m/>
    <n v="0"/>
    <n v="0"/>
    <n v="0"/>
    <n v="0"/>
    <s v="google"/>
  </r>
  <r>
    <s v="GA1.2.1365732906.1581427710"/>
    <s v="BMW-keyauto-krd.ru"/>
    <s v="BMW"/>
    <s v="Pyatigorsk"/>
    <s v="Stavropol Krai"/>
    <s v="Safari"/>
    <s v="mobile"/>
    <x v="41"/>
    <n v="10"/>
    <s v="(not set)"/>
    <s v="(not provided)"/>
    <s v="organic"/>
    <s v="google"/>
    <n v="1.4004629629629599E-3"/>
    <n v="0"/>
    <n v="1"/>
    <s v="/"/>
    <m/>
    <m/>
    <m/>
    <m/>
    <n v="1"/>
    <n v="1"/>
    <n v="23067"/>
    <n v="1"/>
    <s v="google"/>
  </r>
  <r>
    <s v="GA1.2.1828521760.1581417930"/>
    <s v="BMW-keyauto-krd.ru"/>
    <s v="BMW"/>
    <s v="Pyatigorsk"/>
    <s v="Stavropol Krai"/>
    <s v="Safari"/>
    <s v="mobile"/>
    <x v="41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2115020243.1581014728"/>
    <s v="Mercedes-krasnodar.ru"/>
    <s v="Mercedes"/>
    <s v="Stavropol"/>
    <s v="Stavropol Krai"/>
    <s v="Safari"/>
    <s v="mobile"/>
    <x v="41"/>
    <n v="10"/>
    <s v="(not set)"/>
    <s v="(not provided)"/>
    <s v="organic"/>
    <s v="google"/>
    <n v="1.8402777777777801E-3"/>
    <n v="0"/>
    <n v="1"/>
    <s v="/"/>
    <m/>
    <m/>
    <m/>
    <m/>
    <n v="1"/>
    <n v="1"/>
    <n v="25598"/>
    <n v="1"/>
    <s v="google"/>
  </r>
  <r>
    <s v="GA1.2.967309082.1581436777"/>
    <s v="BMW-keyauto-krd.ru"/>
    <s v="BMW"/>
    <s v="Stavropol"/>
    <s v="Stavropol Krai"/>
    <s v="Safari"/>
    <s v="mobile"/>
    <x v="41"/>
    <n v="10"/>
    <s v="(not set)"/>
    <s v="(not provided)"/>
    <s v="organic"/>
    <s v="google"/>
    <n v="1.1458333333333301E-3"/>
    <n v="0"/>
    <n v="1"/>
    <s v="/"/>
    <m/>
    <m/>
    <m/>
    <m/>
    <n v="0"/>
    <n v="0"/>
    <n v="0"/>
    <n v="0"/>
    <s v="google"/>
  </r>
  <r>
    <s v="GA1.2.1828521760.1581417930"/>
    <s v="cars.BMW-keyauto-krd.ru"/>
    <s v="BMW"/>
    <s v="Pyatigorsk"/>
    <s v="Stavropol Krai"/>
    <s v="Safari"/>
    <s v="mobile"/>
    <x v="41"/>
    <n v="6"/>
    <s v="(not set)"/>
    <s v="(not provided)"/>
    <s v="organic"/>
    <s v="google"/>
    <n v="0"/>
    <n v="0"/>
    <n v="1"/>
    <s v="/"/>
    <m/>
    <m/>
    <m/>
    <m/>
    <n v="1"/>
    <n v="1"/>
    <n v="13924"/>
    <n v="1"/>
    <s v="google"/>
  </r>
  <r>
    <s v="GA1.2.863556419.1581430603"/>
    <s v="BMW-keyauto-krd.ru"/>
    <s v="BMW"/>
    <s v="Stavropol"/>
    <s v="Stavropol Krai"/>
    <s v="Chrome"/>
    <s v="mobile"/>
    <x v="41"/>
    <n v="12"/>
    <s v="(not set)"/>
    <s v="(not provided)"/>
    <s v="organic"/>
    <s v="google"/>
    <n v="5.8738425925925902E-3"/>
    <n v="0"/>
    <n v="2"/>
    <s v="/"/>
    <m/>
    <m/>
    <m/>
    <m/>
    <n v="0"/>
    <n v="0"/>
    <n v="0"/>
    <n v="0"/>
    <s v="google"/>
  </r>
  <r>
    <s v="GA1.2.1082986857.1581423706"/>
    <s v="BMW-keyauto-krd.ru"/>
    <s v="BMW"/>
    <s v="Stavropol"/>
    <s v="Stavropol Krai"/>
    <s v="Chrome"/>
    <s v="desktop"/>
    <x v="41"/>
    <n v="8"/>
    <s v="(not set)"/>
    <s v="(not provided)"/>
    <s v="organic"/>
    <s v="google"/>
    <n v="6.2500000000000001E-4"/>
    <n v="0"/>
    <n v="1"/>
    <s v="/"/>
    <m/>
    <m/>
    <m/>
    <m/>
    <n v="1"/>
    <n v="1"/>
    <n v="15303"/>
    <n v="1"/>
    <s v="google"/>
  </r>
  <r>
    <s v="GA1.2.1578160338.1581429851"/>
    <s v="Mercedes-krasnodar.ru"/>
    <s v="Mercedes"/>
    <s v="Stavropol"/>
    <s v="Stavropol Krai"/>
    <s v="Chrome"/>
    <s v="mobile"/>
    <x v="41"/>
    <n v="4"/>
    <s v="(not set)"/>
    <s v="(not provided)"/>
    <s v="organic"/>
    <s v="google"/>
    <n v="3.1250000000000001E-4"/>
    <n v="0"/>
    <n v="1"/>
    <s v="/"/>
    <m/>
    <m/>
    <m/>
    <m/>
    <n v="1"/>
    <n v="1"/>
    <n v="24039"/>
    <n v="1"/>
    <s v="google"/>
  </r>
  <r>
    <s v="GA1.2.475196638.1581408101"/>
    <s v="BMW-keyauto-krd.ru"/>
    <s v="BMW"/>
    <s v="Stavropol"/>
    <s v="Stavropol Krai"/>
    <s v="Chrome"/>
    <s v="mobile"/>
    <x v="41"/>
    <n v="4"/>
    <s v="(not set)"/>
    <s v="(not provided)"/>
    <s v="organic"/>
    <s v="google"/>
    <n v="7.2916666666666703E-4"/>
    <n v="0"/>
    <n v="1"/>
    <s v="/"/>
    <m/>
    <m/>
    <m/>
    <m/>
    <n v="1"/>
    <n v="1"/>
    <n v="17069"/>
    <n v="1"/>
    <s v="google"/>
  </r>
  <r>
    <s v="GA1.2.986542182.1581439241"/>
    <s v="Mercedes-krasnodar.ru"/>
    <s v="Mercedes"/>
    <s v="Stavropol"/>
    <s v="Stavropol Krai"/>
    <s v="Chrome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34984"/>
    <n v="1"/>
    <s v="google"/>
  </r>
  <r>
    <s v="GA1.2.1402663305.1570091971"/>
    <s v="BMW-keyauto-krd.ru"/>
    <s v="BMW"/>
    <s v="Stavropol"/>
    <s v="Stavropol Krai"/>
    <s v="Chrome"/>
    <s v="desktop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37273934.1581442663"/>
    <s v="BMW-keyauto-krd.ru"/>
    <s v="BMW"/>
    <s v="Stavropol"/>
    <s v="Stavropol Krai"/>
    <s v="Chrome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32318"/>
    <n v="1"/>
    <s v="google"/>
  </r>
  <r>
    <s v="GA1.2.155514522.1581438089"/>
    <s v="BMW-keyauto-krd.ru"/>
    <s v="BMW"/>
    <s v="Stavropol"/>
    <s v="Stavropol Krai"/>
    <s v="Chrome"/>
    <s v="mobile"/>
    <x v="41"/>
    <n v="4"/>
    <s v="(not set)"/>
    <s v="(not provided)"/>
    <s v="organic"/>
    <s v="google"/>
    <n v="0"/>
    <n v="0"/>
    <n v="2"/>
    <s v="/"/>
    <m/>
    <m/>
    <m/>
    <m/>
    <n v="1"/>
    <n v="0.5"/>
    <n v="23177"/>
    <n v="1"/>
    <s v="google"/>
  </r>
  <r>
    <s v="GA1.2.1570681398.1581414889"/>
    <s v="Mercedes-krasnodar.ru"/>
    <s v="Mercedes"/>
    <s v="Stavropol"/>
    <s v="Stavropol Krai"/>
    <s v="Samsung Internet"/>
    <s v="mobile"/>
    <x v="41"/>
    <n v="10"/>
    <n v="36451490"/>
    <s v="киа серато"/>
    <s v="cpc"/>
    <s v="yandex"/>
    <n v="1.46296296296296E-2"/>
    <n v="0"/>
    <n v="1"/>
    <s v="/special/purchase/c200/?calltouch_tm=yd_c:36451490_gb:3435678325_ad:6081150694_ph:14000338790_st:search_pt:premium_p:3_s:none_dt:mobile_reg:11062_ret:_apt:none&amp;yclid=507637599789941978"/>
    <m/>
    <m/>
    <m/>
    <m/>
    <n v="1"/>
    <n v="1"/>
    <n v="25732"/>
    <n v="1"/>
    <s v="YANDEX"/>
  </r>
  <r>
    <s v="GA1.2.1041116654.1581394898"/>
    <s v="Mercedes-krasnodar.ru"/>
    <s v="Mercedes"/>
    <s v="Stavropol"/>
    <s v="Stavropol Krai"/>
    <s v="Chrome"/>
    <s v="mobile"/>
    <x v="41"/>
    <n v="4"/>
    <n v="36451490"/>
    <s v="киа церато цена"/>
    <s v="cpc"/>
    <s v="yandex"/>
    <n v="1.88657407407407E-3"/>
    <n v="0"/>
    <n v="1"/>
    <s v="/special/purchase/c200/?calltouch_tm=yd_c:36451490_gb:3435678324_ad:6081150692_ph:14000338759_st:search_pt:premium_p:1_s:none_dt:mobile_reg:11069_ret:_apt:none&amp;yclid=502398364603684974"/>
    <m/>
    <m/>
    <m/>
    <m/>
    <n v="1"/>
    <n v="1"/>
    <n v="10902"/>
    <n v="1"/>
    <s v="YANDEX"/>
  </r>
  <r>
    <s v="GA1.2.1876740375.1581406774"/>
    <s v="Mercedes-krasnodar.ru"/>
    <s v="Mercedes"/>
    <s v="Stavropol"/>
    <s v="Stavropol Krai"/>
    <s v="Chrome"/>
    <s v="desktop"/>
    <x v="41"/>
    <n v="26"/>
    <n v="36451549"/>
    <s v="киа официальный дилер"/>
    <s v="cpc"/>
    <s v="yandex"/>
    <n v="5.5844907407407397E-3"/>
    <n v="0"/>
    <n v="2"/>
    <s v="(entrance)"/>
    <m/>
    <m/>
    <m/>
    <m/>
    <n v="1"/>
    <n v="0.5"/>
    <n v="37214"/>
    <n v="1"/>
    <s v="YANDEX"/>
  </r>
  <r>
    <s v="GA1.2.1876740375.1581406774"/>
    <s v="Mercedes-krasnodar.ru"/>
    <s v="Mercedes"/>
    <s v="Stavropol"/>
    <s v="Stavropol Krai"/>
    <s v="Chrome"/>
    <s v="desktop"/>
    <x v="41"/>
    <n v="26"/>
    <n v="36451549"/>
    <s v="киа официальный дилер"/>
    <s v="cpc"/>
    <s v="yandex"/>
    <n v="5.5844907407407397E-3"/>
    <n v="0"/>
    <n v="2"/>
    <s v="/special/purchase/?calltouch_tm=yd_c:36451549_gb:3435681394_ad:6081170080_ph:14000399299_st:search_pt:premium_p:2_s:none_dt:desktop_reg:36_ret:_apt:none&amp;yclid=505510153972386938"/>
    <m/>
    <m/>
    <m/>
    <m/>
    <n v="0"/>
    <n v="0"/>
    <n v="0"/>
    <n v="0"/>
    <s v="YANDEX"/>
  </r>
  <r>
    <s v="GA1.2.1876740375.1581406774"/>
    <s v="Mercedes-krasnodar.ru"/>
    <s v="Mercedes"/>
    <s v="Stavropol"/>
    <s v="Stavropol Krai"/>
    <s v="Chrome"/>
    <s v="desktop"/>
    <x v="41"/>
    <n v="26"/>
    <n v="36451549"/>
    <s v="киа официальный дилер"/>
    <s v="cpc"/>
    <s v="yandex"/>
    <n v="5.5844907407407397E-3"/>
    <n v="0"/>
    <n v="2"/>
    <s v="/special/purchase/?calltouch_tm=yd_c:36451549_gb:3435681394_ad:6081170080_ph:14000399299_st:search_pt:premium_p:2_s:none_dt:desktop_reg:36_ret:_apt:none&amp;yclid=505969908256628296"/>
    <m/>
    <m/>
    <m/>
    <m/>
    <n v="1"/>
    <n v="0.5"/>
    <n v="29446"/>
    <n v="1"/>
    <s v="YANDEX"/>
  </r>
  <r>
    <s v="GA1.2.2072630294.1581408071"/>
    <s v="Mercedes-krasnodar.ru"/>
    <s v="Mercedes"/>
    <s v="Stavropol"/>
    <s v="Stavropol Krai"/>
    <s v="YaBrowser"/>
    <s v="desktop"/>
    <x v="41"/>
    <n v="6"/>
    <n v="36451549"/>
    <s v="киа дилер"/>
    <s v="cpc"/>
    <s v="yandex"/>
    <n v="5.0000000000000001E-4"/>
    <s v="-"/>
    <n v="1"/>
    <s v="/special/purchase/?calltouch_tm=yd_c:36451549_gb:3435681394_ad:6081170080_ph:14000399276_st:search_pt:premium_p:3_s:none_dt:desktop_reg:11062_ret:_apt:none&amp;yclid=505851101528231882"/>
    <m/>
    <m/>
    <m/>
    <m/>
    <n v="0"/>
    <n v="0"/>
    <s v="0 ₽"/>
    <n v="0"/>
    <s v="YANDEX"/>
  </r>
  <r>
    <s v="GA1.2.2100351166.1581401510"/>
    <s v="Mercedes-krasnodar.ru"/>
    <s v="Mercedes"/>
    <s v="Stavropol"/>
    <s v="Stavropol Krai"/>
    <s v="YaBrowser"/>
    <s v="desktop"/>
    <x v="41"/>
    <n v="4"/>
    <n v="36451549"/>
    <s v="киа краснодар"/>
    <s v="cpc"/>
    <s v="yandex"/>
    <n v="2.9999999999999997E-4"/>
    <s v="-"/>
    <n v="1"/>
    <s v="/special/purchase/?calltouch_tm=yd_c:36451549_gb:3435681394_ad:6081170080_ph:14000399300_st:search_pt:premium_p:2_s:none_dt:desktop_reg:36_ret:_apt:none&amp;yclid=504131004145098156"/>
    <m/>
    <m/>
    <m/>
    <m/>
    <n v="0"/>
    <n v="0"/>
    <s v="0 ₽"/>
    <n v="0"/>
    <s v="YANDEX"/>
  </r>
  <r>
    <s v="GA1.2.240277679.1581416035"/>
    <s v="Mercedes-krasnodar.ru"/>
    <s v="Mercedes"/>
    <s v="Pyatigorsk"/>
    <s v="Stavropol Krai"/>
    <s v="Chrome"/>
    <s v="desktop"/>
    <x v="41"/>
    <n v="16"/>
    <n v="36451549"/>
    <s v="киа краснодар"/>
    <s v="cpc"/>
    <s v="yandex"/>
    <n v="3.2000000000000002E-3"/>
    <s v="-"/>
    <n v="1"/>
    <s v="/special/purchase/?calltouch_tm=yd_c:36451549_gb:3435681394_ad:6081170080_ph:14000399300_st:search_pt:premium_p:2_s:none_dt:desktop_reg:11067_ret:_apt:none&amp;yclid=507938380481855292"/>
    <m/>
    <m/>
    <m/>
    <m/>
    <n v="0"/>
    <n v="0"/>
    <s v="0 ₽"/>
    <n v="0"/>
    <s v="YANDEX"/>
  </r>
  <r>
    <s v="GA1.2.379444996.1581401034"/>
    <s v="Mercedes-krasnodar.ru"/>
    <s v="Mercedes"/>
    <s v="Stavropol"/>
    <s v="Stavropol Krai"/>
    <s v="Chrome"/>
    <s v="mobile"/>
    <x v="41"/>
    <n v="2"/>
    <n v="36451504"/>
    <s v="цены на рио в краснодаре"/>
    <s v="cpc"/>
    <s v="yandex"/>
    <s v="-"/>
    <s v="-"/>
    <n v="1"/>
    <s v="/special/purchase/e220/?calltouch_tm=yd_c:36451504_gb:3435678787_ad:6081156757_ph:14000352528_st:search_pt:premium_p:2_s:none_dt:mobile_reg:36_ret:_apt:none&amp;yclid=504006681298504570"/>
    <m/>
    <m/>
    <m/>
    <m/>
    <n v="0"/>
    <n v="0"/>
    <s v="0 ₽"/>
    <n v="0"/>
    <s v="YANDEX"/>
  </r>
  <r>
    <s v="GA1.2.148531825.1581343016"/>
    <s v="Mercedes-krasnodar.ru"/>
    <s v="Mercedes"/>
    <s v="Smolensk"/>
    <s v="Smolensk Oblast"/>
    <s v="Chrome"/>
    <s v="mobile"/>
    <x v="41"/>
    <n v="2"/>
    <s v="(not set)"/>
    <s v="(not set)"/>
    <s v="referral"/>
    <s v="yandex.ru"/>
    <n v="0"/>
    <n v="0"/>
    <n v="1"/>
    <s v="/models/e220/desc/"/>
    <m/>
    <m/>
    <m/>
    <m/>
    <n v="0"/>
    <n v="0"/>
    <n v="0"/>
    <n v="0"/>
    <s v="yandex.ru"/>
  </r>
  <r>
    <s v="GA1.2.1746891483.1581407449"/>
    <s v="Mercedes-krasnodar.ru"/>
    <s v="Mercedes"/>
    <s v="Sevastopol"/>
    <s v="Sevastopol' city"/>
    <s v="Safari (in-app)"/>
    <s v="mobile"/>
    <x v="41"/>
    <n v="6"/>
    <s v="e220_X"/>
    <s v="(not set)"/>
    <s v="cpm"/>
    <s v="IG"/>
    <n v="1.35416666666667E-3"/>
    <n v="0"/>
    <n v="1"/>
    <s v="/special/purchase/e220-x-line/item65704166.php"/>
    <m/>
    <m/>
    <m/>
    <m/>
    <n v="0"/>
    <n v="0"/>
    <n v="0"/>
    <n v="0"/>
    <s v="ig"/>
  </r>
  <r>
    <s v="GA1.2.2078471181.1581413099"/>
    <s v="Mercedes-krasnodar.ru"/>
    <s v="Mercedes"/>
    <s v="Sevastopol"/>
    <s v="Sevastopol' city"/>
    <s v="Opera"/>
    <s v="desktop"/>
    <x v="41"/>
    <n v="14"/>
    <s v="(not set)"/>
    <s v="(not set)"/>
    <s v="referral"/>
    <s v="yandex.ru"/>
    <n v="4.8032407407407399E-4"/>
    <n v="0"/>
    <n v="2"/>
    <s v="/models/gls/"/>
    <m/>
    <m/>
    <m/>
    <m/>
    <n v="1"/>
    <n v="0.5"/>
    <n v="44996"/>
    <n v="1"/>
    <s v="yandex.ru"/>
  </r>
  <r>
    <s v="GA1.2.2078471181.1581413099"/>
    <s v="Mercedes-krasnodar.ru"/>
    <s v="Mercedes"/>
    <s v="Sevastopol"/>
    <s v="Sevastopol' city"/>
    <s v="Opera"/>
    <s v="desktop"/>
    <x v="41"/>
    <n v="14"/>
    <s v="(not set)"/>
    <s v="(not set)"/>
    <s v="referral"/>
    <s v="yandex.ru"/>
    <n v="4.8032407407407399E-4"/>
    <n v="0"/>
    <n v="2"/>
    <s v="/"/>
    <m/>
    <m/>
    <m/>
    <m/>
    <n v="1"/>
    <n v="0.5"/>
    <n v="34196"/>
    <n v="1"/>
    <s v="yandex.ru"/>
  </r>
  <r>
    <s v="GA1.2.465470597.1581071211"/>
    <s v="BMW-keyauto-krd.ru"/>
    <s v="BMW"/>
    <s v="Sevastopol"/>
    <s v="Sevastopol' city"/>
    <s v="Opera"/>
    <s v="desktop"/>
    <x v="41"/>
    <n v="6"/>
    <s v="(not set)"/>
    <s v="(not set)"/>
    <s v="referral"/>
    <s v="BMW.ru"/>
    <n v="2.6620370370370399E-4"/>
    <n v="0"/>
    <n v="1"/>
    <s v="/"/>
    <m/>
    <m/>
    <m/>
    <m/>
    <n v="0"/>
    <n v="0"/>
    <n v="0"/>
    <n v="0"/>
    <s v="BMW.ru"/>
  </r>
  <r>
    <s v="GA1.2.1217858536.1579239884"/>
    <s v="Mercedes-krasnodar.ru"/>
    <s v="Mercedes"/>
    <s v="Sevastopol"/>
    <s v="Sevastopol' city"/>
    <s v="Samsung Internet"/>
    <s v="mobile"/>
    <x v="41"/>
    <n v="4"/>
    <s v="(not set)"/>
    <s v="(not set)"/>
    <s v="(none)"/>
    <s v="(direct)"/>
    <n v="2.1296296296296302E-3"/>
    <n v="0"/>
    <n v="1"/>
    <s v="/"/>
    <m/>
    <m/>
    <m/>
    <m/>
    <n v="0"/>
    <n v="0"/>
    <n v="0"/>
    <n v="0"/>
    <s v="(direct)"/>
  </r>
  <r>
    <s v="GA1.2.1310650910.1581417094"/>
    <s v="Mercedes-krasnodar.ru"/>
    <s v="Mercedes"/>
    <s v="Sevastopol"/>
    <s v="Sevastopol' city"/>
    <s v="Chrome"/>
    <s v="desktop"/>
    <x v="41"/>
    <n v="4"/>
    <s v="(not set)"/>
    <s v="(not set)"/>
    <s v="referral"/>
    <s v="go.mail.ru"/>
    <n v="4.2824074074074102E-4"/>
    <n v="0"/>
    <n v="1"/>
    <s v="/"/>
    <m/>
    <m/>
    <m/>
    <m/>
    <n v="0"/>
    <n v="0"/>
    <n v="0"/>
    <n v="0"/>
    <s v="go.mail.ru"/>
  </r>
  <r>
    <s v="GA1.2.161039798.1581446758"/>
    <s v="cars.BMW-keyauto-krd.ru"/>
    <s v="BMW"/>
    <s v="Sevastopol"/>
    <s v="Sevastopol' city"/>
    <s v="Chrome"/>
    <s v="desktop"/>
    <x v="41"/>
    <n v="6"/>
    <s v="(not set)"/>
    <s v="(not set)"/>
    <s v="referral"/>
    <s v="BMW-keyauto-krd.ru"/>
    <n v="1.9560185185185201E-3"/>
    <n v="0"/>
    <n v="1"/>
    <s v="/"/>
    <m/>
    <m/>
    <m/>
    <m/>
    <n v="0"/>
    <n v="0"/>
    <n v="0"/>
    <n v="0"/>
    <s v="BMW-keyauto-krd.ru"/>
  </r>
  <r>
    <s v="GA1.2.352464146.1581415737"/>
    <s v="BMW-keyauto-krd.ru"/>
    <s v="BMW"/>
    <s v="Sevastopol"/>
    <s v="Sevastopol' city"/>
    <s v="Safari"/>
    <s v="mobile"/>
    <x v="41"/>
    <n v="4"/>
    <s v="(not set)"/>
    <s v="(not set)"/>
    <s v="referral"/>
    <s v="yandex.ru"/>
    <n v="2.6620370370370399E-4"/>
    <n v="0"/>
    <n v="1"/>
    <s v="/"/>
    <m/>
    <m/>
    <m/>
    <m/>
    <n v="1"/>
    <n v="1"/>
    <n v="13356"/>
    <n v="1"/>
    <s v="yandex.ru"/>
  </r>
  <r>
    <s v="GA1.2.876314039.1581447381"/>
    <s v="Mercedes-krasnodar.ru"/>
    <s v="Mercedes"/>
    <s v="Sevastopol"/>
    <s v="Sevastopol' city"/>
    <s v="Safari"/>
    <s v="mobile"/>
    <x v="41"/>
    <n v="6"/>
    <s v="(not set)"/>
    <s v="(not set)"/>
    <s v="referral"/>
    <s v="yandex.ru"/>
    <n v="7.5231481481481503E-4"/>
    <n v="0"/>
    <n v="1"/>
    <s v="/"/>
    <m/>
    <m/>
    <m/>
    <m/>
    <n v="0"/>
    <n v="0"/>
    <n v="0"/>
    <n v="0"/>
    <s v="yandex.ru"/>
  </r>
  <r>
    <s v="GA1.2.1263627644.1581395921"/>
    <s v="Mercedes-krasnodar.ru"/>
    <s v="Mercedes"/>
    <s v="Sevastopol"/>
    <s v="Sevastopol' city"/>
    <s v="Chrome"/>
    <s v="mobile"/>
    <x v="41"/>
    <n v="4"/>
    <s v="(not set)"/>
    <s v="(not set)"/>
    <s v="organic"/>
    <s v="yandex"/>
    <n v="0"/>
    <n v="0"/>
    <n v="1"/>
    <s v="/models/c200/options/"/>
    <m/>
    <m/>
    <m/>
    <m/>
    <n v="1"/>
    <n v="1"/>
    <n v="23776"/>
    <n v="1"/>
    <s v="YANDEX"/>
  </r>
  <r>
    <s v="GA1.2.1263627644.1581395921"/>
    <s v="Mercedes-krasnodar.ru"/>
    <s v="Mercedes"/>
    <s v="Sevastopol"/>
    <s v="Sevastopol' city"/>
    <s v="Chrome"/>
    <s v="mobile"/>
    <x v="41"/>
    <n v="4"/>
    <s v="(not set)"/>
    <s v="(not set)"/>
    <s v="organic"/>
    <s v="yandex"/>
    <n v="0"/>
    <n v="0"/>
    <n v="1"/>
    <s v="/special/purchase/c200/?calltouch_tm=yd_c:36451490_gb:3435678324_ad:6081150692_ph:14000338759_st:search_pt:premium_p:1_s:none_dt:mobile_reg:959_ret:_apt:none&amp;yclid=506499602527575350"/>
    <m/>
    <m/>
    <m/>
    <m/>
    <n v="1"/>
    <n v="1"/>
    <n v="25098"/>
    <n v="1"/>
    <s v="YANDEX"/>
  </r>
  <r>
    <s v="GA1.2.71944779.1581431567"/>
    <s v="Mercedes-krasnodar.ru"/>
    <s v="Mercedes"/>
    <s v="Sevastopol"/>
    <s v="Sevastopol' city"/>
    <s v="Safari"/>
    <s v="mobile"/>
    <x v="41"/>
    <n v="12"/>
    <s v="(not set)"/>
    <s v="(not provided)"/>
    <s v="organic"/>
    <s v="google"/>
    <n v="5.4976851851851897E-3"/>
    <n v="0"/>
    <n v="2"/>
    <s v="/"/>
    <m/>
    <m/>
    <m/>
    <m/>
    <n v="0"/>
    <n v="0"/>
    <n v="0"/>
    <n v="0"/>
    <s v="google"/>
  </r>
  <r>
    <s v="GA1.2.1989726362.1581328323"/>
    <s v="Mercedes-krasnodar.ru"/>
    <s v="Mercedes"/>
    <s v="Sevastopol"/>
    <s v="Sevastopol' city"/>
    <s v="Chrome"/>
    <s v="desktop"/>
    <x v="41"/>
    <n v="12"/>
    <s v="(not set)"/>
    <s v="(not provided)"/>
    <s v="organic"/>
    <s v="google"/>
    <n v="1.37731481481481E-3"/>
    <n v="0"/>
    <n v="1"/>
    <s v="/"/>
    <m/>
    <m/>
    <m/>
    <m/>
    <n v="1"/>
    <n v="1"/>
    <n v="26652"/>
    <n v="1"/>
    <s v="google"/>
  </r>
  <r>
    <s v="GA1.2.1976076055.1581443127"/>
    <s v="BMW-keyauto-krd.ru"/>
    <s v="BMW"/>
    <s v="Sevastopol"/>
    <s v="Sevastopol' city"/>
    <s v="Chrome"/>
    <s v="mobile"/>
    <x v="41"/>
    <n v="4"/>
    <s v="(not set)"/>
    <s v="(not provided)"/>
    <s v="organic"/>
    <s v="google"/>
    <n v="9.3749999999999997E-4"/>
    <n v="0"/>
    <n v="1"/>
    <s v="/"/>
    <m/>
    <m/>
    <m/>
    <m/>
    <n v="0"/>
    <n v="0"/>
    <n v="0"/>
    <n v="0"/>
    <s v="google"/>
  </r>
  <r>
    <s v="GA1.2.161039798.1581446758"/>
    <s v="BMW-keyauto-krd.ru"/>
    <s v="BMW"/>
    <s v="Sevastopol"/>
    <s v="Sevastopol' city"/>
    <s v="Chrome"/>
    <s v="desktop"/>
    <x v="41"/>
    <n v="2"/>
    <s v="(not set)"/>
    <s v="(not provided)"/>
    <s v="organic"/>
    <s v="google"/>
    <n v="0"/>
    <n v="0"/>
    <n v="1"/>
    <s v="/"/>
    <m/>
    <m/>
    <m/>
    <m/>
    <n v="1"/>
    <n v="1"/>
    <n v="41402"/>
    <n v="1"/>
    <s v="google"/>
  </r>
  <r>
    <s v="GA1.2.874536503.1581404593"/>
    <s v="Mercedes-krasnodar.ru"/>
    <s v="Mercedes"/>
    <s v="Sevastopol"/>
    <s v="Sevastopol' city"/>
    <s v="YaBrowser"/>
    <s v="desktop"/>
    <x v="41"/>
    <n v="10"/>
    <n v="36451549"/>
    <s v="киа краснодар"/>
    <s v="cpc"/>
    <s v="yandex"/>
    <n v="2.3999999999999998E-3"/>
    <s v="-"/>
    <n v="1"/>
    <s v="/special/purchase/?calltouch_tm=yd_c:36451549_gb:3435681394_ad:6081170080_ph:14000399300_st:search_pt:premium_p:2_s:none_dt:desktop_reg:959_ret:_apt:none&amp;yclid=504940560611826920"/>
    <m/>
    <m/>
    <m/>
    <m/>
    <n v="0"/>
    <n v="0"/>
    <s v="0 ₽"/>
    <n v="0"/>
    <s v="YANDEX"/>
  </r>
  <r>
    <s v="GA1.2.1263627644.1581395921"/>
    <s v="Mercedes-krasnodar.ru"/>
    <s v="Mercedes"/>
    <s v="Sevastopol"/>
    <s v="Sevastopol' city"/>
    <s v="Chrome"/>
    <s v="mobile"/>
    <x v="41"/>
    <n v="4"/>
    <n v="36451490"/>
    <s v="киа церато цена"/>
    <s v="cpc"/>
    <s v="yandex"/>
    <s v="-"/>
    <s v="-"/>
    <n v="1"/>
    <s v="/models/c200/options/"/>
    <m/>
    <m/>
    <m/>
    <m/>
    <n v="1"/>
    <n v="1"/>
    <s v="37 665 ₽"/>
    <n v="1"/>
    <s v="YANDEX"/>
  </r>
  <r>
    <s v="GA1.2.1263627644.1581395921"/>
    <s v="Mercedes-krasnodar.ru"/>
    <s v="Mercedes"/>
    <s v="Sevastopol"/>
    <s v="Sevastopol' city"/>
    <s v="Chrome"/>
    <s v="mobile"/>
    <x v="41"/>
    <n v="4"/>
    <n v="36451490"/>
    <s v="киа церато цена"/>
    <s v="cpc"/>
    <s v="yandex"/>
    <s v="-"/>
    <s v="-"/>
    <n v="1"/>
    <s v="/special/purchase/c200/?calltouch_tm=yd_c:36451490_gb:3435678324_ad:6081150692_ph:14000338759_st:search_pt:premium_p:1_s:none_dt:mobile_reg:959_ret:_apt:none&amp;yclid=506499602527575350"/>
    <m/>
    <m/>
    <m/>
    <m/>
    <n v="1"/>
    <n v="1"/>
    <s v="15 620 ₽"/>
    <n v="1"/>
    <s v="YANDEX"/>
  </r>
  <r>
    <s v="GA1.2.1167241712.1581409176"/>
    <s v="Mercedes-krasnodar.ru"/>
    <s v="Mercedes"/>
    <s v="Saratov"/>
    <s v="Saratov Oblast"/>
    <s v="Chrome"/>
    <s v="mobile"/>
    <x v="41"/>
    <n v="2"/>
    <s v="Mercedes_Krasnodar_Poisk"/>
    <e v="#NAME?"/>
    <s v="cpc"/>
    <s v="google"/>
    <n v="0"/>
    <n v="0"/>
    <n v="1"/>
    <s v="/special/purchase/?placement="/>
    <m/>
    <m/>
    <m/>
    <m/>
    <n v="1"/>
    <n v="1"/>
    <n v="20509"/>
    <n v="1"/>
    <s v="google"/>
  </r>
  <r>
    <s v="GA1.2.397471305.1581411687"/>
    <s v="BMW-keyauto-krd.ru"/>
    <s v="BMW"/>
    <s v="Santiago"/>
    <s v="Santiago Metropolitan Region"/>
    <s v="YaBrowser"/>
    <s v="desktop"/>
    <x v="41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24588937.1579860490"/>
    <s v="BMW-keyauto-krd.ru"/>
    <s v="BMW"/>
    <s v="Samara"/>
    <s v="Samara Oblast"/>
    <s v="YaBrowser"/>
    <s v="mobile"/>
    <x v="41"/>
    <n v="2"/>
    <s v="(not set)"/>
    <s v="(not set)"/>
    <s v="referral"/>
    <s v="yandex.ru"/>
    <n v="0"/>
    <n v="0"/>
    <n v="1"/>
    <s v="/models/NewElantra/"/>
    <m/>
    <m/>
    <m/>
    <m/>
    <n v="0"/>
    <n v="0"/>
    <n v="0"/>
    <n v="0"/>
    <s v="yandex.ru"/>
  </r>
  <r>
    <s v="GA1.2.1272978684.1581407044"/>
    <s v="Mercedes-krasnodar.ru"/>
    <s v="Mercedes"/>
    <s v="(not set)"/>
    <s v="Sakha Republic"/>
    <s v="YaBrowser"/>
    <s v="mobile"/>
    <x v="41"/>
    <n v="8"/>
    <s v="(not set)"/>
    <s v="(not set)"/>
    <s v="referral"/>
    <s v="yandex.ru"/>
    <n v="1.05324074074074E-3"/>
    <n v="0"/>
    <n v="1"/>
    <s v="/special/purchase/?calltouch_tm=yd_c:36451549_gb:3435681394_ad:6081170080_ph:14000399289_st:search_pt:premium_p:2_s:none_dt:mobile_reg:10251_ret:_apt:none&amp;yclid=505580456322043930"/>
    <m/>
    <m/>
    <m/>
    <m/>
    <n v="0"/>
    <n v="0"/>
    <n v="0"/>
    <n v="0"/>
    <s v="yandex.ru"/>
  </r>
  <r>
    <s v="GA1.2.1272978684.1581407044"/>
    <s v="Mercedes-krasnodar.ru"/>
    <s v="Mercedes"/>
    <s v="(not set)"/>
    <s v="Sakha Republic"/>
    <s v="YaBrowser"/>
    <s v="mobile"/>
    <x v="41"/>
    <n v="8"/>
    <s v="(not set)"/>
    <s v="(not set)"/>
    <s v="referral"/>
    <s v="yandex.ru"/>
    <n v="1.05324074074074E-3"/>
    <n v="0"/>
    <n v="1"/>
    <s v="/"/>
    <m/>
    <m/>
    <m/>
    <m/>
    <n v="0"/>
    <n v="0"/>
    <n v="0"/>
    <n v="0"/>
    <s v="yandex.ru"/>
  </r>
  <r>
    <s v="GA1.2.1272978684.1581407044"/>
    <s v="Mercedes-krasnodar.ru"/>
    <s v="Mercedes"/>
    <s v="(not set)"/>
    <s v="Sakha Republic"/>
    <s v="YaBrowser"/>
    <s v="mobile"/>
    <x v="41"/>
    <n v="8"/>
    <n v="36451549"/>
    <s v="киа купить"/>
    <s v="cpc"/>
    <s v="yandex"/>
    <n v="8.1018518518518505E-4"/>
    <n v="0"/>
    <n v="1"/>
    <s v="/"/>
    <m/>
    <m/>
    <m/>
    <m/>
    <n v="0"/>
    <n v="0"/>
    <n v="0"/>
    <n v="0"/>
    <s v="YANDEX"/>
  </r>
  <r>
    <s v="GA1.2.1272978684.1581407044"/>
    <s v="Mercedes-krasnodar.ru"/>
    <s v="Mercedes"/>
    <s v="(not set)"/>
    <s v="Sakha Republic"/>
    <s v="YaBrowser"/>
    <s v="mobile"/>
    <x v="41"/>
    <n v="8"/>
    <n v="36451549"/>
    <s v="киа купить"/>
    <s v="cpc"/>
    <s v="yandex"/>
    <n v="8.1018518518518505E-4"/>
    <n v="0"/>
    <n v="1"/>
    <s v="/special/purchase/?calltouch_tm=yd_c:36451549_gb:3435681394_ad:6081170080_ph:14000399289_st:search_pt:premium_p:2_s:none_dt:mobile_reg:10251_ret:_apt:none&amp;yclid=505580456322043930"/>
    <m/>
    <m/>
    <m/>
    <m/>
    <n v="0"/>
    <n v="0"/>
    <n v="0"/>
    <n v="0"/>
    <s v="YANDEX"/>
  </r>
  <r>
    <s v="GA1.2.1282195650.1563725907"/>
    <s v="Mercedes-krasnodar.ru"/>
    <s v="Mercedes"/>
    <s v="Saint Petersburg"/>
    <s v="Saint Petersburg"/>
    <s v="YaBrowser"/>
    <s v="desktop"/>
    <x v="41"/>
    <n v="10"/>
    <s v="(not set)"/>
    <s v="(not set)"/>
    <s v="organic"/>
    <s v="yandex"/>
    <n v="6.3888888888888901E-3"/>
    <n v="0"/>
    <n v="1"/>
    <s v="/models/"/>
    <m/>
    <m/>
    <m/>
    <m/>
    <n v="0"/>
    <n v="0"/>
    <n v="0"/>
    <n v="0"/>
    <s v="YANDEX"/>
  </r>
  <r>
    <s v="GA1.2.478744882.1581422698"/>
    <s v="Mercedes-krasnodar.ru"/>
    <s v="Mercedes"/>
    <s v="Saint Petersburg"/>
    <s v="Saint Petersburg"/>
    <s v="Edge"/>
    <s v="desktop"/>
    <x v="41"/>
    <n v="18"/>
    <s v="(not set)"/>
    <s v="(not set)"/>
    <s v="referral"/>
    <s v="yandex.ru"/>
    <n v="3.6516203703703702E-3"/>
    <n v="0"/>
    <n v="2"/>
    <s v="/"/>
    <m/>
    <m/>
    <m/>
    <m/>
    <n v="0"/>
    <n v="0"/>
    <n v="0"/>
    <n v="0"/>
    <s v="yandex.ru"/>
  </r>
  <r>
    <s v="GA1.2.1393099815.1572803900"/>
    <s v="BMW-keyauto-krd.ru"/>
    <s v="BMW"/>
    <s v="Saint Petersburg"/>
    <s v="Saint Petersburg"/>
    <s v="YaBrowser"/>
    <s v="desktop"/>
    <x v="41"/>
    <n v="4"/>
    <s v="(not set)"/>
    <s v="(not set)"/>
    <s v="organic"/>
    <s v="yandex"/>
    <n v="5.6712962962962999E-4"/>
    <n v="0"/>
    <n v="1"/>
    <s v="/"/>
    <m/>
    <m/>
    <m/>
    <m/>
    <n v="0"/>
    <n v="0"/>
    <n v="0"/>
    <n v="0"/>
    <s v="YANDEX"/>
  </r>
  <r>
    <s v="GA1.2.330962877.1581428082"/>
    <s v="BMW-keyauto-krd.ru"/>
    <s v="BMW"/>
    <s v="Saint Petersburg"/>
    <s v="Saint Petersburg"/>
    <s v="Android Webview"/>
    <s v="mobile"/>
    <x v="41"/>
    <n v="2"/>
    <s v="(not set)"/>
    <s v="(not set)"/>
    <s v="(none)"/>
    <s v="(direct)"/>
    <n v="0"/>
    <n v="0"/>
    <n v="1"/>
    <s v="/models/New318/"/>
    <m/>
    <m/>
    <m/>
    <m/>
    <n v="1"/>
    <n v="1"/>
    <n v="31352"/>
    <n v="1"/>
    <s v="(direct)"/>
  </r>
  <r>
    <s v="GA1.2.1603320409.1580590622"/>
    <s v="Mercedes-krasnodar.ru"/>
    <s v="Mercedes"/>
    <s v="Saint Petersburg"/>
    <s v="Saint Petersburg"/>
    <s v="Chrome"/>
    <s v="mobile"/>
    <x v="41"/>
    <n v="18"/>
    <s v="(not set)"/>
    <s v="(not provided)"/>
    <s v="organic"/>
    <s v="google"/>
    <n v="5.8641975347222203E-4"/>
    <n v="0"/>
    <n v="3"/>
    <s v="/buy/cars/"/>
    <m/>
    <m/>
    <m/>
    <m/>
    <n v="1"/>
    <n v="0.33333333333333331"/>
    <n v="23273"/>
    <n v="1"/>
    <s v="google"/>
  </r>
  <r>
    <s v="GA1.2.1603320409.1580590622"/>
    <s v="Mercedes-krasnodar.ru"/>
    <s v="Mercedes"/>
    <s v="Saint Petersburg"/>
    <s v="Saint Petersburg"/>
    <s v="Chrome"/>
    <s v="mobile"/>
    <x v="41"/>
    <n v="18"/>
    <s v="(not set)"/>
    <s v="(not provided)"/>
    <s v="organic"/>
    <s v="google"/>
    <n v="5.8641975347222203E-4"/>
    <n v="0"/>
    <n v="3"/>
    <s v="/buy/cars/e220/"/>
    <m/>
    <m/>
    <m/>
    <m/>
    <n v="0"/>
    <n v="0"/>
    <n v="0"/>
    <n v="0"/>
    <s v="google"/>
  </r>
  <r>
    <s v="GA1.2.1070132080.1581430641"/>
    <s v="BMW-keyauto-krd.ru"/>
    <s v="BMW"/>
    <s v="Saint Petersburg"/>
    <s v="Saint Petersburg"/>
    <s v="Safari"/>
    <s v="mobile"/>
    <x v="41"/>
    <n v="6"/>
    <s v="(not set)"/>
    <s v="(not provided)"/>
    <s v="organic"/>
    <s v="google"/>
    <n v="6.01851851851852E-4"/>
    <n v="0"/>
    <n v="1"/>
    <s v="/"/>
    <m/>
    <m/>
    <m/>
    <m/>
    <n v="1"/>
    <n v="1"/>
    <n v="19012"/>
    <n v="1"/>
    <s v="google"/>
  </r>
  <r>
    <s v="GA1.2.1603320409.1580590622"/>
    <s v="Mercedes-krasnodar.ru"/>
    <s v="Mercedes"/>
    <s v="Saint Petersburg"/>
    <s v="Saint Petersburg"/>
    <s v="Chrome"/>
    <s v="mobile"/>
    <x v="41"/>
    <n v="18"/>
    <s v="(not set)"/>
    <s v="(not provided)"/>
    <s v="organic"/>
    <s v="google"/>
    <n v="5.8641975347222203E-4"/>
    <n v="0"/>
    <n v="3"/>
    <s v="/"/>
    <m/>
    <m/>
    <m/>
    <m/>
    <n v="0"/>
    <n v="0"/>
    <n v="0"/>
    <n v="0"/>
    <s v="google"/>
  </r>
  <r>
    <s v="GA1.2.1177461587.1581398552"/>
    <s v="Mercedes-krasnodar.ru"/>
    <s v="Mercedes"/>
    <s v="Saint Petersburg"/>
    <s v="Saint Petersburg"/>
    <s v="Safari"/>
    <s v="mobile"/>
    <x v="41"/>
    <n v="6"/>
    <s v="Mercedes_Krasnodar_Poisk"/>
    <e v="#NAME?"/>
    <s v="cpc"/>
    <s v="google"/>
    <n v="1.7361111111111099E-3"/>
    <n v="0"/>
    <n v="1"/>
    <s v="/special/purchase/?placement="/>
    <m/>
    <m/>
    <m/>
    <m/>
    <n v="1"/>
    <n v="1"/>
    <n v="22969"/>
    <n v="1"/>
    <s v="google"/>
  </r>
  <r>
    <s v="GA1.2.1652437629.1567952284"/>
    <s v="Mercedes-krasnodar.ru"/>
    <s v="Mercedes"/>
    <s v="Rostov-on-Don"/>
    <s v="Rostov Oblast"/>
    <s v="Samsung Internet"/>
    <s v="tablet"/>
    <x v="41"/>
    <n v="22"/>
    <s v="(not set)"/>
    <s v="(not set)"/>
    <s v="referral"/>
    <s v="carsdo.ru"/>
    <n v="1.8749999999999999E-3"/>
    <n v="0"/>
    <n v="3"/>
    <s v="/models/e220-x-line/desc/"/>
    <m/>
    <m/>
    <m/>
    <m/>
    <n v="1"/>
    <n v="0.33333333333333331"/>
    <n v="25167"/>
    <n v="1"/>
    <s v="carsdo.ru"/>
  </r>
  <r>
    <s v="GA1.2.1652437629.1567952284"/>
    <s v="Mercedes-krasnodar.ru"/>
    <s v="Mercedes"/>
    <s v="Rostov-on-Don"/>
    <s v="Rostov Oblast"/>
    <s v="Samsung Internet"/>
    <s v="tablet"/>
    <x v="41"/>
    <n v="22"/>
    <s v="(not set)"/>
    <s v="(not set)"/>
    <s v="referral"/>
    <s v="carsdo.ru"/>
    <n v="1.8749999999999999E-3"/>
    <n v="0"/>
    <n v="3"/>
    <s v="/models/e220/options/"/>
    <m/>
    <m/>
    <m/>
    <m/>
    <n v="0"/>
    <n v="0"/>
    <n v="0"/>
    <n v="0"/>
    <s v="carsdo.ru"/>
  </r>
  <r>
    <s v="GA1.2.1709674103.1581437487"/>
    <s v="Mercedes-krasnodar.ru"/>
    <s v="Mercedes"/>
    <s v="Rostov-on-Don"/>
    <s v="Rostov Oblast"/>
    <s v="Safari"/>
    <s v="mobile"/>
    <x v="41"/>
    <n v="12"/>
    <s v="(not set)"/>
    <s v="(not set)"/>
    <s v="(none)"/>
    <s v="(direct)"/>
    <n v="3.00925925925926E-4"/>
    <n v="0"/>
    <n v="1"/>
    <s v="/models/gls/"/>
    <m/>
    <m/>
    <m/>
    <m/>
    <n v="1"/>
    <n v="1"/>
    <n v="41481"/>
    <n v="1"/>
    <s v="(direct)"/>
  </r>
  <r>
    <s v="GA1.2.1709674103.1581437487"/>
    <s v="Mercedes-krasnodar.ru"/>
    <s v="Mercedes"/>
    <s v="Rostov-on-Don"/>
    <s v="Rostov Oblast"/>
    <s v="Safari"/>
    <s v="mobile"/>
    <x v="41"/>
    <n v="12"/>
    <s v="(not set)"/>
    <s v="(not set)"/>
    <s v="referral"/>
    <s v="yandex.ru"/>
    <n v="5.90277777777778E-4"/>
    <n v="0"/>
    <n v="1"/>
    <s v="/models/gls/"/>
    <m/>
    <m/>
    <m/>
    <m/>
    <n v="1"/>
    <n v="1"/>
    <n v="9210"/>
    <n v="1"/>
    <s v="yandex.ru"/>
  </r>
  <r>
    <s v="GA1.2.978060115.1581404054"/>
    <s v="BMW-keyauto-krd.ru"/>
    <s v="BMW"/>
    <s v="Rostov-on-Don"/>
    <s v="Rostov Oblast"/>
    <s v="YaBrowser"/>
    <s v="desktop"/>
    <x v="41"/>
    <n v="4"/>
    <s v="(not set)"/>
    <s v="(not set)"/>
    <s v="referral"/>
    <s v="yandex.ru"/>
    <n v="1.7592592592592601E-3"/>
    <n v="0"/>
    <n v="1"/>
    <s v="/offers/"/>
    <m/>
    <m/>
    <m/>
    <m/>
    <n v="1"/>
    <n v="1"/>
    <n v="44288"/>
    <n v="1"/>
    <s v="yandex.ru"/>
  </r>
  <r>
    <s v="GA1.2.948711658.1581399587"/>
    <s v="BMW-keyauto-krd.ru"/>
    <s v="BMW"/>
    <s v="Rostov-on-Don"/>
    <s v="Rostov Oblast"/>
    <s v="Chrome"/>
    <s v="mobile"/>
    <x v="41"/>
    <n v="8"/>
    <s v="(not set)"/>
    <s v="(not set)"/>
    <s v="(none)"/>
    <s v="(direct)"/>
    <n v="5.0000000000000001E-3"/>
    <n v="0"/>
    <n v="1"/>
    <s v="/models/New318/"/>
    <m/>
    <m/>
    <m/>
    <m/>
    <n v="0"/>
    <n v="0"/>
    <n v="0"/>
    <n v="0"/>
    <s v="(direct)"/>
  </r>
  <r>
    <s v="GA1.2.828177260.1581420405"/>
    <s v="Mercedes-krasnodar.ru"/>
    <s v="Mercedes"/>
    <s v="Rostov-on-Don"/>
    <s v="Rostov Oblast"/>
    <s v="Chrome"/>
    <s v="mobile"/>
    <x v="41"/>
    <n v="2"/>
    <s v="(not set)"/>
    <s v="(not set)"/>
    <s v="(none)"/>
    <s v="(direct)"/>
    <n v="4.6296296296296301E-5"/>
    <n v="0"/>
    <n v="1"/>
    <s v="/models/cls/desc/"/>
    <m/>
    <m/>
    <m/>
    <m/>
    <n v="1"/>
    <n v="1"/>
    <n v="15837"/>
    <n v="1"/>
    <s v="(direct)"/>
  </r>
  <r>
    <s v="GA1.2.1107825284.1581439233"/>
    <s v="BMW-keyauto-krd.ru"/>
    <s v="BMW"/>
    <s v="Rostov-on-Don"/>
    <s v="Rostov Oblast"/>
    <s v="Chrome"/>
    <s v="mobile"/>
    <x v="41"/>
    <n v="4"/>
    <s v="(not set)"/>
    <s v="(not set)"/>
    <s v="(none)"/>
    <s v="(direct)"/>
    <n v="1.2210648148148101E-2"/>
    <n v="0"/>
    <n v="1"/>
    <s v="/offers/buy/family_car/"/>
    <m/>
    <m/>
    <m/>
    <m/>
    <n v="0"/>
    <n v="0"/>
    <n v="0"/>
    <n v="0"/>
    <s v="(direct)"/>
  </r>
  <r>
    <s v="GA1.2.324320708.1578830743"/>
    <s v="cars.BMW-keyauto-krd.ru"/>
    <s v="BMW"/>
    <s v="Rostov-on-Don"/>
    <s v="Rostov Oblast"/>
    <s v="Chrome"/>
    <s v="desktop"/>
    <x v="41"/>
    <n v="10"/>
    <s v="(not set)"/>
    <s v="(not set)"/>
    <s v="referral"/>
    <s v="BMW-keyauto-krd.ru"/>
    <n v="1.5972222222222199E-3"/>
    <n v="0"/>
    <n v="1"/>
    <s v="(entrance)"/>
    <m/>
    <m/>
    <m/>
    <m/>
    <n v="0"/>
    <n v="0"/>
    <n v="0"/>
    <n v="0"/>
    <s v="BMW-keyauto-krd.ru"/>
  </r>
  <r>
    <s v="GA1.2.1377321747.1580910069"/>
    <s v="cars.BMW-keyauto-krd.ru"/>
    <s v="BMW"/>
    <s v="Rostov-on-Don"/>
    <s v="Rostov Oblast"/>
    <s v="Chrome"/>
    <s v="desktop"/>
    <x v="41"/>
    <n v="6"/>
    <s v="(not set)"/>
    <s v="(not set)"/>
    <s v="referral"/>
    <s v="BMW-keyauto-krd.ru"/>
    <n v="1.4351851851851899E-3"/>
    <n v="0"/>
    <n v="2"/>
    <s v="(entrance)"/>
    <m/>
    <m/>
    <m/>
    <m/>
    <n v="1"/>
    <n v="0.5"/>
    <n v="41359"/>
    <n v="1"/>
    <s v="BMW-keyauto-krd.ru"/>
  </r>
  <r>
    <s v="GA1.2.1610552698.1581402954"/>
    <s v="Mercedes-krasnodar.ru"/>
    <s v="Mercedes"/>
    <s v="Rostov-on-Don"/>
    <s v="Rostov Oblast"/>
    <s v="Android Webview"/>
    <s v="mobile"/>
    <x v="41"/>
    <n v="10"/>
    <s v="(not set)"/>
    <s v="(not set)"/>
    <s v="organic"/>
    <s v="yandex"/>
    <n v="1.2604166666666699E-2"/>
    <n v="0"/>
    <n v="2"/>
    <s v="/"/>
    <m/>
    <m/>
    <m/>
    <m/>
    <n v="0"/>
    <n v="0"/>
    <n v="0"/>
    <n v="0"/>
    <s v="YANDEX"/>
  </r>
  <r>
    <s v="GA1.2.1377321747.1580910069"/>
    <s v="cars.BMW-keyauto-krd.ru"/>
    <s v="BMW"/>
    <s v="Rostov-on-Don"/>
    <s v="Rostov Oblast"/>
    <s v="Chrome"/>
    <s v="desktop"/>
    <x v="41"/>
    <n v="6"/>
    <s v="(not set)"/>
    <s v="(not set)"/>
    <s v="referral"/>
    <s v="BMW-keyauto-krd.ru"/>
    <n v="1.4351851851851899E-3"/>
    <n v="0"/>
    <n v="2"/>
    <s v="/"/>
    <m/>
    <m/>
    <m/>
    <m/>
    <n v="1"/>
    <n v="0.5"/>
    <n v="41675"/>
    <n v="1"/>
    <s v="BMW-keyauto-krd.ru"/>
  </r>
  <r>
    <s v="GA1.2.1829299573.1571311790"/>
    <s v="BMW-keyauto-krd.ru"/>
    <s v="BMW"/>
    <s v="Rostov-on-Don"/>
    <s v="Rostov Oblast"/>
    <s v="Edge"/>
    <s v="desktop"/>
    <x v="41"/>
    <n v="8"/>
    <s v="(not set)"/>
    <s v="(not set)"/>
    <s v="organic"/>
    <s v="yandex"/>
    <n v="3.1250000000000001E-4"/>
    <n v="0"/>
    <n v="1"/>
    <s v="/"/>
    <m/>
    <m/>
    <m/>
    <m/>
    <n v="1"/>
    <n v="1"/>
    <n v="37440"/>
    <n v="1"/>
    <s v="YANDEX"/>
  </r>
  <r>
    <s v="GA1.2.1709674103.1581437487"/>
    <s v="Mercedes-krasnodar.ru"/>
    <s v="Mercedes"/>
    <s v="Rostov-on-Don"/>
    <s v="Rostov Oblast"/>
    <s v="Safari"/>
    <s v="mobile"/>
    <x v="41"/>
    <n v="12"/>
    <s v="(not set)"/>
    <s v="(not set)"/>
    <s v="(none)"/>
    <s v="(direct)"/>
    <n v="3.00925925925926E-4"/>
    <n v="0"/>
    <n v="1"/>
    <s v="/"/>
    <m/>
    <m/>
    <m/>
    <m/>
    <n v="1"/>
    <n v="1"/>
    <n v="33380"/>
    <n v="1"/>
    <s v="(direct)"/>
  </r>
  <r>
    <s v="GA1.2.981757263.1581433710"/>
    <s v="Mercedes-krasnodar.ru"/>
    <s v="Mercedes"/>
    <s v="Rostov-on-Don"/>
    <s v="Rostov Oblast"/>
    <s v="Chrome"/>
    <s v="desktop"/>
    <x v="41"/>
    <n v="10"/>
    <s v="(not set)"/>
    <s v="(not set)"/>
    <s v="(none)"/>
    <s v="(direct)"/>
    <n v="1.57407407407407E-3"/>
    <n v="0"/>
    <n v="1"/>
    <s v="/"/>
    <m/>
    <m/>
    <m/>
    <m/>
    <n v="0"/>
    <n v="0"/>
    <n v="0"/>
    <n v="0"/>
    <s v="(direct)"/>
  </r>
  <r>
    <s v="GA1.2.1712869813.1581412417"/>
    <s v="Mercedes-krasnodar.ru"/>
    <s v="Mercedes"/>
    <s v="Rostov-on-Don"/>
    <s v="Rostov Oblast"/>
    <s v="Chrome"/>
    <s v="mobile"/>
    <x v="41"/>
    <n v="6"/>
    <s v="(not set)"/>
    <s v="(not set)"/>
    <s v="organic"/>
    <s v="yandex"/>
    <n v="1.85185185185185E-3"/>
    <n v="0"/>
    <n v="1"/>
    <s v="/"/>
    <m/>
    <m/>
    <m/>
    <m/>
    <n v="1"/>
    <n v="1"/>
    <n v="28190"/>
    <n v="1"/>
    <s v="YANDEX"/>
  </r>
  <r>
    <s v="GA1.2.858141671.1576407360"/>
    <s v="Mercedes-krasnodar.ru"/>
    <s v="Mercedes"/>
    <s v="Rostov-on-Don"/>
    <s v="Rostov Oblast"/>
    <s v="Chrome"/>
    <s v="desktop"/>
    <x v="41"/>
    <n v="10"/>
    <s v="(not set)"/>
    <s v="(not set)"/>
    <s v="organic"/>
    <s v="yandex"/>
    <n v="9.2361111111111099E-3"/>
    <n v="0"/>
    <n v="1"/>
    <s v="/"/>
    <m/>
    <m/>
    <m/>
    <m/>
    <n v="1"/>
    <n v="1"/>
    <n v="36137"/>
    <n v="1"/>
    <s v="YANDEX"/>
  </r>
  <r>
    <s v="GA1.2.2118697312.1581453914"/>
    <s v="Mercedes-krasnodar.ru"/>
    <s v="Mercedes"/>
    <s v="Rostov-on-Don"/>
    <s v="Rostov Oblast"/>
    <s v="YaBrowser"/>
    <s v="desktop"/>
    <x v="41"/>
    <n v="6"/>
    <s v="(not set)"/>
    <s v="(not set)"/>
    <s v="referral"/>
    <s v="yandex.ru"/>
    <n v="4.2824074074074102E-4"/>
    <n v="0"/>
    <n v="1"/>
    <s v="/"/>
    <m/>
    <m/>
    <m/>
    <m/>
    <n v="0"/>
    <n v="0"/>
    <n v="0"/>
    <n v="0"/>
    <s v="yandex.ru"/>
  </r>
  <r>
    <s v="GA1.2.1172892772.1581411591"/>
    <s v="BMW-keyauto-krd.ru"/>
    <s v="BMW"/>
    <s v="Shakhty"/>
    <s v="Rostov Oblast"/>
    <s v="Chrome"/>
    <s v="desktop"/>
    <x v="41"/>
    <n v="4"/>
    <s v="(not set)"/>
    <s v="(not set)"/>
    <s v="referral"/>
    <s v="yandex.ru"/>
    <n v="8.1018518518518503E-5"/>
    <n v="0"/>
    <n v="1"/>
    <s v="/"/>
    <m/>
    <m/>
    <m/>
    <m/>
    <n v="1"/>
    <n v="1"/>
    <n v="30364"/>
    <n v="1"/>
    <s v="yandex.ru"/>
  </r>
  <r>
    <s v="GA1.2.1709674103.1581437487"/>
    <s v="Mercedes-krasnodar.ru"/>
    <s v="Mercedes"/>
    <s v="Rostov-on-Don"/>
    <s v="Rostov Oblast"/>
    <s v="Safari"/>
    <s v="mobile"/>
    <x v="41"/>
    <n v="12"/>
    <s v="(not set)"/>
    <s v="(not set)"/>
    <s v="referral"/>
    <s v="yandex.ru"/>
    <n v="5.90277777777778E-4"/>
    <n v="0"/>
    <n v="1"/>
    <s v="/"/>
    <m/>
    <m/>
    <m/>
    <m/>
    <n v="0"/>
    <n v="0"/>
    <n v="0"/>
    <n v="0"/>
    <s v="yandex.ru"/>
  </r>
  <r>
    <s v="GA1.2.348508086.1581426000"/>
    <s v="BMW-keyauto-krd.ru"/>
    <s v="BMW"/>
    <s v="Rostov-on-Don"/>
    <s v="Rostov Oblast"/>
    <s v="Android Webview"/>
    <s v="mobile"/>
    <x v="41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63946850.1581410971"/>
    <s v="BMW-keyauto-krd.ru"/>
    <s v="BMW"/>
    <s v="Rostov-on-Don"/>
    <s v="Rostov Oblast"/>
    <s v="Android Webview"/>
    <s v="mobile"/>
    <x v="41"/>
    <n v="2"/>
    <s v="(not set)"/>
    <s v="(not set)"/>
    <s v="(none)"/>
    <s v="(direct)"/>
    <n v="0"/>
    <n v="0"/>
    <n v="1"/>
    <s v="/models/New318/"/>
    <m/>
    <m/>
    <m/>
    <m/>
    <n v="0"/>
    <n v="0"/>
    <n v="0"/>
    <n v="0"/>
    <s v="(direct)"/>
  </r>
  <r>
    <s v="GA1.2.1006815222.1568904782"/>
    <s v="BMW-keyauto-krd.ru"/>
    <s v="BMW"/>
    <s v="Rostov-on-Don"/>
    <s v="Rostov Oblast"/>
    <s v="Chrome"/>
    <s v="mobile"/>
    <x v="41"/>
    <n v="2"/>
    <s v="(not set)"/>
    <s v="(not set)"/>
    <s v="(none)"/>
    <s v="(direct)"/>
    <n v="0"/>
    <n v="0"/>
    <n v="1"/>
    <s v="/models/New318/"/>
    <m/>
    <m/>
    <m/>
    <m/>
    <n v="0"/>
    <n v="0"/>
    <n v="0"/>
    <n v="0"/>
    <s v="(direct)"/>
  </r>
  <r>
    <s v="GA1.2.1260750480.1581431714"/>
    <s v="Mercedes-krasnodar.ru"/>
    <s v="Mercedes"/>
    <s v="Rostov-on-Don"/>
    <s v="Rostov Oblast"/>
    <s v="Android Webview"/>
    <s v="mobile"/>
    <x v="4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485791280.1581441019"/>
    <s v="Mercedes-krasnodar.ru"/>
    <s v="Mercedes"/>
    <s v="Rostov-on-Don"/>
    <s v="Rostov Oblast"/>
    <s v="Android Webview"/>
    <s v="mobile"/>
    <x v="4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78005279.1581154261"/>
    <s v="Mercedes-krasnodar.ru"/>
    <s v="Mercedes"/>
    <s v="Rostov-on-Don"/>
    <s v="Rostov Oblast"/>
    <s v="YaBrowser"/>
    <s v="desktop"/>
    <x v="4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407968814.1581423082"/>
    <s v="BMW-keyauto-krd.ru"/>
    <s v="BMW"/>
    <s v="Rostov-on-Don"/>
    <s v="Rostov Oblast"/>
    <s v="Internet Explorer"/>
    <s v="desktop"/>
    <x v="41"/>
    <n v="2"/>
    <s v="(not set)"/>
    <s v="(not set)"/>
    <s v="organic"/>
    <s v="yandex"/>
    <n v="0"/>
    <n v="0"/>
    <n v="1"/>
    <s v="/"/>
    <m/>
    <m/>
    <m/>
    <m/>
    <n v="1"/>
    <n v="1"/>
    <n v="14836"/>
    <n v="1"/>
    <s v="YANDEX"/>
  </r>
  <r>
    <s v="GA1.2.1572145214.1580800434"/>
    <s v="cars.Mercedes-krasnodar.ru"/>
    <s v="BMW"/>
    <s v="Rostov-on-Don"/>
    <s v="Rostov Oblast"/>
    <s v="Opera"/>
    <s v="desktop"/>
    <x v="4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26546328.1581394248"/>
    <s v="Mercedes-krasnodar.ru"/>
    <s v="Mercedes"/>
    <s v="Rostov-on-Don"/>
    <s v="Rostov Oblast"/>
    <s v="YaBrowser"/>
    <s v="mobile"/>
    <x v="4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77321747.1580910069"/>
    <s v="BMW-keyauto-krd.ru"/>
    <s v="BMW"/>
    <s v="Rostov-on-Don"/>
    <s v="Rostov Oblast"/>
    <s v="Chrome"/>
    <s v="desktop"/>
    <x v="4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24320708.1578830743"/>
    <s v="BMW-keyauto-krd.ru"/>
    <s v="BMW"/>
    <s v="Rostov-on-Don"/>
    <s v="Rostov Oblast"/>
    <s v="Chrome"/>
    <s v="desktop"/>
    <x v="41"/>
    <n v="2"/>
    <s v="(not set)"/>
    <s v="(not set)"/>
    <s v="organic"/>
    <s v="yandex"/>
    <n v="0"/>
    <n v="0"/>
    <n v="1"/>
    <s v="/"/>
    <m/>
    <m/>
    <m/>
    <m/>
    <n v="1"/>
    <n v="1"/>
    <n v="38173"/>
    <n v="1"/>
    <s v="YANDEX"/>
  </r>
  <r>
    <s v="GA1.2.1191088890.1565261727"/>
    <s v="BMW-keyauto-krd.ru"/>
    <s v="BMW"/>
    <s v="Rostov-on-Don"/>
    <s v="Rostov Oblast"/>
    <s v="Internet Explorer"/>
    <s v="tablet"/>
    <x v="41"/>
    <n v="2"/>
    <s v="(not set)"/>
    <s v="(not set)"/>
    <s v="referral"/>
    <s v="BMW-keyauto-rnd.ru"/>
    <n v="0"/>
    <n v="0"/>
    <n v="1"/>
    <s v="/?keyauto_from=1"/>
    <m/>
    <m/>
    <m/>
    <m/>
    <n v="1"/>
    <n v="1"/>
    <n v="19501"/>
    <n v="1"/>
    <s v="BMW-keyauto-rnd.ru"/>
  </r>
  <r>
    <s v="GA1.2.664212558.1581411214"/>
    <s v="Mercedes-krasnodar.ru"/>
    <s v="Mercedes"/>
    <s v="Taganrog"/>
    <s v="Rostov Oblast"/>
    <s v="Chrome"/>
    <s v="desktop"/>
    <x v="41"/>
    <n v="14"/>
    <s v="(not set)"/>
    <s v="(not provided)"/>
    <s v="organic"/>
    <s v="google"/>
    <n v="8.9120370370370395E-4"/>
    <n v="0"/>
    <n v="3"/>
    <s v="(entrance)"/>
    <m/>
    <m/>
    <m/>
    <m/>
    <n v="0"/>
    <n v="0"/>
    <n v="0"/>
    <n v="0"/>
    <s v="google"/>
  </r>
  <r>
    <s v="GA1.2.927677385.1579155464"/>
    <s v="BMW-keyauto-krd.ru"/>
    <s v="BMW"/>
    <s v="Rostov-on-Don"/>
    <s v="Rostov Oblast"/>
    <s v="Chrome"/>
    <s v="desktop"/>
    <x v="41"/>
    <n v="10"/>
    <s v="(not set)"/>
    <s v="(not provided)"/>
    <s v="organic"/>
    <s v="google"/>
    <n v="4.6122685185185199E-3"/>
    <n v="0"/>
    <n v="2"/>
    <s v="(entrance)"/>
    <m/>
    <m/>
    <m/>
    <m/>
    <n v="1"/>
    <n v="0.5"/>
    <n v="42410"/>
    <n v="1"/>
    <s v="google"/>
  </r>
  <r>
    <s v="GA1.2.1730940171.1581432193"/>
    <s v="Mercedes-krasnodar.ru"/>
    <s v="Mercedes"/>
    <s v="Rostov-on-Don"/>
    <s v="Rostov Oblast"/>
    <s v="Safari"/>
    <s v="mobile"/>
    <x v="41"/>
    <n v="4"/>
    <s v="(not set)"/>
    <s v="(not provided)"/>
    <s v="organic"/>
    <s v="google"/>
    <n v="1.50462962962963E-4"/>
    <n v="0"/>
    <n v="1"/>
    <s v="/"/>
    <m/>
    <m/>
    <m/>
    <m/>
    <n v="1"/>
    <n v="1"/>
    <n v="39725"/>
    <n v="1"/>
    <s v="google"/>
  </r>
  <r>
    <s v="GA1.2.664212558.1581411214"/>
    <s v="Mercedes-krasnodar.ru"/>
    <s v="Mercedes"/>
    <s v="Taganrog"/>
    <s v="Rostov Oblast"/>
    <s v="Chrome"/>
    <s v="desktop"/>
    <x v="41"/>
    <n v="14"/>
    <s v="(not set)"/>
    <s v="(not provided)"/>
    <s v="organic"/>
    <s v="google"/>
    <n v="8.9120370370370395E-4"/>
    <n v="0"/>
    <n v="3"/>
    <s v="/"/>
    <m/>
    <m/>
    <m/>
    <m/>
    <n v="1"/>
    <n v="0.33333333333333331"/>
    <n v="39216"/>
    <n v="1"/>
    <s v="google"/>
  </r>
  <r>
    <s v="GA1.2.569158846.1581443269"/>
    <s v="Mercedes-krasnodar.ru"/>
    <s v="Mercedes"/>
    <s v="Rostov-on-Don"/>
    <s v="Rostov Oblast"/>
    <s v="Chrome"/>
    <s v="mobile"/>
    <x v="41"/>
    <n v="4"/>
    <s v="(not set)"/>
    <s v="(not provided)"/>
    <s v="organic"/>
    <s v="google"/>
    <n v="1.9004629629629601E-2"/>
    <n v="0"/>
    <n v="1"/>
    <s v="/"/>
    <m/>
    <m/>
    <m/>
    <m/>
    <n v="1"/>
    <n v="1"/>
    <n v="40861"/>
    <n v="1"/>
    <s v="google"/>
  </r>
  <r>
    <s v="GA1.2.748793573.1581401897"/>
    <s v="Mercedes-krasnodar.ru"/>
    <s v="Mercedes"/>
    <s v="Rostov-on-Don"/>
    <s v="Rostov Oblast"/>
    <s v="Chrome"/>
    <s v="mobile"/>
    <x v="41"/>
    <n v="2"/>
    <s v="Mercedes_Krasnodar_Poisk"/>
    <e v="#NAME?"/>
    <s v="cpc"/>
    <s v="google"/>
    <n v="0"/>
    <n v="0"/>
    <n v="1"/>
    <s v="/special/purchase/cls/?placement="/>
    <m/>
    <m/>
    <m/>
    <m/>
    <n v="0"/>
    <n v="0"/>
    <n v="0"/>
    <n v="0"/>
    <s v="google"/>
  </r>
  <r>
    <s v="GA1.2.834698084.1581401165"/>
    <s v="Mercedes-krasnodar.ru"/>
    <s v="Mercedes"/>
    <s v="Rostov-on-Don"/>
    <s v="Rostov Oblast"/>
    <s v="Chrome"/>
    <s v="mobile"/>
    <x v="41"/>
    <n v="2"/>
    <s v="Mercedes_Krasnodar_Poisk"/>
    <e v="#NAME?"/>
    <s v="cpc"/>
    <s v="google"/>
    <n v="0"/>
    <n v="0"/>
    <n v="1"/>
    <s v="/buy/cars/?placement="/>
    <m/>
    <m/>
    <m/>
    <m/>
    <n v="0"/>
    <n v="0"/>
    <n v="0"/>
    <n v="0"/>
    <s v="google"/>
  </r>
  <r>
    <s v="GA1.2.329092177.1581431131"/>
    <s v="BMW-keyauto-krd.ru"/>
    <s v="BMW"/>
    <s v="Klevan'"/>
    <s v="Rivne Oblast"/>
    <s v="Chrome"/>
    <s v="desktop"/>
    <x v="41"/>
    <n v="2"/>
    <s v="(not set)"/>
    <s v="купить ключ на хюндай ай30"/>
    <s v="organic"/>
    <s v="google"/>
    <n v="0"/>
    <n v="0"/>
    <n v="1"/>
    <s v="/"/>
    <m/>
    <m/>
    <m/>
    <m/>
    <n v="1"/>
    <n v="1"/>
    <n v="18202"/>
    <n v="1"/>
    <s v="google"/>
  </r>
  <r>
    <s v="GA1.2.594210408.1581431896"/>
    <s v="Mercedes-krasnodar.ru"/>
    <s v="Mercedes"/>
    <s v="Makhachkala"/>
    <s v="Republic of Dagestan"/>
    <s v="Samsung Internet"/>
    <s v="mobile"/>
    <x v="41"/>
    <n v="10"/>
    <s v="(not set)"/>
    <s v="(not set)"/>
    <s v="referral"/>
    <s v="yandex.ru"/>
    <n v="1.2037037037037001E-3"/>
    <n v="0"/>
    <n v="2"/>
    <s v="/models/cls/desc/"/>
    <m/>
    <m/>
    <m/>
    <m/>
    <n v="0"/>
    <n v="0"/>
    <n v="0"/>
    <n v="0"/>
    <s v="yandex.ru"/>
  </r>
  <r>
    <s v="GA1.2.1610794531.1578855071"/>
    <s v="Mercedes-krasnodar.ru"/>
    <s v="Mercedes"/>
    <s v="Makhachkala"/>
    <s v="Republic of Dagestan"/>
    <s v="Opera"/>
    <s v="desktop"/>
    <x v="41"/>
    <n v="4"/>
    <s v="(not set)"/>
    <s v="(not set)"/>
    <s v="referral"/>
    <s v="yandex.ru"/>
    <n v="3.2407407407407401E-4"/>
    <n v="0"/>
    <n v="1"/>
    <s v="(entrance)"/>
    <m/>
    <m/>
    <m/>
    <m/>
    <n v="1"/>
    <n v="1"/>
    <n v="12263"/>
    <n v="1"/>
    <s v="yandex.ru"/>
  </r>
  <r>
    <s v="GA1.2.353281755.1581431051"/>
    <s v="BMW-keyauto-krd.ru"/>
    <s v="BMW"/>
    <s v="Makhachkala"/>
    <s v="Republic of Dagestan"/>
    <s v="Android Webview"/>
    <s v="mobile"/>
    <x v="41"/>
    <n v="2"/>
    <s v="(not set)"/>
    <s v="(not set)"/>
    <s v="(none)"/>
    <s v="(direct)"/>
    <n v="2.31481481481481E-5"/>
    <n v="0"/>
    <n v="1"/>
    <s v="/?keyauto_from=1"/>
    <m/>
    <m/>
    <m/>
    <m/>
    <n v="0"/>
    <n v="0"/>
    <n v="0"/>
    <n v="0"/>
    <s v="(direct)"/>
  </r>
  <r>
    <s v="GA1.2.594210408.1581431896"/>
    <s v="Mercedes-krasnodar.ru"/>
    <s v="Mercedes"/>
    <s v="Makhachkala"/>
    <s v="Republic of Dagestan"/>
    <s v="Samsung Internet"/>
    <s v="mobile"/>
    <x v="41"/>
    <n v="10"/>
    <s v="(not set)"/>
    <s v="(not set)"/>
    <s v="referral"/>
    <s v="yandex.ru"/>
    <n v="1.2037037037037001E-3"/>
    <n v="0"/>
    <n v="2"/>
    <s v="/"/>
    <m/>
    <m/>
    <m/>
    <m/>
    <n v="1"/>
    <n v="0.5"/>
    <n v="9276"/>
    <n v="1"/>
    <s v="yandex.ru"/>
  </r>
  <r>
    <s v="GA1.2.608372107.1581435551"/>
    <s v="Mercedes-krasnodar.ru"/>
    <s v="Mercedes"/>
    <s v="Ufa"/>
    <s v="Republic of Bashkortostan"/>
    <s v="Safari"/>
    <s v="mobile"/>
    <x v="41"/>
    <n v="2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972213997.1581404624"/>
    <s v="Mercedes-krasnodar.ru"/>
    <s v="Mercedes"/>
    <s v="Ufa"/>
    <s v="Republic of Bashkortostan"/>
    <s v="Chrome"/>
    <s v="desktop"/>
    <x v="4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10763957.1581450559"/>
    <s v="Mercedes-krasnodar.ru"/>
    <s v="Mercedes"/>
    <s v="Ufa"/>
    <s v="Republic of Bashkortostan"/>
    <s v="Chrome"/>
    <s v="mobile"/>
    <x v="41"/>
    <n v="4"/>
    <s v="(not set)"/>
    <s v="(not provided)"/>
    <s v="organic"/>
    <s v="google"/>
    <n v="1.50462962962963E-4"/>
    <n v="0"/>
    <n v="1"/>
    <s v="/special/purchase/"/>
    <m/>
    <m/>
    <m/>
    <m/>
    <n v="0"/>
    <n v="0"/>
    <n v="0"/>
    <n v="0"/>
    <s v="google"/>
  </r>
  <r>
    <s v="GA1.2.23398069.1581423576"/>
    <s v="BMW-keyauto-krd.ru"/>
    <s v="BMW"/>
    <s v="Ufa"/>
    <s v="Republic of Bashkortostan"/>
    <s v="Opera"/>
    <s v="mobile"/>
    <x v="41"/>
    <n v="14"/>
    <s v="(not set)"/>
    <s v="(not provided)"/>
    <s v="organic"/>
    <s v="google"/>
    <n v="1.44675925925926E-3"/>
    <n v="0"/>
    <n v="1"/>
    <s v="/"/>
    <m/>
    <m/>
    <m/>
    <m/>
    <n v="1"/>
    <n v="1"/>
    <n v="11123"/>
    <n v="1"/>
    <s v="google"/>
  </r>
  <r>
    <s v="GA1.2.59261782.1581454555"/>
    <s v="Mercedes-krasnodar.ru"/>
    <s v="Mercedes"/>
    <s v="Nice"/>
    <s v="Provence-Alpes-Cote d'Azur"/>
    <s v="Safari"/>
    <s v="mobile"/>
    <x v="41"/>
    <n v="6"/>
    <s v="(not set)"/>
    <s v="(not provided)"/>
    <s v="organic"/>
    <s v="google"/>
    <n v="1.4583333333333299E-3"/>
    <n v="0"/>
    <n v="1"/>
    <s v="/"/>
    <m/>
    <m/>
    <m/>
    <m/>
    <n v="1"/>
    <n v="1"/>
    <n v="41890"/>
    <n v="1"/>
    <s v="google"/>
  </r>
  <r>
    <s v="GA1.2.1553947631.1581373074"/>
    <s v="Mercedes-krasnodar.ru"/>
    <s v="Mercedes"/>
    <s v="Vladivostok"/>
    <s v="Primorsky Krai"/>
    <s v="Safari"/>
    <s v="mobile"/>
    <x v="41"/>
    <n v="6"/>
    <s v="(not set)"/>
    <s v="(not provided)"/>
    <s v="organic"/>
    <s v="google"/>
    <n v="7.0601851851851804E-4"/>
    <n v="0"/>
    <n v="1"/>
    <s v="/"/>
    <m/>
    <m/>
    <m/>
    <m/>
    <n v="1"/>
    <n v="1"/>
    <n v="36521"/>
    <n v="1"/>
    <s v="google"/>
  </r>
  <r>
    <s v="GA1.2.1985882753.1581414074"/>
    <s v="Mercedes-krasnodar.ru"/>
    <s v="Mercedes"/>
    <s v="Perm"/>
    <s v="Perm Krai"/>
    <s v="Chrome"/>
    <s v="mobile"/>
    <x v="41"/>
    <n v="4"/>
    <s v="(not set)"/>
    <s v="(not set)"/>
    <s v="(none)"/>
    <s v="(direct)"/>
    <n v="1.6203703703703701E-4"/>
    <n v="0"/>
    <n v="1"/>
    <s v="(entrance)"/>
    <m/>
    <m/>
    <m/>
    <m/>
    <n v="1"/>
    <n v="1"/>
    <n v="23504"/>
    <n v="1"/>
    <s v="(direct)"/>
  </r>
  <r>
    <s v="GA1.2.1985882753.1581414074"/>
    <s v="cars.Mercedes-krasnodar.ru"/>
    <s v="BMW"/>
    <s v="Perm"/>
    <s v="Perm Krai"/>
    <s v="Chrome"/>
    <s v="mobile"/>
    <x v="41"/>
    <n v="2"/>
    <s v="(not set)"/>
    <s v="(not set)"/>
    <s v="referral"/>
    <s v="go.mail.ru"/>
    <n v="6.9444444444444404E-4"/>
    <n v="0"/>
    <n v="1"/>
    <s v="/"/>
    <m/>
    <m/>
    <m/>
    <m/>
    <n v="1"/>
    <n v="1"/>
    <n v="12428"/>
    <n v="1"/>
    <s v="go.mail.ru"/>
  </r>
  <r>
    <s v="GA1.2.1857053355.1581390876"/>
    <s v="Mercedes-krasnodar.ru"/>
    <s v="Mercedes"/>
    <s v="Novosibirsk"/>
    <s v="Novosibirsk Oblast"/>
    <s v="Chrome"/>
    <s v="mobile"/>
    <x v="41"/>
    <n v="10"/>
    <s v="(not set)"/>
    <s v="(not set)"/>
    <s v="organic"/>
    <s v="yandex"/>
    <n v="9.3518518518518508E-3"/>
    <n v="0"/>
    <n v="1"/>
    <s v="/"/>
    <m/>
    <m/>
    <m/>
    <m/>
    <n v="1"/>
    <n v="1"/>
    <n v="23649"/>
    <n v="1"/>
    <s v="YANDEX"/>
  </r>
  <r>
    <s v="GA1.2.687462879.1581411308"/>
    <s v="cars.BMW-keyauto-krd.ru"/>
    <s v="BMW"/>
    <s v="Novosibirsk"/>
    <s v="Novosibirsk Oblast"/>
    <s v="Chrome"/>
    <s v="desktop"/>
    <x v="41"/>
    <n v="2"/>
    <s v="(not set)"/>
    <s v="(not set)"/>
    <s v="referral"/>
    <s v="BMW-keyauto-krd.ru"/>
    <n v="1.9212962962963001E-3"/>
    <n v="0"/>
    <n v="1"/>
    <s v="/"/>
    <m/>
    <m/>
    <m/>
    <m/>
    <n v="0"/>
    <n v="0"/>
    <n v="0"/>
    <n v="0"/>
    <s v="BMW-keyauto-krd.ru"/>
  </r>
  <r>
    <s v="GA1.2.687462879.1581411308"/>
    <s v="BMW-keyauto-krd.ru"/>
    <s v="BMW"/>
    <s v="Novosibirsk"/>
    <s v="Novosibirsk Oblast"/>
    <s v="Chrome"/>
    <s v="desktop"/>
    <x v="41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1641816484.1581392564"/>
    <s v="cars.BMW-keyauto-krd.ru"/>
    <s v="BMW"/>
    <s v="Novosibirsk"/>
    <s v="Novosibirsk Oblast"/>
    <s v="Chrome"/>
    <s v="mobile"/>
    <x v="4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50719836.1581407531"/>
    <s v="BMW-keyauto-krd.ru"/>
    <s v="BMW"/>
    <s v="Khimki"/>
    <s v="Moscow Oblast"/>
    <s v="Chrome"/>
    <s v="desktop"/>
    <x v="41"/>
    <n v="2"/>
    <s v="(not set)"/>
    <s v="(not set)"/>
    <s v="(none)"/>
    <s v="(direct)"/>
    <n v="3.4722222222222202E-5"/>
    <n v="0"/>
    <n v="1"/>
    <s v="/?keyauto_from=1"/>
    <m/>
    <m/>
    <m/>
    <m/>
    <n v="1"/>
    <n v="1"/>
    <n v="15616"/>
    <n v="1"/>
    <s v="(direct)"/>
  </r>
  <r>
    <s v="GA1.2.982532938.1581369984"/>
    <s v="BMW-keyauto-krd.ru"/>
    <s v="BMW"/>
    <s v="Malakhovka"/>
    <s v="Moscow Oblast"/>
    <s v="Chrome"/>
    <s v="mobile"/>
    <x v="4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88924986.1581376031"/>
    <s v="BMW-keyauto-krd.ru"/>
    <s v="BMW"/>
    <s v="Serpukhov"/>
    <s v="Moscow Oblast"/>
    <s v="Safari"/>
    <s v="mobile"/>
    <x v="41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360341343.1581404178"/>
    <s v="BMW-keyauto-krd.ru"/>
    <s v="BMW"/>
    <s v="Moscow"/>
    <s v="Moscow"/>
    <s v="Internet Explorer"/>
    <s v="desktop"/>
    <x v="41"/>
    <n v="4"/>
    <s v="(not set)"/>
    <s v="(not set)"/>
    <s v="organic"/>
    <s v="yandex"/>
    <n v="1.6203703703703701E-4"/>
    <n v="0"/>
    <n v="1"/>
    <s v="/service/warranty/"/>
    <m/>
    <m/>
    <m/>
    <m/>
    <n v="1"/>
    <n v="1"/>
    <n v="24444"/>
    <n v="1"/>
    <s v="YANDEX"/>
  </r>
  <r>
    <s v="GA1.2.773241188.1581427313"/>
    <s v="BMW-keyauto-krd.ru"/>
    <s v="BMW"/>
    <s v="Moscow"/>
    <s v="Moscow"/>
    <s v="Chrome"/>
    <s v="desktop"/>
    <x v="41"/>
    <n v="8"/>
    <s v="(not set)"/>
    <s v="(not set)"/>
    <s v="(none)"/>
    <s v="(direct)"/>
    <n v="3.6458333333333299E-3"/>
    <n v="0"/>
    <n v="1"/>
    <s v="/offers/buy/halva/"/>
    <m/>
    <m/>
    <m/>
    <m/>
    <n v="0"/>
    <n v="0"/>
    <n v="0"/>
    <n v="0"/>
    <s v="(direct)"/>
  </r>
  <r>
    <s v="GA1.2.796049954.1581419073"/>
    <s v="cars.BMW-keyauto-krd.ru"/>
    <s v="BMW"/>
    <s v="Moscow"/>
    <s v="Moscow"/>
    <s v="Chrome"/>
    <s v="desktop"/>
    <x v="41"/>
    <n v="2"/>
    <s v="(not set)"/>
    <s v="(not set)"/>
    <s v="referral"/>
    <s v="BMW-keyauto-krd.ru"/>
    <n v="2.0833333333333298E-3"/>
    <n v="0"/>
    <n v="1"/>
    <s v="(entrance)"/>
    <m/>
    <m/>
    <m/>
    <m/>
    <n v="1"/>
    <n v="1"/>
    <n v="26420"/>
    <n v="1"/>
    <s v="BMW-keyauto-krd.ru"/>
  </r>
  <r>
    <s v="GA1.2.952225558.1581431709"/>
    <s v="cars.BMW-keyauto-krd.ru"/>
    <s v="BMW"/>
    <s v="Moscow"/>
    <s v="Moscow"/>
    <s v="Chrome"/>
    <s v="desktop"/>
    <x v="41"/>
    <n v="4"/>
    <s v="(not set)"/>
    <s v="(not set)"/>
    <s v="referral"/>
    <s v="BMW-keyauto-krd.ru"/>
    <n v="1.16898148148148E-3"/>
    <n v="0"/>
    <n v="1"/>
    <s v="(entrance)"/>
    <m/>
    <m/>
    <m/>
    <m/>
    <n v="0"/>
    <n v="0"/>
    <n v="0"/>
    <n v="0"/>
    <s v="BMW-keyauto-krd.ru"/>
  </r>
  <r>
    <s v="GA1.2.1408523808.1581407039"/>
    <s v="BMW-keyauto-krd.ru"/>
    <s v="BMW"/>
    <s v="Moscow"/>
    <s v="Moscow"/>
    <s v="Internet Explorer"/>
    <s v="desktop"/>
    <x v="41"/>
    <n v="12"/>
    <s v="(not set)"/>
    <s v="(not set)"/>
    <s v="organic"/>
    <s v="yandex"/>
    <n v="4.9768518518518499E-4"/>
    <n v="0"/>
    <n v="1"/>
    <s v="/?keyauto_from=1"/>
    <m/>
    <m/>
    <m/>
    <m/>
    <n v="1"/>
    <n v="1"/>
    <n v="34697"/>
    <n v="1"/>
    <s v="YANDEX"/>
  </r>
  <r>
    <s v="GA1.2.1408523808.1581407039"/>
    <s v="BMW-keyauto-krd.ru"/>
    <s v="BMW"/>
    <s v="Moscow"/>
    <s v="Moscow"/>
    <s v="Internet Explorer"/>
    <s v="desktop"/>
    <x v="41"/>
    <n v="12"/>
    <s v="(not set)"/>
    <s v="(not set)"/>
    <s v="referral"/>
    <s v="krasnodar.drom.ru"/>
    <n v="1.52777777777778E-3"/>
    <n v="0"/>
    <n v="1"/>
    <s v="/?keyauto_from=1"/>
    <m/>
    <m/>
    <m/>
    <m/>
    <n v="1"/>
    <n v="1"/>
    <n v="25077"/>
    <n v="1"/>
    <s v="krasnodar.drom.ru"/>
  </r>
  <r>
    <s v="GA1.2.312378753.1581442821"/>
    <s v="BMW-keyauto-krd.ru"/>
    <s v="BMW"/>
    <s v="Moscow"/>
    <s v="Moscow"/>
    <s v="Chrome"/>
    <s v="desktop"/>
    <x v="41"/>
    <n v="4"/>
    <s v="(not set)"/>
    <s v="(not set)"/>
    <s v="referral"/>
    <s v="go.mail.ru"/>
    <n v="1.7361111111111101E-4"/>
    <n v="0"/>
    <n v="1"/>
    <s v="/?keyauto_from=1"/>
    <m/>
    <m/>
    <m/>
    <m/>
    <n v="0"/>
    <n v="0"/>
    <n v="0"/>
    <n v="0"/>
    <s v="go.mail.ru"/>
  </r>
  <r>
    <s v="GA1.2.1408523808.1581407039"/>
    <s v="BMW-keyauto-krd.ru"/>
    <s v="BMW"/>
    <s v="Moscow"/>
    <s v="Moscow"/>
    <s v="Internet Explorer"/>
    <s v="desktop"/>
    <x v="41"/>
    <n v="12"/>
    <s v="(not set)"/>
    <s v="(not set)"/>
    <s v="referral"/>
    <s v="krasnodar.drom.ru"/>
    <n v="1.52777777777778E-3"/>
    <n v="0"/>
    <n v="1"/>
    <s v="/"/>
    <m/>
    <m/>
    <m/>
    <m/>
    <n v="1"/>
    <n v="1"/>
    <n v="34839"/>
    <n v="1"/>
    <s v="krasnodar.drom.ru"/>
  </r>
  <r>
    <s v="GA1.2.1408523808.1581407039"/>
    <s v="BMW-keyauto-krd.ru"/>
    <s v="BMW"/>
    <s v="Moscow"/>
    <s v="Moscow"/>
    <s v="Internet Explorer"/>
    <s v="desktop"/>
    <x v="41"/>
    <n v="12"/>
    <s v="(not set)"/>
    <s v="(not set)"/>
    <s v="organic"/>
    <s v="yandex"/>
    <n v="4.9768518518518499E-4"/>
    <n v="0"/>
    <n v="1"/>
    <s v="/"/>
    <m/>
    <m/>
    <m/>
    <m/>
    <n v="1"/>
    <n v="1"/>
    <n v="35611"/>
    <n v="1"/>
    <s v="YANDEX"/>
  </r>
  <r>
    <s v="GA1.2.876504419.1581398075"/>
    <s v="Mercedes-krasnodar.ru"/>
    <s v="Mercedes"/>
    <s v="Moscow"/>
    <s v="Moscow"/>
    <s v="Internet Explorer"/>
    <s v="desktop"/>
    <x v="41"/>
    <n v="14"/>
    <s v="(not set)"/>
    <s v="(not set)"/>
    <s v="organic"/>
    <s v="yandex"/>
    <n v="1.9502314814814799E-2"/>
    <n v="0"/>
    <n v="1"/>
    <s v="/"/>
    <m/>
    <m/>
    <m/>
    <m/>
    <n v="1"/>
    <n v="1"/>
    <n v="15463"/>
    <n v="1"/>
    <s v="YANDEX"/>
  </r>
  <r>
    <s v="GA1.2.1694724204.1581412333"/>
    <s v="Mercedes-krasnodar.ru"/>
    <s v="Mercedes"/>
    <s v="Moscow"/>
    <s v="Moscow"/>
    <s v="Safari"/>
    <s v="desktop"/>
    <x v="41"/>
    <n v="20"/>
    <s v="(not set)"/>
    <s v="(not set)"/>
    <s v="(none)"/>
    <s v="(direct)"/>
    <n v="4.9756944444444402E-2"/>
    <n v="0"/>
    <n v="1"/>
    <s v="/"/>
    <m/>
    <m/>
    <m/>
    <m/>
    <n v="1"/>
    <n v="1"/>
    <n v="18153"/>
    <n v="1"/>
    <s v="(direct)"/>
  </r>
  <r>
    <s v="GA1.2.742045239.1577487951"/>
    <s v="cars.BMW-keyauto-krd.ru"/>
    <s v="BMW"/>
    <s v="Moscow"/>
    <s v="Moscow"/>
    <s v="Samsung Internet"/>
    <s v="mobile"/>
    <x v="41"/>
    <n v="2"/>
    <s v="(not set)"/>
    <s v="(not set)"/>
    <s v="referral"/>
    <s v="BMW-keyauto-krd.ru"/>
    <n v="4.2361111111111098E-3"/>
    <n v="0"/>
    <n v="1"/>
    <s v="/"/>
    <m/>
    <m/>
    <m/>
    <m/>
    <n v="0"/>
    <n v="0"/>
    <n v="0"/>
    <n v="0"/>
    <s v="BMW-keyauto-krd.ru"/>
  </r>
  <r>
    <s v="GA1.2.1013109587.1579776017"/>
    <s v="Mercedes-krasnodar.ru"/>
    <s v="Mercedes"/>
    <s v="Moscow"/>
    <s v="Moscow"/>
    <s v="Chrome"/>
    <s v="desktop"/>
    <x v="41"/>
    <n v="22"/>
    <s v="(not set)"/>
    <s v="(not set)"/>
    <s v="(none)"/>
    <s v="(direct)"/>
    <n v="7.6736111111111102E-3"/>
    <n v="0"/>
    <n v="1"/>
    <s v="/"/>
    <m/>
    <m/>
    <m/>
    <m/>
    <n v="0"/>
    <n v="0"/>
    <n v="0"/>
    <n v="0"/>
    <s v="(direct)"/>
  </r>
  <r>
    <s v="GA1.2.400731559.1581371069"/>
    <s v="Mercedes-krasnodar.ru"/>
    <s v="Mercedes"/>
    <s v="Moscow"/>
    <s v="Moscow"/>
    <s v="Chrome"/>
    <s v="mobile"/>
    <x v="41"/>
    <n v="4"/>
    <s v="(not set)"/>
    <s v="(not set)"/>
    <s v="referral"/>
    <s v="go.mail.ru"/>
    <n v="4.0509259259259301E-4"/>
    <n v="0"/>
    <n v="1"/>
    <s v="/"/>
    <m/>
    <m/>
    <m/>
    <m/>
    <n v="1"/>
    <n v="1"/>
    <n v="10962"/>
    <n v="1"/>
    <s v="go.mail.ru"/>
  </r>
  <r>
    <s v="GA1.2.613955879.1581406340"/>
    <s v="Mercedes-krasnodar.ru"/>
    <s v="Mercedes"/>
    <s v="Moscow"/>
    <s v="Moscow"/>
    <s v="Chrome"/>
    <s v="mobile"/>
    <x v="41"/>
    <n v="4"/>
    <s v="(not set)"/>
    <s v="(not set)"/>
    <s v="referral"/>
    <s v="go.mail.ru"/>
    <n v="8.7962962962963005E-4"/>
    <n v="0"/>
    <n v="1"/>
    <s v="/"/>
    <m/>
    <m/>
    <m/>
    <m/>
    <n v="0"/>
    <n v="0"/>
    <n v="0"/>
    <n v="0"/>
    <s v="go.mail.ru"/>
  </r>
  <r>
    <s v="GA1.2.339960697.1581423527"/>
    <s v="cars.BMW-keyauto-krd.ru"/>
    <s v="BMW"/>
    <s v="Moscow"/>
    <s v="Moscow"/>
    <s v="Chrome"/>
    <s v="desktop"/>
    <x v="41"/>
    <n v="8"/>
    <s v="(not set)"/>
    <s v="(not set)"/>
    <s v="referral"/>
    <s v="BMW-keyauto-krd.ru"/>
    <n v="2.3032407407407398E-3"/>
    <n v="0"/>
    <n v="1"/>
    <s v="/"/>
    <m/>
    <m/>
    <m/>
    <m/>
    <n v="1"/>
    <n v="1"/>
    <n v="24604"/>
    <n v="1"/>
    <s v="BMW-keyauto-krd.ru"/>
  </r>
  <r>
    <s v="GA1.2.1081343886.1581327609"/>
    <s v="Mercedes-krasnodar.ru"/>
    <s v="Mercedes"/>
    <s v="Moscow"/>
    <s v="Moscow"/>
    <s v="Chrome"/>
    <s v="desktop"/>
    <x v="41"/>
    <n v="4"/>
    <s v="(not set)"/>
    <s v="(not set)"/>
    <s v="referral"/>
    <s v="Mercedes.ru"/>
    <n v="0"/>
    <n v="0"/>
    <n v="2"/>
    <s v="/"/>
    <m/>
    <m/>
    <m/>
    <m/>
    <n v="0"/>
    <n v="0"/>
    <n v="0"/>
    <n v="0"/>
    <s v="Mercedes.ru"/>
  </r>
  <r>
    <s v="GA1.2.742045239.1577487951"/>
    <s v="BMW-keyauto-krd.ru"/>
    <s v="BMW"/>
    <s v="Moscow"/>
    <s v="Moscow"/>
    <s v="Samsung Internet"/>
    <s v="mobile"/>
    <x v="41"/>
    <n v="4"/>
    <s v="(not set)"/>
    <s v="(not set)"/>
    <s v="referral"/>
    <s v="cars.BMW-keyauto-krd.ru"/>
    <n v="0"/>
    <n v="0"/>
    <n v="1"/>
    <s v="/offers/buy/?trade_source=footer"/>
    <m/>
    <m/>
    <m/>
    <m/>
    <n v="1"/>
    <n v="1"/>
    <n v="35547"/>
    <n v="1"/>
    <s v="cars.BMW-keyauto-krd.ru"/>
  </r>
  <r>
    <s v="GA1.2.742045239.1577487951"/>
    <s v="BMW-keyauto-krd.ru"/>
    <s v="BMW"/>
    <s v="Moscow"/>
    <s v="Moscow"/>
    <s v="Samsung Internet"/>
    <s v="mobile"/>
    <x v="41"/>
    <n v="4"/>
    <s v="(not set)"/>
    <s v="(not set)"/>
    <s v="referral"/>
    <s v="yandex.ru"/>
    <n v="0"/>
    <n v="0"/>
    <n v="1"/>
    <s v="/offers/buy/?trade_source=footer"/>
    <m/>
    <m/>
    <m/>
    <m/>
    <n v="0"/>
    <n v="0"/>
    <n v="0"/>
    <n v="0"/>
    <s v="yandex.ru"/>
  </r>
  <r>
    <s v="GA1.2.742045239.1577487951"/>
    <s v="BMW-keyauto-krd.ru"/>
    <s v="BMW"/>
    <s v="Moscow"/>
    <s v="Moscow"/>
    <s v="Samsung Internet"/>
    <s v="mobile"/>
    <x v="41"/>
    <n v="4"/>
    <s v="(not set)"/>
    <s v="(not set)"/>
    <s v="referral"/>
    <s v="cars.BMW-keyauto-krd.ru"/>
    <n v="0"/>
    <n v="0"/>
    <n v="1"/>
    <s v="(entrance)"/>
    <m/>
    <m/>
    <m/>
    <m/>
    <n v="1"/>
    <n v="1"/>
    <n v="35178"/>
    <n v="1"/>
    <s v="cars.BMW-keyauto-krd.ru"/>
  </r>
  <r>
    <s v="GA1.2.742045239.1577487951"/>
    <s v="BMW-keyauto-krd.ru"/>
    <s v="BMW"/>
    <s v="Moscow"/>
    <s v="Moscow"/>
    <s v="Samsung Internet"/>
    <s v="mobile"/>
    <x v="41"/>
    <n v="4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913064569.1581444354"/>
    <s v="Mercedes-krasnodar.ru"/>
    <s v="Mercedes"/>
    <s v="Moscow"/>
    <s v="Moscow"/>
    <s v="Chrome"/>
    <s v="mobile"/>
    <x v="41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333982881.1581383304"/>
    <s v="BMW-keyauto-krd.ru"/>
    <s v="BMW"/>
    <s v="Moscow"/>
    <s v="Moscow"/>
    <s v="Chrome"/>
    <s v="mobile"/>
    <x v="41"/>
    <n v="2"/>
    <s v="(not set)"/>
    <s v="(not set)"/>
    <s v="referral"/>
    <s v="cars.BMW-keyauto-krd.ru"/>
    <n v="0"/>
    <n v="0"/>
    <n v="1"/>
    <s v="/offers/service/?trade_source=footer"/>
    <m/>
    <m/>
    <m/>
    <m/>
    <n v="0"/>
    <n v="0"/>
    <n v="0"/>
    <n v="0"/>
    <s v="cars.BMW-keyauto-krd.ru"/>
  </r>
  <r>
    <s v="GA1.2.1182542258.1581405491"/>
    <s v="BMW-keyauto-krd.ru"/>
    <s v="BMW"/>
    <s v="Moscow"/>
    <s v="Moscow"/>
    <s v="Chrome"/>
    <s v="desktop"/>
    <x v="41"/>
    <n v="2"/>
    <s v="(not set)"/>
    <s v="(not set)"/>
    <s v="(none)"/>
    <s v="(direct)"/>
    <n v="0"/>
    <n v="0"/>
    <n v="1"/>
    <s v="/offers/service/"/>
    <m/>
    <m/>
    <m/>
    <m/>
    <n v="0"/>
    <n v="0"/>
    <n v="0"/>
    <n v="0"/>
    <s v="(direct)"/>
  </r>
  <r>
    <s v="GA1.2.1536866849.1574754009"/>
    <s v="Mercedes-krasnodar.ru"/>
    <s v="Mercedes"/>
    <s v="Moscow"/>
    <s v="Moscow"/>
    <s v="Chrome"/>
    <s v="desktop"/>
    <x v="41"/>
    <n v="2"/>
    <s v="(not set)"/>
    <s v="(not set)"/>
    <s v="(none)"/>
    <s v="(direct)"/>
    <n v="0"/>
    <n v="0"/>
    <n v="1"/>
    <s v="/models/GT_AMG/desc/"/>
    <m/>
    <m/>
    <m/>
    <m/>
    <n v="1"/>
    <n v="1"/>
    <n v="29577"/>
    <n v="1"/>
    <s v="(direct)"/>
  </r>
  <r>
    <s v="GA1.2.1882906363.1581409906"/>
    <s v="Mercedes-krasnodar.ru"/>
    <s v="Mercedes"/>
    <s v="Moscow"/>
    <s v="Moscow"/>
    <s v="Firefox"/>
    <s v="desktop"/>
    <x v="41"/>
    <n v="2"/>
    <s v="(not set)"/>
    <s v="(not set)"/>
    <s v="organic"/>
    <s v="yandex"/>
    <n v="0"/>
    <n v="0"/>
    <n v="1"/>
    <s v="/"/>
    <m/>
    <m/>
    <m/>
    <m/>
    <n v="1"/>
    <n v="1"/>
    <n v="22256"/>
    <n v="1"/>
    <s v="YANDEX"/>
  </r>
  <r>
    <s v="GA1.2.915439873.1581323134"/>
    <s v="Mercedes-krasnodar.ru"/>
    <s v="Mercedes"/>
    <s v="Moscow"/>
    <s v="Moscow"/>
    <s v="YaBrowser"/>
    <s v="desktop"/>
    <x v="4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61488217.1581438101"/>
    <s v="Mercedes-krasnodar.ru"/>
    <s v="Mercedes"/>
    <s v="Moscow"/>
    <s v="Moscow"/>
    <s v="Chrome"/>
    <s v="desktop"/>
    <x v="41"/>
    <n v="2"/>
    <s v="(not set)"/>
    <s v="(not set)"/>
    <s v="referral"/>
    <s v="Mercedes.ru"/>
    <n v="0"/>
    <n v="0"/>
    <n v="1"/>
    <s v="/"/>
    <m/>
    <m/>
    <m/>
    <m/>
    <n v="1"/>
    <n v="1"/>
    <n v="11567"/>
    <n v="1"/>
    <s v="Mercedes.ru"/>
  </r>
  <r>
    <s v="GA1.2.594828767.1581437890"/>
    <s v="BMW-keyauto-krd.ru"/>
    <s v="BMW"/>
    <s v="Moscow"/>
    <s v="Moscow"/>
    <s v="Chrome"/>
    <s v="desktop"/>
    <x v="4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39960697.1581423527"/>
    <s v="BMW-keyauto-krd.ru"/>
    <s v="BMW"/>
    <s v="Moscow"/>
    <s v="Moscow"/>
    <s v="Chrome"/>
    <s v="desktop"/>
    <x v="41"/>
    <n v="2"/>
    <s v="(not set)"/>
    <s v="(not set)"/>
    <s v="(none)"/>
    <s v="(direct)"/>
    <n v="0"/>
    <n v="0"/>
    <n v="1"/>
    <s v="/"/>
    <m/>
    <m/>
    <m/>
    <m/>
    <n v="1"/>
    <n v="1"/>
    <n v="19293"/>
    <n v="1"/>
    <s v="(direct)"/>
  </r>
  <r>
    <s v="GA1.2.943846856.1581433459"/>
    <s v="Mercedes-krasnodar.ru"/>
    <s v="Mercedes"/>
    <s v="Moscow"/>
    <s v="Moscow"/>
    <s v="Chrome"/>
    <s v="desktop"/>
    <x v="4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52225558.1581431709"/>
    <s v="BMW-keyauto-krd.ru"/>
    <s v="BMW"/>
    <s v="Moscow"/>
    <s v="Moscow"/>
    <s v="Chrome"/>
    <s v="desktop"/>
    <x v="41"/>
    <n v="14"/>
    <s v="(not set)"/>
    <s v="(not provided)"/>
    <s v="organic"/>
    <s v="google"/>
    <n v="7.2916666666666703E-4"/>
    <n v="0"/>
    <n v="2"/>
    <s v="/service/the-best-for-your/"/>
    <m/>
    <m/>
    <m/>
    <m/>
    <n v="1"/>
    <n v="0.5"/>
    <n v="9837"/>
    <n v="1"/>
    <s v="google"/>
  </r>
  <r>
    <s v="GA1.2.1731058523.1581450406"/>
    <s v="BMW-keyauto-krd.ru"/>
    <s v="BMW"/>
    <s v="Moscow"/>
    <s v="Moscow"/>
    <s v="Chrome"/>
    <s v="desktop"/>
    <x v="41"/>
    <n v="2"/>
    <s v="(not set)"/>
    <s v="(not provided)"/>
    <s v="organic"/>
    <s v="google"/>
    <n v="0"/>
    <n v="0"/>
    <n v="1"/>
    <s v="(entrance)"/>
    <m/>
    <m/>
    <m/>
    <m/>
    <n v="1"/>
    <n v="1"/>
    <n v="44807"/>
    <n v="1"/>
    <s v="google"/>
  </r>
  <r>
    <s v="GA1.2.2127032064.1581442867"/>
    <s v="Mercedes-krasnodar.ru"/>
    <s v="Mercedes"/>
    <s v="Moscow"/>
    <s v="Moscow"/>
    <s v="Safari"/>
    <s v="mobile"/>
    <x v="41"/>
    <n v="26"/>
    <s v="(not set)"/>
    <s v="(not provided)"/>
    <s v="organic"/>
    <s v="google"/>
    <n v="4.0798611111111096E-3"/>
    <n v="0"/>
    <n v="2"/>
    <s v="/"/>
    <m/>
    <m/>
    <m/>
    <m/>
    <n v="1"/>
    <n v="0.5"/>
    <n v="15696"/>
    <n v="1"/>
    <s v="google"/>
  </r>
  <r>
    <s v="GA1.2.394090694.1581402282"/>
    <s v="BMW-keyauto-krd.ru"/>
    <s v="BMW"/>
    <s v="Moscow"/>
    <s v="Moscow"/>
    <s v="Safari"/>
    <s v="mobile"/>
    <x v="41"/>
    <n v="6"/>
    <s v="(not set)"/>
    <s v="(not provided)"/>
    <s v="organic"/>
    <s v="google"/>
    <n v="1.2615740740740699E-3"/>
    <n v="0"/>
    <n v="1"/>
    <s v="/"/>
    <m/>
    <m/>
    <m/>
    <m/>
    <n v="0"/>
    <n v="0"/>
    <n v="0"/>
    <n v="0"/>
    <s v="google"/>
  </r>
  <r>
    <s v="GA1.2.1413213804.1581433509"/>
    <s v="BMW-keyauto-krd.ru"/>
    <s v="BMW"/>
    <s v="Moscow"/>
    <s v="Moscow"/>
    <s v="Chrome"/>
    <s v="desktop"/>
    <x v="41"/>
    <n v="3"/>
    <s v="(not set)"/>
    <s v="(not provided)"/>
    <s v="organic"/>
    <s v="google"/>
    <n v="2.19907407407407E-4"/>
    <n v="0"/>
    <n v="1"/>
    <s v="/"/>
    <m/>
    <m/>
    <m/>
    <m/>
    <n v="0"/>
    <n v="0"/>
    <n v="0"/>
    <n v="0"/>
    <s v="google"/>
  </r>
  <r>
    <s v="GA1.2.2069212565.1581381619"/>
    <s v="Mercedes-krasnodar.ru"/>
    <s v="Mercedes"/>
    <s v="Moscow"/>
    <s v="Moscow"/>
    <s v="Chrome"/>
    <s v="mobile"/>
    <x v="41"/>
    <n v="23"/>
    <s v="(not set)"/>
    <s v="(not provided)"/>
    <s v="organic"/>
    <s v="google"/>
    <n v="2.1875000000000002E-3"/>
    <n v="0"/>
    <n v="1"/>
    <s v="/"/>
    <m/>
    <m/>
    <m/>
    <m/>
    <n v="0"/>
    <n v="0"/>
    <n v="0"/>
    <n v="0"/>
    <s v="google"/>
  </r>
  <r>
    <s v="GA1.2.296058826.1581431421"/>
    <s v="BMW-keyauto-krd.ru"/>
    <s v="BMW"/>
    <s v="Moscow"/>
    <s v="Moscow"/>
    <s v="Chrome"/>
    <s v="desktop"/>
    <x v="41"/>
    <n v="6"/>
    <s v="(not set)"/>
    <s v="(not provided)"/>
    <s v="organic"/>
    <s v="google"/>
    <n v="2.21064814814815E-3"/>
    <n v="0"/>
    <n v="1"/>
    <s v="/"/>
    <m/>
    <m/>
    <m/>
    <m/>
    <n v="1"/>
    <n v="1"/>
    <n v="37749"/>
    <n v="1"/>
    <s v="google"/>
  </r>
  <r>
    <s v="GA1.2.1108230090.1581429162"/>
    <s v="BMW-keyauto-krd.ru"/>
    <s v="BMW"/>
    <s v="Moscow"/>
    <s v="Moscow"/>
    <s v="Chrome"/>
    <s v="desktop"/>
    <x v="41"/>
    <n v="4"/>
    <s v="(not set)"/>
    <s v="(not provided)"/>
    <s v="organic"/>
    <s v="google"/>
    <n v="2.0833333333333299E-4"/>
    <n v="0"/>
    <n v="1"/>
    <s v="/"/>
    <m/>
    <m/>
    <m/>
    <m/>
    <n v="1"/>
    <n v="1"/>
    <n v="31245"/>
    <n v="1"/>
    <s v="google"/>
  </r>
  <r>
    <s v="GA1.2.80885077.1581428990"/>
    <s v="BMW-keyauto-krd.ru"/>
    <s v="BMW"/>
    <s v="Moscow"/>
    <s v="Moscow"/>
    <s v="Chrome"/>
    <s v="desktop"/>
    <x v="41"/>
    <n v="4"/>
    <s v="(not set)"/>
    <s v="(not provided)"/>
    <s v="organic"/>
    <s v="google"/>
    <n v="1.8518518518518501E-4"/>
    <n v="0"/>
    <n v="1"/>
    <s v="/"/>
    <m/>
    <m/>
    <m/>
    <m/>
    <n v="0"/>
    <n v="0"/>
    <n v="0"/>
    <n v="0"/>
    <s v="google"/>
  </r>
  <r>
    <s v="GA1.2.796049954.1581419073"/>
    <s v="BMW-keyauto-krd.ru"/>
    <s v="BMW"/>
    <s v="Moscow"/>
    <s v="Moscow"/>
    <s v="Chrome"/>
    <s v="desktop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24600368.1581436723"/>
    <s v="BMW-keyauto-krd.ru"/>
    <s v="BMW"/>
    <s v="Moscow"/>
    <s v="Moscow"/>
    <s v="Chrome"/>
    <s v="mobile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55204710.1580901718"/>
    <s v="Mercedes-krasnodar.ru"/>
    <s v="Mercedes"/>
    <s v="Moscow"/>
    <s v="Moscow"/>
    <s v="Chrome"/>
    <s v="desktop"/>
    <x v="41"/>
    <n v="8"/>
    <s v="Mercedes_Krasnodar_Poisk"/>
    <e v="#NAME?"/>
    <s v="cpc"/>
    <s v="google"/>
    <n v="5.6134259259259299E-4"/>
    <n v="0"/>
    <n v="2"/>
    <s v="/special/purchase/e220/?placement="/>
    <m/>
    <m/>
    <m/>
    <m/>
    <n v="1"/>
    <n v="0.5"/>
    <n v="25470"/>
    <n v="1"/>
    <s v="google"/>
  </r>
  <r>
    <s v="GA1.2.1355204710.1580901718"/>
    <s v="Mercedes-krasnodar.ru"/>
    <s v="Mercedes"/>
    <s v="Moscow"/>
    <s v="Moscow"/>
    <s v="Chrome"/>
    <s v="desktop"/>
    <x v="41"/>
    <n v="8"/>
    <s v="Mercedes_Krasnodar_Poisk"/>
    <e v="#NAME?"/>
    <s v="cpc"/>
    <s v="google"/>
    <n v="5.6134259259259299E-4"/>
    <n v="0"/>
    <n v="2"/>
    <s v="/special/purchase/e220/item233138253.php"/>
    <m/>
    <m/>
    <m/>
    <m/>
    <n v="1"/>
    <n v="0.5"/>
    <n v="39186"/>
    <n v="1"/>
    <s v="google"/>
  </r>
  <r>
    <s v="GA1.2.1313960058.1581404566"/>
    <s v="BMW-keyauto-krd.ru"/>
    <s v="BMW"/>
    <s v="Moscow"/>
    <s v="Moscow"/>
    <s v="Chrome"/>
    <s v="desktop"/>
    <x v="41"/>
    <n v="2"/>
    <s v="(not set)"/>
    <s v="официальный диллер хендай в краснодаре"/>
    <s v="organic"/>
    <s v="rambler"/>
    <n v="0"/>
    <n v="0"/>
    <n v="1"/>
    <s v="/"/>
    <m/>
    <m/>
    <m/>
    <m/>
    <n v="0"/>
    <n v="0"/>
    <n v="0"/>
    <n v="0"/>
    <s v="rambler"/>
  </r>
  <r>
    <s v="GA1.2.826670295.1581406577"/>
    <s v="Mercedes-krasnodar.ru"/>
    <s v="Mercedes"/>
    <s v="Moscow"/>
    <s v="Moscow"/>
    <s v="Chrome"/>
    <s v="desktop"/>
    <x v="41"/>
    <n v="4"/>
    <n v="36451518"/>
    <s v="киа соренто купить"/>
    <s v="cpc"/>
    <s v="yandex"/>
    <n v="4.0509259259259301E-4"/>
    <n v="0"/>
    <n v="1"/>
    <s v="/special/purchase/glc/?calltouch_tm=yd_c:36451518_gb:3435680562_ad:6081162404_ph:14000356680_st:search_pt:premium_p:3_s:none_dt:desktop_reg:35_ret:_apt:none&amp;yclid=505452565613022874"/>
    <m/>
    <m/>
    <m/>
    <m/>
    <n v="1"/>
    <n v="1"/>
    <n v="8788"/>
    <n v="1"/>
    <s v="YANDEX"/>
  </r>
  <r>
    <s v="GA1.2.283925466.1581423069"/>
    <s v="Mercedes-krasnodar.ru"/>
    <s v="Mercedes"/>
    <s v="Moscow"/>
    <s v="Moscow"/>
    <s v="Samsung Internet"/>
    <s v="mobile"/>
    <x v="41"/>
    <n v="2"/>
    <n v="36451525"/>
    <s v="киа соул купить"/>
    <s v="cpc"/>
    <s v="yandex"/>
    <s v="-"/>
    <s v="-"/>
    <n v="1"/>
    <s v="/special/purchase/cla/?calltouch_tm=yd_c:36451525_gb:3435681081_ad:6081166940_ph:14000369063_st:search_pt:premium_p:2_s:none_dt:mobile_reg:213_ret:_apt:none&amp;yclid=508829014630106314"/>
    <m/>
    <m/>
    <m/>
    <m/>
    <n v="0"/>
    <n v="0"/>
    <s v="0 ₽"/>
    <n v="0"/>
    <s v="YANDEX"/>
  </r>
  <r>
    <s v="GA1.2.71924872.1581396559"/>
    <s v="Mercedes-krasnodar.ru"/>
    <s v="Mercedes"/>
    <s v="Minsk"/>
    <s v="Minsk Region"/>
    <s v="Chrome"/>
    <s v="mobile"/>
    <x v="41"/>
    <n v="2"/>
    <s v="Mercedes_Krasnodar_Poisk"/>
    <e v="#NAME?"/>
    <s v="cpc"/>
    <s v="google"/>
    <n v="0"/>
    <n v="0"/>
    <n v="1"/>
    <s v="/special/purchase/glc/?placement="/>
    <m/>
    <m/>
    <m/>
    <m/>
    <n v="0"/>
    <n v="0"/>
    <n v="0"/>
    <n v="0"/>
    <s v="google"/>
  </r>
  <r>
    <s v="GA1.2.950685051.1581452746"/>
    <s v="Mercedes-krasnodar.ru"/>
    <s v="Mercedes"/>
    <s v="(not set)"/>
    <s v="Magadan Oblast"/>
    <s v="Internet Explorer"/>
    <s v="desktop"/>
    <x v="41"/>
    <n v="10"/>
    <s v="(not set)"/>
    <s v="(not set)"/>
    <s v="organic"/>
    <s v="yandex"/>
    <n v="4.4097222222222203E-3"/>
    <n v="0"/>
    <n v="1"/>
    <s v="/"/>
    <m/>
    <m/>
    <m/>
    <m/>
    <n v="1"/>
    <n v="1"/>
    <n v="13452"/>
    <n v="1"/>
    <s v="YANDEX"/>
  </r>
  <r>
    <s v="GA1.2.1308542656.1581430326"/>
    <s v="BMW-keyauto-krd.ru"/>
    <s v="BMW"/>
    <s v="Kyiv"/>
    <s v="Kyiv city"/>
    <s v="Chrome"/>
    <s v="mobile"/>
    <x v="41"/>
    <n v="2"/>
    <s v="(not set)"/>
    <s v="(not provided)"/>
    <s v="organic"/>
    <s v="google"/>
    <n v="0"/>
    <n v="0"/>
    <n v="1"/>
    <s v="/service/service-book/"/>
    <m/>
    <m/>
    <m/>
    <m/>
    <n v="1"/>
    <n v="1"/>
    <n v="22045"/>
    <n v="1"/>
    <s v="google"/>
  </r>
  <r>
    <s v="GA1.2.826937539.1581437035"/>
    <s v="Mercedes-krasnodar.ru"/>
    <s v="Mercedes"/>
    <s v="Norilsk"/>
    <s v="Krasnoyarsk Krai"/>
    <s v="Chrome"/>
    <s v="desktop"/>
    <x v="41"/>
    <n v="8"/>
    <s v="(not set)"/>
    <s v="(not set)"/>
    <s v="(none)"/>
    <s v="(direct)"/>
    <n v="3.2060185185185199E-3"/>
    <n v="0"/>
    <n v="1"/>
    <s v="(entrance)"/>
    <m/>
    <m/>
    <m/>
    <m/>
    <n v="1"/>
    <n v="1"/>
    <n v="27523"/>
    <n v="1"/>
    <s v="(direct)"/>
  </r>
  <r>
    <s v="GA1.2.767585357.1581446446"/>
    <s v="Mercedes-krasnodar.ru"/>
    <s v="Mercedes"/>
    <s v="Norilsk"/>
    <s v="Krasnoyarsk Krai"/>
    <s v="Chrome"/>
    <s v="mobile"/>
    <x v="41"/>
    <n v="2"/>
    <s v="(not set)"/>
    <s v="(not set)"/>
    <s v="organic"/>
    <s v="yandex"/>
    <n v="0"/>
    <n v="0"/>
    <n v="1"/>
    <s v="/models/cls/options/"/>
    <m/>
    <m/>
    <m/>
    <m/>
    <n v="1"/>
    <n v="1"/>
    <n v="30245"/>
    <n v="1"/>
    <s v="YANDEX"/>
  </r>
  <r>
    <s v="GA1.2.1415046793.1581369446"/>
    <s v="Mercedes-krasnodar.ru"/>
    <s v="Mercedes"/>
    <s v="Norilsk"/>
    <s v="Krasnoyarsk Krai"/>
    <s v="Safari"/>
    <s v="mobile"/>
    <x v="41"/>
    <n v="10"/>
    <s v="(not set)"/>
    <s v="(not provided)"/>
    <s v="organic"/>
    <s v="google"/>
    <n v="2.0254629629629598E-3"/>
    <n v="0"/>
    <n v="1"/>
    <s v="/"/>
    <m/>
    <m/>
    <m/>
    <m/>
    <n v="1"/>
    <n v="1"/>
    <n v="11922"/>
    <n v="1"/>
    <s v="google"/>
  </r>
  <r>
    <s v="GA1.2.1795174649.1581411597"/>
    <s v="BMW-keyauto-krd.ru"/>
    <s v="BMW"/>
    <s v="Krasnodar"/>
    <s v="Krasnodar Krai"/>
    <s v="Safari"/>
    <s v="tablet"/>
    <x v="4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4213"/>
    <n v="1"/>
    <s v="google_go_search"/>
  </r>
  <r>
    <s v="GA1.2.1036516793.1576986491"/>
    <s v="BMW-keyauto-krd.ru"/>
    <s v="BMW"/>
    <s v="Krasnodar"/>
    <s v="Krasnodar Krai"/>
    <s v="YaBrowser"/>
    <s v="mobile"/>
    <x v="4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3457"/>
    <n v="1"/>
    <s v="google_go_search"/>
  </r>
  <r>
    <s v="GA1.2.1705045603.1577507795"/>
    <s v="BMW-keyauto-krd.ru"/>
    <s v="BMW"/>
    <s v="Krasnodar"/>
    <s v="Krasnodar Krai"/>
    <s v="Safari"/>
    <s v="tablet"/>
    <x v="41"/>
    <n v="2"/>
    <s v="krasnodar-kliuchavto-network-halva-2019"/>
    <s v="(not set)"/>
    <s v="sem_cpc"/>
    <s v="google_go_search"/>
    <n v="0"/>
    <n v="0"/>
    <n v="1"/>
    <s v="/offers/buy/halva/?entertainment|src_www.youtube.com|devt_t|devm_apple+ipad|cid_8484436498|lcl_1011905|fdi_|mrlid_14751|dop_="/>
    <m/>
    <m/>
    <m/>
    <m/>
    <n v="0"/>
    <n v="0"/>
    <n v="0"/>
    <n v="0"/>
    <s v="google_go_search"/>
  </r>
  <r>
    <s v="GA1.2.212322543.1577314549"/>
    <s v="BMW-keyauto-krd.ru"/>
    <s v="BMW"/>
    <s v="Krasnodar"/>
    <s v="Krasnodar Krai"/>
    <s v="Chrome"/>
    <s v="mobile"/>
    <x v="41"/>
    <n v="2"/>
    <s v="krasnodar-kliuchavto-network-halva-2019"/>
    <s v="(not set)"/>
    <s v="sem_cpc"/>
    <s v="google_go_search"/>
    <n v="0"/>
    <n v="0"/>
    <n v="1"/>
    <s v="/offers/buy/halva/?entertainment|src_mobileapp::2-limehd.ru.ctv|devt_m|devm_huawei+dua-l22|cid_8484436498|lcl_20931|fdi_|mrlid_14751|dop_="/>
    <m/>
    <m/>
    <m/>
    <m/>
    <n v="0"/>
    <n v="0"/>
    <n v="0"/>
    <n v="0"/>
    <s v="google_go_search"/>
  </r>
  <r>
    <s v="GA1.2.72728216.1577001183"/>
    <s v="BMW-keyauto-krd.ru"/>
    <s v="BMW"/>
    <s v="Krasnodar"/>
    <s v="Krasnodar Krai"/>
    <s v="Samsung Internet"/>
    <s v="mobile"/>
    <x v="41"/>
    <n v="2"/>
    <s v="krasnodar-kliuchavto-network-halva-2019"/>
    <s v="(not set)"/>
    <s v="sem_cpc"/>
    <s v="yandex_go_search"/>
    <n v="0"/>
    <n v="0"/>
    <n v="1"/>
    <s v="/offers/buy/halva/?yclid=7617576834724306048"/>
    <m/>
    <m/>
    <m/>
    <m/>
    <n v="0"/>
    <n v="0"/>
    <n v="0"/>
    <n v="0"/>
    <s v="yandex_go_search"/>
  </r>
  <r>
    <s v="GA1.2.1073111364.1581399486"/>
    <s v="Mercedes-krasnodar.ru"/>
    <s v="Mercedes"/>
    <s v="Krasnodar"/>
    <s v="Krasnodar Krai"/>
    <s v="Safari (in-app)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1"/>
    <n v="1"/>
    <n v="39275"/>
    <n v="1"/>
    <s v="ig"/>
  </r>
  <r>
    <s v="GA1.2.104225827.1581424022"/>
    <s v="Mercedes-krasnodar.ru"/>
    <s v="Mercedes"/>
    <s v="Krasnodar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1"/>
    <n v="1"/>
    <n v="33296"/>
    <n v="1"/>
    <s v="ig"/>
  </r>
  <r>
    <s v="GA1.2.1101702779.1581423875"/>
    <s v="Mercedes-krasnodar.ru"/>
    <s v="Mercedes"/>
    <s v="Krasnodar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575733776.1580488574"/>
    <s v="Mercedes-krasnodar.ru"/>
    <s v="Mercedes"/>
    <s v="Krasnodar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62279992.1581355787"/>
    <s v="Mercedes-krasnodar.ru"/>
    <s v="Mercedes"/>
    <s v="Krasnodar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1"/>
    <n v="1"/>
    <n v="30596"/>
    <n v="1"/>
    <s v="ig"/>
  </r>
  <r>
    <s v="GA1.2.1865476111.1581429410"/>
    <s v="Mercedes-krasnodar.ru"/>
    <s v="Mercedes"/>
    <s v="Krasnodar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2058506200.1563436616"/>
    <s v="Mercedes-krasnodar.ru"/>
    <s v="Mercedes"/>
    <s v="Krasnodar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1"/>
    <n v="1"/>
    <n v="25542"/>
    <n v="1"/>
    <s v="ig"/>
  </r>
  <r>
    <s v="GA1.2.400425113.1581425591"/>
    <s v="Mercedes-krasnodar.ru"/>
    <s v="Mercedes"/>
    <s v="Krasnodar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442453422.1581428010"/>
    <s v="Mercedes-krasnodar.ru"/>
    <s v="Mercedes"/>
    <s v="Krasnodar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563094677.1581362304"/>
    <s v="Mercedes-krasnodar.ru"/>
    <s v="Mercedes"/>
    <s v="Krasnodar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1"/>
    <n v="1"/>
    <n v="43366"/>
    <n v="1"/>
    <s v="ig"/>
  </r>
  <r>
    <s v="GA1.2.754241192.1580982928"/>
    <s v="Mercedes-krasnodar.ru"/>
    <s v="Mercedes"/>
    <s v="Krasnodar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1"/>
    <n v="1"/>
    <n v="32492"/>
    <n v="1"/>
    <s v="ig"/>
  </r>
  <r>
    <s v="GA1.2.774169624.1580194234"/>
    <s v="Mercedes-krasnodar.ru"/>
    <s v="Mercedes"/>
    <s v="Krasnodar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218205261.1574763740"/>
    <s v="cars.BMW-keyauto-krd.ru"/>
    <s v="BMW"/>
    <s v="Krasnodar"/>
    <s v="Krasnodar Krai"/>
    <s v="Safari"/>
    <s v="mobile"/>
    <x v="41"/>
    <n v="2"/>
    <s v="(not set)"/>
    <s v="(not set)"/>
    <s v="referral"/>
    <s v="BMW-keyauto-krd.ru"/>
    <n v="0"/>
    <n v="0"/>
    <n v="1"/>
    <s v="/new/BMW/318"/>
    <m/>
    <m/>
    <m/>
    <m/>
    <n v="0"/>
    <n v="0"/>
    <n v="0"/>
    <n v="0"/>
    <s v="BMW-keyauto-krd.ru"/>
  </r>
  <r>
    <s v="GA1.2.1220031014.1579922670"/>
    <s v="cars.BMW-keyauto-krd.ru"/>
    <s v="BMW"/>
    <s v="Krasnodar"/>
    <s v="Krasnodar Krai"/>
    <s v="Chrome"/>
    <s v="mobile"/>
    <x v="41"/>
    <n v="2"/>
    <s v="(not set)"/>
    <s v="(not set)"/>
    <s v="referral"/>
    <s v="BMW-keyauto-krd.ru"/>
    <n v="0"/>
    <n v="0"/>
    <n v="1"/>
    <s v="/new"/>
    <m/>
    <m/>
    <m/>
    <m/>
    <n v="0"/>
    <n v="0"/>
    <n v="0"/>
    <n v="0"/>
    <s v="BMW-keyauto-krd.ru"/>
  </r>
  <r>
    <s v="GA1.2.2129749772.1581410042"/>
    <s v="Mercedes-krasnodar.ru"/>
    <s v="Mercedes"/>
    <s v="Krasnodar"/>
    <s v="Krasnodar Krai"/>
    <s v="Safari"/>
    <s v="mobile"/>
    <x v="41"/>
    <n v="2"/>
    <s v="(not set)"/>
    <s v="(not set)"/>
    <s v="referral"/>
    <s v="carsdo.ru"/>
    <n v="0"/>
    <n v="0"/>
    <n v="1"/>
    <s v="/models/cls/desc/"/>
    <m/>
    <m/>
    <m/>
    <m/>
    <n v="1"/>
    <n v="1"/>
    <n v="38635"/>
    <n v="1"/>
    <s v="carsdo.ru"/>
  </r>
  <r>
    <s v="GA1.2.1084546603.1581421663"/>
    <s v="BMW-keyauto-krd.ru"/>
    <s v="BMW"/>
    <s v="Krasnodar"/>
    <s v="Krasnodar Krai"/>
    <s v="Chrome"/>
    <s v="mobile"/>
    <x v="41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347361939.1578288409"/>
    <s v="BMW-keyauto-krd.ru"/>
    <s v="BMW"/>
    <s v="Krasnodar"/>
    <s v="Krasnodar Krai"/>
    <s v="Chrome"/>
    <s v="mobile"/>
    <x v="41"/>
    <n v="2"/>
    <s v="(not set)"/>
    <s v="(not set)"/>
    <s v="referral"/>
    <s v="carsdo.ru"/>
    <n v="0"/>
    <n v="0"/>
    <n v="1"/>
    <s v="/models/NewElantra/"/>
    <m/>
    <m/>
    <m/>
    <m/>
    <n v="0"/>
    <n v="0"/>
    <n v="0"/>
    <n v="0"/>
    <s v="carsdo.ru"/>
  </r>
  <r>
    <s v="GA1.2.475865592.1581268904"/>
    <s v="Mercedes-krasnodar.ru"/>
    <s v="Mercedes"/>
    <s v="Krasnodar"/>
    <s v="Krasnodar Krai"/>
    <s v="YaBrowser"/>
    <s v="desktop"/>
    <x v="41"/>
    <n v="2"/>
    <s v="(not set)"/>
    <s v="(not set)"/>
    <s v="organic"/>
    <s v="yandex"/>
    <n v="0"/>
    <n v="0"/>
    <n v="1"/>
    <s v="/used_cars/"/>
    <m/>
    <m/>
    <m/>
    <m/>
    <n v="1"/>
    <n v="1"/>
    <n v="28244"/>
    <n v="1"/>
    <s v="YANDEX"/>
  </r>
  <r>
    <s v="GA1.2.359365859.1580922333"/>
    <s v="Mercedes-krasnodar.ru"/>
    <s v="Mercedes"/>
    <s v="Krasnodar"/>
    <s v="Krasnodar Krai"/>
    <s v="Chrome"/>
    <s v="tablet"/>
    <x v="41"/>
    <n v="2"/>
    <s v="(not set)"/>
    <s v="(not set)"/>
    <s v="organic"/>
    <s v="yandex"/>
    <n v="0"/>
    <n v="0"/>
    <n v="1"/>
    <s v="/models/gls/options/"/>
    <m/>
    <m/>
    <m/>
    <m/>
    <n v="1"/>
    <n v="1"/>
    <n v="18029"/>
    <n v="1"/>
    <s v="YANDEX"/>
  </r>
  <r>
    <s v="GA1.2.78272571.1569298871"/>
    <s v="Mercedes-krasnodar.ru"/>
    <s v="Mercedes"/>
    <s v="Krasnodar"/>
    <s v="Krasnodar Krai"/>
    <s v="Chrome"/>
    <s v="desktop"/>
    <x v="41"/>
    <n v="2"/>
    <s v="(not set)"/>
    <s v="(not set)"/>
    <s v="organic"/>
    <s v="yandex"/>
    <n v="0"/>
    <n v="0"/>
    <n v="1"/>
    <s v="/models/e220/options/"/>
    <m/>
    <m/>
    <m/>
    <m/>
    <n v="1"/>
    <n v="1"/>
    <n v="30303"/>
    <n v="1"/>
    <s v="YANDEX"/>
  </r>
  <r>
    <s v="GA1.2.436689746.1581411440"/>
    <s v="BMW-keyauto-krd.ru"/>
    <s v="BMW"/>
    <s v="Krasnodar"/>
    <s v="Krasnodar Krai"/>
    <s v="Chrome"/>
    <s v="mobile"/>
    <x v="41"/>
    <n v="2"/>
    <s v="(not set)"/>
    <s v="(not set)"/>
    <s v="organic"/>
    <s v="yandex"/>
    <n v="0"/>
    <n v="0"/>
    <n v="1"/>
    <s v="/models/x1/"/>
    <m/>
    <m/>
    <m/>
    <m/>
    <n v="1"/>
    <n v="1"/>
    <n v="14528"/>
    <n v="1"/>
    <s v="YANDEX"/>
  </r>
  <r>
    <s v="GA1.2.1672819231.1581239550"/>
    <s v="Mercedes-krasnodar.ru"/>
    <s v="Mercedes"/>
    <s v="Krasnodar"/>
    <s v="Krasnodar Krai"/>
    <s v="Chrome"/>
    <s v="mobile"/>
    <x v="41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1821789733.1581358157"/>
    <s v="Mercedes-krasnodar.ru"/>
    <s v="Mercedes"/>
    <s v="Krasnodar"/>
    <s v="Krasnodar Krai"/>
    <s v="Chrome"/>
    <s v="mobile"/>
    <x v="41"/>
    <n v="2"/>
    <s v="(not set)"/>
    <s v="(not set)"/>
    <s v="organic"/>
    <s v="yandex"/>
    <n v="0"/>
    <n v="0"/>
    <n v="1"/>
    <s v="/models/e220-x-line/options/"/>
    <m/>
    <m/>
    <m/>
    <m/>
    <n v="1"/>
    <n v="1"/>
    <n v="25512"/>
    <n v="1"/>
    <s v="YANDEX"/>
  </r>
  <r>
    <s v="GA1.2.288653229.1555070314"/>
    <s v="Mercedes-krasnodar.ru"/>
    <s v="Mercedes"/>
    <s v="Krasnodar"/>
    <s v="Krasnodar Krai"/>
    <s v="Chrome"/>
    <s v="mobile"/>
    <x v="41"/>
    <n v="2"/>
    <s v="(not set)"/>
    <s v="(not set)"/>
    <s v="organic"/>
    <s v="yandex"/>
    <n v="0"/>
    <n v="0"/>
    <n v="1"/>
    <s v="/models/cls/desc/"/>
    <m/>
    <m/>
    <m/>
    <m/>
    <n v="1"/>
    <n v="1"/>
    <n v="44173"/>
    <n v="1"/>
    <s v="YANDEX"/>
  </r>
  <r>
    <s v="GA1.2.832139236.1581332626"/>
    <s v="Mercedes-krasnodar.ru"/>
    <s v="Mercedes"/>
    <s v="Krasnodar"/>
    <s v="Krasnodar Krai"/>
    <s v="Chrome"/>
    <s v="mobile"/>
    <x v="41"/>
    <n v="2"/>
    <s v="(not set)"/>
    <s v="(not set)"/>
    <s v="organic"/>
    <s v="yandex"/>
    <n v="0"/>
    <n v="0"/>
    <n v="1"/>
    <s v="/models/cls/desc/"/>
    <m/>
    <m/>
    <m/>
    <m/>
    <n v="1"/>
    <n v="1"/>
    <n v="42140"/>
    <n v="1"/>
    <s v="YANDEX"/>
  </r>
  <r>
    <s v="GA1.2.1311319988.1581438236"/>
    <s v="Mercedes-krasnodar.ru"/>
    <s v="Mercedes"/>
    <s v="Krasnodar"/>
    <s v="Krasnodar Krai"/>
    <s v="Samsung Internet"/>
    <s v="mobile"/>
    <x v="41"/>
    <n v="2"/>
    <s v="(not set)"/>
    <s v="(not set)"/>
    <s v="referral"/>
    <s v="yandex.ru"/>
    <n v="0"/>
    <n v="0"/>
    <n v="1"/>
    <s v="/buy/fleet/"/>
    <m/>
    <m/>
    <m/>
    <m/>
    <n v="0"/>
    <n v="0"/>
    <n v="0"/>
    <n v="0"/>
    <s v="yandex.ru"/>
  </r>
  <r>
    <s v="GA1.2.1833228983.1581409297"/>
    <s v="Mercedes-krasnodar.ru"/>
    <s v="Mercedes"/>
    <s v="Krasnodar"/>
    <s v="Krasnodar Krai"/>
    <s v="Chrome"/>
    <s v="desktop"/>
    <x v="41"/>
    <n v="2"/>
    <s v="(not set)"/>
    <s v="(not set)"/>
    <s v="referral"/>
    <s v="yandex.ru"/>
    <n v="0"/>
    <n v="0"/>
    <n v="1"/>
    <s v="/about/contacts/"/>
    <m/>
    <m/>
    <m/>
    <m/>
    <n v="0"/>
    <n v="0"/>
    <n v="0"/>
    <n v="0"/>
    <s v="yandex.ru"/>
  </r>
  <r>
    <s v="GA1.2.1107708766.1581452537"/>
    <s v="BMW-keyauto-krd.ru"/>
    <s v="BMW"/>
    <s v="Krasnodar"/>
    <s v="Krasnodar Krai"/>
    <s v="YaBrowser"/>
    <s v="mobile"/>
    <x v="41"/>
    <n v="2"/>
    <s v="(not set)"/>
    <s v="(not set)"/>
    <s v="referral"/>
    <s v="yandex.ru"/>
    <n v="0"/>
    <n v="0"/>
    <n v="1"/>
    <s v="/models/NewElantra/"/>
    <m/>
    <m/>
    <m/>
    <m/>
    <n v="0"/>
    <n v="0"/>
    <n v="0"/>
    <n v="0"/>
    <s v="yandex.ru"/>
  </r>
  <r>
    <s v="GA1.2.121456034.1581440938"/>
    <s v="Mercedes-krasnodar.ru"/>
    <s v="Mercedes"/>
    <s v="Krasnodar"/>
    <s v="Krasnodar Krai"/>
    <s v="YaBrowser"/>
    <s v="mobile"/>
    <x v="41"/>
    <n v="2"/>
    <s v="(not set)"/>
    <s v="(not set)"/>
    <s v="referral"/>
    <s v="yandex.ru"/>
    <n v="0"/>
    <n v="0"/>
    <n v="1"/>
    <s v="/models/e220/options/"/>
    <m/>
    <m/>
    <m/>
    <m/>
    <n v="1"/>
    <n v="1"/>
    <n v="18080"/>
    <n v="1"/>
    <s v="yandex.ru"/>
  </r>
  <r>
    <s v="GA1.2.159806457.1581424122"/>
    <s v="Mercedes-krasnodar.ru"/>
    <s v="Mercedes"/>
    <s v="Krasnodar"/>
    <s v="Krasnodar Krai"/>
    <s v="YaBrowser"/>
    <s v="mobile"/>
    <x v="41"/>
    <n v="2"/>
    <s v="(not set)"/>
    <s v="(not set)"/>
    <s v="referral"/>
    <s v="yandex.ru"/>
    <n v="0"/>
    <n v="0"/>
    <n v="1"/>
    <s v="/service/calculate_to/"/>
    <m/>
    <m/>
    <m/>
    <m/>
    <n v="0"/>
    <n v="0"/>
    <n v="0"/>
    <n v="0"/>
    <s v="yandex.ru"/>
  </r>
  <r>
    <s v="GA1.2.1711188316.1556689475"/>
    <s v="Mercedes-krasnodar.ru"/>
    <s v="Mercedes"/>
    <s v="Krasnodar"/>
    <s v="Krasnodar Krai"/>
    <s v="YaBrowser"/>
    <s v="mobile"/>
    <x v="41"/>
    <n v="2"/>
    <s v="(not set)"/>
    <s v="(not set)"/>
    <s v="referral"/>
    <s v="yandex.ru"/>
    <n v="0"/>
    <n v="0"/>
    <n v="1"/>
    <s v="/service/accessories/"/>
    <m/>
    <m/>
    <m/>
    <m/>
    <n v="1"/>
    <n v="1"/>
    <n v="39888"/>
    <n v="1"/>
    <s v="yandex.ru"/>
  </r>
  <r>
    <s v="GA1.2.1828264840.1572933659"/>
    <s v="Mercedes-krasnodar.ru"/>
    <s v="Mercedes"/>
    <s v="Krasnodar"/>
    <s v="Krasnodar Krai"/>
    <s v="YaBrowser"/>
    <s v="desktop"/>
    <x v="41"/>
    <n v="2"/>
    <s v="(not set)"/>
    <s v="(not set)"/>
    <s v="referral"/>
    <s v="yandex.ru"/>
    <n v="0"/>
    <n v="0"/>
    <n v="1"/>
    <s v="/models/c180/options/"/>
    <m/>
    <m/>
    <m/>
    <m/>
    <n v="0"/>
    <n v="0"/>
    <n v="0"/>
    <n v="0"/>
    <s v="yandex.ru"/>
  </r>
  <r>
    <s v="GA1.2.667724702.1580632738"/>
    <s v="BMW-keyauto-krd.ru"/>
    <s v="BMW"/>
    <s v="Krasnodar"/>
    <s v="Krasnodar Krai"/>
    <s v="YaBrowser"/>
    <s v="desktop"/>
    <x v="41"/>
    <n v="2"/>
    <s v="(not set)"/>
    <s v="(not set)"/>
    <s v="referral"/>
    <s v="yandex.ru"/>
    <n v="0"/>
    <n v="0"/>
    <n v="1"/>
    <s v="/offers/buy/halva/"/>
    <m/>
    <m/>
    <m/>
    <m/>
    <n v="1"/>
    <n v="1"/>
    <n v="25886"/>
    <n v="1"/>
    <s v="yandex.ru"/>
  </r>
  <r>
    <s v="GA1.2.692675334.1581373652"/>
    <s v="BMW-keyauto-krd.ru"/>
    <s v="BMW"/>
    <s v="Krasnodar"/>
    <s v="Krasnodar Krai"/>
    <s v="YaBrowser"/>
    <s v="mobile"/>
    <x v="41"/>
    <n v="2"/>
    <s v="(not set)"/>
    <s v="(not set)"/>
    <s v="referral"/>
    <s v="yandex.ru"/>
    <n v="0"/>
    <n v="0"/>
    <n v="1"/>
    <s v="/models/New318/"/>
    <m/>
    <m/>
    <m/>
    <m/>
    <n v="0"/>
    <n v="0"/>
    <n v="0"/>
    <n v="0"/>
    <s v="yandex.ru"/>
  </r>
  <r>
    <s v="GA1.2.84220918.1581435324"/>
    <s v="BMW-keyauto-krd.ru"/>
    <s v="BMW"/>
    <s v="Krasnodar"/>
    <s v="Krasnodar Krai"/>
    <s v="YaBrowser"/>
    <s v="desktop"/>
    <x v="41"/>
    <n v="2"/>
    <s v="(not set)"/>
    <s v="(not set)"/>
    <s v="referral"/>
    <s v="yandex.ru"/>
    <n v="0"/>
    <n v="0"/>
    <n v="1"/>
    <s v="/models/H1/"/>
    <m/>
    <m/>
    <m/>
    <m/>
    <n v="1"/>
    <n v="1"/>
    <n v="30451"/>
    <n v="1"/>
    <s v="yandex.ru"/>
  </r>
  <r>
    <s v="GA1.2.1228683331.1581407295"/>
    <s v="Mercedes-krasnodar.ru"/>
    <s v="Mercedes"/>
    <s v="Krasnodar"/>
    <s v="Krasnodar Krai"/>
    <s v="Safari"/>
    <s v="mobile"/>
    <x v="41"/>
    <n v="2"/>
    <s v="(not set)"/>
    <s v="(not set)"/>
    <s v="(none)"/>
    <s v="(direct)"/>
    <n v="0"/>
    <n v="0"/>
    <n v="1"/>
    <s v="/special/purchase/GT_AMG/"/>
    <m/>
    <m/>
    <m/>
    <m/>
    <n v="0"/>
    <n v="0"/>
    <n v="0"/>
    <n v="0"/>
    <s v="(direct)"/>
  </r>
  <r>
    <s v="GA1.2.1592312556.1581413106"/>
    <s v="Mercedes-krasnodar.ru"/>
    <s v="Mercedes"/>
    <s v="Krasnodar"/>
    <s v="Krasnodar Krai"/>
    <s v="YaBrowser"/>
    <s v="mobile"/>
    <x v="41"/>
    <n v="2"/>
    <s v="(not set)"/>
    <s v="(not set)"/>
    <s v="(none)"/>
    <s v="(direct)"/>
    <n v="0"/>
    <n v="0"/>
    <n v="1"/>
    <s v="/models/cls/desc/"/>
    <m/>
    <m/>
    <m/>
    <m/>
    <n v="1"/>
    <n v="1"/>
    <n v="21921"/>
    <n v="1"/>
    <s v="(direct)"/>
  </r>
  <r>
    <s v="GA1.2.1792029470.1581439489"/>
    <s v="Mercedes-krasnodar.ru"/>
    <s v="Mercedes"/>
    <s v="Krasnodar"/>
    <s v="Krasnodar Krai"/>
    <s v="YaBrowser"/>
    <s v="desktop"/>
    <x v="41"/>
    <n v="2"/>
    <s v="(not set)"/>
    <s v="(not set)"/>
    <s v="(none)"/>
    <s v="(direct)"/>
    <n v="0"/>
    <n v="0"/>
    <n v="1"/>
    <s v="/special/purchase/e220-x-line/"/>
    <m/>
    <m/>
    <m/>
    <m/>
    <n v="1"/>
    <n v="1"/>
    <n v="21686"/>
    <n v="1"/>
    <s v="(direct)"/>
  </r>
  <r>
    <s v="GA1.2.1951850885.1547818028"/>
    <s v="Mercedes-krasnodar.ru"/>
    <s v="Mercedes"/>
    <s v="Krasnodar"/>
    <s v="Krasnodar Krai"/>
    <s v="YaBrowser"/>
    <s v="desktop"/>
    <x v="41"/>
    <n v="2"/>
    <s v="(not set)"/>
    <s v="(not set)"/>
    <s v="(none)"/>
    <s v="(direct)"/>
    <n v="0"/>
    <n v="0"/>
    <n v="1"/>
    <s v="/models/e220-x-line/options/"/>
    <m/>
    <m/>
    <m/>
    <m/>
    <n v="1"/>
    <n v="1"/>
    <n v="36483"/>
    <n v="1"/>
    <s v="(direct)"/>
  </r>
  <r>
    <s v="GA1.2.1392288711.1581451282"/>
    <s v="Mercedes-krasnodar.ru"/>
    <s v="Mercedes"/>
    <s v="Krasnodar"/>
    <s v="Krasnodar Krai"/>
    <s v="Android Webview"/>
    <s v="mobile"/>
    <x v="41"/>
    <n v="2"/>
    <s v="(not set)"/>
    <s v="(not set)"/>
    <s v="(none)"/>
    <s v="(direct)"/>
    <n v="0"/>
    <n v="0"/>
    <n v="1"/>
    <s v="/models/e220/options/"/>
    <m/>
    <m/>
    <m/>
    <m/>
    <n v="1"/>
    <n v="1"/>
    <n v="27332"/>
    <n v="1"/>
    <s v="(direct)"/>
  </r>
  <r>
    <s v="GA1.2.669002904.1581424122"/>
    <s v="Mercedes-krasnodar.ru"/>
    <s v="Mercedes"/>
    <s v="Krasnodar"/>
    <s v="Krasnodar Krai"/>
    <s v="Firefox"/>
    <s v="desktop"/>
    <x v="41"/>
    <n v="2"/>
    <s v="(not set)"/>
    <s v="(not set)"/>
    <s v="(none)"/>
    <s v="(direct)"/>
    <n v="0"/>
    <n v="0"/>
    <n v="1"/>
    <s v="/models/cls/options/"/>
    <m/>
    <m/>
    <m/>
    <m/>
    <n v="1"/>
    <n v="1"/>
    <n v="20671"/>
    <n v="1"/>
    <s v="(direct)"/>
  </r>
  <r>
    <s v="GA1.2.1074533133.1581410396"/>
    <s v="Mercedes-krasnodar.ru"/>
    <s v="Mercedes"/>
    <s v="Krasnodar"/>
    <s v="Krasnodar Krai"/>
    <s v="Chrome"/>
    <s v="mobile"/>
    <x v="41"/>
    <n v="2"/>
    <s v="(not set)"/>
    <s v="(not set)"/>
    <s v="(none)"/>
    <s v="(direct)"/>
    <n v="0"/>
    <n v="0"/>
    <n v="1"/>
    <s v="/models/glc_prime/desc/"/>
    <m/>
    <m/>
    <m/>
    <m/>
    <n v="0"/>
    <n v="0"/>
    <n v="0"/>
    <n v="0"/>
    <s v="(direct)"/>
  </r>
  <r>
    <s v="GA1.2.1162374594.1581438802"/>
    <s v="Mercedes-krasnodar.ru"/>
    <s v="Mercedes"/>
    <s v="Krasnodar"/>
    <s v="Krasnodar Krai"/>
    <s v="Chrome"/>
    <s v="mobile"/>
    <x v="41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2085462454.1581428327"/>
    <s v="Mercedes-krasnodar.ru"/>
    <s v="Mercedes"/>
    <s v="Krasnodar"/>
    <s v="Krasnodar Krai"/>
    <s v="Chrome"/>
    <s v="mobile"/>
    <x v="41"/>
    <n v="2"/>
    <s v="(not set)"/>
    <s v="(not set)"/>
    <s v="(none)"/>
    <s v="(direct)"/>
    <n v="0"/>
    <n v="0"/>
    <n v="1"/>
    <s v="/models/c180/options/"/>
    <m/>
    <m/>
    <m/>
    <m/>
    <n v="1"/>
    <n v="1"/>
    <n v="34007"/>
    <n v="1"/>
    <s v="(direct)"/>
  </r>
  <r>
    <s v="GA1.2.57103388.1581450333"/>
    <s v="Mercedes-krasnodar.ru"/>
    <s v="Mercedes"/>
    <s v="Krasnodar"/>
    <s v="Krasnodar Krai"/>
    <s v="Chrome"/>
    <s v="mobile"/>
    <x v="41"/>
    <n v="2"/>
    <s v="(not set)"/>
    <s v="(not set)"/>
    <s v="(none)"/>
    <s v="(direct)"/>
    <n v="0"/>
    <n v="0"/>
    <n v="1"/>
    <s v="/models/gls/options/"/>
    <m/>
    <m/>
    <m/>
    <m/>
    <n v="1"/>
    <n v="1"/>
    <n v="40935"/>
    <n v="1"/>
    <s v="(direct)"/>
  </r>
  <r>
    <s v="GA1.2.1640622797.1581443298"/>
    <s v="BMW-keyauto-krd.ru"/>
    <s v="BMW"/>
    <s v="Krasnodar"/>
    <s v="Krasnodar Krai"/>
    <s v="YaBrowser"/>
    <s v="mobile"/>
    <x v="41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843880599.1581449351"/>
    <s v="BMW-keyauto-krd.ru"/>
    <s v="BMW"/>
    <s v="Krasnodar"/>
    <s v="Krasnodar Krai"/>
    <s v="YaBrowser"/>
    <s v="mobile"/>
    <x v="41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102749618.1581426050"/>
    <s v="Mercedes-krasnodar.ru"/>
    <s v="Mercedes"/>
    <s v="Krasnodar"/>
    <s v="Krasnodar Krai"/>
    <s v="YaBrowser"/>
    <s v="desktop"/>
    <x v="41"/>
    <n v="2"/>
    <s v="(not set)"/>
    <s v="(not set)"/>
    <s v="referral"/>
    <s v="carsdo.ru"/>
    <n v="0"/>
    <n v="0"/>
    <n v="1"/>
    <s v="(entrance)"/>
    <m/>
    <m/>
    <m/>
    <m/>
    <n v="1"/>
    <n v="1"/>
    <n v="43625"/>
    <n v="1"/>
    <s v="carsdo.ru"/>
  </r>
  <r>
    <s v="GA1.2.2064733680.1581424715"/>
    <s v="Mercedes-krasnodar.ru"/>
    <s v="Mercedes"/>
    <s v="Krasnodar"/>
    <s v="Krasnodar Krai"/>
    <s v="Android Webview"/>
    <s v="mobile"/>
    <x v="41"/>
    <n v="2"/>
    <s v="(not set)"/>
    <s v="(not set)"/>
    <s v="organic"/>
    <s v="yandex"/>
    <n v="0"/>
    <n v="0"/>
    <n v="1"/>
    <s v="(entrance)"/>
    <m/>
    <m/>
    <m/>
    <m/>
    <n v="1"/>
    <n v="1"/>
    <n v="17378"/>
    <n v="1"/>
    <s v="YANDEX"/>
  </r>
  <r>
    <s v="GA1.2.707595362.1581446887"/>
    <s v="Mercedes-krasnodar.ru"/>
    <s v="Mercedes"/>
    <s v="Krasnodar"/>
    <s v="Krasnodar Krai"/>
    <s v="YaBrowser"/>
    <s v="desktop"/>
    <x v="41"/>
    <n v="2"/>
    <s v="(not set)"/>
    <s v="(not set)"/>
    <s v="referral"/>
    <s v="link.2gis.ru"/>
    <n v="0"/>
    <n v="0"/>
    <n v="1"/>
    <s v="(entrance)"/>
    <m/>
    <m/>
    <m/>
    <m/>
    <n v="1"/>
    <n v="1"/>
    <n v="36260"/>
    <n v="1"/>
    <s v="link.2gis.ru"/>
  </r>
  <r>
    <s v="GA1.2.746097380.1581433859"/>
    <s v="Mercedes-krasnodar.ru"/>
    <s v="Mercedes"/>
    <s v="Krasnodar"/>
    <s v="Krasnodar Krai"/>
    <s v="Chrome"/>
    <s v="mobile"/>
    <x v="41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946468035.1576653823"/>
    <s v="cars.BMW-keyauto-krd.ru"/>
    <s v="BMW"/>
    <s v="Krasnodar"/>
    <s v="Krasnodar Krai"/>
    <s v="Chrome"/>
    <s v="mobile"/>
    <x v="41"/>
    <n v="2"/>
    <s v="(not set)"/>
    <s v="(not set)"/>
    <s v="referral"/>
    <s v="BMW-keyauto-krd.ru"/>
    <n v="0"/>
    <n v="0"/>
    <n v="1"/>
    <s v="(entrance)"/>
    <m/>
    <m/>
    <m/>
    <m/>
    <n v="1"/>
    <n v="1"/>
    <n v="27375"/>
    <n v="1"/>
    <s v="BMW-keyauto-krd.ru"/>
  </r>
  <r>
    <s v="GA1.2.2124681924.1570612073"/>
    <s v="BMW-keyauto-krd.ru"/>
    <s v="BMW"/>
    <s v="Krasnodar"/>
    <s v="Krasnodar Krai"/>
    <s v="Internet Explorer"/>
    <s v="desktop"/>
    <x v="4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37196945.1575491377"/>
    <s v="BMW-keyauto-krd.ru"/>
    <s v="BMW"/>
    <s v="Krasnodar"/>
    <s v="Krasnodar Krai"/>
    <s v="YaBrowser"/>
    <s v="desktop"/>
    <x v="41"/>
    <n v="2"/>
    <s v="(not set)"/>
    <s v="(not set)"/>
    <s v="referral"/>
    <s v="BMW.ru"/>
    <n v="0"/>
    <n v="0"/>
    <n v="1"/>
    <s v="/"/>
    <m/>
    <m/>
    <m/>
    <m/>
    <n v="1"/>
    <n v="1"/>
    <n v="22284"/>
    <n v="1"/>
    <s v="BMW.ru"/>
  </r>
  <r>
    <s v="GA1.2.41068012.1576178954"/>
    <s v="BMW-keyauto-krd.ru"/>
    <s v="BMW"/>
    <s v="Krasnodar"/>
    <s v="Krasnodar Krai"/>
    <s v="Samsung Internet"/>
    <s v="mobile"/>
    <x v="41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725060516.1581412301"/>
    <s v="BMW-keyauto-krd.ru"/>
    <s v="BMW"/>
    <s v="Krasnodar"/>
    <s v="Krasnodar Krai"/>
    <s v="Edge"/>
    <s v="desktop"/>
    <x v="41"/>
    <n v="2"/>
    <s v="(not set)"/>
    <s v="(not set)"/>
    <s v="referral"/>
    <s v="yandex.com.tr"/>
    <n v="0"/>
    <n v="0"/>
    <n v="1"/>
    <s v="/"/>
    <m/>
    <m/>
    <m/>
    <m/>
    <n v="0"/>
    <n v="0"/>
    <n v="0"/>
    <n v="0"/>
    <s v="yandex.com.tr"/>
  </r>
  <r>
    <s v="GA1.2.348769800.1581431603"/>
    <s v="BMW-keyauto-krd.ru"/>
    <s v="BMW"/>
    <s v="Krasnodar"/>
    <s v="Krasnodar Krai"/>
    <s v="Safari"/>
    <s v="tablet"/>
    <x v="4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217791177.1581448839"/>
    <s v="Mercedes-krasnodar.ru"/>
    <s v="Mercedes"/>
    <s v="Krasnodar"/>
    <s v="Krasnodar Krai"/>
    <s v="Chrome"/>
    <s v="desktop"/>
    <x v="41"/>
    <n v="2"/>
    <s v="(not set)"/>
    <s v="(not set)"/>
    <s v="organic"/>
    <s v="yandex"/>
    <n v="0"/>
    <n v="0"/>
    <n v="1"/>
    <s v="/"/>
    <m/>
    <m/>
    <m/>
    <m/>
    <n v="1"/>
    <n v="1"/>
    <n v="18355"/>
    <n v="1"/>
    <s v="YANDEX"/>
  </r>
  <r>
    <s v="GA1.2.1852562532.1581448652"/>
    <s v="BMW-keyauto-krd.ru"/>
    <s v="BMW"/>
    <s v="Krasnodar"/>
    <s v="Krasnodar Krai"/>
    <s v="Chrome"/>
    <s v="desktop"/>
    <x v="41"/>
    <n v="2"/>
    <s v="(not set)"/>
    <s v="(not set)"/>
    <s v="organic"/>
    <s v="yandex"/>
    <n v="0"/>
    <n v="0"/>
    <n v="1"/>
    <s v="/"/>
    <m/>
    <m/>
    <m/>
    <m/>
    <n v="1"/>
    <n v="1"/>
    <n v="44160"/>
    <n v="1"/>
    <s v="YANDEX"/>
  </r>
  <r>
    <s v="GA1.2.1105338712.1576406792"/>
    <s v="Mercedes-krasnodar.ru"/>
    <s v="Mercedes"/>
    <s v="Krasnodar"/>
    <s v="Krasnodar Krai"/>
    <s v="Chrome"/>
    <s v="tablet"/>
    <x v="4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840976430.1581343294"/>
    <s v="cars.BMW-keyauto-krd.ru"/>
    <s v="BMW"/>
    <s v="Krasnodar"/>
    <s v="Krasnodar Krai"/>
    <s v="Chrome"/>
    <s v="mobile"/>
    <x v="41"/>
    <n v="2"/>
    <s v="(not set)"/>
    <s v="(not set)"/>
    <s v="organic"/>
    <s v="yandex"/>
    <n v="0"/>
    <n v="0"/>
    <n v="1"/>
    <s v="/"/>
    <m/>
    <m/>
    <m/>
    <m/>
    <n v="1"/>
    <n v="1"/>
    <n v="14015"/>
    <n v="1"/>
    <s v="YANDEX"/>
  </r>
  <r>
    <s v="GA1.2.1413668068.1581386474"/>
    <s v="BMW-keyauto-krd.ru"/>
    <s v="BMW"/>
    <s v="Krasnodar"/>
    <s v="Krasnodar Krai"/>
    <s v="Chrome"/>
    <s v="mobile"/>
    <x v="4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594608383.1581419978"/>
    <s v="BMW-keyauto-krd.ru"/>
    <s v="BMW"/>
    <s v="Krasnodar"/>
    <s v="Krasnodar Krai"/>
    <s v="Chrome"/>
    <s v="mobile"/>
    <x v="4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897482401.1581001891"/>
    <s v="BMW-keyauto-krd.ru"/>
    <s v="BMW"/>
    <s v="Krasnodar"/>
    <s v="Krasnodar Krai"/>
    <s v="Chrome"/>
    <s v="mobile"/>
    <x v="41"/>
    <n v="2"/>
    <s v="(not set)"/>
    <s v="(not set)"/>
    <s v="organic"/>
    <s v="yandex"/>
    <n v="0"/>
    <n v="0"/>
    <n v="1"/>
    <s v="/"/>
    <m/>
    <m/>
    <m/>
    <m/>
    <n v="1"/>
    <n v="1"/>
    <n v="12043"/>
    <n v="1"/>
    <s v="YANDEX"/>
  </r>
  <r>
    <s v="GA1.2.1095706809.1581404090"/>
    <s v="Mercedes-krasnodar.ru"/>
    <s v="Mercedes"/>
    <s v="Krasnodar"/>
    <s v="Krasnodar Krai"/>
    <s v="Chrome"/>
    <s v="mobile"/>
    <x v="41"/>
    <n v="2"/>
    <s v="(not set)"/>
    <s v="(not set)"/>
    <s v="organic"/>
    <s v="yandex"/>
    <n v="0"/>
    <n v="0"/>
    <n v="1"/>
    <s v="/"/>
    <m/>
    <m/>
    <m/>
    <m/>
    <n v="1"/>
    <n v="1"/>
    <n v="13815"/>
    <n v="1"/>
    <s v="YANDEX"/>
  </r>
  <r>
    <s v="GA1.2.1179543113.1581417389"/>
    <s v="Mercedes-krasnodar.ru"/>
    <s v="Mercedes"/>
    <s v="Krasnodar"/>
    <s v="Krasnodar Krai"/>
    <s v="Chrome"/>
    <s v="mobile"/>
    <x v="41"/>
    <n v="2"/>
    <s v="(not set)"/>
    <s v="(not set)"/>
    <s v="organic"/>
    <s v="yandex"/>
    <n v="0"/>
    <n v="0"/>
    <n v="1"/>
    <s v="/"/>
    <m/>
    <m/>
    <m/>
    <m/>
    <n v="1"/>
    <n v="1"/>
    <n v="20241"/>
    <n v="1"/>
    <s v="YANDEX"/>
  </r>
  <r>
    <s v="GA1.2.1707994340.1581400504"/>
    <s v="Mercedes-krasnodar.ru"/>
    <s v="Mercedes"/>
    <s v="Krasnodar"/>
    <s v="Krasnodar Krai"/>
    <s v="Chrome"/>
    <s v="mobile"/>
    <x v="4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94536673.1581445864"/>
    <s v="Mercedes-krasnodar.ru"/>
    <s v="Mercedes"/>
    <s v="Krasnodar"/>
    <s v="Krasnodar Krai"/>
    <s v="Chrome"/>
    <s v="mobile"/>
    <x v="4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102504531.1581417043"/>
    <s v="Mercedes-krasnodar.ru"/>
    <s v="Mercedes"/>
    <s v="Krasnodar"/>
    <s v="Krasnodar Krai"/>
    <s v="YaBrowser"/>
    <s v="desktop"/>
    <x v="41"/>
    <n v="2"/>
    <s v="(not set)"/>
    <s v="(not set)"/>
    <s v="(none)"/>
    <s v="(direct)"/>
    <n v="0"/>
    <n v="0"/>
    <n v="1"/>
    <s v="/"/>
    <m/>
    <m/>
    <m/>
    <m/>
    <n v="1"/>
    <n v="1"/>
    <n v="43421"/>
    <n v="1"/>
    <s v="(direct)"/>
  </r>
  <r>
    <s v="GA1.2.795718949.1581363138"/>
    <s v="Mercedes-krasnodar.ru"/>
    <s v="Mercedes"/>
    <s v="Krasnodar"/>
    <s v="Krasnodar Krai"/>
    <s v="YaBrowser"/>
    <s v="desktop"/>
    <x v="4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42772850.1581439509"/>
    <s v="BMW-keyauto-krd.ru"/>
    <s v="BMW"/>
    <s v="Krasnodar"/>
    <s v="Krasnodar Krai"/>
    <s v="YaBrowser"/>
    <s v="desktop"/>
    <x v="41"/>
    <n v="2"/>
    <s v="(not set)"/>
    <s v="(not set)"/>
    <s v="(none)"/>
    <s v="(direct)"/>
    <n v="0"/>
    <n v="0"/>
    <n v="1"/>
    <s v="/"/>
    <m/>
    <m/>
    <m/>
    <m/>
    <n v="1"/>
    <n v="1"/>
    <n v="44634"/>
    <n v="1"/>
    <s v="(direct)"/>
  </r>
  <r>
    <s v="GA1.2.791959932.1581443132"/>
    <s v="BMW-keyauto-krd.ru"/>
    <s v="BMW"/>
    <s v="Krasnodar"/>
    <s v="Krasnodar Krai"/>
    <s v="Opera"/>
    <s v="desktop"/>
    <x v="41"/>
    <n v="2"/>
    <s v="(not set)"/>
    <s v="(not set)"/>
    <s v="(none)"/>
    <s v="(direct)"/>
    <n v="0"/>
    <n v="0"/>
    <n v="1"/>
    <s v="/"/>
    <m/>
    <m/>
    <m/>
    <m/>
    <n v="1"/>
    <n v="1"/>
    <n v="38483"/>
    <n v="1"/>
    <s v="(direct)"/>
  </r>
  <r>
    <s v="GA1.2.241731973.1556974421"/>
    <s v="Mercedes-krasnodar.ru"/>
    <s v="Mercedes"/>
    <s v="Krasnodar"/>
    <s v="Krasnodar Krai"/>
    <s v="Chrome"/>
    <s v="desktop"/>
    <x v="4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02221097.1581429968"/>
    <s v="BMW-keyauto-krd.ru"/>
    <s v="BMW"/>
    <s v="Krasnodar"/>
    <s v="Krasnodar Krai"/>
    <s v="Chrome"/>
    <s v="desktop"/>
    <x v="4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54278128.1581447618"/>
    <s v="Mercedes-krasnodar.ru"/>
    <s v="Mercedes"/>
    <s v="Krasnodar"/>
    <s v="Krasnodar Krai"/>
    <s v="Chrome"/>
    <s v="mobile"/>
    <x v="41"/>
    <n v="2"/>
    <s v="(not set)"/>
    <s v="(not set)"/>
    <s v="(none)"/>
    <s v="(direct)"/>
    <n v="0"/>
    <n v="0"/>
    <n v="1"/>
    <s v="/"/>
    <m/>
    <m/>
    <m/>
    <m/>
    <n v="1"/>
    <n v="1"/>
    <n v="15708"/>
    <n v="1"/>
    <s v="(direct)"/>
  </r>
  <r>
    <s v="GA1.2.279493934.1581412770"/>
    <s v="Mercedes-krasnodar.ru"/>
    <s v="Mercedes"/>
    <s v="Krasnodar"/>
    <s v="Krasnodar Krai"/>
    <s v="Chrome"/>
    <s v="mobile"/>
    <x v="4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88082110.1576260272"/>
    <s v="BMW-keyauto-krd.ru"/>
    <s v="BMW"/>
    <s v="Krasnodar"/>
    <s v="Krasnodar Krai"/>
    <s v="Chrome"/>
    <s v="mobile"/>
    <x v="4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89006294.1581424253"/>
    <s v="BMW-keyauto-krd.ru"/>
    <s v="BMW"/>
    <s v="Krasnodar"/>
    <s v="Krasnodar Krai"/>
    <s v="Chrome"/>
    <s v="mobile"/>
    <x v="41"/>
    <n v="2"/>
    <s v="(not set)"/>
    <s v="(not set)"/>
    <s v="referral"/>
    <s v="yandex.ru"/>
    <n v="0"/>
    <n v="0"/>
    <n v="1"/>
    <s v="/"/>
    <m/>
    <m/>
    <m/>
    <m/>
    <n v="1"/>
    <n v="1"/>
    <n v="27643"/>
    <n v="1"/>
    <s v="yandex.ru"/>
  </r>
  <r>
    <s v="GA1.2.280005983.1581413472"/>
    <s v="Mercedes-krasnodar.ru"/>
    <s v="Mercedes"/>
    <s v="Krasnodar"/>
    <s v="Krasnodar Krai"/>
    <s v="Chrome"/>
    <s v="desktop"/>
    <x v="4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6665876.1581400213"/>
    <s v="Mercedes-krasnodar.ru"/>
    <s v="Mercedes"/>
    <s v="Krasnodar"/>
    <s v="Krasnodar Krai"/>
    <s v="Chrome"/>
    <s v="desktop"/>
    <x v="41"/>
    <n v="2"/>
    <s v="(not set)"/>
    <s v="(not set)"/>
    <s v="referral"/>
    <s v="yandex.ru"/>
    <n v="0"/>
    <n v="0"/>
    <n v="1"/>
    <s v="/"/>
    <m/>
    <m/>
    <m/>
    <m/>
    <n v="1"/>
    <n v="1"/>
    <n v="12514"/>
    <n v="1"/>
    <s v="yandex.ru"/>
  </r>
  <r>
    <s v="GA1.2.123884361.1581417134"/>
    <s v="BMW-keyauto-krd.ru"/>
    <s v="BMW"/>
    <s v="Krasnodar"/>
    <s v="Krasnodar Krai"/>
    <s v="Chrome"/>
    <s v="desktop"/>
    <x v="41"/>
    <n v="2"/>
    <s v="(not set)"/>
    <s v="(not set)"/>
    <s v="referral"/>
    <s v="yandex.ru"/>
    <n v="0"/>
    <n v="0"/>
    <n v="1"/>
    <s v="/"/>
    <m/>
    <m/>
    <m/>
    <m/>
    <n v="1"/>
    <n v="1"/>
    <n v="24139"/>
    <n v="1"/>
    <s v="yandex.ru"/>
  </r>
  <r>
    <s v="GA1.2.1846257165.1581067849"/>
    <s v="BMW-keyauto-krd.ru"/>
    <s v="BMW"/>
    <s v="Krasnodar"/>
    <s v="Krasnodar Krai"/>
    <s v="Chrome"/>
    <s v="desktop"/>
    <x v="41"/>
    <n v="2"/>
    <s v="(not set)"/>
    <s v="(not set)"/>
    <s v="referral"/>
    <s v="yandex.ru"/>
    <n v="0"/>
    <n v="0"/>
    <n v="1"/>
    <s v="/"/>
    <m/>
    <m/>
    <m/>
    <m/>
    <n v="1"/>
    <n v="1"/>
    <n v="18994"/>
    <n v="1"/>
    <s v="yandex.ru"/>
  </r>
  <r>
    <s v="GA1.2.1808101083.1581421518"/>
    <s v="BMW-keyauto-krd.ru"/>
    <s v="BMW"/>
    <s v="Krasnodar"/>
    <s v="Krasnodar Krai"/>
    <s v="Safari"/>
    <s v="desktop"/>
    <x v="41"/>
    <n v="2"/>
    <s v="(not set)"/>
    <s v="(not set)"/>
    <s v="referral"/>
    <s v="yandex.ru"/>
    <n v="0"/>
    <n v="0"/>
    <n v="1"/>
    <s v="/"/>
    <m/>
    <m/>
    <m/>
    <m/>
    <n v="1"/>
    <n v="1"/>
    <n v="44075"/>
    <n v="1"/>
    <s v="yandex.ru"/>
  </r>
  <r>
    <s v="GA1.2.1951670930.1581424946"/>
    <s v="Mercedes-krasnodar.ru"/>
    <s v="Mercedes"/>
    <s v="Krasnodar"/>
    <s v="Krasnodar Krai"/>
    <s v="Safari"/>
    <s v="desktop"/>
    <x v="4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0748370.1581454090"/>
    <s v="BMW-keyauto-krd.ru"/>
    <s v="BMW"/>
    <s v="Krasnodar"/>
    <s v="Krasnodar Krai"/>
    <s v="Safari"/>
    <s v="desktop"/>
    <x v="41"/>
    <n v="2"/>
    <s v="(not set)"/>
    <s v="(not set)"/>
    <s v="referral"/>
    <s v="yandex.ru"/>
    <n v="0"/>
    <n v="0"/>
    <n v="1"/>
    <s v="/"/>
    <m/>
    <m/>
    <m/>
    <m/>
    <n v="1"/>
    <n v="1"/>
    <n v="39186"/>
    <n v="1"/>
    <s v="yandex.ru"/>
  </r>
  <r>
    <s v="GA1.2.24043348.1581452272"/>
    <s v="Mercedes-krasnodar.ru"/>
    <s v="Mercedes"/>
    <s v="Krasnodar"/>
    <s v="Krasnodar Krai"/>
    <s v="Safari"/>
    <s v="desktop"/>
    <x v="41"/>
    <n v="2"/>
    <s v="(not set)"/>
    <s v="(not set)"/>
    <s v="referral"/>
    <s v="yandex.ru"/>
    <n v="0"/>
    <n v="0"/>
    <n v="1"/>
    <s v="/"/>
    <m/>
    <m/>
    <m/>
    <m/>
    <n v="1"/>
    <n v="1"/>
    <n v="23377"/>
    <n v="1"/>
    <s v="yandex.ru"/>
  </r>
  <r>
    <s v="GA1.2.692699043.1581435146"/>
    <s v="BMW-keyauto-krd.ru"/>
    <s v="BMW"/>
    <s v="Krasnodar"/>
    <s v="Krasnodar Krai"/>
    <s v="Safari"/>
    <s v="mobile"/>
    <x v="4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58779653.1581425457"/>
    <s v="Mercedes-krasnodar.ru"/>
    <s v="Mercedes"/>
    <s v="Krasnodar"/>
    <s v="Krasnodar Krai"/>
    <s v="Safari"/>
    <s v="mobile"/>
    <x v="4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97385818.1581437690"/>
    <s v="BMW-keyauto-krd.ru"/>
    <s v="BMW"/>
    <s v="Krasnodar"/>
    <s v="Krasnodar Krai"/>
    <s v="Edge"/>
    <s v="desktop"/>
    <x v="41"/>
    <n v="2"/>
    <s v="(not set)"/>
    <s v="(not set)"/>
    <s v="referral"/>
    <s v="yandex.ru"/>
    <n v="0"/>
    <n v="0"/>
    <n v="1"/>
    <s v="/"/>
    <m/>
    <m/>
    <m/>
    <m/>
    <n v="1"/>
    <n v="1"/>
    <n v="44720"/>
    <n v="1"/>
    <s v="yandex.ru"/>
  </r>
  <r>
    <s v="GA1.2.799094887.1578068261"/>
    <s v="BMW-keyauto-krd.ru"/>
    <s v="BMW"/>
    <s v="Krasnodar"/>
    <s v="Krasnodar Krai"/>
    <s v="YaBrowser"/>
    <s v="mobile"/>
    <x v="4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69924225.1581430471"/>
    <s v="Mercedes-krasnodar.ru"/>
    <s v="Mercedes"/>
    <s v="Krasnodar"/>
    <s v="Krasnodar Krai"/>
    <s v="YaBrowser"/>
    <s v="mobile"/>
    <x v="4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70682305.1581454717"/>
    <s v="Mercedes-krasnodar.ru"/>
    <s v="Mercedes"/>
    <s v="Krasnodar"/>
    <s v="Krasnodar Krai"/>
    <s v="YaBrowser"/>
    <s v="mobile"/>
    <x v="4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62051490.1581445183"/>
    <s v="Mercedes-krasnodar.ru"/>
    <s v="Mercedes"/>
    <s v="Krasnodar"/>
    <s v="Krasnodar Krai"/>
    <s v="YaBrowser"/>
    <s v="mobile"/>
    <x v="4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93699983.1581362706"/>
    <s v="BMW-keyauto-krd.ru"/>
    <s v="BMW"/>
    <s v="Krasnodar"/>
    <s v="Krasnodar Krai"/>
    <s v="YaBrowser"/>
    <s v="desktop"/>
    <x v="41"/>
    <n v="2"/>
    <s v="(not set)"/>
    <s v="(not set)"/>
    <s v="referral"/>
    <s v="BMW-keyauto-krd.ru"/>
    <n v="0"/>
    <n v="0"/>
    <n v="1"/>
    <s v="/"/>
    <m/>
    <m/>
    <m/>
    <m/>
    <n v="1"/>
    <n v="1"/>
    <n v="18026"/>
    <n v="1"/>
    <s v="BMW-keyauto-krd.ru"/>
  </r>
  <r>
    <s v="GA1.2.899677767.1580714677"/>
    <s v="BMW-keyauto-krd.ru"/>
    <s v="BMW"/>
    <s v="Krasnodar"/>
    <s v="Krasnodar Krai"/>
    <s v="YaBrowser"/>
    <s v="mobile"/>
    <x v="4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03886100.1577620211"/>
    <s v="cars.BMW-keyauto-krd.ru"/>
    <s v="BMW"/>
    <s v="Krasnodar"/>
    <s v="Krasnodar Krai"/>
    <s v="YaBrowser"/>
    <s v="desktop"/>
    <x v="4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32619419.1581446072"/>
    <s v="cars.BMW-keyauto-krd.ru"/>
    <s v="BMW"/>
    <s v="Krasnodar"/>
    <s v="Krasnodar Krai"/>
    <s v="Safari"/>
    <s v="mobile"/>
    <x v="41"/>
    <n v="2"/>
    <s v="(not set)"/>
    <s v="(not set)"/>
    <s v="referral"/>
    <s v="BMW-keyauto-krd.ru"/>
    <n v="0"/>
    <n v="0"/>
    <n v="1"/>
    <s v="/"/>
    <m/>
    <m/>
    <m/>
    <m/>
    <n v="1"/>
    <n v="1"/>
    <n v="26325"/>
    <n v="1"/>
    <s v="BMW-keyauto-krd.ru"/>
  </r>
  <r>
    <s v="GA1.2.1652821984.1581443621"/>
    <s v="cars.BMW-keyauto-krd.ru"/>
    <s v="BMW"/>
    <s v="Krasnodar"/>
    <s v="Krasnodar Krai"/>
    <s v="Safari"/>
    <s v="mobile"/>
    <x v="41"/>
    <n v="2"/>
    <s v="(not set)"/>
    <s v="(not set)"/>
    <s v="referral"/>
    <s v="BMW-keyauto-krd.ru"/>
    <n v="0"/>
    <n v="0"/>
    <n v="1"/>
    <s v="/"/>
    <m/>
    <m/>
    <m/>
    <m/>
    <n v="1"/>
    <n v="1"/>
    <n v="33675"/>
    <n v="1"/>
    <s v="BMW-keyauto-krd.ru"/>
  </r>
  <r>
    <s v="GA1.2.937378527.1581451539"/>
    <s v="cars.BMW-keyauto-krd.ru"/>
    <s v="BMW"/>
    <s v="Krasnodar"/>
    <s v="Krasnodar Krai"/>
    <s v="Safari"/>
    <s v="mobile"/>
    <x v="4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67362668.1581451354"/>
    <s v="cars.BMW-keyauto-krd.ru"/>
    <s v="BMW"/>
    <s v="Krasnodar"/>
    <s v="Krasnodar Krai"/>
    <s v="Opera"/>
    <s v="desktop"/>
    <x v="41"/>
    <n v="2"/>
    <s v="(not set)"/>
    <s v="(not set)"/>
    <s v="referral"/>
    <s v="BMW-keyauto-krd.ru"/>
    <n v="0"/>
    <n v="0"/>
    <n v="1"/>
    <s v="/"/>
    <m/>
    <m/>
    <m/>
    <m/>
    <n v="1"/>
    <n v="1"/>
    <n v="40589"/>
    <n v="1"/>
    <s v="BMW-keyauto-krd.ru"/>
  </r>
  <r>
    <s v="GA1.2.1494632904.1581423849"/>
    <s v="cars.BMW-keyauto-krd.ru"/>
    <s v="BMW"/>
    <s v="Krasnodar"/>
    <s v="Krasnodar Krai"/>
    <s v="Chrome"/>
    <s v="desktop"/>
    <x v="41"/>
    <n v="2"/>
    <s v="(not set)"/>
    <s v="(not set)"/>
    <s v="referral"/>
    <s v="BMW-keyauto-krd.ru"/>
    <n v="0"/>
    <n v="0"/>
    <n v="1"/>
    <s v="/"/>
    <m/>
    <m/>
    <m/>
    <m/>
    <n v="1"/>
    <n v="1"/>
    <n v="24782"/>
    <n v="1"/>
    <s v="BMW-keyauto-krd.ru"/>
  </r>
  <r>
    <s v="GA1.2.253673357.1581444946"/>
    <s v="cars.BMW-keyauto-krd.ru"/>
    <s v="BMW"/>
    <s v="Krasnodar"/>
    <s v="Krasnodar Krai"/>
    <s v="Chrome"/>
    <s v="desktop"/>
    <x v="41"/>
    <n v="2"/>
    <s v="(not set)"/>
    <s v="(not set)"/>
    <s v="referral"/>
    <s v="BMW-keyauto-krd.ru"/>
    <n v="0"/>
    <n v="0"/>
    <n v="1"/>
    <s v="/"/>
    <m/>
    <m/>
    <m/>
    <m/>
    <n v="1"/>
    <n v="1"/>
    <n v="37756"/>
    <n v="1"/>
    <s v="BMW-keyauto-krd.ru"/>
  </r>
  <r>
    <s v="GA1.2.828189045.1581411477"/>
    <s v="cars.BMW-keyauto-krd.ru"/>
    <s v="BMW"/>
    <s v="Krasnodar"/>
    <s v="Krasnodar Krai"/>
    <s v="Chrome"/>
    <s v="desktop"/>
    <x v="41"/>
    <n v="2"/>
    <s v="(not set)"/>
    <s v="(not set)"/>
    <s v="referral"/>
    <s v="BMW-keyauto-krd.ru"/>
    <n v="0"/>
    <n v="0"/>
    <n v="1"/>
    <s v="/"/>
    <m/>
    <m/>
    <m/>
    <m/>
    <n v="1"/>
    <n v="1"/>
    <n v="20184"/>
    <n v="1"/>
    <s v="BMW-keyauto-krd.ru"/>
  </r>
  <r>
    <s v="GA1.2.1806719211.1581429712"/>
    <s v="cars.BMW-keyauto-krd.ru"/>
    <s v="BMW"/>
    <s v="Krasnodar"/>
    <s v="Krasnodar Krai"/>
    <s v="Chrome"/>
    <s v="mobile"/>
    <x v="41"/>
    <n v="2"/>
    <s v="(not set)"/>
    <s v="(not set)"/>
    <s v="referral"/>
    <s v="BMW-keyauto-krd.ru"/>
    <n v="0"/>
    <n v="0"/>
    <n v="1"/>
    <s v="/"/>
    <m/>
    <m/>
    <m/>
    <m/>
    <n v="1"/>
    <n v="1"/>
    <n v="32828"/>
    <n v="1"/>
    <s v="BMW-keyauto-krd.ru"/>
  </r>
  <r>
    <s v="GA1.2.943709284.1571860702"/>
    <s v="cars.BMW-keyauto-krd.ru"/>
    <s v="BMW"/>
    <s v="Krasnodar"/>
    <s v="Krasnodar Krai"/>
    <s v="Chrome"/>
    <s v="mobile"/>
    <x v="41"/>
    <n v="2"/>
    <s v="(not set)"/>
    <s v="(not set)"/>
    <s v="referral"/>
    <s v="BMW-keyauto-krd.ru"/>
    <n v="0"/>
    <n v="0"/>
    <n v="1"/>
    <s v="/"/>
    <m/>
    <m/>
    <m/>
    <m/>
    <n v="1"/>
    <n v="1"/>
    <n v="11880"/>
    <n v="1"/>
    <s v="BMW-keyauto-krd.ru"/>
  </r>
  <r>
    <s v="GA1.2.161919174.1581407692"/>
    <s v="Mercedes-krasnodar.ru"/>
    <s v="Mercedes"/>
    <s v="Krasnodar"/>
    <s v="Krasnodar Krai"/>
    <s v="Chrome"/>
    <s v="desktop"/>
    <x v="41"/>
    <n v="4"/>
    <s v="(not set)"/>
    <s v="(not set)"/>
    <s v="(none)"/>
    <s v="(direct)"/>
    <n v="0"/>
    <n v="0"/>
    <n v="1"/>
    <s v="/"/>
    <m/>
    <m/>
    <m/>
    <m/>
    <n v="1"/>
    <n v="1"/>
    <n v="23076"/>
    <n v="1"/>
    <s v="(direct)"/>
  </r>
  <r>
    <s v="GA1.2.1909099187.1581371192"/>
    <s v="BMW-keyauto-krd.ru"/>
    <s v="BMW"/>
    <s v="Krasnodar"/>
    <s v="Krasnodar Krai"/>
    <s v="Chrome"/>
    <s v="mobile"/>
    <x v="41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1571878957.1578999527"/>
    <s v="BMW-keyauto-krd.ru"/>
    <s v="BMW"/>
    <s v="Krasnodar"/>
    <s v="Krasnodar Krai"/>
    <s v="YaBrowser"/>
    <s v="desktop"/>
    <x v="41"/>
    <n v="4"/>
    <s v="(not set)"/>
    <s v="(not set)"/>
    <s v="referral"/>
    <s v="yandex.ru"/>
    <n v="0"/>
    <n v="0"/>
    <n v="2"/>
    <s v="/"/>
    <m/>
    <m/>
    <m/>
    <m/>
    <n v="1"/>
    <n v="0.5"/>
    <n v="19055"/>
    <n v="1"/>
    <s v="yandex.ru"/>
  </r>
  <r>
    <s v="GA1.2.2132314486.1581424878"/>
    <s v="BMW-keyauto-krd.ru"/>
    <s v="BMW"/>
    <s v="Krasnodar"/>
    <s v="Krasnodar Krai"/>
    <s v="YaBrowser"/>
    <s v="mobile"/>
    <x v="41"/>
    <n v="4"/>
    <s v="(not set)"/>
    <s v="(not set)"/>
    <s v="referral"/>
    <s v="yandex.ru"/>
    <n v="0"/>
    <n v="0"/>
    <n v="2"/>
    <s v="/"/>
    <m/>
    <m/>
    <m/>
    <m/>
    <n v="1"/>
    <n v="0.5"/>
    <n v="9222"/>
    <n v="1"/>
    <s v="yandex.ru"/>
  </r>
  <r>
    <s v="GA1.2.1310733982.1581369199"/>
    <s v="Mercedes-krasnodar.ru"/>
    <s v="Mercedes"/>
    <s v="Krasnodar"/>
    <s v="Krasnodar Krai"/>
    <s v="Chrome"/>
    <s v="mobile"/>
    <x v="41"/>
    <n v="4"/>
    <s v="(not set)"/>
    <s v="(not set)"/>
    <s v="referral"/>
    <s v="carsdo.ru"/>
    <n v="0"/>
    <n v="0"/>
    <n v="1"/>
    <s v="/models/e220/desc/"/>
    <m/>
    <m/>
    <m/>
    <m/>
    <n v="1"/>
    <n v="1"/>
    <n v="42967"/>
    <n v="1"/>
    <s v="carsdo.ru"/>
  </r>
  <r>
    <s v="GA1.2.1310733982.1581369199"/>
    <s v="Mercedes-krasnodar.ru"/>
    <s v="Mercedes"/>
    <s v="Krasnodar"/>
    <s v="Krasnodar Krai"/>
    <s v="Chrome"/>
    <s v="mobile"/>
    <x v="41"/>
    <n v="4"/>
    <s v="(not set)"/>
    <s v="(not set)"/>
    <s v="referral"/>
    <s v="carsdo.ru"/>
    <n v="0"/>
    <n v="0"/>
    <n v="1"/>
    <s v="/models/e220/options/"/>
    <m/>
    <m/>
    <m/>
    <m/>
    <n v="0"/>
    <n v="0"/>
    <n v="0"/>
    <n v="0"/>
    <s v="carsdo.ru"/>
  </r>
  <r>
    <s v="GA1.2.1313599775.1581405411"/>
    <s v="Mercedes-krasnodar.ru"/>
    <s v="Mercedes"/>
    <s v="Krasnodar"/>
    <s v="Krasnodar Krai"/>
    <s v="Chrome"/>
    <s v="desktop"/>
    <x v="41"/>
    <n v="4"/>
    <s v="(not set)"/>
    <s v="(not set)"/>
    <s v="organic"/>
    <s v="yandex"/>
    <n v="0"/>
    <n v="0"/>
    <n v="2"/>
    <s v="/models/e220-x-line/desc/"/>
    <m/>
    <m/>
    <m/>
    <m/>
    <n v="1"/>
    <n v="0.5"/>
    <n v="25644"/>
    <n v="1"/>
    <s v="YANDEX"/>
  </r>
  <r>
    <s v="GA1.2.1313599775.1581405411"/>
    <s v="Mercedes-krasnodar.ru"/>
    <s v="Mercedes"/>
    <s v="Krasnodar"/>
    <s v="Krasnodar Krai"/>
    <s v="Chrome"/>
    <s v="desktop"/>
    <x v="41"/>
    <n v="4"/>
    <s v="(not set)"/>
    <s v="(not set)"/>
    <s v="organic"/>
    <s v="yandex"/>
    <n v="0"/>
    <n v="0"/>
    <n v="2"/>
    <s v="/models/cla/options/"/>
    <m/>
    <m/>
    <m/>
    <m/>
    <n v="1"/>
    <n v="0.5"/>
    <n v="25178"/>
    <n v="1"/>
    <s v="YANDEX"/>
  </r>
  <r>
    <s v="GA1.2.319864228.1581449952"/>
    <s v="Mercedes-krasnodar.ru"/>
    <s v="Mercedes"/>
    <s v="Krasnodar"/>
    <s v="Krasnodar Krai"/>
    <s v="Chrome"/>
    <s v="mobile"/>
    <x v="41"/>
    <n v="4"/>
    <s v="(not set)"/>
    <s v="(not set)"/>
    <s v="organic"/>
    <s v="yandex"/>
    <n v="0"/>
    <n v="0"/>
    <n v="1"/>
    <s v="/models/glc/options/"/>
    <m/>
    <m/>
    <m/>
    <m/>
    <n v="0"/>
    <n v="0"/>
    <n v="0"/>
    <n v="0"/>
    <s v="YANDEX"/>
  </r>
  <r>
    <s v="GA1.2.1571898029.1580712373"/>
    <s v="Mercedes-krasnodar.ru"/>
    <s v="Mercedes"/>
    <s v="Krasnodar"/>
    <s v="Krasnodar Krai"/>
    <s v="YaBrowser"/>
    <s v="desktop"/>
    <x v="41"/>
    <n v="4"/>
    <s v="(not set)"/>
    <s v="(not set)"/>
    <s v="referral"/>
    <s v="yandex.ru"/>
    <n v="0"/>
    <n v="0"/>
    <n v="2"/>
    <s v="/models/cla/desc/"/>
    <m/>
    <m/>
    <m/>
    <m/>
    <n v="0"/>
    <n v="0"/>
    <n v="0"/>
    <n v="0"/>
    <s v="yandex.ru"/>
  </r>
  <r>
    <s v="GA1.2.1157751680.1581453827"/>
    <s v="Mercedes-krasnodar.ru"/>
    <s v="Mercedes"/>
    <s v="Krasnodar"/>
    <s v="Krasnodar Krai"/>
    <s v="UC Browser"/>
    <s v="mobile"/>
    <x v="41"/>
    <n v="4"/>
    <s v="(not set)"/>
    <s v="(not set)"/>
    <s v="referral"/>
    <s v="yandex.ru"/>
    <n v="0"/>
    <n v="0"/>
    <n v="1"/>
    <s v="/models/c180/options/"/>
    <m/>
    <m/>
    <m/>
    <m/>
    <n v="1"/>
    <n v="1"/>
    <n v="13169"/>
    <n v="1"/>
    <s v="yandex.ru"/>
  </r>
  <r>
    <s v="GA1.2.1157751680.1581453827"/>
    <s v="Mercedes-krasnodar.ru"/>
    <s v="Mercedes"/>
    <s v="Krasnodar"/>
    <s v="Krasnodar Krai"/>
    <s v="UC Browser"/>
    <s v="mobile"/>
    <x v="41"/>
    <n v="4"/>
    <s v="(not set)"/>
    <s v="(not set)"/>
    <s v="referral"/>
    <s v="yandex.ru"/>
    <n v="0"/>
    <n v="0"/>
    <n v="1"/>
    <s v="/models/c200/options/"/>
    <m/>
    <m/>
    <m/>
    <m/>
    <n v="1"/>
    <n v="1"/>
    <n v="36623"/>
    <n v="1"/>
    <s v="yandex.ru"/>
  </r>
  <r>
    <s v="GA1.2.1157751680.1581453827"/>
    <s v="Mercedes-krasnodar.ru"/>
    <s v="Mercedes"/>
    <s v="Krasnodar"/>
    <s v="Krasnodar Krai"/>
    <s v="UC Browser"/>
    <s v="mobile"/>
    <x v="41"/>
    <n v="4"/>
    <s v="(not set)"/>
    <s v="(not set)"/>
    <s v="(none)"/>
    <s v="(direct)"/>
    <n v="0"/>
    <n v="0"/>
    <n v="1"/>
    <s v="/models/c180/options/"/>
    <m/>
    <m/>
    <m/>
    <m/>
    <n v="0"/>
    <n v="0"/>
    <n v="0"/>
    <n v="0"/>
    <s v="(direct)"/>
  </r>
  <r>
    <s v="GA1.2.1157751680.1581453827"/>
    <s v="Mercedes-krasnodar.ru"/>
    <s v="Mercedes"/>
    <s v="Krasnodar"/>
    <s v="Krasnodar Krai"/>
    <s v="UC Browser"/>
    <s v="mobile"/>
    <x v="41"/>
    <n v="4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1310733982.1581369199"/>
    <s v="Mercedes-krasnodar.ru"/>
    <s v="Mercedes"/>
    <s v="Krasnodar"/>
    <s v="Krasnodar Krai"/>
    <s v="Chrome"/>
    <s v="mobile"/>
    <x v="41"/>
    <n v="4"/>
    <s v="(not set)"/>
    <s v="(not set)"/>
    <s v="(none)"/>
    <s v="(direct)"/>
    <n v="0"/>
    <n v="0"/>
    <n v="1"/>
    <s v="/models/e220/desc/"/>
    <m/>
    <m/>
    <m/>
    <m/>
    <n v="1"/>
    <n v="1"/>
    <n v="32660"/>
    <n v="1"/>
    <s v="(direct)"/>
  </r>
  <r>
    <s v="GA1.2.1310733982.1581369199"/>
    <s v="Mercedes-krasnodar.ru"/>
    <s v="Mercedes"/>
    <s v="Krasnodar"/>
    <s v="Krasnodar Krai"/>
    <s v="Chrome"/>
    <s v="mobile"/>
    <x v="41"/>
    <n v="4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319864228.1581449952"/>
    <s v="Mercedes-krasnodar.ru"/>
    <s v="Mercedes"/>
    <s v="Krasnodar"/>
    <s v="Krasnodar Krai"/>
    <s v="Chrome"/>
    <s v="mobile"/>
    <x v="41"/>
    <n v="4"/>
    <s v="(not set)"/>
    <s v="(not set)"/>
    <s v="(none)"/>
    <s v="(direct)"/>
    <n v="0"/>
    <n v="0"/>
    <n v="1"/>
    <s v="/models/glc/options/"/>
    <m/>
    <m/>
    <m/>
    <m/>
    <n v="1"/>
    <n v="1"/>
    <n v="16881"/>
    <n v="1"/>
    <s v="(direct)"/>
  </r>
  <r>
    <s v="GA1.2.1571878957.1578999527"/>
    <s v="BMW-keyauto-krd.ru"/>
    <s v="BMW"/>
    <s v="Krasnodar"/>
    <s v="Krasnodar Krai"/>
    <s v="YaBrowser"/>
    <s v="desktop"/>
    <x v="41"/>
    <n v="4"/>
    <s v="(not set)"/>
    <s v="(not set)"/>
    <s v="referral"/>
    <s v="yandex.ru"/>
    <n v="0"/>
    <n v="0"/>
    <n v="2"/>
    <s v="(entrance)"/>
    <m/>
    <m/>
    <m/>
    <m/>
    <n v="0"/>
    <n v="0"/>
    <n v="0"/>
    <n v="0"/>
    <s v="yandex.ru"/>
  </r>
  <r>
    <s v="GA1.2.1571898029.1580712373"/>
    <s v="Mercedes-krasnodar.ru"/>
    <s v="Mercedes"/>
    <s v="Krasnodar"/>
    <s v="Krasnodar Krai"/>
    <s v="YaBrowser"/>
    <s v="desktop"/>
    <x v="41"/>
    <n v="4"/>
    <s v="(not set)"/>
    <s v="(not set)"/>
    <s v="referral"/>
    <s v="yandex.ru"/>
    <n v="0"/>
    <n v="0"/>
    <n v="2"/>
    <s v="(entrance)"/>
    <m/>
    <m/>
    <m/>
    <m/>
    <n v="1"/>
    <n v="0.5"/>
    <n v="39265"/>
    <n v="1"/>
    <s v="yandex.ru"/>
  </r>
  <r>
    <s v="GA1.2.2132314486.1581424878"/>
    <s v="BMW-keyauto-krd.ru"/>
    <s v="BMW"/>
    <s v="Krasnodar"/>
    <s v="Krasnodar Krai"/>
    <s v="YaBrowser"/>
    <s v="mobile"/>
    <x v="41"/>
    <n v="4"/>
    <s v="(not set)"/>
    <s v="(not set)"/>
    <s v="referral"/>
    <s v="yandex.ru"/>
    <n v="0"/>
    <n v="0"/>
    <n v="2"/>
    <s v="(entrance)"/>
    <m/>
    <m/>
    <m/>
    <m/>
    <n v="1"/>
    <n v="0.5"/>
    <n v="31562"/>
    <n v="1"/>
    <s v="yandex.ru"/>
  </r>
  <r>
    <s v="GA1.2.319864228.1581449952"/>
    <s v="Mercedes-krasnodar.ru"/>
    <s v="Mercedes"/>
    <s v="Krasnodar"/>
    <s v="Krasnodar Krai"/>
    <s v="Chrome"/>
    <s v="mobile"/>
    <x v="41"/>
    <n v="4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319864228.1581449952"/>
    <s v="Mercedes-krasnodar.ru"/>
    <s v="Mercedes"/>
    <s v="Krasnodar"/>
    <s v="Krasnodar Krai"/>
    <s v="Chrome"/>
    <s v="mobile"/>
    <x v="41"/>
    <n v="4"/>
    <s v="(not set)"/>
    <s v="(not set)"/>
    <s v="organic"/>
    <s v="yandex"/>
    <n v="0"/>
    <n v="0"/>
    <n v="1"/>
    <s v="(entrance)"/>
    <m/>
    <m/>
    <m/>
    <m/>
    <n v="1"/>
    <n v="1"/>
    <n v="44928"/>
    <n v="1"/>
    <s v="YANDEX"/>
  </r>
  <r>
    <s v="GA1.2.371630877.1581249048"/>
    <s v="BMW-keyauto-krd.ru"/>
    <s v="BMW"/>
    <s v="Krasnodar"/>
    <s v="Krasnodar Krai"/>
    <s v="Safari"/>
    <s v="mobile"/>
    <x v="41"/>
    <n v="1"/>
    <s v="(not set)"/>
    <s v="(not set)"/>
    <s v="referral"/>
    <s v="yandex.ru"/>
    <n v="0"/>
    <n v="1"/>
    <n v="1"/>
    <s v="/models/New530d/"/>
    <m/>
    <m/>
    <m/>
    <m/>
    <n v="1"/>
    <n v="1"/>
    <n v="40703"/>
    <n v="1"/>
    <s v="yandex.ru"/>
  </r>
  <r>
    <s v="GA1.2.1291765732.1581399397"/>
    <s v="Mercedes-krasnodar.ru"/>
    <s v="Mercedes"/>
    <s v="Krasnodar"/>
    <s v="Krasnodar Krai"/>
    <s v="Android Webview"/>
    <s v="mobile"/>
    <x v="41"/>
    <n v="14"/>
    <s v="(not set)"/>
    <s v="(not set)"/>
    <s v="organic"/>
    <s v="yandex"/>
    <n v="0"/>
    <n v="0"/>
    <n v="2"/>
    <s v="/models/c200/options/"/>
    <m/>
    <m/>
    <m/>
    <m/>
    <n v="1"/>
    <n v="0.5"/>
    <n v="33321"/>
    <n v="1"/>
    <s v="YANDEX"/>
  </r>
  <r>
    <s v="GA1.2.1291765732.1581399397"/>
    <s v="Mercedes-krasnodar.ru"/>
    <s v="Mercedes"/>
    <s v="Krasnodar"/>
    <s v="Krasnodar Krai"/>
    <s v="Android Webview"/>
    <s v="mobile"/>
    <x v="41"/>
    <n v="14"/>
    <s v="(not set)"/>
    <s v="(not set)"/>
    <s v="organic"/>
    <s v="yandex"/>
    <n v="0"/>
    <n v="0"/>
    <n v="2"/>
    <s v="/special/purchase/c200/?calltouch_tm=yd_c:36451490_gb:3435678324_ad:6081150692_ph:14000338711_st:search_pt:premium_p:2_s:none_dt:mobile_reg:35_ret:_apt:none&amp;yclid=504617701441837214"/>
    <m/>
    <m/>
    <m/>
    <m/>
    <n v="0"/>
    <n v="0"/>
    <n v="0"/>
    <n v="0"/>
    <s v="YANDEX"/>
  </r>
  <r>
    <s v="GA1.2.1291765732.1581399397"/>
    <s v="Mercedes-krasnodar.ru"/>
    <s v="Mercedes"/>
    <s v="Krasnodar"/>
    <s v="Krasnodar Krai"/>
    <s v="Android Webview"/>
    <s v="mobile"/>
    <x v="41"/>
    <n v="14"/>
    <s v="(not set)"/>
    <s v="(not set)"/>
    <s v="organic"/>
    <s v="yandex"/>
    <n v="0"/>
    <n v="0"/>
    <n v="2"/>
    <s v="/special/purchase/glc/?calltouch_tm=yd_c:36451518_gb:3435680562_ad:6081162404_ph:15833605565_st:search_pt:premium_p:1_s:none_dt:mobile_reg:35_ret:_apt:none&amp;yclid=503729106136366914"/>
    <m/>
    <m/>
    <m/>
    <m/>
    <n v="0"/>
    <n v="0"/>
    <n v="0"/>
    <n v="0"/>
    <s v="YANDEX"/>
  </r>
  <r>
    <s v="GA1.2.1291765732.1581399397"/>
    <s v="Mercedes-krasnodar.ru"/>
    <s v="Mercedes"/>
    <s v="Krasnodar"/>
    <s v="Krasnodar Krai"/>
    <s v="Android Webview"/>
    <s v="mobile"/>
    <x v="41"/>
    <n v="14"/>
    <s v="(not set)"/>
    <s v="(not set)"/>
    <s v="organic"/>
    <s v="yandex"/>
    <n v="0"/>
    <n v="0"/>
    <n v="2"/>
    <s v="/special/purchase/glc/?calltouch_tm=yd_c:36451518_gb:3435680563_ad:6081162406_ph:14000356686_st:search_pt:premium_p:3_s:none_dt:mobile_reg:35_ret:_apt:none&amp;yclid=503577237492621930"/>
    <m/>
    <m/>
    <m/>
    <m/>
    <n v="1"/>
    <n v="0.5"/>
    <n v="41056"/>
    <n v="1"/>
    <s v="YANDEX"/>
  </r>
  <r>
    <s v="GA1.2.1721699653.1581398268"/>
    <s v="Mercedes-krasnodar.ru"/>
    <s v="Mercedes"/>
    <s v="Krasnodar"/>
    <s v="Krasnodar Krai"/>
    <s v="YaBrowser"/>
    <s v="mobile"/>
    <x v="41"/>
    <n v="8"/>
    <s v="(not set)"/>
    <s v="(not set)"/>
    <s v="referral"/>
    <s v="yandex.ru"/>
    <n v="0"/>
    <n v="0"/>
    <n v="1"/>
    <s v="/models/c180/options/"/>
    <m/>
    <m/>
    <m/>
    <m/>
    <n v="0"/>
    <n v="0"/>
    <n v="0"/>
    <n v="0"/>
    <s v="yandex.ru"/>
  </r>
  <r>
    <s v="GA1.2.1721699653.1581398268"/>
    <s v="Mercedes-krasnodar.ru"/>
    <s v="Mercedes"/>
    <s v="Krasnodar"/>
    <s v="Krasnodar Krai"/>
    <s v="YaBrowser"/>
    <s v="mobile"/>
    <x v="41"/>
    <n v="8"/>
    <s v="(not set)"/>
    <s v="(not set)"/>
    <s v="referral"/>
    <s v="yandex.ru"/>
    <n v="0"/>
    <n v="0"/>
    <n v="1"/>
    <s v="/special/purchase/c180/?calltouch_tm=yd_c:36451482_gb:3435678281_ad:6081147255_ph:14000338195_st:search_pt:premium_p:2_s:none_dt:mobile_reg:35_ret:_apt:none&amp;yclid=503266390445165802"/>
    <m/>
    <m/>
    <m/>
    <m/>
    <n v="1"/>
    <n v="1"/>
    <n v="20041"/>
    <n v="1"/>
    <s v="yandex.ru"/>
  </r>
  <r>
    <s v="GA1.2.62834000.1581374097"/>
    <s v="Mercedes-krasnodar.ru"/>
    <s v="Mercedes"/>
    <s v="Krasnodar"/>
    <s v="Krasnodar Krai"/>
    <s v="Safari"/>
    <s v="mobile"/>
    <x v="41"/>
    <n v="12"/>
    <s v="(not set)"/>
    <s v="(not set)"/>
    <s v="(none)"/>
    <s v="(direct)"/>
    <n v="0"/>
    <n v="0"/>
    <n v="1"/>
    <s v="/models/c200/desc/"/>
    <m/>
    <m/>
    <m/>
    <m/>
    <n v="0"/>
    <n v="0"/>
    <n v="0"/>
    <n v="0"/>
    <s v="(direct)"/>
  </r>
  <r>
    <s v="GA1.2.62834000.1581374097"/>
    <s v="Mercedes-krasnodar.ru"/>
    <s v="Mercedes"/>
    <s v="Krasnodar"/>
    <s v="Krasnodar Krai"/>
    <s v="Safari"/>
    <s v="mobile"/>
    <x v="41"/>
    <n v="12"/>
    <s v="(not set)"/>
    <s v="(not set)"/>
    <s v="(none)"/>
    <s v="(direct)"/>
    <n v="0"/>
    <n v="0"/>
    <n v="1"/>
    <s v="/models/c200_classic/desc/"/>
    <m/>
    <m/>
    <m/>
    <m/>
    <n v="0"/>
    <n v="0"/>
    <n v="0"/>
    <n v="0"/>
    <s v="(direct)"/>
  </r>
  <r>
    <s v="GA1.2.1114361998.1581446486"/>
    <s v="BMW-keyauto-krd.ru"/>
    <s v="BMW"/>
    <s v="Krasnodar"/>
    <s v="Krasnodar Krai"/>
    <s v="Chrome"/>
    <s v="mobile"/>
    <x v="41"/>
    <n v="6"/>
    <s v="(not set)"/>
    <s v="(not set)"/>
    <s v="referral"/>
    <s v="yandex.ru"/>
    <n v="0"/>
    <n v="0"/>
    <n v="1"/>
    <s v="/offers/buy/?trade_source=footer"/>
    <m/>
    <m/>
    <m/>
    <m/>
    <n v="0"/>
    <n v="0"/>
    <n v="0"/>
    <n v="0"/>
    <s v="yandex.ru"/>
  </r>
  <r>
    <s v="GA1.2.1114361998.1581446486"/>
    <s v="BMW-keyauto-krd.ru"/>
    <s v="BMW"/>
    <s v="Krasnodar"/>
    <s v="Krasnodar Krai"/>
    <s v="Chrome"/>
    <s v="mobile"/>
    <x v="41"/>
    <n v="6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250838067.1581447584"/>
    <s v="BMW-keyauto-krd.ru"/>
    <s v="BMW"/>
    <s v="Krasnodar"/>
    <s v="Krasnodar Krai"/>
    <s v="Chrome"/>
    <s v="desktop"/>
    <x v="41"/>
    <n v="1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429575216.1581429804"/>
    <s v="Mercedes-krasnodar.ru"/>
    <s v="Mercedes"/>
    <s v="Krasnodar"/>
    <s v="Krasnodar Krai"/>
    <s v="Chrome"/>
    <s v="mobile"/>
    <x v="41"/>
    <n v="8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62834000.1581374097"/>
    <s v="Mercedes-krasnodar.ru"/>
    <s v="Mercedes"/>
    <s v="Krasnodar"/>
    <s v="Krasnodar Krai"/>
    <s v="Safari"/>
    <s v="mobile"/>
    <x v="41"/>
    <n v="1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50838067.1581447584"/>
    <s v="BMW-keyauto-krd.ru"/>
    <s v="BMW"/>
    <s v="Krasnodar"/>
    <s v="Krasnodar Krai"/>
    <s v="Chrome"/>
    <s v="desktop"/>
    <x v="41"/>
    <n v="12"/>
    <s v="(not set)"/>
    <s v="(not set)"/>
    <s v="(none)"/>
    <s v="(direct)"/>
    <n v="0"/>
    <n v="0"/>
    <n v="1"/>
    <s v="/"/>
    <m/>
    <m/>
    <m/>
    <m/>
    <n v="1"/>
    <n v="1"/>
    <n v="44556"/>
    <n v="1"/>
    <s v="(direct)"/>
  </r>
  <r>
    <s v="GA1.2.429575216.1581429804"/>
    <s v="Mercedes-krasnodar.ru"/>
    <s v="Mercedes"/>
    <s v="Krasnodar"/>
    <s v="Krasnodar Krai"/>
    <s v="Chrome"/>
    <s v="mobile"/>
    <x v="41"/>
    <n v="8"/>
    <s v="(not set)"/>
    <s v="(not set)"/>
    <s v="(none)"/>
    <s v="(direct)"/>
    <n v="0"/>
    <n v="0"/>
    <n v="1"/>
    <s v="/"/>
    <m/>
    <m/>
    <m/>
    <m/>
    <n v="1"/>
    <n v="1"/>
    <n v="27281"/>
    <n v="1"/>
    <s v="(direct)"/>
  </r>
  <r>
    <s v="GA1.2.1025251567.1581447808"/>
    <s v="BMW-keyauto-krd.ru"/>
    <s v="BMW"/>
    <s v="Krasnodar"/>
    <s v="Krasnodar Krai"/>
    <s v="Chrome"/>
    <s v="mobile"/>
    <x v="41"/>
    <n v="8"/>
    <s v="(not set)"/>
    <s v="(not set)"/>
    <s v="(none)"/>
    <s v="(direct)"/>
    <n v="0"/>
    <n v="0"/>
    <n v="1"/>
    <s v="/"/>
    <m/>
    <m/>
    <m/>
    <m/>
    <n v="1"/>
    <n v="1"/>
    <n v="9460"/>
    <n v="1"/>
    <s v="(direct)"/>
  </r>
  <r>
    <s v="GA1.2.1084807266.1581400979"/>
    <s v="Mercedes-krasnodar.ru"/>
    <s v="Mercedes"/>
    <s v="Krasnodar"/>
    <s v="Krasnodar Krai"/>
    <s v="Android Webview"/>
    <s v="mobile"/>
    <x v="41"/>
    <n v="4"/>
    <s v="e220_X"/>
    <s v="(not set)"/>
    <s v="cpm"/>
    <s v="IG"/>
    <n v="4.0509259259259301E-4"/>
    <n v="0"/>
    <n v="1"/>
    <s v="(entrance)"/>
    <m/>
    <m/>
    <m/>
    <m/>
    <n v="1"/>
    <n v="1"/>
    <n v="43567"/>
    <n v="1"/>
    <s v="ig"/>
  </r>
  <r>
    <s v="GA1.2.1575101928.1581447881"/>
    <s v="Mercedes-krasnodar.ru"/>
    <s v="Mercedes"/>
    <s v="Krasnodar"/>
    <s v="Krasnodar Krai"/>
    <s v="Android Webview"/>
    <s v="mobile"/>
    <x v="41"/>
    <n v="4"/>
    <s v="e220_X"/>
    <s v="(not set)"/>
    <s v="cpm"/>
    <s v="IG"/>
    <n v="4.0509259259259301E-4"/>
    <n v="0"/>
    <n v="1"/>
    <s v="(entrance)"/>
    <m/>
    <m/>
    <m/>
    <m/>
    <n v="1"/>
    <n v="1"/>
    <n v="28773"/>
    <n v="1"/>
    <s v="ig"/>
  </r>
  <r>
    <s v="GA1.2.1079870847.1581421454"/>
    <s v="Mercedes-krasnodar.ru"/>
    <s v="Mercedes"/>
    <s v="Krasnodar"/>
    <s v="Krasnodar Krai"/>
    <s v="Safari (in-app)"/>
    <s v="mobile"/>
    <x v="41"/>
    <n v="4"/>
    <s v="e220_X"/>
    <s v="(not set)"/>
    <s v="cpm"/>
    <s v="IG"/>
    <n v="6.9444444444444404E-4"/>
    <n v="0"/>
    <n v="1"/>
    <s v="/special/purchase/e220-x-line/item65704166.php"/>
    <m/>
    <m/>
    <m/>
    <m/>
    <n v="0"/>
    <n v="0"/>
    <n v="0"/>
    <n v="0"/>
    <s v="ig"/>
  </r>
  <r>
    <s v="GA1.2.1385258921.1581394493"/>
    <s v="Mercedes-krasnodar.ru"/>
    <s v="Mercedes"/>
    <s v="Krasnodar"/>
    <s v="Krasnodar Krai"/>
    <s v="Safari (in-app)"/>
    <s v="mobile"/>
    <x v="41"/>
    <n v="4"/>
    <s v="e220_X"/>
    <s v="(not set)"/>
    <s v="cpm"/>
    <s v="IG"/>
    <n v="5.78703703703704E-4"/>
    <n v="0"/>
    <n v="1"/>
    <s v="/special/purchase/e220-x-line/item65704166.php"/>
    <m/>
    <m/>
    <m/>
    <m/>
    <n v="1"/>
    <n v="1"/>
    <n v="11681"/>
    <n v="1"/>
    <s v="ig"/>
  </r>
  <r>
    <s v="GA1.2.82075644.1581372395"/>
    <s v="Mercedes-krasnodar.ru"/>
    <s v="Mercedes"/>
    <s v="Krasnodar"/>
    <s v="Krasnodar Krai"/>
    <s v="Safari (in-app)"/>
    <s v="mobile"/>
    <x v="41"/>
    <n v="4"/>
    <s v="e220_X"/>
    <s v="(not set)"/>
    <s v="cpm"/>
    <s v="IG"/>
    <n v="1.2731481481481499E-4"/>
    <n v="0"/>
    <n v="1"/>
    <s v="/special/purchase/e220-x-line/item65704166.php"/>
    <m/>
    <m/>
    <m/>
    <m/>
    <n v="0"/>
    <n v="0"/>
    <n v="0"/>
    <n v="0"/>
    <s v="ig"/>
  </r>
  <r>
    <s v="GA1.2.1502415398.1581404889"/>
    <s v="Mercedes-krasnodar.ru"/>
    <s v="Mercedes"/>
    <s v="Krasnodar"/>
    <s v="Krasnodar Krai"/>
    <s v="Android Webview"/>
    <s v="mobile"/>
    <x v="41"/>
    <n v="6"/>
    <s v="e220_X"/>
    <s v="(not set)"/>
    <s v="cpm"/>
    <s v="IG"/>
    <n v="2.8703703703703699E-3"/>
    <n v="0"/>
    <n v="1"/>
    <s v="/special/purchase/e220-x-line/item65704166.php"/>
    <m/>
    <m/>
    <m/>
    <m/>
    <n v="1"/>
    <n v="1"/>
    <n v="17360"/>
    <n v="1"/>
    <s v="ig"/>
  </r>
  <r>
    <s v="GA1.2.1652038233.1563558673"/>
    <s v="Mercedes-krasnodar.ru"/>
    <s v="Mercedes"/>
    <s v="Krasnodar"/>
    <s v="Krasnodar Krai"/>
    <s v="Android Webview"/>
    <s v="mobile"/>
    <x v="41"/>
    <n v="2"/>
    <s v="e220_X"/>
    <s v="(not set)"/>
    <s v="cpm"/>
    <s v="IG"/>
    <n v="1.1574074074074101E-5"/>
    <n v="0"/>
    <n v="1"/>
    <s v="/special/purchase/e220-x-line/item65704166.php"/>
    <m/>
    <m/>
    <m/>
    <m/>
    <n v="0"/>
    <n v="0"/>
    <n v="0"/>
    <n v="0"/>
    <s v="ig"/>
  </r>
  <r>
    <s v="GA1.2.1826414555.1581435583"/>
    <s v="Mercedes-krasnodar.ru"/>
    <s v="Mercedes"/>
    <s v="Krasnodar"/>
    <s v="Krasnodar Krai"/>
    <s v="Android Webview"/>
    <s v="mobile"/>
    <x v="41"/>
    <n v="3"/>
    <s v="e220_X"/>
    <s v="(not set)"/>
    <s v="cpm"/>
    <s v="IG"/>
    <n v="5.78703703703704E-5"/>
    <n v="0"/>
    <n v="1"/>
    <s v="/special/purchase/e220-x-line/item65704166.php"/>
    <m/>
    <m/>
    <m/>
    <m/>
    <n v="1"/>
    <n v="1"/>
    <n v="9356"/>
    <n v="1"/>
    <s v="ig"/>
  </r>
  <r>
    <s v="GA1.2.2048208640.1581407777"/>
    <s v="Mercedes-krasnodar.ru"/>
    <s v="Mercedes"/>
    <s v="Krasnodar"/>
    <s v="Krasnodar Krai"/>
    <s v="Android Webview"/>
    <s v="mobile"/>
    <x v="41"/>
    <n v="4"/>
    <s v="e220_X"/>
    <s v="(not set)"/>
    <s v="cpm"/>
    <s v="IG"/>
    <n v="9.9537037037036999E-4"/>
    <n v="0"/>
    <n v="1"/>
    <s v="/special/purchase/e220-x-line/item65704166.php"/>
    <m/>
    <m/>
    <m/>
    <m/>
    <n v="1"/>
    <n v="1"/>
    <n v="15487"/>
    <n v="1"/>
    <s v="ig"/>
  </r>
  <r>
    <s v="GA1.2.2079453059.1580969147"/>
    <s v="Mercedes-krasnodar.ru"/>
    <s v="Mercedes"/>
    <s v="Krasnodar"/>
    <s v="Krasnodar Krai"/>
    <s v="Android Webview"/>
    <s v="mobile"/>
    <x v="41"/>
    <n v="4"/>
    <s v="e220_X"/>
    <s v="(not set)"/>
    <s v="cpm"/>
    <s v="IG"/>
    <n v="7.1759259259259302E-4"/>
    <n v="0"/>
    <n v="1"/>
    <s v="/special/purchase/e220-x-line/item65704166.php"/>
    <m/>
    <m/>
    <m/>
    <m/>
    <n v="0"/>
    <n v="0"/>
    <n v="0"/>
    <n v="0"/>
    <s v="ig"/>
  </r>
  <r>
    <s v="GA1.2.2085024283.1579089560"/>
    <s v="Mercedes-krasnodar.ru"/>
    <s v="Mercedes"/>
    <s v="Krasnodar"/>
    <s v="Krasnodar Krai"/>
    <s v="Android Webview"/>
    <s v="mobile"/>
    <x v="41"/>
    <n v="4"/>
    <s v="e220_X"/>
    <s v="(not set)"/>
    <s v="cpm"/>
    <s v="IG"/>
    <n v="4.1666666666666702E-4"/>
    <n v="0"/>
    <n v="1"/>
    <s v="/special/purchase/e220-x-line/item65704166.php"/>
    <m/>
    <m/>
    <m/>
    <m/>
    <n v="1"/>
    <n v="1"/>
    <n v="41375"/>
    <n v="1"/>
    <s v="ig"/>
  </r>
  <r>
    <s v="GA1.2.2087979770.1581442332"/>
    <s v="Mercedes-krasnodar.ru"/>
    <s v="Mercedes"/>
    <s v="Krasnodar"/>
    <s v="Krasnodar Krai"/>
    <s v="Android Webview"/>
    <s v="mobile"/>
    <x v="41"/>
    <n v="4"/>
    <s v="e220_X"/>
    <s v="(not set)"/>
    <s v="cpm"/>
    <s v="IG"/>
    <n v="6.9444444444444404E-5"/>
    <n v="0"/>
    <n v="1"/>
    <s v="/special/purchase/e220-x-line/item65704166.php"/>
    <m/>
    <m/>
    <m/>
    <m/>
    <n v="1"/>
    <n v="1"/>
    <n v="17082"/>
    <n v="1"/>
    <s v="ig"/>
  </r>
  <r>
    <s v="GA1.2.221244989.1581413800"/>
    <s v="Mercedes-krasnodar.ru"/>
    <s v="Mercedes"/>
    <s v="Krasnodar"/>
    <s v="Krasnodar Krai"/>
    <s v="Android Webview"/>
    <s v="mobile"/>
    <x v="41"/>
    <n v="2"/>
    <s v="e220_X"/>
    <s v="(not set)"/>
    <s v="cpm"/>
    <s v="IG"/>
    <n v="2.31481481481481E-5"/>
    <n v="0"/>
    <n v="1"/>
    <s v="/special/purchase/e220-x-line/item65704166.php"/>
    <m/>
    <m/>
    <m/>
    <m/>
    <n v="0"/>
    <n v="0"/>
    <n v="0"/>
    <n v="0"/>
    <s v="ig"/>
  </r>
  <r>
    <s v="GA1.2.392625908.1581451968"/>
    <s v="Mercedes-krasnodar.ru"/>
    <s v="Mercedes"/>
    <s v="Krasnodar"/>
    <s v="Krasnodar Krai"/>
    <s v="Android Webview"/>
    <s v="mobile"/>
    <x v="41"/>
    <n v="26"/>
    <s v="e220_X"/>
    <s v="(not set)"/>
    <s v="cpm"/>
    <s v="IG"/>
    <n v="1.2662037037036999E-2"/>
    <n v="0"/>
    <n v="1"/>
    <s v="/special/purchase/e220-x-line/item65704166.php"/>
    <m/>
    <m/>
    <m/>
    <m/>
    <n v="1"/>
    <n v="1"/>
    <n v="34397"/>
    <n v="1"/>
    <s v="ig"/>
  </r>
  <r>
    <s v="GA1.2.428154997.1581415585"/>
    <s v="Mercedes-krasnodar.ru"/>
    <s v="Mercedes"/>
    <s v="Krasnodar"/>
    <s v="Krasnodar Krai"/>
    <s v="Android Webview"/>
    <s v="mobile"/>
    <x v="41"/>
    <n v="6"/>
    <s v="e220_X"/>
    <s v="(not set)"/>
    <s v="cpm"/>
    <s v="IG"/>
    <n v="5.32407407407407E-4"/>
    <n v="0"/>
    <n v="1"/>
    <s v="/special/purchase/e220-x-line/item65704166.php"/>
    <m/>
    <m/>
    <m/>
    <m/>
    <n v="1"/>
    <n v="1"/>
    <n v="28495"/>
    <n v="1"/>
    <s v="ig"/>
  </r>
  <r>
    <s v="GA1.2.436918436.1581376890"/>
    <s v="Mercedes-krasnodar.ru"/>
    <s v="Mercedes"/>
    <s v="Krasnodar"/>
    <s v="Krasnodar Krai"/>
    <s v="Android Webview"/>
    <s v="mobile"/>
    <x v="41"/>
    <n v="46"/>
    <s v="e220_X"/>
    <s v="(not set)"/>
    <s v="cpm"/>
    <s v="IG"/>
    <n v="3.2002314814814803E-2"/>
    <n v="0"/>
    <n v="1"/>
    <s v="/special/purchase/e220-x-line/item65704166.php"/>
    <m/>
    <m/>
    <m/>
    <m/>
    <n v="0"/>
    <n v="0"/>
    <n v="0"/>
    <n v="0"/>
    <s v="ig"/>
  </r>
  <r>
    <s v="GA1.2.495130154.1581398979"/>
    <s v="Mercedes-krasnodar.ru"/>
    <s v="Mercedes"/>
    <s v="Krasnodar"/>
    <s v="Krasnodar Krai"/>
    <s v="Android Webview"/>
    <s v="mobile"/>
    <x v="41"/>
    <n v="8"/>
    <s v="e220_X"/>
    <s v="(not set)"/>
    <s v="cpm"/>
    <s v="IG"/>
    <n v="1.58564814814815E-3"/>
    <n v="0"/>
    <n v="1"/>
    <s v="/special/purchase/e220-x-line/item65704166.php"/>
    <m/>
    <m/>
    <m/>
    <m/>
    <n v="0"/>
    <n v="0"/>
    <n v="0"/>
    <n v="0"/>
    <s v="ig"/>
  </r>
  <r>
    <s v="GA1.2.955205255.1581275401"/>
    <s v="Mercedes-krasnodar.ru"/>
    <s v="Mercedes"/>
    <s v="Krasnodar"/>
    <s v="Krasnodar Krai"/>
    <s v="Android Webview"/>
    <s v="mobile"/>
    <x v="41"/>
    <n v="4"/>
    <s v="e220_X"/>
    <s v="(not set)"/>
    <s v="cpm"/>
    <s v="IG"/>
    <n v="7.9861111111111105E-4"/>
    <n v="0"/>
    <n v="1"/>
    <s v="/special/purchase/e220-x-line/item65704166.php"/>
    <m/>
    <m/>
    <m/>
    <m/>
    <n v="0"/>
    <n v="0"/>
    <n v="0"/>
    <n v="0"/>
    <s v="ig"/>
  </r>
  <r>
    <s v="GA1.2.903048041.1565348319"/>
    <s v="BMW-keyauto-krd.ru"/>
    <s v="BMW"/>
    <s v="Krasnodar"/>
    <s v="Krasnodar Krai"/>
    <s v="Firefox"/>
    <s v="desktop"/>
    <x v="41"/>
    <n v="121"/>
    <s v="(not set)"/>
    <s v="(not set)"/>
    <s v="referral"/>
    <s v="BMW-keyauto-rnd.ru"/>
    <n v="2.5037615740740701E-2"/>
    <n v="0"/>
    <n v="4"/>
    <s v="/models/New318/404/"/>
    <m/>
    <m/>
    <m/>
    <m/>
    <n v="1"/>
    <n v="0.25"/>
    <n v="12995"/>
    <n v="1"/>
    <s v="BMW-keyauto-rnd.ru"/>
  </r>
  <r>
    <s v="GA1.2.682221914.1564957203"/>
    <s v="Mercedes-krasnodar.ru"/>
    <s v="Mercedes"/>
    <s v="Krasnodar"/>
    <s v="Krasnodar Krai"/>
    <s v="Safari"/>
    <s v="mobile"/>
    <x v="41"/>
    <n v="66"/>
    <s v="(not set)"/>
    <s v="(not set)"/>
    <s v="(none)"/>
    <s v="(direct)"/>
    <n v="7.9359567905092597E-3"/>
    <n v="0"/>
    <n v="3"/>
    <s v="/models/gls/desc/"/>
    <m/>
    <m/>
    <m/>
    <m/>
    <n v="0"/>
    <n v="0"/>
    <n v="0"/>
    <n v="0"/>
    <s v="(direct)"/>
  </r>
  <r>
    <s v="GA1.2.682221914.1564957203"/>
    <s v="Mercedes-krasnodar.ru"/>
    <s v="Mercedes"/>
    <s v="Krasnodar"/>
    <s v="Krasnodar Krai"/>
    <s v="Safari"/>
    <s v="mobile"/>
    <x v="41"/>
    <n v="66"/>
    <s v="(not set)"/>
    <s v="(not set)"/>
    <s v="(none)"/>
    <s v="(direct)"/>
    <n v="7.9359567905092597E-3"/>
    <n v="0"/>
    <n v="3"/>
    <s v="/models/gls/options/"/>
    <m/>
    <m/>
    <m/>
    <m/>
    <n v="1"/>
    <n v="0.33333333333333331"/>
    <n v="14820"/>
    <n v="1"/>
    <s v="(direct)"/>
  </r>
  <r>
    <s v="GA1.2.876389246.1581275735"/>
    <s v="Mercedes-krasnodar.ru"/>
    <s v="Mercedes"/>
    <s v="Krasnodar"/>
    <s v="Krasnodar Krai"/>
    <s v="Safari"/>
    <s v="mobile"/>
    <x v="41"/>
    <n v="6"/>
    <s v="(not set)"/>
    <s v="(not set)"/>
    <s v="referral"/>
    <s v="away.vk.com"/>
    <n v="9.2592592592592596E-4"/>
    <n v="0"/>
    <n v="1"/>
    <s v="/models/cls/desc/"/>
    <m/>
    <m/>
    <m/>
    <m/>
    <n v="1"/>
    <n v="1"/>
    <n v="35333"/>
    <n v="1"/>
    <s v="away.vk.com"/>
  </r>
  <r>
    <s v="GA1.2.1608076798.1581441237"/>
    <s v="BMW-keyauto-krd.ru"/>
    <s v="BMW"/>
    <s v="Krasnodar"/>
    <s v="Krasnodar Krai"/>
    <s v="Samsung Internet"/>
    <s v="mobile"/>
    <x v="41"/>
    <n v="4"/>
    <s v="(not set)"/>
    <s v="(not set)"/>
    <s v="referral"/>
    <s v="carsdo.ru"/>
    <n v="1.19212962962963E-3"/>
    <n v="0"/>
    <n v="1"/>
    <s v="/models/New318/"/>
    <m/>
    <m/>
    <m/>
    <m/>
    <n v="0"/>
    <n v="0"/>
    <n v="0"/>
    <n v="0"/>
    <s v="carsdo.ru"/>
  </r>
  <r>
    <s v="GA1.2.1992543906.1574921870"/>
    <s v="cars.BMW-keyauto-krd.ru"/>
    <s v="BMW"/>
    <s v="Krasnodar"/>
    <s v="Krasnodar Krai"/>
    <s v="YaBrowser"/>
    <s v="mobile"/>
    <x v="41"/>
    <n v="4"/>
    <s v="(not set)"/>
    <s v="(not set)"/>
    <s v="referral"/>
    <s v="carsdo.ru"/>
    <n v="2.31481481481481E-4"/>
    <n v="0"/>
    <n v="1"/>
    <s v="/models/New530d/"/>
    <m/>
    <m/>
    <m/>
    <m/>
    <n v="1"/>
    <n v="1"/>
    <n v="18674"/>
    <n v="1"/>
    <s v="carsdo.ru"/>
  </r>
  <r>
    <s v="GA1.2.589592606.1581267775"/>
    <s v="cars.BMW-keyauto-krd.ru"/>
    <s v="BMW"/>
    <s v="Krasnodar"/>
    <s v="Krasnodar Krai"/>
    <s v="Safari"/>
    <s v="mobile"/>
    <x v="41"/>
    <n v="3"/>
    <s v="(not set)"/>
    <s v="(not set)"/>
    <s v="referral"/>
    <s v="BMW-keyauto-krd.ru"/>
    <n v="3.1250000000000001E-4"/>
    <n v="0"/>
    <n v="1"/>
    <s v="/new/BMW/530d"/>
    <m/>
    <m/>
    <m/>
    <m/>
    <n v="1"/>
    <n v="1"/>
    <n v="42570"/>
    <n v="1"/>
    <s v="BMW-keyauto-krd.ru"/>
  </r>
  <r>
    <s v="GA1.2.1992543906.1574921870"/>
    <s v="cars.BMW-keyauto-krd.ru"/>
    <s v="BMW"/>
    <s v="Krasnodar"/>
    <s v="Krasnodar Krai"/>
    <s v="YaBrowser"/>
    <s v="mobile"/>
    <x v="41"/>
    <n v="4"/>
    <s v="(not set)"/>
    <s v="(not set)"/>
    <s v="referral"/>
    <s v="BMW-keyauto-krd.ru"/>
    <n v="1.13425925925926E-3"/>
    <n v="0"/>
    <n v="1"/>
    <s v="/models/New530d/"/>
    <m/>
    <m/>
    <m/>
    <m/>
    <n v="1"/>
    <n v="1"/>
    <n v="40870"/>
    <n v="1"/>
    <s v="BMW-keyauto-krd.ru"/>
  </r>
  <r>
    <s v="GA1.2.799094887.1578068261"/>
    <s v="cars.BMW-keyauto-krd.ru"/>
    <s v="BMW"/>
    <s v="Krasnodar"/>
    <s v="Krasnodar Krai"/>
    <s v="YaBrowser"/>
    <s v="mobile"/>
    <x v="41"/>
    <n v="30"/>
    <s v="(not set)"/>
    <s v="(not set)"/>
    <s v="referral"/>
    <s v="BMW-keyauto-krd.ru"/>
    <n v="1.1805555555555599E-3"/>
    <n v="0"/>
    <n v="1"/>
    <s v="/offers/buy/?trade_source=footer"/>
    <m/>
    <m/>
    <m/>
    <m/>
    <n v="1"/>
    <n v="1"/>
    <n v="19165"/>
    <n v="1"/>
    <s v="BMW-keyauto-krd.ru"/>
  </r>
  <r>
    <s v="GA1.2.799094887.1578068261"/>
    <s v="cars.BMW-keyauto-krd.ru"/>
    <s v="BMW"/>
    <s v="Krasnodar"/>
    <s v="Krasnodar Krai"/>
    <s v="YaBrowser"/>
    <s v="mobile"/>
    <x v="41"/>
    <n v="30"/>
    <s v="(not set)"/>
    <s v="(not set)"/>
    <s v="referral"/>
    <s v="cars.BMW-keyauto-krd.ru"/>
    <n v="3.9814814814814799E-3"/>
    <n v="0"/>
    <n v="1"/>
    <s v="/offers/buy/?trade_source=footer"/>
    <m/>
    <m/>
    <m/>
    <m/>
    <n v="0"/>
    <n v="0"/>
    <n v="0"/>
    <n v="0"/>
    <s v="cars.BMW-keyauto-krd.ru"/>
  </r>
  <r>
    <s v="GA1.2.1196260406.1581407813"/>
    <s v="BMW-keyauto-krd.ru"/>
    <s v="BMW"/>
    <s v="Krasnodar"/>
    <s v="Krasnodar Krai"/>
    <s v="YaBrowser"/>
    <s v="desktop"/>
    <x v="41"/>
    <n v="6"/>
    <s v="(not set)"/>
    <s v="(not set)"/>
    <s v="organic"/>
    <s v="yandex"/>
    <n v="3.4837962962962999E-3"/>
    <n v="0"/>
    <n v="1"/>
    <s v="/offers/buy/halva/"/>
    <m/>
    <m/>
    <m/>
    <m/>
    <n v="0"/>
    <n v="0"/>
    <n v="0"/>
    <n v="0"/>
    <s v="YANDEX"/>
  </r>
  <r>
    <s v="GA1.2.341408851.1581418785"/>
    <s v="BMW-keyauto-krd.ru"/>
    <s v="BMW"/>
    <s v="Krasnodar"/>
    <s v="Krasnodar Krai"/>
    <s v="YaBrowser"/>
    <s v="desktop"/>
    <x v="41"/>
    <n v="6"/>
    <s v="(not set)"/>
    <s v="(not set)"/>
    <s v="organic"/>
    <s v="yandex"/>
    <n v="4.0393518518518504E-3"/>
    <n v="0"/>
    <n v="1"/>
    <s v="/offers/"/>
    <m/>
    <m/>
    <m/>
    <m/>
    <n v="1"/>
    <n v="1"/>
    <n v="10692"/>
    <n v="1"/>
    <s v="YANDEX"/>
  </r>
  <r>
    <s v="GA1.2.2049316258.1579940176"/>
    <s v="Mercedes-krasnodar.ru"/>
    <s v="Mercedes"/>
    <s v="Krasnodar"/>
    <s v="Krasnodar Krai"/>
    <s v="YaBrowser"/>
    <s v="mobile"/>
    <x v="41"/>
    <n v="4"/>
    <s v="(not set)"/>
    <s v="(not set)"/>
    <s v="organic"/>
    <s v="yandex"/>
    <n v="7.9861111111111105E-4"/>
    <n v="0"/>
    <n v="1"/>
    <s v="/models/glc_prime/options/"/>
    <m/>
    <m/>
    <m/>
    <m/>
    <n v="1"/>
    <n v="1"/>
    <n v="17002"/>
    <n v="1"/>
    <s v="YANDEX"/>
  </r>
  <r>
    <s v="GA1.2.338034410.1544489840"/>
    <s v="cars.Mercedes-krasnodar.ru"/>
    <s v="BMW"/>
    <s v="Krasnodar"/>
    <s v="Krasnodar Krai"/>
    <s v="YaBrowser"/>
    <s v="desktop"/>
    <x v="41"/>
    <n v="2"/>
    <s v="(not set)"/>
    <s v="(not set)"/>
    <s v="(none)"/>
    <s v="(direct)"/>
    <n v="1.1574074074074101E-5"/>
    <n v="0"/>
    <n v="1"/>
    <s v="/new/Mercedes/e400/n1357047"/>
    <m/>
    <m/>
    <m/>
    <m/>
    <n v="1"/>
    <n v="1"/>
    <n v="33268"/>
    <n v="1"/>
    <s v="(direct)"/>
  </r>
  <r>
    <s v="GA1.2.1071307520.1581448517"/>
    <s v="Mercedes-krasnodar.ru"/>
    <s v="Mercedes"/>
    <s v="Krasnodar"/>
    <s v="Krasnodar Krai"/>
    <s v="Opera Mini"/>
    <s v="mobile"/>
    <x v="41"/>
    <n v="4"/>
    <s v="(not set)"/>
    <s v="(not set)"/>
    <s v="(none)"/>
    <s v="(direct)"/>
    <n v="1.66666666666667E-3"/>
    <n v="0"/>
    <n v="1"/>
    <s v="/models/e400/options/"/>
    <m/>
    <m/>
    <m/>
    <m/>
    <n v="0"/>
    <n v="0"/>
    <n v="0"/>
    <n v="0"/>
    <s v="(direct)"/>
  </r>
  <r>
    <s v="GA1.2.133349698.1581436096"/>
    <s v="BMW-keyauto-krd.ru"/>
    <s v="BMW"/>
    <s v="Krasnodar"/>
    <s v="Krasnodar Krai"/>
    <s v="Chrome"/>
    <s v="mobile"/>
    <x v="41"/>
    <n v="26"/>
    <s v="(not set)"/>
    <s v="(not set)"/>
    <s v="organic"/>
    <s v="yandex"/>
    <n v="4.8842592592592601E-3"/>
    <n v="0"/>
    <n v="1"/>
    <s v="/models/NewElantra/"/>
    <m/>
    <m/>
    <m/>
    <m/>
    <n v="1"/>
    <n v="1"/>
    <n v="43530"/>
    <n v="1"/>
    <s v="YANDEX"/>
  </r>
  <r>
    <s v="GA1.2.240939273.1574648529"/>
    <s v="cars.BMW-keyauto-krd.ru"/>
    <s v="BMW"/>
    <s v="Krasnodar"/>
    <s v="Krasnodar Krai"/>
    <s v="Chrome"/>
    <s v="mobile"/>
    <x v="41"/>
    <n v="2"/>
    <s v="(not set)"/>
    <s v="(not set)"/>
    <s v="organic"/>
    <s v="yandex"/>
    <n v="3.4722222222222202E-5"/>
    <n v="0"/>
    <n v="1"/>
    <s v="/new/BMW/x3"/>
    <m/>
    <m/>
    <m/>
    <m/>
    <n v="1"/>
    <n v="1"/>
    <n v="19431"/>
    <n v="1"/>
    <s v="YANDEX"/>
  </r>
  <r>
    <s v="GA1.2.449907038.1581443918"/>
    <s v="Mercedes-krasnodar.ru"/>
    <s v="Mercedes"/>
    <s v="Krasnodar"/>
    <s v="Krasnodar Krai"/>
    <s v="Chrome"/>
    <s v="mobile"/>
    <x v="41"/>
    <n v="10"/>
    <s v="(not set)"/>
    <s v="(not set)"/>
    <s v="organic"/>
    <s v="yandex"/>
    <n v="9.3634259259259296E-3"/>
    <n v="0"/>
    <n v="1"/>
    <s v="/models/GT_AMG/desc/"/>
    <m/>
    <m/>
    <m/>
    <m/>
    <n v="0"/>
    <n v="0"/>
    <n v="0"/>
    <n v="0"/>
    <s v="YANDEX"/>
  </r>
  <r>
    <s v="GA1.2.449907038.1581443918"/>
    <s v="Mercedes-krasnodar.ru"/>
    <s v="Mercedes"/>
    <s v="Krasnodar"/>
    <s v="Krasnodar Krai"/>
    <s v="Chrome"/>
    <s v="mobile"/>
    <x v="41"/>
    <n v="10"/>
    <s v="(not set)"/>
    <s v="(not set)"/>
    <s v="organic"/>
    <s v="yandex"/>
    <n v="9.3634259259259296E-3"/>
    <n v="0"/>
    <n v="1"/>
    <s v="/models/GT_AMG/options/"/>
    <m/>
    <m/>
    <m/>
    <m/>
    <n v="0"/>
    <n v="0"/>
    <n v="0"/>
    <n v="0"/>
    <s v="YANDEX"/>
  </r>
  <r>
    <s v="GA1.2.83755323.1581449100"/>
    <s v="Mercedes-krasnodar.ru"/>
    <s v="Mercedes"/>
    <s v="Krasnodar"/>
    <s v="Krasnodar Krai"/>
    <s v="Chrome"/>
    <s v="tablet"/>
    <x v="41"/>
    <n v="12"/>
    <s v="(not set)"/>
    <s v="(not set)"/>
    <s v="organic"/>
    <s v="yandex"/>
    <n v="8.9120370370370395E-4"/>
    <n v="0"/>
    <n v="1"/>
    <s v="/models/"/>
    <m/>
    <m/>
    <m/>
    <m/>
    <n v="0"/>
    <n v="0"/>
    <n v="0"/>
    <n v="0"/>
    <s v="YANDEX"/>
  </r>
  <r>
    <s v="GA1.2.83755323.1581449100"/>
    <s v="Mercedes-krasnodar.ru"/>
    <s v="Mercedes"/>
    <s v="Krasnodar"/>
    <s v="Krasnodar Krai"/>
    <s v="Chrome"/>
    <s v="tablet"/>
    <x v="41"/>
    <n v="12"/>
    <s v="(not set)"/>
    <s v="(not set)"/>
    <s v="organic"/>
    <s v="yandex"/>
    <n v="8.9120370370370395E-4"/>
    <n v="0"/>
    <n v="1"/>
    <s v="/models/e220-x-line/options/"/>
    <m/>
    <m/>
    <m/>
    <m/>
    <n v="0"/>
    <n v="0"/>
    <n v="0"/>
    <n v="0"/>
    <s v="YANDEX"/>
  </r>
  <r>
    <s v="GA1.2.1866296544.1581411669"/>
    <s v="Mercedes-krasnodar.ru"/>
    <s v="Mercedes"/>
    <s v="Krasnodar"/>
    <s v="Krasnodar Krai"/>
    <s v="Chrome"/>
    <s v="mobile"/>
    <x v="41"/>
    <n v="16"/>
    <s v="(not set)"/>
    <s v="(not set)"/>
    <s v="organic"/>
    <s v="yandex"/>
    <n v="1.3194444444444399E-3"/>
    <n v="0"/>
    <n v="2"/>
    <s v="/special/purchase/?calltouch_tm=yd_c:36451549_gb:3435681394_ad:6081170080_ph:14000399283_st:search_pt:premium_p:2_s:none_dt:mobile_reg:35_ret:_apt:none&amp;yclid=506822130925855356"/>
    <m/>
    <m/>
    <m/>
    <m/>
    <n v="1"/>
    <n v="0.5"/>
    <n v="41002"/>
    <n v="1"/>
    <s v="YANDEX"/>
  </r>
  <r>
    <s v="GA1.2.557056449.1573463492"/>
    <s v="Mercedes-krasnodar.ru"/>
    <s v="Mercedes"/>
    <s v="Krasnodar"/>
    <s v="Krasnodar Krai"/>
    <s v="Chrome"/>
    <s v="mobile"/>
    <x v="41"/>
    <n v="8"/>
    <s v="(not set)"/>
    <s v="(not set)"/>
    <s v="organic"/>
    <s v="yandex"/>
    <n v="1.38888888888889E-4"/>
    <n v="0"/>
    <n v="2"/>
    <s v="/buy/cars/"/>
    <m/>
    <m/>
    <m/>
    <m/>
    <n v="0"/>
    <n v="0"/>
    <n v="0"/>
    <n v="0"/>
    <s v="YANDEX"/>
  </r>
  <r>
    <s v="GA1.2.746653250.1581413795"/>
    <s v="BMW-keyauto-krd.ru"/>
    <s v="BMW"/>
    <s v="Krasnodar"/>
    <s v="Krasnodar Krai"/>
    <s v="Chrome"/>
    <s v="mobile"/>
    <x v="41"/>
    <n v="4"/>
    <s v="(not set)"/>
    <s v="(not set)"/>
    <s v="organic"/>
    <s v="yandex"/>
    <n v="2.31481481481481E-5"/>
    <n v="0"/>
    <n v="2"/>
    <s v="/offers/buy/lizing-dlya-fizicheskikh-lits/"/>
    <m/>
    <m/>
    <m/>
    <m/>
    <n v="0"/>
    <n v="0"/>
    <n v="0"/>
    <n v="0"/>
    <s v="YANDEX"/>
  </r>
  <r>
    <s v="GA1.2.573942083.1581012257"/>
    <s v="BMW-keyauto-krd.ru"/>
    <s v="BMW"/>
    <s v="Krasnodar"/>
    <s v="Krasnodar Krai"/>
    <s v="Chrome"/>
    <s v="mobile"/>
    <x v="41"/>
    <n v="2"/>
    <s v="(not set)"/>
    <s v="(not set)"/>
    <s v="organic"/>
    <s v="yandex"/>
    <n v="4.7839506134259301E-4"/>
    <n v="0"/>
    <n v="3"/>
    <s v="/buy/credit/"/>
    <m/>
    <m/>
    <m/>
    <m/>
    <n v="1"/>
    <n v="0.33333333333333331"/>
    <n v="38154"/>
    <n v="1"/>
    <s v="YANDEX"/>
  </r>
  <r>
    <s v="GA1.2.1142368836.1564128510"/>
    <s v="BMW-keyauto-krd.ru"/>
    <s v="BMW"/>
    <s v="Krasnodar"/>
    <s v="Krasnodar Krai"/>
    <s v="Chrome"/>
    <s v="desktop"/>
    <x v="41"/>
    <n v="8"/>
    <s v="(not set)"/>
    <s v="(not set)"/>
    <s v="referral"/>
    <s v="BMW-keyauto-kmv.ru"/>
    <n v="7.2453703703703699E-3"/>
    <n v="0"/>
    <n v="1"/>
    <s v="/models/318_super_series_2/"/>
    <m/>
    <m/>
    <m/>
    <m/>
    <n v="0"/>
    <n v="0"/>
    <n v="0"/>
    <n v="0"/>
    <s v="BMW-keyauto-kmv.ru"/>
  </r>
  <r>
    <s v="GA1.2.557056449.1573463492"/>
    <s v="cars.Mercedes-krasnodar.ru"/>
    <s v="BMW"/>
    <s v="Krasnodar"/>
    <s v="Krasnodar Krai"/>
    <s v="Chrome"/>
    <s v="mobile"/>
    <x v="41"/>
    <n v="2"/>
    <s v="(not set)"/>
    <s v="(not set)"/>
    <s v="referral"/>
    <s v="yabs.yandex.ru"/>
    <n v="1.0879629629629601E-3"/>
    <n v="0"/>
    <n v="1"/>
    <s v="/?calltouch_tm=yd_c:36451549_gb:3435681394_ad:6081170080_ph:14000399300_st:search_pt:premium_p:3_s:none_dt:mobile_reg:35_ret:_apt:none&amp;yclid=503520073005693642"/>
    <m/>
    <m/>
    <m/>
    <m/>
    <n v="1"/>
    <n v="1"/>
    <n v="8590"/>
    <n v="1"/>
    <s v="yabs.yandex.ru"/>
  </r>
  <r>
    <s v="GA1.2.1323541240.1573755682"/>
    <s v="Mercedes-krasnodar.ru"/>
    <s v="Mercedes"/>
    <s v="Krasnodar"/>
    <s v="Krasnodar Krai"/>
    <s v="Chrome"/>
    <s v="mobile"/>
    <x v="41"/>
    <n v="8"/>
    <s v="(not set)"/>
    <s v="(not set)"/>
    <s v="referral"/>
    <s v="Mercedes.ru"/>
    <n v="6.04166666666667E-3"/>
    <n v="0"/>
    <n v="1"/>
    <s v="/models/gls/options/"/>
    <m/>
    <m/>
    <m/>
    <m/>
    <n v="0"/>
    <n v="0"/>
    <n v="0"/>
    <n v="0"/>
    <s v="Mercedes.ru"/>
  </r>
  <r>
    <s v="GA1.2.1324346965.1581393738"/>
    <s v="Mercedes-krasnodar.ru"/>
    <s v="Mercedes"/>
    <s v="Krasnodar"/>
    <s v="Krasnodar Krai"/>
    <s v="Chrome"/>
    <s v="mobile"/>
    <x v="41"/>
    <n v="20"/>
    <s v="(not set)"/>
    <s v="(not set)"/>
    <s v="referral"/>
    <s v="Mercedes.ru"/>
    <n v="2.3611111111111098E-3"/>
    <n v="0"/>
    <n v="1"/>
    <s v="/special/purchase/?placement="/>
    <m/>
    <m/>
    <m/>
    <m/>
    <n v="0"/>
    <n v="0"/>
    <n v="0"/>
    <n v="0"/>
    <s v="Mercedes.ru"/>
  </r>
  <r>
    <s v="GA1.2.806910926.1581357339"/>
    <s v="cars.BMW-keyauto-krd.ru"/>
    <s v="BMW"/>
    <s v="Krasnodar"/>
    <s v="Krasnodar Krai"/>
    <s v="Chrome"/>
    <s v="desktop"/>
    <x v="41"/>
    <n v="12"/>
    <s v="(not set)"/>
    <s v="(not set)"/>
    <s v="referral"/>
    <s v="BMW-keyauto-krd.ru"/>
    <n v="4.54861111111111E-3"/>
    <n v="0"/>
    <n v="1"/>
    <s v="/new/BMW/x1/n1224499"/>
    <m/>
    <m/>
    <m/>
    <m/>
    <n v="0"/>
    <n v="0"/>
    <n v="0"/>
    <n v="0"/>
    <s v="BMW-keyauto-krd.ru"/>
  </r>
  <r>
    <s v="GA1.2.806910926.1581357339"/>
    <s v="cars.BMW-keyauto-krd.ru"/>
    <s v="BMW"/>
    <s v="Krasnodar"/>
    <s v="Krasnodar Krai"/>
    <s v="Chrome"/>
    <s v="desktop"/>
    <x v="41"/>
    <n v="12"/>
    <s v="(not set)"/>
    <s v="(not set)"/>
    <s v="referral"/>
    <s v="cars.BMW-keyauto-krd.ru"/>
    <n v="1.13425925925926E-3"/>
    <n v="0"/>
    <n v="1"/>
    <s v="/new/BMW/x1/n1224499"/>
    <m/>
    <m/>
    <m/>
    <m/>
    <n v="0"/>
    <n v="0"/>
    <n v="0"/>
    <n v="0"/>
    <s v="cars.BMW-keyauto-krd.ru"/>
  </r>
  <r>
    <s v="GA1.2.1114361998.1581446486"/>
    <s v="BMW-keyauto-krd.ru"/>
    <s v="BMW"/>
    <s v="Krasnodar"/>
    <s v="Krasnodar Krai"/>
    <s v="Chrome"/>
    <s v="mobile"/>
    <x v="41"/>
    <n v="6"/>
    <s v="(not set)"/>
    <s v="(not set)"/>
    <s v="referral"/>
    <s v="cars.BMW-keyauto-krd.ru"/>
    <n v="5.6712962962962999E-4"/>
    <n v="0"/>
    <n v="1"/>
    <s v="/offers/buy/lizing-dlya-fizicheskikh-lits/"/>
    <m/>
    <m/>
    <m/>
    <m/>
    <n v="0"/>
    <n v="0"/>
    <n v="0"/>
    <n v="0"/>
    <s v="cars.BMW-keyauto-krd.ru"/>
  </r>
  <r>
    <s v="GA1.2.806910926.1581357339"/>
    <s v="BMW-keyauto-krd.ru"/>
    <s v="BMW"/>
    <s v="Krasnodar"/>
    <s v="Krasnodar Krai"/>
    <s v="Chrome"/>
    <s v="desktop"/>
    <x v="41"/>
    <n v="10"/>
    <s v="(not set)"/>
    <s v="(not set)"/>
    <s v="referral"/>
    <s v="cars.BMW-keyauto-krd.ru"/>
    <n v="9.2592592592592596E-4"/>
    <n v="0"/>
    <n v="1"/>
    <s v="/offers/buy/"/>
    <m/>
    <m/>
    <m/>
    <m/>
    <n v="1"/>
    <n v="1"/>
    <n v="14019"/>
    <n v="1"/>
    <s v="cars.BMW-keyauto-krd.ru"/>
  </r>
  <r>
    <s v="GA1.2.898823498.1581430877"/>
    <s v="BMW-keyauto-krd.ru"/>
    <s v="BMW"/>
    <s v="Krasnodar"/>
    <s v="Krasnodar Krai"/>
    <s v="Chrome"/>
    <s v="desktop"/>
    <x v="41"/>
    <n v="10"/>
    <s v="(not set)"/>
    <s v="(not set)"/>
    <s v="referral"/>
    <s v="cars.BMW-keyauto-krd.ru"/>
    <n v="1.7361111111111101E-4"/>
    <n v="0"/>
    <n v="1"/>
    <s v="/offers/buy/"/>
    <m/>
    <m/>
    <m/>
    <m/>
    <n v="1"/>
    <n v="1"/>
    <n v="11898"/>
    <n v="1"/>
    <s v="cars.BMW-keyauto-krd.ru"/>
  </r>
  <r>
    <s v="GA1.2.1114361998.1581446486"/>
    <s v="BMW-keyauto-krd.ru"/>
    <s v="BMW"/>
    <s v="Krasnodar"/>
    <s v="Krasnodar Krai"/>
    <s v="Chrome"/>
    <s v="mobile"/>
    <x v="41"/>
    <n v="6"/>
    <s v="(not set)"/>
    <s v="(not set)"/>
    <s v="referral"/>
    <s v="cars.BMW-keyauto-krd.ru"/>
    <n v="5.6712962962962999E-4"/>
    <n v="0"/>
    <n v="1"/>
    <s v="/offers/buy/?trade_source=footer"/>
    <m/>
    <m/>
    <m/>
    <m/>
    <n v="1"/>
    <n v="1"/>
    <n v="35795"/>
    <n v="1"/>
    <s v="cars.BMW-keyauto-krd.ru"/>
  </r>
  <r>
    <s v="GA1.2.2078593198.1581426724"/>
    <s v="Mercedes-krasnodar.ru"/>
    <s v="Mercedes"/>
    <s v="Krasnodar"/>
    <s v="Krasnodar Krai"/>
    <s v="Chrome"/>
    <s v="mobile"/>
    <x v="41"/>
    <n v="10"/>
    <s v="(not set)"/>
    <s v="(not set)"/>
    <s v="(none)"/>
    <s v="(direct)"/>
    <n v="7.5752314814814797E-3"/>
    <n v="0"/>
    <n v="2"/>
    <s v="/models/e400/options/"/>
    <m/>
    <m/>
    <m/>
    <m/>
    <n v="1"/>
    <n v="0.5"/>
    <n v="29910"/>
    <n v="1"/>
    <s v="(direct)"/>
  </r>
  <r>
    <s v="GA1.2.172498509.1581404645"/>
    <s v="Mercedes-krasnodar.ru"/>
    <s v="Mercedes"/>
    <s v="Krasnodar"/>
    <s v="Krasnodar Krai"/>
    <s v="Chrome"/>
    <s v="tablet"/>
    <x v="41"/>
    <n v="10"/>
    <s v="(not set)"/>
    <s v="(not set)"/>
    <s v="(none)"/>
    <s v="(direct)"/>
    <n v="1.48842592592593E-2"/>
    <n v="0"/>
    <n v="1"/>
    <s v="/models/"/>
    <m/>
    <m/>
    <m/>
    <m/>
    <n v="0"/>
    <n v="0"/>
    <n v="0"/>
    <n v="0"/>
    <s v="(direct)"/>
  </r>
  <r>
    <s v="GA1.2.898823498.1581430877"/>
    <s v="BMW-keyauto-krd.ru"/>
    <s v="BMW"/>
    <s v="Krasnodar"/>
    <s v="Krasnodar Krai"/>
    <s v="Chrome"/>
    <s v="desktop"/>
    <x v="41"/>
    <n v="10"/>
    <s v="(not set)"/>
    <s v="(not set)"/>
    <s v="(none)"/>
    <s v="(direct)"/>
    <n v="1.50462962962963E-4"/>
    <n v="0"/>
    <n v="1"/>
    <s v="/offers/buy/"/>
    <m/>
    <m/>
    <m/>
    <m/>
    <n v="1"/>
    <n v="1"/>
    <n v="24849"/>
    <n v="1"/>
    <s v="(direct)"/>
  </r>
  <r>
    <s v="GA1.2.1907779310.1581419701"/>
    <s v="Mercedes-krasnodar.ru"/>
    <s v="Mercedes"/>
    <s v="Krasnodar"/>
    <s v="Krasnodar Krai"/>
    <s v="Chrome"/>
    <s v="mobile"/>
    <x v="41"/>
    <n v="28"/>
    <s v="(not set)"/>
    <s v="(not set)"/>
    <s v="(none)"/>
    <s v="(direct)"/>
    <n v="1.07638888888889E-3"/>
    <n v="0"/>
    <n v="1"/>
    <s v="/models/e220-x-line/desc/"/>
    <m/>
    <m/>
    <m/>
    <m/>
    <n v="0"/>
    <n v="0"/>
    <n v="0"/>
    <n v="0"/>
    <s v="(direct)"/>
  </r>
  <r>
    <s v="GA1.2.449907038.1581443918"/>
    <s v="Mercedes-krasnodar.ru"/>
    <s v="Mercedes"/>
    <s v="Krasnodar"/>
    <s v="Krasnodar Krai"/>
    <s v="Chrome"/>
    <s v="mobile"/>
    <x v="41"/>
    <n v="10"/>
    <s v="(not set)"/>
    <s v="(not set)"/>
    <s v="(none)"/>
    <s v="(direct)"/>
    <n v="1.5370370370370401E-2"/>
    <n v="0"/>
    <n v="1"/>
    <s v="/models/GT_AMG/desc/"/>
    <m/>
    <m/>
    <m/>
    <m/>
    <n v="0"/>
    <n v="0"/>
    <n v="0"/>
    <n v="0"/>
    <s v="(direct)"/>
  </r>
  <r>
    <s v="GA1.2.449907038.1581443918"/>
    <s v="Mercedes-krasnodar.ru"/>
    <s v="Mercedes"/>
    <s v="Krasnodar"/>
    <s v="Krasnodar Krai"/>
    <s v="Chrome"/>
    <s v="mobile"/>
    <x v="41"/>
    <n v="10"/>
    <s v="(not set)"/>
    <s v="(not set)"/>
    <s v="(none)"/>
    <s v="(direct)"/>
    <n v="1.5370370370370401E-2"/>
    <n v="0"/>
    <n v="1"/>
    <s v="/models/GT_AMG/options/"/>
    <m/>
    <m/>
    <m/>
    <m/>
    <n v="0"/>
    <n v="0"/>
    <n v="0"/>
    <n v="0"/>
    <s v="(direct)"/>
  </r>
  <r>
    <s v="GA1.2.1227066509.1581453038"/>
    <s v="Mercedes-krasnodar.ru"/>
    <s v="Mercedes"/>
    <s v="Krasnodar"/>
    <s v="Krasnodar Krai"/>
    <s v="Chrome"/>
    <s v="mobile"/>
    <x v="41"/>
    <n v="6"/>
    <s v="(not set)"/>
    <s v="(not set)"/>
    <s v="(none)"/>
    <s v="(direct)"/>
    <n v="1.63194444444444E-3"/>
    <n v="0"/>
    <n v="1"/>
    <s v="/models/c180/options/"/>
    <m/>
    <m/>
    <m/>
    <m/>
    <n v="0"/>
    <n v="0"/>
    <n v="0"/>
    <n v="0"/>
    <s v="(direct)"/>
  </r>
  <r>
    <s v="GA1.2.1274966839.1581453298"/>
    <s v="Mercedes-krasnodar.ru"/>
    <s v="Mercedes"/>
    <s v="Krasnodar"/>
    <s v="Krasnodar Krai"/>
    <s v="Chrome"/>
    <s v="mobile"/>
    <x v="41"/>
    <n v="6"/>
    <s v="(not set)"/>
    <s v="(not set)"/>
    <s v="(none)"/>
    <s v="(direct)"/>
    <n v="1.05324074074074E-3"/>
    <n v="0"/>
    <n v="1"/>
    <s v="/buy/cars/"/>
    <m/>
    <m/>
    <m/>
    <m/>
    <n v="1"/>
    <n v="1"/>
    <n v="30444"/>
    <n v="1"/>
    <s v="(direct)"/>
  </r>
  <r>
    <s v="GA1.2.1085235597.1580911376"/>
    <s v="Mercedes-krasnodar.ru"/>
    <s v="Mercedes"/>
    <s v="Krasnodar"/>
    <s v="Krasnodar Krai"/>
    <s v="Chrome"/>
    <s v="mobile"/>
    <x v="41"/>
    <n v="4"/>
    <s v="(not set)"/>
    <s v="(not set)"/>
    <s v="(none)"/>
    <s v="(direct)"/>
    <n v="3.4722222222222202E-5"/>
    <n v="0"/>
    <n v="1"/>
    <s v="/about/contacts/"/>
    <m/>
    <m/>
    <m/>
    <m/>
    <n v="0"/>
    <n v="0"/>
    <n v="0"/>
    <n v="0"/>
    <s v="(direct)"/>
  </r>
  <r>
    <s v="GA1.2.2144878627.1581434510"/>
    <s v="Mercedes-krasnodar.ru"/>
    <s v="Mercedes"/>
    <s v="Krasnodar"/>
    <s v="Krasnodar Krai"/>
    <s v="Chrome"/>
    <s v="mobile"/>
    <x v="41"/>
    <n v="4"/>
    <s v="(not set)"/>
    <s v="(not set)"/>
    <s v="(none)"/>
    <s v="(direct)"/>
    <n v="1.50462962962963E-4"/>
    <n v="0"/>
    <n v="1"/>
    <s v="/models/e220-x-line/desc/"/>
    <m/>
    <m/>
    <m/>
    <m/>
    <n v="0"/>
    <n v="0"/>
    <n v="0"/>
    <n v="0"/>
    <s v="(direct)"/>
  </r>
  <r>
    <s v="GA1.2.1179809758.1581415149"/>
    <s v="Mercedes-krasnodar.ru"/>
    <s v="Mercedes"/>
    <s v="Krasnodar"/>
    <s v="Krasnodar Krai"/>
    <s v="Chrome"/>
    <s v="mobile"/>
    <x v="41"/>
    <n v="2"/>
    <s v="(not set)"/>
    <s v="(not set)"/>
    <s v="(none)"/>
    <s v="(direct)"/>
    <n v="1.8518518518518501E-4"/>
    <n v="0"/>
    <n v="1"/>
    <s v="/models/e220/options/"/>
    <m/>
    <m/>
    <m/>
    <m/>
    <n v="0"/>
    <n v="0"/>
    <n v="0"/>
    <n v="0"/>
    <s v="(direct)"/>
  </r>
  <r>
    <s v="GA1.2.1229799990.1579615088"/>
    <s v="BMW-keyauto-krd.ru"/>
    <s v="BMW"/>
    <s v="Krasnodar"/>
    <s v="Krasnodar Krai"/>
    <s v="YaBrowser"/>
    <s v="desktop"/>
    <x v="41"/>
    <n v="2"/>
    <s v="(not set)"/>
    <s v="(not set)"/>
    <s v="referral"/>
    <s v="yandex.ru"/>
    <n v="1.1574074074074101E-5"/>
    <n v="0"/>
    <n v="1"/>
    <s v="/service/service-request/"/>
    <m/>
    <m/>
    <m/>
    <m/>
    <n v="0"/>
    <n v="0"/>
    <n v="0"/>
    <n v="0"/>
    <s v="yandex.ru"/>
  </r>
  <r>
    <s v="GA1.2.1136453134.1581446163"/>
    <s v="Mercedes-krasnodar.ru"/>
    <s v="Mercedes"/>
    <s v="Krasnodar"/>
    <s v="Krasnodar Krai"/>
    <s v="YaBrowser"/>
    <s v="desktop"/>
    <x v="41"/>
    <n v="22"/>
    <s v="(not set)"/>
    <s v="(not set)"/>
    <s v="referral"/>
    <s v="yandex.ru"/>
    <n v="7.5231481481481503E-3"/>
    <n v="0"/>
    <n v="1"/>
    <s v="/models/"/>
    <m/>
    <m/>
    <m/>
    <m/>
    <n v="0"/>
    <n v="0"/>
    <n v="0"/>
    <n v="0"/>
    <s v="yandex.ru"/>
  </r>
  <r>
    <s v="GA1.2.1790775515.1579767433"/>
    <s v="Mercedes-krasnodar.ru"/>
    <s v="Mercedes"/>
    <s v="Krasnodar"/>
    <s v="Krasnodar Krai"/>
    <s v="YaBrowser"/>
    <s v="desktop"/>
    <x v="41"/>
    <n v="8"/>
    <s v="(not set)"/>
    <s v="(not set)"/>
    <s v="referral"/>
    <s v="yandex.ru"/>
    <n v="1.2847222222222201E-3"/>
    <n v="0"/>
    <n v="1"/>
    <s v="/models/"/>
    <m/>
    <m/>
    <m/>
    <m/>
    <n v="0"/>
    <n v="0"/>
    <n v="0"/>
    <n v="0"/>
    <s v="yandex.ru"/>
  </r>
  <r>
    <s v="GA1.2.1241870741.1581368017"/>
    <s v="Mercedes-krasnodar.ru"/>
    <s v="Mercedes"/>
    <s v="Krasnodar"/>
    <s v="Krasnodar Krai"/>
    <s v="YaBrowser"/>
    <s v="desktop"/>
    <x v="41"/>
    <n v="6"/>
    <s v="(not set)"/>
    <s v="(not set)"/>
    <s v="referral"/>
    <s v="yandex.ru"/>
    <n v="4.9768518518518499E-4"/>
    <n v="0"/>
    <n v="1"/>
    <s v="/models/e220/options/195783137/?color=183535169"/>
    <m/>
    <m/>
    <m/>
    <m/>
    <n v="1"/>
    <n v="1"/>
    <n v="9698"/>
    <n v="1"/>
    <s v="yandex.ru"/>
  </r>
  <r>
    <s v="GA1.2.552785272.1580989436"/>
    <s v="BMW-keyauto-krd.ru"/>
    <s v="BMW"/>
    <s v="Krasnodar"/>
    <s v="Krasnodar Krai"/>
    <s v="YaBrowser"/>
    <s v="desktop"/>
    <x v="41"/>
    <n v="4"/>
    <s v="(not set)"/>
    <s v="(not set)"/>
    <s v="referral"/>
    <s v="yandex.ru"/>
    <n v="5.7870370370370401E-6"/>
    <n v="0"/>
    <n v="2"/>
    <s v="/service/body-repair/"/>
    <m/>
    <m/>
    <m/>
    <m/>
    <n v="1"/>
    <n v="0.5"/>
    <n v="11672"/>
    <n v="1"/>
    <s v="yandex.ru"/>
  </r>
  <r>
    <s v="GA1.2.1874455284.1577817598"/>
    <s v="Mercedes-krasnodar.ru"/>
    <s v="Mercedes"/>
    <s v="Krasnodar"/>
    <s v="Krasnodar Krai"/>
    <s v="YaBrowser"/>
    <s v="desktop"/>
    <x v="41"/>
    <n v="6"/>
    <s v="(not set)"/>
    <s v="(not set)"/>
    <s v="referral"/>
    <s v="yandex.ru"/>
    <n v="4.1666666666666702E-4"/>
    <n v="0"/>
    <n v="2"/>
    <s v="/models/cls/desc/"/>
    <m/>
    <m/>
    <m/>
    <m/>
    <n v="0"/>
    <n v="0"/>
    <n v="0"/>
    <n v="0"/>
    <s v="yandex.ru"/>
  </r>
  <r>
    <s v="GA1.2.1780760393.1581410968"/>
    <s v="Mercedes-krasnodar.ru"/>
    <s v="Mercedes"/>
    <s v="Krasnodar"/>
    <s v="Krasnodar Krai"/>
    <s v="YaBrowser"/>
    <s v="mobile"/>
    <x v="41"/>
    <n v="8"/>
    <s v="(not set)"/>
    <s v="(not set)"/>
    <s v="referral"/>
    <s v="yandex.ru"/>
    <n v="9.2592592592592602E-5"/>
    <n v="0"/>
    <n v="3"/>
    <s v="/models/cls/desc/"/>
    <m/>
    <m/>
    <m/>
    <m/>
    <n v="1"/>
    <n v="0.33333333333333331"/>
    <n v="40878"/>
    <n v="1"/>
    <s v="yandex.ru"/>
  </r>
  <r>
    <s v="GA1.2.1495233470.1581419172"/>
    <s v="Mercedes-krasnodar.ru"/>
    <s v="Mercedes"/>
    <s v="Krasnodar"/>
    <s v="Krasnodar Krai"/>
    <s v="Safari"/>
    <s v="mobile"/>
    <x v="41"/>
    <n v="16"/>
    <s v="(not set)"/>
    <s v="(not set)"/>
    <s v="referral"/>
    <s v="yandex.ru"/>
    <n v="2.16435185185185E-3"/>
    <n v="0"/>
    <n v="2"/>
    <s v="/models/gls/desc/"/>
    <m/>
    <m/>
    <m/>
    <m/>
    <n v="1"/>
    <n v="0.5"/>
    <n v="34840"/>
    <n v="1"/>
    <s v="yandex.ru"/>
  </r>
  <r>
    <s v="GA1.2.1431003234.1581395905"/>
    <s v="Mercedes-krasnodar.ru"/>
    <s v="Mercedes"/>
    <s v="Krasnodar"/>
    <s v="Krasnodar Krai"/>
    <s v="Chrome"/>
    <s v="mobile"/>
    <x v="41"/>
    <n v="34"/>
    <s v="(not set)"/>
    <s v="(not set)"/>
    <s v="referral"/>
    <s v="yandex.ru"/>
    <n v="3.3738425925925902E-3"/>
    <n v="0"/>
    <n v="2"/>
    <s v="/buy/cars/"/>
    <m/>
    <m/>
    <m/>
    <m/>
    <n v="0"/>
    <n v="0"/>
    <n v="0"/>
    <n v="0"/>
    <s v="yandex.ru"/>
  </r>
  <r>
    <s v="GA1.2.1903098734.1581388530"/>
    <s v="Mercedes-krasnodar.ru"/>
    <s v="Mercedes"/>
    <s v="Krasnodar"/>
    <s v="Krasnodar Krai"/>
    <s v="Chrome"/>
    <s v="mobile"/>
    <x v="41"/>
    <n v="8"/>
    <s v="(not set)"/>
    <s v="(not set)"/>
    <s v="referral"/>
    <s v="yandex.ru"/>
    <n v="6.01851851851852E-4"/>
    <n v="0"/>
    <n v="2"/>
    <s v="/buy/calc/?model=cls"/>
    <m/>
    <m/>
    <m/>
    <m/>
    <n v="1"/>
    <n v="0.5"/>
    <n v="10971"/>
    <n v="1"/>
    <s v="yandex.ru"/>
  </r>
  <r>
    <s v="GA1.2.720363581.1581416010"/>
    <s v="Mercedes-krasnodar.ru"/>
    <s v="Mercedes"/>
    <s v="Krasnodar"/>
    <s v="Krasnodar Krai"/>
    <s v="Chrome"/>
    <s v="mobile"/>
    <x v="41"/>
    <n v="14"/>
    <s v="(not set)"/>
    <s v="(not set)"/>
    <s v="referral"/>
    <s v="yandex.ru"/>
    <n v="7.9282407407407405E-4"/>
    <n v="0"/>
    <n v="2"/>
    <s v="/special/purchase/?calltouch_tm=yd_c:36451549_gb:3435681394_ad:6081170080_ph:14000399299_st:search_pt:premium_p:2_s:none_dt:mobile_reg:26_ret:_apt:none&amp;yclid=507932085106539186"/>
    <m/>
    <m/>
    <m/>
    <m/>
    <n v="0"/>
    <n v="0"/>
    <n v="0"/>
    <n v="0"/>
    <s v="yandex.ru"/>
  </r>
  <r>
    <s v="GA1.2.1332499968.1581421909"/>
    <s v="Mercedes-krasnodar.ru"/>
    <s v="Mercedes"/>
    <s v="Krasnodar"/>
    <s v="Krasnodar Krai"/>
    <s v="Firefox"/>
    <s v="desktop"/>
    <x v="41"/>
    <n v="8"/>
    <s v="(not set)"/>
    <s v="(not set)"/>
    <s v="referral"/>
    <s v="yandex.ru"/>
    <n v="1.38888888888889E-3"/>
    <n v="0"/>
    <n v="1"/>
    <s v="/service/spares/"/>
    <m/>
    <m/>
    <m/>
    <m/>
    <n v="1"/>
    <n v="1"/>
    <n v="11565"/>
    <n v="1"/>
    <s v="yandex.ru"/>
  </r>
  <r>
    <s v="GA1.2.400274918.1581429580"/>
    <s v="Mercedes-krasnodar.ru"/>
    <s v="Mercedes"/>
    <s v="Krasnodar"/>
    <s v="Krasnodar Krai"/>
    <s v="Firefox"/>
    <s v="desktop"/>
    <x v="41"/>
    <n v="10"/>
    <s v="(not set)"/>
    <s v="(not set)"/>
    <s v="referral"/>
    <s v="yandex.ru"/>
    <n v="2.4189814814814799E-3"/>
    <n v="0"/>
    <n v="1"/>
    <s v="/models/"/>
    <m/>
    <m/>
    <m/>
    <m/>
    <n v="1"/>
    <n v="1"/>
    <n v="32961"/>
    <n v="1"/>
    <s v="yandex.ru"/>
  </r>
  <r>
    <s v="GA1.2.204435140.1581411327"/>
    <s v="Mercedes-krasnodar.ru"/>
    <s v="Mercedes"/>
    <s v="Krasnodar"/>
    <s v="Krasnodar Krai"/>
    <s v="Safari"/>
    <s v="mobile"/>
    <x v="41"/>
    <n v="12"/>
    <s v="(not set)"/>
    <s v="(not set)"/>
    <s v="referral"/>
    <s v="yandex.ru"/>
    <n v="1.1932870370370399E-2"/>
    <n v="0"/>
    <n v="1"/>
    <s v="/models/gls/options/"/>
    <m/>
    <m/>
    <m/>
    <m/>
    <n v="1"/>
    <n v="1"/>
    <n v="19096"/>
    <n v="1"/>
    <s v="yandex.ru"/>
  </r>
  <r>
    <s v="GA1.2.1040060880.1577284795"/>
    <s v="BMW-keyauto-krd.ru"/>
    <s v="BMW"/>
    <s v="Krasnodar"/>
    <s v="Krasnodar Krai"/>
    <s v="Internet Explorer"/>
    <s v="desktop"/>
    <x v="41"/>
    <n v="4"/>
    <s v="(not set)"/>
    <s v="(not set)"/>
    <s v="(none)"/>
    <s v="(direct)"/>
    <n v="4.6296296296296301E-5"/>
    <n v="0"/>
    <n v="2"/>
    <s v="/?keyauto_from=1"/>
    <m/>
    <m/>
    <m/>
    <m/>
    <n v="1"/>
    <n v="0.5"/>
    <n v="39576"/>
    <n v="1"/>
    <s v="(direct)"/>
  </r>
  <r>
    <s v="GA1.2.593615997.1574074801"/>
    <s v="BMW-keyauto-krd.ru"/>
    <s v="BMW"/>
    <s v="Krasnodar"/>
    <s v="Krasnodar Krai"/>
    <s v="Samsung Internet"/>
    <s v="mobile"/>
    <x v="41"/>
    <n v="4"/>
    <s v="(not set)"/>
    <s v="(not set)"/>
    <s v="(none)"/>
    <s v="(direct)"/>
    <n v="5.7870370370370401E-6"/>
    <n v="0"/>
    <n v="2"/>
    <s v="/?keyauto_from=1"/>
    <m/>
    <m/>
    <m/>
    <m/>
    <n v="1"/>
    <n v="0.5"/>
    <n v="40375"/>
    <n v="1"/>
    <s v="(direct)"/>
  </r>
  <r>
    <s v="GA1.2.269633472.1581406958"/>
    <s v="BMW-keyauto-krd.ru"/>
    <s v="BMW"/>
    <s v="Krasnodar"/>
    <s v="Krasnodar Krai"/>
    <s v="Samsung Internet"/>
    <s v="mobile"/>
    <x v="41"/>
    <n v="4"/>
    <s v="(not set)"/>
    <s v="(not set)"/>
    <s v="(none)"/>
    <s v="(direct)"/>
    <n v="5.6712962962962999E-4"/>
    <n v="0"/>
    <n v="1"/>
    <s v="/?keyauto_from=1"/>
    <m/>
    <m/>
    <m/>
    <m/>
    <n v="1"/>
    <n v="1"/>
    <n v="43314"/>
    <n v="1"/>
    <s v="(direct)"/>
  </r>
  <r>
    <s v="GA1.2.883614852.1564293973"/>
    <s v="BMW-keyauto-krd.ru"/>
    <s v="BMW"/>
    <s v="Krasnodar"/>
    <s v="Krasnodar Krai"/>
    <s v="Internet Explorer"/>
    <s v="desktop"/>
    <x v="41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898823498.1581430877"/>
    <s v="BMW-keyauto-krd.ru"/>
    <s v="BMW"/>
    <s v="Krasnodar"/>
    <s v="Krasnodar Krai"/>
    <s v="Chrome"/>
    <s v="desktop"/>
    <x v="41"/>
    <n v="10"/>
    <s v="(not set)"/>
    <s v="(not set)"/>
    <s v="(none)"/>
    <s v="(direct)"/>
    <n v="1.50462962962963E-4"/>
    <n v="0"/>
    <n v="1"/>
    <s v="/?keyauto_from=1"/>
    <m/>
    <m/>
    <m/>
    <m/>
    <n v="1"/>
    <n v="1"/>
    <n v="31803"/>
    <n v="1"/>
    <s v="(direct)"/>
  </r>
  <r>
    <s v="GA1.2.1019940160.1581433489"/>
    <s v="BMW-keyauto-krd.ru"/>
    <s v="BMW"/>
    <s v="Krasnodar"/>
    <s v="Krasnodar Krai"/>
    <s v="Chrome"/>
    <s v="mobile"/>
    <x v="41"/>
    <n v="6"/>
    <s v="(not set)"/>
    <s v="(not set)"/>
    <s v="(none)"/>
    <s v="(direct)"/>
    <n v="4.0509259259259301E-4"/>
    <n v="0"/>
    <n v="1"/>
    <s v="/?keyauto_from=1"/>
    <m/>
    <m/>
    <m/>
    <m/>
    <n v="0"/>
    <n v="0"/>
    <n v="0"/>
    <n v="0"/>
    <s v="(direct)"/>
  </r>
  <r>
    <s v="GA1.2.1229588360.1576668540"/>
    <s v="BMW-keyauto-krd.ru"/>
    <s v="BMW"/>
    <s v="Krasnodar"/>
    <s v="Krasnodar Krai"/>
    <s v="Firefox"/>
    <s v="desktop"/>
    <x v="41"/>
    <n v="12"/>
    <s v="(not set)"/>
    <s v="(not set)"/>
    <s v="referral"/>
    <s v="go.mail.ru"/>
    <n v="2.4016203703703699E-3"/>
    <n v="0"/>
    <n v="2"/>
    <s v="/?keyauto_from=1"/>
    <m/>
    <m/>
    <m/>
    <m/>
    <n v="0"/>
    <n v="0"/>
    <n v="0"/>
    <n v="0"/>
    <s v="go.mail.ru"/>
  </r>
  <r>
    <s v="GA1.2.898823498.1581430877"/>
    <s v="BMW-keyauto-krd.ru"/>
    <s v="BMW"/>
    <s v="Krasnodar"/>
    <s v="Krasnodar Krai"/>
    <s v="Chrome"/>
    <s v="desktop"/>
    <x v="41"/>
    <n v="10"/>
    <s v="(not set)"/>
    <s v="(not set)"/>
    <s v="referral"/>
    <s v="cars.BMW-keyauto-krd.ru"/>
    <n v="1.7361111111111101E-4"/>
    <n v="0"/>
    <n v="1"/>
    <s v="/?keyauto_from=1"/>
    <m/>
    <m/>
    <m/>
    <m/>
    <n v="1"/>
    <n v="1"/>
    <n v="42747"/>
    <n v="1"/>
    <s v="cars.BMW-keyauto-krd.ru"/>
  </r>
  <r>
    <s v="GA1.2.1401040721.1581430288"/>
    <s v="BMW-keyauto-krd.ru"/>
    <s v="BMW"/>
    <s v="Krasnodar"/>
    <s v="Krasnodar Krai"/>
    <s v="MRCHROME"/>
    <s v="desktop"/>
    <x v="41"/>
    <n v="4"/>
    <s v="(not set)"/>
    <s v="(not set)"/>
    <s v="referral"/>
    <s v="go.mail.ru"/>
    <n v="1.38888888888889E-4"/>
    <n v="0"/>
    <n v="1"/>
    <s v="/?keyauto_from=1"/>
    <m/>
    <m/>
    <m/>
    <m/>
    <n v="0"/>
    <n v="0"/>
    <n v="0"/>
    <n v="0"/>
    <s v="go.mail.ru"/>
  </r>
  <r>
    <s v="GA1.2.1714603206.1581428068"/>
    <s v="BMW-keyauto-krd.ru"/>
    <s v="BMW"/>
    <s v="Krasnodar"/>
    <s v="Krasnodar Krai"/>
    <s v="Edge"/>
    <s v="desktop"/>
    <x v="41"/>
    <n v="10"/>
    <s v="(not set)"/>
    <s v="(not set)"/>
    <s v="referral"/>
    <s v="go.mail.ru"/>
    <n v="8.6805555555555605E-4"/>
    <n v="0"/>
    <n v="1"/>
    <s v="/?keyauto_from=1"/>
    <m/>
    <m/>
    <m/>
    <m/>
    <n v="0"/>
    <n v="0"/>
    <n v="0"/>
    <n v="0"/>
    <s v="go.mail.ru"/>
  </r>
  <r>
    <s v="GA1.2.332060272.1581379975"/>
    <s v="BMW-keyauto-krd.ru"/>
    <s v="BMW"/>
    <s v="Krasnodar"/>
    <s v="Krasnodar Krai"/>
    <s v="YaBrowser"/>
    <s v="mobile"/>
    <x v="41"/>
    <n v="4"/>
    <s v="(not set)"/>
    <s v="(not set)"/>
    <s v="referral"/>
    <s v="go.mail.ru"/>
    <n v="1.6203703703703701E-4"/>
    <n v="0"/>
    <n v="1"/>
    <s v="/?keyauto_from=1"/>
    <m/>
    <m/>
    <m/>
    <m/>
    <n v="1"/>
    <n v="1"/>
    <n v="37124"/>
    <n v="1"/>
    <s v="go.mail.ru"/>
  </r>
  <r>
    <s v="GA1.2.963786245.1581411780"/>
    <s v="BMW-keyauto-krd.ru"/>
    <s v="BMW"/>
    <s v="Krasnodar"/>
    <s v="Krasnodar Krai"/>
    <s v="Edge"/>
    <s v="desktop"/>
    <x v="41"/>
    <n v="12"/>
    <s v="(not set)"/>
    <s v="(not set)"/>
    <s v="referral"/>
    <s v="go.mail.ru"/>
    <n v="2.0833333333333298E-3"/>
    <n v="0"/>
    <n v="1"/>
    <s v="/?keyauto_from=1"/>
    <m/>
    <m/>
    <m/>
    <m/>
    <n v="1"/>
    <n v="1"/>
    <n v="13643"/>
    <n v="1"/>
    <s v="go.mail.ru"/>
  </r>
  <r>
    <s v="GA1.2.260664489.1579883062"/>
    <s v="BMW-keyauto-krd.ru"/>
    <s v="BMW"/>
    <s v="Krasnodar"/>
    <s v="Krasnodar Krai"/>
    <s v="Chrome"/>
    <s v="desktop"/>
    <x v="41"/>
    <n v="6"/>
    <s v="(not set)"/>
    <s v="(not set)"/>
    <s v="referral"/>
    <s v="go.mail.ru"/>
    <n v="3.5879629629629602E-4"/>
    <n v="0"/>
    <n v="1"/>
    <s v="/?keyauto_from=1"/>
    <m/>
    <m/>
    <m/>
    <m/>
    <n v="0"/>
    <n v="0"/>
    <n v="0"/>
    <n v="0"/>
    <s v="go.mail.ru"/>
  </r>
  <r>
    <s v="GA1.2.2014300566.1556468923"/>
    <s v="Mercedes-krasnodar.ru"/>
    <s v="Mercedes"/>
    <s v="Krasnodar"/>
    <s v="Krasnodar Krai"/>
    <s v="YaBrowser"/>
    <s v="mobile"/>
    <x v="41"/>
    <n v="12"/>
    <s v="(not set)"/>
    <s v="(not set)"/>
    <s v="referral"/>
    <s v="Mercedes.ru"/>
    <n v="6.9444444444444404E-4"/>
    <n v="0"/>
    <n v="2"/>
    <s v="(entrance)"/>
    <m/>
    <m/>
    <m/>
    <m/>
    <n v="1"/>
    <n v="0.5"/>
    <n v="37791"/>
    <n v="1"/>
    <s v="Mercedes.ru"/>
  </r>
  <r>
    <s v="GA1.2.903048041.1565348319"/>
    <s v="BMW-keyauto-krd.ru"/>
    <s v="BMW"/>
    <s v="Krasnodar"/>
    <s v="Krasnodar Krai"/>
    <s v="Firefox"/>
    <s v="desktop"/>
    <x v="41"/>
    <n v="121"/>
    <s v="(not set)"/>
    <s v="(not set)"/>
    <s v="referral"/>
    <s v="BMW-keyauto-rnd.ru"/>
    <n v="2.5037615740740701E-2"/>
    <n v="0"/>
    <n v="4"/>
    <s v="(entrance)"/>
    <m/>
    <m/>
    <m/>
    <m/>
    <n v="1"/>
    <n v="0.25"/>
    <n v="17338"/>
    <n v="1"/>
    <s v="BMW-keyauto-rnd.ru"/>
  </r>
  <r>
    <s v="GA1.2.958830889.1581418426"/>
    <s v="cars.BMW-keyauto-krd.ru"/>
    <s v="BMW"/>
    <s v="Krasnodar"/>
    <s v="Krasnodar Krai"/>
    <s v="YaBrowser"/>
    <s v="mobile"/>
    <x v="41"/>
    <n v="4"/>
    <s v="(not set)"/>
    <s v="(not set)"/>
    <s v="referral"/>
    <s v="BMW-keyauto-krd.ru"/>
    <n v="1.8923611111111101E-3"/>
    <n v="0"/>
    <n v="2"/>
    <s v="(entrance)"/>
    <m/>
    <m/>
    <m/>
    <m/>
    <n v="0"/>
    <n v="0"/>
    <n v="0"/>
    <n v="0"/>
    <s v="BMW-keyauto-krd.ru"/>
  </r>
  <r>
    <s v="GA1.2.538284575.1581415175"/>
    <s v="cars.BMW-keyauto-krd.ru"/>
    <s v="BMW"/>
    <s v="Krasnodar"/>
    <s v="Krasnodar Krai"/>
    <s v="Edge"/>
    <s v="desktop"/>
    <x v="41"/>
    <n v="2"/>
    <s v="(not set)"/>
    <s v="(not set)"/>
    <s v="referral"/>
    <s v="BMW-keyauto-krd.ru"/>
    <n v="6.3657407407407402E-4"/>
    <n v="0"/>
    <n v="1"/>
    <s v="(entrance)"/>
    <m/>
    <m/>
    <m/>
    <m/>
    <n v="1"/>
    <n v="1"/>
    <n v="16631"/>
    <n v="1"/>
    <s v="BMW-keyauto-krd.ru"/>
  </r>
  <r>
    <s v="GA1.2.2066103821.1580380891"/>
    <s v="Mercedes-krasnodar.ru"/>
    <s v="Mercedes"/>
    <s v="Krasnodar"/>
    <s v="Krasnodar Krai"/>
    <s v="YaBrowser"/>
    <s v="mobile"/>
    <x v="41"/>
    <n v="8"/>
    <s v="(not set)"/>
    <s v="(not set)"/>
    <s v="(none)"/>
    <s v="(direct)"/>
    <n v="3.9236111111111104E-3"/>
    <n v="0"/>
    <n v="1"/>
    <s v="(entrance)"/>
    <m/>
    <m/>
    <m/>
    <m/>
    <n v="1"/>
    <n v="1"/>
    <n v="28996"/>
    <n v="1"/>
    <s v="(direct)"/>
  </r>
  <r>
    <s v="GA1.2.1503759235.1548838627"/>
    <s v="cars.Mercedes-krasnodar.ru"/>
    <s v="BMW"/>
    <s v="Krasnodar"/>
    <s v="Krasnodar Krai"/>
    <s v="Chrome"/>
    <s v="desktop"/>
    <x v="41"/>
    <n v="2"/>
    <s v="(not set)"/>
    <s v="(not set)"/>
    <s v="organic"/>
    <s v="yandex"/>
    <n v="2.7777777777777799E-4"/>
    <n v="0"/>
    <n v="1"/>
    <s v="(entrance)"/>
    <m/>
    <m/>
    <m/>
    <m/>
    <n v="0"/>
    <n v="0"/>
    <n v="0"/>
    <n v="0"/>
    <s v="YANDEX"/>
  </r>
  <r>
    <s v="GA1.2.1391707694.1581415475"/>
    <s v="cars.BMW-keyauto-krd.ru"/>
    <s v="BMW"/>
    <s v="Krasnodar"/>
    <s v="Krasnodar Krai"/>
    <s v="Chrome"/>
    <s v="mobile"/>
    <x v="41"/>
    <n v="5"/>
    <s v="(not set)"/>
    <s v="(not set)"/>
    <s v="organic"/>
    <s v="yandex"/>
    <n v="3.04398148148148E-3"/>
    <n v="0"/>
    <n v="1"/>
    <s v="(entrance)"/>
    <m/>
    <m/>
    <m/>
    <m/>
    <n v="1"/>
    <n v="1"/>
    <n v="15392"/>
    <n v="1"/>
    <s v="YANDEX"/>
  </r>
  <r>
    <s v="GA1.2.145889327.1581421288"/>
    <s v="BMW-keyauto-krd.ru"/>
    <s v="BMW"/>
    <s v="Krasnodar"/>
    <s v="Krasnodar Krai"/>
    <s v="Chrome"/>
    <s v="mobile"/>
    <x v="41"/>
    <n v="6"/>
    <s v="(not set)"/>
    <s v="(not set)"/>
    <s v="organic"/>
    <s v="yandex"/>
    <n v="4.0625000000000001E-3"/>
    <n v="0"/>
    <n v="1"/>
    <s v="(entrance)"/>
    <m/>
    <m/>
    <m/>
    <m/>
    <n v="1"/>
    <n v="1"/>
    <n v="23220"/>
    <n v="1"/>
    <s v="YANDEX"/>
  </r>
  <r>
    <s v="GA1.2.2003103072.1581400185"/>
    <s v="Mercedes-krasnodar.ru"/>
    <s v="Mercedes"/>
    <s v="Krasnodar"/>
    <s v="Krasnodar Krai"/>
    <s v="Chrome"/>
    <s v="mobile"/>
    <x v="41"/>
    <n v="16"/>
    <s v="(not set)"/>
    <s v="(not set)"/>
    <s v="organic"/>
    <s v="yandex"/>
    <n v="8.0902777777777796E-3"/>
    <n v="0"/>
    <n v="1"/>
    <s v="(entrance)"/>
    <m/>
    <m/>
    <m/>
    <m/>
    <n v="0"/>
    <n v="0"/>
    <n v="0"/>
    <n v="0"/>
    <s v="YANDEX"/>
  </r>
  <r>
    <s v="GA1.2.326106361.1581441871"/>
    <s v="Mercedes-krasnodar.ru"/>
    <s v="Mercedes"/>
    <s v="Krasnodar"/>
    <s v="Krasnodar Krai"/>
    <s v="Chrome"/>
    <s v="mobile"/>
    <x v="41"/>
    <n v="4"/>
    <s v="(not set)"/>
    <s v="(not set)"/>
    <s v="organic"/>
    <s v="yandex"/>
    <n v="8.5648148148148205E-4"/>
    <n v="0"/>
    <n v="1"/>
    <s v="(entrance)"/>
    <m/>
    <m/>
    <m/>
    <m/>
    <n v="0"/>
    <n v="0"/>
    <n v="0"/>
    <n v="0"/>
    <s v="YANDEX"/>
  </r>
  <r>
    <s v="GA1.2.847872099.1581443704"/>
    <s v="Mercedes-krasnodar.ru"/>
    <s v="Mercedes"/>
    <s v="Krasnodar"/>
    <s v="Krasnodar Krai"/>
    <s v="Chrome"/>
    <s v="mobile"/>
    <x v="41"/>
    <n v="6"/>
    <s v="(not set)"/>
    <s v="(not set)"/>
    <s v="referral"/>
    <s v="Mercedes.ru"/>
    <n v="3.3564814814814801E-4"/>
    <n v="0"/>
    <n v="1"/>
    <s v="(entrance)"/>
    <m/>
    <m/>
    <m/>
    <m/>
    <n v="1"/>
    <n v="1"/>
    <n v="39937"/>
    <n v="1"/>
    <s v="Mercedes.ru"/>
  </r>
  <r>
    <s v="GA1.2.1765679966.1581410104"/>
    <s v="Mercedes-krasnodar.ru"/>
    <s v="Mercedes"/>
    <s v="Krasnodar"/>
    <s v="Krasnodar Krai"/>
    <s v="Chrome"/>
    <s v="desktop"/>
    <x v="41"/>
    <n v="4"/>
    <s v="(not set)"/>
    <s v="(not set)"/>
    <s v="referral"/>
    <s v="go.mail.ru"/>
    <n v="3.00925925925926E-4"/>
    <n v="0"/>
    <n v="1"/>
    <s v="(entrance)"/>
    <m/>
    <m/>
    <m/>
    <m/>
    <n v="0"/>
    <n v="0"/>
    <n v="0"/>
    <n v="0"/>
    <s v="go.mail.ru"/>
  </r>
  <r>
    <s v="GA1.2.250559812.1581449335"/>
    <s v="Mercedes-krasnodar.ru"/>
    <s v="Mercedes"/>
    <s v="Krasnodar"/>
    <s v="Krasnodar Krai"/>
    <s v="Chrome"/>
    <s v="desktop"/>
    <x v="41"/>
    <n v="14"/>
    <s v="(not set)"/>
    <s v="(not set)"/>
    <s v="referral"/>
    <s v="go.mail.ru"/>
    <n v="2.9166666666666698E-3"/>
    <n v="0"/>
    <n v="1"/>
    <s v="(entrance)"/>
    <m/>
    <m/>
    <m/>
    <m/>
    <n v="0"/>
    <n v="0"/>
    <n v="0"/>
    <n v="0"/>
    <s v="go.mail.ru"/>
  </r>
  <r>
    <s v="GA1.2.1912828252.1581403957"/>
    <s v="cars.BMW-keyauto-krd.ru"/>
    <s v="BMW"/>
    <s v="Krasnodar"/>
    <s v="Krasnodar Krai"/>
    <s v="Chrome"/>
    <s v="desktop"/>
    <x v="41"/>
    <n v="6"/>
    <s v="(not set)"/>
    <s v="(not set)"/>
    <s v="referral"/>
    <s v="BMW-keyauto-krd.ru"/>
    <n v="3.4259259259259299E-3"/>
    <n v="0"/>
    <n v="2"/>
    <s v="(entrance)"/>
    <m/>
    <m/>
    <m/>
    <m/>
    <n v="1"/>
    <n v="0.5"/>
    <n v="29517"/>
    <n v="1"/>
    <s v="BMW-keyauto-krd.ru"/>
  </r>
  <r>
    <s v="GA1.2.590957471.1581418796"/>
    <s v="BMW-keyauto-krd.ru"/>
    <s v="BMW"/>
    <s v="Krasnodar"/>
    <s v="Krasnodar Krai"/>
    <s v="Chrome"/>
    <s v="mobile"/>
    <x v="41"/>
    <n v="8"/>
    <s v="(not set)"/>
    <s v="(not set)"/>
    <s v="referral"/>
    <s v="BMW-keyauto-krd.ru"/>
    <n v="5.78703703703704E-4"/>
    <n v="0"/>
    <n v="1"/>
    <s v="(entrance)"/>
    <m/>
    <m/>
    <m/>
    <m/>
    <n v="0"/>
    <n v="0"/>
    <n v="0"/>
    <n v="0"/>
    <s v="BMW-keyauto-krd.ru"/>
  </r>
  <r>
    <s v="GA1.2.1250838067.1581447584"/>
    <s v="BMW-keyauto-krd.ru"/>
    <s v="BMW"/>
    <s v="Krasnodar"/>
    <s v="Krasnodar Krai"/>
    <s v="Chrome"/>
    <s v="desktop"/>
    <x v="41"/>
    <n v="12"/>
    <s v="(not set)"/>
    <s v="(not set)"/>
    <s v="referral"/>
    <s v="BMW-keyauto-krd.ru"/>
    <n v="3.5300925925925899E-3"/>
    <n v="0"/>
    <n v="1"/>
    <s v="(entrance)"/>
    <m/>
    <m/>
    <m/>
    <m/>
    <n v="1"/>
    <n v="1"/>
    <n v="23054"/>
    <n v="1"/>
    <s v="BMW-keyauto-krd.ru"/>
  </r>
  <r>
    <s v="GA1.2.116984409.1581225301"/>
    <s v="cars.BMW-keyauto-krd.ru"/>
    <s v="BMW"/>
    <s v="Krasnodar"/>
    <s v="Krasnodar Krai"/>
    <s v="Chrome"/>
    <s v="desktop"/>
    <x v="41"/>
    <n v="4"/>
    <s v="(not set)"/>
    <s v="(not set)"/>
    <s v="referral"/>
    <s v="BMW-keyauto-krd.ru"/>
    <n v="1.4814814814814801E-3"/>
    <n v="0"/>
    <n v="1"/>
    <s v="(entrance)"/>
    <m/>
    <m/>
    <m/>
    <m/>
    <n v="1"/>
    <n v="1"/>
    <n v="43757"/>
    <n v="1"/>
    <s v="BMW-keyauto-krd.ru"/>
  </r>
  <r>
    <s v="GA1.2.181188570.1581429132"/>
    <s v="cars.BMW-keyauto-krd.ru"/>
    <s v="BMW"/>
    <s v="Krasnodar"/>
    <s v="Krasnodar Krai"/>
    <s v="Chrome"/>
    <s v="desktop"/>
    <x v="41"/>
    <n v="4"/>
    <s v="(not set)"/>
    <s v="(not set)"/>
    <s v="referral"/>
    <s v="BMW-keyauto-krd.ru"/>
    <n v="1.4583333333333299E-3"/>
    <n v="0"/>
    <n v="1"/>
    <s v="(entrance)"/>
    <m/>
    <m/>
    <m/>
    <m/>
    <n v="0"/>
    <n v="0"/>
    <n v="0"/>
    <n v="0"/>
    <s v="BMW-keyauto-krd.ru"/>
  </r>
  <r>
    <s v="GA1.2.2081541038.1581405841"/>
    <s v="cars.BMW-keyauto-krd.ru"/>
    <s v="BMW"/>
    <s v="Krasnodar"/>
    <s v="Krasnodar Krai"/>
    <s v="Chrome"/>
    <s v="desktop"/>
    <x v="41"/>
    <n v="2"/>
    <s v="(not set)"/>
    <s v="(not set)"/>
    <s v="referral"/>
    <s v="BMW-keyauto-krd.ru"/>
    <n v="5.32407407407407E-4"/>
    <n v="0"/>
    <n v="1"/>
    <s v="(entrance)"/>
    <m/>
    <m/>
    <m/>
    <m/>
    <n v="0"/>
    <n v="0"/>
    <n v="0"/>
    <n v="0"/>
    <s v="BMW-keyauto-krd.ru"/>
  </r>
  <r>
    <s v="GA1.2.505874330.1575192759"/>
    <s v="cars.BMW-keyauto-krd.ru"/>
    <s v="BMW"/>
    <s v="Krasnodar"/>
    <s v="Krasnodar Krai"/>
    <s v="Chrome"/>
    <s v="desktop"/>
    <x v="41"/>
    <n v="2"/>
    <s v="(not set)"/>
    <s v="(not set)"/>
    <s v="referral"/>
    <s v="BMW-keyauto-krd.ru"/>
    <n v="1.7013888888888901E-3"/>
    <n v="0"/>
    <n v="1"/>
    <s v="(entrance)"/>
    <m/>
    <m/>
    <m/>
    <m/>
    <n v="1"/>
    <n v="1"/>
    <n v="40627"/>
    <n v="1"/>
    <s v="BMW-keyauto-krd.ru"/>
  </r>
  <r>
    <s v="GA1.2.2074947673.1566587316"/>
    <s v="cars.Mercedes-krasnodar.ru"/>
    <s v="BMW"/>
    <s v="Krasnodar"/>
    <s v="Krasnodar Krai"/>
    <s v="Chrome"/>
    <s v="desktop"/>
    <x v="41"/>
    <n v="8"/>
    <s v="(not set)"/>
    <s v="(not set)"/>
    <s v="(none)"/>
    <s v="(direct)"/>
    <n v="1.3599537037037E-3"/>
    <n v="0"/>
    <n v="2"/>
    <s v="(entrance)"/>
    <m/>
    <m/>
    <m/>
    <m/>
    <n v="0"/>
    <n v="0"/>
    <n v="0"/>
    <n v="0"/>
    <s v="(direct)"/>
  </r>
  <r>
    <s v="GA1.2.1016379523.1581449358"/>
    <s v="BMW-keyauto-krd.ru"/>
    <s v="BMW"/>
    <s v="Krasnodar"/>
    <s v="Krasnodar Krai"/>
    <s v="Chrome"/>
    <s v="mobile"/>
    <x v="41"/>
    <n v="14"/>
    <s v="(not set)"/>
    <s v="(not set)"/>
    <s v="(none)"/>
    <s v="(direct)"/>
    <n v="4.7569444444444404E-3"/>
    <n v="0"/>
    <n v="1"/>
    <s v="(entrance)"/>
    <m/>
    <m/>
    <m/>
    <m/>
    <n v="0"/>
    <n v="0"/>
    <n v="0"/>
    <n v="0"/>
    <s v="(direct)"/>
  </r>
  <r>
    <s v="GA1.2.2103562545.1581406410"/>
    <s v="BMW-keyauto-krd.ru"/>
    <s v="BMW"/>
    <s v="Krasnodar"/>
    <s v="Krasnodar Krai"/>
    <s v="Chrome"/>
    <s v="desktop"/>
    <x v="41"/>
    <n v="6"/>
    <s v="(not set)"/>
    <s v="(not set)"/>
    <s v="(none)"/>
    <s v="(direct)"/>
    <n v="4.6180555555555601E-3"/>
    <n v="0"/>
    <n v="1"/>
    <s v="(entrance)"/>
    <m/>
    <m/>
    <m/>
    <m/>
    <n v="0"/>
    <n v="0"/>
    <n v="0"/>
    <n v="0"/>
    <s v="(direct)"/>
  </r>
  <r>
    <s v="GA1.2.538284575.1581415175"/>
    <s v="BMW-keyauto-krd.ru"/>
    <s v="BMW"/>
    <s v="Krasnodar"/>
    <s v="Krasnodar Krai"/>
    <s v="Edge"/>
    <s v="desktop"/>
    <x v="41"/>
    <n v="6"/>
    <s v="(not set)"/>
    <s v="(not set)"/>
    <s v="referral"/>
    <s v="yandex.ru"/>
    <n v="3.8194444444444398E-4"/>
    <n v="0"/>
    <n v="2"/>
    <s v="(entrance)"/>
    <m/>
    <m/>
    <m/>
    <m/>
    <n v="0"/>
    <n v="0"/>
    <n v="0"/>
    <n v="0"/>
    <s v="yandex.ru"/>
  </r>
  <r>
    <s v="GA1.2.753714546.1564129378"/>
    <s v="BMW-keyauto-krd.ru"/>
    <s v="BMW"/>
    <s v="Krasnodar"/>
    <s v="Krasnodar Krai"/>
    <s v="Firefox"/>
    <s v="desktop"/>
    <x v="41"/>
    <n v="16"/>
    <s v="(not set)"/>
    <s v="(not set)"/>
    <s v="referral"/>
    <s v="yandex.ru"/>
    <n v="1.08217592592593E-2"/>
    <n v="0"/>
    <n v="1"/>
    <s v="(entrance)"/>
    <m/>
    <m/>
    <m/>
    <m/>
    <n v="0"/>
    <n v="0"/>
    <n v="0"/>
    <n v="0"/>
    <s v="yandex.ru"/>
  </r>
  <r>
    <s v="GA1.2.93625613.1581420747"/>
    <s v="Mercedes-krasnodar.ru"/>
    <s v="Mercedes"/>
    <s v="Krasnodar"/>
    <s v="Krasnodar Krai"/>
    <s v="Chrome"/>
    <s v="desktop"/>
    <x v="41"/>
    <n v="10"/>
    <s v="(not set)"/>
    <s v="(not set)"/>
    <s v="referral"/>
    <s v="yandex.ru"/>
    <n v="1.9212962962963001E-3"/>
    <n v="0"/>
    <n v="1"/>
    <s v="(entrance)"/>
    <m/>
    <m/>
    <m/>
    <m/>
    <n v="1"/>
    <n v="1"/>
    <n v="32928"/>
    <n v="1"/>
    <s v="yandex.ru"/>
  </r>
  <r>
    <s v="GA1.2.995019317.1581405511"/>
    <s v="Mercedes-krasnodar.ru"/>
    <s v="Mercedes"/>
    <s v="Krasnodar"/>
    <s v="Krasnodar Krai"/>
    <s v="Chrome"/>
    <s v="desktop"/>
    <x v="41"/>
    <n v="20"/>
    <s v="(not set)"/>
    <s v="(not set)"/>
    <s v="referral"/>
    <s v="yandex.ru"/>
    <n v="2.1759259259259301E-3"/>
    <n v="0"/>
    <n v="1"/>
    <s v="(entrance)"/>
    <m/>
    <m/>
    <m/>
    <m/>
    <n v="0"/>
    <n v="0"/>
    <n v="0"/>
    <n v="0"/>
    <s v="yandex.ru"/>
  </r>
  <r>
    <s v="GA1.2.2062396598.1581428533"/>
    <s v="Mercedes-krasnodar.ru"/>
    <s v="Mercedes"/>
    <s v="Krasnodar"/>
    <s v="Krasnodar Krai"/>
    <s v="Chrome"/>
    <s v="desktop"/>
    <x v="41"/>
    <n v="4"/>
    <s v="(not set)"/>
    <s v="(not set)"/>
    <s v="referral"/>
    <s v="yandex.ru"/>
    <n v="3.77314814814815E-3"/>
    <n v="0"/>
    <n v="1"/>
    <s v="(entrance)"/>
    <m/>
    <m/>
    <m/>
    <m/>
    <n v="0"/>
    <n v="0"/>
    <n v="0"/>
    <n v="0"/>
    <s v="yandex.ru"/>
  </r>
  <r>
    <s v="GA1.2.1501876725.1581391799"/>
    <s v="Mercedes-krasnodar.ru"/>
    <s v="Mercedes"/>
    <s v="Krasnodar"/>
    <s v="Krasnodar Krai"/>
    <s v="YaBrowser"/>
    <s v="mobile"/>
    <x v="41"/>
    <n v="10"/>
    <s v="(not set)"/>
    <s v="(not set)"/>
    <s v="referral"/>
    <s v="yandex.ru"/>
    <n v="2.8587962962962998E-3"/>
    <n v="0"/>
    <n v="1"/>
    <s v="(entrance)"/>
    <m/>
    <m/>
    <m/>
    <m/>
    <n v="1"/>
    <n v="1"/>
    <n v="33300"/>
    <n v="1"/>
    <s v="yandex.ru"/>
  </r>
  <r>
    <s v="GA1.2.522511945.1581445378"/>
    <s v="Mercedes-krasnodar.ru"/>
    <s v="Mercedes"/>
    <s v="Krasnodar"/>
    <s v="Krasnodar Krai"/>
    <s v="YaBrowser"/>
    <s v="desktop"/>
    <x v="41"/>
    <n v="10"/>
    <s v="(not set)"/>
    <s v="(not set)"/>
    <s v="referral"/>
    <s v="yandex.ru"/>
    <n v="1.9560185185185201E-3"/>
    <n v="0"/>
    <n v="1"/>
    <s v="(entrance)"/>
    <m/>
    <m/>
    <m/>
    <m/>
    <n v="0"/>
    <n v="0"/>
    <n v="0"/>
    <n v="0"/>
    <s v="yandex.ru"/>
  </r>
  <r>
    <s v="GA1.2.1772748639.1581449468"/>
    <s v="BMW-keyauto-krd.ru"/>
    <s v="BMW"/>
    <s v="Krasnodar"/>
    <s v="Krasnodar Krai"/>
    <s v="YaBrowser"/>
    <s v="desktop"/>
    <x v="41"/>
    <n v="4"/>
    <s v="(not set)"/>
    <s v="(not set)"/>
    <s v="referral"/>
    <s v="yandex.ru"/>
    <n v="1.2731481481481499E-4"/>
    <n v="0"/>
    <n v="1"/>
    <s v="(entrance)"/>
    <m/>
    <m/>
    <m/>
    <m/>
    <n v="0"/>
    <n v="0"/>
    <n v="0"/>
    <n v="0"/>
    <s v="yandex.ru"/>
  </r>
  <r>
    <s v="GA1.2.1237352461.1577308733"/>
    <s v="BMW-keyauto-krd.ru"/>
    <s v="BMW"/>
    <s v="Krasnodar"/>
    <s v="Krasnodar Krai"/>
    <s v="Samsung Internet"/>
    <s v="mobile"/>
    <x v="41"/>
    <n v="2"/>
    <s v="krasnodar-kliuchavto-network-halva-2019"/>
    <s v="(not set)"/>
    <s v="sem_cpc"/>
    <s v="google_go_search"/>
    <n v="3.4722222222222202E-5"/>
    <n v="0"/>
    <n v="1"/>
    <s v="/offers/buy/halva/?drink|src_mobileapp::2-qrscanner.barcodescanner.barcodereader.qrcodereader|devt_m|devm_samsung+sm-a505fn|cid_8484436498|lcl_1011905|fdi_|mrlid_14751|dop_="/>
    <m/>
    <m/>
    <m/>
    <m/>
    <n v="0"/>
    <n v="0"/>
    <n v="0"/>
    <n v="0"/>
    <s v="google_go_search"/>
  </r>
  <r>
    <s v="GA1.2.982596511.1577329795"/>
    <s v="BMW-keyauto-krd.ru"/>
    <s v="BMW"/>
    <s v="Krasnodar"/>
    <s v="Krasnodar Krai"/>
    <s v="Chrome"/>
    <s v="mobile"/>
    <x v="41"/>
    <n v="2"/>
    <s v="krasnodar-kliuchavto-network-halva-2019"/>
    <s v="(not set)"/>
    <s v="sem_cpc"/>
    <s v="google_go_search"/>
    <n v="3.4722222222222202E-5"/>
    <n v="0"/>
    <n v="1"/>
    <s v="/offers/buy/halva/?electronics|src_mobileapp::2-com.jvstudios.gpstracker|devt_m|devm_asus+kb501kl|cid_8484436498|lcl_1011905|fdi_|mrlid_14751|dop_="/>
    <m/>
    <m/>
    <m/>
    <m/>
    <n v="0"/>
    <n v="0"/>
    <n v="0"/>
    <n v="0"/>
    <s v="google_go_search"/>
  </r>
  <r>
    <s v="GA1.2.2006761193.1577680011"/>
    <s v="BMW-keyauto-krd.ru"/>
    <s v="BMW"/>
    <s v="Krasnodar"/>
    <s v="Krasnodar Krai"/>
    <s v="Chrome"/>
    <s v="mobile"/>
    <x v="41"/>
    <n v="2"/>
    <s v="krasnodar-kliuchavto-network-halva-2019"/>
    <s v="(not set)"/>
    <s v="sem_cpc"/>
    <s v="google_go_search"/>
    <n v="2.31481481481481E-5"/>
    <n v="0"/>
    <n v="1"/>
    <s v="/offers/buy/halva/?electronics|src_2314.android.com.imo.android.imoim.adsenseformobileapps.com|devt_m|devm_lenovo+p1ma40|cid_8484436498|lcl_1011905|fdi_|mrlid_14751|dop_="/>
    <m/>
    <m/>
    <m/>
    <m/>
    <n v="1"/>
    <n v="1"/>
    <n v="33847"/>
    <n v="1"/>
    <s v="google_go_search"/>
  </r>
  <r>
    <s v="GA1.2.1229588360.1576668540"/>
    <s v="BMW-keyauto-krd.ru"/>
    <s v="BMW"/>
    <s v="Krasnodar"/>
    <s v="Krasnodar Krai"/>
    <s v="Firefox"/>
    <s v="desktop"/>
    <x v="41"/>
    <n v="12"/>
    <s v="(not set)"/>
    <s v="(not set)"/>
    <s v="referral"/>
    <s v="go.mail.ru"/>
    <n v="2.4016203703703699E-3"/>
    <n v="0"/>
    <n v="2"/>
    <s v="/"/>
    <m/>
    <m/>
    <m/>
    <m/>
    <n v="1"/>
    <n v="0.5"/>
    <n v="13017"/>
    <n v="1"/>
    <s v="go.mail.ru"/>
  </r>
  <r>
    <s v="GA1.2.2014300566.1556468923"/>
    <s v="Mercedes-krasnodar.ru"/>
    <s v="Mercedes"/>
    <s v="Krasnodar"/>
    <s v="Krasnodar Krai"/>
    <s v="YaBrowser"/>
    <s v="mobile"/>
    <x v="41"/>
    <n v="12"/>
    <s v="(not set)"/>
    <s v="(not set)"/>
    <s v="referral"/>
    <s v="Mercedes.ru"/>
    <n v="6.9444444444444404E-4"/>
    <n v="0"/>
    <n v="2"/>
    <s v="/"/>
    <m/>
    <m/>
    <m/>
    <m/>
    <n v="0"/>
    <n v="0"/>
    <n v="0"/>
    <n v="0"/>
    <s v="Mercedes.ru"/>
  </r>
  <r>
    <s v="GA1.2.903048041.1565348319"/>
    <s v="BMW-keyauto-krd.ru"/>
    <s v="BMW"/>
    <s v="Krasnodar"/>
    <s v="Krasnodar Krai"/>
    <s v="Firefox"/>
    <s v="desktop"/>
    <x v="41"/>
    <n v="121"/>
    <s v="(not set)"/>
    <s v="(not set)"/>
    <s v="referral"/>
    <s v="BMW-keyauto-rnd.ru"/>
    <n v="2.5037615740740701E-2"/>
    <n v="0"/>
    <n v="4"/>
    <s v="/"/>
    <m/>
    <m/>
    <m/>
    <m/>
    <n v="1"/>
    <n v="0.25"/>
    <n v="28763"/>
    <n v="1"/>
    <s v="BMW-keyauto-rnd.ru"/>
  </r>
  <r>
    <s v="GA1.2.682221914.1564957203"/>
    <s v="Mercedes-krasnodar.ru"/>
    <s v="Mercedes"/>
    <s v="Krasnodar"/>
    <s v="Krasnodar Krai"/>
    <s v="Safari"/>
    <s v="mobile"/>
    <x v="41"/>
    <n v="66"/>
    <s v="(not set)"/>
    <s v="(not set)"/>
    <s v="(none)"/>
    <s v="(direct)"/>
    <n v="7.9359567905092597E-3"/>
    <n v="0"/>
    <n v="3"/>
    <s v="/"/>
    <m/>
    <m/>
    <m/>
    <m/>
    <n v="1"/>
    <n v="0.33333333333333331"/>
    <n v="20354"/>
    <n v="1"/>
    <s v="(direct)"/>
  </r>
  <r>
    <s v="GA1.2.2074947673.1566587316"/>
    <s v="cars.Mercedes-krasnodar.ru"/>
    <s v="BMW"/>
    <s v="Krasnodar"/>
    <s v="Krasnodar Krai"/>
    <s v="Chrome"/>
    <s v="desktop"/>
    <x v="41"/>
    <n v="8"/>
    <s v="(not set)"/>
    <s v="(not set)"/>
    <s v="(none)"/>
    <s v="(direct)"/>
    <n v="1.3599537037037E-3"/>
    <n v="0"/>
    <n v="2"/>
    <s v="/"/>
    <m/>
    <m/>
    <m/>
    <m/>
    <n v="1"/>
    <n v="0.5"/>
    <n v="41377"/>
    <n v="1"/>
    <s v="(direct)"/>
  </r>
  <r>
    <s v="GA1.2.573942083.1581012257"/>
    <s v="BMW-keyauto-krd.ru"/>
    <s v="BMW"/>
    <s v="Krasnodar"/>
    <s v="Krasnodar Krai"/>
    <s v="Chrome"/>
    <s v="mobile"/>
    <x v="41"/>
    <n v="2"/>
    <s v="(not set)"/>
    <s v="(not set)"/>
    <s v="organic"/>
    <s v="yandex"/>
    <n v="4.7839506134259301E-4"/>
    <n v="0"/>
    <n v="3"/>
    <s v="/"/>
    <m/>
    <m/>
    <m/>
    <m/>
    <n v="1"/>
    <n v="0.33333333333333331"/>
    <n v="18764"/>
    <n v="1"/>
    <s v="YANDEX"/>
  </r>
  <r>
    <s v="GA1.2.1004865688.1580875631"/>
    <s v="Mercedes-krasnodar.ru"/>
    <s v="Mercedes"/>
    <s v="Krasnodar"/>
    <s v="Krasnodar Krai"/>
    <s v="Chrome"/>
    <s v="mobile"/>
    <x v="41"/>
    <n v="24"/>
    <s v="(not set)"/>
    <s v="(not set)"/>
    <s v="organic"/>
    <s v="yandex"/>
    <n v="9.08564814814815E-3"/>
    <n v="0"/>
    <n v="2"/>
    <s v="/"/>
    <m/>
    <m/>
    <m/>
    <m/>
    <n v="1"/>
    <n v="0.5"/>
    <n v="38490"/>
    <n v="1"/>
    <s v="YANDEX"/>
  </r>
  <r>
    <s v="GA1.2.1866296544.1581411669"/>
    <s v="Mercedes-krasnodar.ru"/>
    <s v="Mercedes"/>
    <s v="Krasnodar"/>
    <s v="Krasnodar Krai"/>
    <s v="Chrome"/>
    <s v="mobile"/>
    <x v="41"/>
    <n v="16"/>
    <s v="(not set)"/>
    <s v="(not set)"/>
    <s v="organic"/>
    <s v="yandex"/>
    <n v="1.3194444444444399E-3"/>
    <n v="0"/>
    <n v="2"/>
    <s v="/"/>
    <m/>
    <m/>
    <m/>
    <m/>
    <n v="1"/>
    <n v="0.5"/>
    <n v="41875"/>
    <n v="1"/>
    <s v="YANDEX"/>
  </r>
  <r>
    <s v="GA1.2.557056449.1573463492"/>
    <s v="Mercedes-krasnodar.ru"/>
    <s v="Mercedes"/>
    <s v="Krasnodar"/>
    <s v="Krasnodar Krai"/>
    <s v="Chrome"/>
    <s v="mobile"/>
    <x v="41"/>
    <n v="8"/>
    <s v="(not set)"/>
    <s v="(not set)"/>
    <s v="organic"/>
    <s v="yandex"/>
    <n v="1.38888888888889E-4"/>
    <n v="0"/>
    <n v="2"/>
    <s v="/"/>
    <m/>
    <m/>
    <m/>
    <m/>
    <n v="0"/>
    <n v="0"/>
    <n v="0"/>
    <n v="0"/>
    <s v="YANDEX"/>
  </r>
  <r>
    <s v="GA1.2.1170007769.1579429392"/>
    <s v="cars.BMW-keyauto-krd.ru"/>
    <s v="BMW"/>
    <s v="Krasnodar"/>
    <s v="Krasnodar Krai"/>
    <s v="Chrome"/>
    <s v="mobile"/>
    <x v="41"/>
    <n v="16"/>
    <s v="(not set)"/>
    <s v="(not set)"/>
    <s v="referral"/>
    <s v="BMW-keyauto-krd.ru"/>
    <n v="1.6087962962963E-3"/>
    <n v="0"/>
    <n v="3"/>
    <s v="/"/>
    <m/>
    <m/>
    <m/>
    <m/>
    <n v="1"/>
    <n v="0.33333333333333331"/>
    <n v="17883"/>
    <n v="1"/>
    <s v="BMW-keyauto-krd.ru"/>
  </r>
  <r>
    <s v="GA1.2.1571878957.1578999527"/>
    <s v="cars.BMW-keyauto-krd.ru"/>
    <s v="BMW"/>
    <s v="Krasnodar"/>
    <s v="Krasnodar Krai"/>
    <s v="YaBrowser"/>
    <s v="desktop"/>
    <x v="41"/>
    <n v="4"/>
    <s v="(not set)"/>
    <s v="(not set)"/>
    <s v="referral"/>
    <s v="BMW-keyauto-krd.ru"/>
    <n v="1.03009259259259E-3"/>
    <n v="0"/>
    <n v="2"/>
    <s v="/"/>
    <m/>
    <m/>
    <m/>
    <m/>
    <n v="1"/>
    <n v="0.5"/>
    <n v="13807"/>
    <n v="1"/>
    <s v="BMW-keyauto-krd.ru"/>
  </r>
  <r>
    <s v="GA1.2.958830889.1581418426"/>
    <s v="cars.BMW-keyauto-krd.ru"/>
    <s v="BMW"/>
    <s v="Krasnodar"/>
    <s v="Krasnodar Krai"/>
    <s v="YaBrowser"/>
    <s v="mobile"/>
    <x v="41"/>
    <n v="4"/>
    <s v="(not set)"/>
    <s v="(not set)"/>
    <s v="referral"/>
    <s v="BMW-keyauto-krd.ru"/>
    <n v="1.8923611111111101E-3"/>
    <n v="0"/>
    <n v="2"/>
    <s v="/"/>
    <m/>
    <m/>
    <m/>
    <m/>
    <n v="0"/>
    <n v="0"/>
    <n v="0"/>
    <n v="0"/>
    <s v="BMW-keyauto-krd.ru"/>
  </r>
  <r>
    <s v="GA1.2.1912828252.1581403957"/>
    <s v="cars.BMW-keyauto-krd.ru"/>
    <s v="BMW"/>
    <s v="Krasnodar"/>
    <s v="Krasnodar Krai"/>
    <s v="Chrome"/>
    <s v="desktop"/>
    <x v="41"/>
    <n v="6"/>
    <s v="(not set)"/>
    <s v="(not set)"/>
    <s v="referral"/>
    <s v="BMW-keyauto-krd.ru"/>
    <n v="3.4259259259259299E-3"/>
    <n v="0"/>
    <n v="2"/>
    <s v="/"/>
    <m/>
    <m/>
    <m/>
    <m/>
    <n v="1"/>
    <n v="0.5"/>
    <n v="31531"/>
    <n v="1"/>
    <s v="BMW-keyauto-krd.ru"/>
  </r>
  <r>
    <s v="GA1.2.433808242.1580470819"/>
    <s v="cars.BMW-keyauto-krd.ru"/>
    <s v="BMW"/>
    <s v="Krasnodar"/>
    <s v="Krasnodar Krai"/>
    <s v="Chrome"/>
    <s v="desktop"/>
    <x v="41"/>
    <n v="22"/>
    <s v="(not set)"/>
    <s v="(not set)"/>
    <s v="referral"/>
    <s v="BMW-keyauto-krd.ru"/>
    <n v="2.1452546296296299E-2"/>
    <n v="0"/>
    <n v="2"/>
    <s v="/"/>
    <m/>
    <m/>
    <m/>
    <m/>
    <n v="0"/>
    <n v="0"/>
    <n v="0"/>
    <n v="0"/>
    <s v="BMW-keyauto-krd.ru"/>
  </r>
  <r>
    <s v="GA1.2.1883581932.1576577091"/>
    <s v="cars.BMW-keyauto-krd.ru"/>
    <s v="BMW"/>
    <s v="Krasnodar"/>
    <s v="Krasnodar Krai"/>
    <s v="Chrome"/>
    <s v="tablet"/>
    <x v="41"/>
    <n v="4"/>
    <s v="(not set)"/>
    <s v="(not set)"/>
    <s v="referral"/>
    <s v="BMW-keyauto-krd.ru"/>
    <n v="1.13425925925926E-3"/>
    <n v="0"/>
    <n v="2"/>
    <s v="/"/>
    <m/>
    <m/>
    <m/>
    <m/>
    <n v="0"/>
    <n v="0"/>
    <n v="0"/>
    <n v="0"/>
    <s v="BMW-keyauto-krd.ru"/>
  </r>
  <r>
    <s v="GA1.2.224850414.1581417593"/>
    <s v="cars.BMW-keyauto-krd.ru"/>
    <s v="BMW"/>
    <s v="Krasnodar"/>
    <s v="Krasnodar Krai"/>
    <s v="Chrome"/>
    <s v="mobile"/>
    <x v="41"/>
    <n v="4"/>
    <s v="(not set)"/>
    <s v="(not set)"/>
    <s v="referral"/>
    <s v="BMW-keyauto-krd.ru"/>
    <n v="2.7777777777777801E-3"/>
    <n v="0"/>
    <n v="2"/>
    <s v="/"/>
    <m/>
    <m/>
    <m/>
    <m/>
    <n v="0"/>
    <n v="0"/>
    <n v="0"/>
    <n v="0"/>
    <s v="BMW-keyauto-krd.ru"/>
  </r>
  <r>
    <s v="GA1.2.1780760393.1581410968"/>
    <s v="Mercedes-krasnodar.ru"/>
    <s v="Mercedes"/>
    <s v="Krasnodar"/>
    <s v="Krasnodar Krai"/>
    <s v="YaBrowser"/>
    <s v="mobile"/>
    <x v="41"/>
    <n v="8"/>
    <s v="(not set)"/>
    <s v="(not set)"/>
    <s v="referral"/>
    <s v="yandex.ru"/>
    <n v="9.2592592592592602E-5"/>
    <n v="0"/>
    <n v="3"/>
    <s v="/"/>
    <m/>
    <m/>
    <m/>
    <m/>
    <n v="1"/>
    <n v="0.33333333333333331"/>
    <n v="27276"/>
    <n v="1"/>
    <s v="yandex.ru"/>
  </r>
  <r>
    <s v="GA1.2.538284575.1581415175"/>
    <s v="BMW-keyauto-krd.ru"/>
    <s v="BMW"/>
    <s v="Krasnodar"/>
    <s v="Krasnodar Krai"/>
    <s v="Edge"/>
    <s v="desktop"/>
    <x v="41"/>
    <n v="6"/>
    <s v="(not set)"/>
    <s v="(not set)"/>
    <s v="referral"/>
    <s v="yandex.ru"/>
    <n v="3.8194444444444398E-4"/>
    <n v="0"/>
    <n v="2"/>
    <s v="/"/>
    <m/>
    <m/>
    <m/>
    <m/>
    <n v="0"/>
    <n v="0"/>
    <n v="0"/>
    <n v="0"/>
    <s v="yandex.ru"/>
  </r>
  <r>
    <s v="GA1.2.880895493.1581377415"/>
    <s v="BMW-keyauto-krd.ru"/>
    <s v="BMW"/>
    <s v="Krasnodar"/>
    <s v="Krasnodar Krai"/>
    <s v="Safari"/>
    <s v="desktop"/>
    <x v="41"/>
    <n v="8"/>
    <s v="(not set)"/>
    <s v="(not set)"/>
    <s v="referral"/>
    <s v="yandex.ru"/>
    <n v="2.6041666666666699E-4"/>
    <n v="0"/>
    <n v="2"/>
    <s v="/"/>
    <m/>
    <m/>
    <m/>
    <m/>
    <n v="0"/>
    <n v="0"/>
    <n v="0"/>
    <n v="0"/>
    <s v="yandex.ru"/>
  </r>
  <r>
    <s v="GA1.2.1495233470.1581419172"/>
    <s v="Mercedes-krasnodar.ru"/>
    <s v="Mercedes"/>
    <s v="Krasnodar"/>
    <s v="Krasnodar Krai"/>
    <s v="Safari"/>
    <s v="mobile"/>
    <x v="41"/>
    <n v="16"/>
    <s v="(not set)"/>
    <s v="(not set)"/>
    <s v="referral"/>
    <s v="yandex.ru"/>
    <n v="2.16435185185185E-3"/>
    <n v="0"/>
    <n v="2"/>
    <s v="/"/>
    <m/>
    <m/>
    <m/>
    <m/>
    <n v="0"/>
    <n v="0"/>
    <n v="0"/>
    <n v="0"/>
    <s v="yandex.ru"/>
  </r>
  <r>
    <s v="GA1.2.1431003234.1581395905"/>
    <s v="Mercedes-krasnodar.ru"/>
    <s v="Mercedes"/>
    <s v="Krasnodar"/>
    <s v="Krasnodar Krai"/>
    <s v="Chrome"/>
    <s v="mobile"/>
    <x v="41"/>
    <n v="34"/>
    <s v="(not set)"/>
    <s v="(not set)"/>
    <s v="referral"/>
    <s v="yandex.ru"/>
    <n v="3.3738425925925902E-3"/>
    <n v="0"/>
    <n v="2"/>
    <s v="/"/>
    <m/>
    <m/>
    <m/>
    <m/>
    <n v="1"/>
    <n v="0.5"/>
    <n v="12279"/>
    <n v="1"/>
    <s v="yandex.ru"/>
  </r>
  <r>
    <s v="GA1.2.1903098734.1581388530"/>
    <s v="Mercedes-krasnodar.ru"/>
    <s v="Mercedes"/>
    <s v="Krasnodar"/>
    <s v="Krasnodar Krai"/>
    <s v="Chrome"/>
    <s v="mobile"/>
    <x v="41"/>
    <n v="8"/>
    <s v="(not set)"/>
    <s v="(not set)"/>
    <s v="referral"/>
    <s v="yandex.ru"/>
    <n v="6.01851851851852E-4"/>
    <n v="0"/>
    <n v="2"/>
    <s v="/"/>
    <m/>
    <m/>
    <m/>
    <m/>
    <n v="0"/>
    <n v="0"/>
    <n v="0"/>
    <n v="0"/>
    <s v="yandex.ru"/>
  </r>
  <r>
    <s v="GA1.2.720363581.1581416010"/>
    <s v="Mercedes-krasnodar.ru"/>
    <s v="Mercedes"/>
    <s v="Krasnodar"/>
    <s v="Krasnodar Krai"/>
    <s v="Chrome"/>
    <s v="mobile"/>
    <x v="41"/>
    <n v="14"/>
    <s v="(not set)"/>
    <s v="(not set)"/>
    <s v="referral"/>
    <s v="yandex.ru"/>
    <n v="7.9282407407407405E-4"/>
    <n v="0"/>
    <n v="2"/>
    <s v="/"/>
    <m/>
    <m/>
    <m/>
    <m/>
    <n v="1"/>
    <n v="0.5"/>
    <n v="38120"/>
    <n v="1"/>
    <s v="yandex.ru"/>
  </r>
  <r>
    <s v="GA1.2.421859170.1581431303"/>
    <s v="BMW-keyauto-krd.ru"/>
    <s v="BMW"/>
    <s v="Krasnodar"/>
    <s v="Krasnodar Krai"/>
    <s v="YaBrowser"/>
    <s v="mobile"/>
    <x v="41"/>
    <n v="5"/>
    <s v="(not set)"/>
    <s v="(not set)"/>
    <s v="referral"/>
    <s v="yandex.ru"/>
    <n v="1.13425925925926E-3"/>
    <n v="0"/>
    <n v="2"/>
    <s v="/"/>
    <m/>
    <m/>
    <m/>
    <m/>
    <n v="0"/>
    <n v="0"/>
    <n v="0"/>
    <n v="0"/>
    <s v="yandex.ru"/>
  </r>
  <r>
    <s v="GA1.2.1874455284.1577817598"/>
    <s v="Mercedes-krasnodar.ru"/>
    <s v="Mercedes"/>
    <s v="Krasnodar"/>
    <s v="Krasnodar Krai"/>
    <s v="YaBrowser"/>
    <s v="desktop"/>
    <x v="41"/>
    <n v="6"/>
    <s v="(not set)"/>
    <s v="(not set)"/>
    <s v="referral"/>
    <s v="yandex.ru"/>
    <n v="4.1666666666666702E-4"/>
    <n v="0"/>
    <n v="2"/>
    <s v="/"/>
    <m/>
    <m/>
    <m/>
    <m/>
    <n v="0"/>
    <n v="0"/>
    <n v="0"/>
    <n v="0"/>
    <s v="yandex.ru"/>
  </r>
  <r>
    <s v="GA1.2.51648887.1581402569"/>
    <s v="Mercedes-krasnodar.ru"/>
    <s v="Mercedes"/>
    <s v="Krasnodar"/>
    <s v="Krasnodar Krai"/>
    <s v="YaBrowser"/>
    <s v="mobile"/>
    <x v="41"/>
    <n v="10"/>
    <s v="(not set)"/>
    <s v="(not set)"/>
    <s v="referral"/>
    <s v="yandex.ru"/>
    <n v="1.4583333333333299E-3"/>
    <n v="0"/>
    <n v="2"/>
    <s v="/"/>
    <m/>
    <m/>
    <m/>
    <m/>
    <n v="0"/>
    <n v="0"/>
    <n v="0"/>
    <n v="0"/>
    <s v="yandex.ru"/>
  </r>
  <r>
    <s v="GA1.2.1432624858.1581369370"/>
    <s v="BMW-keyauto-krd.ru"/>
    <s v="BMW"/>
    <s v="Krasnodar"/>
    <s v="Krasnodar Krai"/>
    <s v="Safari"/>
    <s v="tablet"/>
    <x v="41"/>
    <n v="4"/>
    <s v="(not set)"/>
    <s v="(not set)"/>
    <s v="organic"/>
    <s v="yandex"/>
    <n v="2.0833333333333299E-4"/>
    <n v="0"/>
    <n v="1"/>
    <s v="/"/>
    <m/>
    <m/>
    <m/>
    <m/>
    <n v="0"/>
    <n v="0"/>
    <n v="0"/>
    <n v="0"/>
    <s v="YANDEX"/>
  </r>
  <r>
    <s v="GA1.2.222088043.1581430412"/>
    <s v="Mercedes-krasnodar.ru"/>
    <s v="Mercedes"/>
    <s v="Krasnodar"/>
    <s v="Krasnodar Krai"/>
    <s v="Safari"/>
    <s v="tablet"/>
    <x v="41"/>
    <n v="12"/>
    <s v="(not set)"/>
    <s v="(not set)"/>
    <s v="organic"/>
    <s v="yandex"/>
    <n v="4.7453703703703703E-3"/>
    <n v="0"/>
    <n v="1"/>
    <s v="/"/>
    <m/>
    <m/>
    <m/>
    <m/>
    <n v="1"/>
    <n v="1"/>
    <n v="16500"/>
    <n v="1"/>
    <s v="YANDEX"/>
  </r>
  <r>
    <s v="GA1.2.265112965.1575854300"/>
    <s v="BMW-keyauto-krd.ru"/>
    <s v="BMW"/>
    <s v="Krasnodar"/>
    <s v="Krasnodar Krai"/>
    <s v="Safari"/>
    <s v="tablet"/>
    <x v="41"/>
    <n v="8"/>
    <s v="(not set)"/>
    <s v="(not set)"/>
    <s v="organic"/>
    <s v="yandex"/>
    <n v="9.2592592592592596E-4"/>
    <n v="0"/>
    <n v="1"/>
    <s v="/"/>
    <m/>
    <m/>
    <m/>
    <m/>
    <n v="0"/>
    <n v="0"/>
    <n v="0"/>
    <n v="0"/>
    <s v="YANDEX"/>
  </r>
  <r>
    <s v="GA1.2.1267273179.1581423642"/>
    <s v="Mercedes-krasnodar.ru"/>
    <s v="Mercedes"/>
    <s v="Krasnodar"/>
    <s v="Krasnodar Krai"/>
    <s v="Firefox"/>
    <s v="desktop"/>
    <x v="41"/>
    <n v="4"/>
    <s v="(not set)"/>
    <s v="(not set)"/>
    <s v="organic"/>
    <s v="yandex"/>
    <n v="2.3032407407407398E-3"/>
    <n v="0"/>
    <n v="1"/>
    <s v="/"/>
    <m/>
    <m/>
    <m/>
    <m/>
    <n v="0"/>
    <n v="0"/>
    <n v="0"/>
    <n v="0"/>
    <s v="YANDEX"/>
  </r>
  <r>
    <s v="GA1.2.1331206642.1581412436"/>
    <s v="Mercedes-krasnodar.ru"/>
    <s v="Mercedes"/>
    <s v="Krasnodar"/>
    <s v="Krasnodar Krai"/>
    <s v="Firefox"/>
    <s v="desktop"/>
    <x v="41"/>
    <n v="6"/>
    <s v="(not set)"/>
    <s v="(not set)"/>
    <s v="organic"/>
    <s v="yandex"/>
    <n v="6.2962962962962998E-3"/>
    <n v="0"/>
    <n v="1"/>
    <s v="/"/>
    <m/>
    <m/>
    <m/>
    <m/>
    <n v="1"/>
    <n v="1"/>
    <n v="34083"/>
    <n v="1"/>
    <s v="YANDEX"/>
  </r>
  <r>
    <s v="GA1.2.1755792312.1581371400"/>
    <s v="BMW-keyauto-krd.ru"/>
    <s v="BMW"/>
    <s v="Krasnodar"/>
    <s v="Krasnodar Krai"/>
    <s v="YaBrowser"/>
    <s v="desktop"/>
    <x v="41"/>
    <n v="30"/>
    <s v="(not set)"/>
    <s v="(not set)"/>
    <s v="organic"/>
    <s v="yandex"/>
    <n v="4.5601851851851897E-3"/>
    <n v="0"/>
    <n v="1"/>
    <s v="/"/>
    <m/>
    <m/>
    <m/>
    <m/>
    <n v="0"/>
    <n v="0"/>
    <n v="0"/>
    <n v="0"/>
    <s v="YANDEX"/>
  </r>
  <r>
    <s v="GA1.2.773418200.1581429035"/>
    <s v="Mercedes-krasnodar.ru"/>
    <s v="Mercedes"/>
    <s v="Krasnodar"/>
    <s v="Krasnodar Krai"/>
    <s v="YaBrowser"/>
    <s v="desktop"/>
    <x v="41"/>
    <n v="4"/>
    <s v="(not set)"/>
    <s v="(not set)"/>
    <s v="organic"/>
    <s v="yandex"/>
    <n v="3.5879629629629602E-4"/>
    <n v="0"/>
    <n v="1"/>
    <s v="/"/>
    <m/>
    <m/>
    <m/>
    <m/>
    <n v="0"/>
    <n v="0"/>
    <n v="0"/>
    <n v="0"/>
    <s v="YANDEX"/>
  </r>
  <r>
    <s v="GA1.2.1391469174.1581441185"/>
    <s v="BMW-keyauto-krd.ru"/>
    <s v="BMW"/>
    <s v="Krasnodar"/>
    <s v="Krasnodar Krai"/>
    <s v="Android Webview"/>
    <s v="mobile"/>
    <x v="41"/>
    <n v="2"/>
    <s v="(not set)"/>
    <s v="(not set)"/>
    <s v="organic"/>
    <s v="yandex"/>
    <n v="1.6203703703703701E-4"/>
    <n v="0"/>
    <n v="1"/>
    <s v="/"/>
    <m/>
    <m/>
    <m/>
    <m/>
    <n v="0"/>
    <n v="0"/>
    <n v="0"/>
    <n v="0"/>
    <s v="YANDEX"/>
  </r>
  <r>
    <s v="GA1.2.24575447.1579777124"/>
    <s v="BMW-keyauto-krd.ru"/>
    <s v="BMW"/>
    <s v="Krasnodar"/>
    <s v="Krasnodar Krai"/>
    <s v="Android Webview"/>
    <s v="mobile"/>
    <x v="41"/>
    <n v="8"/>
    <s v="(not set)"/>
    <s v="(not set)"/>
    <s v="organic"/>
    <s v="yandex"/>
    <n v="5.4398148148148101E-4"/>
    <n v="0"/>
    <n v="1"/>
    <s v="/"/>
    <m/>
    <m/>
    <m/>
    <m/>
    <n v="1"/>
    <n v="1"/>
    <n v="42542"/>
    <n v="1"/>
    <s v="YANDEX"/>
  </r>
  <r>
    <s v="GA1.2.190308697.1563569713"/>
    <s v="Mercedes-krasnodar.ru"/>
    <s v="Mercedes"/>
    <s v="Krasnodar"/>
    <s v="Krasnodar Krai"/>
    <s v="Android Webview"/>
    <s v="mobile"/>
    <x v="41"/>
    <n v="28"/>
    <s v="(not set)"/>
    <s v="(not set)"/>
    <s v="organic"/>
    <s v="yandex"/>
    <n v="8.7384259259259307E-3"/>
    <n v="0"/>
    <n v="1"/>
    <s v="/"/>
    <m/>
    <m/>
    <m/>
    <m/>
    <n v="1"/>
    <n v="1"/>
    <n v="35405"/>
    <n v="1"/>
    <s v="YANDEX"/>
  </r>
  <r>
    <s v="GA1.2.210422569.1581444735"/>
    <s v="Mercedes-krasnodar.ru"/>
    <s v="Mercedes"/>
    <s v="Krasnodar"/>
    <s v="Krasnodar Krai"/>
    <s v="Android Webview"/>
    <s v="mobile"/>
    <x v="41"/>
    <n v="10"/>
    <s v="(not set)"/>
    <s v="(not set)"/>
    <s v="organic"/>
    <s v="yandex"/>
    <n v="7.2106481481481501E-3"/>
    <n v="0"/>
    <n v="1"/>
    <s v="/"/>
    <m/>
    <m/>
    <m/>
    <m/>
    <n v="1"/>
    <n v="1"/>
    <n v="36931"/>
    <n v="1"/>
    <s v="YANDEX"/>
  </r>
  <r>
    <s v="GA1.2.349363432.1577684913"/>
    <s v="Mercedes-krasnodar.ru"/>
    <s v="Mercedes"/>
    <s v="Krasnodar"/>
    <s v="Krasnodar Krai"/>
    <s v="Android Webview"/>
    <s v="mobile"/>
    <x v="41"/>
    <n v="19"/>
    <s v="(not set)"/>
    <s v="(not set)"/>
    <s v="organic"/>
    <s v="yandex"/>
    <n v="7.5810185185185199E-3"/>
    <n v="0"/>
    <n v="1"/>
    <s v="/"/>
    <m/>
    <m/>
    <m/>
    <m/>
    <n v="0"/>
    <n v="0"/>
    <n v="0"/>
    <n v="0"/>
    <s v="YANDEX"/>
  </r>
  <r>
    <s v="GA1.2.1839280925.1581428228"/>
    <s v="Mercedes-krasnodar.ru"/>
    <s v="Mercedes"/>
    <s v="Krasnodar"/>
    <s v="Krasnodar Krai"/>
    <s v="YaBrowser"/>
    <s v="desktop"/>
    <x v="41"/>
    <n v="8"/>
    <s v="(not set)"/>
    <s v="(not set)"/>
    <s v="referral"/>
    <s v="Mercedes.ru"/>
    <n v="9.91898148148148E-3"/>
    <n v="0"/>
    <n v="1"/>
    <s v="/"/>
    <m/>
    <m/>
    <m/>
    <m/>
    <n v="1"/>
    <n v="1"/>
    <n v="29064"/>
    <n v="1"/>
    <s v="Mercedes.ru"/>
  </r>
  <r>
    <s v="GA1.2.1051100862.1581436624"/>
    <s v="BMW-keyauto-krd.ru"/>
    <s v="BMW"/>
    <s v="Krasnodar"/>
    <s v="Krasnodar Krai"/>
    <s v="Safari"/>
    <s v="mobile"/>
    <x v="41"/>
    <n v="6"/>
    <s v="(not set)"/>
    <s v="(not set)"/>
    <s v="referral"/>
    <s v="BMW-keyauto-sochi.ru"/>
    <n v="1.1574074074074101E-5"/>
    <n v="0"/>
    <n v="1"/>
    <s v="/"/>
    <m/>
    <m/>
    <m/>
    <m/>
    <n v="0"/>
    <n v="0"/>
    <n v="0"/>
    <n v="0"/>
    <s v="BMW-keyauto-sochi.ru"/>
  </r>
  <r>
    <s v="GA1.2.1182392587.1503555398"/>
    <s v="Mercedes-krasnodar.ru"/>
    <s v="Mercedes"/>
    <s v="Krasnodar"/>
    <s v="Krasnodar Krai"/>
    <s v="Safari"/>
    <s v="mobile"/>
    <x v="41"/>
    <n v="4"/>
    <s v="(not set)"/>
    <s v="(not set)"/>
    <s v="referral"/>
    <s v="krasnodar.autovsalone.ru"/>
    <n v="5.78703703703704E-5"/>
    <n v="0"/>
    <n v="1"/>
    <s v="/"/>
    <m/>
    <m/>
    <m/>
    <m/>
    <n v="0"/>
    <n v="0"/>
    <n v="0"/>
    <n v="0"/>
    <s v="krasnodar.autovsalone.ru"/>
  </r>
  <r>
    <s v="GA1.2.1992543906.1574921870"/>
    <s v="cars.BMW-keyauto-krd.ru"/>
    <s v="BMW"/>
    <s v="Krasnodar"/>
    <s v="Krasnodar Krai"/>
    <s v="YaBrowser"/>
    <s v="mobile"/>
    <x v="41"/>
    <n v="4"/>
    <s v="(not set)"/>
    <s v="(not set)"/>
    <s v="referral"/>
    <s v="carsdo.ru"/>
    <n v="2.31481481481481E-4"/>
    <n v="0"/>
    <n v="1"/>
    <s v="/"/>
    <m/>
    <m/>
    <m/>
    <m/>
    <n v="0"/>
    <n v="0"/>
    <n v="0"/>
    <n v="0"/>
    <s v="carsdo.ru"/>
  </r>
  <r>
    <s v="GA1.2.1040671449.1550606281"/>
    <s v="Mercedes-krasnodar.ru"/>
    <s v="Mercedes"/>
    <s v="Krasnodar"/>
    <s v="Krasnodar Krai"/>
    <s v="Internet Explorer"/>
    <s v="desktop"/>
    <x v="41"/>
    <n v="10"/>
    <s v="(not set)"/>
    <s v="(not set)"/>
    <s v="referral"/>
    <s v="go.mail.ru"/>
    <n v="1.4004629629629599E-3"/>
    <n v="0"/>
    <n v="1"/>
    <s v="/"/>
    <m/>
    <m/>
    <m/>
    <m/>
    <n v="1"/>
    <n v="1"/>
    <n v="17810"/>
    <n v="1"/>
    <s v="go.mail.ru"/>
  </r>
  <r>
    <s v="GA1.2.799094887.1578068261"/>
    <s v="cars.BMW-keyauto-krd.ru"/>
    <s v="BMW"/>
    <s v="Krasnodar"/>
    <s v="Krasnodar Krai"/>
    <s v="YaBrowser"/>
    <s v="mobile"/>
    <x v="41"/>
    <n v="30"/>
    <s v="(not set)"/>
    <s v="(not set)"/>
    <s v="referral"/>
    <s v="cars.BMW-keyauto-krd.ru"/>
    <n v="3.9814814814814799E-3"/>
    <n v="0"/>
    <n v="1"/>
    <s v="/"/>
    <m/>
    <m/>
    <m/>
    <m/>
    <n v="0"/>
    <n v="0"/>
    <n v="0"/>
    <n v="0"/>
    <s v="cars.BMW-keyauto-krd.ru"/>
  </r>
  <r>
    <s v="GA1.2.855349126.1581425485"/>
    <s v="cars.BMW-keyauto-krd.ru"/>
    <s v="BMW"/>
    <s v="Krasnodar"/>
    <s v="Krasnodar Krai"/>
    <s v="Safari"/>
    <s v="mobile"/>
    <x v="41"/>
    <n v="6"/>
    <s v="(not set)"/>
    <s v="(not set)"/>
    <s v="referral"/>
    <s v="BMW-keyauto-krd.ru"/>
    <n v="1.9560185185185201E-3"/>
    <n v="0"/>
    <n v="1"/>
    <s v="/"/>
    <m/>
    <m/>
    <m/>
    <m/>
    <n v="0"/>
    <n v="0"/>
    <n v="0"/>
    <n v="0"/>
    <s v="BMW-keyauto-krd.ru"/>
  </r>
  <r>
    <s v="GA1.2.1755792312.1581371400"/>
    <s v="BMW-keyauto-krd.ru"/>
    <s v="BMW"/>
    <s v="Krasnodar"/>
    <s v="Krasnodar Krai"/>
    <s v="YaBrowser"/>
    <s v="desktop"/>
    <x v="41"/>
    <n v="30"/>
    <s v="(not set)"/>
    <s v="(not set)"/>
    <s v="referral"/>
    <s v="BMW-keyauto-krd.ru"/>
    <n v="8.7500000000000008E-3"/>
    <n v="0"/>
    <n v="1"/>
    <s v="/"/>
    <m/>
    <m/>
    <m/>
    <m/>
    <n v="0"/>
    <n v="0"/>
    <n v="0"/>
    <n v="0"/>
    <s v="BMW-keyauto-krd.ru"/>
  </r>
  <r>
    <s v="GA1.2.799094887.1578068261"/>
    <s v="cars.BMW-keyauto-krd.ru"/>
    <s v="BMW"/>
    <s v="Krasnodar"/>
    <s v="Krasnodar Krai"/>
    <s v="YaBrowser"/>
    <s v="mobile"/>
    <x v="41"/>
    <n v="30"/>
    <s v="(not set)"/>
    <s v="(not set)"/>
    <s v="referral"/>
    <s v="BMW-keyauto-krd.ru"/>
    <n v="1.1805555555555599E-3"/>
    <n v="0"/>
    <n v="1"/>
    <s v="/"/>
    <m/>
    <m/>
    <m/>
    <m/>
    <n v="1"/>
    <n v="1"/>
    <n v="17811"/>
    <n v="1"/>
    <s v="BMW-keyauto-krd.ru"/>
  </r>
  <r>
    <s v="GA1.2.1992543906.1574921870"/>
    <s v="cars.BMW-keyauto-krd.ru"/>
    <s v="BMW"/>
    <s v="Krasnodar"/>
    <s v="Krasnodar Krai"/>
    <s v="YaBrowser"/>
    <s v="mobile"/>
    <x v="41"/>
    <n v="4"/>
    <s v="(not set)"/>
    <s v="(not set)"/>
    <s v="referral"/>
    <s v="BMW-keyauto-krd.ru"/>
    <n v="1.13425925925926E-3"/>
    <n v="0"/>
    <n v="1"/>
    <s v="/"/>
    <m/>
    <m/>
    <m/>
    <m/>
    <n v="1"/>
    <n v="1"/>
    <n v="25023"/>
    <n v="1"/>
    <s v="BMW-keyauto-krd.ru"/>
  </r>
  <r>
    <s v="GA1.2.1051100862.1581436624"/>
    <s v="cars.BMW-keyauto-krd.ru"/>
    <s v="BMW"/>
    <s v="Krasnodar"/>
    <s v="Krasnodar Krai"/>
    <s v="Safari"/>
    <s v="mobile"/>
    <x v="41"/>
    <n v="4"/>
    <s v="(not set)"/>
    <s v="(not set)"/>
    <s v="referral"/>
    <s v="BMW-keyauto-krd.ru"/>
    <n v="6.9444444444444397E-3"/>
    <n v="0"/>
    <n v="1"/>
    <s v="/"/>
    <m/>
    <m/>
    <m/>
    <m/>
    <n v="1"/>
    <n v="1"/>
    <n v="28605"/>
    <n v="1"/>
    <s v="BMW-keyauto-krd.ru"/>
  </r>
  <r>
    <s v="GA1.2.880895493.1581377415"/>
    <s v="cars.BMW-keyauto-krd.ru"/>
    <s v="BMW"/>
    <s v="Krasnodar"/>
    <s v="Krasnodar Krai"/>
    <s v="Safari"/>
    <s v="desktop"/>
    <x v="41"/>
    <n v="4"/>
    <s v="(not set)"/>
    <s v="(not set)"/>
    <s v="referral"/>
    <s v="BMW-keyauto-krd.ru"/>
    <n v="1.77083333333333E-3"/>
    <n v="0"/>
    <n v="1"/>
    <s v="/"/>
    <m/>
    <m/>
    <m/>
    <m/>
    <n v="0"/>
    <n v="0"/>
    <n v="0"/>
    <n v="0"/>
    <s v="BMW-keyauto-krd.ru"/>
  </r>
  <r>
    <s v="GA1.2.1401040721.1581430288"/>
    <s v="cars.BMW-keyauto-krd.ru"/>
    <s v="BMW"/>
    <s v="Krasnodar"/>
    <s v="Krasnodar Krai"/>
    <s v="MRCHROME"/>
    <s v="desktop"/>
    <x v="41"/>
    <n v="2"/>
    <s v="(not set)"/>
    <s v="(not set)"/>
    <s v="referral"/>
    <s v="BMW-keyauto-krd.ru"/>
    <n v="3.00925925925926E-4"/>
    <n v="0"/>
    <n v="1"/>
    <s v="/"/>
    <m/>
    <m/>
    <m/>
    <m/>
    <n v="0"/>
    <n v="0"/>
    <n v="0"/>
    <n v="0"/>
    <s v="BMW-keyauto-krd.ru"/>
  </r>
  <r>
    <s v="GA1.2.1714603206.1581428068"/>
    <s v="cars.BMW-keyauto-krd.ru"/>
    <s v="BMW"/>
    <s v="Krasnodar"/>
    <s v="Krasnodar Krai"/>
    <s v="Edge"/>
    <s v="desktop"/>
    <x v="41"/>
    <n v="2"/>
    <s v="(not set)"/>
    <s v="(not set)"/>
    <s v="referral"/>
    <s v="BMW-keyauto-krd.ru"/>
    <n v="1.8518518518518501E-4"/>
    <n v="0"/>
    <n v="1"/>
    <s v="/"/>
    <m/>
    <m/>
    <m/>
    <m/>
    <n v="0"/>
    <n v="0"/>
    <n v="0"/>
    <n v="0"/>
    <s v="BMW-keyauto-krd.ru"/>
  </r>
  <r>
    <s v="GA1.2.41068012.1576178954"/>
    <s v="cars.BMW-keyauto-krd.ru"/>
    <s v="BMW"/>
    <s v="Krasnodar"/>
    <s v="Krasnodar Krai"/>
    <s v="Samsung Internet"/>
    <s v="mobile"/>
    <x v="41"/>
    <n v="2"/>
    <s v="(not set)"/>
    <s v="(not set)"/>
    <s v="referral"/>
    <s v="BMW-keyauto-krd.ru"/>
    <n v="1.86342592592593E-3"/>
    <n v="0"/>
    <n v="1"/>
    <s v="/"/>
    <m/>
    <m/>
    <m/>
    <m/>
    <n v="0"/>
    <n v="0"/>
    <n v="0"/>
    <n v="0"/>
    <s v="BMW-keyauto-krd.ru"/>
  </r>
  <r>
    <s v="GA1.2.791959932.1581443132"/>
    <s v="cars.BMW-keyauto-krd.ru"/>
    <s v="BMW"/>
    <s v="Krasnodar"/>
    <s v="Krasnodar Krai"/>
    <s v="Opera"/>
    <s v="desktop"/>
    <x v="41"/>
    <n v="2"/>
    <s v="(not set)"/>
    <s v="(not set)"/>
    <s v="referral"/>
    <s v="BMW-keyauto-krd.ru"/>
    <n v="2.31481481481481E-5"/>
    <n v="0"/>
    <n v="1"/>
    <s v="/"/>
    <m/>
    <m/>
    <m/>
    <m/>
    <n v="1"/>
    <n v="1"/>
    <n v="29278"/>
    <n v="1"/>
    <s v="BMW-keyauto-krd.ru"/>
  </r>
  <r>
    <s v="GA1.2.200748370.1581454090"/>
    <s v="cars.BMW-keyauto-krd.ru"/>
    <s v="BMW"/>
    <s v="Krasnodar"/>
    <s v="Krasnodar Krai"/>
    <s v="Safari"/>
    <s v="desktop"/>
    <x v="41"/>
    <n v="2"/>
    <s v="(not set)"/>
    <s v="(not set)"/>
    <s v="referral"/>
    <s v="BMW-keyauto-krd.ru"/>
    <n v="7.1759259259259302E-4"/>
    <n v="0"/>
    <n v="1"/>
    <s v="/"/>
    <m/>
    <m/>
    <m/>
    <m/>
    <n v="1"/>
    <n v="1"/>
    <n v="35036"/>
    <n v="1"/>
    <s v="BMW-keyauto-krd.ru"/>
  </r>
  <r>
    <s v="GA1.2.179067636.1581406265"/>
    <s v="cars.BMW-keyauto-krd.ru"/>
    <s v="BMW"/>
    <s v="Krasnodar"/>
    <s v="Krasnodar Krai"/>
    <s v="Safari"/>
    <s v="mobile"/>
    <x v="41"/>
    <n v="2"/>
    <s v="(not set)"/>
    <s v="(not set)"/>
    <s v="referral"/>
    <s v="BMW-keyauto-krd.ru"/>
    <n v="1.44675925925926E-3"/>
    <n v="0"/>
    <n v="1"/>
    <s v="/"/>
    <m/>
    <m/>
    <m/>
    <m/>
    <n v="0"/>
    <n v="0"/>
    <n v="0"/>
    <n v="0"/>
    <s v="BMW-keyauto-krd.ru"/>
  </r>
  <r>
    <s v="GA1.2.246202509.1581433991"/>
    <s v="cars.BMW-keyauto-krd.ru"/>
    <s v="BMW"/>
    <s v="Krasnodar"/>
    <s v="Krasnodar Krai"/>
    <s v="Safari"/>
    <s v="mobile"/>
    <x v="41"/>
    <n v="2"/>
    <s v="(not set)"/>
    <s v="(not set)"/>
    <s v="referral"/>
    <s v="BMW-keyauto-krd.ru"/>
    <n v="8.4027777777777798E-3"/>
    <n v="0"/>
    <n v="1"/>
    <s v="/"/>
    <m/>
    <m/>
    <m/>
    <m/>
    <n v="1"/>
    <n v="1"/>
    <n v="41479"/>
    <n v="1"/>
    <s v="BMW-keyauto-krd.ru"/>
  </r>
  <r>
    <s v="GA1.2.373181250.1581405740"/>
    <s v="cars.BMW-keyauto-krd.ru"/>
    <s v="BMW"/>
    <s v="Krasnodar"/>
    <s v="Krasnodar Krai"/>
    <s v="Safari"/>
    <s v="mobile"/>
    <x v="41"/>
    <n v="2"/>
    <s v="(not set)"/>
    <s v="(not set)"/>
    <s v="referral"/>
    <s v="BMW-keyauto-krd.ru"/>
    <n v="1.0648148148148101E-3"/>
    <n v="0"/>
    <n v="1"/>
    <s v="/"/>
    <m/>
    <m/>
    <m/>
    <m/>
    <n v="0"/>
    <n v="0"/>
    <n v="0"/>
    <n v="0"/>
    <s v="BMW-keyauto-krd.ru"/>
  </r>
  <r>
    <s v="GA1.2.692699043.1581435146"/>
    <s v="cars.BMW-keyauto-krd.ru"/>
    <s v="BMW"/>
    <s v="Krasnodar"/>
    <s v="Krasnodar Krai"/>
    <s v="Safari"/>
    <s v="mobile"/>
    <x v="41"/>
    <n v="2"/>
    <s v="(not set)"/>
    <s v="(not set)"/>
    <s v="referral"/>
    <s v="BMW-keyauto-krd.ru"/>
    <n v="4.6296296296296298E-4"/>
    <n v="0"/>
    <n v="1"/>
    <s v="/"/>
    <m/>
    <m/>
    <m/>
    <m/>
    <n v="0"/>
    <n v="0"/>
    <n v="0"/>
    <n v="0"/>
    <s v="BMW-keyauto-krd.ru"/>
  </r>
  <r>
    <s v="GA1.2.727895561.1581450857"/>
    <s v="cars.BMW-keyauto-krd.ru"/>
    <s v="BMW"/>
    <s v="Krasnodar"/>
    <s v="Krasnodar Krai"/>
    <s v="Safari"/>
    <s v="mobile"/>
    <x v="41"/>
    <n v="2"/>
    <s v="(not set)"/>
    <s v="(not set)"/>
    <s v="referral"/>
    <s v="BMW-keyauto-krd.ru"/>
    <n v="1.1458333333333301E-3"/>
    <n v="0"/>
    <n v="1"/>
    <s v="/"/>
    <m/>
    <m/>
    <m/>
    <m/>
    <n v="0"/>
    <n v="0"/>
    <n v="0"/>
    <n v="0"/>
    <s v="BMW-keyauto-krd.ru"/>
  </r>
  <r>
    <s v="GA1.2.877496253.1581436306"/>
    <s v="cars.BMW-keyauto-krd.ru"/>
    <s v="BMW"/>
    <s v="Krasnodar"/>
    <s v="Krasnodar Krai"/>
    <s v="Safari"/>
    <s v="mobile"/>
    <x v="41"/>
    <n v="2"/>
    <s v="(not set)"/>
    <s v="(not set)"/>
    <s v="referral"/>
    <s v="BMW-keyauto-krd.ru"/>
    <n v="3.8194444444444398E-4"/>
    <n v="0"/>
    <n v="1"/>
    <s v="/"/>
    <m/>
    <m/>
    <m/>
    <m/>
    <n v="1"/>
    <n v="1"/>
    <n v="22665"/>
    <n v="1"/>
    <s v="BMW-keyauto-krd.ru"/>
  </r>
  <r>
    <s v="GA1.2.2132314486.1581424878"/>
    <s v="cars.BMW-keyauto-krd.ru"/>
    <s v="BMW"/>
    <s v="Krasnodar"/>
    <s v="Krasnodar Krai"/>
    <s v="YaBrowser"/>
    <s v="mobile"/>
    <x v="41"/>
    <n v="2"/>
    <s v="(not set)"/>
    <s v="(not set)"/>
    <s v="referral"/>
    <s v="BMW-keyauto-krd.ru"/>
    <n v="9.9537037037036999E-4"/>
    <n v="0"/>
    <n v="1"/>
    <s v="/"/>
    <m/>
    <m/>
    <m/>
    <m/>
    <n v="1"/>
    <n v="1"/>
    <n v="27867"/>
    <n v="1"/>
    <s v="BMW-keyauto-krd.ru"/>
  </r>
  <r>
    <s v="GA1.2.421859170.1581431303"/>
    <s v="cars.BMW-keyauto-krd.ru"/>
    <s v="BMW"/>
    <s v="Krasnodar"/>
    <s v="Krasnodar Krai"/>
    <s v="YaBrowser"/>
    <s v="mobile"/>
    <x v="41"/>
    <n v="2"/>
    <s v="(not set)"/>
    <s v="(not set)"/>
    <s v="referral"/>
    <s v="BMW-keyauto-krd.ru"/>
    <n v="2.31481481481481E-4"/>
    <n v="0"/>
    <n v="1"/>
    <s v="/"/>
    <m/>
    <m/>
    <m/>
    <m/>
    <n v="1"/>
    <n v="1"/>
    <n v="35045"/>
    <n v="1"/>
    <s v="BMW-keyauto-krd.ru"/>
  </r>
  <r>
    <s v="GA1.2.1772748639.1581449468"/>
    <s v="cars.BMW-keyauto-krd.ru"/>
    <s v="BMW"/>
    <s v="Krasnodar"/>
    <s v="Krasnodar Krai"/>
    <s v="YaBrowser"/>
    <s v="desktop"/>
    <x v="41"/>
    <n v="2"/>
    <s v="(not set)"/>
    <s v="(not set)"/>
    <s v="referral"/>
    <s v="BMW-keyauto-krd.ru"/>
    <n v="3.8194444444444398E-4"/>
    <n v="0"/>
    <n v="1"/>
    <s v="/"/>
    <m/>
    <m/>
    <m/>
    <m/>
    <n v="0"/>
    <n v="0"/>
    <n v="0"/>
    <n v="0"/>
    <s v="BMW-keyauto-krd.ru"/>
  </r>
  <r>
    <s v="GA1.2.342772850.1581439509"/>
    <s v="cars.BMW-keyauto-krd.ru"/>
    <s v="BMW"/>
    <s v="Krasnodar"/>
    <s v="Krasnodar Krai"/>
    <s v="YaBrowser"/>
    <s v="desktop"/>
    <x v="41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851619185.1581410422"/>
    <s v="cars.BMW-keyauto-krd.ru"/>
    <s v="BMW"/>
    <s v="Krasnodar"/>
    <s v="Krasnodar Krai"/>
    <s v="YaBrowser"/>
    <s v="desktop"/>
    <x v="41"/>
    <n v="2"/>
    <s v="(not set)"/>
    <s v="(not set)"/>
    <s v="referral"/>
    <s v="BMW-keyauto-krd.ru"/>
    <n v="2.31481481481481E-5"/>
    <n v="0"/>
    <n v="1"/>
    <s v="/"/>
    <m/>
    <m/>
    <m/>
    <m/>
    <n v="1"/>
    <n v="1"/>
    <n v="16420"/>
    <n v="1"/>
    <s v="BMW-keyauto-krd.ru"/>
  </r>
  <r>
    <s v="GA1.2.701438283.1581430250"/>
    <s v="BMW-keyauto-krd.ru"/>
    <s v="BMW"/>
    <s v="Krasnodar"/>
    <s v="Krasnodar Krai"/>
    <s v="Samsung Internet"/>
    <s v="mobile"/>
    <x v="41"/>
    <n v="4"/>
    <s v="(not set)"/>
    <s v="(not set)"/>
    <s v="(none)"/>
    <s v="(direct)"/>
    <n v="6.8287037037037003E-4"/>
    <n v="0"/>
    <n v="1"/>
    <s v="/"/>
    <m/>
    <m/>
    <m/>
    <m/>
    <n v="1"/>
    <n v="1"/>
    <n v="11260"/>
    <n v="1"/>
    <s v="(direct)"/>
  </r>
  <r>
    <s v="GA1.2.772639433.1581431440"/>
    <s v="BMW-keyauto-krd.ru"/>
    <s v="BMW"/>
    <s v="Krasnodar"/>
    <s v="Krasnodar Krai"/>
    <s v="Samsung Internet"/>
    <s v="mobile"/>
    <x v="41"/>
    <n v="4"/>
    <s v="(not set)"/>
    <s v="(not set)"/>
    <s v="(none)"/>
    <s v="(direct)"/>
    <n v="8.7962962962963005E-4"/>
    <n v="0"/>
    <n v="1"/>
    <s v="/"/>
    <m/>
    <m/>
    <m/>
    <m/>
    <n v="1"/>
    <n v="1"/>
    <n v="30649"/>
    <n v="1"/>
    <s v="(direct)"/>
  </r>
  <r>
    <s v="GA1.2.1460226285.1555128159"/>
    <s v="Mercedes-krasnodar.ru"/>
    <s v="Mercedes"/>
    <s v="Krasnodar"/>
    <s v="Krasnodar Krai"/>
    <s v="Samsung Internet"/>
    <s v="mobile"/>
    <x v="41"/>
    <n v="11"/>
    <s v="(not set)"/>
    <s v="(not set)"/>
    <s v="(none)"/>
    <s v="(direct)"/>
    <n v="1.37615740740741E-2"/>
    <n v="0"/>
    <n v="1"/>
    <s v="/"/>
    <m/>
    <m/>
    <m/>
    <m/>
    <n v="1"/>
    <n v="1"/>
    <n v="25811"/>
    <n v="1"/>
    <s v="(direct)"/>
  </r>
  <r>
    <s v="GA1.2.1481099834.1581431721"/>
    <s v="Mercedes-krasnodar.ru"/>
    <s v="Mercedes"/>
    <s v="Krasnodar"/>
    <s v="Krasnodar Krai"/>
    <s v="YaBrowser"/>
    <s v="desktop"/>
    <x v="41"/>
    <n v="10"/>
    <s v="(not set)"/>
    <s v="(not set)"/>
    <s v="(none)"/>
    <s v="(direct)"/>
    <n v="1.41203703703704E-3"/>
    <n v="0"/>
    <n v="1"/>
    <s v="/"/>
    <m/>
    <m/>
    <m/>
    <m/>
    <n v="1"/>
    <n v="1"/>
    <n v="30528"/>
    <n v="1"/>
    <s v="(direct)"/>
  </r>
  <r>
    <s v="GA1.2.1715344410.1581447744"/>
    <s v="Mercedes-krasnodar.ru"/>
    <s v="Mercedes"/>
    <s v="Krasnodar"/>
    <s v="Krasnodar Krai"/>
    <s v="YaBrowser"/>
    <s v="mobile"/>
    <x v="41"/>
    <n v="8"/>
    <s v="(not set)"/>
    <s v="(not set)"/>
    <s v="(none)"/>
    <s v="(direct)"/>
    <n v="1.07638888888889E-3"/>
    <n v="0"/>
    <n v="1"/>
    <s v="/"/>
    <m/>
    <m/>
    <m/>
    <m/>
    <n v="1"/>
    <n v="1"/>
    <n v="32240"/>
    <n v="1"/>
    <s v="(direct)"/>
  </r>
  <r>
    <s v="GA1.2.1662877380.1581449671"/>
    <s v="BMW-keyauto-krd.ru"/>
    <s v="BMW"/>
    <s v="Krasnodar"/>
    <s v="Krasnodar Krai"/>
    <s v="Safari"/>
    <s v="mobile"/>
    <x v="41"/>
    <n v="8"/>
    <s v="(not set)"/>
    <s v="(not set)"/>
    <s v="(none)"/>
    <s v="(direct)"/>
    <n v="5.20833333333333E-4"/>
    <n v="0"/>
    <n v="1"/>
    <s v="/"/>
    <m/>
    <m/>
    <m/>
    <m/>
    <n v="0"/>
    <n v="0"/>
    <n v="0"/>
    <n v="0"/>
    <s v="(direct)"/>
  </r>
  <r>
    <s v="GA1.2.797152357.1581399214"/>
    <s v="Mercedes-krasnodar.ru"/>
    <s v="Mercedes"/>
    <s v="Krasnodar"/>
    <s v="Krasnodar Krai"/>
    <s v="Safari"/>
    <s v="mobile"/>
    <x v="41"/>
    <n v="8"/>
    <s v="(not set)"/>
    <s v="(not set)"/>
    <s v="(none)"/>
    <s v="(direct)"/>
    <n v="2.4768518518518499E-3"/>
    <n v="0"/>
    <n v="1"/>
    <s v="/"/>
    <m/>
    <m/>
    <m/>
    <m/>
    <n v="1"/>
    <n v="1"/>
    <n v="21900"/>
    <n v="1"/>
    <s v="(direct)"/>
  </r>
  <r>
    <s v="GA1.2.1553736162.1575610234"/>
    <s v="Mercedes-krasnodar.ru"/>
    <s v="Mercedes"/>
    <s v="Krasnodar"/>
    <s v="Krasnodar Krai"/>
    <s v="Chrome"/>
    <s v="mobile"/>
    <x v="41"/>
    <n v="32"/>
    <s v="(not set)"/>
    <s v="(not set)"/>
    <s v="organic"/>
    <s v="yandex"/>
    <n v="1.31481481481481E-2"/>
    <n v="0"/>
    <n v="1"/>
    <s v="/"/>
    <m/>
    <m/>
    <m/>
    <m/>
    <n v="1"/>
    <n v="1"/>
    <n v="11004"/>
    <n v="1"/>
    <s v="YANDEX"/>
  </r>
  <r>
    <s v="GA1.2.2116291809.1581444796"/>
    <s v="Mercedes-krasnodar.ru"/>
    <s v="Mercedes"/>
    <s v="Krasnodar"/>
    <s v="Krasnodar Krai"/>
    <s v="Chrome"/>
    <s v="mobile"/>
    <x v="41"/>
    <n v="12"/>
    <s v="(not set)"/>
    <s v="(not set)"/>
    <s v="organic"/>
    <s v="yandex"/>
    <n v="5.8796296296296296E-3"/>
    <n v="0"/>
    <n v="1"/>
    <s v="/"/>
    <m/>
    <m/>
    <m/>
    <m/>
    <n v="1"/>
    <n v="1"/>
    <n v="41739"/>
    <n v="1"/>
    <s v="YANDEX"/>
  </r>
  <r>
    <s v="GA1.2.1325756361.1581282209"/>
    <s v="Mercedes-krasnodar.ru"/>
    <s v="Mercedes"/>
    <s v="Krasnodar"/>
    <s v="Krasnodar Krai"/>
    <s v="Chrome"/>
    <s v="mobile"/>
    <x v="41"/>
    <n v="10"/>
    <s v="(not set)"/>
    <s v="(not set)"/>
    <s v="organic"/>
    <s v="yandex"/>
    <n v="4.5949074074074104E-3"/>
    <n v="0"/>
    <n v="1"/>
    <s v="/"/>
    <m/>
    <m/>
    <m/>
    <m/>
    <n v="1"/>
    <n v="1"/>
    <n v="41591"/>
    <n v="1"/>
    <s v="YANDEX"/>
  </r>
  <r>
    <s v="GA1.2.1950406384.1581454157"/>
    <s v="Mercedes-krasnodar.ru"/>
    <s v="Mercedes"/>
    <s v="Krasnodar"/>
    <s v="Krasnodar Krai"/>
    <s v="Chrome"/>
    <s v="mobile"/>
    <x v="41"/>
    <n v="10"/>
    <s v="(not set)"/>
    <s v="(not set)"/>
    <s v="organic"/>
    <s v="yandex"/>
    <n v="5.90277777777778E-4"/>
    <n v="0"/>
    <n v="1"/>
    <s v="/"/>
    <m/>
    <m/>
    <m/>
    <m/>
    <n v="0"/>
    <n v="0"/>
    <n v="0"/>
    <n v="0"/>
    <s v="YANDEX"/>
  </r>
  <r>
    <s v="GA1.2.808306597.1581448100"/>
    <s v="Mercedes-krasnodar.ru"/>
    <s v="Mercedes"/>
    <s v="Krasnodar"/>
    <s v="Krasnodar Krai"/>
    <s v="Chrome"/>
    <s v="mobile"/>
    <x v="41"/>
    <n v="10"/>
    <s v="(not set)"/>
    <s v="(not set)"/>
    <s v="organic"/>
    <s v="yandex"/>
    <n v="8.4722222222222195E-3"/>
    <n v="0"/>
    <n v="1"/>
    <s v="/"/>
    <m/>
    <m/>
    <m/>
    <m/>
    <n v="1"/>
    <n v="1"/>
    <n v="10797"/>
    <n v="1"/>
    <s v="YANDEX"/>
  </r>
  <r>
    <s v="GA1.2.434465208.1576852529"/>
    <s v="Mercedes-krasnodar.ru"/>
    <s v="Mercedes"/>
    <s v="Krasnodar"/>
    <s v="Krasnodar Krai"/>
    <s v="Chrome"/>
    <s v="mobile"/>
    <x v="41"/>
    <n v="8"/>
    <s v="(not set)"/>
    <s v="(not set)"/>
    <s v="organic"/>
    <s v="yandex"/>
    <n v="4.4212962962962999E-3"/>
    <n v="0"/>
    <n v="1"/>
    <s v="/"/>
    <m/>
    <m/>
    <m/>
    <m/>
    <n v="1"/>
    <n v="1"/>
    <n v="35064"/>
    <n v="1"/>
    <s v="YANDEX"/>
  </r>
  <r>
    <s v="GA1.2.807923711.1581433104"/>
    <s v="BMW-keyauto-krd.ru"/>
    <s v="BMW"/>
    <s v="Krasnodar"/>
    <s v="Krasnodar Krai"/>
    <s v="Chrome"/>
    <s v="mobile"/>
    <x v="41"/>
    <n v="6"/>
    <s v="(not set)"/>
    <s v="(not set)"/>
    <s v="organic"/>
    <s v="yandex"/>
    <n v="1.33101851851852E-3"/>
    <n v="0"/>
    <n v="1"/>
    <s v="/"/>
    <m/>
    <m/>
    <m/>
    <m/>
    <n v="1"/>
    <n v="1"/>
    <n v="10298"/>
    <n v="1"/>
    <s v="YANDEX"/>
  </r>
  <r>
    <s v="GA1.2.1331377505.1581447940"/>
    <s v="Mercedes-krasnodar.ru"/>
    <s v="Mercedes"/>
    <s v="Krasnodar"/>
    <s v="Krasnodar Krai"/>
    <s v="Chrome"/>
    <s v="desktop"/>
    <x v="41"/>
    <n v="4"/>
    <s v="(not set)"/>
    <s v="(not set)"/>
    <s v="organic"/>
    <s v="yandex"/>
    <n v="7.2916666666666703E-4"/>
    <n v="0"/>
    <n v="1"/>
    <s v="/"/>
    <m/>
    <m/>
    <m/>
    <m/>
    <n v="0"/>
    <n v="0"/>
    <n v="0"/>
    <n v="0"/>
    <s v="YANDEX"/>
  </r>
  <r>
    <s v="GA1.2.181188570.1581429132"/>
    <s v="BMW-keyauto-krd.ru"/>
    <s v="BMW"/>
    <s v="Krasnodar"/>
    <s v="Krasnodar Krai"/>
    <s v="Chrome"/>
    <s v="desktop"/>
    <x v="41"/>
    <n v="4"/>
    <s v="(not set)"/>
    <s v="(not set)"/>
    <s v="organic"/>
    <s v="yandex"/>
    <n v="4.1666666666666702E-4"/>
    <n v="0"/>
    <n v="1"/>
    <s v="/"/>
    <m/>
    <m/>
    <m/>
    <m/>
    <n v="1"/>
    <n v="1"/>
    <n v="37586"/>
    <n v="1"/>
    <s v="YANDEX"/>
  </r>
  <r>
    <s v="GA1.2.2025601552.1581414697"/>
    <s v="Mercedes-krasnodar.ru"/>
    <s v="Mercedes"/>
    <s v="Krasnodar"/>
    <s v="Krasnodar Krai"/>
    <s v="Chrome"/>
    <s v="mobile"/>
    <x v="41"/>
    <n v="4"/>
    <s v="(not set)"/>
    <s v="(not set)"/>
    <s v="organic"/>
    <s v="yandex"/>
    <n v="7.2916666666666703E-4"/>
    <n v="0"/>
    <n v="1"/>
    <s v="/"/>
    <m/>
    <m/>
    <m/>
    <m/>
    <n v="1"/>
    <n v="1"/>
    <n v="25040"/>
    <n v="1"/>
    <s v="YANDEX"/>
  </r>
  <r>
    <s v="GA1.2.718930508.1581442644"/>
    <s v="Mercedes-krasnodar.ru"/>
    <s v="Mercedes"/>
    <s v="Krasnodar"/>
    <s v="Krasnodar Krai"/>
    <s v="Chrome"/>
    <s v="mobile"/>
    <x v="41"/>
    <n v="4"/>
    <s v="(not set)"/>
    <s v="(not set)"/>
    <s v="organic"/>
    <s v="yandex"/>
    <n v="1.0185185185185199E-3"/>
    <n v="0"/>
    <n v="1"/>
    <s v="/"/>
    <m/>
    <m/>
    <m/>
    <m/>
    <n v="0"/>
    <n v="0"/>
    <n v="0"/>
    <n v="0"/>
    <s v="YANDEX"/>
  </r>
  <r>
    <s v="GA1.2.1003662667.1581371662"/>
    <s v="cars.BMW-keyauto-krd.ru"/>
    <s v="BMW"/>
    <s v="Krasnodar"/>
    <s v="Krasnodar Krai"/>
    <s v="Chrome"/>
    <s v="tablet"/>
    <x v="41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1571669463.1581427889"/>
    <s v="cars.BMW-keyauto-krd.ru"/>
    <s v="BMW"/>
    <s v="Krasnodar"/>
    <s v="Krasnodar Krai"/>
    <s v="Chrome"/>
    <s v="tablet"/>
    <x v="41"/>
    <n v="2"/>
    <s v="(not set)"/>
    <s v="(not set)"/>
    <s v="referral"/>
    <s v="BMW-keyauto-krd.ru"/>
    <n v="2.3726851851851899E-3"/>
    <n v="0"/>
    <n v="1"/>
    <s v="/"/>
    <m/>
    <m/>
    <m/>
    <m/>
    <n v="0"/>
    <n v="0"/>
    <n v="0"/>
    <n v="0"/>
    <s v="BMW-keyauto-krd.ru"/>
  </r>
  <r>
    <s v="GA1.2.312579304.1581415817"/>
    <s v="cars.BMW-keyauto-krd.ru"/>
    <s v="BMW"/>
    <s v="Krasnodar"/>
    <s v="Krasnodar Krai"/>
    <s v="Chrome"/>
    <s v="tablet"/>
    <x v="41"/>
    <n v="2"/>
    <s v="(not set)"/>
    <s v="(not set)"/>
    <s v="referral"/>
    <s v="BMW-keyauto-krd.ru"/>
    <n v="1.25E-3"/>
    <n v="0"/>
    <n v="1"/>
    <s v="/"/>
    <m/>
    <m/>
    <m/>
    <m/>
    <n v="1"/>
    <n v="1"/>
    <n v="19591"/>
    <n v="1"/>
    <s v="BMW-keyauto-krd.ru"/>
  </r>
  <r>
    <s v="GA1.2.123884361.1581417134"/>
    <s v="cars.BMW-keyauto-krd.ru"/>
    <s v="BMW"/>
    <s v="Krasnodar"/>
    <s v="Krasnodar Krai"/>
    <s v="Chrome"/>
    <s v="desktop"/>
    <x v="41"/>
    <n v="2"/>
    <s v="(not set)"/>
    <s v="(not set)"/>
    <s v="referral"/>
    <s v="BMW-keyauto-krd.ru"/>
    <n v="1.5162037037037E-3"/>
    <n v="0"/>
    <n v="1"/>
    <s v="/"/>
    <m/>
    <m/>
    <m/>
    <m/>
    <n v="1"/>
    <n v="1"/>
    <n v="24455"/>
    <n v="1"/>
    <s v="BMW-keyauto-krd.ru"/>
  </r>
  <r>
    <s v="GA1.2.1302360007.1580412403"/>
    <s v="cars.BMW-keyauto-krd.ru"/>
    <s v="BMW"/>
    <s v="Krasnodar"/>
    <s v="Krasnodar Krai"/>
    <s v="Chrome"/>
    <s v="desktop"/>
    <x v="41"/>
    <n v="2"/>
    <s v="(not set)"/>
    <s v="(not set)"/>
    <s v="referral"/>
    <s v="BMW-keyauto-krd.ru"/>
    <n v="3.7037037037037003E-4"/>
    <n v="0"/>
    <n v="1"/>
    <s v="/"/>
    <m/>
    <m/>
    <m/>
    <m/>
    <n v="1"/>
    <n v="1"/>
    <n v="24545"/>
    <n v="1"/>
    <s v="BMW-keyauto-krd.ru"/>
  </r>
  <r>
    <s v="GA1.2.1846257165.1581067849"/>
    <s v="cars.BMW-keyauto-krd.ru"/>
    <s v="BMW"/>
    <s v="Krasnodar"/>
    <s v="Krasnodar Krai"/>
    <s v="Chrome"/>
    <s v="desktop"/>
    <x v="41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1973108205.1581409319"/>
    <s v="cars.BMW-keyauto-krd.ru"/>
    <s v="BMW"/>
    <s v="Krasnodar"/>
    <s v="Krasnodar Krai"/>
    <s v="Chrome"/>
    <s v="desktop"/>
    <x v="41"/>
    <n v="2"/>
    <s v="(not set)"/>
    <s v="(not set)"/>
    <s v="referral"/>
    <s v="BMW-keyauto-krd.ru"/>
    <n v="2.8472222222222202E-3"/>
    <n v="0"/>
    <n v="1"/>
    <s v="/"/>
    <m/>
    <m/>
    <m/>
    <m/>
    <n v="0"/>
    <n v="0"/>
    <n v="0"/>
    <n v="0"/>
    <s v="BMW-keyauto-krd.ru"/>
  </r>
  <r>
    <s v="GA1.2.260664489.1579883062"/>
    <s v="cars.BMW-keyauto-krd.ru"/>
    <s v="BMW"/>
    <s v="Krasnodar"/>
    <s v="Krasnodar Krai"/>
    <s v="Chrome"/>
    <s v="desktop"/>
    <x v="41"/>
    <n v="2"/>
    <s v="(not set)"/>
    <s v="(not set)"/>
    <s v="referral"/>
    <s v="BMW-keyauto-krd.ru"/>
    <n v="2.7777777777777799E-4"/>
    <n v="0"/>
    <n v="1"/>
    <s v="/"/>
    <m/>
    <m/>
    <m/>
    <m/>
    <n v="1"/>
    <n v="1"/>
    <n v="34242"/>
    <n v="1"/>
    <s v="BMW-keyauto-krd.ru"/>
  </r>
  <r>
    <s v="GA1.2.898823498.1581430877"/>
    <s v="cars.BMW-keyauto-krd.ru"/>
    <s v="BMW"/>
    <s v="Krasnodar"/>
    <s v="Krasnodar Krai"/>
    <s v="Chrome"/>
    <s v="desktop"/>
    <x v="41"/>
    <n v="2"/>
    <s v="(not set)"/>
    <s v="(not set)"/>
    <s v="referral"/>
    <s v="BMW-keyauto-krd.ru"/>
    <n v="9.2592592592592602E-5"/>
    <n v="0"/>
    <n v="1"/>
    <s v="/"/>
    <m/>
    <m/>
    <m/>
    <m/>
    <n v="0"/>
    <n v="0"/>
    <n v="0"/>
    <n v="0"/>
    <s v="BMW-keyauto-krd.ru"/>
  </r>
  <r>
    <s v="GA1.2.1114361998.1581446486"/>
    <s v="cars.BMW-keyauto-krd.ru"/>
    <s v="BMW"/>
    <s v="Krasnodar"/>
    <s v="Krasnodar Krai"/>
    <s v="Chrome"/>
    <s v="mobile"/>
    <x v="41"/>
    <n v="2"/>
    <s v="(not set)"/>
    <s v="(not set)"/>
    <s v="referral"/>
    <s v="BMW-keyauto-krd.ru"/>
    <n v="7.6388888888888904E-4"/>
    <n v="0"/>
    <n v="1"/>
    <s v="/"/>
    <m/>
    <m/>
    <m/>
    <m/>
    <n v="0"/>
    <n v="0"/>
    <n v="0"/>
    <n v="0"/>
    <s v="BMW-keyauto-krd.ru"/>
  </r>
  <r>
    <s v="GA1.2.1168063183.1581427893"/>
    <s v="cars.BMW-keyauto-krd.ru"/>
    <s v="BMW"/>
    <s v="Krasnodar"/>
    <s v="Krasnodar Krai"/>
    <s v="Chrome"/>
    <s v="mobile"/>
    <x v="41"/>
    <n v="2"/>
    <s v="(not set)"/>
    <s v="(not set)"/>
    <s v="referral"/>
    <s v="BMW-keyauto-krd.ru"/>
    <n v="3.0555555555555601E-3"/>
    <n v="0"/>
    <n v="1"/>
    <s v="/"/>
    <m/>
    <m/>
    <m/>
    <m/>
    <n v="1"/>
    <n v="1"/>
    <n v="17052"/>
    <n v="1"/>
    <s v="BMW-keyauto-krd.ru"/>
  </r>
  <r>
    <s v="GA1.2.1631305876.1579015837"/>
    <s v="cars.BMW-keyauto-krd.ru"/>
    <s v="BMW"/>
    <s v="Krasnodar"/>
    <s v="Krasnodar Krai"/>
    <s v="Chrome"/>
    <s v="mobile"/>
    <x v="41"/>
    <n v="2"/>
    <s v="(not set)"/>
    <s v="(not set)"/>
    <s v="referral"/>
    <s v="BMW-keyauto-krd.ru"/>
    <n v="4.7337962962963002E-3"/>
    <n v="0"/>
    <n v="1"/>
    <s v="/"/>
    <m/>
    <m/>
    <m/>
    <m/>
    <n v="1"/>
    <n v="1"/>
    <n v="13137"/>
    <n v="1"/>
    <s v="BMW-keyauto-krd.ru"/>
  </r>
  <r>
    <s v="GA1.2.1646912436.1581415107"/>
    <s v="cars.BMW-keyauto-krd.ru"/>
    <s v="BMW"/>
    <s v="Krasnodar"/>
    <s v="Krasnodar Krai"/>
    <s v="Chrome"/>
    <s v="mobile"/>
    <x v="41"/>
    <n v="2"/>
    <s v="(not set)"/>
    <s v="(not set)"/>
    <s v="referral"/>
    <s v="BMW-keyauto-krd.ru"/>
    <n v="8.9004629629629607E-3"/>
    <n v="0"/>
    <n v="1"/>
    <s v="/"/>
    <m/>
    <m/>
    <m/>
    <m/>
    <n v="0"/>
    <n v="0"/>
    <n v="0"/>
    <n v="0"/>
    <s v="BMW-keyauto-krd.ru"/>
  </r>
  <r>
    <s v="GA1.2.1909099187.1581371192"/>
    <s v="cars.BMW-keyauto-krd.ru"/>
    <s v="BMW"/>
    <s v="Krasnodar"/>
    <s v="Krasnodar Krai"/>
    <s v="Chrome"/>
    <s v="mobile"/>
    <x v="41"/>
    <n v="2"/>
    <s v="(not set)"/>
    <s v="(not set)"/>
    <s v="referral"/>
    <s v="BMW-keyauto-krd.ru"/>
    <n v="2.6388888888888898E-3"/>
    <n v="0"/>
    <n v="1"/>
    <s v="/"/>
    <m/>
    <m/>
    <m/>
    <m/>
    <n v="1"/>
    <n v="1"/>
    <n v="44875"/>
    <n v="1"/>
    <s v="BMW-keyauto-krd.ru"/>
  </r>
  <r>
    <s v="GA1.2.2024813124.1581396188"/>
    <s v="cars.BMW-keyauto-krd.ru"/>
    <s v="BMW"/>
    <s v="Krasnodar"/>
    <s v="Krasnodar Krai"/>
    <s v="Chrome"/>
    <s v="mobile"/>
    <x v="41"/>
    <n v="2"/>
    <s v="(not set)"/>
    <s v="(not set)"/>
    <s v="referral"/>
    <s v="BMW-keyauto-krd.ru"/>
    <n v="3.5879629629629602E-4"/>
    <n v="0"/>
    <n v="1"/>
    <s v="/"/>
    <m/>
    <m/>
    <m/>
    <m/>
    <n v="0"/>
    <n v="0"/>
    <n v="0"/>
    <n v="0"/>
    <s v="BMW-keyauto-krd.ru"/>
  </r>
  <r>
    <s v="GA1.2.49044442.1573899108"/>
    <s v="cars.BMW-keyauto-krd.ru"/>
    <s v="BMW"/>
    <s v="Krasnodar"/>
    <s v="Krasnodar Krai"/>
    <s v="Chrome"/>
    <s v="mobile"/>
    <x v="41"/>
    <n v="2"/>
    <s v="(not set)"/>
    <s v="(not set)"/>
    <s v="referral"/>
    <s v="BMW-keyauto-krd.ru"/>
    <n v="8.3333333333333295E-4"/>
    <n v="0"/>
    <n v="1"/>
    <s v="/"/>
    <m/>
    <m/>
    <m/>
    <m/>
    <n v="0"/>
    <n v="0"/>
    <n v="0"/>
    <n v="0"/>
    <s v="BMW-keyauto-krd.ru"/>
  </r>
  <r>
    <s v="GA1.2.742512344.1580238798"/>
    <s v="cars.BMW-keyauto-krd.ru"/>
    <s v="BMW"/>
    <s v="Krasnodar"/>
    <s v="Krasnodar Krai"/>
    <s v="Chrome"/>
    <s v="mobile"/>
    <x v="41"/>
    <n v="2"/>
    <s v="(not set)"/>
    <s v="(not set)"/>
    <s v="referral"/>
    <s v="BMW-keyauto-krd.ru"/>
    <n v="1.9675925925925899E-4"/>
    <n v="0"/>
    <n v="1"/>
    <s v="/"/>
    <m/>
    <m/>
    <m/>
    <m/>
    <n v="0"/>
    <n v="0"/>
    <n v="0"/>
    <n v="0"/>
    <s v="BMW-keyauto-krd.ru"/>
  </r>
  <r>
    <s v="GA1.2.746653250.1581413795"/>
    <s v="cars.BMW-keyauto-krd.ru"/>
    <s v="BMW"/>
    <s v="Krasnodar"/>
    <s v="Krasnodar Krai"/>
    <s v="Chrome"/>
    <s v="mobile"/>
    <x v="41"/>
    <n v="2"/>
    <s v="(not set)"/>
    <s v="(not set)"/>
    <s v="referral"/>
    <s v="BMW-keyauto-krd.ru"/>
    <n v="2.19907407407407E-4"/>
    <n v="0"/>
    <n v="1"/>
    <s v="/"/>
    <m/>
    <m/>
    <m/>
    <m/>
    <n v="1"/>
    <n v="1"/>
    <n v="36065"/>
    <n v="1"/>
    <s v="BMW-keyauto-krd.ru"/>
  </r>
  <r>
    <s v="GA1.2.892605736.1581414616"/>
    <s v="cars.BMW-keyauto-krd.ru"/>
    <s v="BMW"/>
    <s v="Krasnodar"/>
    <s v="Krasnodar Krai"/>
    <s v="Chrome"/>
    <s v="mobile"/>
    <x v="41"/>
    <n v="2"/>
    <s v="(not set)"/>
    <s v="(not set)"/>
    <s v="referral"/>
    <s v="BMW-keyauto-krd.ru"/>
    <n v="3.1712962962963001E-3"/>
    <n v="0"/>
    <n v="1"/>
    <s v="/"/>
    <m/>
    <m/>
    <m/>
    <m/>
    <n v="1"/>
    <n v="1"/>
    <n v="13073"/>
    <n v="1"/>
    <s v="BMW-keyauto-krd.ru"/>
  </r>
  <r>
    <s v="GA1.2.238862398.1581422515"/>
    <s v="cars.BMW-keyauto-krd.ru"/>
    <s v="BMW"/>
    <s v="Krasnodar"/>
    <s v="Krasnodar Krai"/>
    <s v="Chrome"/>
    <s v="desktop"/>
    <x v="41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533707289.1581412291"/>
    <s v="cars.BMW-keyauto-krd.ru"/>
    <s v="BMW"/>
    <s v="Krasnodar"/>
    <s v="Krasnodar Krai"/>
    <s v="Chrome"/>
    <s v="tablet"/>
    <x v="41"/>
    <n v="4"/>
    <s v="(not set)"/>
    <s v="(not set)"/>
    <s v="referral"/>
    <s v="BMW-keyauto-krd.ru"/>
    <n v="1.1574074074074101E-5"/>
    <n v="0"/>
    <n v="1"/>
    <s v="/"/>
    <m/>
    <m/>
    <m/>
    <m/>
    <n v="1"/>
    <n v="1"/>
    <n v="29728"/>
    <n v="1"/>
    <s v="BMW-keyauto-krd.ru"/>
  </r>
  <r>
    <s v="GA1.2.214847925.1581409176"/>
    <s v="cars.BMW-keyauto-krd.ru"/>
    <s v="BMW"/>
    <s v="Krasnodar"/>
    <s v="Krasnodar Krai"/>
    <s v="Chrome"/>
    <s v="mobile"/>
    <x v="41"/>
    <n v="4"/>
    <s v="(not set)"/>
    <s v="(not set)"/>
    <s v="referral"/>
    <s v="BMW-keyauto-krd.ru"/>
    <n v="3.00925925925926E-4"/>
    <n v="0"/>
    <n v="1"/>
    <s v="/"/>
    <m/>
    <m/>
    <m/>
    <m/>
    <n v="0"/>
    <n v="0"/>
    <n v="0"/>
    <n v="0"/>
    <s v="BMW-keyauto-krd.ru"/>
  </r>
  <r>
    <s v="GA1.2.2103562545.1581406410"/>
    <s v="cars.BMW-keyauto-krd.ru"/>
    <s v="BMW"/>
    <s v="Krasnodar"/>
    <s v="Krasnodar Krai"/>
    <s v="Chrome"/>
    <s v="desktop"/>
    <x v="41"/>
    <n v="4"/>
    <s v="(not set)"/>
    <s v="(not set)"/>
    <s v="referral"/>
    <s v="BMW-keyauto-krd.ru"/>
    <n v="1.25E-3"/>
    <n v="0"/>
    <n v="1"/>
    <s v="/"/>
    <m/>
    <m/>
    <m/>
    <m/>
    <n v="0"/>
    <n v="0"/>
    <n v="0"/>
    <n v="0"/>
    <s v="BMW-keyauto-krd.ru"/>
  </r>
  <r>
    <s v="GA1.2.269230552.1568991074"/>
    <s v="cars.BMW-keyauto-krd.ru"/>
    <s v="BMW"/>
    <s v="Krasnodar"/>
    <s v="Krasnodar Krai"/>
    <s v="Chrome"/>
    <s v="desktop"/>
    <x v="41"/>
    <n v="4"/>
    <s v="(not set)"/>
    <s v="(not set)"/>
    <s v="referral"/>
    <s v="BMW-keyauto-krd.ru"/>
    <n v="3.87731481481481E-3"/>
    <n v="0"/>
    <n v="1"/>
    <s v="/"/>
    <m/>
    <m/>
    <m/>
    <m/>
    <n v="0"/>
    <n v="0"/>
    <n v="0"/>
    <n v="0"/>
    <s v="BMW-keyauto-krd.ru"/>
  </r>
  <r>
    <s v="GA1.2.1975338455.1581403999"/>
    <s v="cars.BMW-keyauto-krd.ru"/>
    <s v="BMW"/>
    <s v="Krasnodar"/>
    <s v="Krasnodar Krai"/>
    <s v="Chrome"/>
    <s v="desktop"/>
    <x v="41"/>
    <n v="6"/>
    <s v="(not set)"/>
    <s v="(not set)"/>
    <s v="referral"/>
    <s v="BMW-keyauto-krd.ru"/>
    <n v="1.10648148148148E-2"/>
    <n v="0"/>
    <n v="1"/>
    <s v="/"/>
    <m/>
    <m/>
    <m/>
    <m/>
    <n v="0"/>
    <n v="0"/>
    <n v="0"/>
    <n v="0"/>
    <s v="BMW-keyauto-krd.ru"/>
  </r>
  <r>
    <s v="GA1.2.850571643.1581404855"/>
    <s v="cars.BMW-keyauto-krd.ru"/>
    <s v="BMW"/>
    <s v="Krasnodar"/>
    <s v="Krasnodar Krai"/>
    <s v="Chrome"/>
    <s v="desktop"/>
    <x v="41"/>
    <n v="6"/>
    <s v="(not set)"/>
    <s v="(not set)"/>
    <s v="referral"/>
    <s v="BMW-keyauto-krd.ru"/>
    <n v="9.3634259259259296E-3"/>
    <n v="0"/>
    <n v="1"/>
    <s v="/"/>
    <m/>
    <m/>
    <m/>
    <m/>
    <n v="0"/>
    <n v="0"/>
    <n v="0"/>
    <n v="0"/>
    <s v="BMW-keyauto-krd.ru"/>
  </r>
  <r>
    <s v="GA1.2.135026943.1581420883"/>
    <s v="cars.BMW-keyauto-krd.ru"/>
    <s v="BMW"/>
    <s v="Krasnodar"/>
    <s v="Krasnodar Krai"/>
    <s v="Chrome"/>
    <s v="mobile"/>
    <x v="41"/>
    <n v="6"/>
    <s v="(not set)"/>
    <s v="(not set)"/>
    <s v="referral"/>
    <s v="BMW-keyauto-krd.ru"/>
    <n v="5.8449074074074098E-3"/>
    <n v="0"/>
    <n v="1"/>
    <s v="/"/>
    <m/>
    <m/>
    <m/>
    <m/>
    <n v="1"/>
    <n v="1"/>
    <n v="43953"/>
    <n v="1"/>
    <s v="BMW-keyauto-krd.ru"/>
  </r>
  <r>
    <s v="GA1.2.1025251567.1581447808"/>
    <s v="BMW-keyauto-krd.ru"/>
    <s v="BMW"/>
    <s v="Krasnodar"/>
    <s v="Krasnodar Krai"/>
    <s v="Chrome"/>
    <s v="mobile"/>
    <x v="41"/>
    <n v="8"/>
    <s v="(not set)"/>
    <s v="(not set)"/>
    <s v="referral"/>
    <s v="BMW-keyauto-krd.ru"/>
    <n v="2.0949074074074099E-3"/>
    <n v="0"/>
    <n v="1"/>
    <s v="/"/>
    <m/>
    <m/>
    <m/>
    <m/>
    <n v="0"/>
    <n v="0"/>
    <n v="0"/>
    <n v="0"/>
    <s v="BMW-keyauto-krd.ru"/>
  </r>
  <r>
    <s v="GA1.2.590957471.1581418796"/>
    <s v="BMW-keyauto-krd.ru"/>
    <s v="BMW"/>
    <s v="Krasnodar"/>
    <s v="Krasnodar Krai"/>
    <s v="Chrome"/>
    <s v="mobile"/>
    <x v="41"/>
    <n v="8"/>
    <s v="(not set)"/>
    <s v="(not set)"/>
    <s v="referral"/>
    <s v="BMW-keyauto-krd.ru"/>
    <n v="5.78703703703704E-4"/>
    <n v="0"/>
    <n v="1"/>
    <s v="/"/>
    <m/>
    <m/>
    <m/>
    <m/>
    <n v="1"/>
    <n v="1"/>
    <n v="9268"/>
    <n v="1"/>
    <s v="BMW-keyauto-krd.ru"/>
  </r>
  <r>
    <s v="GA1.2.1250838067.1581447584"/>
    <s v="BMW-keyauto-krd.ru"/>
    <s v="BMW"/>
    <s v="Krasnodar"/>
    <s v="Krasnodar Krai"/>
    <s v="Chrome"/>
    <s v="desktop"/>
    <x v="41"/>
    <n v="12"/>
    <s v="(not set)"/>
    <s v="(not set)"/>
    <s v="referral"/>
    <s v="BMW-keyauto-krd.ru"/>
    <n v="3.5300925925925899E-3"/>
    <n v="0"/>
    <n v="1"/>
    <s v="/"/>
    <m/>
    <m/>
    <m/>
    <m/>
    <n v="0"/>
    <n v="0"/>
    <n v="0"/>
    <n v="0"/>
    <s v="BMW-keyauto-krd.ru"/>
  </r>
  <r>
    <s v="GA1.2.806910926.1581357339"/>
    <s v="cars.BMW-keyauto-krd.ru"/>
    <s v="BMW"/>
    <s v="Krasnodar"/>
    <s v="Krasnodar Krai"/>
    <s v="Chrome"/>
    <s v="desktop"/>
    <x v="41"/>
    <n v="12"/>
    <s v="(not set)"/>
    <s v="(not set)"/>
    <s v="referral"/>
    <s v="BMW-keyauto-krd.ru"/>
    <n v="4.54861111111111E-3"/>
    <n v="0"/>
    <n v="1"/>
    <s v="/"/>
    <m/>
    <m/>
    <m/>
    <m/>
    <n v="1"/>
    <n v="1"/>
    <n v="39650"/>
    <n v="1"/>
    <s v="BMW-keyauto-krd.ru"/>
  </r>
  <r>
    <s v="GA1.2.850571643.1581404855"/>
    <s v="BMW-keyauto-krd.ru"/>
    <s v="BMW"/>
    <s v="Krasnodar"/>
    <s v="Krasnodar Krai"/>
    <s v="Chrome"/>
    <s v="desktop"/>
    <x v="41"/>
    <n v="12"/>
    <s v="(not set)"/>
    <s v="(not set)"/>
    <s v="referral"/>
    <s v="BMW-keyauto-krd.ru"/>
    <n v="1.41782407407407E-2"/>
    <n v="0"/>
    <n v="1"/>
    <s v="/"/>
    <m/>
    <m/>
    <m/>
    <m/>
    <n v="0"/>
    <n v="0"/>
    <n v="0"/>
    <n v="0"/>
    <s v="BMW-keyauto-krd.ru"/>
  </r>
  <r>
    <s v="GA1.2.1324346965.1581393738"/>
    <s v="Mercedes-krasnodar.ru"/>
    <s v="Mercedes"/>
    <s v="Krasnodar"/>
    <s v="Krasnodar Krai"/>
    <s v="Chrome"/>
    <s v="mobile"/>
    <x v="41"/>
    <n v="20"/>
    <s v="(not set)"/>
    <s v="(not set)"/>
    <s v="referral"/>
    <s v="Mercedes.ru"/>
    <n v="2.3611111111111098E-3"/>
    <n v="0"/>
    <n v="1"/>
    <s v="/"/>
    <m/>
    <m/>
    <m/>
    <m/>
    <n v="0"/>
    <n v="0"/>
    <n v="0"/>
    <n v="0"/>
    <s v="Mercedes.ru"/>
  </r>
  <r>
    <s v="GA1.2.341743363.1581375047"/>
    <s v="Mercedes-krasnodar.ru"/>
    <s v="Mercedes"/>
    <s v="Krasnodar"/>
    <s v="Krasnodar Krai"/>
    <s v="Chrome"/>
    <s v="mobile"/>
    <x v="41"/>
    <n v="16"/>
    <s v="(not set)"/>
    <s v="(not set)"/>
    <s v="referral"/>
    <s v="Mercedes.ru"/>
    <n v="1.23958333333333E-2"/>
    <n v="0"/>
    <n v="1"/>
    <s v="/"/>
    <m/>
    <m/>
    <m/>
    <m/>
    <n v="0"/>
    <n v="0"/>
    <n v="0"/>
    <n v="0"/>
    <s v="Mercedes.ru"/>
  </r>
  <r>
    <s v="GA1.2.806910926.1581357339"/>
    <s v="cars.BMW-keyauto-krd.ru"/>
    <s v="BMW"/>
    <s v="Krasnodar"/>
    <s v="Krasnodar Krai"/>
    <s v="Chrome"/>
    <s v="desktop"/>
    <x v="41"/>
    <n v="12"/>
    <s v="(not set)"/>
    <s v="(not set)"/>
    <s v="referral"/>
    <s v="cars.BMW-keyauto-krd.ru"/>
    <n v="1.13425925925926E-3"/>
    <n v="0"/>
    <n v="1"/>
    <s v="/"/>
    <m/>
    <m/>
    <m/>
    <m/>
    <n v="0"/>
    <n v="0"/>
    <n v="0"/>
    <n v="0"/>
    <s v="cars.BMW-keyauto-krd.ru"/>
  </r>
  <r>
    <s v="GA1.2.1973108205.1581409319"/>
    <s v="BMW-keyauto-krd.ru"/>
    <s v="BMW"/>
    <s v="Krasnodar"/>
    <s v="Krasnodar Krai"/>
    <s v="Chrome"/>
    <s v="desktop"/>
    <x v="41"/>
    <n v="6"/>
    <s v="(not set)"/>
    <s v="(not set)"/>
    <s v="referral"/>
    <s v="BMW.ru"/>
    <n v="1.1805555555555599E-3"/>
    <n v="0"/>
    <n v="1"/>
    <s v="/"/>
    <m/>
    <m/>
    <m/>
    <m/>
    <n v="0"/>
    <n v="0"/>
    <n v="0"/>
    <n v="0"/>
    <s v="BMW.ru"/>
  </r>
  <r>
    <s v="GA1.2.1003662667.1581371662"/>
    <s v="BMW-keyauto-krd.ru"/>
    <s v="BMW"/>
    <s v="Krasnodar"/>
    <s v="Krasnodar Krai"/>
    <s v="Chrome"/>
    <s v="tablet"/>
    <x v="41"/>
    <n v="12"/>
    <s v="(not set)"/>
    <s v="(not set)"/>
    <s v="(none)"/>
    <s v="(direct)"/>
    <n v="8.0208333333333295E-3"/>
    <n v="0"/>
    <n v="1"/>
    <s v="/"/>
    <m/>
    <m/>
    <m/>
    <m/>
    <n v="1"/>
    <n v="1"/>
    <n v="8213"/>
    <n v="1"/>
    <s v="(direct)"/>
  </r>
  <r>
    <s v="GA1.2.1907779310.1581419701"/>
    <s v="Mercedes-krasnodar.ru"/>
    <s v="Mercedes"/>
    <s v="Krasnodar"/>
    <s v="Krasnodar Krai"/>
    <s v="Chrome"/>
    <s v="mobile"/>
    <x v="41"/>
    <n v="28"/>
    <s v="(not set)"/>
    <s v="(not set)"/>
    <s v="(none)"/>
    <s v="(direct)"/>
    <n v="1.07638888888889E-3"/>
    <n v="0"/>
    <n v="1"/>
    <s v="/"/>
    <m/>
    <m/>
    <m/>
    <m/>
    <n v="0"/>
    <n v="0"/>
    <n v="0"/>
    <n v="0"/>
    <s v="(direct)"/>
  </r>
  <r>
    <s v="GA1.2.482577324.1581416301"/>
    <s v="Mercedes-krasnodar.ru"/>
    <s v="Mercedes"/>
    <s v="Krasnodar"/>
    <s v="Krasnodar Krai"/>
    <s v="Chrome"/>
    <s v="mobile"/>
    <x v="41"/>
    <n v="14"/>
    <s v="(not set)"/>
    <s v="(not set)"/>
    <s v="(none)"/>
    <s v="(direct)"/>
    <n v="1.7592592592592601E-3"/>
    <n v="0"/>
    <n v="1"/>
    <s v="/"/>
    <m/>
    <m/>
    <m/>
    <m/>
    <n v="0"/>
    <n v="0"/>
    <n v="0"/>
    <n v="0"/>
    <s v="(direct)"/>
  </r>
  <r>
    <s v="GA1.2.756682525.1581443064"/>
    <s v="BMW-keyauto-krd.ru"/>
    <s v="BMW"/>
    <s v="Krasnodar"/>
    <s v="Krasnodar Krai"/>
    <s v="Chrome"/>
    <s v="mobile"/>
    <x v="41"/>
    <n v="6"/>
    <s v="(not set)"/>
    <s v="(not set)"/>
    <s v="(none)"/>
    <s v="(direct)"/>
    <n v="5.5555555555555599E-4"/>
    <n v="0"/>
    <n v="1"/>
    <s v="/"/>
    <m/>
    <m/>
    <m/>
    <m/>
    <n v="1"/>
    <n v="1"/>
    <n v="44386"/>
    <n v="1"/>
    <s v="(direct)"/>
  </r>
  <r>
    <s v="GA1.2.1189899122.1580216423"/>
    <s v="Mercedes-krasnodar.ru"/>
    <s v="Mercedes"/>
    <s v="Krasnodar"/>
    <s v="Krasnodar Krai"/>
    <s v="Chrome"/>
    <s v="desktop"/>
    <x v="41"/>
    <n v="4"/>
    <s v="(not set)"/>
    <s v="(not set)"/>
    <s v="(none)"/>
    <s v="(direct)"/>
    <n v="1.7361111111111101E-4"/>
    <n v="0"/>
    <n v="1"/>
    <s v="/"/>
    <m/>
    <m/>
    <m/>
    <m/>
    <n v="0"/>
    <n v="0"/>
    <n v="0"/>
    <n v="0"/>
    <s v="(direct)"/>
  </r>
  <r>
    <s v="GA1.2.104494353.1581408875"/>
    <s v="Mercedes-krasnodar.ru"/>
    <s v="Mercedes"/>
    <s v="Krasnodar"/>
    <s v="Krasnodar Krai"/>
    <s v="Chrome"/>
    <s v="mobile"/>
    <x v="41"/>
    <n v="4"/>
    <s v="(not set)"/>
    <s v="(not set)"/>
    <s v="(none)"/>
    <s v="(direct)"/>
    <n v="9.2592592592592596E-4"/>
    <n v="0"/>
    <n v="1"/>
    <s v="/"/>
    <m/>
    <m/>
    <m/>
    <m/>
    <n v="1"/>
    <n v="1"/>
    <n v="31522"/>
    <n v="1"/>
    <s v="(direct)"/>
  </r>
  <r>
    <s v="GA1.2.879156930.1581449445"/>
    <s v="Mercedes-krasnodar.ru"/>
    <s v="Mercedes"/>
    <s v="Krasnodar"/>
    <s v="Krasnodar Krai"/>
    <s v="Chrome"/>
    <s v="mobile"/>
    <x v="41"/>
    <n v="4"/>
    <s v="(not set)"/>
    <s v="(not set)"/>
    <s v="(none)"/>
    <s v="(direct)"/>
    <n v="4.6296296296296298E-4"/>
    <n v="0"/>
    <n v="1"/>
    <s v="/"/>
    <m/>
    <m/>
    <m/>
    <m/>
    <n v="0"/>
    <n v="0"/>
    <n v="0"/>
    <n v="0"/>
    <s v="(direct)"/>
  </r>
  <r>
    <s v="GA1.2.1913788970.1581154767"/>
    <s v="BMW-keyauto-krd.ru"/>
    <s v="BMW"/>
    <s v="Krasnodar"/>
    <s v="Krasnodar Krai"/>
    <s v="YaBrowser"/>
    <s v="tablet"/>
    <x v="41"/>
    <n v="8"/>
    <s v="(not set)"/>
    <s v="(not set)"/>
    <s v="referral"/>
    <s v="yandex.ru"/>
    <n v="8.9120370370370395E-4"/>
    <n v="0"/>
    <n v="1"/>
    <s v="/"/>
    <m/>
    <m/>
    <m/>
    <m/>
    <n v="0"/>
    <n v="0"/>
    <n v="0"/>
    <n v="0"/>
    <s v="yandex.ru"/>
  </r>
  <r>
    <s v="GA1.2.1692957098.1569154046"/>
    <s v="Mercedes-krasnodar.ru"/>
    <s v="Mercedes"/>
    <s v="Krasnodar"/>
    <s v="Krasnodar Krai"/>
    <s v="YaBrowser"/>
    <s v="desktop"/>
    <x v="41"/>
    <n v="8"/>
    <s v="(not set)"/>
    <s v="(not set)"/>
    <s v="referral"/>
    <s v="yandex.ru"/>
    <n v="5.3009259259259303E-3"/>
    <n v="0"/>
    <n v="1"/>
    <s v="/"/>
    <m/>
    <m/>
    <m/>
    <m/>
    <n v="0"/>
    <n v="0"/>
    <n v="0"/>
    <n v="0"/>
    <s v="yandex.ru"/>
  </r>
  <r>
    <s v="GA1.2.1162147444.1581439056"/>
    <s v="Mercedes-krasnodar.ru"/>
    <s v="Mercedes"/>
    <s v="Krasnodar"/>
    <s v="Krasnodar Krai"/>
    <s v="YaBrowser"/>
    <s v="desktop"/>
    <x v="41"/>
    <n v="20"/>
    <s v="(not set)"/>
    <s v="(not set)"/>
    <s v="referral"/>
    <s v="yandex.ru"/>
    <n v="7.3611111111111099E-3"/>
    <n v="0"/>
    <n v="1"/>
    <s v="/"/>
    <m/>
    <m/>
    <m/>
    <m/>
    <n v="1"/>
    <n v="1"/>
    <n v="17284"/>
    <n v="1"/>
    <s v="yandex.ru"/>
  </r>
  <r>
    <s v="GA1.2.1794858581.1574538081"/>
    <s v="Mercedes-krasnodar.ru"/>
    <s v="Mercedes"/>
    <s v="Krasnodar"/>
    <s v="Krasnodar Krai"/>
    <s v="YaBrowser"/>
    <s v="mobile"/>
    <x v="41"/>
    <n v="36"/>
    <s v="(not set)"/>
    <s v="(not set)"/>
    <s v="referral"/>
    <s v="yandex.ru"/>
    <n v="8.2175925925925906E-3"/>
    <n v="0"/>
    <n v="1"/>
    <s v="/"/>
    <m/>
    <m/>
    <m/>
    <m/>
    <n v="1"/>
    <n v="1"/>
    <n v="41633"/>
    <n v="1"/>
    <s v="yandex.ru"/>
  </r>
  <r>
    <s v="GA1.2.2002911972.1581424967"/>
    <s v="Mercedes-krasnodar.ru"/>
    <s v="Mercedes"/>
    <s v="Krasnodar"/>
    <s v="Krasnodar Krai"/>
    <s v="YaBrowser"/>
    <s v="mobile"/>
    <x v="41"/>
    <n v="20"/>
    <s v="(not set)"/>
    <s v="(not set)"/>
    <s v="referral"/>
    <s v="yandex.ru"/>
    <n v="3.9930555555555596E-3"/>
    <n v="0"/>
    <n v="1"/>
    <s v="/"/>
    <m/>
    <m/>
    <m/>
    <m/>
    <n v="0"/>
    <n v="0"/>
    <n v="0"/>
    <n v="0"/>
    <s v="yandex.ru"/>
  </r>
  <r>
    <s v="GA1.2.1574379824.1581259576"/>
    <s v="Mercedes-krasnodar.ru"/>
    <s v="Mercedes"/>
    <s v="Krasnodar"/>
    <s v="Krasnodar Krai"/>
    <s v="YaBrowser"/>
    <s v="desktop"/>
    <x v="41"/>
    <n v="14"/>
    <s v="(not set)"/>
    <s v="(not set)"/>
    <s v="referral"/>
    <s v="yandex.ru"/>
    <n v="1.5162037037037E-3"/>
    <n v="0"/>
    <n v="1"/>
    <s v="/"/>
    <m/>
    <m/>
    <m/>
    <m/>
    <n v="0"/>
    <n v="0"/>
    <n v="0"/>
    <n v="0"/>
    <s v="yandex.ru"/>
  </r>
  <r>
    <s v="GA1.2.1927820079.1581436683"/>
    <s v="Mercedes-krasnodar.ru"/>
    <s v="Mercedes"/>
    <s v="Krasnodar"/>
    <s v="Krasnodar Krai"/>
    <s v="YaBrowser"/>
    <s v="desktop"/>
    <x v="41"/>
    <n v="12"/>
    <s v="(not set)"/>
    <s v="(not set)"/>
    <s v="referral"/>
    <s v="yandex.ru"/>
    <n v="6.4004629629629602E-3"/>
    <n v="0"/>
    <n v="1"/>
    <s v="/"/>
    <m/>
    <m/>
    <m/>
    <m/>
    <n v="0"/>
    <n v="0"/>
    <n v="0"/>
    <n v="0"/>
    <s v="yandex.ru"/>
  </r>
  <r>
    <s v="GA1.2.1694693369.1581401840"/>
    <s v="Mercedes-krasnodar.ru"/>
    <s v="Mercedes"/>
    <s v="Krasnodar"/>
    <s v="Krasnodar Krai"/>
    <s v="YaBrowser"/>
    <s v="mobile"/>
    <x v="41"/>
    <n v="12"/>
    <s v="(not set)"/>
    <s v="(not set)"/>
    <s v="referral"/>
    <s v="yandex.ru"/>
    <n v="2.6736111111111101E-3"/>
    <n v="0"/>
    <n v="1"/>
    <s v="/"/>
    <m/>
    <m/>
    <m/>
    <m/>
    <n v="1"/>
    <n v="1"/>
    <n v="26912"/>
    <n v="1"/>
    <s v="yandex.ru"/>
  </r>
  <r>
    <s v="GA1.2.340362664.1581373102"/>
    <s v="Mercedes-krasnodar.ru"/>
    <s v="Mercedes"/>
    <s v="Krasnodar"/>
    <s v="Krasnodar Krai"/>
    <s v="YaBrowser"/>
    <s v="mobile"/>
    <x v="41"/>
    <n v="12"/>
    <s v="(not set)"/>
    <s v="(not set)"/>
    <s v="referral"/>
    <s v="yandex.ru"/>
    <n v="2.7430555555555602E-3"/>
    <n v="0"/>
    <n v="1"/>
    <s v="/"/>
    <m/>
    <m/>
    <m/>
    <m/>
    <n v="0"/>
    <n v="0"/>
    <n v="0"/>
    <n v="0"/>
    <s v="yandex.ru"/>
  </r>
  <r>
    <s v="GA1.2.1238201865.1581445275"/>
    <s v="Mercedes-krasnodar.ru"/>
    <s v="Mercedes"/>
    <s v="Krasnodar"/>
    <s v="Krasnodar Krai"/>
    <s v="YaBrowser"/>
    <s v="mobile"/>
    <x v="41"/>
    <n v="10"/>
    <s v="(not set)"/>
    <s v="(not set)"/>
    <s v="referral"/>
    <s v="yandex.ru"/>
    <n v="2.9050925925925902E-3"/>
    <n v="0"/>
    <n v="1"/>
    <s v="/"/>
    <m/>
    <m/>
    <m/>
    <m/>
    <n v="0"/>
    <n v="0"/>
    <n v="0"/>
    <n v="0"/>
    <s v="yandex.ru"/>
  </r>
  <r>
    <s v="GA1.2.1579522305.1558969151"/>
    <s v="Mercedes-krasnodar.ru"/>
    <s v="Mercedes"/>
    <s v="Krasnodar"/>
    <s v="Krasnodar Krai"/>
    <s v="YaBrowser"/>
    <s v="mobile"/>
    <x v="41"/>
    <n v="10"/>
    <s v="(not set)"/>
    <s v="(not set)"/>
    <s v="referral"/>
    <s v="yandex.ru"/>
    <n v="8.8425925925925894E-3"/>
    <n v="0"/>
    <n v="1"/>
    <s v="/"/>
    <m/>
    <m/>
    <m/>
    <m/>
    <n v="0"/>
    <n v="0"/>
    <n v="0"/>
    <n v="0"/>
    <s v="yandex.ru"/>
  </r>
  <r>
    <s v="GA1.2.1672845034.1581365901"/>
    <s v="Mercedes-krasnodar.ru"/>
    <s v="Mercedes"/>
    <s v="Krasnodar"/>
    <s v="Krasnodar Krai"/>
    <s v="YaBrowser"/>
    <s v="desktop"/>
    <x v="41"/>
    <n v="6"/>
    <s v="(not set)"/>
    <s v="(not set)"/>
    <s v="referral"/>
    <s v="yandex.ru"/>
    <n v="1.11111111111111E-3"/>
    <n v="0"/>
    <n v="1"/>
    <s v="/"/>
    <m/>
    <m/>
    <m/>
    <m/>
    <n v="0"/>
    <n v="0"/>
    <n v="0"/>
    <n v="0"/>
    <s v="yandex.ru"/>
  </r>
  <r>
    <s v="GA1.2.1314732270.1554473934"/>
    <s v="Mercedes-krasnodar.ru"/>
    <s v="Mercedes"/>
    <s v="Krasnodar"/>
    <s v="Krasnodar Krai"/>
    <s v="YaBrowser"/>
    <s v="mobile"/>
    <x v="41"/>
    <n v="6"/>
    <s v="(not set)"/>
    <s v="(not set)"/>
    <s v="referral"/>
    <s v="yandex.ru"/>
    <n v="1.0069444444444401E-3"/>
    <n v="0"/>
    <n v="1"/>
    <s v="/"/>
    <m/>
    <m/>
    <m/>
    <m/>
    <n v="1"/>
    <n v="1"/>
    <n v="13651"/>
    <n v="1"/>
    <s v="yandex.ru"/>
  </r>
  <r>
    <s v="GA1.2.211009500.1581449285"/>
    <s v="Mercedes-krasnodar.ru"/>
    <s v="Mercedes"/>
    <s v="Krasnodar"/>
    <s v="Krasnodar Krai"/>
    <s v="YaBrowser"/>
    <s v="mobile"/>
    <x v="41"/>
    <n v="6"/>
    <s v="(not set)"/>
    <s v="(not set)"/>
    <s v="referral"/>
    <s v="yandex.ru"/>
    <n v="3.4606481481481502E-3"/>
    <n v="0"/>
    <n v="1"/>
    <s v="/"/>
    <m/>
    <m/>
    <m/>
    <m/>
    <n v="1"/>
    <n v="1"/>
    <n v="32101"/>
    <n v="1"/>
    <s v="yandex.ru"/>
  </r>
  <r>
    <s v="GA1.2.461909725.1572353114"/>
    <s v="Mercedes-krasnodar.ru"/>
    <s v="Mercedes"/>
    <s v="Krasnodar"/>
    <s v="Krasnodar Krai"/>
    <s v="YaBrowser"/>
    <s v="mobile"/>
    <x v="41"/>
    <n v="6"/>
    <s v="(not set)"/>
    <s v="(not set)"/>
    <s v="referral"/>
    <s v="yandex.ru"/>
    <n v="2.60416666666667E-3"/>
    <n v="0"/>
    <n v="1"/>
    <s v="/"/>
    <m/>
    <m/>
    <m/>
    <m/>
    <n v="1"/>
    <n v="1"/>
    <n v="32859"/>
    <n v="1"/>
    <s v="yandex.ru"/>
  </r>
  <r>
    <s v="GA1.2.1403886100.1577620211"/>
    <s v="BMW-keyauto-krd.ru"/>
    <s v="BMW"/>
    <s v="Krasnodar"/>
    <s v="Krasnodar Krai"/>
    <s v="YaBrowser"/>
    <s v="desktop"/>
    <x v="41"/>
    <n v="6"/>
    <s v="(not set)"/>
    <s v="(not set)"/>
    <s v="referral"/>
    <s v="yandex.ru"/>
    <n v="5.90277777777778E-4"/>
    <n v="0"/>
    <n v="1"/>
    <s v="/"/>
    <m/>
    <m/>
    <m/>
    <m/>
    <n v="1"/>
    <n v="1"/>
    <n v="24740"/>
    <n v="1"/>
    <s v="yandex.ru"/>
  </r>
  <r>
    <s v="GA1.2.156222940.1581447625"/>
    <s v="BMW-keyauto-krd.ru"/>
    <s v="BMW"/>
    <s v="Krasnodar"/>
    <s v="Krasnodar Krai"/>
    <s v="YaBrowser"/>
    <s v="mobile"/>
    <x v="41"/>
    <n v="6"/>
    <s v="(not set)"/>
    <s v="(not set)"/>
    <s v="referral"/>
    <s v="yandex.ru"/>
    <n v="1.05324074074074E-3"/>
    <n v="0"/>
    <n v="1"/>
    <s v="/"/>
    <m/>
    <m/>
    <m/>
    <m/>
    <n v="1"/>
    <n v="1"/>
    <n v="40524"/>
    <n v="1"/>
    <s v="yandex.ru"/>
  </r>
  <r>
    <s v="GA1.2.1993666984.1581382269"/>
    <s v="BMW-keyauto-krd.ru"/>
    <s v="BMW"/>
    <s v="Krasnodar"/>
    <s v="Krasnodar Krai"/>
    <s v="YaBrowser"/>
    <s v="mobile"/>
    <x v="41"/>
    <n v="6"/>
    <s v="(not set)"/>
    <s v="(not set)"/>
    <s v="referral"/>
    <s v="yandex.ru"/>
    <n v="1.1574074074074099E-3"/>
    <n v="0"/>
    <n v="1"/>
    <s v="/"/>
    <m/>
    <m/>
    <m/>
    <m/>
    <n v="0"/>
    <n v="0"/>
    <n v="0"/>
    <n v="0"/>
    <s v="yandex.ru"/>
  </r>
  <r>
    <s v="GA1.2.614609997.1581453330"/>
    <s v="BMW-keyauto-krd.ru"/>
    <s v="BMW"/>
    <s v="Krasnodar"/>
    <s v="Krasnodar Krai"/>
    <s v="YaBrowser"/>
    <s v="mobile"/>
    <x v="41"/>
    <n v="6"/>
    <s v="(not set)"/>
    <s v="(not set)"/>
    <s v="referral"/>
    <s v="yandex.ru"/>
    <n v="9.7222222222222198E-4"/>
    <n v="0"/>
    <n v="1"/>
    <s v="/"/>
    <m/>
    <m/>
    <m/>
    <m/>
    <n v="0"/>
    <n v="0"/>
    <n v="0"/>
    <n v="0"/>
    <s v="yandex.ru"/>
  </r>
  <r>
    <s v="GA1.2.1684277948.1581447590"/>
    <s v="BMW-keyauto-krd.ru"/>
    <s v="BMW"/>
    <s v="Krasnodar"/>
    <s v="Krasnodar Krai"/>
    <s v="YaBrowser"/>
    <s v="desktop"/>
    <x v="41"/>
    <n v="4"/>
    <s v="(not set)"/>
    <s v="(not set)"/>
    <s v="referral"/>
    <s v="yandex.ru"/>
    <n v="2.0833333333333299E-4"/>
    <n v="0"/>
    <n v="1"/>
    <s v="/"/>
    <m/>
    <m/>
    <m/>
    <m/>
    <n v="0"/>
    <n v="0"/>
    <n v="0"/>
    <n v="0"/>
    <s v="yandex.ru"/>
  </r>
  <r>
    <s v="GA1.2.851619185.1581410422"/>
    <s v="BMW-keyauto-krd.ru"/>
    <s v="BMW"/>
    <s v="Krasnodar"/>
    <s v="Krasnodar Krai"/>
    <s v="YaBrowser"/>
    <s v="desktop"/>
    <x v="41"/>
    <n v="4"/>
    <s v="(not set)"/>
    <s v="(not set)"/>
    <s v="referral"/>
    <s v="yandex.ru"/>
    <n v="2.5462962962962999E-4"/>
    <n v="0"/>
    <n v="1"/>
    <s v="/"/>
    <m/>
    <m/>
    <m/>
    <m/>
    <n v="1"/>
    <n v="1"/>
    <n v="24884"/>
    <n v="1"/>
    <s v="yandex.ru"/>
  </r>
  <r>
    <s v="GA1.2.944909808.1581437708"/>
    <s v="BMW-keyauto-krd.ru"/>
    <s v="BMW"/>
    <s v="Krasnodar"/>
    <s v="Krasnodar Krai"/>
    <s v="YaBrowser"/>
    <s v="desktop"/>
    <x v="41"/>
    <n v="4"/>
    <s v="(not set)"/>
    <s v="(not set)"/>
    <s v="referral"/>
    <s v="yandex.ru"/>
    <n v="3.00925925925926E-4"/>
    <n v="0"/>
    <n v="1"/>
    <s v="/"/>
    <m/>
    <m/>
    <m/>
    <m/>
    <n v="1"/>
    <n v="1"/>
    <n v="25250"/>
    <n v="1"/>
    <s v="yandex.ru"/>
  </r>
  <r>
    <s v="GA1.2.1426887423.1571690062"/>
    <s v="Mercedes-krasnodar.ru"/>
    <s v="Mercedes"/>
    <s v="Krasnodar"/>
    <s v="Krasnodar Krai"/>
    <s v="YaBrowser"/>
    <s v="mobile"/>
    <x v="41"/>
    <n v="4"/>
    <s v="(not set)"/>
    <s v="(not set)"/>
    <s v="referral"/>
    <s v="yandex.ru"/>
    <n v="1.7361111111111101E-4"/>
    <n v="0"/>
    <n v="1"/>
    <s v="/"/>
    <m/>
    <m/>
    <m/>
    <m/>
    <n v="0"/>
    <n v="0"/>
    <n v="0"/>
    <n v="0"/>
    <s v="yandex.ru"/>
  </r>
  <r>
    <s v="GA1.2.1496450706.1581443142"/>
    <s v="Mercedes-krasnodar.ru"/>
    <s v="Mercedes"/>
    <s v="Krasnodar"/>
    <s v="Krasnodar Krai"/>
    <s v="YaBrowser"/>
    <s v="mobile"/>
    <x v="41"/>
    <n v="4"/>
    <s v="(not set)"/>
    <s v="(not set)"/>
    <s v="referral"/>
    <s v="yandex.ru"/>
    <n v="5.90277777777778E-4"/>
    <n v="0"/>
    <n v="1"/>
    <s v="/"/>
    <m/>
    <m/>
    <m/>
    <m/>
    <n v="1"/>
    <n v="1"/>
    <n v="9815"/>
    <n v="1"/>
    <s v="yandex.ru"/>
  </r>
  <r>
    <s v="GA1.2.1758539338.1581005854"/>
    <s v="Mercedes-krasnodar.ru"/>
    <s v="Mercedes"/>
    <s v="Krasnodar"/>
    <s v="Krasnodar Krai"/>
    <s v="YaBrowser"/>
    <s v="mobile"/>
    <x v="41"/>
    <n v="4"/>
    <s v="(not set)"/>
    <s v="(not set)"/>
    <s v="referral"/>
    <s v="yandex.ru"/>
    <n v="4.1666666666666702E-4"/>
    <n v="0"/>
    <n v="1"/>
    <s v="/"/>
    <m/>
    <m/>
    <m/>
    <m/>
    <n v="1"/>
    <n v="1"/>
    <n v="21261"/>
    <n v="1"/>
    <s v="yandex.ru"/>
  </r>
  <r>
    <s v="GA1.2.1103537115.1580826417"/>
    <s v="Mercedes-krasnodar.ru"/>
    <s v="Mercedes"/>
    <s v="Krasnodar"/>
    <s v="Krasnodar Krai"/>
    <s v="Chrome"/>
    <s v="mobile"/>
    <x v="41"/>
    <n v="4"/>
    <s v="(not set)"/>
    <s v="(not set)"/>
    <s v="referral"/>
    <s v="yandex.ru"/>
    <n v="1.9675925925925899E-4"/>
    <n v="0"/>
    <n v="1"/>
    <s v="/"/>
    <m/>
    <m/>
    <m/>
    <m/>
    <n v="1"/>
    <n v="1"/>
    <n v="15645"/>
    <n v="1"/>
    <s v="yandex.ru"/>
  </r>
  <r>
    <s v="GA1.2.742512344.1580238798"/>
    <s v="BMW-keyauto-krd.ru"/>
    <s v="BMW"/>
    <s v="Krasnodar"/>
    <s v="Krasnodar Krai"/>
    <s v="Chrome"/>
    <s v="mobile"/>
    <x v="41"/>
    <n v="4"/>
    <s v="(not set)"/>
    <s v="(not set)"/>
    <s v="referral"/>
    <s v="yandex.ru"/>
    <n v="5.32407407407407E-4"/>
    <n v="0"/>
    <n v="1"/>
    <s v="/"/>
    <m/>
    <m/>
    <m/>
    <m/>
    <n v="0"/>
    <n v="0"/>
    <n v="0"/>
    <n v="0"/>
    <s v="yandex.ru"/>
  </r>
  <r>
    <s v="GA1.2.753340861.1581414405"/>
    <s v="BMW-keyauto-krd.ru"/>
    <s v="BMW"/>
    <s v="Krasnodar"/>
    <s v="Krasnodar Krai"/>
    <s v="Chrome"/>
    <s v="desktop"/>
    <x v="41"/>
    <n v="4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1554083528.1576220086"/>
    <s v="BMW-keyauto-krd.ru"/>
    <s v="BMW"/>
    <s v="Krasnodar"/>
    <s v="Krasnodar Krai"/>
    <s v="Chrome"/>
    <s v="desktop"/>
    <x v="41"/>
    <n v="6"/>
    <s v="(not set)"/>
    <s v="(not set)"/>
    <s v="referral"/>
    <s v="yandex.ru"/>
    <n v="3.2407407407407401E-4"/>
    <n v="0"/>
    <n v="1"/>
    <s v="/"/>
    <m/>
    <m/>
    <m/>
    <m/>
    <n v="1"/>
    <n v="1"/>
    <n v="24848"/>
    <n v="1"/>
    <s v="yandex.ru"/>
  </r>
  <r>
    <s v="GA1.2.268903913.1581414136"/>
    <s v="BMW-keyauto-krd.ru"/>
    <s v="BMW"/>
    <s v="Krasnodar"/>
    <s v="Krasnodar Krai"/>
    <s v="Chrome"/>
    <s v="desktop"/>
    <x v="41"/>
    <n v="6"/>
    <s v="(not set)"/>
    <s v="(not set)"/>
    <s v="referral"/>
    <s v="yandex.ru"/>
    <n v="3.6805555555555602E-3"/>
    <n v="0"/>
    <n v="1"/>
    <s v="/"/>
    <m/>
    <m/>
    <m/>
    <m/>
    <n v="0"/>
    <n v="0"/>
    <n v="0"/>
    <n v="0"/>
    <s v="yandex.ru"/>
  </r>
  <r>
    <s v="GA1.2.1862810710.1581418952"/>
    <s v="Mercedes-krasnodar.ru"/>
    <s v="Mercedes"/>
    <s v="Krasnodar"/>
    <s v="Krasnodar Krai"/>
    <s v="Chrome"/>
    <s v="mobile"/>
    <x v="41"/>
    <n v="6"/>
    <s v="(not set)"/>
    <s v="(not set)"/>
    <s v="referral"/>
    <s v="yandex.ru"/>
    <n v="2.5578703703703701E-3"/>
    <n v="0"/>
    <n v="1"/>
    <s v="/"/>
    <m/>
    <m/>
    <m/>
    <m/>
    <n v="1"/>
    <n v="1"/>
    <n v="33632"/>
    <n v="1"/>
    <s v="yandex.ru"/>
  </r>
  <r>
    <s v="GA1.2.535797495.1581455213"/>
    <s v="Mercedes-krasnodar.ru"/>
    <s v="Mercedes"/>
    <s v="Krasnodar"/>
    <s v="Krasnodar Krai"/>
    <s v="Chrome"/>
    <s v="mobile"/>
    <x v="41"/>
    <n v="6"/>
    <s v="(not set)"/>
    <s v="(not set)"/>
    <s v="referral"/>
    <s v="yandex.ru"/>
    <n v="6.0763888888888899E-3"/>
    <n v="0"/>
    <n v="1"/>
    <s v="/"/>
    <m/>
    <m/>
    <m/>
    <m/>
    <n v="0"/>
    <n v="0"/>
    <n v="0"/>
    <n v="0"/>
    <s v="yandex.ru"/>
  </r>
  <r>
    <s v="GA1.2.615411033.1580996986"/>
    <s v="Mercedes-krasnodar.ru"/>
    <s v="Mercedes"/>
    <s v="Krasnodar"/>
    <s v="Krasnodar Krai"/>
    <s v="Chrome"/>
    <s v="mobile"/>
    <x v="41"/>
    <n v="8"/>
    <s v="(not set)"/>
    <s v="(not set)"/>
    <s v="referral"/>
    <s v="yandex.ru"/>
    <n v="3.8888888888888901E-3"/>
    <n v="0"/>
    <n v="1"/>
    <s v="/"/>
    <m/>
    <m/>
    <m/>
    <m/>
    <n v="0"/>
    <n v="0"/>
    <n v="0"/>
    <n v="0"/>
    <s v="yandex.ru"/>
  </r>
  <r>
    <s v="GA1.2.805658387.1581368855"/>
    <s v="Mercedes-krasnodar.ru"/>
    <s v="Mercedes"/>
    <s v="Krasnodar"/>
    <s v="Krasnodar Krai"/>
    <s v="Chrome"/>
    <s v="mobile"/>
    <x v="41"/>
    <n v="8"/>
    <s v="(not set)"/>
    <s v="(not set)"/>
    <s v="referral"/>
    <s v="yandex.ru"/>
    <n v="5.4398148148148101E-4"/>
    <n v="0"/>
    <n v="1"/>
    <s v="/"/>
    <m/>
    <m/>
    <m/>
    <m/>
    <n v="1"/>
    <n v="1"/>
    <n v="19046"/>
    <n v="1"/>
    <s v="yandex.ru"/>
  </r>
  <r>
    <s v="GA1.2.769757272.1571245442"/>
    <s v="Mercedes-krasnodar.ru"/>
    <s v="Mercedes"/>
    <s v="Krasnodar"/>
    <s v="Krasnodar Krai"/>
    <s v="Chrome"/>
    <s v="desktop"/>
    <x v="41"/>
    <n v="8"/>
    <s v="(not set)"/>
    <s v="(not set)"/>
    <s v="referral"/>
    <s v="yandex.ru"/>
    <n v="2.0023148148148101E-3"/>
    <n v="0"/>
    <n v="1"/>
    <s v="/"/>
    <m/>
    <m/>
    <m/>
    <m/>
    <n v="0"/>
    <n v="0"/>
    <n v="0"/>
    <n v="0"/>
    <s v="yandex.ru"/>
  </r>
  <r>
    <s v="GA1.2.8996946.1581432753"/>
    <s v="Mercedes-krasnodar.ru"/>
    <s v="Mercedes"/>
    <s v="Krasnodar"/>
    <s v="Krasnodar Krai"/>
    <s v="Chrome"/>
    <s v="desktop"/>
    <x v="41"/>
    <n v="8"/>
    <s v="(not set)"/>
    <s v="(not set)"/>
    <s v="referral"/>
    <s v="yandex.ru"/>
    <n v="1.46990740740741E-3"/>
    <n v="0"/>
    <n v="1"/>
    <s v="/"/>
    <m/>
    <m/>
    <m/>
    <m/>
    <n v="0"/>
    <n v="0"/>
    <n v="0"/>
    <n v="0"/>
    <s v="yandex.ru"/>
  </r>
  <r>
    <s v="GA1.2.1046975787.1581412857"/>
    <s v="cars.Mercedes-krasnodar.ru"/>
    <s v="BMW"/>
    <s v="Krasnodar"/>
    <s v="Krasnodar Krai"/>
    <s v="Chrome"/>
    <s v="desktop"/>
    <x v="41"/>
    <n v="8"/>
    <s v="(not set)"/>
    <s v="(not set)"/>
    <s v="referral"/>
    <s v="yandex.ru"/>
    <n v="1.86342592592593E-3"/>
    <n v="0"/>
    <n v="1"/>
    <s v="/"/>
    <m/>
    <m/>
    <m/>
    <m/>
    <n v="0"/>
    <n v="0"/>
    <n v="0"/>
    <n v="0"/>
    <s v="yandex.ru"/>
  </r>
  <r>
    <s v="GA1.2.1264549782.1575299350"/>
    <s v="cars.Mercedes-krasnodar.ru"/>
    <s v="BMW"/>
    <s v="Krasnodar"/>
    <s v="Krasnodar Krai"/>
    <s v="Chrome"/>
    <s v="desktop"/>
    <x v="41"/>
    <n v="32"/>
    <s v="(not set)"/>
    <s v="(not set)"/>
    <s v="referral"/>
    <s v="yandex.ru"/>
    <n v="1.29282407407407E-2"/>
    <n v="0"/>
    <n v="1"/>
    <s v="/"/>
    <m/>
    <m/>
    <m/>
    <m/>
    <n v="1"/>
    <n v="1"/>
    <n v="15451"/>
    <n v="1"/>
    <s v="yandex.ru"/>
  </r>
  <r>
    <s v="GA1.2.1302360007.1580412403"/>
    <s v="BMW-keyauto-krd.ru"/>
    <s v="BMW"/>
    <s v="Krasnodar"/>
    <s v="Krasnodar Krai"/>
    <s v="Chrome"/>
    <s v="desktop"/>
    <x v="41"/>
    <n v="12"/>
    <s v="(not set)"/>
    <s v="(not set)"/>
    <s v="referral"/>
    <s v="yandex.ru"/>
    <n v="3.4837962962962999E-3"/>
    <n v="0"/>
    <n v="1"/>
    <s v="/"/>
    <m/>
    <m/>
    <m/>
    <m/>
    <n v="0"/>
    <n v="0"/>
    <n v="0"/>
    <n v="0"/>
    <s v="yandex.ru"/>
  </r>
  <r>
    <s v="GA1.2.2081541038.1581405841"/>
    <s v="BMW-keyauto-krd.ru"/>
    <s v="BMW"/>
    <s v="Krasnodar"/>
    <s v="Krasnodar Krai"/>
    <s v="Chrome"/>
    <s v="desktop"/>
    <x v="41"/>
    <n v="14"/>
    <s v="(not set)"/>
    <s v="(not set)"/>
    <s v="referral"/>
    <s v="yandex.ru"/>
    <n v="2.9525462962963E-2"/>
    <n v="0"/>
    <n v="1"/>
    <s v="/"/>
    <m/>
    <m/>
    <m/>
    <m/>
    <n v="1"/>
    <n v="1"/>
    <n v="27928"/>
    <n v="1"/>
    <s v="yandex.ru"/>
  </r>
  <r>
    <s v="GA1.2.828189045.1581411477"/>
    <s v="BMW-keyauto-krd.ru"/>
    <s v="BMW"/>
    <s v="Krasnodar"/>
    <s v="Krasnodar Krai"/>
    <s v="Chrome"/>
    <s v="desktop"/>
    <x v="41"/>
    <n v="2"/>
    <s v="(not set)"/>
    <s v="(not set)"/>
    <s v="referral"/>
    <s v="yandex.ru"/>
    <n v="1.1574074074074101E-5"/>
    <n v="0"/>
    <n v="1"/>
    <s v="/"/>
    <m/>
    <m/>
    <m/>
    <m/>
    <n v="1"/>
    <n v="1"/>
    <n v="10601"/>
    <n v="1"/>
    <s v="yandex.ru"/>
  </r>
  <r>
    <s v="GA1.2.850571643.1581404855"/>
    <s v="BMW-keyauto-krd.ru"/>
    <s v="BMW"/>
    <s v="Krasnodar"/>
    <s v="Krasnodar Krai"/>
    <s v="Chrome"/>
    <s v="desktop"/>
    <x v="41"/>
    <n v="12"/>
    <s v="(not set)"/>
    <s v="(not set)"/>
    <s v="referral"/>
    <s v="yandex.ru"/>
    <n v="5.4050925925925898E-3"/>
    <n v="0"/>
    <n v="1"/>
    <s v="/"/>
    <m/>
    <m/>
    <m/>
    <m/>
    <n v="0"/>
    <n v="0"/>
    <n v="0"/>
    <n v="0"/>
    <s v="yandex.ru"/>
  </r>
  <r>
    <s v="GA1.2.1379638148.1581421680"/>
    <s v="Mercedes-krasnodar.ru"/>
    <s v="Mercedes"/>
    <s v="Krasnodar"/>
    <s v="Krasnodar Krai"/>
    <s v="Chrome"/>
    <s v="desktop"/>
    <x v="41"/>
    <n v="40"/>
    <s v="(not set)"/>
    <s v="(not set)"/>
    <s v="referral"/>
    <s v="yandex.ru"/>
    <n v="1.6990740740740699E-2"/>
    <n v="0"/>
    <n v="1"/>
    <s v="/"/>
    <m/>
    <m/>
    <m/>
    <m/>
    <n v="1"/>
    <n v="1"/>
    <n v="20215"/>
    <n v="1"/>
    <s v="yandex.ru"/>
  </r>
  <r>
    <s v="GA1.2.710792999.1581450046"/>
    <s v="Mercedes-krasnodar.ru"/>
    <s v="Mercedes"/>
    <s v="Krasnodar"/>
    <s v="Krasnodar Krai"/>
    <s v="Chrome"/>
    <s v="desktop"/>
    <x v="41"/>
    <n v="14"/>
    <s v="(not set)"/>
    <s v="(not set)"/>
    <s v="referral"/>
    <s v="yandex.ru"/>
    <n v="8.2291666666666693E-3"/>
    <n v="0"/>
    <n v="1"/>
    <s v="/"/>
    <m/>
    <m/>
    <m/>
    <m/>
    <n v="1"/>
    <n v="1"/>
    <n v="10604"/>
    <n v="1"/>
    <s v="yandex.ru"/>
  </r>
  <r>
    <s v="GA1.2.204423207.1581437685"/>
    <s v="Mercedes-krasnodar.ru"/>
    <s v="Mercedes"/>
    <s v="Krasnodar"/>
    <s v="Krasnodar Krai"/>
    <s v="Chrome"/>
    <s v="mobile"/>
    <x v="41"/>
    <n v="30"/>
    <s v="(not set)"/>
    <s v="(not set)"/>
    <s v="referral"/>
    <s v="yandex.ru"/>
    <n v="1.66898148148148E-2"/>
    <n v="0"/>
    <n v="1"/>
    <s v="/"/>
    <m/>
    <m/>
    <m/>
    <m/>
    <n v="0"/>
    <n v="0"/>
    <n v="0"/>
    <n v="0"/>
    <s v="yandex.ru"/>
  </r>
  <r>
    <s v="GA1.2.281308885.1581436161"/>
    <s v="Mercedes-krasnodar.ru"/>
    <s v="Mercedes"/>
    <s v="Krasnodar"/>
    <s v="Krasnodar Krai"/>
    <s v="Safari"/>
    <s v="desktop"/>
    <x v="41"/>
    <n v="28"/>
    <s v="(not set)"/>
    <s v="(not set)"/>
    <s v="referral"/>
    <s v="yandex.ru"/>
    <n v="6.4699074074074103E-3"/>
    <n v="0"/>
    <n v="1"/>
    <s v="/"/>
    <m/>
    <m/>
    <m/>
    <m/>
    <n v="0"/>
    <n v="0"/>
    <n v="0"/>
    <n v="0"/>
    <s v="yandex.ru"/>
  </r>
  <r>
    <s v="GA1.2.966960223.1581450986"/>
    <s v="Mercedes-krasnodar.ru"/>
    <s v="Mercedes"/>
    <s v="Krasnodar"/>
    <s v="Krasnodar Krai"/>
    <s v="Safari"/>
    <s v="desktop"/>
    <x v="41"/>
    <n v="10"/>
    <s v="(not set)"/>
    <s v="(not set)"/>
    <s v="referral"/>
    <s v="yandex.ru"/>
    <n v="3.2523148148148099E-3"/>
    <n v="0"/>
    <n v="1"/>
    <s v="/"/>
    <m/>
    <m/>
    <m/>
    <m/>
    <n v="0"/>
    <n v="0"/>
    <n v="0"/>
    <n v="0"/>
    <s v="yandex.ru"/>
  </r>
  <r>
    <s v="GA1.2.855349126.1581425485"/>
    <s v="BMW-keyauto-krd.ru"/>
    <s v="BMW"/>
    <s v="Krasnodar"/>
    <s v="Krasnodar Krai"/>
    <s v="Safari"/>
    <s v="mobile"/>
    <x v="41"/>
    <n v="2"/>
    <s v="(not set)"/>
    <s v="(not set)"/>
    <s v="referral"/>
    <s v="yandex.ru"/>
    <n v="1.1574074074074101E-5"/>
    <n v="0"/>
    <n v="1"/>
    <s v="/"/>
    <m/>
    <m/>
    <m/>
    <m/>
    <n v="1"/>
    <n v="1"/>
    <n v="39541"/>
    <n v="1"/>
    <s v="yandex.ru"/>
  </r>
  <r>
    <s v="GA1.2.1731822628.1581440351"/>
    <s v="Mercedes-krasnodar.ru"/>
    <s v="Mercedes"/>
    <s v="Krasnodar"/>
    <s v="Krasnodar Krai"/>
    <s v="Safari"/>
    <s v="mobile"/>
    <x v="41"/>
    <n v="26"/>
    <s v="(not set)"/>
    <s v="(not set)"/>
    <s v="referral"/>
    <s v="yandex.ru"/>
    <n v="6.0995370370370396E-3"/>
    <n v="0"/>
    <n v="1"/>
    <s v="/"/>
    <m/>
    <m/>
    <m/>
    <m/>
    <n v="1"/>
    <n v="1"/>
    <n v="14672"/>
    <n v="1"/>
    <s v="yandex.ru"/>
  </r>
  <r>
    <s v="GA1.2.7420165.1581445265"/>
    <s v="Mercedes-krasnodar.ru"/>
    <s v="Mercedes"/>
    <s v="Krasnodar"/>
    <s v="Krasnodar Krai"/>
    <s v="Safari"/>
    <s v="mobile"/>
    <x v="41"/>
    <n v="9"/>
    <s v="(not set)"/>
    <s v="(not set)"/>
    <s v="referral"/>
    <s v="yandex.ru"/>
    <n v="7.7546296296296304E-4"/>
    <n v="0"/>
    <n v="1"/>
    <s v="/"/>
    <m/>
    <m/>
    <m/>
    <m/>
    <n v="1"/>
    <n v="1"/>
    <n v="20178"/>
    <n v="1"/>
    <s v="yandex.ru"/>
  </r>
  <r>
    <s v="GA1.2.871942276.1580796780"/>
    <s v="BMW-keyauto-krd.ru"/>
    <s v="BMW"/>
    <s v="Krasnodar"/>
    <s v="Krasnodar Krai"/>
    <s v="Safari"/>
    <s v="mobile"/>
    <x v="41"/>
    <n v="10"/>
    <s v="(not set)"/>
    <s v="(not set)"/>
    <s v="referral"/>
    <s v="yandex.ru"/>
    <n v="1.77083333333333E-3"/>
    <n v="0"/>
    <n v="1"/>
    <s v="/"/>
    <m/>
    <m/>
    <m/>
    <m/>
    <n v="1"/>
    <n v="1"/>
    <n v="32134"/>
    <n v="1"/>
    <s v="yandex.ru"/>
  </r>
  <r>
    <s v="GA1.2.346394528.1581398045"/>
    <s v="Mercedes-krasnodar.ru"/>
    <s v="Mercedes"/>
    <s v="Krasnodar"/>
    <s v="Krasnodar Krai"/>
    <s v="Safari"/>
    <s v="mobile"/>
    <x v="41"/>
    <n v="10"/>
    <s v="(not set)"/>
    <s v="(not set)"/>
    <s v="referral"/>
    <s v="yandex.ru"/>
    <n v="7.4074074074074103E-4"/>
    <n v="0"/>
    <n v="1"/>
    <s v="/"/>
    <m/>
    <m/>
    <m/>
    <m/>
    <n v="1"/>
    <n v="1"/>
    <n v="9556"/>
    <n v="1"/>
    <s v="yandex.ru"/>
  </r>
  <r>
    <s v="GA1.2.61718866.1581420634"/>
    <s v="Mercedes-krasnodar.ru"/>
    <s v="Mercedes"/>
    <s v="Krasnodar"/>
    <s v="Krasnodar Krai"/>
    <s v="Safari"/>
    <s v="mobile"/>
    <x v="41"/>
    <n v="10"/>
    <s v="(not set)"/>
    <s v="(not set)"/>
    <s v="referral"/>
    <s v="yandex.ru"/>
    <n v="1.8171296296296299E-3"/>
    <n v="0"/>
    <n v="1"/>
    <s v="/"/>
    <m/>
    <m/>
    <m/>
    <m/>
    <n v="1"/>
    <n v="1"/>
    <n v="38103"/>
    <n v="1"/>
    <s v="yandex.ru"/>
  </r>
  <r>
    <s v="GA1.2.1797398138.1581402521"/>
    <s v="Mercedes-krasnodar.ru"/>
    <s v="Mercedes"/>
    <s v="Krasnodar"/>
    <s v="Krasnodar Krai"/>
    <s v="Safari"/>
    <s v="mobile"/>
    <x v="41"/>
    <n v="6"/>
    <s v="(not set)"/>
    <s v="(not set)"/>
    <s v="referral"/>
    <s v="yandex.ru"/>
    <n v="1.41203703703704E-3"/>
    <n v="0"/>
    <n v="1"/>
    <s v="/"/>
    <m/>
    <m/>
    <m/>
    <m/>
    <n v="0"/>
    <n v="0"/>
    <n v="0"/>
    <n v="0"/>
    <s v="yandex.ru"/>
  </r>
  <r>
    <s v="GA1.2.1627149301.1581448279"/>
    <s v="BMW-keyauto-krd.ru"/>
    <s v="BMW"/>
    <s v="Krasnodar"/>
    <s v="Krasnodar Krai"/>
    <s v="Safari"/>
    <s v="mobile"/>
    <x v="41"/>
    <n v="4"/>
    <s v="(not set)"/>
    <s v="(not set)"/>
    <s v="referral"/>
    <s v="yandex.ru"/>
    <n v="9.4907407407407397E-4"/>
    <n v="0"/>
    <n v="1"/>
    <s v="/"/>
    <m/>
    <m/>
    <m/>
    <m/>
    <n v="0"/>
    <n v="0"/>
    <n v="0"/>
    <n v="0"/>
    <s v="yandex.ru"/>
  </r>
  <r>
    <s v="GA1.2.1063072696.1514714306"/>
    <s v="Mercedes-krasnodar.ru"/>
    <s v="Mercedes"/>
    <s v="Krasnodar"/>
    <s v="Krasnodar Krai"/>
    <s v="Safari"/>
    <s v="mobile"/>
    <x v="41"/>
    <n v="4"/>
    <s v="(not set)"/>
    <s v="(not set)"/>
    <s v="referral"/>
    <s v="yandex.ru"/>
    <n v="6.3657407407407402E-4"/>
    <n v="0"/>
    <n v="1"/>
    <s v="/"/>
    <m/>
    <m/>
    <m/>
    <m/>
    <n v="0"/>
    <n v="0"/>
    <n v="0"/>
    <n v="0"/>
    <s v="yandex.ru"/>
  </r>
  <r>
    <s v="GA1.2.2060419496.1581441901"/>
    <s v="Mercedes-krasnodar.ru"/>
    <s v="Mercedes"/>
    <s v="Krasnodar"/>
    <s v="Krasnodar Krai"/>
    <s v="Safari"/>
    <s v="mobile"/>
    <x v="41"/>
    <n v="4"/>
    <s v="(not set)"/>
    <s v="(not set)"/>
    <s v="referral"/>
    <s v="yandex.ru"/>
    <n v="1.77083333333333E-3"/>
    <n v="0"/>
    <n v="1"/>
    <s v="/"/>
    <m/>
    <m/>
    <m/>
    <m/>
    <n v="0"/>
    <n v="0"/>
    <n v="0"/>
    <n v="0"/>
    <s v="yandex.ru"/>
  </r>
  <r>
    <s v="GA1.2.644058487.1581421627"/>
    <s v="Mercedes-krasnodar.ru"/>
    <s v="Mercedes"/>
    <s v="Krasnodar"/>
    <s v="Krasnodar Krai"/>
    <s v="Safari"/>
    <s v="mobile"/>
    <x v="41"/>
    <n v="4"/>
    <s v="(not set)"/>
    <s v="(not set)"/>
    <s v="referral"/>
    <s v="yandex.ru"/>
    <n v="7.8703703703703705E-4"/>
    <n v="0"/>
    <n v="1"/>
    <s v="/"/>
    <m/>
    <m/>
    <m/>
    <m/>
    <n v="1"/>
    <n v="1"/>
    <n v="39799"/>
    <n v="1"/>
    <s v="yandex.ru"/>
  </r>
  <r>
    <s v="GA1.2.504672925.1581452287"/>
    <s v="Mercedes-krasnodar.ru"/>
    <s v="Mercedes"/>
    <s v="Krasnodar"/>
    <s v="Krasnodar Krai"/>
    <s v="UC Browser"/>
    <s v="mobile"/>
    <x v="41"/>
    <n v="10"/>
    <s v="(not set)"/>
    <s v="(not set)"/>
    <s v="referral"/>
    <s v="yandex.ru"/>
    <n v="2.8124999999999999E-3"/>
    <n v="0"/>
    <n v="1"/>
    <s v="/"/>
    <m/>
    <m/>
    <m/>
    <m/>
    <n v="0"/>
    <n v="0"/>
    <n v="0"/>
    <n v="0"/>
    <s v="yandex.ru"/>
  </r>
  <r>
    <s v="GA1.2.1222294749.1581425035"/>
    <s v="Mercedes-krasnodar.ru"/>
    <s v="Mercedes"/>
    <s v="Krasnodar"/>
    <s v="Krasnodar Krai"/>
    <s v="Edge"/>
    <s v="desktop"/>
    <x v="41"/>
    <n v="2"/>
    <s v="(not set)"/>
    <s v="(not set)"/>
    <s v="referral"/>
    <s v="yandex.ru"/>
    <n v="3.4722222222222202E-5"/>
    <n v="0"/>
    <n v="1"/>
    <s v="/"/>
    <m/>
    <m/>
    <m/>
    <m/>
    <n v="0"/>
    <n v="0"/>
    <n v="0"/>
    <n v="0"/>
    <s v="yandex.ru"/>
  </r>
  <r>
    <s v="GA1.2.2041139156.1563799927"/>
    <s v="Mercedes-krasnodar.ru"/>
    <s v="Mercedes"/>
    <s v="Krasnodar"/>
    <s v="Krasnodar Krai"/>
    <s v="Edge"/>
    <s v="desktop"/>
    <x v="41"/>
    <n v="12"/>
    <s v="(not set)"/>
    <s v="(not set)"/>
    <s v="referral"/>
    <s v="yandex.ru"/>
    <n v="4.1782407407407402E-3"/>
    <n v="0"/>
    <n v="1"/>
    <s v="/"/>
    <m/>
    <m/>
    <m/>
    <m/>
    <n v="1"/>
    <n v="1"/>
    <n v="41461"/>
    <n v="1"/>
    <s v="yandex.ru"/>
  </r>
  <r>
    <s v="GA1.2.1567362668.1581451354"/>
    <s v="BMW-keyauto-krd.ru"/>
    <s v="BMW"/>
    <s v="Krasnodar"/>
    <s v="Krasnodar Krai"/>
    <s v="Opera"/>
    <s v="desktop"/>
    <x v="41"/>
    <n v="14"/>
    <s v="(not set)"/>
    <s v="(not set)"/>
    <s v="referral"/>
    <s v="yandex.ru"/>
    <n v="1.2384259259259299E-3"/>
    <n v="0"/>
    <n v="1"/>
    <s v="/"/>
    <m/>
    <m/>
    <m/>
    <m/>
    <n v="1"/>
    <n v="1"/>
    <n v="41824"/>
    <n v="1"/>
    <s v="yandex.ru"/>
  </r>
  <r>
    <s v="GA1.2.1173211809.1581445734"/>
    <s v="cars.Mercedes-krasnodar.ru"/>
    <s v="BMW"/>
    <s v="Krasnodar"/>
    <s v="Krasnodar Krai"/>
    <s v="Firefox"/>
    <s v="desktop"/>
    <x v="41"/>
    <n v="20"/>
    <s v="(not set)"/>
    <s v="(not set)"/>
    <s v="referral"/>
    <s v="yandex.ru"/>
    <n v="8.5879629629629604E-3"/>
    <n v="0"/>
    <n v="1"/>
    <s v="/"/>
    <m/>
    <m/>
    <m/>
    <m/>
    <n v="0"/>
    <n v="0"/>
    <n v="0"/>
    <n v="0"/>
    <s v="yandex.ru"/>
  </r>
  <r>
    <s v="GA1.2.1355204392.1549532822"/>
    <s v="Mercedes-krasnodar.ru"/>
    <s v="Mercedes"/>
    <s v="Krasnodar"/>
    <s v="Krasnodar Krai"/>
    <s v="Firefox"/>
    <s v="desktop"/>
    <x v="41"/>
    <n v="10"/>
    <s v="(not set)"/>
    <s v="(not set)"/>
    <s v="referral"/>
    <s v="yandex.ru"/>
    <n v="6.1805555555555598E-3"/>
    <n v="0"/>
    <n v="1"/>
    <s v="/"/>
    <m/>
    <m/>
    <m/>
    <m/>
    <n v="1"/>
    <n v="1"/>
    <n v="12736"/>
    <n v="1"/>
    <s v="yandex.ru"/>
  </r>
  <r>
    <s v="GA1.2.1694718418.1580807036"/>
    <s v="Mercedes-krasnodar.ru"/>
    <s v="Mercedes"/>
    <s v="Krasnodar"/>
    <s v="Krasnodar Krai"/>
    <s v="Firefox"/>
    <s v="desktop"/>
    <x v="41"/>
    <n v="14"/>
    <s v="(not set)"/>
    <s v="(not set)"/>
    <s v="referral"/>
    <s v="yandex.ru"/>
    <n v="1.8749999999999999E-3"/>
    <n v="0"/>
    <n v="1"/>
    <s v="/"/>
    <m/>
    <m/>
    <m/>
    <m/>
    <n v="1"/>
    <n v="1"/>
    <n v="33297"/>
    <n v="1"/>
    <s v="yandex.ru"/>
  </r>
  <r>
    <s v="GA1.2.302091884.1581430758"/>
    <s v="Mercedes-krasnodar.ru"/>
    <s v="Mercedes"/>
    <s v="Sochi"/>
    <s v="Krasnodar Krai"/>
    <s v="Safari"/>
    <s v="mobile"/>
    <x v="41"/>
    <n v="6"/>
    <s v="(not set)"/>
    <s v="(not set)"/>
    <s v="referral"/>
    <s v="yandex.ru"/>
    <n v="1.8749999999999999E-3"/>
    <n v="0"/>
    <n v="1"/>
    <s v="/"/>
    <m/>
    <m/>
    <m/>
    <m/>
    <n v="1"/>
    <n v="1"/>
    <n v="29519"/>
    <n v="1"/>
    <s v="yandex.ru"/>
  </r>
  <r>
    <s v="GA1.2.571290538.1581413303"/>
    <s v="Mercedes-krasnodar.ru"/>
    <s v="Mercedes"/>
    <s v="Sochi"/>
    <s v="Krasnodar Krai"/>
    <s v="Safari"/>
    <s v="mobile"/>
    <x v="41"/>
    <n v="6"/>
    <s v="(not set)"/>
    <s v="(not set)"/>
    <s v="referral"/>
    <s v="yandex.ru"/>
    <n v="6.01851851851852E-4"/>
    <n v="0"/>
    <n v="1"/>
    <s v="/"/>
    <m/>
    <m/>
    <m/>
    <m/>
    <n v="0"/>
    <n v="0"/>
    <n v="0"/>
    <n v="0"/>
    <s v="yandex.ru"/>
  </r>
  <r>
    <s v="GA1.2.1231129977.1577122645"/>
    <s v="Mercedes-krasnodar.ru"/>
    <s v="Mercedes"/>
    <s v="Sochi"/>
    <s v="Krasnodar Krai"/>
    <s v="Chrome"/>
    <s v="mobile"/>
    <x v="41"/>
    <n v="8"/>
    <s v="(not set)"/>
    <s v="(not set)"/>
    <s v="referral"/>
    <s v="yandex.ru"/>
    <n v="1.86342592592593E-3"/>
    <n v="0"/>
    <n v="1"/>
    <s v="/"/>
    <m/>
    <m/>
    <m/>
    <m/>
    <n v="1"/>
    <n v="1"/>
    <n v="29377"/>
    <n v="1"/>
    <s v="yandex.ru"/>
  </r>
  <r>
    <s v="GA1.2.1251334187.1581426638"/>
    <s v="Mercedes-krasnodar.ru"/>
    <s v="Mercedes"/>
    <s v="Sochi"/>
    <s v="Krasnodar Krai"/>
    <s v="Chrome"/>
    <s v="mobile"/>
    <x v="41"/>
    <n v="12"/>
    <s v="(not set)"/>
    <s v="(not set)"/>
    <s v="referral"/>
    <s v="yandex.ru"/>
    <n v="6.08796296296296E-3"/>
    <n v="0"/>
    <n v="1"/>
    <s v="/"/>
    <m/>
    <m/>
    <m/>
    <m/>
    <n v="0"/>
    <n v="0"/>
    <n v="0"/>
    <n v="0"/>
    <s v="yandex.ru"/>
  </r>
  <r>
    <s v="GA1.2.1964012764.1581451046"/>
    <s v="Mercedes-krasnodar.ru"/>
    <s v="Mercedes"/>
    <s v="Sochi"/>
    <s v="Krasnodar Krai"/>
    <s v="Chrome"/>
    <s v="mobile"/>
    <x v="41"/>
    <n v="2"/>
    <s v="(not set)"/>
    <s v="(not set)"/>
    <s v="referral"/>
    <s v="yandex.ru"/>
    <n v="1.1574074074074101E-5"/>
    <n v="0"/>
    <n v="1"/>
    <s v="/"/>
    <m/>
    <m/>
    <m/>
    <m/>
    <n v="1"/>
    <n v="1"/>
    <n v="42768"/>
    <n v="1"/>
    <s v="yandex.ru"/>
  </r>
  <r>
    <s v="GA1.2.464877711.1581405194"/>
    <s v="Mercedes-krasnodar.ru"/>
    <s v="Mercedes"/>
    <s v="Sochi"/>
    <s v="Krasnodar Krai"/>
    <s v="Chrome"/>
    <s v="desktop"/>
    <x v="41"/>
    <n v="6"/>
    <s v="(not set)"/>
    <s v="(not set)"/>
    <s v="referral"/>
    <s v="yandex.ru"/>
    <n v="1.6678240740740698E-2"/>
    <n v="0"/>
    <n v="1"/>
    <s v="/"/>
    <m/>
    <m/>
    <m/>
    <m/>
    <n v="0"/>
    <n v="0"/>
    <n v="0"/>
    <n v="0"/>
    <s v="yandex.ru"/>
  </r>
  <r>
    <s v="GA1.2.599145845.1581392632"/>
    <s v="Mercedes-krasnodar.ru"/>
    <s v="Mercedes"/>
    <s v="Sochi"/>
    <s v="Krasnodar Krai"/>
    <s v="Chrome"/>
    <s v="mobile"/>
    <x v="41"/>
    <n v="4"/>
    <s v="(not set)"/>
    <s v="(not set)"/>
    <s v="referral"/>
    <s v="yandex.ru"/>
    <n v="4.2824074074074102E-4"/>
    <n v="0"/>
    <n v="1"/>
    <s v="/"/>
    <m/>
    <m/>
    <m/>
    <m/>
    <n v="1"/>
    <n v="1"/>
    <n v="31800"/>
    <n v="1"/>
    <s v="yandex.ru"/>
  </r>
  <r>
    <s v="GA1.2.674532631.1579597903"/>
    <s v="Mercedes-krasnodar.ru"/>
    <s v="Mercedes"/>
    <s v="Sochi"/>
    <s v="Krasnodar Krai"/>
    <s v="YaBrowser"/>
    <s v="desktop"/>
    <x v="41"/>
    <n v="31"/>
    <s v="(not set)"/>
    <s v="(not set)"/>
    <s v="(none)"/>
    <s v="(direct)"/>
    <n v="5.7870370370370402E-3"/>
    <n v="0"/>
    <n v="1"/>
    <s v="/"/>
    <m/>
    <m/>
    <m/>
    <m/>
    <n v="0"/>
    <n v="0"/>
    <n v="0"/>
    <n v="0"/>
    <s v="(direct)"/>
  </r>
  <r>
    <s v="GA1.2.582896947.1578939888"/>
    <s v="cars.BMW-keyauto-krd.ru"/>
    <s v="BMW"/>
    <s v="Sochi"/>
    <s v="Krasnodar Krai"/>
    <s v="YaBrowser"/>
    <s v="desktop"/>
    <x v="41"/>
    <n v="2"/>
    <s v="(not set)"/>
    <s v="(not set)"/>
    <s v="referral"/>
    <s v="BMW-keyauto-krd.ru"/>
    <n v="2.7777777777777799E-4"/>
    <n v="0"/>
    <n v="1"/>
    <s v="/"/>
    <m/>
    <m/>
    <m/>
    <m/>
    <n v="0"/>
    <n v="0"/>
    <n v="0"/>
    <n v="0"/>
    <s v="BMW-keyauto-krd.ru"/>
  </r>
  <r>
    <s v="GA1.2.869396182.1579021387"/>
    <s v="cars.BMW-keyauto-krd.ru"/>
    <s v="BMW"/>
    <s v="Sochi"/>
    <s v="Krasnodar Krai"/>
    <s v="YaBrowser"/>
    <s v="desktop"/>
    <x v="41"/>
    <n v="2"/>
    <s v="(not set)"/>
    <s v="(not set)"/>
    <s v="referral"/>
    <s v="BMW-keyauto-krd.ru"/>
    <n v="2.0833333333333299E-4"/>
    <n v="0"/>
    <n v="1"/>
    <s v="/"/>
    <m/>
    <m/>
    <m/>
    <m/>
    <n v="1"/>
    <n v="1"/>
    <n v="24060"/>
    <n v="1"/>
    <s v="BMW-keyauto-krd.ru"/>
  </r>
  <r>
    <s v="GA1.2.1267933548.1581405857"/>
    <s v="cars.BMW-keyauto-krd.ru"/>
    <s v="BMW"/>
    <s v="Sochi"/>
    <s v="Krasnodar Krai"/>
    <s v="Safari"/>
    <s v="tablet"/>
    <x v="41"/>
    <n v="2"/>
    <s v="(not set)"/>
    <s v="(not set)"/>
    <s v="referral"/>
    <s v="BMW-keyauto-krd.ru"/>
    <n v="1.19212962962963E-2"/>
    <n v="0"/>
    <n v="1"/>
    <s v="/"/>
    <m/>
    <m/>
    <m/>
    <m/>
    <n v="1"/>
    <n v="1"/>
    <n v="42481"/>
    <n v="1"/>
    <s v="BMW-keyauto-krd.ru"/>
  </r>
  <r>
    <s v="GA1.2.1944773665.1581425184"/>
    <s v="cars.BMW-keyauto-krd.ru"/>
    <s v="BMW"/>
    <s v="Sochi"/>
    <s v="Krasnodar Krai"/>
    <s v="Safari"/>
    <s v="mobile"/>
    <x v="41"/>
    <n v="2"/>
    <s v="(not set)"/>
    <s v="(not set)"/>
    <s v="referral"/>
    <s v="BMW-keyauto-krd.ru"/>
    <n v="5.20833333333333E-4"/>
    <n v="0"/>
    <n v="1"/>
    <s v="/"/>
    <m/>
    <m/>
    <m/>
    <m/>
    <n v="0"/>
    <n v="0"/>
    <n v="0"/>
    <n v="0"/>
    <s v="BMW-keyauto-krd.ru"/>
  </r>
  <r>
    <s v="GA1.2.1914515023.1566752028"/>
    <s v="BMW-keyauto-krd.ru"/>
    <s v="BMW"/>
    <s v="Sochi"/>
    <s v="Krasnodar Krai"/>
    <s v="Samsung Internet"/>
    <s v="tablet"/>
    <x v="41"/>
    <n v="2"/>
    <s v="(not set)"/>
    <s v="(not set)"/>
    <s v="organic"/>
    <s v="yandex"/>
    <n v="1.1574074074074101E-5"/>
    <n v="0"/>
    <n v="1"/>
    <s v="/"/>
    <m/>
    <m/>
    <m/>
    <m/>
    <n v="1"/>
    <n v="1"/>
    <n v="34771"/>
    <n v="1"/>
    <s v="YANDEX"/>
  </r>
  <r>
    <s v="GA1.2.1628840889.1576409903"/>
    <s v="Mercedes-krasnodar.ru"/>
    <s v="Mercedes"/>
    <s v="Sochi"/>
    <s v="Krasnodar Krai"/>
    <s v="YaBrowser"/>
    <s v="mobile"/>
    <x v="41"/>
    <n v="26"/>
    <s v="(not set)"/>
    <s v="(not set)"/>
    <s v="organic"/>
    <s v="yandex"/>
    <n v="6.2500000000000001E-4"/>
    <n v="0"/>
    <n v="1"/>
    <s v="/"/>
    <m/>
    <m/>
    <m/>
    <m/>
    <n v="1"/>
    <n v="1"/>
    <n v="34623"/>
    <n v="1"/>
    <s v="YANDEX"/>
  </r>
  <r>
    <s v="GA1.2.1267933548.1581405857"/>
    <s v="BMW-keyauto-krd.ru"/>
    <s v="BMW"/>
    <s v="Sochi"/>
    <s v="Krasnodar Krai"/>
    <s v="Safari"/>
    <s v="tablet"/>
    <x v="41"/>
    <n v="2"/>
    <s v="(not set)"/>
    <s v="(not set)"/>
    <s v="referral"/>
    <s v="BMW.ru"/>
    <n v="1.1574074074074101E-5"/>
    <n v="0"/>
    <n v="1"/>
    <s v="/"/>
    <m/>
    <m/>
    <m/>
    <m/>
    <n v="1"/>
    <n v="1"/>
    <n v="42159"/>
    <n v="1"/>
    <s v="BMW.ru"/>
  </r>
  <r>
    <s v="GA1.2.1621111395.1581418443"/>
    <s v="BMW-keyauto-krd.ru"/>
    <s v="BMW"/>
    <s v="Sochi"/>
    <s v="Krasnodar Krai"/>
    <s v="Chrome"/>
    <s v="mobile"/>
    <x v="41"/>
    <n v="6"/>
    <s v="(not set)"/>
    <s v="(not set)"/>
    <s v="referral"/>
    <s v="BMW.ru"/>
    <n v="1.3425925925925901E-3"/>
    <n v="0"/>
    <n v="1"/>
    <s v="/"/>
    <m/>
    <m/>
    <m/>
    <m/>
    <n v="0"/>
    <n v="0"/>
    <n v="0"/>
    <n v="0"/>
    <s v="BMW.ru"/>
  </r>
  <r>
    <s v="GA1.2.1500147656.1581400152"/>
    <s v="BMW-keyauto-krd.ru"/>
    <s v="BMW"/>
    <s v="Sochi"/>
    <s v="Krasnodar Krai"/>
    <s v="Chrome"/>
    <s v="tablet"/>
    <x v="41"/>
    <n v="6"/>
    <s v="(not set)"/>
    <s v="(not set)"/>
    <s v="(none)"/>
    <s v="(direct)"/>
    <n v="3.2407407407407401E-4"/>
    <n v="0"/>
    <n v="1"/>
    <s v="/"/>
    <m/>
    <m/>
    <m/>
    <m/>
    <n v="1"/>
    <n v="1"/>
    <n v="13596"/>
    <n v="1"/>
    <s v="(direct)"/>
  </r>
  <r>
    <s v="GA1.2.1500147656.1581400152"/>
    <s v="cars.BMW-keyauto-krd.ru"/>
    <s v="BMW"/>
    <s v="Sochi"/>
    <s v="Krasnodar Krai"/>
    <s v="Chrome"/>
    <s v="tablet"/>
    <x v="41"/>
    <n v="2"/>
    <s v="(not set)"/>
    <s v="(not set)"/>
    <s v="referral"/>
    <s v="BMW-keyauto-krd.ru"/>
    <n v="2.6620370370370399E-4"/>
    <n v="0"/>
    <n v="1"/>
    <s v="/"/>
    <m/>
    <m/>
    <m/>
    <m/>
    <n v="1"/>
    <n v="1"/>
    <n v="28006"/>
    <n v="1"/>
    <s v="BMW-keyauto-krd.ru"/>
  </r>
  <r>
    <s v="GA1.2.1709441945.1581230909"/>
    <s v="cars.BMW-keyauto-krd.ru"/>
    <s v="BMW"/>
    <s v="Sochi"/>
    <s v="Krasnodar Krai"/>
    <s v="Chrome"/>
    <s v="mobile"/>
    <x v="41"/>
    <n v="2"/>
    <s v="(not set)"/>
    <s v="(not set)"/>
    <s v="referral"/>
    <s v="BMW-keyauto-krd.ru"/>
    <n v="4.9768518518518499E-4"/>
    <n v="0"/>
    <n v="1"/>
    <s v="/"/>
    <m/>
    <m/>
    <m/>
    <m/>
    <n v="0"/>
    <n v="0"/>
    <n v="0"/>
    <n v="0"/>
    <s v="BMW-keyauto-krd.ru"/>
  </r>
  <r>
    <s v="GA1.2.740768472.1578846895"/>
    <s v="cars.BMW-keyauto-krd.ru"/>
    <s v="BMW"/>
    <s v="Sochi"/>
    <s v="Krasnodar Krai"/>
    <s v="Chrome"/>
    <s v="mobile"/>
    <x v="41"/>
    <n v="2"/>
    <s v="(not set)"/>
    <s v="(not set)"/>
    <s v="referral"/>
    <s v="BMW-keyauto-krd.ru"/>
    <n v="1.8518518518518501E-4"/>
    <n v="0"/>
    <n v="1"/>
    <s v="/"/>
    <m/>
    <m/>
    <m/>
    <m/>
    <n v="0"/>
    <n v="0"/>
    <n v="0"/>
    <n v="0"/>
    <s v="BMW-keyauto-krd.ru"/>
  </r>
  <r>
    <s v="GA1.2.66788297.1581414623"/>
    <s v="cars.BMW-keyauto-krd.ru"/>
    <s v="BMW"/>
    <s v="Sochi"/>
    <s v="Krasnodar Krai"/>
    <s v="Chrome"/>
    <s v="desktop"/>
    <x v="41"/>
    <n v="2"/>
    <s v="(not set)"/>
    <s v="(not set)"/>
    <s v="referral"/>
    <s v="BMW-keyauto-krd.ru"/>
    <n v="2.31481481481481E-5"/>
    <n v="0"/>
    <n v="1"/>
    <s v="/"/>
    <m/>
    <m/>
    <m/>
    <m/>
    <n v="1"/>
    <n v="1"/>
    <n v="22856"/>
    <n v="1"/>
    <s v="BMW-keyauto-krd.ru"/>
  </r>
  <r>
    <s v="GA1.2.573942083.1581012257"/>
    <s v="cars.BMW-keyauto-krd.ru"/>
    <s v="BMW"/>
    <s v="Sochi"/>
    <s v="Krasnodar Krai"/>
    <s v="Chrome"/>
    <s v="mobile"/>
    <x v="41"/>
    <n v="2"/>
    <s v="(not set)"/>
    <s v="(not set)"/>
    <s v="organic"/>
    <s v="yandex"/>
    <n v="2.7314814814814801E-3"/>
    <n v="0"/>
    <n v="2"/>
    <s v="/"/>
    <m/>
    <m/>
    <m/>
    <m/>
    <n v="1"/>
    <n v="0.5"/>
    <n v="41756"/>
    <n v="1"/>
    <s v="YANDEX"/>
  </r>
  <r>
    <s v="GA1.2.14163080.1577658211"/>
    <s v="cars.BMW-keyauto-krd.ru"/>
    <s v="BMW"/>
    <s v="Sochi"/>
    <s v="Krasnodar Krai"/>
    <s v="YaBrowser"/>
    <s v="desktop"/>
    <x v="41"/>
    <n v="4"/>
    <s v="(not set)"/>
    <s v="(not set)"/>
    <s v="referral"/>
    <s v="BMW-keyauto-krd.ru"/>
    <n v="7.0023148148148104E-4"/>
    <n v="0"/>
    <n v="2"/>
    <s v="/"/>
    <m/>
    <m/>
    <m/>
    <m/>
    <n v="1"/>
    <n v="0.5"/>
    <n v="43397"/>
    <n v="1"/>
    <s v="BMW-keyauto-krd.ru"/>
  </r>
  <r>
    <s v="GA1.2.1288558540.1573061810"/>
    <s v="cars.BMW-keyauto-krd.ru"/>
    <s v="BMW"/>
    <s v="Sochi"/>
    <s v="Krasnodar Krai"/>
    <s v="Chrome"/>
    <s v="mobile"/>
    <x v="41"/>
    <n v="4"/>
    <s v="(not set)"/>
    <s v="(not set)"/>
    <s v="referral"/>
    <s v="BMW-keyauto-krd.ru"/>
    <n v="1.1747685185185201E-3"/>
    <n v="0"/>
    <n v="2"/>
    <s v="/"/>
    <m/>
    <m/>
    <m/>
    <m/>
    <n v="0"/>
    <n v="0"/>
    <n v="0"/>
    <n v="0"/>
    <s v="BMW-keyauto-krd.ru"/>
  </r>
  <r>
    <s v="GA1.2.573942083.1581012257"/>
    <s v="cars.BMW-keyauto-krd.ru"/>
    <s v="BMW"/>
    <s v="Sochi"/>
    <s v="Krasnodar Krai"/>
    <s v="Chrome"/>
    <s v="mobile"/>
    <x v="41"/>
    <n v="2"/>
    <s v="(not set)"/>
    <s v="(not set)"/>
    <s v="referral"/>
    <s v="BMW-keyauto-krd.ru"/>
    <n v="8.2696759259259303E-3"/>
    <n v="0"/>
    <n v="2"/>
    <s v="/"/>
    <m/>
    <m/>
    <m/>
    <m/>
    <n v="1"/>
    <n v="0.5"/>
    <n v="44277"/>
    <n v="1"/>
    <s v="BMW-keyauto-krd.ru"/>
  </r>
  <r>
    <s v="GA1.2.1628840889.1576409903"/>
    <s v="Mercedes-krasnodar.ru"/>
    <s v="Mercedes"/>
    <s v="Sochi"/>
    <s v="Krasnodar Krai"/>
    <s v="YaBrowser"/>
    <s v="mobile"/>
    <x v="41"/>
    <n v="26"/>
    <s v="(not set)"/>
    <s v="(not set)"/>
    <s v="referral"/>
    <s v="yandex.ru"/>
    <n v="5.3819444444444401E-3"/>
    <n v="0"/>
    <n v="2"/>
    <s v="/"/>
    <m/>
    <m/>
    <m/>
    <m/>
    <n v="0"/>
    <n v="0"/>
    <n v="0"/>
    <n v="0"/>
    <s v="yandex.ru"/>
  </r>
  <r>
    <s v="GA1.2.573942083.1581012257"/>
    <s v="cars.BMW-keyauto-krd.ru"/>
    <s v="BMW"/>
    <s v="Tikhoretsk"/>
    <s v="Krasnodar Krai"/>
    <s v="Chrome"/>
    <s v="mobile"/>
    <x v="41"/>
    <n v="12"/>
    <s v="(not set)"/>
    <s v="(not set)"/>
    <s v="organic"/>
    <s v="yandex"/>
    <n v="2.7314814814814801E-3"/>
    <n v="0"/>
    <n v="2"/>
    <s v="/"/>
    <m/>
    <m/>
    <m/>
    <m/>
    <n v="1"/>
    <n v="0.5"/>
    <n v="36719"/>
    <n v="1"/>
    <s v="YANDEX"/>
  </r>
  <r>
    <s v="GA1.2.573942083.1581012257"/>
    <s v="BMW-keyauto-krd.ru"/>
    <s v="BMW"/>
    <s v="Tikhoretsk"/>
    <s v="Krasnodar Krai"/>
    <s v="Chrome"/>
    <s v="mobile"/>
    <x v="41"/>
    <n v="6"/>
    <s v="(not set)"/>
    <s v="(not set)"/>
    <s v="organic"/>
    <s v="yandex"/>
    <n v="4.7839506134259301E-4"/>
    <n v="0"/>
    <n v="3"/>
    <s v="/"/>
    <m/>
    <m/>
    <m/>
    <m/>
    <n v="0"/>
    <n v="0"/>
    <n v="0"/>
    <n v="0"/>
    <s v="YANDEX"/>
  </r>
  <r>
    <s v="GA1.2.940146301.1581434047"/>
    <s v="Mercedes-krasnodar.ru"/>
    <s v="Mercedes"/>
    <s v="Gelendzhik"/>
    <s v="Krasnodar Krai"/>
    <s v="Opera"/>
    <s v="desktop"/>
    <x v="41"/>
    <n v="12"/>
    <s v="(not set)"/>
    <s v="(not set)"/>
    <s v="referral"/>
    <s v="go.mail.ru"/>
    <n v="5.5555555555555599E-4"/>
    <n v="0"/>
    <n v="2"/>
    <s v="/"/>
    <m/>
    <m/>
    <m/>
    <m/>
    <n v="1"/>
    <n v="0.5"/>
    <n v="38274"/>
    <n v="1"/>
    <s v="go.mail.ru"/>
  </r>
  <r>
    <s v="GA1.2.599658634.1581336450"/>
    <s v="BMW-keyauto-krd.ru"/>
    <s v="BMW"/>
    <s v="(not set)"/>
    <s v="Krasnodar Krai"/>
    <s v="Opera"/>
    <s v="desktop"/>
    <x v="41"/>
    <n v="4"/>
    <s v="(not set)"/>
    <s v="(not set)"/>
    <s v="referral"/>
    <s v="yandex.ru"/>
    <n v="5.7870370370370401E-6"/>
    <n v="0"/>
    <n v="2"/>
    <s v="/"/>
    <m/>
    <m/>
    <m/>
    <m/>
    <n v="1"/>
    <n v="0.5"/>
    <n v="14359"/>
    <n v="1"/>
    <s v="yandex.ru"/>
  </r>
  <r>
    <s v="GA1.2.1240714632.1580496108"/>
    <s v="Mercedes-krasnodar.ru"/>
    <s v="Mercedes"/>
    <s v="Gelendzhik"/>
    <s v="Krasnodar Krai"/>
    <s v="Edge"/>
    <s v="desktop"/>
    <x v="41"/>
    <n v="18"/>
    <s v="(not set)"/>
    <s v="(not set)"/>
    <s v="referral"/>
    <s v="yandex.ru"/>
    <n v="3.1365740740740698E-3"/>
    <n v="0"/>
    <n v="2"/>
    <s v="/"/>
    <m/>
    <m/>
    <m/>
    <m/>
    <n v="1"/>
    <n v="0.5"/>
    <n v="43770"/>
    <n v="1"/>
    <s v="yandex.ru"/>
  </r>
  <r>
    <s v="GA1.2.1579004785.1581451319"/>
    <s v="cars.BMW-keyauto-krd.ru"/>
    <s v="BMW"/>
    <s v="Znamenskiy"/>
    <s v="Krasnodar Krai"/>
    <s v="Safari"/>
    <s v="mobile"/>
    <x v="41"/>
    <n v="4"/>
    <s v="(not set)"/>
    <s v="(not set)"/>
    <s v="referral"/>
    <s v="BMW-keyauto-krd.ru"/>
    <n v="3.2407407407407401E-4"/>
    <n v="0"/>
    <n v="2"/>
    <s v="/"/>
    <m/>
    <m/>
    <m/>
    <m/>
    <n v="1"/>
    <n v="0.5"/>
    <n v="13783"/>
    <n v="1"/>
    <s v="BMW-keyauto-krd.ru"/>
  </r>
  <r>
    <s v="GA1.2.1382190588.1577351568"/>
    <s v="cars.BMW-keyauto-krd.ru"/>
    <s v="BMW"/>
    <s v="(not set)"/>
    <s v="Krasnodar Krai"/>
    <s v="Chrome"/>
    <s v="desktop"/>
    <x v="41"/>
    <n v="10"/>
    <s v="(not set)"/>
    <s v="(not set)"/>
    <s v="referral"/>
    <s v="BMW-keyauto-krd.ru"/>
    <n v="7.4074074074074103E-4"/>
    <n v="0"/>
    <n v="3"/>
    <s v="/"/>
    <m/>
    <m/>
    <m/>
    <m/>
    <n v="1"/>
    <n v="0.33333333333333331"/>
    <n v="40425"/>
    <n v="1"/>
    <s v="BMW-keyauto-krd.ru"/>
  </r>
  <r>
    <s v="GA1.2.1456204387.1572284765"/>
    <s v="cars.BMW-keyauto-krd.ru"/>
    <s v="BMW"/>
    <s v="Tbilisskaya"/>
    <s v="Krasnodar Krai"/>
    <s v="Chrome"/>
    <s v="desktop"/>
    <x v="41"/>
    <n v="9"/>
    <s v="(not set)"/>
    <s v="(not set)"/>
    <s v="referral"/>
    <s v="BMW-keyauto-krd.ru"/>
    <n v="2.4652777777777802E-3"/>
    <n v="0"/>
    <n v="3"/>
    <s v="/"/>
    <m/>
    <m/>
    <m/>
    <m/>
    <n v="0"/>
    <n v="0"/>
    <n v="0"/>
    <n v="0"/>
    <s v="BMW-keyauto-krd.ru"/>
  </r>
  <r>
    <s v="GA1.2.1571817353.1571852665"/>
    <s v="cars.BMW-keyauto-krd.ru"/>
    <s v="BMW"/>
    <s v="Leningradskaya"/>
    <s v="Krasnodar Krai"/>
    <s v="Chrome"/>
    <s v="desktop"/>
    <x v="41"/>
    <n v="4"/>
    <s v="(not set)"/>
    <s v="(not set)"/>
    <s v="referral"/>
    <s v="BMW-keyauto-krd.ru"/>
    <n v="2.1412037037037E-4"/>
    <n v="0"/>
    <n v="2"/>
    <s v="/"/>
    <m/>
    <m/>
    <m/>
    <m/>
    <n v="1"/>
    <n v="0.5"/>
    <n v="23094"/>
    <n v="1"/>
    <s v="BMW-keyauto-krd.ru"/>
  </r>
  <r>
    <s v="GA1.2.573942083.1581012257"/>
    <s v="cars.BMW-keyauto-krd.ru"/>
    <s v="BMW"/>
    <s v="Tikhoretsk"/>
    <s v="Krasnodar Krai"/>
    <s v="Chrome"/>
    <s v="mobile"/>
    <x v="41"/>
    <n v="12"/>
    <s v="(not set)"/>
    <s v="(not set)"/>
    <s v="referral"/>
    <s v="BMW-keyauto-krd.ru"/>
    <n v="8.2696759259259303E-3"/>
    <n v="0"/>
    <n v="2"/>
    <s v="/"/>
    <m/>
    <m/>
    <m/>
    <m/>
    <n v="1"/>
    <n v="0.5"/>
    <n v="41460"/>
    <n v="1"/>
    <s v="BMW-keyauto-krd.ru"/>
  </r>
  <r>
    <s v="GA1.2.1128162509.1580997410"/>
    <s v="Mercedes-krasnodar.ru"/>
    <s v="Mercedes"/>
    <s v="Anapa"/>
    <s v="Krasnodar Krai"/>
    <s v="YaBrowser"/>
    <s v="desktop"/>
    <x v="41"/>
    <n v="70"/>
    <s v="(not set)"/>
    <s v="(not set)"/>
    <s v="organic"/>
    <s v="yandex"/>
    <n v="3.6932870370370401E-2"/>
    <n v="0"/>
    <n v="1"/>
    <s v="/"/>
    <m/>
    <m/>
    <m/>
    <m/>
    <n v="1"/>
    <n v="1"/>
    <n v="36959"/>
    <n v="1"/>
    <s v="YANDEX"/>
  </r>
  <r>
    <s v="GA1.2.1229899839.1581450156"/>
    <s v="Mercedes-krasnodar.ru"/>
    <s v="Mercedes"/>
    <s v="Gelendzhik"/>
    <s v="Krasnodar Krai"/>
    <s v="Internet Explorer"/>
    <s v="desktop"/>
    <x v="41"/>
    <n v="10"/>
    <s v="(not set)"/>
    <s v="(not set)"/>
    <s v="organic"/>
    <s v="yandex"/>
    <n v="3.7037037037036999E-3"/>
    <n v="0"/>
    <n v="1"/>
    <s v="/"/>
    <m/>
    <m/>
    <m/>
    <m/>
    <n v="0"/>
    <n v="0"/>
    <n v="0"/>
    <n v="0"/>
    <s v="YANDEX"/>
  </r>
  <r>
    <s v="GA1.2.855652461.1581406297"/>
    <s v="cars.BMW-keyauto-krd.ru"/>
    <s v="BMW"/>
    <s v="Novorossiysk"/>
    <s v="Krasnodar Krai"/>
    <s v="Edge"/>
    <s v="desktop"/>
    <x v="41"/>
    <n v="2"/>
    <s v="(not set)"/>
    <s v="(not set)"/>
    <s v="referral"/>
    <s v="BMW-keyauto-krd.ru"/>
    <n v="2.4305555555555601E-4"/>
    <n v="0"/>
    <n v="1"/>
    <s v="/"/>
    <m/>
    <m/>
    <m/>
    <m/>
    <n v="0"/>
    <n v="0"/>
    <n v="0"/>
    <n v="0"/>
    <s v="BMW-keyauto-krd.ru"/>
  </r>
  <r>
    <s v="GA1.2.1139322019.1581448449"/>
    <s v="cars.BMW-keyauto-krd.ru"/>
    <s v="BMW"/>
    <s v="Gelendzhik"/>
    <s v="Krasnodar Krai"/>
    <s v="Safari"/>
    <s v="mobile"/>
    <x v="41"/>
    <n v="2"/>
    <s v="(not set)"/>
    <s v="(not set)"/>
    <s v="referral"/>
    <s v="BMW-keyauto-krd.ru"/>
    <n v="1.0185185185185199E-3"/>
    <n v="0"/>
    <n v="1"/>
    <s v="/"/>
    <m/>
    <m/>
    <m/>
    <m/>
    <n v="0"/>
    <n v="0"/>
    <n v="0"/>
    <n v="0"/>
    <s v="BMW-keyauto-krd.ru"/>
  </r>
  <r>
    <s v="GA1.2.1922010822.1572627329"/>
    <s v="cars.BMW-keyauto-krd.ru"/>
    <s v="BMW"/>
    <s v="Armavir"/>
    <s v="Krasnodar Krai"/>
    <s v="YaBrowser"/>
    <s v="desktop"/>
    <x v="41"/>
    <n v="2"/>
    <s v="(not set)"/>
    <s v="(not set)"/>
    <s v="referral"/>
    <s v="BMW-keyauto-krd.ru"/>
    <n v="1.50462962962963E-4"/>
    <n v="0"/>
    <n v="1"/>
    <s v="/"/>
    <m/>
    <m/>
    <m/>
    <m/>
    <n v="1"/>
    <n v="1"/>
    <n v="27141"/>
    <n v="1"/>
    <s v="BMW-keyauto-krd.ru"/>
  </r>
  <r>
    <s v="GA1.2.317570598.1581424920"/>
    <s v="cars.BMW-keyauto-krd.ru"/>
    <s v="BMW"/>
    <s v="Slavyansk-na-Kubani"/>
    <s v="Krasnodar Krai"/>
    <s v="YaBrowser"/>
    <s v="desktop"/>
    <x v="41"/>
    <n v="2"/>
    <s v="(not set)"/>
    <s v="(not set)"/>
    <s v="referral"/>
    <s v="BMW-keyauto-krd.ru"/>
    <n v="2.31481481481481E-4"/>
    <n v="0"/>
    <n v="1"/>
    <s v="/"/>
    <m/>
    <m/>
    <m/>
    <m/>
    <n v="0"/>
    <n v="0"/>
    <n v="0"/>
    <n v="0"/>
    <s v="BMW-keyauto-krd.ru"/>
  </r>
  <r>
    <s v="GA1.2.371158271.1579966555"/>
    <s v="cars.BMW-keyauto-krd.ru"/>
    <s v="BMW"/>
    <s v="Gelendzhik"/>
    <s v="Krasnodar Krai"/>
    <s v="YaBrowser"/>
    <s v="desktop"/>
    <x v="41"/>
    <n v="2"/>
    <s v="(not set)"/>
    <s v="(not set)"/>
    <s v="referral"/>
    <s v="BMW-keyauto-krd.ru"/>
    <n v="5.32407407407407E-4"/>
    <n v="0"/>
    <n v="1"/>
    <s v="/"/>
    <m/>
    <m/>
    <m/>
    <m/>
    <n v="1"/>
    <n v="1"/>
    <n v="34547"/>
    <n v="1"/>
    <s v="BMW-keyauto-krd.ru"/>
  </r>
  <r>
    <s v="GA1.2.466888044.1581424266"/>
    <s v="Mercedes-krasnodar.ru"/>
    <s v="Mercedes"/>
    <s v="Gelendzhik"/>
    <s v="Krasnodar Krai"/>
    <s v="Samsung Internet"/>
    <s v="mobile"/>
    <x v="41"/>
    <n v="6"/>
    <s v="(not set)"/>
    <s v="(not set)"/>
    <s v="(none)"/>
    <s v="(direct)"/>
    <n v="1.74768518518519E-3"/>
    <n v="0"/>
    <n v="1"/>
    <s v="/"/>
    <m/>
    <m/>
    <m/>
    <m/>
    <n v="1"/>
    <n v="1"/>
    <n v="8489"/>
    <n v="1"/>
    <s v="(direct)"/>
  </r>
  <r>
    <s v="GA1.2.869170685.1581412139"/>
    <s v="Mercedes-krasnodar.ru"/>
    <s v="Mercedes"/>
    <s v="Kanevskaya"/>
    <s v="Krasnodar Krai"/>
    <s v="Chrome"/>
    <s v="desktop"/>
    <x v="41"/>
    <n v="8"/>
    <s v="(not set)"/>
    <s v="(not set)"/>
    <s v="organic"/>
    <s v="yandex"/>
    <n v="3.2407407407407401E-4"/>
    <n v="0"/>
    <n v="1"/>
    <s v="/"/>
    <m/>
    <m/>
    <m/>
    <m/>
    <n v="1"/>
    <n v="1"/>
    <n v="35300"/>
    <n v="1"/>
    <s v="YANDEX"/>
  </r>
  <r>
    <s v="GA1.2.1932818985.1566904456"/>
    <s v="Mercedes-krasnodar.ru"/>
    <s v="Mercedes"/>
    <s v="Slavyansk-na-Kubani"/>
    <s v="Krasnodar Krai"/>
    <s v="Chrome"/>
    <s v="mobile"/>
    <x v="41"/>
    <n v="10"/>
    <s v="(not set)"/>
    <s v="(not set)"/>
    <s v="organic"/>
    <s v="yandex"/>
    <n v="3.1365740740740698E-3"/>
    <n v="0"/>
    <n v="1"/>
    <s v="/"/>
    <m/>
    <m/>
    <m/>
    <m/>
    <n v="1"/>
    <n v="1"/>
    <n v="12146"/>
    <n v="1"/>
    <s v="YANDEX"/>
  </r>
  <r>
    <s v="GA1.2.1436612268.1576088706"/>
    <s v="BMW-keyauto-krd.ru"/>
    <s v="BMW"/>
    <s v="Armavir"/>
    <s v="Krasnodar Krai"/>
    <s v="Chrome"/>
    <s v="mobile"/>
    <x v="41"/>
    <n v="9"/>
    <s v="(not set)"/>
    <s v="(not set)"/>
    <s v="organic"/>
    <s v="yandex"/>
    <n v="6.8055555555555603E-3"/>
    <n v="0"/>
    <n v="1"/>
    <s v="/"/>
    <m/>
    <m/>
    <m/>
    <m/>
    <n v="1"/>
    <n v="1"/>
    <n v="23450"/>
    <n v="1"/>
    <s v="YANDEX"/>
  </r>
  <r>
    <s v="GA1.2.317333388.1581402747"/>
    <s v="Mercedes-krasnodar.ru"/>
    <s v="Mercedes"/>
    <s v="Gelendzhik"/>
    <s v="Krasnodar Krai"/>
    <s v="Chrome"/>
    <s v="desktop"/>
    <x v="41"/>
    <n v="10"/>
    <s v="(not set)"/>
    <s v="(not set)"/>
    <s v="referral"/>
    <s v="go.mail.ru"/>
    <n v="1.0416666666666701E-2"/>
    <n v="0"/>
    <n v="1"/>
    <s v="/"/>
    <m/>
    <m/>
    <m/>
    <m/>
    <n v="0"/>
    <n v="0"/>
    <n v="0"/>
    <n v="0"/>
    <s v="go.mail.ru"/>
  </r>
  <r>
    <s v="GA1.2.612040626.1580739410"/>
    <s v="BMW-keyauto-krd.ru"/>
    <s v="BMW"/>
    <s v="(not set)"/>
    <s v="Krasnodar Krai"/>
    <s v="Chrome"/>
    <s v="desktop"/>
    <x v="41"/>
    <n v="8"/>
    <s v="(not set)"/>
    <s v="(not set)"/>
    <s v="referral"/>
    <s v="BMW-keyauto-krd.ru"/>
    <n v="5.8912037037036997E-3"/>
    <n v="0"/>
    <n v="1"/>
    <s v="/"/>
    <m/>
    <m/>
    <m/>
    <m/>
    <n v="1"/>
    <n v="1"/>
    <n v="15295"/>
    <n v="1"/>
    <s v="BMW-keyauto-krd.ru"/>
  </r>
  <r>
    <s v="GA1.2.1220069401.1580491796"/>
    <s v="cars.BMW-keyauto-krd.ru"/>
    <s v="BMW"/>
    <s v="(not set)"/>
    <s v="Krasnodar Krai"/>
    <s v="Chrome"/>
    <s v="mobile"/>
    <x v="41"/>
    <n v="2"/>
    <s v="(not set)"/>
    <s v="(not set)"/>
    <s v="referral"/>
    <s v="BMW-keyauto-krd.ru"/>
    <n v="4.5138888888888898E-4"/>
    <n v="0"/>
    <n v="1"/>
    <s v="/"/>
    <m/>
    <m/>
    <m/>
    <m/>
    <n v="1"/>
    <n v="1"/>
    <n v="38068"/>
    <n v="1"/>
    <s v="BMW-keyauto-krd.ru"/>
  </r>
  <r>
    <s v="GA1.2.1291964331.1576435141"/>
    <s v="cars.BMW-keyauto-krd.ru"/>
    <s v="BMW"/>
    <s v="Ust-Labinsk"/>
    <s v="Krasnodar Krai"/>
    <s v="Chrome"/>
    <s v="mobile"/>
    <x v="41"/>
    <n v="2"/>
    <s v="(not set)"/>
    <s v="(not set)"/>
    <s v="referral"/>
    <s v="BMW-keyauto-krd.ru"/>
    <n v="1.9675925925925899E-4"/>
    <n v="0"/>
    <n v="1"/>
    <s v="/"/>
    <m/>
    <m/>
    <m/>
    <m/>
    <n v="1"/>
    <n v="1"/>
    <n v="40959"/>
    <n v="1"/>
    <s v="BMW-keyauto-krd.ru"/>
  </r>
  <r>
    <s v="GA1.2.1348051018.1581448980"/>
    <s v="cars.BMW-keyauto-krd.ru"/>
    <s v="BMW"/>
    <s v="Znamenskiy"/>
    <s v="Krasnodar Krai"/>
    <s v="Chrome"/>
    <s v="mobile"/>
    <x v="41"/>
    <n v="2"/>
    <s v="(not set)"/>
    <s v="(not set)"/>
    <s v="referral"/>
    <s v="BMW-keyauto-krd.ru"/>
    <n v="1.27314814814815E-3"/>
    <n v="0"/>
    <n v="1"/>
    <s v="/"/>
    <m/>
    <m/>
    <m/>
    <m/>
    <n v="0"/>
    <n v="0"/>
    <n v="0"/>
    <n v="0"/>
    <s v="BMW-keyauto-krd.ru"/>
  </r>
  <r>
    <s v="GA1.2.581110022.1581450250"/>
    <s v="cars.BMW-keyauto-krd.ru"/>
    <s v="BMW"/>
    <s v="Belorechensk"/>
    <s v="Krasnodar Krai"/>
    <s v="Chrome"/>
    <s v="desktop"/>
    <x v="41"/>
    <n v="2"/>
    <s v="(not set)"/>
    <s v="(not set)"/>
    <s v="referral"/>
    <s v="BMW-keyauto-krd.ru"/>
    <n v="4.6296296296296301E-5"/>
    <n v="0"/>
    <n v="1"/>
    <s v="/"/>
    <m/>
    <m/>
    <m/>
    <m/>
    <n v="0"/>
    <n v="0"/>
    <n v="0"/>
    <n v="0"/>
    <s v="BMW-keyauto-krd.ru"/>
  </r>
  <r>
    <s v="GA1.2.880804348.1581416121"/>
    <s v="cars.BMW-keyauto-krd.ru"/>
    <s v="BMW"/>
    <s v="Novorossiysk"/>
    <s v="Krasnodar Krai"/>
    <s v="Chrome"/>
    <s v="desktop"/>
    <x v="41"/>
    <n v="2"/>
    <s v="(not set)"/>
    <s v="(not set)"/>
    <s v="referral"/>
    <s v="BMW-keyauto-krd.ru"/>
    <n v="3.4722222222222202E-5"/>
    <n v="0"/>
    <n v="1"/>
    <s v="/"/>
    <m/>
    <m/>
    <m/>
    <m/>
    <n v="1"/>
    <n v="1"/>
    <n v="30010"/>
    <n v="1"/>
    <s v="BMW-keyauto-krd.ru"/>
  </r>
  <r>
    <s v="GA1.2.1686884277.1581452147"/>
    <s v="cars.BMW-keyauto-krd.ru"/>
    <s v="BMW"/>
    <s v="Anapa"/>
    <s v="Krasnodar Krai"/>
    <s v="Chrome"/>
    <s v="mobile"/>
    <x v="41"/>
    <n v="4"/>
    <s v="(not set)"/>
    <s v="(not set)"/>
    <s v="referral"/>
    <s v="BMW-keyauto-krd.ru"/>
    <n v="3.2291666666666701E-3"/>
    <n v="0"/>
    <n v="1"/>
    <s v="/"/>
    <m/>
    <m/>
    <m/>
    <m/>
    <n v="0"/>
    <n v="0"/>
    <n v="0"/>
    <n v="0"/>
    <s v="BMW-keyauto-krd.ru"/>
  </r>
  <r>
    <s v="GA1.2.317570598.1581424920"/>
    <s v="BMW-keyauto-krd.ru"/>
    <s v="BMW"/>
    <s v="Slavyansk-na-Kubani"/>
    <s v="Krasnodar Krai"/>
    <s v="YaBrowser"/>
    <s v="desktop"/>
    <x v="41"/>
    <n v="4"/>
    <s v="(not set)"/>
    <s v="(not set)"/>
    <s v="referral"/>
    <s v="yandex.ru"/>
    <n v="4.7453703703703698E-4"/>
    <n v="0"/>
    <n v="1"/>
    <s v="/"/>
    <m/>
    <m/>
    <m/>
    <m/>
    <n v="1"/>
    <n v="1"/>
    <n v="41200"/>
    <n v="1"/>
    <s v="yandex.ru"/>
  </r>
  <r>
    <s v="GA1.2.600956148.1581444340"/>
    <s v="Mercedes-krasnodar.ru"/>
    <s v="Mercedes"/>
    <s v="Tikhoretsk"/>
    <s v="Krasnodar Krai"/>
    <s v="YaBrowser"/>
    <s v="mobile"/>
    <x v="41"/>
    <n v="4"/>
    <s v="(not set)"/>
    <s v="(not set)"/>
    <s v="referral"/>
    <s v="yandex.ru"/>
    <n v="1.05324074074074E-3"/>
    <n v="0"/>
    <n v="1"/>
    <s v="/"/>
    <m/>
    <m/>
    <m/>
    <m/>
    <n v="0"/>
    <n v="0"/>
    <n v="0"/>
    <n v="0"/>
    <s v="yandex.ru"/>
  </r>
  <r>
    <s v="GA1.2.1675558555.1581423037"/>
    <s v="Mercedes-krasnodar.ru"/>
    <s v="Mercedes"/>
    <s v="Novorossiysk"/>
    <s v="Krasnodar Krai"/>
    <s v="YaBrowser"/>
    <s v="mobile"/>
    <x v="41"/>
    <n v="44"/>
    <s v="(not set)"/>
    <s v="(not set)"/>
    <s v="referral"/>
    <s v="yandex.ru"/>
    <n v="2.3043981481481499E-2"/>
    <n v="0"/>
    <n v="1"/>
    <s v="/"/>
    <m/>
    <m/>
    <m/>
    <m/>
    <n v="1"/>
    <n v="1"/>
    <n v="14902"/>
    <n v="1"/>
    <s v="yandex.ru"/>
  </r>
  <r>
    <s v="GA1.2.1716289338.1575081311"/>
    <s v="Mercedes-krasnodar.ru"/>
    <s v="Mercedes"/>
    <s v="Anapa"/>
    <s v="Krasnodar Krai"/>
    <s v="YaBrowser"/>
    <s v="desktop"/>
    <x v="41"/>
    <n v="6"/>
    <s v="(not set)"/>
    <s v="(not set)"/>
    <s v="referral"/>
    <s v="yandex.ru"/>
    <n v="1.0416666666666699E-3"/>
    <n v="0"/>
    <n v="1"/>
    <s v="/"/>
    <m/>
    <m/>
    <m/>
    <m/>
    <n v="0"/>
    <n v="0"/>
    <n v="0"/>
    <n v="0"/>
    <s v="yandex.ru"/>
  </r>
  <r>
    <s v="GA1.2.278250926.1581369431"/>
    <s v="Mercedes-krasnodar.ru"/>
    <s v="Mercedes"/>
    <s v="Vyselki"/>
    <s v="Krasnodar Krai"/>
    <s v="YaBrowser"/>
    <s v="desktop"/>
    <x v="41"/>
    <n v="12"/>
    <s v="(not set)"/>
    <s v="(not set)"/>
    <s v="referral"/>
    <s v="yandex.ru"/>
    <n v="1.49305555555556E-3"/>
    <n v="0"/>
    <n v="1"/>
    <s v="/"/>
    <m/>
    <m/>
    <m/>
    <m/>
    <n v="1"/>
    <n v="1"/>
    <n v="43091"/>
    <n v="1"/>
    <s v="yandex.ru"/>
  </r>
  <r>
    <s v="GA1.2.1839495310.1484941688"/>
    <s v="Mercedes-krasnodar.ru"/>
    <s v="Mercedes"/>
    <s v="Slavyansk-na-Kubani"/>
    <s v="Krasnodar Krai"/>
    <s v="Chrome"/>
    <s v="desktop"/>
    <x v="41"/>
    <n v="18"/>
    <s v="(not set)"/>
    <s v="(not set)"/>
    <s v="referral"/>
    <s v="yandex.ru"/>
    <n v="1.03472222222222E-2"/>
    <n v="0"/>
    <n v="1"/>
    <s v="/"/>
    <m/>
    <m/>
    <m/>
    <m/>
    <n v="1"/>
    <n v="1"/>
    <n v="15870"/>
    <n v="1"/>
    <s v="yandex.ru"/>
  </r>
  <r>
    <s v="GA1.2.1934977615.1581408883"/>
    <s v="Mercedes-krasnodar.ru"/>
    <s v="Mercedes"/>
    <s v="Lenina"/>
    <s v="Krasnodar Krai"/>
    <s v="Chrome"/>
    <s v="desktop"/>
    <x v="41"/>
    <n v="6"/>
    <s v="(not set)"/>
    <s v="(not set)"/>
    <s v="referral"/>
    <s v="yandex.ru"/>
    <n v="5.90277777777778E-4"/>
    <n v="0"/>
    <n v="1"/>
    <s v="/"/>
    <m/>
    <m/>
    <m/>
    <m/>
    <n v="0"/>
    <n v="0"/>
    <n v="0"/>
    <n v="0"/>
    <s v="yandex.ru"/>
  </r>
  <r>
    <s v="GA1.2.238209529.1581357001"/>
    <s v="BMW-keyauto-krd.ru"/>
    <s v="BMW"/>
    <s v="Tuapse"/>
    <s v="Krasnodar Krai"/>
    <s v="Chrome"/>
    <s v="desktop"/>
    <x v="41"/>
    <n v="4"/>
    <s v="(not set)"/>
    <s v="(not set)"/>
    <s v="referral"/>
    <s v="yandex.ru"/>
    <n v="1.9675925925925899E-4"/>
    <n v="0"/>
    <n v="1"/>
    <s v="/"/>
    <m/>
    <m/>
    <m/>
    <m/>
    <n v="1"/>
    <n v="1"/>
    <n v="12654"/>
    <n v="1"/>
    <s v="yandex.ru"/>
  </r>
  <r>
    <s v="GA1.2.723114499.1581415785"/>
    <s v="BMW-keyauto-krd.ru"/>
    <s v="BMW"/>
    <s v="Lenina"/>
    <s v="Krasnodar Krai"/>
    <s v="Chrome"/>
    <s v="desktop"/>
    <x v="41"/>
    <n v="4"/>
    <s v="(not set)"/>
    <s v="(not set)"/>
    <s v="referral"/>
    <s v="yandex.ru"/>
    <n v="1.15740740740741E-4"/>
    <n v="0"/>
    <n v="1"/>
    <s v="/"/>
    <m/>
    <m/>
    <m/>
    <m/>
    <n v="1"/>
    <n v="1"/>
    <n v="22113"/>
    <n v="1"/>
    <s v="yandex.ru"/>
  </r>
  <r>
    <s v="GA1.2.1734985390.1581440719"/>
    <s v="BMW-keyauto-krd.ru"/>
    <s v="BMW"/>
    <s v="Abinsk"/>
    <s v="Krasnodar Krai"/>
    <s v="Edge"/>
    <s v="desktop"/>
    <x v="41"/>
    <n v="4"/>
    <s v="(not set)"/>
    <s v="(not set)"/>
    <s v="referral"/>
    <s v="yandex.ru"/>
    <n v="1.7361111111111101E-4"/>
    <n v="0"/>
    <n v="1"/>
    <s v="/"/>
    <m/>
    <m/>
    <m/>
    <m/>
    <n v="0"/>
    <n v="0"/>
    <n v="0"/>
    <n v="0"/>
    <s v="yandex.ru"/>
  </r>
  <r>
    <s v="GA1.2.309277928.1573752395"/>
    <s v="Mercedes-krasnodar.ru"/>
    <s v="Mercedes"/>
    <s v="Tbilisskaya"/>
    <s v="Krasnodar Krai"/>
    <s v="Samsung Internet"/>
    <s v="mobile"/>
    <x v="41"/>
    <n v="10"/>
    <s v="(not set)"/>
    <s v="(not set)"/>
    <s v="referral"/>
    <s v="yandex.ru"/>
    <n v="3.2870370370370401E-3"/>
    <n v="0"/>
    <n v="1"/>
    <s v="/"/>
    <m/>
    <m/>
    <m/>
    <m/>
    <n v="1"/>
    <n v="1"/>
    <n v="32751"/>
    <n v="1"/>
    <s v="yandex.ru"/>
  </r>
  <r>
    <s v="GA1.2.512304060.1581446703"/>
    <s v="Mercedes-krasnodar.ru"/>
    <s v="Mercedes"/>
    <s v="Kanevskaya"/>
    <s v="Krasnodar Krai"/>
    <s v="Firefox"/>
    <s v="desktop"/>
    <x v="41"/>
    <n v="24"/>
    <s v="(not set)"/>
    <s v="(not set)"/>
    <s v="referral"/>
    <s v="yandex.ru"/>
    <n v="1.1261574074074099E-2"/>
    <n v="0"/>
    <n v="1"/>
    <s v="/"/>
    <m/>
    <m/>
    <m/>
    <m/>
    <n v="1"/>
    <n v="1"/>
    <n v="24980"/>
    <n v="1"/>
    <s v="yandex.ru"/>
  </r>
  <r>
    <s v="GA1.2.585218748.1574315344"/>
    <s v="cars.BMW-keyauto-krd.ru"/>
    <s v="BMW"/>
    <s v="Vyselki"/>
    <s v="Krasnodar Krai"/>
    <s v="Edge"/>
    <s v="desktop"/>
    <x v="41"/>
    <n v="4"/>
    <s v="(not set)"/>
    <s v="(not set)"/>
    <s v="referral"/>
    <s v="yandex.ru"/>
    <n v="4.0509259259259301E-4"/>
    <n v="0"/>
    <n v="1"/>
    <s v="/"/>
    <m/>
    <m/>
    <m/>
    <m/>
    <n v="0"/>
    <n v="0"/>
    <n v="0"/>
    <n v="0"/>
    <s v="yandex.ru"/>
  </r>
  <r>
    <s v="GA1.2.855652461.1581406297"/>
    <s v="BMW-keyauto-krd.ru"/>
    <s v="BMW"/>
    <s v="Novorossiysk"/>
    <s v="Krasnodar Krai"/>
    <s v="Edge"/>
    <s v="desktop"/>
    <x v="41"/>
    <n v="4"/>
    <s v="(not set)"/>
    <s v="(not set)"/>
    <s v="referral"/>
    <s v="yandex.ru"/>
    <n v="3.2407407407407401E-4"/>
    <n v="0"/>
    <n v="1"/>
    <s v="/"/>
    <m/>
    <m/>
    <m/>
    <m/>
    <n v="0"/>
    <n v="0"/>
    <n v="0"/>
    <n v="0"/>
    <s v="yandex.ru"/>
  </r>
  <r>
    <s v="GA1.2.1745732393.1581412969"/>
    <s v="Mercedes-krasnodar.ru"/>
    <s v="Mercedes"/>
    <s v="(not set)"/>
    <s v="Krasnodar Krai"/>
    <s v="Firefox"/>
    <s v="desktop"/>
    <x v="41"/>
    <n v="4"/>
    <s v="(not set)"/>
    <s v="(not set)"/>
    <s v="referral"/>
    <s v="yandex.ru"/>
    <n v="6.8287037037037003E-4"/>
    <n v="0"/>
    <n v="1"/>
    <s v="/"/>
    <m/>
    <m/>
    <m/>
    <m/>
    <n v="1"/>
    <n v="1"/>
    <n v="39496"/>
    <n v="1"/>
    <s v="yandex.ru"/>
  </r>
  <r>
    <s v="GA1.2.1220069401.1580491796"/>
    <s v="BMW-keyauto-krd.ru"/>
    <s v="BMW"/>
    <s v="(not set)"/>
    <s v="Krasnodar Krai"/>
    <s v="Chrome"/>
    <s v="mobile"/>
    <x v="41"/>
    <n v="6"/>
    <s v="(not set)"/>
    <s v="(not set)"/>
    <s v="referral"/>
    <s v="yandex.ru"/>
    <n v="3.5879629629629602E-4"/>
    <n v="0"/>
    <n v="1"/>
    <s v="/"/>
    <m/>
    <m/>
    <m/>
    <m/>
    <n v="0"/>
    <n v="0"/>
    <n v="0"/>
    <n v="0"/>
    <s v="yandex.ru"/>
  </r>
  <r>
    <s v="GA1.2.1471577001.1581400446"/>
    <s v="Mercedes-krasnodar.ru"/>
    <s v="Mercedes"/>
    <s v="(not set)"/>
    <s v="Krasnodar Krai"/>
    <s v="Chrome"/>
    <s v="desktop"/>
    <x v="41"/>
    <n v="12"/>
    <s v="(not set)"/>
    <s v="(not set)"/>
    <s v="referral"/>
    <s v="yandex.ru"/>
    <n v="7.0023148148148102E-3"/>
    <n v="0"/>
    <n v="1"/>
    <s v="/"/>
    <m/>
    <m/>
    <m/>
    <m/>
    <n v="0"/>
    <n v="0"/>
    <n v="0"/>
    <n v="0"/>
    <s v="yandex.ru"/>
  </r>
  <r>
    <s v="GA1.2.1862239894.1581445804"/>
    <s v="Mercedes-krasnodar.ru"/>
    <s v="Mercedes"/>
    <s v="(not set)"/>
    <s v="Krasnodar Krai"/>
    <s v="YaBrowser"/>
    <s v="mobile"/>
    <x v="41"/>
    <n v="6"/>
    <s v="(not set)"/>
    <s v="(not set)"/>
    <s v="referral"/>
    <s v="yandex.ru"/>
    <n v="7.9861111111111105E-4"/>
    <n v="0"/>
    <n v="1"/>
    <s v="/"/>
    <m/>
    <m/>
    <m/>
    <m/>
    <n v="1"/>
    <n v="1"/>
    <n v="39122"/>
    <n v="1"/>
    <s v="yandex.ru"/>
  </r>
  <r>
    <s v="GA1.2.393786659.1581443973"/>
    <s v="Mercedes-krasnodar.ru"/>
    <s v="Mercedes"/>
    <s v="Gelendzhik"/>
    <s v="Krasnodar Krai"/>
    <s v="Chrome"/>
    <s v="mobile"/>
    <x v="41"/>
    <n v="4"/>
    <s v="(not set)"/>
    <s v="(not set)"/>
    <s v="referral"/>
    <s v="yandex.ru"/>
    <n v="1.9675925925925899E-4"/>
    <n v="0"/>
    <n v="1"/>
    <s v="/"/>
    <m/>
    <m/>
    <m/>
    <m/>
    <n v="0"/>
    <n v="0"/>
    <n v="0"/>
    <n v="0"/>
    <s v="yandex.ru"/>
  </r>
  <r>
    <s v="GA1.2.1480123684.1581422166"/>
    <s v="Mercedes-krasnodar.ru"/>
    <s v="Mercedes"/>
    <s v="Gelendzhik"/>
    <s v="Krasnodar Krai"/>
    <s v="Safari"/>
    <s v="mobile"/>
    <x v="41"/>
    <n v="4"/>
    <s v="(not set)"/>
    <s v="(not set)"/>
    <s v="referral"/>
    <s v="yandex.ru"/>
    <n v="5.32407407407407E-4"/>
    <n v="0"/>
    <n v="1"/>
    <s v="/"/>
    <m/>
    <m/>
    <m/>
    <m/>
    <n v="1"/>
    <n v="1"/>
    <n v="33918"/>
    <n v="1"/>
    <s v="yandex.ru"/>
  </r>
  <r>
    <s v="GA1.2.1718641510.1516041846"/>
    <s v="Mercedes-krasnodar.ru"/>
    <s v="Mercedes"/>
    <s v="Gelendzhik"/>
    <s v="Krasnodar Krai"/>
    <s v="Edge"/>
    <s v="desktop"/>
    <x v="41"/>
    <n v="6"/>
    <s v="(not set)"/>
    <s v="(not set)"/>
    <s v="referral"/>
    <s v="yandex.ru"/>
    <n v="4.5138888888888902E-3"/>
    <n v="0"/>
    <n v="1"/>
    <s v="/"/>
    <m/>
    <m/>
    <m/>
    <m/>
    <n v="1"/>
    <n v="1"/>
    <n v="43056"/>
    <n v="1"/>
    <s v="yandex.ru"/>
  </r>
  <r>
    <s v="GA1.2.1355943192.1581424068"/>
    <s v="BMW-keyauto-krd.ru"/>
    <s v="BMW"/>
    <s v="Gelendzhik"/>
    <s v="Krasnodar Krai"/>
    <s v="YaBrowser"/>
    <s v="desktop"/>
    <x v="41"/>
    <n v="4"/>
    <s v="(not set)"/>
    <s v="(not set)"/>
    <s v="referral"/>
    <s v="yandex.ru"/>
    <n v="1.13425925925926E-3"/>
    <n v="0"/>
    <n v="1"/>
    <s v="/"/>
    <m/>
    <m/>
    <m/>
    <m/>
    <n v="0"/>
    <n v="0"/>
    <n v="0"/>
    <n v="0"/>
    <s v="yandex.ru"/>
  </r>
  <r>
    <s v="GA1.2.103461237.1581431274"/>
    <s v="Mercedes-krasnodar.ru"/>
    <s v="Mercedes"/>
    <s v="(not set)"/>
    <s v="Krasnodar Krai"/>
    <s v="Safari (in-app)"/>
    <s v="mobile"/>
    <x v="41"/>
    <n v="2"/>
    <s v="e220_X"/>
    <s v="(not set)"/>
    <s v="cpm"/>
    <s v="IG"/>
    <n v="1.1574074074074101E-5"/>
    <n v="0"/>
    <n v="1"/>
    <s v="/special/purchase/e220-x-line/item65704166.php"/>
    <m/>
    <m/>
    <m/>
    <m/>
    <n v="1"/>
    <n v="1"/>
    <n v="19585"/>
    <n v="1"/>
    <s v="ig"/>
  </r>
  <r>
    <s v="GA1.2.107014396.1580915601"/>
    <s v="Mercedes-krasnodar.ru"/>
    <s v="Mercedes"/>
    <s v="(not set)"/>
    <s v="Krasnodar Krai"/>
    <s v="Android Webview"/>
    <s v="mobile"/>
    <x v="41"/>
    <n v="8"/>
    <s v="e220_X"/>
    <s v="(not set)"/>
    <s v="cpm"/>
    <s v="IG"/>
    <n v="2.2453703703703698E-3"/>
    <n v="0"/>
    <n v="1"/>
    <s v="/special/purchase/e220-x-line/item65704166.php"/>
    <m/>
    <m/>
    <m/>
    <m/>
    <n v="1"/>
    <n v="1"/>
    <n v="8693"/>
    <n v="1"/>
    <s v="ig"/>
  </r>
  <r>
    <s v="GA1.2.239559445.1581394941"/>
    <s v="Mercedes-krasnodar.ru"/>
    <s v="Mercedes"/>
    <s v="Gelendzhik"/>
    <s v="Krasnodar Krai"/>
    <s v="Android Webview"/>
    <s v="mobile"/>
    <x v="41"/>
    <n v="6"/>
    <s v="e220_X"/>
    <s v="(not set)"/>
    <s v="cpm"/>
    <s v="IG"/>
    <n v="4.3634259259259303E-3"/>
    <n v="0"/>
    <n v="1"/>
    <s v="/special/purchase/e220-x-line/item65704166.php"/>
    <m/>
    <m/>
    <m/>
    <m/>
    <n v="1"/>
    <n v="1"/>
    <n v="25217"/>
    <n v="1"/>
    <s v="ig"/>
  </r>
  <r>
    <s v="GA1.2.87745778.1577247306"/>
    <s v="BMW-keyauto-krd.ru"/>
    <s v="BMW"/>
    <s v="Gelendzhik"/>
    <s v="Krasnodar Krai"/>
    <s v="Android Webview"/>
    <s v="mobile"/>
    <x v="41"/>
    <n v="4"/>
    <s v="krasnodar-kliuchavto-network-halva-2019"/>
    <s v="(not set)"/>
    <s v="sem_cpc"/>
    <s v="google_go_search"/>
    <n v="4.0509259259259299E-5"/>
    <n v="0"/>
    <n v="2"/>
    <s v="/offers/buy/halva/?entertainment|src_mobileapp::2-limehd.ru.ctv|devt_m|devm_htc+desire+816g|cid_8484436498|lcl_9074903|fdi_|mrlid_14751|dop_="/>
    <m/>
    <m/>
    <m/>
    <m/>
    <n v="1"/>
    <n v="0.5"/>
    <n v="40153"/>
    <n v="1"/>
    <s v="google_go_search"/>
  </r>
  <r>
    <s v="GA1.2.239128759.1581402476"/>
    <s v="BMW-keyauto-krd.ru"/>
    <s v="BMW"/>
    <s v="Gelendzhik"/>
    <s v="Krasnodar Krai"/>
    <s v="Internet Explorer"/>
    <s v="desktop"/>
    <x v="41"/>
    <n v="2"/>
    <s v="(not set)"/>
    <s v="(not set)"/>
    <s v="referral"/>
    <s v="krasnodar.drom.ru"/>
    <n v="2.31481481481481E-5"/>
    <n v="0"/>
    <n v="1"/>
    <s v="/?keyauto_from=1"/>
    <m/>
    <m/>
    <m/>
    <m/>
    <n v="0"/>
    <n v="0"/>
    <n v="0"/>
    <n v="0"/>
    <s v="krasnodar.drom.ru"/>
  </r>
  <r>
    <s v="GA1.2.1213329411.1581440319"/>
    <s v="BMW-keyauto-krd.ru"/>
    <s v="BMW"/>
    <s v="Severskaya"/>
    <s v="Krasnodar Krai"/>
    <s v="Chrome"/>
    <s v="desktop"/>
    <x v="41"/>
    <n v="14"/>
    <s v="(not set)"/>
    <s v="(not set)"/>
    <s v="referral"/>
    <s v="go.mail.ru"/>
    <n v="3.4375E-3"/>
    <n v="0"/>
    <n v="1"/>
    <s v="/?keyauto_from=1"/>
    <m/>
    <m/>
    <m/>
    <m/>
    <n v="0"/>
    <n v="0"/>
    <n v="0"/>
    <n v="0"/>
    <s v="go.mail.ru"/>
  </r>
  <r>
    <s v="GA1.2.1913530128.1580490511"/>
    <s v="cars.BMW-keyauto-krd.ru"/>
    <s v="BMW"/>
    <s v="Yeysk"/>
    <s v="Krasnodar Krai"/>
    <s v="Safari"/>
    <s v="tablet"/>
    <x v="41"/>
    <n v="8"/>
    <s v="(not set)"/>
    <s v="(not set)"/>
    <s v="referral"/>
    <s v="cars.BMW-keyauto-krd.ru"/>
    <n v="6.9058642013888904E-4"/>
    <n v="0"/>
    <n v="3"/>
    <s v="/brands/BMW/x1"/>
    <m/>
    <m/>
    <m/>
    <m/>
    <n v="0"/>
    <n v="0"/>
    <n v="0"/>
    <n v="0"/>
    <s v="cars.BMW-keyauto-krd.ru"/>
  </r>
  <r>
    <s v="GA1.2.1913530128.1580490511"/>
    <s v="cars.BMW-keyauto-krd.ru"/>
    <s v="BMW"/>
    <s v="Yeysk"/>
    <s v="Krasnodar Krai"/>
    <s v="Safari"/>
    <s v="tablet"/>
    <x v="41"/>
    <n v="8"/>
    <s v="(not set)"/>
    <s v="(not set)"/>
    <s v="referral"/>
    <s v="cars.BMW-keyauto-krd.ru"/>
    <n v="6.9058642013888904E-4"/>
    <n v="0"/>
    <n v="3"/>
    <s v="/new/BMW/x1"/>
    <m/>
    <m/>
    <m/>
    <m/>
    <n v="1"/>
    <n v="0.33333333333333331"/>
    <n v="19085"/>
    <n v="1"/>
    <s v="cars.BMW-keyauto-krd.ru"/>
  </r>
  <r>
    <s v="GA1.2.940146301.1581434047"/>
    <s v="Mercedes-krasnodar.ru"/>
    <s v="Mercedes"/>
    <s v="Gelendzhik"/>
    <s v="Krasnodar Krai"/>
    <s v="Opera"/>
    <s v="desktop"/>
    <x v="41"/>
    <n v="12"/>
    <s v="(not set)"/>
    <s v="(not set)"/>
    <s v="referral"/>
    <s v="go.mail.ru"/>
    <n v="5.5555555555555599E-4"/>
    <n v="0"/>
    <n v="2"/>
    <s v="/special/purchase/"/>
    <m/>
    <m/>
    <m/>
    <m/>
    <n v="0"/>
    <n v="0"/>
    <n v="0"/>
    <n v="0"/>
    <s v="go.mail.ru"/>
  </r>
  <r>
    <s v="GA1.2.1456204387.1572284765"/>
    <s v="cars.BMW-keyauto-krd.ru"/>
    <s v="BMW"/>
    <s v="Tbilisskaya"/>
    <s v="Krasnodar Krai"/>
    <s v="Chrome"/>
    <s v="desktop"/>
    <x v="41"/>
    <n v="9"/>
    <s v="(not set)"/>
    <s v="(not set)"/>
    <s v="referral"/>
    <s v="BMW-keyauto-krd.ru"/>
    <n v="2.4652777777777802E-3"/>
    <n v="0"/>
    <n v="3"/>
    <s v="/models/New530d/"/>
    <m/>
    <m/>
    <m/>
    <m/>
    <n v="0"/>
    <n v="0"/>
    <n v="0"/>
    <n v="0"/>
    <s v="BMW-keyauto-krd.ru"/>
  </r>
  <r>
    <s v="GA1.2.1810467959.1578134975"/>
    <s v="cars.BMW-keyauto-krd.ru"/>
    <s v="BMW"/>
    <s v="Tuapse"/>
    <s v="Krasnodar Krai"/>
    <s v="Chrome"/>
    <s v="desktop"/>
    <x v="41"/>
    <n v="4"/>
    <s v="(not set)"/>
    <s v="(not set)"/>
    <s v="referral"/>
    <s v="BMW-keyauto-krd.ru"/>
    <n v="5.7870370370370401E-6"/>
    <n v="0"/>
    <n v="2"/>
    <s v="/new/BMW/x1?reversed=false&amp;onlyAutomatic=true&amp;filterOrder=models;onlyAutomatic"/>
    <m/>
    <m/>
    <m/>
    <m/>
    <n v="1"/>
    <n v="0.5"/>
    <n v="29236"/>
    <n v="1"/>
    <s v="BMW-keyauto-krd.ru"/>
  </r>
  <r>
    <s v="GA1.2.573942083.1581012257"/>
    <s v="BMW-keyauto-krd.ru"/>
    <s v="BMW"/>
    <s v="Tikhoretsk"/>
    <s v="Krasnodar Krai"/>
    <s v="Chrome"/>
    <s v="mobile"/>
    <x v="41"/>
    <n v="6"/>
    <s v="(not set)"/>
    <s v="(not set)"/>
    <s v="organic"/>
    <s v="yandex"/>
    <n v="4.7839506134259301E-4"/>
    <n v="0"/>
    <n v="3"/>
    <s v="/buy/credit/"/>
    <m/>
    <m/>
    <m/>
    <m/>
    <n v="1"/>
    <n v="0.33333333333333331"/>
    <n v="43007"/>
    <n v="1"/>
    <s v="YANDEX"/>
  </r>
  <r>
    <s v="GA1.2.869170685.1581412139"/>
    <s v="Mercedes-krasnodar.ru"/>
    <s v="Mercedes"/>
    <s v="Kanevskaya"/>
    <s v="Krasnodar Krai"/>
    <s v="Chrome"/>
    <s v="desktop"/>
    <x v="41"/>
    <n v="8"/>
    <s v="(not set)"/>
    <s v="(not set)"/>
    <s v="organic"/>
    <s v="yandex"/>
    <n v="3.2407407407407401E-4"/>
    <n v="0"/>
    <n v="1"/>
    <s v="/special/purchase/?calltouch_tm=yd_c:36451549_gb:3435681394_ad:6081170080_ph:14000399292_st:search_pt:premium_p:3_s:none_dt:desktop_reg:10995_ret:_apt:none&amp;yclid=506918178877636388"/>
    <m/>
    <m/>
    <m/>
    <m/>
    <n v="0"/>
    <n v="0"/>
    <n v="0"/>
    <n v="0"/>
    <s v="YANDEX"/>
  </r>
  <r>
    <s v="GA1.2.1382190588.1577351568"/>
    <s v="BMW-keyauto-krd.ru"/>
    <s v="BMW"/>
    <s v="(not set)"/>
    <s v="Krasnodar Krai"/>
    <s v="Chrome"/>
    <s v="desktop"/>
    <x v="41"/>
    <n v="4"/>
    <s v="(not set)"/>
    <s v="(not set)"/>
    <s v="referral"/>
    <s v="cars.BMW-keyauto-krd.ru"/>
    <n v="1.6203703703703701E-4"/>
    <n v="0"/>
    <n v="1"/>
    <s v="/offers/best-offers/"/>
    <m/>
    <m/>
    <m/>
    <m/>
    <n v="0"/>
    <n v="0"/>
    <n v="0"/>
    <n v="0"/>
    <s v="cars.BMW-keyauto-krd.ru"/>
  </r>
  <r>
    <s v="GA1.2.264933098.1581426863"/>
    <s v="BMW-keyauto-krd.ru"/>
    <s v="BMW"/>
    <s v="Gelendzhik"/>
    <s v="Krasnodar Krai"/>
    <s v="Chrome"/>
    <s v="mobile"/>
    <x v="41"/>
    <n v="6"/>
    <s v="(not set)"/>
    <s v="(not set)"/>
    <s v="referral"/>
    <s v="yandex.ru"/>
    <n v="2.6388888888888898E-3"/>
    <n v="0"/>
    <n v="1"/>
    <s v="/offers/buy/trade-in-sale/"/>
    <m/>
    <m/>
    <m/>
    <m/>
    <n v="1"/>
    <n v="1"/>
    <n v="23097"/>
    <n v="1"/>
    <s v="yandex.ru"/>
  </r>
  <r>
    <s v="GA1.2.1240714632.1580496108"/>
    <s v="Mercedes-krasnodar.ru"/>
    <s v="Mercedes"/>
    <s v="Gelendzhik"/>
    <s v="Krasnodar Krai"/>
    <s v="Edge"/>
    <s v="desktop"/>
    <x v="41"/>
    <n v="18"/>
    <s v="(not set)"/>
    <s v="(not set)"/>
    <s v="referral"/>
    <s v="yandex.ru"/>
    <n v="3.1365740740740698E-3"/>
    <n v="0"/>
    <n v="2"/>
    <s v="/models/"/>
    <m/>
    <m/>
    <m/>
    <m/>
    <n v="1"/>
    <n v="0.5"/>
    <n v="40608"/>
    <n v="1"/>
    <s v="yandex.ru"/>
  </r>
  <r>
    <s v="GA1.2.1413357031.1581441187"/>
    <s v="Mercedes-krasnodar.ru"/>
    <s v="Mercedes"/>
    <s v="(not set)"/>
    <s v="Krasnodar Krai"/>
    <s v="Safari"/>
    <s v="mobile"/>
    <x v="41"/>
    <n v="10"/>
    <s v="(not set)"/>
    <s v="(not set)"/>
    <s v="referral"/>
    <s v="yandex.ru"/>
    <n v="1.85185185185185E-3"/>
    <n v="0"/>
    <n v="1"/>
    <s v="/buy/cars/"/>
    <m/>
    <m/>
    <m/>
    <m/>
    <n v="0"/>
    <n v="0"/>
    <n v="0"/>
    <n v="0"/>
    <s v="yandex.ru"/>
  </r>
  <r>
    <s v="GA1.2.339487964.1581439416"/>
    <s v="Mercedes-krasnodar.ru"/>
    <s v="Mercedes"/>
    <s v="Ust-Labinsk"/>
    <s v="Krasnodar Krai"/>
    <s v="YaBrowser"/>
    <s v="mobile"/>
    <x v="41"/>
    <n v="18"/>
    <s v="(not set)"/>
    <s v="(not set)"/>
    <s v="referral"/>
    <s v="yandex.ru"/>
    <n v="6.3425925925925898E-3"/>
    <n v="0"/>
    <n v="1"/>
    <s v="(entrance)"/>
    <m/>
    <m/>
    <m/>
    <m/>
    <n v="1"/>
    <n v="1"/>
    <n v="35351"/>
    <n v="1"/>
    <s v="yandex.ru"/>
  </r>
  <r>
    <s v="GA1.2.290273616.1581437199"/>
    <s v="Mercedes-krasnodar.ru"/>
    <s v="Mercedes"/>
    <s v="Gelendzhik"/>
    <s v="Krasnodar Krai"/>
    <s v="YaBrowser"/>
    <s v="desktop"/>
    <x v="41"/>
    <n v="6"/>
    <s v="(not set)"/>
    <s v="(not set)"/>
    <s v="referral"/>
    <s v="yandex.ru"/>
    <n v="4.1666666666666702E-4"/>
    <n v="0"/>
    <n v="1"/>
    <s v="(entrance)"/>
    <m/>
    <m/>
    <m/>
    <m/>
    <n v="1"/>
    <n v="1"/>
    <n v="12700"/>
    <n v="1"/>
    <s v="yandex.ru"/>
  </r>
  <r>
    <s v="GA1.2.406712392.1581421854"/>
    <s v="Mercedes-krasnodar.ru"/>
    <s v="Mercedes"/>
    <s v="Temryuk"/>
    <s v="Krasnodar Krai"/>
    <s v="YaBrowser"/>
    <s v="desktop"/>
    <x v="41"/>
    <n v="16"/>
    <s v="(not set)"/>
    <s v="(not set)"/>
    <s v="referral"/>
    <s v="yandex.ru"/>
    <n v="4.3634259259259303E-3"/>
    <n v="0"/>
    <n v="1"/>
    <s v="(entrance)"/>
    <m/>
    <m/>
    <m/>
    <m/>
    <n v="0"/>
    <n v="0"/>
    <n v="0"/>
    <n v="0"/>
    <s v="yandex.ru"/>
  </r>
  <r>
    <s v="GA1.2.97842398.1581420334"/>
    <s v="Mercedes-krasnodar.ru"/>
    <s v="Mercedes"/>
    <s v="(not set)"/>
    <s v="Krasnodar Krai"/>
    <s v="Firefox"/>
    <s v="desktop"/>
    <x v="41"/>
    <n v="16"/>
    <s v="(not set)"/>
    <s v="(not set)"/>
    <s v="referral"/>
    <s v="yandex.ru"/>
    <n v="8.5185185185185208E-3"/>
    <n v="0"/>
    <n v="1"/>
    <s v="(entrance)"/>
    <m/>
    <m/>
    <m/>
    <m/>
    <n v="0"/>
    <n v="0"/>
    <n v="0"/>
    <n v="0"/>
    <s v="yandex.ru"/>
  </r>
  <r>
    <s v="GA1.2.1579004785.1581451319"/>
    <s v="cars.BMW-keyauto-krd.ru"/>
    <s v="BMW"/>
    <s v="Znamenskiy"/>
    <s v="Krasnodar Krai"/>
    <s v="Safari"/>
    <s v="mobile"/>
    <x v="41"/>
    <n v="4"/>
    <s v="(not set)"/>
    <s v="(not set)"/>
    <s v="referral"/>
    <s v="BMW-keyauto-krd.ru"/>
    <n v="3.2407407407407401E-4"/>
    <n v="0"/>
    <n v="2"/>
    <s v="(entrance)"/>
    <m/>
    <m/>
    <m/>
    <m/>
    <n v="0"/>
    <n v="0"/>
    <n v="0"/>
    <n v="0"/>
    <s v="BMW-keyauto-krd.ru"/>
  </r>
  <r>
    <s v="GA1.2.1571817353.1571852665"/>
    <s v="cars.BMW-keyauto-krd.ru"/>
    <s v="BMW"/>
    <s v="Leningradskaya"/>
    <s v="Krasnodar Krai"/>
    <s v="Chrome"/>
    <s v="desktop"/>
    <x v="41"/>
    <n v="4"/>
    <s v="(not set)"/>
    <s v="(not set)"/>
    <s v="referral"/>
    <s v="BMW-keyauto-krd.ru"/>
    <n v="2.1412037037037E-4"/>
    <n v="0"/>
    <n v="2"/>
    <s v="(entrance)"/>
    <m/>
    <m/>
    <m/>
    <m/>
    <n v="0"/>
    <n v="0"/>
    <n v="0"/>
    <n v="0"/>
    <s v="BMW-keyauto-krd.ru"/>
  </r>
  <r>
    <s v="GA1.2.1810467959.1578134975"/>
    <s v="cars.BMW-keyauto-krd.ru"/>
    <s v="BMW"/>
    <s v="Tuapse"/>
    <s v="Krasnodar Krai"/>
    <s v="Chrome"/>
    <s v="desktop"/>
    <x v="41"/>
    <n v="4"/>
    <s v="(not set)"/>
    <s v="(not set)"/>
    <s v="referral"/>
    <s v="BMW-keyauto-krd.ru"/>
    <n v="5.7870370370370401E-6"/>
    <n v="0"/>
    <n v="2"/>
    <s v="(entrance)"/>
    <m/>
    <m/>
    <m/>
    <m/>
    <n v="0"/>
    <n v="0"/>
    <n v="0"/>
    <n v="0"/>
    <s v="BMW-keyauto-krd.ru"/>
  </r>
  <r>
    <s v="GA1.2.1025803640.1581407337"/>
    <s v="Mercedes-krasnodar.ru"/>
    <s v="Mercedes"/>
    <s v="Novorossiysk"/>
    <s v="Krasnodar Krai"/>
    <s v="Chrome"/>
    <s v="desktop"/>
    <x v="41"/>
    <n v="14"/>
    <s v="(not set)"/>
    <s v="(not set)"/>
    <s v="referral"/>
    <s v="go.mail.ru"/>
    <n v="1.00694444444444E-2"/>
    <n v="0"/>
    <n v="1"/>
    <s v="(entrance)"/>
    <m/>
    <m/>
    <m/>
    <m/>
    <n v="0"/>
    <n v="0"/>
    <n v="0"/>
    <n v="0"/>
    <s v="go.mail.ru"/>
  </r>
  <r>
    <s v="GA1.2.1301682218.1581410428"/>
    <s v="Mercedes-krasnodar.ru"/>
    <s v="Mercedes"/>
    <s v="Yeysk"/>
    <s v="Krasnodar Krai"/>
    <s v="Chrome"/>
    <s v="desktop"/>
    <x v="41"/>
    <n v="6"/>
    <s v="(not set)"/>
    <s v="(not set)"/>
    <s v="(none)"/>
    <s v="(direct)"/>
    <n v="3.9351851851851901E-4"/>
    <n v="0"/>
    <n v="1"/>
    <s v="(entrance)"/>
    <m/>
    <m/>
    <m/>
    <m/>
    <n v="0"/>
    <n v="0"/>
    <n v="0"/>
    <n v="0"/>
    <s v="(direct)"/>
  </r>
  <r>
    <s v="GA1.2.869396182.1579021387"/>
    <s v="BMW-keyauto-krd.ru"/>
    <s v="BMW"/>
    <s v="Sochi"/>
    <s v="Krasnodar Krai"/>
    <s v="YaBrowser"/>
    <s v="desktop"/>
    <x v="41"/>
    <n v="12"/>
    <s v="(not set)"/>
    <s v="(not set)"/>
    <s v="referral"/>
    <s v="yandex.ru"/>
    <n v="3.0208333333333298E-3"/>
    <n v="0"/>
    <n v="1"/>
    <s v="(entrance)"/>
    <m/>
    <m/>
    <m/>
    <m/>
    <n v="1"/>
    <n v="1"/>
    <n v="20666"/>
    <n v="1"/>
    <s v="yandex.ru"/>
  </r>
  <r>
    <s v="GA1.2.951577195.1581447930"/>
    <s v="BMW-keyauto-krd.ru"/>
    <s v="BMW"/>
    <s v="Sochi"/>
    <s v="Krasnodar Krai"/>
    <s v="Chrome"/>
    <s v="tablet"/>
    <x v="41"/>
    <n v="24"/>
    <s v="(not set)"/>
    <s v="(not set)"/>
    <s v="(none)"/>
    <s v="(direct)"/>
    <n v="2.2430555555555599E-2"/>
    <n v="0"/>
    <n v="1"/>
    <s v="(entrance)"/>
    <m/>
    <m/>
    <m/>
    <m/>
    <n v="1"/>
    <n v="1"/>
    <n v="11277"/>
    <n v="1"/>
    <s v="(direct)"/>
  </r>
  <r>
    <s v="GA1.2.976842898.1581429990"/>
    <s v="Mercedes-krasnodar.ru"/>
    <s v="Mercedes"/>
    <s v="Sochi"/>
    <s v="Krasnodar Krai"/>
    <s v="Safari"/>
    <s v="mobile"/>
    <x v="41"/>
    <n v="4"/>
    <s v="(not set)"/>
    <s v="(not set)"/>
    <s v="(none)"/>
    <s v="(direct)"/>
    <n v="3.2407407407407401E-4"/>
    <n v="0"/>
    <n v="1"/>
    <s v="/models/e220/options/183534627/"/>
    <m/>
    <m/>
    <m/>
    <m/>
    <n v="0"/>
    <n v="0"/>
    <n v="0"/>
    <n v="0"/>
    <s v="(direct)"/>
  </r>
  <r>
    <s v="GA1.2.423337126.1564473700"/>
    <s v="BMW-keyauto-krd.ru"/>
    <s v="BMW"/>
    <s v="Sochi"/>
    <s v="Krasnodar Krai"/>
    <s v="YaBrowser"/>
    <s v="mobile"/>
    <x v="41"/>
    <n v="6"/>
    <s v="(not set)"/>
    <s v="(not set)"/>
    <s v="referral"/>
    <s v="yandex.ru"/>
    <n v="1.2615740740740699E-3"/>
    <n v="0"/>
    <n v="1"/>
    <s v="/models/New318/"/>
    <m/>
    <m/>
    <m/>
    <m/>
    <n v="1"/>
    <n v="1"/>
    <n v="30345"/>
    <n v="1"/>
    <s v="yandex.ru"/>
  </r>
  <r>
    <s v="GA1.2.582896947.1578939888"/>
    <s v="BMW-keyauto-krd.ru"/>
    <s v="BMW"/>
    <s v="Sochi"/>
    <s v="Krasnodar Krai"/>
    <s v="YaBrowser"/>
    <s v="desktop"/>
    <x v="41"/>
    <n v="8"/>
    <s v="(not set)"/>
    <s v="(not set)"/>
    <s v="referral"/>
    <s v="yandex.ru"/>
    <n v="5.3356481481481501E-3"/>
    <n v="0"/>
    <n v="1"/>
    <s v="/new/BMW/"/>
    <m/>
    <m/>
    <m/>
    <m/>
    <n v="0"/>
    <n v="0"/>
    <n v="0"/>
    <n v="0"/>
    <s v="yandex.ru"/>
  </r>
  <r>
    <s v="GA1.2.1174302500.1581438714"/>
    <s v="Mercedes-krasnodar.ru"/>
    <s v="Mercedes"/>
    <s v="Sochi"/>
    <s v="Krasnodar Krai"/>
    <s v="Chrome"/>
    <s v="mobile"/>
    <x v="41"/>
    <n v="12"/>
    <s v="(not set)"/>
    <s v="(not set)"/>
    <s v="(none)"/>
    <s v="(direct)"/>
    <n v="9.53703703703704E-3"/>
    <n v="0"/>
    <n v="1"/>
    <s v="/models/e220/desc/"/>
    <m/>
    <m/>
    <m/>
    <m/>
    <n v="1"/>
    <n v="1"/>
    <n v="30119"/>
    <n v="1"/>
    <s v="(direct)"/>
  </r>
  <r>
    <s v="GA1.2.1927669533.1581447288"/>
    <s v="Mercedes-krasnodar.ru"/>
    <s v="Mercedes"/>
    <s v="Sochi"/>
    <s v="Krasnodar Krai"/>
    <s v="Chrome"/>
    <s v="mobile"/>
    <x v="41"/>
    <n v="4"/>
    <s v="(not set)"/>
    <s v="(not set)"/>
    <s v="(none)"/>
    <s v="(direct)"/>
    <n v="1.7361111111111101E-4"/>
    <n v="0"/>
    <n v="1"/>
    <s v="/request/order_to/"/>
    <m/>
    <m/>
    <m/>
    <m/>
    <n v="0"/>
    <n v="0"/>
    <n v="0"/>
    <n v="0"/>
    <s v="(direct)"/>
  </r>
  <r>
    <s v="GA1.2.2108436877.1581417833"/>
    <s v="Mercedes-krasnodar.ru"/>
    <s v="Mercedes"/>
    <s v="Sochi"/>
    <s v="Krasnodar Krai"/>
    <s v="Chrome"/>
    <s v="mobile"/>
    <x v="41"/>
    <n v="4"/>
    <s v="(not set)"/>
    <s v="(not set)"/>
    <s v="(none)"/>
    <s v="(direct)"/>
    <n v="1.8518518518518501E-4"/>
    <n v="0"/>
    <n v="1"/>
    <s v="/buy/calc/"/>
    <m/>
    <m/>
    <m/>
    <m/>
    <n v="0"/>
    <n v="0"/>
    <n v="0"/>
    <n v="0"/>
    <s v="(direct)"/>
  </r>
  <r>
    <s v="GA1.2.1415278528.1564659115"/>
    <s v="BMW-keyauto-krd.ru"/>
    <s v="BMW"/>
    <s v="Sochi"/>
    <s v="Krasnodar Krai"/>
    <s v="Internet Explorer"/>
    <s v="tablet"/>
    <x v="41"/>
    <n v="6"/>
    <s v="(not set)"/>
    <s v="(not set)"/>
    <s v="referral"/>
    <s v="BMW-keyauto-krd.ru"/>
    <n v="2.31481481481481E-5"/>
    <n v="0"/>
    <n v="2"/>
    <s v="/?keyauto_from=1"/>
    <m/>
    <m/>
    <m/>
    <m/>
    <n v="1"/>
    <n v="0.5"/>
    <n v="36927"/>
    <n v="1"/>
    <s v="BMW-keyauto-krd.ru"/>
  </r>
  <r>
    <s v="GA1.2.1427200270.1564834109"/>
    <s v="BMW-keyauto-krd.ru"/>
    <s v="BMW"/>
    <s v="Sochi"/>
    <s v="Krasnodar Krai"/>
    <s v="Chrome"/>
    <s v="desktop"/>
    <x v="41"/>
    <n v="4"/>
    <s v="(not set)"/>
    <s v="(not set)"/>
    <s v="referral"/>
    <s v="BMW-keyauto-krd.ru"/>
    <n v="2.31481481481481E-4"/>
    <n v="0"/>
    <n v="1"/>
    <s v="/?keyauto_from=1"/>
    <m/>
    <m/>
    <m/>
    <m/>
    <n v="0"/>
    <n v="0"/>
    <n v="0"/>
    <n v="0"/>
    <s v="BMW-keyauto-krd.ru"/>
  </r>
  <r>
    <s v="GA1.2.1230477474.1581394797"/>
    <s v="Mercedes-krasnodar.ru"/>
    <s v="Mercedes"/>
    <s v="Sochi"/>
    <s v="Krasnodar Krai"/>
    <s v="Android Webview"/>
    <s v="mobile"/>
    <x v="41"/>
    <n v="8"/>
    <s v="e220_X"/>
    <s v="(not set)"/>
    <s v="cpm"/>
    <s v="IG"/>
    <n v="1.4236111111111101E-3"/>
    <n v="0"/>
    <n v="1"/>
    <s v="/special/purchase/e220-x-line/item65704166.php"/>
    <m/>
    <m/>
    <m/>
    <m/>
    <n v="0"/>
    <n v="0"/>
    <n v="0"/>
    <n v="0"/>
    <s v="ig"/>
  </r>
  <r>
    <s v="GA1.2.1756595600.1581394567"/>
    <s v="Mercedes-krasnodar.ru"/>
    <s v="Mercedes"/>
    <s v="Sochi"/>
    <s v="Krasnodar Krai"/>
    <s v="Android Webview"/>
    <s v="mobile"/>
    <x v="41"/>
    <n v="4"/>
    <s v="e220_X"/>
    <s v="(not set)"/>
    <s v="cpm"/>
    <s v="IG"/>
    <n v="4.9768518518518499E-4"/>
    <n v="0"/>
    <n v="1"/>
    <s v="/special/purchase/e220-x-line/item65704166.php"/>
    <m/>
    <m/>
    <m/>
    <m/>
    <n v="0"/>
    <n v="0"/>
    <n v="0"/>
    <n v="0"/>
    <s v="ig"/>
  </r>
  <r>
    <s v="GA1.2.156256142.1577508286"/>
    <s v="BMW-keyauto-krd.ru"/>
    <s v="BMW"/>
    <s v="Sochi"/>
    <s v="Krasnodar Krai"/>
    <s v="Chrome"/>
    <s v="mobile"/>
    <x v="41"/>
    <n v="6"/>
    <s v="krasnodar-kliuchavto-network-halva-2019"/>
    <s v="(not set)"/>
    <s v="sem_cpc"/>
    <s v="google_go_search"/>
    <n v="7.3302468749999994E-5"/>
    <n v="0"/>
    <n v="3"/>
    <s v="/offers/buy/halva/"/>
    <m/>
    <m/>
    <m/>
    <m/>
    <n v="0"/>
    <n v="0"/>
    <n v="0"/>
    <n v="0"/>
    <s v="google_go_search"/>
  </r>
  <r>
    <s v="GA1.2.14163080.1577658211"/>
    <s v="BMW-keyauto-krd.ru"/>
    <s v="BMW"/>
    <s v="Sochi"/>
    <s v="Krasnodar Krai"/>
    <s v="YaBrowser"/>
    <s v="desktop"/>
    <x v="41"/>
    <n v="4"/>
    <s v="(not set)"/>
    <s v="(not set)"/>
    <s v="referral"/>
    <s v="BMW.ru"/>
    <n v="0"/>
    <n v="0"/>
    <n v="2"/>
    <s v="/"/>
    <m/>
    <m/>
    <m/>
    <m/>
    <n v="0"/>
    <n v="0"/>
    <n v="0"/>
    <n v="0"/>
    <s v="BMW.ru"/>
  </r>
  <r>
    <s v="GA1.2.1456204387.1572284765"/>
    <s v="cars.BMW-keyauto-krd.ru"/>
    <s v="BMW"/>
    <s v="Tbilisskaya"/>
    <s v="Krasnodar Krai"/>
    <s v="Chrome"/>
    <s v="desktop"/>
    <x v="41"/>
    <n v="9"/>
    <s v="(not set)"/>
    <s v="(not set)"/>
    <s v="referral"/>
    <s v="carsdo.ru"/>
    <n v="0"/>
    <n v="1"/>
    <n v="3"/>
    <s v="/models/New530d/"/>
    <m/>
    <m/>
    <m/>
    <m/>
    <n v="1"/>
    <n v="0.33333333333333331"/>
    <n v="29935"/>
    <n v="1"/>
    <s v="carsdo.ru"/>
  </r>
  <r>
    <s v="GA1.2.1456204387.1572284765"/>
    <s v="cars.BMW-keyauto-krd.ru"/>
    <s v="BMW"/>
    <s v="Tbilisskaya"/>
    <s v="Krasnodar Krai"/>
    <s v="Chrome"/>
    <s v="desktop"/>
    <x v="41"/>
    <n v="9"/>
    <s v="(not set)"/>
    <s v="(not set)"/>
    <s v="referral"/>
    <s v="carsdo.ru"/>
    <n v="0"/>
    <n v="1"/>
    <n v="3"/>
    <s v="/"/>
    <m/>
    <m/>
    <m/>
    <m/>
    <n v="1"/>
    <n v="0.33333333333333331"/>
    <n v="42232"/>
    <n v="1"/>
    <s v="carsdo.ru"/>
  </r>
  <r>
    <s v="GA1.2.1571817353.1571852665"/>
    <s v="BMW-keyauto-krd.ru"/>
    <s v="BMW"/>
    <s v="Leningradskaya"/>
    <s v="Krasnodar Krai"/>
    <s v="Chrome"/>
    <s v="desktop"/>
    <x v="41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116476202.1581435640"/>
    <s v="Mercedes-krasnodar.ru"/>
    <s v="Mercedes"/>
    <s v="Vyselki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1"/>
    <n v="1"/>
    <n v="34452"/>
    <n v="1"/>
    <s v="ig"/>
  </r>
  <r>
    <s v="GA1.2.1908933215.1581415668"/>
    <s v="Mercedes-krasnodar.ru"/>
    <s v="Mercedes"/>
    <s v="Armavir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1"/>
    <n v="1"/>
    <n v="39229"/>
    <n v="1"/>
    <s v="ig"/>
  </r>
  <r>
    <s v="GA1.2.378398216.1581390173"/>
    <s v="Mercedes-krasnodar.ru"/>
    <s v="Mercedes"/>
    <s v="Anapa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1"/>
    <n v="1"/>
    <n v="16157"/>
    <n v="1"/>
    <s v="ig"/>
  </r>
  <r>
    <s v="GA1.2.541884870.1581452712"/>
    <s v="Mercedes-krasnodar.ru"/>
    <s v="Mercedes"/>
    <s v="(not set)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1"/>
    <n v="1"/>
    <n v="29235"/>
    <n v="1"/>
    <s v="ig"/>
  </r>
  <r>
    <s v="GA1.2.301011262.1580393093"/>
    <s v="Mercedes-krasnodar.ru"/>
    <s v="Mercedes"/>
    <s v="Kanevskaya"/>
    <s v="Krasnodar Krai"/>
    <s v="YaBrowser"/>
    <s v="desktop"/>
    <x v="41"/>
    <n v="2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715901952.1581440047"/>
    <s v="Mercedes-krasnodar.ru"/>
    <s v="Mercedes"/>
    <s v="(not set)"/>
    <s v="Krasnodar Krai"/>
    <s v="YaBrowser"/>
    <s v="desktop"/>
    <x v="41"/>
    <n v="2"/>
    <s v="(not set)"/>
    <s v="(not set)"/>
    <s v="referral"/>
    <s v="yandex.ru"/>
    <n v="0"/>
    <n v="0"/>
    <n v="1"/>
    <s v="/models/"/>
    <m/>
    <m/>
    <m/>
    <m/>
    <n v="1"/>
    <n v="1"/>
    <n v="33907"/>
    <n v="1"/>
    <s v="yandex.ru"/>
  </r>
  <r>
    <s v="GA1.2.1775676708.1581432558"/>
    <s v="Mercedes-krasnodar.ru"/>
    <s v="Mercedes"/>
    <s v="Armavir"/>
    <s v="Krasnodar Krai"/>
    <s v="Chrome"/>
    <s v="mobile"/>
    <x v="41"/>
    <n v="2"/>
    <s v="(not set)"/>
    <s v="(not set)"/>
    <s v="organic"/>
    <s v="yandex"/>
    <n v="0"/>
    <n v="0"/>
    <n v="1"/>
    <s v="/about/contacts/"/>
    <m/>
    <m/>
    <m/>
    <m/>
    <n v="1"/>
    <n v="1"/>
    <n v="27244"/>
    <n v="1"/>
    <s v="YANDEX"/>
  </r>
  <r>
    <s v="GA1.2.2041905051.1578982229"/>
    <s v="Mercedes-krasnodar.ru"/>
    <s v="Mercedes"/>
    <s v="Slavyansk-na-Kubani"/>
    <s v="Krasnodar Krai"/>
    <s v="Chrome"/>
    <s v="desktop"/>
    <x v="41"/>
    <n v="2"/>
    <s v="(not set)"/>
    <s v="(not set)"/>
    <s v="referral"/>
    <s v="carsdo.ru"/>
    <n v="0"/>
    <n v="0"/>
    <n v="1"/>
    <s v="/models/cls/desc/"/>
    <m/>
    <m/>
    <m/>
    <m/>
    <n v="1"/>
    <n v="1"/>
    <n v="14935"/>
    <n v="1"/>
    <s v="carsdo.ru"/>
  </r>
  <r>
    <s v="GA1.2.235644853.1578815664"/>
    <s v="Mercedes-krasnodar.ru"/>
    <s v="Mercedes"/>
    <s v="Tbilisskaya"/>
    <s v="Krasnodar Krai"/>
    <s v="Chrome"/>
    <s v="desktop"/>
    <x v="41"/>
    <n v="2"/>
    <s v="(not set)"/>
    <s v="(not set)"/>
    <s v="referral"/>
    <s v="carsdo.ru"/>
    <n v="0"/>
    <n v="0"/>
    <n v="1"/>
    <s v="/models/cls/desc/"/>
    <m/>
    <m/>
    <m/>
    <m/>
    <n v="0"/>
    <n v="0"/>
    <n v="0"/>
    <n v="0"/>
    <s v="carsdo.ru"/>
  </r>
  <r>
    <s v="GA1.2.655257884.1581415976"/>
    <s v="Mercedes-krasnodar.ru"/>
    <s v="Mercedes"/>
    <s v="Novorossiysk"/>
    <s v="Krasnodar Krai"/>
    <s v="Chrome"/>
    <s v="desktop"/>
    <x v="41"/>
    <n v="2"/>
    <s v="(not set)"/>
    <s v="(not set)"/>
    <s v="organic"/>
    <s v="yandex"/>
    <n v="0"/>
    <n v="0"/>
    <n v="1"/>
    <s v="/models/glc/options/"/>
    <m/>
    <m/>
    <m/>
    <m/>
    <n v="0"/>
    <n v="0"/>
    <n v="0"/>
    <n v="0"/>
    <s v="YANDEX"/>
  </r>
  <r>
    <s v="GA1.2.1291964331.1576435141"/>
    <s v="BMW-keyauto-krd.ru"/>
    <s v="BMW"/>
    <s v="Ust-Labinsk"/>
    <s v="Krasnodar Krai"/>
    <s v="Chrome"/>
    <s v="mobile"/>
    <x v="41"/>
    <n v="2"/>
    <s v="(not set)"/>
    <s v="(not set)"/>
    <s v="organic"/>
    <s v="yandex"/>
    <n v="0"/>
    <n v="0"/>
    <n v="1"/>
    <s v="(entrance)"/>
    <m/>
    <m/>
    <m/>
    <m/>
    <n v="1"/>
    <n v="1"/>
    <n v="23631"/>
    <n v="1"/>
    <s v="YANDEX"/>
  </r>
  <r>
    <s v="GA1.2.1624927853.1581413214"/>
    <s v="BMW-keyauto-krd.ru"/>
    <s v="BMW"/>
    <s v="Novorossiysk"/>
    <s v="Krasnodar Krai"/>
    <s v="YaBrowser"/>
    <s v="desktop"/>
    <x v="41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1922010822.1572627329"/>
    <s v="BMW-keyauto-krd.ru"/>
    <s v="BMW"/>
    <s v="Armavir"/>
    <s v="Krasnodar Krai"/>
    <s v="YaBrowser"/>
    <s v="desktop"/>
    <x v="41"/>
    <n v="2"/>
    <s v="(not set)"/>
    <s v="(not set)"/>
    <s v="referral"/>
    <s v="link.2gis.ru"/>
    <n v="0"/>
    <n v="0"/>
    <n v="1"/>
    <s v="(entrance)"/>
    <m/>
    <m/>
    <m/>
    <m/>
    <n v="0"/>
    <n v="0"/>
    <n v="0"/>
    <n v="0"/>
    <s v="link.2gis.ru"/>
  </r>
  <r>
    <s v="GA1.2.1130772714.1581400473"/>
    <s v="Mercedes-krasnodar.ru"/>
    <s v="Mercedes"/>
    <s v="Gelendzhik"/>
    <s v="Krasnodar Krai"/>
    <s v="YaBrowser"/>
    <s v="desktop"/>
    <x v="41"/>
    <n v="2"/>
    <s v="(not set)"/>
    <s v="(not set)"/>
    <s v="referral"/>
    <s v="yandex.ru"/>
    <n v="0"/>
    <n v="0"/>
    <n v="1"/>
    <s v="(entrance)"/>
    <m/>
    <m/>
    <m/>
    <m/>
    <n v="1"/>
    <n v="1"/>
    <n v="10377"/>
    <n v="1"/>
    <s v="yandex.ru"/>
  </r>
  <r>
    <s v="GA1.2.1163421212.1579510431"/>
    <s v="Mercedes-krasnodar.ru"/>
    <s v="Mercedes"/>
    <s v="Slavyansk-na-Kubani"/>
    <s v="Krasnodar Krai"/>
    <s v="YaBrowser"/>
    <s v="desktop"/>
    <x v="41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662032451.1577606919"/>
    <s v="BMW-keyauto-krd.ru"/>
    <s v="BMW"/>
    <s v="Armavir"/>
    <s v="Krasnodar Krai"/>
    <s v="YaBrowser"/>
    <s v="mobile"/>
    <x v="41"/>
    <n v="2"/>
    <s v="krasnodar-kliuchavto-network-halva-2019"/>
    <s v="(not set)"/>
    <s v="sem_cpc"/>
    <s v="yandex_go_search"/>
    <n v="0"/>
    <n v="0"/>
    <n v="1"/>
    <s v="/"/>
    <m/>
    <m/>
    <m/>
    <m/>
    <n v="1"/>
    <n v="1"/>
    <n v="19818"/>
    <n v="1"/>
    <s v="yandex_go_search"/>
  </r>
  <r>
    <s v="GA1.2.863448251.1581418199"/>
    <s v="BMW-keyauto-krd.ru"/>
    <s v="BMW"/>
    <s v="Apsheronsk"/>
    <s v="Krasnodar Krai"/>
    <s v="Internet Explorer"/>
    <s v="desktop"/>
    <x v="41"/>
    <n v="2"/>
    <s v="(not set)"/>
    <s v="(not set)"/>
    <s v="organic"/>
    <s v="yandex"/>
    <n v="0"/>
    <n v="0"/>
    <n v="1"/>
    <s v="/"/>
    <m/>
    <m/>
    <m/>
    <m/>
    <n v="1"/>
    <n v="1"/>
    <n v="36207"/>
    <n v="1"/>
    <s v="YANDEX"/>
  </r>
  <r>
    <s v="GA1.2.880804348.1581416121"/>
    <s v="BMW-keyauto-krd.ru"/>
    <s v="BMW"/>
    <s v="Novorossiysk"/>
    <s v="Krasnodar Krai"/>
    <s v="Chrome"/>
    <s v="desktop"/>
    <x v="4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127683430.1581451843"/>
    <s v="Mercedes-krasnodar.ru"/>
    <s v="Mercedes"/>
    <s v="Gelendzhik"/>
    <s v="Krasnodar Krai"/>
    <s v="Chrome"/>
    <s v="mobile"/>
    <x v="41"/>
    <n v="2"/>
    <s v="(not set)"/>
    <s v="(not set)"/>
    <s v="organic"/>
    <s v="yandex"/>
    <n v="0"/>
    <n v="0"/>
    <n v="1"/>
    <s v="/"/>
    <m/>
    <m/>
    <m/>
    <m/>
    <n v="1"/>
    <n v="1"/>
    <n v="19322"/>
    <n v="1"/>
    <s v="YANDEX"/>
  </r>
  <r>
    <s v="GA1.2.710169211.1580637857"/>
    <s v="Mercedes-krasnodar.ru"/>
    <s v="Mercedes"/>
    <s v="(not set)"/>
    <s v="Krasnodar Krai"/>
    <s v="Chrome"/>
    <s v="mobile"/>
    <x v="4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39322019.1581448449"/>
    <s v="BMW-keyauto-krd.ru"/>
    <s v="BMW"/>
    <s v="Gelendzhik"/>
    <s v="Krasnodar Krai"/>
    <s v="Safari"/>
    <s v="mobile"/>
    <x v="4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78341095.1581410082"/>
    <s v="Mercedes-krasnodar.ru"/>
    <s v="Mercedes"/>
    <s v="Tuapse"/>
    <s v="Krasnodar Krai"/>
    <s v="Android Webview"/>
    <s v="mobile"/>
    <x v="41"/>
    <n v="2"/>
    <s v="(not set)"/>
    <s v="(not set)"/>
    <s v="(none)"/>
    <s v="(direct)"/>
    <n v="0"/>
    <n v="0"/>
    <n v="1"/>
    <s v="/"/>
    <m/>
    <m/>
    <m/>
    <m/>
    <n v="1"/>
    <n v="1"/>
    <n v="27930"/>
    <n v="1"/>
    <s v="(direct)"/>
  </r>
  <r>
    <s v="GA1.2.639225650.1581439237"/>
    <s v="BMW-keyauto-krd.ru"/>
    <s v="BMW"/>
    <s v="Gelendzhik"/>
    <s v="Krasnodar Krai"/>
    <s v="Chrome"/>
    <s v="mobile"/>
    <x v="41"/>
    <n v="2"/>
    <s v="(not set)"/>
    <s v="(not set)"/>
    <s v="referral"/>
    <s v="yandex.ru"/>
    <n v="0"/>
    <n v="0"/>
    <n v="1"/>
    <s v="/"/>
    <m/>
    <m/>
    <m/>
    <m/>
    <n v="1"/>
    <n v="1"/>
    <n v="31799"/>
    <n v="1"/>
    <s v="yandex.ru"/>
  </r>
  <r>
    <s v="GA1.2.119344212.1581405084"/>
    <s v="BMW-keyauto-krd.ru"/>
    <s v="BMW"/>
    <s v="Armavir"/>
    <s v="Krasnodar Krai"/>
    <s v="YaBrowser"/>
    <s v="mobile"/>
    <x v="4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03923498.1581429748"/>
    <s v="BMW-keyauto-krd.ru"/>
    <s v="BMW"/>
    <s v="Novorossiysk"/>
    <s v="Krasnodar Krai"/>
    <s v="YaBrowser"/>
    <s v="desktop"/>
    <x v="41"/>
    <n v="2"/>
    <s v="(not set)"/>
    <s v="(not set)"/>
    <s v="referral"/>
    <s v="yandex.ru"/>
    <n v="0"/>
    <n v="0"/>
    <n v="1"/>
    <s v="/"/>
    <m/>
    <m/>
    <m/>
    <m/>
    <n v="1"/>
    <n v="1"/>
    <n v="39200"/>
    <n v="1"/>
    <s v="yandex.ru"/>
  </r>
  <r>
    <s v="GA1.2.371158271.1579966555"/>
    <s v="BMW-keyauto-krd.ru"/>
    <s v="BMW"/>
    <s v="Gelendzhik"/>
    <s v="Krasnodar Krai"/>
    <s v="YaBrowser"/>
    <s v="desktop"/>
    <x v="4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25673994.1573826232"/>
    <s v="BMW-keyauto-krd.ru"/>
    <s v="BMW"/>
    <s v="Gelendzhik"/>
    <s v="Krasnodar Krai"/>
    <s v="YaBrowser"/>
    <s v="desktop"/>
    <x v="41"/>
    <n v="2"/>
    <s v="(not set)"/>
    <s v="(not set)"/>
    <s v="referral"/>
    <s v="yandex.ru"/>
    <n v="0"/>
    <n v="0"/>
    <n v="1"/>
    <s v="/"/>
    <m/>
    <m/>
    <m/>
    <m/>
    <n v="1"/>
    <n v="1"/>
    <n v="34076"/>
    <n v="1"/>
    <s v="yandex.ru"/>
  </r>
  <r>
    <s v="GA1.2.672511036.1580918167"/>
    <s v="Mercedes-krasnodar.ru"/>
    <s v="Mercedes"/>
    <s v="(not set)"/>
    <s v="Krasnodar Krai"/>
    <s v="YaBrowser"/>
    <s v="desktop"/>
    <x v="41"/>
    <n v="2"/>
    <s v="(not set)"/>
    <s v="(not set)"/>
    <s v="referral"/>
    <s v="yandex.ru"/>
    <n v="0"/>
    <n v="0"/>
    <n v="1"/>
    <s v="/"/>
    <m/>
    <m/>
    <m/>
    <m/>
    <n v="1"/>
    <n v="1"/>
    <n v="11717"/>
    <n v="1"/>
    <s v="yandex.ru"/>
  </r>
  <r>
    <s v="GA1.2.494324693.1575905176"/>
    <s v="Mercedes-krasnodar.ru"/>
    <s v="Mercedes"/>
    <s v="Sochi"/>
    <s v="Krasnodar Krai"/>
    <s v="Firefox"/>
    <s v="desktop"/>
    <x v="41"/>
    <n v="2"/>
    <s v="(not set)"/>
    <s v="(not set)"/>
    <s v="organic"/>
    <s v="yandex"/>
    <n v="0"/>
    <n v="0"/>
    <n v="1"/>
    <s v="/"/>
    <m/>
    <m/>
    <m/>
    <m/>
    <n v="1"/>
    <n v="1"/>
    <n v="18376"/>
    <n v="1"/>
    <s v="YANDEX"/>
  </r>
  <r>
    <s v="GA1.2.1649110924.1581361221"/>
    <s v="Mercedes-krasnodar.ru"/>
    <s v="Mercedes"/>
    <s v="Sochi"/>
    <s v="Krasnodar Krai"/>
    <s v="Chrome"/>
    <s v="mobile"/>
    <x v="41"/>
    <n v="2"/>
    <s v="(not set)"/>
    <s v="(not set)"/>
    <s v="referral"/>
    <s v="yandex.ru"/>
    <n v="0"/>
    <n v="0"/>
    <n v="1"/>
    <s v="/"/>
    <m/>
    <m/>
    <m/>
    <m/>
    <n v="1"/>
    <n v="1"/>
    <n v="10544"/>
    <n v="1"/>
    <s v="yandex.ru"/>
  </r>
  <r>
    <s v="GA1.2.48732771.1581009424"/>
    <s v="BMW-keyauto-krd.ru"/>
    <s v="BMW"/>
    <s v="Sochi"/>
    <s v="Krasnodar Krai"/>
    <s v="Chrome"/>
    <s v="desktop"/>
    <x v="4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49720261.1528921808"/>
    <s v="Mercedes-krasnodar.ru"/>
    <s v="Mercedes"/>
    <s v="Sochi"/>
    <s v="Krasnodar Krai"/>
    <s v="YaBrowser"/>
    <s v="mobile"/>
    <x v="4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61669889.1581418332"/>
    <s v="cars.BMW-keyauto-krd.ru"/>
    <s v="BMW"/>
    <s v="Sochi"/>
    <s v="Krasnodar Krai"/>
    <s v="Safari"/>
    <s v="desktop"/>
    <x v="4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6855525.1581452619"/>
    <s v="cars.BMW-keyauto-krd.ru"/>
    <s v="BMW"/>
    <s v="Sochi"/>
    <s v="Krasnodar Krai"/>
    <s v="Chrome"/>
    <s v="mobile"/>
    <x v="4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10268659.1581398325"/>
    <s v="cars.BMW-keyauto-krd.ru"/>
    <s v="BMW"/>
    <s v="Sochi"/>
    <s v="Krasnodar Krai"/>
    <s v="Chrome"/>
    <s v="mobile"/>
    <x v="41"/>
    <n v="2"/>
    <s v="(not set)"/>
    <s v="(not set)"/>
    <s v="referral"/>
    <s v="BMW-keyauto-krd.ru"/>
    <n v="0"/>
    <n v="0"/>
    <n v="1"/>
    <s v="/"/>
    <m/>
    <m/>
    <m/>
    <m/>
    <n v="1"/>
    <n v="1"/>
    <n v="38933"/>
    <n v="1"/>
    <s v="BMW-keyauto-krd.ru"/>
  </r>
  <r>
    <s v="GA1.2.1364188942.1581405211"/>
    <s v="BMW-keyauto-krd.ru"/>
    <s v="BMW"/>
    <s v="Sochi"/>
    <s v="Krasnodar Krai"/>
    <s v="Chrome"/>
    <s v="desktop"/>
    <x v="41"/>
    <n v="2"/>
    <s v="(not set)"/>
    <s v="(not set)"/>
    <s v="referral"/>
    <s v="go.mail.ru"/>
    <n v="0"/>
    <n v="0"/>
    <n v="1"/>
    <s v="/?keyauto_from=1"/>
    <m/>
    <m/>
    <m/>
    <m/>
    <n v="1"/>
    <n v="1"/>
    <n v="36300"/>
    <n v="1"/>
    <s v="go.mail.ru"/>
  </r>
  <r>
    <s v="GA1.2.1888600163.1581447039"/>
    <s v="BMW-keyauto-krd.ru"/>
    <s v="BMW"/>
    <s v="Sochi"/>
    <s v="Krasnodar Krai"/>
    <s v="YaBrowser"/>
    <s v="desktop"/>
    <x v="4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73001420.1581410166"/>
    <s v="BMW-keyauto-krd.ru"/>
    <s v="BMW"/>
    <s v="Sochi"/>
    <s v="Krasnodar Krai"/>
    <s v="Chrome"/>
    <s v="desktop"/>
    <x v="4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89997595.1581450947"/>
    <s v="Mercedes-krasnodar.ru"/>
    <s v="Mercedes"/>
    <s v="Sochi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1"/>
    <n v="1"/>
    <n v="29291"/>
    <n v="1"/>
    <s v="ig"/>
  </r>
  <r>
    <s v="GA1.2.245361644.1581438196"/>
    <s v="Mercedes-krasnodar.ru"/>
    <s v="Mercedes"/>
    <s v="Sochi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43675538.1581427022"/>
    <s v="Mercedes-krasnodar.ru"/>
    <s v="Mercedes"/>
    <s v="Sochi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627908758.1581378149"/>
    <s v="Mercedes-krasnodar.ru"/>
    <s v="Mercedes"/>
    <s v="Sochi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700655588.1581375421"/>
    <s v="Mercedes-krasnodar.ru"/>
    <s v="Mercedes"/>
    <s v="Sochi"/>
    <s v="Krasnodar Krai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1"/>
    <n v="1"/>
    <n v="37942"/>
    <n v="1"/>
    <s v="ig"/>
  </r>
  <r>
    <s v="GA1.2.284374547.1577618743"/>
    <s v="BMW-keyauto-krd.ru"/>
    <s v="BMW"/>
    <s v="Sochi"/>
    <s v="Krasnodar Krai"/>
    <s v="Samsung Internet"/>
    <s v="tablet"/>
    <x v="41"/>
    <n v="2"/>
    <s v="krasnodar-kliuchavto-network-halva-2019"/>
    <s v="(not set)"/>
    <s v="sem_cpc"/>
    <s v="yandex_go_search"/>
    <n v="0"/>
    <n v="0"/>
    <n v="1"/>
    <s v="/offers/buy/halva/?yclid=7779430817709711692"/>
    <m/>
    <m/>
    <m/>
    <m/>
    <n v="1"/>
    <n v="1"/>
    <n v="37891"/>
    <n v="1"/>
    <s v="yandex_go_search"/>
  </r>
  <r>
    <s v="GA1.2.1817513385.1581430371"/>
    <s v="Mercedes-krasnodar.ru"/>
    <s v="Mercedes"/>
    <s v="Sochi"/>
    <s v="Krasnodar Krai"/>
    <s v="Safari"/>
    <s v="mobile"/>
    <x v="41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884286867.1580979731"/>
    <s v="BMW-keyauto-krd.ru"/>
    <s v="BMW"/>
    <s v="Sochi"/>
    <s v="Krasnodar Krai"/>
    <s v="YaBrowser"/>
    <s v="desktop"/>
    <x v="41"/>
    <n v="2"/>
    <s v="(not set)"/>
    <s v="(not set)"/>
    <s v="referral"/>
    <s v="BMW-keyauto-krd.ru"/>
    <n v="0"/>
    <n v="0"/>
    <n v="1"/>
    <s v="/models/NewX5/"/>
    <m/>
    <m/>
    <m/>
    <m/>
    <n v="1"/>
    <n v="1"/>
    <n v="28448"/>
    <n v="1"/>
    <s v="BMW-keyauto-krd.ru"/>
  </r>
  <r>
    <s v="GA1.2.66788297.1581414623"/>
    <s v="BMW-keyauto-krd.ru"/>
    <s v="BMW"/>
    <s v="Sochi"/>
    <s v="Krasnodar Krai"/>
    <s v="Chrome"/>
    <s v="desktop"/>
    <x v="41"/>
    <n v="2"/>
    <s v="(not set)"/>
    <s v="(not set)"/>
    <s v="referral"/>
    <s v="yandex.ru"/>
    <n v="0"/>
    <n v="0"/>
    <n v="1"/>
    <s v="(entrance)"/>
    <m/>
    <m/>
    <m/>
    <m/>
    <n v="1"/>
    <n v="1"/>
    <n v="17699"/>
    <n v="1"/>
    <s v="yandex.ru"/>
  </r>
  <r>
    <s v="GA1.2.1165990965.1578116250"/>
    <s v="BMW-keyauto-krd.ru"/>
    <s v="BMW"/>
    <s v="Sochi"/>
    <s v="Krasnodar Krai"/>
    <s v="Chrome"/>
    <s v="mobile"/>
    <x v="41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637724242.1581416815"/>
    <s v="Mercedes-krasnodar.ru"/>
    <s v="Mercedes"/>
    <s v="Primorsko-Akhtarsk"/>
    <s v="Krasnodar Krai"/>
    <s v="Chrome"/>
    <s v="desktop"/>
    <x v="41"/>
    <n v="4"/>
    <s v="(not set)"/>
    <s v="(not provided)"/>
    <s v="organic"/>
    <s v="google"/>
    <n v="9.9537037037036999E-4"/>
    <n v="0"/>
    <n v="1"/>
    <s v="(entrance)"/>
    <m/>
    <m/>
    <m/>
    <m/>
    <n v="1"/>
    <n v="1"/>
    <n v="12435"/>
    <n v="1"/>
    <s v="google"/>
  </r>
  <r>
    <s v="GA1.2.304954032.1581398673"/>
    <s v="Mercedes-krasnodar.ru"/>
    <s v="Mercedes"/>
    <s v="Znamenskiy"/>
    <s v="Krasnodar Krai"/>
    <s v="Chrome"/>
    <s v="desktop"/>
    <x v="4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853295950.1581400990"/>
    <s v="Mercedes-krasnodar.ru"/>
    <s v="Mercedes"/>
    <s v="Afipsky"/>
    <s v="Krasnodar Krai"/>
    <s v="Chrome"/>
    <s v="desktop"/>
    <x v="41"/>
    <n v="32"/>
    <s v="(not set)"/>
    <s v="(not provided)"/>
    <s v="organic"/>
    <s v="google"/>
    <n v="1.6203703703703701E-3"/>
    <n v="0"/>
    <n v="1"/>
    <s v="/special/purchase/?placement="/>
    <m/>
    <m/>
    <m/>
    <m/>
    <n v="1"/>
    <n v="1"/>
    <n v="18745"/>
    <n v="1"/>
    <s v="google"/>
  </r>
  <r>
    <s v="GA1.2.193864337.1581428329"/>
    <s v="Mercedes-krasnodar.ru"/>
    <s v="Mercedes"/>
    <s v="Gelendzhik"/>
    <s v="Krasnodar Krai"/>
    <s v="Chrome"/>
    <s v="desktop"/>
    <x v="41"/>
    <n v="2"/>
    <s v="(not set)"/>
    <s v="(not provided)"/>
    <s v="organic"/>
    <s v="google"/>
    <n v="1.21527777777778E-3"/>
    <n v="0"/>
    <n v="1"/>
    <s v="/models/glc/options/"/>
    <m/>
    <m/>
    <m/>
    <m/>
    <n v="1"/>
    <n v="1"/>
    <n v="21407"/>
    <n v="1"/>
    <s v="google"/>
  </r>
  <r>
    <s v="GA1.2.932828454.1581437924"/>
    <s v="Mercedes-krasnodar.ru"/>
    <s v="Mercedes"/>
    <s v="Tbilisskaya"/>
    <s v="Krasnodar Krai"/>
    <s v="Safari"/>
    <s v="mobile"/>
    <x v="41"/>
    <n v="4"/>
    <s v="(not set)"/>
    <s v="(not provided)"/>
    <s v="organic"/>
    <s v="google"/>
    <n v="0"/>
    <n v="0"/>
    <n v="2"/>
    <s v="/models/c180/options/"/>
    <m/>
    <m/>
    <m/>
    <m/>
    <n v="1"/>
    <n v="0.5"/>
    <n v="43671"/>
    <n v="1"/>
    <s v="google"/>
  </r>
  <r>
    <s v="GA1.2.1176903995.1581438291"/>
    <s v="Mercedes-krasnodar.ru"/>
    <s v="Mercedes"/>
    <s v="Gelendzhik"/>
    <s v="Krasnodar Krai"/>
    <s v="Opera"/>
    <s v="desktop"/>
    <x v="41"/>
    <n v="2"/>
    <s v="(not set)"/>
    <s v="(not provided)"/>
    <s v="organic"/>
    <s v="google"/>
    <n v="0"/>
    <n v="0"/>
    <n v="1"/>
    <s v="/buy/calc/"/>
    <m/>
    <m/>
    <m/>
    <m/>
    <n v="1"/>
    <n v="1"/>
    <n v="42317"/>
    <n v="1"/>
    <s v="google"/>
  </r>
  <r>
    <s v="GA1.2.1275343808.1579315276"/>
    <s v="Mercedes-krasnodar.ru"/>
    <s v="Mercedes"/>
    <s v="Sochi"/>
    <s v="Krasnodar Krai"/>
    <s v="Chrome"/>
    <s v="mobile"/>
    <x v="41"/>
    <n v="4"/>
    <s v="(not set)"/>
    <s v="(not provided)"/>
    <s v="organic"/>
    <s v="google"/>
    <n v="8.4490740740740696E-4"/>
    <n v="0"/>
    <n v="1"/>
    <s v="/models/e220/options/"/>
    <m/>
    <m/>
    <m/>
    <m/>
    <n v="0"/>
    <n v="0"/>
    <n v="0"/>
    <n v="0"/>
    <s v="google"/>
  </r>
  <r>
    <s v="GA1.2.456125854.1581408190"/>
    <s v="Mercedes-krasnodar.ru"/>
    <s v="Mercedes"/>
    <s v="Sochi"/>
    <s v="Krasnodar Krai"/>
    <s v="Safari"/>
    <s v="mobile"/>
    <x v="41"/>
    <n v="4"/>
    <s v="(not set)"/>
    <s v="(not provided)"/>
    <s v="organic"/>
    <s v="google"/>
    <n v="4.4560185185185197E-4"/>
    <n v="0"/>
    <n v="2"/>
    <s v="/buy/cars/"/>
    <m/>
    <m/>
    <m/>
    <m/>
    <n v="0"/>
    <n v="0"/>
    <n v="0"/>
    <n v="0"/>
    <s v="google"/>
  </r>
  <r>
    <s v="GA1.2.740768472.1578846895"/>
    <s v="BMW-keyauto-krd.ru"/>
    <s v="BMW"/>
    <s v="Sochi"/>
    <s v="Krasnodar Krai"/>
    <s v="Chrome"/>
    <s v="mobile"/>
    <x v="41"/>
    <n v="6"/>
    <s v="(not set)"/>
    <s v="(not provided)"/>
    <s v="organic"/>
    <s v="google"/>
    <n v="1.5625E-4"/>
    <n v="0"/>
    <n v="2"/>
    <s v="/?keyauto_from=1"/>
    <m/>
    <m/>
    <m/>
    <m/>
    <n v="1"/>
    <n v="0.5"/>
    <n v="40347"/>
    <n v="1"/>
    <s v="google"/>
  </r>
  <r>
    <s v="GA1.2.242353460.1581453419"/>
    <s v="BMW-keyauto-krd.ru"/>
    <s v="BMW"/>
    <s v="Sochi"/>
    <s v="Krasnodar Krai"/>
    <s v="Safari"/>
    <s v="mobile"/>
    <x v="41"/>
    <n v="14"/>
    <s v="(not set)"/>
    <s v="(not provided)"/>
    <s v="organic"/>
    <s v="google"/>
    <n v="1.44675925925926E-3"/>
    <n v="0"/>
    <n v="1"/>
    <s v="/?keyauto_from=1"/>
    <m/>
    <m/>
    <m/>
    <m/>
    <n v="0"/>
    <n v="0"/>
    <n v="0"/>
    <n v="0"/>
    <s v="google"/>
  </r>
  <r>
    <s v="GA1.2.1063427683.1581077789"/>
    <s v="Mercedes-krasnodar.ru"/>
    <s v="Mercedes"/>
    <s v="Sochi"/>
    <s v="Krasnodar Krai"/>
    <s v="Chrome"/>
    <s v="mobile"/>
    <x v="41"/>
    <n v="10"/>
    <s v="(not set)"/>
    <s v="(not provided)"/>
    <s v="organic"/>
    <s v="google"/>
    <n v="1.0185185185185199E-3"/>
    <n v="0"/>
    <n v="1"/>
    <s v="(entrance)"/>
    <m/>
    <m/>
    <m/>
    <m/>
    <n v="1"/>
    <n v="1"/>
    <n v="29178"/>
    <n v="1"/>
    <s v="google"/>
  </r>
  <r>
    <s v="GA1.2.1250580310.1569229460"/>
    <s v="Mercedes-krasnodar.ru"/>
    <s v="Mercedes"/>
    <s v="Sochi"/>
    <s v="Krasnodar Krai"/>
    <s v="Chrome"/>
    <s v="desktop"/>
    <x v="41"/>
    <n v="28"/>
    <s v="(not set)"/>
    <s v="(not provided)"/>
    <s v="organic"/>
    <s v="google"/>
    <n v="1.16898148148148E-2"/>
    <n v="0"/>
    <n v="1"/>
    <s v="(entrance)"/>
    <m/>
    <m/>
    <m/>
    <m/>
    <n v="0"/>
    <n v="0"/>
    <n v="0"/>
    <n v="0"/>
    <s v="google"/>
  </r>
  <r>
    <s v="GA1.2.1772491180.1575290033"/>
    <s v="BMW-keyauto-krd.ru"/>
    <s v="BMW"/>
    <s v="Sochi"/>
    <s v="Krasnodar Krai"/>
    <s v="Chrome"/>
    <s v="desktop"/>
    <x v="41"/>
    <n v="2"/>
    <s v="(not set)"/>
    <s v="(not provided)"/>
    <s v="organic"/>
    <s v="google"/>
    <n v="0"/>
    <n v="0"/>
    <n v="1"/>
    <s v="/?keyauto_from=1"/>
    <m/>
    <m/>
    <m/>
    <m/>
    <n v="1"/>
    <n v="1"/>
    <n v="31409"/>
    <n v="1"/>
    <s v="google"/>
  </r>
  <r>
    <s v="GA1.2.1522817014.1581401504"/>
    <s v="Mercedes-krasnodar.ru"/>
    <s v="Mercedes"/>
    <s v="Sochi"/>
    <s v="Krasnodar Krai"/>
    <s v="Samsung Internet"/>
    <s v="mobile"/>
    <x v="41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1166742045.1581424604"/>
    <s v="Mercedes-krasnodar.ru"/>
    <s v="Mercedes"/>
    <s v="Sochi"/>
    <s v="Krasnodar Krai"/>
    <s v="Chrome"/>
    <s v="mobile"/>
    <x v="4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46855525.1581452619"/>
    <s v="BMW-keyauto-krd.ru"/>
    <s v="BMW"/>
    <s v="Sochi"/>
    <s v="Krasnodar Krai"/>
    <s v="Chrome"/>
    <s v="mobile"/>
    <x v="4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661629831.1579857865"/>
    <s v="Mercedes-krasnodar.ru"/>
    <s v="Mercedes"/>
    <s v="Krasnodar"/>
    <s v="Krasnodar Krai"/>
    <s v="Safari"/>
    <s v="mobile"/>
    <x v="41"/>
    <n v="14"/>
    <s v="(not set)"/>
    <s v="(not provided)"/>
    <s v="organic"/>
    <s v="google"/>
    <n v="5.2199074074074101E-3"/>
    <n v="0"/>
    <n v="3"/>
    <s v="/special/purchase/"/>
    <m/>
    <m/>
    <m/>
    <m/>
    <n v="0"/>
    <n v="0"/>
    <n v="0"/>
    <n v="0"/>
    <s v="google"/>
  </r>
  <r>
    <s v="GA1.2.62834000.1581374097"/>
    <s v="Mercedes-krasnodar.ru"/>
    <s v="Mercedes"/>
    <s v="Krasnodar"/>
    <s v="Krasnodar Krai"/>
    <s v="Safari"/>
    <s v="mobile"/>
    <x v="41"/>
    <n v="12"/>
    <s v="(not set)"/>
    <s v="(not provided)"/>
    <s v="organic"/>
    <s v="google"/>
    <n v="3.0864197916666699E-5"/>
    <n v="0"/>
    <n v="3"/>
    <s v="/models/c200/desc/"/>
    <m/>
    <m/>
    <m/>
    <m/>
    <n v="1"/>
    <n v="0.33333333333333331"/>
    <n v="12809"/>
    <n v="1"/>
    <s v="google"/>
  </r>
  <r>
    <s v="GA1.2.62834000.1581374097"/>
    <s v="Mercedes-krasnodar.ru"/>
    <s v="Mercedes"/>
    <s v="Krasnodar"/>
    <s v="Krasnodar Krai"/>
    <s v="Safari"/>
    <s v="mobile"/>
    <x v="41"/>
    <n v="12"/>
    <s v="(not set)"/>
    <s v="(not provided)"/>
    <s v="organic"/>
    <s v="google"/>
    <n v="3.0864197916666699E-5"/>
    <n v="0"/>
    <n v="3"/>
    <s v="/models/c200_classic/desc/"/>
    <m/>
    <m/>
    <m/>
    <m/>
    <n v="1"/>
    <n v="0.33333333333333331"/>
    <n v="21555"/>
    <n v="1"/>
    <s v="google"/>
  </r>
  <r>
    <s v="GA1.2.1847892301.1581436404"/>
    <s v="Mercedes-krasnodar.ru"/>
    <s v="Mercedes"/>
    <s v="Krasnodar"/>
    <s v="Krasnodar Krai"/>
    <s v="Safari"/>
    <s v="mobile"/>
    <x v="41"/>
    <n v="20"/>
    <s v="(not set)"/>
    <s v="(not provided)"/>
    <s v="organic"/>
    <s v="google"/>
    <n v="2.57523148148148E-3"/>
    <n v="0"/>
    <n v="2"/>
    <s v="/models/e220-x-line/desc/"/>
    <m/>
    <m/>
    <m/>
    <m/>
    <n v="1"/>
    <n v="0.5"/>
    <n v="8077"/>
    <n v="1"/>
    <s v="google"/>
  </r>
  <r>
    <s v="GA1.2.1327837269.1581362320"/>
    <s v="Mercedes-krasnodar.ru"/>
    <s v="Mercedes"/>
    <s v="Krasnodar"/>
    <s v="Krasnodar Krai"/>
    <s v="Safari"/>
    <s v="mobile"/>
    <x v="41"/>
    <n v="6"/>
    <s v="(not set)"/>
    <s v="(not provided)"/>
    <s v="organic"/>
    <s v="google"/>
    <n v="1.03009259259259E-3"/>
    <n v="0"/>
    <n v="2"/>
    <s v="/models/e220-x-line/desc/"/>
    <m/>
    <m/>
    <m/>
    <m/>
    <n v="0"/>
    <n v="0"/>
    <n v="0"/>
    <n v="0"/>
    <s v="google"/>
  </r>
  <r>
    <s v="GA1.2.413758121.1581119923"/>
    <s v="Mercedes-krasnodar.ru"/>
    <s v="Mercedes"/>
    <s v="Krasnodar"/>
    <s v="Krasnodar Krai"/>
    <s v="Safari"/>
    <s v="mobile"/>
    <x v="41"/>
    <n v="6"/>
    <s v="(not set)"/>
    <s v="(not provided)"/>
    <s v="organic"/>
    <s v="google"/>
    <n v="6.3657407407407402E-5"/>
    <n v="0"/>
    <n v="2"/>
    <s v="/buy/calc/?model=cls"/>
    <m/>
    <m/>
    <m/>
    <m/>
    <n v="0"/>
    <n v="0"/>
    <n v="0"/>
    <n v="0"/>
    <s v="google"/>
  </r>
  <r>
    <s v="GA1.2.413758121.1581119923"/>
    <s v="Mercedes-krasnodar.ru"/>
    <s v="Mercedes"/>
    <s v="Krasnodar"/>
    <s v="Krasnodar Krai"/>
    <s v="Safari"/>
    <s v="mobile"/>
    <x v="41"/>
    <n v="6"/>
    <s v="(not set)"/>
    <s v="(not provided)"/>
    <s v="organic"/>
    <s v="google"/>
    <n v="6.3657407407407402E-5"/>
    <n v="0"/>
    <n v="2"/>
    <s v="/models/cls/desc/"/>
    <m/>
    <m/>
    <m/>
    <m/>
    <n v="1"/>
    <n v="0.5"/>
    <n v="35600"/>
    <n v="1"/>
    <s v="google"/>
  </r>
  <r>
    <s v="GA1.2.1770575924.1581448396"/>
    <s v="BMW-keyauto-krd.ru"/>
    <s v="BMW"/>
    <s v="Krasnodar"/>
    <s v="Krasnodar Krai"/>
    <s v="Safari"/>
    <s v="mobile"/>
    <x v="41"/>
    <n v="4"/>
    <s v="(not set)"/>
    <s v="(not provided)"/>
    <s v="organic"/>
    <s v="google"/>
    <n v="5.5555555555555599E-4"/>
    <n v="0"/>
    <n v="1"/>
    <s v="/models/New318/"/>
    <m/>
    <m/>
    <m/>
    <m/>
    <n v="0"/>
    <n v="0"/>
    <n v="0"/>
    <n v="0"/>
    <s v="google"/>
  </r>
  <r>
    <s v="GA1.2.1196403763.1578751181"/>
    <s v="Mercedes-krasnodar.ru"/>
    <s v="Mercedes"/>
    <s v="Krasnodar"/>
    <s v="Krasnodar Krai"/>
    <s v="Safari"/>
    <s v="mobile"/>
    <x v="41"/>
    <n v="4"/>
    <s v="(not set)"/>
    <s v="(not provided)"/>
    <s v="organic"/>
    <s v="google"/>
    <n v="6.9444444444444404E-5"/>
    <n v="0"/>
    <n v="1"/>
    <s v="/models/cla/options/"/>
    <m/>
    <m/>
    <m/>
    <m/>
    <n v="1"/>
    <n v="1"/>
    <n v="27727"/>
    <n v="1"/>
    <s v="google"/>
  </r>
  <r>
    <s v="GA1.2.716665424.1581424311"/>
    <s v="Mercedes-krasnodar.ru"/>
    <s v="Mercedes"/>
    <s v="Krasnodar"/>
    <s v="Krasnodar Krai"/>
    <s v="Safari"/>
    <s v="mobile"/>
    <x v="41"/>
    <n v="4"/>
    <s v="(not set)"/>
    <s v="(not provided)"/>
    <s v="organic"/>
    <s v="google"/>
    <n v="3.3564814814814801E-4"/>
    <n v="0"/>
    <n v="1"/>
    <s v="/models/e400/options/"/>
    <m/>
    <m/>
    <m/>
    <m/>
    <n v="1"/>
    <n v="1"/>
    <n v="27355"/>
    <n v="1"/>
    <s v="google"/>
  </r>
  <r>
    <s v="GA1.2.727533454.1580724467"/>
    <s v="Mercedes-krasnodar.ru"/>
    <s v="Mercedes"/>
    <s v="Krasnodar"/>
    <s v="Krasnodar Krai"/>
    <s v="Safari"/>
    <s v="mobile"/>
    <x v="41"/>
    <n v="8"/>
    <s v="(not set)"/>
    <s v="(not provided)"/>
    <s v="organic"/>
    <s v="google"/>
    <n v="5.0694444444444398E-3"/>
    <n v="0"/>
    <n v="1"/>
    <s v="/special/purchase/e220-x-line/"/>
    <m/>
    <m/>
    <m/>
    <m/>
    <n v="0"/>
    <n v="0"/>
    <n v="0"/>
    <n v="0"/>
    <s v="google"/>
  </r>
  <r>
    <s v="GA1.2.1156199192.1581434202"/>
    <s v="BMW-keyauto-krd.ru"/>
    <s v="BMW"/>
    <s v="Krasnodar"/>
    <s v="Krasnodar Krai"/>
    <s v="Safari"/>
    <s v="mobile"/>
    <x v="41"/>
    <n v="9"/>
    <s v="(not set)"/>
    <s v="(not provided)"/>
    <s v="organic"/>
    <s v="google"/>
    <n v="1.9791666666666699E-3"/>
    <n v="0"/>
    <n v="1"/>
    <s v="/?keyauto_from=1"/>
    <m/>
    <m/>
    <m/>
    <m/>
    <n v="0"/>
    <n v="0"/>
    <n v="0"/>
    <n v="0"/>
    <s v="google"/>
  </r>
  <r>
    <s v="GA1.2.1427461162.1581406116"/>
    <s v="BMW-keyauto-krd.ru"/>
    <s v="BMW"/>
    <s v="Krasnodar"/>
    <s v="Krasnodar Krai"/>
    <s v="Safari"/>
    <s v="mobile"/>
    <x v="41"/>
    <n v="4"/>
    <s v="(not set)"/>
    <s v="(not provided)"/>
    <s v="organic"/>
    <s v="google"/>
    <n v="3.1712962962963001E-3"/>
    <n v="0"/>
    <n v="1"/>
    <s v="/?keyauto_from=1"/>
    <m/>
    <m/>
    <m/>
    <m/>
    <n v="0"/>
    <n v="0"/>
    <n v="0"/>
    <n v="0"/>
    <s v="google"/>
  </r>
  <r>
    <s v="GA1.2.246202509.1581433991"/>
    <s v="BMW-keyauto-krd.ru"/>
    <s v="BMW"/>
    <s v="Krasnodar"/>
    <s v="Krasnodar Krai"/>
    <s v="Safari"/>
    <s v="mobile"/>
    <x v="41"/>
    <n v="4"/>
    <s v="(not set)"/>
    <s v="(not provided)"/>
    <s v="organic"/>
    <s v="google"/>
    <n v="4.2824074074074102E-4"/>
    <n v="0"/>
    <n v="1"/>
    <s v="/?keyauto_from=1"/>
    <m/>
    <m/>
    <m/>
    <m/>
    <n v="1"/>
    <n v="1"/>
    <n v="12739"/>
    <n v="1"/>
    <s v="google"/>
  </r>
  <r>
    <s v="GA1.2.1271225202.1581421992"/>
    <s v="Mercedes-krasnodar.ru"/>
    <s v="Mercedes"/>
    <s v="Krasnodar"/>
    <s v="Krasnodar Krai"/>
    <s v="Safari"/>
    <s v="mobile"/>
    <x v="41"/>
    <n v="4"/>
    <s v="(not set)"/>
    <s v="(not provided)"/>
    <s v="organic"/>
    <s v="google"/>
    <n v="2.6388888888888898E-3"/>
    <n v="0"/>
    <n v="1"/>
    <s v="/models/e220/options/"/>
    <m/>
    <m/>
    <m/>
    <m/>
    <n v="0"/>
    <n v="0"/>
    <n v="0"/>
    <n v="0"/>
    <s v="google"/>
  </r>
  <r>
    <s v="GA1.2.719501686.1571035758"/>
    <s v="Mercedes-krasnodar.ru"/>
    <s v="Mercedes"/>
    <s v="Krasnodar"/>
    <s v="Krasnodar Krai"/>
    <s v="Safari"/>
    <s v="mobile"/>
    <x v="41"/>
    <n v="24"/>
    <s v="(not set)"/>
    <s v="(not provided)"/>
    <s v="organic"/>
    <s v="google"/>
    <n v="7.59645061689815E-3"/>
    <n v="0"/>
    <n v="3"/>
    <s v="/models/e220/options/"/>
    <m/>
    <m/>
    <m/>
    <m/>
    <n v="1"/>
    <n v="0.33333333333333331"/>
    <n v="26865"/>
    <n v="1"/>
    <s v="google"/>
  </r>
  <r>
    <s v="GA1.2.1534521350.1580462409"/>
    <s v="Mercedes-krasnodar.ru"/>
    <s v="Mercedes"/>
    <s v="Krasnodar"/>
    <s v="Krasnodar Krai"/>
    <s v="Chrome"/>
    <s v="mobile"/>
    <x v="41"/>
    <n v="40"/>
    <s v="(not set)"/>
    <s v="(not provided)"/>
    <s v="organic"/>
    <s v="google"/>
    <n v="8.0729166666666692E-3"/>
    <n v="0"/>
    <n v="2"/>
    <s v="/buy/cars/"/>
    <m/>
    <m/>
    <m/>
    <m/>
    <n v="1"/>
    <n v="0.5"/>
    <n v="25911"/>
    <n v="1"/>
    <s v="google"/>
  </r>
  <r>
    <s v="GA1.2.222106155.1580733942"/>
    <s v="Mercedes-krasnodar.ru"/>
    <s v="Mercedes"/>
    <s v="Krasnodar"/>
    <s v="Krasnodar Krai"/>
    <s v="Chrome"/>
    <s v="mobile"/>
    <x v="41"/>
    <n v="6"/>
    <s v="(not set)"/>
    <s v="(not provided)"/>
    <s v="organic"/>
    <s v="google"/>
    <n v="1.27893518518519E-3"/>
    <n v="0"/>
    <n v="2"/>
    <s v="/models/e220/options/"/>
    <m/>
    <m/>
    <m/>
    <m/>
    <n v="1"/>
    <n v="0.5"/>
    <n v="41000"/>
    <n v="1"/>
    <s v="google"/>
  </r>
  <r>
    <s v="GA1.2.1621118274.1581367048"/>
    <s v="Mercedes-krasnodar.ru"/>
    <s v="Mercedes"/>
    <s v="Krasnodar"/>
    <s v="Krasnodar Krai"/>
    <s v="Chrome"/>
    <s v="mobile"/>
    <x v="41"/>
    <n v="8"/>
    <s v="(not set)"/>
    <s v="(not provided)"/>
    <s v="organic"/>
    <s v="google"/>
    <n v="1.49305555555556E-3"/>
    <n v="0"/>
    <n v="1"/>
    <s v="/buy/fleet/"/>
    <m/>
    <m/>
    <m/>
    <m/>
    <n v="0"/>
    <n v="0"/>
    <n v="0"/>
    <n v="0"/>
    <s v="google"/>
  </r>
  <r>
    <s v="GA1.2.417454121.1581416002"/>
    <s v="Mercedes-krasnodar.ru"/>
    <s v="Mercedes"/>
    <s v="Krasnodar"/>
    <s v="Krasnodar Krai"/>
    <s v="Chrome"/>
    <s v="mobile"/>
    <x v="41"/>
    <n v="8"/>
    <s v="(not set)"/>
    <s v="(not provided)"/>
    <s v="organic"/>
    <s v="google"/>
    <n v="2.0370370370370399E-3"/>
    <n v="0"/>
    <n v="1"/>
    <s v="/models/gls/options/"/>
    <m/>
    <m/>
    <m/>
    <m/>
    <n v="0"/>
    <n v="0"/>
    <n v="0"/>
    <n v="0"/>
    <s v="google"/>
  </r>
  <r>
    <s v="GA1.2.134896497.1580674769"/>
    <s v="Mercedes-krasnodar.ru"/>
    <s v="Mercedes"/>
    <s v="Krasnodar"/>
    <s v="Krasnodar Krai"/>
    <s v="Chrome"/>
    <s v="desktop"/>
    <x v="41"/>
    <n v="10"/>
    <s v="(not set)"/>
    <s v="(not provided)"/>
    <s v="organic"/>
    <s v="google"/>
    <n v="2.7777777777777799E-4"/>
    <n v="0"/>
    <n v="1"/>
    <s v="/models/c200/desc/"/>
    <m/>
    <m/>
    <m/>
    <m/>
    <n v="1"/>
    <n v="1"/>
    <n v="24464"/>
    <n v="1"/>
    <s v="google"/>
  </r>
  <r>
    <s v="GA1.2.2064094266.1581430019"/>
    <s v="Mercedes-krasnodar.ru"/>
    <s v="Mercedes"/>
    <s v="Krasnodar"/>
    <s v="Krasnodar Krai"/>
    <s v="Chrome"/>
    <s v="desktop"/>
    <x v="41"/>
    <n v="2"/>
    <s v="(not set)"/>
    <s v="(not provided)"/>
    <s v="organic"/>
    <s v="google"/>
    <n v="1.1574074074074101E-5"/>
    <n v="0"/>
    <n v="1"/>
    <s v="/buy/fleet/"/>
    <m/>
    <m/>
    <m/>
    <m/>
    <n v="1"/>
    <n v="1"/>
    <n v="31095"/>
    <n v="1"/>
    <s v="google"/>
  </r>
  <r>
    <s v="GA1.2.770025650.1580995035"/>
    <s v="Mercedes-krasnodar.ru"/>
    <s v="Mercedes"/>
    <s v="Krasnodar"/>
    <s v="Krasnodar Krai"/>
    <s v="Chrome"/>
    <s v="tablet"/>
    <x v="41"/>
    <n v="14"/>
    <s v="(not set)"/>
    <s v="(not provided)"/>
    <s v="organic"/>
    <s v="google"/>
    <n v="3.0879629629629601E-2"/>
    <n v="0"/>
    <n v="1"/>
    <s v="/models/cls/desc/"/>
    <m/>
    <m/>
    <m/>
    <m/>
    <n v="0"/>
    <n v="0"/>
    <n v="0"/>
    <n v="0"/>
    <s v="google"/>
  </r>
  <r>
    <s v="GA1.2.1907779310.1581419701"/>
    <s v="Mercedes-krasnodar.ru"/>
    <s v="Mercedes"/>
    <s v="Krasnodar"/>
    <s v="Krasnodar Krai"/>
    <s v="Chrome"/>
    <s v="mobile"/>
    <x v="41"/>
    <n v="28"/>
    <s v="(not set)"/>
    <s v="(not provided)"/>
    <s v="organic"/>
    <s v="google"/>
    <n v="1.23726851851852E-2"/>
    <n v="0"/>
    <n v="1"/>
    <s v="/models/e220-x-line/desc/"/>
    <m/>
    <m/>
    <m/>
    <m/>
    <n v="0"/>
    <n v="0"/>
    <n v="0"/>
    <n v="0"/>
    <s v="google"/>
  </r>
  <r>
    <s v="GA1.2.426365296.1554956568"/>
    <s v="Mercedes-krasnodar.ru"/>
    <s v="Mercedes"/>
    <s v="Krasnodar"/>
    <s v="Krasnodar Krai"/>
    <s v="Chrome"/>
    <s v="mobile"/>
    <x v="41"/>
    <n v="13"/>
    <s v="(not set)"/>
    <s v="(not provided)"/>
    <s v="organic"/>
    <s v="google"/>
    <n v="5.90277777777778E-4"/>
    <n v="0"/>
    <n v="1"/>
    <s v="/special/purchase/?placement="/>
    <m/>
    <m/>
    <m/>
    <m/>
    <n v="0"/>
    <n v="0"/>
    <n v="0"/>
    <n v="0"/>
    <s v="google"/>
  </r>
  <r>
    <s v="GA1.2.663723024.1579853029"/>
    <s v="Mercedes-krasnodar.ru"/>
    <s v="Mercedes"/>
    <s v="Krasnodar"/>
    <s v="Krasnodar Krai"/>
    <s v="Chrome"/>
    <s v="mobile"/>
    <x v="41"/>
    <n v="6"/>
    <s v="(not set)"/>
    <s v="(not provided)"/>
    <s v="organic"/>
    <s v="google"/>
    <n v="4.3981481481481503E-4"/>
    <n v="0"/>
    <n v="1"/>
    <s v="/buy/cars/e220/"/>
    <m/>
    <m/>
    <m/>
    <m/>
    <n v="1"/>
    <n v="1"/>
    <n v="42600"/>
    <n v="1"/>
    <s v="google"/>
  </r>
  <r>
    <s v="GA1.2.135026943.1581420883"/>
    <s v="BMW-keyauto-krd.ru"/>
    <s v="BMW"/>
    <s v="Krasnodar"/>
    <s v="Krasnodar Krai"/>
    <s v="Chrome"/>
    <s v="mobile"/>
    <x v="41"/>
    <n v="4"/>
    <s v="(not set)"/>
    <s v="(not provided)"/>
    <s v="organic"/>
    <s v="google"/>
    <n v="1.50462962962963E-4"/>
    <n v="0"/>
    <n v="1"/>
    <s v="/?keyauto_from=1"/>
    <m/>
    <m/>
    <m/>
    <m/>
    <n v="0"/>
    <n v="0"/>
    <n v="0"/>
    <n v="0"/>
    <s v="google"/>
  </r>
  <r>
    <s v="GA1.2.322880734.1581414293"/>
    <s v="Mercedes-krasnodar.ru"/>
    <s v="Mercedes"/>
    <s v="Krasnodar"/>
    <s v="Krasnodar Krai"/>
    <s v="Chrome"/>
    <s v="mobile"/>
    <x v="41"/>
    <n v="2"/>
    <s v="(not set)"/>
    <s v="(not provided)"/>
    <s v="organic"/>
    <s v="google"/>
    <n v="1.1574074074074101E-5"/>
    <n v="0"/>
    <n v="1"/>
    <s v="/models/e220/options/"/>
    <m/>
    <m/>
    <m/>
    <m/>
    <n v="1"/>
    <n v="1"/>
    <n v="29947"/>
    <n v="1"/>
    <s v="google"/>
  </r>
  <r>
    <s v="GA1.2.429575216.1581429804"/>
    <s v="Mercedes-krasnodar.ru"/>
    <s v="Mercedes"/>
    <s v="Krasnodar"/>
    <s v="Krasnodar Krai"/>
    <s v="Chrome"/>
    <s v="mobile"/>
    <x v="41"/>
    <n v="8"/>
    <s v="(not set)"/>
    <s v="(not provided)"/>
    <s v="organic"/>
    <s v="google"/>
    <n v="4.0046296296296297E-3"/>
    <n v="0"/>
    <n v="1"/>
    <s v="/models/e220/options/"/>
    <m/>
    <m/>
    <m/>
    <m/>
    <n v="0"/>
    <n v="0"/>
    <n v="0"/>
    <n v="0"/>
    <s v="google"/>
  </r>
  <r>
    <s v="GA1.2.1343428150.1581362279"/>
    <s v="Mercedes-krasnodar.ru"/>
    <s v="Mercedes"/>
    <s v="Krasnodar"/>
    <s v="Krasnodar Krai"/>
    <s v="Chrome"/>
    <s v="mobile"/>
    <x v="41"/>
    <n v="6"/>
    <s v="(not set)"/>
    <s v="(not provided)"/>
    <s v="organic"/>
    <s v="google"/>
    <n v="0"/>
    <n v="0"/>
    <n v="3"/>
    <s v="/models/e220/desc/"/>
    <m/>
    <m/>
    <m/>
    <m/>
    <n v="0"/>
    <n v="0"/>
    <n v="0"/>
    <n v="0"/>
    <s v="google"/>
  </r>
  <r>
    <s v="GA1.2.1343428150.1581362279"/>
    <s v="Mercedes-krasnodar.ru"/>
    <s v="Mercedes"/>
    <s v="Krasnodar"/>
    <s v="Krasnodar Krai"/>
    <s v="Chrome"/>
    <s v="mobile"/>
    <x v="41"/>
    <n v="6"/>
    <s v="(not set)"/>
    <s v="(not provided)"/>
    <s v="organic"/>
    <s v="google"/>
    <n v="0"/>
    <n v="0"/>
    <n v="3"/>
    <s v="/models/e220/options/"/>
    <m/>
    <m/>
    <m/>
    <m/>
    <n v="0"/>
    <n v="0"/>
    <n v="0"/>
    <n v="0"/>
    <s v="google"/>
  </r>
  <r>
    <s v="GA1.2.674573138.1562758783"/>
    <s v="Mercedes-krasnodar.ru"/>
    <s v="Mercedes"/>
    <s v="Krasnodar"/>
    <s v="Krasnodar Krai"/>
    <s v="Safari"/>
    <s v="mobile"/>
    <x v="41"/>
    <n v="6"/>
    <s v="(not set)"/>
    <s v="(not provided)"/>
    <s v="organic"/>
    <s v="google"/>
    <n v="0"/>
    <n v="0"/>
    <n v="2"/>
    <s v="/models/c200/options/"/>
    <m/>
    <m/>
    <m/>
    <m/>
    <n v="1"/>
    <n v="0.5"/>
    <n v="39125"/>
    <n v="1"/>
    <s v="google"/>
  </r>
  <r>
    <s v="GA1.2.674573138.1562758783"/>
    <s v="Mercedes-krasnodar.ru"/>
    <s v="Mercedes"/>
    <s v="Krasnodar"/>
    <s v="Krasnodar Krai"/>
    <s v="Safari"/>
    <s v="mobile"/>
    <x v="41"/>
    <n v="6"/>
    <s v="(not set)"/>
    <s v="(not provided)"/>
    <s v="organic"/>
    <s v="google"/>
    <n v="0"/>
    <n v="0"/>
    <n v="2"/>
    <s v="/models/gls/options/"/>
    <m/>
    <m/>
    <m/>
    <m/>
    <n v="0"/>
    <n v="0"/>
    <n v="0"/>
    <n v="0"/>
    <s v="google"/>
  </r>
  <r>
    <s v="GA1.2.674573138.1562758783"/>
    <s v="Mercedes-krasnodar.ru"/>
    <s v="Mercedes"/>
    <s v="Krasnodar"/>
    <s v="Krasnodar Krai"/>
    <s v="Safari"/>
    <s v="mobile"/>
    <x v="41"/>
    <n v="6"/>
    <s v="(not set)"/>
    <s v="(not provided)"/>
    <s v="organic"/>
    <s v="google"/>
    <n v="0"/>
    <n v="0"/>
    <n v="2"/>
    <s v="/special/purchase/c200/?placement="/>
    <m/>
    <m/>
    <m/>
    <m/>
    <n v="1"/>
    <n v="0.5"/>
    <n v="35912"/>
    <n v="1"/>
    <s v="google"/>
  </r>
  <r>
    <s v="GA1.2.112470691.1579259632"/>
    <s v="Mercedes-krasnodar.ru"/>
    <s v="Mercedes"/>
    <s v="Krasnodar"/>
    <s v="Krasnodar Krai"/>
    <s v="Chrome"/>
    <s v="mobile"/>
    <x v="41"/>
    <n v="2"/>
    <s v="(not set)"/>
    <s v="(not provided)"/>
    <s v="organic"/>
    <s v="google"/>
    <n v="0"/>
    <n v="0"/>
    <n v="2"/>
    <s v="/models/c200/options/"/>
    <m/>
    <m/>
    <m/>
    <m/>
    <n v="1"/>
    <n v="0.5"/>
    <n v="11482"/>
    <n v="1"/>
    <s v="google"/>
  </r>
  <r>
    <s v="GA1.2.1661300885.1581424136"/>
    <s v="Mercedes-krasnodar.ru"/>
    <s v="Mercedes"/>
    <s v="Krasnodar"/>
    <s v="Krasnodar Krai"/>
    <s v="Safari"/>
    <s v="mobile"/>
    <x v="41"/>
    <n v="2"/>
    <s v="(not set)"/>
    <s v="(not provided)"/>
    <s v="organic"/>
    <s v="google"/>
    <n v="0"/>
    <n v="0"/>
    <n v="1"/>
    <s v="/models/gls/desc/"/>
    <m/>
    <m/>
    <m/>
    <m/>
    <n v="1"/>
    <n v="1"/>
    <n v="12651"/>
    <n v="1"/>
    <s v="google"/>
  </r>
  <r>
    <s v="GA1.2.2079070063.1581346330"/>
    <s v="Mercedes-krasnodar.ru"/>
    <s v="Mercedes"/>
    <s v="Krasnodar"/>
    <s v="Krasnodar Krai"/>
    <s v="Safari"/>
    <s v="mobile"/>
    <x v="41"/>
    <n v="2"/>
    <s v="(not set)"/>
    <s v="(not provided)"/>
    <s v="organic"/>
    <s v="google"/>
    <n v="0"/>
    <n v="0"/>
    <n v="1"/>
    <s v="/models/e220-x-line/desc/"/>
    <m/>
    <m/>
    <m/>
    <m/>
    <n v="1"/>
    <n v="1"/>
    <n v="38034"/>
    <n v="1"/>
    <s v="google"/>
  </r>
  <r>
    <s v="GA1.2.183104652.1581414438"/>
    <s v="Mercedes-krasnodar.ru"/>
    <s v="Mercedes"/>
    <s v="Krasnodar"/>
    <s v="Krasnodar Krai"/>
    <s v="Safari"/>
    <s v="mobile"/>
    <x v="41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230447179.1581088813"/>
    <s v="cars.BMW-keyauto-krd.ru"/>
    <s v="BMW"/>
    <s v="Krasnodar"/>
    <s v="Krasnodar Krai"/>
    <s v="Chrome"/>
    <s v="mobile"/>
    <x v="41"/>
    <n v="2"/>
    <s v="(not set)"/>
    <s v="(not provided)"/>
    <s v="organic"/>
    <s v="google"/>
    <n v="0"/>
    <n v="0"/>
    <n v="1"/>
    <s v="/new/BMW/x1/n1182739"/>
    <m/>
    <m/>
    <m/>
    <m/>
    <n v="1"/>
    <n v="1"/>
    <n v="42930"/>
    <n v="1"/>
    <s v="google"/>
  </r>
  <r>
    <s v="GA1.2.1460818683.1581404925"/>
    <s v="Mercedes-krasnodar.ru"/>
    <s v="Mercedes"/>
    <s v="Krasnodar"/>
    <s v="Krasnodar Krai"/>
    <s v="Chrome"/>
    <s v="desktop"/>
    <x v="41"/>
    <n v="2"/>
    <s v="(not set)"/>
    <s v="(not provided)"/>
    <s v="organic"/>
    <s v="google"/>
    <n v="0"/>
    <n v="0"/>
    <n v="1"/>
    <s v="/models/c180/options/"/>
    <m/>
    <m/>
    <m/>
    <m/>
    <n v="1"/>
    <n v="1"/>
    <n v="12343"/>
    <n v="1"/>
    <s v="google"/>
  </r>
  <r>
    <s v="GA1.2.1398836333.1579932369"/>
    <s v="Mercedes-krasnodar.ru"/>
    <s v="Mercedes"/>
    <s v="Krasnodar"/>
    <s v="Krasnodar Krai"/>
    <s v="Chrome"/>
    <s v="mobile"/>
    <x v="41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1611782464.1581453347"/>
    <s v="Mercedes-krasnodar.ru"/>
    <s v="Mercedes"/>
    <s v="Krasnodar"/>
    <s v="Krasnodar Krai"/>
    <s v="Chrome"/>
    <s v="mobile"/>
    <x v="41"/>
    <n v="2"/>
    <s v="(not set)"/>
    <s v="(not provided)"/>
    <s v="organic"/>
    <s v="google"/>
    <n v="0"/>
    <n v="0"/>
    <n v="1"/>
    <s v="/buy/cars/"/>
    <m/>
    <m/>
    <m/>
    <m/>
    <n v="1"/>
    <n v="1"/>
    <n v="36649"/>
    <n v="1"/>
    <s v="google"/>
  </r>
  <r>
    <s v="GA1.2.237651323.1581365073"/>
    <s v="Mercedes-krasnodar.ru"/>
    <s v="Mercedes"/>
    <s v="Krasnodar"/>
    <s v="Krasnodar Krai"/>
    <s v="Chrome"/>
    <s v="mobile"/>
    <x v="41"/>
    <n v="2"/>
    <s v="(not set)"/>
    <s v="(not provided)"/>
    <s v="organic"/>
    <s v="google"/>
    <n v="0"/>
    <n v="0"/>
    <n v="1"/>
    <s v="/models/cla/options/"/>
    <m/>
    <m/>
    <m/>
    <m/>
    <n v="0"/>
    <n v="0"/>
    <n v="0"/>
    <n v="0"/>
    <s v="google"/>
  </r>
  <r>
    <s v="GA1.2.917598294.1569814181"/>
    <s v="Mercedes-krasnodar.ru"/>
    <s v="Mercedes"/>
    <s v="Krasnodar"/>
    <s v="Krasnodar Krai"/>
    <s v="Chrome"/>
    <s v="mobile"/>
    <x v="41"/>
    <n v="2"/>
    <s v="(not set)"/>
    <s v="(not provided)"/>
    <s v="organic"/>
    <s v="google"/>
    <n v="0"/>
    <n v="0"/>
    <n v="1"/>
    <s v="/models/c180_sw/properties/"/>
    <m/>
    <m/>
    <m/>
    <m/>
    <n v="0"/>
    <n v="0"/>
    <n v="0"/>
    <n v="0"/>
    <s v="google"/>
  </r>
  <r>
    <s v="GA1.2.1945808487.1580544237"/>
    <s v="Mercedes-krasnodar.ru"/>
    <s v="Mercedes"/>
    <s v="Krasnodar"/>
    <s v="Krasnodar Krai"/>
    <s v="Chrome"/>
    <s v="mobile"/>
    <x v="41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1195226848.1580664720"/>
    <s v="Mercedes-krasnodar.ru"/>
    <s v="Mercedes"/>
    <s v="Krasnodar"/>
    <s v="Krasnodar Krai"/>
    <s v="Chrome"/>
    <s v="mobile"/>
    <x v="41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332319549.1575293308"/>
    <s v="Mercedes-krasnodar.ru"/>
    <s v="Mercedes"/>
    <s v="Krasnodar"/>
    <s v="Krasnodar Krai"/>
    <s v="Chrome"/>
    <s v="desktop"/>
    <x v="41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789592359.1576960044"/>
    <s v="Mercedes-krasnodar.ru"/>
    <s v="Mercedes"/>
    <s v="Krasnodar"/>
    <s v="Krasnodar Krai"/>
    <s v="Chrome"/>
    <s v="mobile"/>
    <x v="41"/>
    <n v="2"/>
    <s v="(not set)"/>
    <s v="(not provided)"/>
    <s v="organic"/>
    <s v="google"/>
    <n v="0"/>
    <n v="0"/>
    <n v="1"/>
    <s v="/models/e220/options/"/>
    <m/>
    <m/>
    <m/>
    <m/>
    <n v="1"/>
    <n v="1"/>
    <n v="13744"/>
    <n v="1"/>
    <s v="google"/>
  </r>
  <r>
    <s v="GA1.2.205041639.1577965635"/>
    <s v="Mercedes-krasnodar.ru"/>
    <s v="Mercedes"/>
    <s v="Krasnodar"/>
    <s v="Krasnodar Krai"/>
    <s v="Chrome"/>
    <s v="mobile"/>
    <x v="41"/>
    <n v="2"/>
    <s v="(not set)"/>
    <s v="(not provided)"/>
    <s v="organic"/>
    <s v="google"/>
    <n v="0"/>
    <n v="0"/>
    <n v="1"/>
    <s v="/models/e220/options/"/>
    <m/>
    <m/>
    <m/>
    <m/>
    <n v="1"/>
    <n v="1"/>
    <n v="40827"/>
    <n v="1"/>
    <s v="google"/>
  </r>
  <r>
    <s v="GA1.2.2072852762.1575893550"/>
    <s v="Mercedes-krasnodar.ru"/>
    <s v="Mercedes"/>
    <s v="Krasnodar"/>
    <s v="Krasnodar Krai"/>
    <s v="Chrome"/>
    <s v="mobile"/>
    <x v="41"/>
    <n v="2"/>
    <s v="(not set)"/>
    <s v="(not provided)"/>
    <s v="organic"/>
    <s v="google"/>
    <n v="0"/>
    <n v="0"/>
    <n v="1"/>
    <s v="/models/e220/options/"/>
    <m/>
    <m/>
    <m/>
    <m/>
    <n v="1"/>
    <n v="1"/>
    <n v="37249"/>
    <n v="1"/>
    <s v="google"/>
  </r>
  <r>
    <s v="GA1.2.430754248.1581441607"/>
    <s v="Mercedes-krasnodar.ru"/>
    <s v="Mercedes"/>
    <s v="Krasnodar"/>
    <s v="Krasnodar Krai"/>
    <s v="Chrome"/>
    <s v="mobile"/>
    <x v="41"/>
    <n v="2"/>
    <s v="(not set)"/>
    <s v="(not provided)"/>
    <s v="organic"/>
    <s v="google"/>
    <n v="0"/>
    <n v="0"/>
    <n v="1"/>
    <s v="/models/e220/options/"/>
    <m/>
    <m/>
    <m/>
    <m/>
    <n v="1"/>
    <n v="1"/>
    <n v="18182"/>
    <n v="1"/>
    <s v="google"/>
  </r>
  <r>
    <s v="GA1.2.1953636719.1581424132"/>
    <s v="BMW-keyauto-krd.ru"/>
    <s v="BMW"/>
    <s v="Krasnodar"/>
    <s v="Krasnodar Krai"/>
    <s v="Chrome"/>
    <s v="desktop"/>
    <x v="41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410604930.1581399733"/>
    <s v="BMW-keyauto-krd.ru"/>
    <s v="BMW"/>
    <s v="Krasnodar"/>
    <s v="Krasnodar Krai"/>
    <s v="Chrome"/>
    <s v="mobile"/>
    <x v="41"/>
    <n v="2"/>
    <s v="(not set)"/>
    <s v="(not provided)"/>
    <s v="organic"/>
    <s v="google"/>
    <n v="0"/>
    <n v="0"/>
    <n v="1"/>
    <s v="/?keyauto_from=1"/>
    <m/>
    <m/>
    <m/>
    <m/>
    <n v="1"/>
    <n v="1"/>
    <n v="42463"/>
    <n v="1"/>
    <s v="google"/>
  </r>
  <r>
    <s v="GA1.2.1095478656.1581368379"/>
    <s v="Mercedes-krasnodar.ru"/>
    <s v="Mercedes"/>
    <s v="Krasnodar"/>
    <s v="Krasnodar Krai"/>
    <s v="Samsung Internet"/>
    <s v="mobile"/>
    <x v="41"/>
    <n v="2"/>
    <s v="(not set)"/>
    <s v="(not provided)"/>
    <s v="organic"/>
    <s v="google"/>
    <n v="0"/>
    <n v="0"/>
    <n v="1"/>
    <s v="(entrance)"/>
    <m/>
    <m/>
    <m/>
    <m/>
    <n v="1"/>
    <n v="1"/>
    <n v="41081"/>
    <n v="1"/>
    <s v="google"/>
  </r>
  <r>
    <s v="GA1.2.1134872824.1578070955"/>
    <s v="Mercedes-krasnodar.ru"/>
    <s v="Mercedes"/>
    <s v="Krasnodar"/>
    <s v="Krasnodar Krai"/>
    <s v="Safari"/>
    <s v="mobile"/>
    <x v="41"/>
    <n v="10"/>
    <s v="(not set)"/>
    <s v="(not provided)"/>
    <s v="organic"/>
    <s v="google"/>
    <n v="1.3136574074074101E-3"/>
    <n v="0"/>
    <n v="2"/>
    <s v="(entrance)"/>
    <m/>
    <m/>
    <m/>
    <m/>
    <n v="0"/>
    <n v="0"/>
    <n v="0"/>
    <n v="0"/>
    <s v="google"/>
  </r>
  <r>
    <s v="GA1.2.881296648.1577535593"/>
    <s v="Mercedes-krasnodar.ru"/>
    <s v="Mercedes"/>
    <s v="Krasnodar"/>
    <s v="Krasnodar Krai"/>
    <s v="Samsung Internet"/>
    <s v="mobile"/>
    <x v="41"/>
    <n v="54"/>
    <s v="(not set)"/>
    <s v="(not provided)"/>
    <s v="organic"/>
    <s v="google"/>
    <n v="3.9369212962963002E-2"/>
    <n v="0"/>
    <n v="2"/>
    <s v="(entrance)"/>
    <m/>
    <m/>
    <m/>
    <m/>
    <n v="1"/>
    <n v="0.5"/>
    <n v="9833"/>
    <n v="1"/>
    <s v="google"/>
  </r>
  <r>
    <s v="GA1.2.49044442.1573899108"/>
    <s v="BMW-keyauto-krd.ru"/>
    <s v="BMW"/>
    <s v="Krasnodar"/>
    <s v="Krasnodar Krai"/>
    <s v="Chrome"/>
    <s v="mobile"/>
    <x v="41"/>
    <n v="6"/>
    <s v="(not set)"/>
    <s v="(not provided)"/>
    <s v="organic"/>
    <s v="google"/>
    <n v="3.3564814814814798E-3"/>
    <n v="0"/>
    <n v="2"/>
    <s v="(entrance)"/>
    <m/>
    <m/>
    <m/>
    <m/>
    <n v="0"/>
    <n v="0"/>
    <n v="0"/>
    <n v="0"/>
    <s v="google"/>
  </r>
  <r>
    <s v="GA1.2.505874330.1575192759"/>
    <s v="BMW-keyauto-krd.ru"/>
    <s v="BMW"/>
    <s v="Krasnodar"/>
    <s v="Krasnodar Krai"/>
    <s v="Chrome"/>
    <s v="desktop"/>
    <x v="41"/>
    <n v="8"/>
    <s v="(not set)"/>
    <s v="(not provided)"/>
    <s v="organic"/>
    <s v="google"/>
    <n v="1.33101851851852E-3"/>
    <n v="0"/>
    <n v="2"/>
    <s v="(entrance)"/>
    <m/>
    <m/>
    <m/>
    <m/>
    <n v="0"/>
    <n v="0"/>
    <n v="0"/>
    <n v="0"/>
    <s v="google"/>
  </r>
  <r>
    <s v="GA1.2.492418056.1581418040"/>
    <s v="Mercedes-krasnodar.ru"/>
    <s v="Mercedes"/>
    <s v="Krasnodar"/>
    <s v="Krasnodar Krai"/>
    <s v="Chrome"/>
    <s v="mobile"/>
    <x v="41"/>
    <n v="14"/>
    <s v="(not set)"/>
    <s v="(not provided)"/>
    <s v="organic"/>
    <s v="google"/>
    <n v="4.6874999999999998E-3"/>
    <n v="0"/>
    <n v="1"/>
    <s v="(entrance)"/>
    <m/>
    <m/>
    <m/>
    <m/>
    <n v="1"/>
    <n v="1"/>
    <n v="26004"/>
    <n v="1"/>
    <s v="google"/>
  </r>
  <r>
    <s v="GA1.2.1087601304.1581428625"/>
    <s v="Mercedes-krasnodar.ru"/>
    <s v="Mercedes"/>
    <s v="Krasnodar"/>
    <s v="Krasnodar Krai"/>
    <s v="Chrome"/>
    <s v="desktop"/>
    <x v="41"/>
    <n v="14"/>
    <s v="(not set)"/>
    <s v="(not provided)"/>
    <s v="organic"/>
    <s v="google"/>
    <n v="2.3726851851851899E-3"/>
    <n v="0"/>
    <n v="1"/>
    <s v="(entrance)"/>
    <m/>
    <m/>
    <m/>
    <m/>
    <n v="0"/>
    <n v="0"/>
    <n v="0"/>
    <n v="0"/>
    <s v="google"/>
  </r>
  <r>
    <s v="GA1.2.1892544499.1568637573"/>
    <s v="Mercedes-krasnodar.ru"/>
    <s v="Mercedes"/>
    <s v="Krasnodar"/>
    <s v="Krasnodar Krai"/>
    <s v="Chrome"/>
    <s v="desktop"/>
    <x v="41"/>
    <n v="14"/>
    <s v="(not set)"/>
    <s v="(not provided)"/>
    <s v="organic"/>
    <s v="google"/>
    <n v="2.7893518518518502E-3"/>
    <n v="0"/>
    <n v="1"/>
    <s v="(entrance)"/>
    <m/>
    <m/>
    <m/>
    <m/>
    <n v="0"/>
    <n v="0"/>
    <n v="0"/>
    <n v="0"/>
    <s v="google"/>
  </r>
  <r>
    <s v="GA1.2.613407119.1579847465"/>
    <s v="Mercedes-krasnodar.ru"/>
    <s v="Mercedes"/>
    <s v="Krasnodar"/>
    <s v="Krasnodar Krai"/>
    <s v="Chrome"/>
    <s v="desktop"/>
    <x v="41"/>
    <n v="16"/>
    <s v="(not set)"/>
    <s v="(not provided)"/>
    <s v="organic"/>
    <s v="google"/>
    <n v="2.9166666666666698E-3"/>
    <n v="0"/>
    <n v="1"/>
    <s v="(entrance)"/>
    <m/>
    <m/>
    <m/>
    <m/>
    <n v="1"/>
    <n v="1"/>
    <n v="30446"/>
    <n v="1"/>
    <s v="google"/>
  </r>
  <r>
    <s v="GA1.2.664126800.1581397659"/>
    <s v="Mercedes-krasnodar.ru"/>
    <s v="Mercedes"/>
    <s v="Krasnodar"/>
    <s v="Krasnodar Krai"/>
    <s v="Chrome"/>
    <s v="desktop"/>
    <x v="41"/>
    <n v="14"/>
    <s v="(not set)"/>
    <s v="(not provided)"/>
    <s v="organic"/>
    <s v="google"/>
    <n v="4.4907407407407396E-3"/>
    <n v="0"/>
    <n v="1"/>
    <s v="(entrance)"/>
    <m/>
    <m/>
    <m/>
    <m/>
    <n v="1"/>
    <n v="1"/>
    <n v="8494"/>
    <n v="1"/>
    <s v="google"/>
  </r>
  <r>
    <s v="GA1.2.410720287.1581449692"/>
    <s v="Mercedes-krasnodar.ru"/>
    <s v="Mercedes"/>
    <s v="Krasnodar"/>
    <s v="Krasnodar Krai"/>
    <s v="Chrome"/>
    <s v="mobile"/>
    <x v="41"/>
    <n v="12"/>
    <s v="(not set)"/>
    <s v="(not provided)"/>
    <s v="organic"/>
    <s v="google"/>
    <n v="6.1342592592592601E-4"/>
    <n v="0"/>
    <n v="1"/>
    <s v="(entrance)"/>
    <m/>
    <m/>
    <m/>
    <m/>
    <n v="1"/>
    <n v="1"/>
    <n v="13372"/>
    <n v="1"/>
    <s v="google"/>
  </r>
  <r>
    <s v="GA1.2.590957471.1581418796"/>
    <s v="BMW-keyauto-krd.ru"/>
    <s v="BMW"/>
    <s v="Krasnodar"/>
    <s v="Krasnodar Krai"/>
    <s v="Chrome"/>
    <s v="mobile"/>
    <x v="41"/>
    <n v="8"/>
    <s v="(not set)"/>
    <s v="(not provided)"/>
    <s v="organic"/>
    <s v="google"/>
    <n v="6.4814814814814802E-4"/>
    <n v="0"/>
    <n v="1"/>
    <s v="(entrance)"/>
    <m/>
    <m/>
    <m/>
    <m/>
    <n v="1"/>
    <n v="1"/>
    <n v="14847"/>
    <n v="1"/>
    <s v="google"/>
  </r>
  <r>
    <s v="GA1.2.350268629.1581442932"/>
    <s v="Mercedes-krasnodar.ru"/>
    <s v="Mercedes"/>
    <s v="Krasnodar"/>
    <s v="Krasnodar Krai"/>
    <s v="Chrome"/>
    <s v="desktop"/>
    <x v="41"/>
    <n v="8"/>
    <s v="(not set)"/>
    <s v="(not provided)"/>
    <s v="organic"/>
    <s v="google"/>
    <n v="8.3333333333333295E-4"/>
    <n v="0"/>
    <n v="1"/>
    <s v="(entrance)"/>
    <m/>
    <m/>
    <m/>
    <m/>
    <n v="1"/>
    <n v="1"/>
    <n v="39353"/>
    <n v="1"/>
    <s v="google"/>
  </r>
  <r>
    <s v="GA1.2.381618744.1581444664"/>
    <s v="Mercedes-krasnodar.ru"/>
    <s v="Mercedes"/>
    <s v="Krasnodar"/>
    <s v="Krasnodar Krai"/>
    <s v="Chrome"/>
    <s v="mobile"/>
    <x v="41"/>
    <n v="8"/>
    <s v="(not set)"/>
    <s v="(not provided)"/>
    <s v="organic"/>
    <s v="google"/>
    <n v="1.9560185185185201E-3"/>
    <n v="0"/>
    <n v="1"/>
    <s v="(entrance)"/>
    <m/>
    <m/>
    <m/>
    <m/>
    <n v="1"/>
    <n v="1"/>
    <n v="30130"/>
    <n v="1"/>
    <s v="google"/>
  </r>
  <r>
    <s v="GA1.2.549300226.1581449294"/>
    <s v="cars.BMW-keyauto-krd.ru"/>
    <s v="BMW"/>
    <s v="Krasnodar"/>
    <s v="Krasnodar Krai"/>
    <s v="Chrome"/>
    <s v="mobile"/>
    <x v="41"/>
    <n v="6"/>
    <s v="(not set)"/>
    <s v="(not provided)"/>
    <s v="organic"/>
    <s v="google"/>
    <n v="2.4074074074074102E-3"/>
    <n v="0"/>
    <n v="1"/>
    <s v="(entrance)"/>
    <m/>
    <m/>
    <m/>
    <m/>
    <n v="0"/>
    <n v="0"/>
    <n v="0"/>
    <n v="0"/>
    <s v="google"/>
  </r>
  <r>
    <s v="GA1.2.1966213295.1581435843"/>
    <s v="Mercedes-krasnodar.ru"/>
    <s v="Mercedes"/>
    <s v="Krasnodar"/>
    <s v="Krasnodar Krai"/>
    <s v="Chrome"/>
    <s v="tablet"/>
    <x v="41"/>
    <n v="6"/>
    <s v="(not set)"/>
    <s v="(not provided)"/>
    <s v="organic"/>
    <s v="google"/>
    <n v="2.7893518518518502E-3"/>
    <n v="0"/>
    <n v="1"/>
    <s v="(entrance)"/>
    <m/>
    <m/>
    <m/>
    <m/>
    <n v="0"/>
    <n v="0"/>
    <n v="0"/>
    <n v="0"/>
    <s v="google"/>
  </r>
  <r>
    <s v="GA1.2.1051681557.1581308331"/>
    <s v="Mercedes-krasnodar.ru"/>
    <s v="Mercedes"/>
    <s v="Krasnodar"/>
    <s v="Krasnodar Krai"/>
    <s v="Chrome"/>
    <s v="mobile"/>
    <x v="41"/>
    <n v="6"/>
    <s v="(not set)"/>
    <s v="(not provided)"/>
    <s v="organic"/>
    <s v="google"/>
    <n v="4.3981481481481503E-4"/>
    <n v="0"/>
    <n v="1"/>
    <s v="(entrance)"/>
    <m/>
    <m/>
    <m/>
    <m/>
    <n v="1"/>
    <n v="1"/>
    <n v="23683"/>
    <n v="1"/>
    <s v="google"/>
  </r>
  <r>
    <s v="GA1.2.387288138.1581443945"/>
    <s v="Mercedes-krasnodar.ru"/>
    <s v="Mercedes"/>
    <s v="Krasnodar"/>
    <s v="Krasnodar Krai"/>
    <s v="Chrome"/>
    <s v="desktop"/>
    <x v="41"/>
    <n v="6"/>
    <s v="(not set)"/>
    <s v="(not provided)"/>
    <s v="organic"/>
    <s v="google"/>
    <n v="7.9861111111111105E-4"/>
    <n v="0"/>
    <n v="1"/>
    <s v="(entrance)"/>
    <m/>
    <m/>
    <m/>
    <m/>
    <n v="1"/>
    <n v="1"/>
    <n v="25198"/>
    <n v="1"/>
    <s v="google"/>
  </r>
  <r>
    <s v="GA1.2.1737063039.1563530617"/>
    <s v="cars.BMW-keyauto-krd.ru"/>
    <s v="BMW"/>
    <s v="Krasnodar"/>
    <s v="Krasnodar Krai"/>
    <s v="Chrome"/>
    <s v="desktop"/>
    <x v="41"/>
    <n v="4"/>
    <s v="(not set)"/>
    <s v="(not provided)"/>
    <s v="organic"/>
    <s v="google"/>
    <n v="1.1574074074074099E-3"/>
    <n v="0"/>
    <n v="1"/>
    <s v="(entrance)"/>
    <m/>
    <m/>
    <m/>
    <m/>
    <n v="0"/>
    <n v="0"/>
    <n v="0"/>
    <n v="0"/>
    <s v="google"/>
  </r>
  <r>
    <s v="GA1.2.1897112824.1581451956"/>
    <s v="Mercedes-krasnodar.ru"/>
    <s v="Mercedes"/>
    <s v="Krasnodar"/>
    <s v="Krasnodar Krai"/>
    <s v="Chrome"/>
    <s v="desktop"/>
    <x v="41"/>
    <n v="4"/>
    <s v="(not set)"/>
    <s v="(not provided)"/>
    <s v="organic"/>
    <s v="google"/>
    <n v="2.3958333333333301E-3"/>
    <n v="0"/>
    <n v="1"/>
    <s v="(entrance)"/>
    <m/>
    <m/>
    <m/>
    <m/>
    <n v="1"/>
    <n v="1"/>
    <n v="9665"/>
    <n v="1"/>
    <s v="google"/>
  </r>
  <r>
    <s v="GA1.2.2069159884.1576147773"/>
    <s v="Mercedes-krasnodar.ru"/>
    <s v="Mercedes"/>
    <s v="Krasnodar"/>
    <s v="Krasnodar Krai"/>
    <s v="Chrome"/>
    <s v="desktop"/>
    <x v="41"/>
    <n v="4"/>
    <s v="(not set)"/>
    <s v="(not provided)"/>
    <s v="organic"/>
    <s v="google"/>
    <n v="1.7361111111111101E-4"/>
    <n v="0"/>
    <n v="1"/>
    <s v="(entrance)"/>
    <m/>
    <m/>
    <m/>
    <m/>
    <n v="1"/>
    <n v="1"/>
    <n v="38264"/>
    <n v="1"/>
    <s v="google"/>
  </r>
  <r>
    <s v="GA1.2.1463187416.1581399877"/>
    <s v="Mercedes-krasnodar.ru"/>
    <s v="Mercedes"/>
    <s v="Krasnodar"/>
    <s v="Krasnodar Krai"/>
    <s v="Chrome"/>
    <s v="mobile"/>
    <x v="41"/>
    <n v="4"/>
    <s v="(not set)"/>
    <s v="(not provided)"/>
    <s v="organic"/>
    <s v="google"/>
    <n v="7.0601851851851804E-4"/>
    <n v="0"/>
    <n v="1"/>
    <s v="(entrance)"/>
    <m/>
    <m/>
    <m/>
    <m/>
    <n v="0"/>
    <n v="0"/>
    <n v="0"/>
    <n v="0"/>
    <s v="google"/>
  </r>
  <r>
    <s v="GA1.2.1872894486.1581440579"/>
    <s v="Mercedes-krasnodar.ru"/>
    <s v="Mercedes"/>
    <s v="Krasnodar"/>
    <s v="Krasnodar Krai"/>
    <s v="Chrome"/>
    <s v="mobile"/>
    <x v="41"/>
    <n v="4"/>
    <s v="(not set)"/>
    <s v="(not provided)"/>
    <s v="organic"/>
    <s v="google"/>
    <n v="5.90277777777778E-4"/>
    <n v="0"/>
    <n v="1"/>
    <s v="(entrance)"/>
    <m/>
    <m/>
    <m/>
    <m/>
    <n v="1"/>
    <n v="1"/>
    <n v="36672"/>
    <n v="1"/>
    <s v="google"/>
  </r>
  <r>
    <s v="GA1.2.2100862710.1581438878"/>
    <s v="Mercedes-krasnodar.ru"/>
    <s v="Mercedes"/>
    <s v="Krasnodar"/>
    <s v="Krasnodar Krai"/>
    <s v="Chrome"/>
    <s v="mobile"/>
    <x v="41"/>
    <n v="4"/>
    <s v="(not set)"/>
    <s v="(not provided)"/>
    <s v="organic"/>
    <s v="google"/>
    <n v="5.90277777777778E-4"/>
    <n v="0"/>
    <n v="1"/>
    <s v="(entrance)"/>
    <m/>
    <m/>
    <m/>
    <m/>
    <n v="0"/>
    <n v="0"/>
    <n v="0"/>
    <n v="0"/>
    <s v="google"/>
  </r>
  <r>
    <s v="GA1.2.2025775510.1581412093"/>
    <s v="Mercedes-krasnodar.ru"/>
    <s v="Mercedes"/>
    <s v="Krasnodar"/>
    <s v="Krasnodar Krai"/>
    <s v="Chrome"/>
    <s v="tablet"/>
    <x v="4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737063039.1563530617"/>
    <s v="BMW-keyauto-krd.ru"/>
    <s v="BMW"/>
    <s v="Krasnodar"/>
    <s v="Krasnodar Krai"/>
    <s v="Chrome"/>
    <s v="desktop"/>
    <x v="4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789190394.1570170614"/>
    <s v="Mercedes-krasnodar.ru"/>
    <s v="Mercedes"/>
    <s v="Krasnodar"/>
    <s v="Krasnodar Krai"/>
    <s v="Chrome"/>
    <s v="desktop"/>
    <x v="41"/>
    <n v="2"/>
    <s v="(not set)"/>
    <s v="(not provided)"/>
    <s v="organic"/>
    <s v="google"/>
    <n v="0"/>
    <n v="0"/>
    <n v="1"/>
    <s v="(entrance)"/>
    <m/>
    <m/>
    <m/>
    <m/>
    <n v="1"/>
    <n v="1"/>
    <n v="31655"/>
    <n v="1"/>
    <s v="google"/>
  </r>
  <r>
    <s v="GA1.2.1875094219.1581414049"/>
    <s v="Mercedes-krasnodar.ru"/>
    <s v="Mercedes"/>
    <s v="Krasnodar"/>
    <s v="Krasnodar Krai"/>
    <s v="Chrome"/>
    <s v="desktop"/>
    <x v="41"/>
    <n v="2"/>
    <s v="(not set)"/>
    <s v="(not provided)"/>
    <s v="organic"/>
    <s v="google"/>
    <n v="0"/>
    <n v="0"/>
    <n v="1"/>
    <s v="(entrance)"/>
    <m/>
    <m/>
    <m/>
    <m/>
    <n v="1"/>
    <n v="1"/>
    <n v="11371"/>
    <n v="1"/>
    <s v="google"/>
  </r>
  <r>
    <s v="GA1.2.238862398.1581422515"/>
    <s v="BMW-keyauto-krd.ru"/>
    <s v="BMW"/>
    <s v="Krasnodar"/>
    <s v="Krasnodar Krai"/>
    <s v="Chrome"/>
    <s v="desktop"/>
    <x v="41"/>
    <n v="2"/>
    <s v="(not set)"/>
    <s v="(not provided)"/>
    <s v="organic"/>
    <s v="google"/>
    <n v="0"/>
    <n v="0"/>
    <n v="1"/>
    <s v="(entrance)"/>
    <m/>
    <m/>
    <m/>
    <m/>
    <n v="1"/>
    <n v="1"/>
    <n v="28207"/>
    <n v="1"/>
    <s v="google"/>
  </r>
  <r>
    <s v="GA1.2.446201217.1574397672"/>
    <s v="Mercedes-krasnodar.ru"/>
    <s v="Mercedes"/>
    <s v="Krasnodar"/>
    <s v="Krasnodar Krai"/>
    <s v="Chrome"/>
    <s v="desktop"/>
    <x v="4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88940893.1581423736"/>
    <s v="Mercedes-krasnodar.ru"/>
    <s v="Mercedes"/>
    <s v="Krasnodar"/>
    <s v="Krasnodar Krai"/>
    <s v="Chrome"/>
    <s v="desktop"/>
    <x v="4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732686479.1581426039"/>
    <s v="BMW-keyauto-krd.ru"/>
    <s v="BMW"/>
    <s v="Krasnodar"/>
    <s v="Krasnodar Krai"/>
    <s v="Chrome"/>
    <s v="mobile"/>
    <x v="41"/>
    <n v="2"/>
    <s v="(not set)"/>
    <s v="(not provided)"/>
    <s v="organic"/>
    <s v="google"/>
    <n v="0"/>
    <n v="0"/>
    <n v="1"/>
    <s v="(entrance)"/>
    <m/>
    <m/>
    <m/>
    <m/>
    <n v="1"/>
    <n v="1"/>
    <n v="40109"/>
    <n v="1"/>
    <s v="google"/>
  </r>
  <r>
    <s v="GA1.2.1494632904.1581423849"/>
    <s v="BMW-keyauto-krd.ru"/>
    <s v="BMW"/>
    <s v="Krasnodar"/>
    <s v="Krasnodar Krai"/>
    <s v="Chrome"/>
    <s v="desktop"/>
    <x v="41"/>
    <n v="4"/>
    <s v="(not set)"/>
    <s v="(not provided)"/>
    <s v="organic"/>
    <s v="google"/>
    <n v="0"/>
    <n v="0"/>
    <n v="2"/>
    <s v="(entrance)"/>
    <m/>
    <m/>
    <m/>
    <m/>
    <n v="1"/>
    <n v="0.5"/>
    <n v="27554"/>
    <n v="1"/>
    <s v="google"/>
  </r>
  <r>
    <s v="GA1.2.433808242.1580470819"/>
    <s v="BMW-keyauto-krd.ru"/>
    <s v="BMW"/>
    <s v="Krasnodar"/>
    <s v="Krasnodar Krai"/>
    <s v="Chrome"/>
    <s v="desktop"/>
    <x v="41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1383144030.1581415662"/>
    <s v="BMW-keyauto-krd.ru"/>
    <s v="BMW"/>
    <s v="Krasnodar"/>
    <s v="Krasnodar Krai"/>
    <s v="Safari"/>
    <s v="mobile"/>
    <x v="41"/>
    <n v="4"/>
    <s v="(not set)"/>
    <s v="(not provided)"/>
    <s v="organic"/>
    <s v="yahoo"/>
    <n v="7.3263888888888901E-3"/>
    <n v="0"/>
    <n v="1"/>
    <s v="/"/>
    <m/>
    <m/>
    <m/>
    <m/>
    <n v="0"/>
    <n v="0"/>
    <n v="0"/>
    <n v="0"/>
    <s v="yahoo"/>
  </r>
  <r>
    <s v="GA1.2.1547196003.1581407731"/>
    <s v="BMW-keyauto-krd.ru"/>
    <s v="BMW"/>
    <s v="Krasnodar"/>
    <s v="Krasnodar Krai"/>
    <s v="Safari"/>
    <s v="mobile"/>
    <x v="41"/>
    <n v="10"/>
    <s v="(not set)"/>
    <s v="(not provided)"/>
    <s v="organic"/>
    <s v="yahoo"/>
    <n v="4.8148148148148204E-3"/>
    <n v="0"/>
    <n v="1"/>
    <s v="/"/>
    <m/>
    <m/>
    <m/>
    <m/>
    <n v="0"/>
    <n v="0"/>
    <n v="0"/>
    <n v="0"/>
    <s v="yahoo"/>
  </r>
  <r>
    <s v="GA1.2.100749153.1581432509"/>
    <s v="Mercedes-krasnodar.ru"/>
    <s v="Mercedes"/>
    <s v="Troedobelikovskiy"/>
    <s v="Krasnodar Krai"/>
    <s v="Chrome"/>
    <s v="desktop"/>
    <x v="41"/>
    <n v="14"/>
    <s v="(not set)"/>
    <s v="(not provided)"/>
    <s v="organic"/>
    <s v="google"/>
    <n v="4.7569444444444404E-3"/>
    <n v="0"/>
    <n v="1"/>
    <s v="/"/>
    <m/>
    <m/>
    <m/>
    <m/>
    <n v="0"/>
    <n v="0"/>
    <n v="0"/>
    <n v="0"/>
    <s v="google"/>
  </r>
  <r>
    <s v="GA1.2.1816828067.1581339408"/>
    <s v="Mercedes-krasnodar.ru"/>
    <s v="Mercedes"/>
    <s v="Znamenskiy"/>
    <s v="Krasnodar Krai"/>
    <s v="Chrome"/>
    <s v="desktop"/>
    <x v="41"/>
    <n v="12"/>
    <s v="(not set)"/>
    <s v="(not provided)"/>
    <s v="organic"/>
    <s v="google"/>
    <n v="1.4224537037037001E-2"/>
    <n v="0"/>
    <n v="1"/>
    <s v="/"/>
    <m/>
    <m/>
    <m/>
    <m/>
    <n v="0"/>
    <n v="0"/>
    <n v="0"/>
    <n v="0"/>
    <s v="google"/>
  </r>
  <r>
    <s v="GA1.2.1853295950.1581400990"/>
    <s v="Mercedes-krasnodar.ru"/>
    <s v="Mercedes"/>
    <s v="Afipsky"/>
    <s v="Krasnodar Krai"/>
    <s v="Chrome"/>
    <s v="desktop"/>
    <x v="41"/>
    <n v="32"/>
    <s v="(not set)"/>
    <s v="(not provided)"/>
    <s v="organic"/>
    <s v="google"/>
    <n v="1.6203703703703701E-3"/>
    <n v="0"/>
    <n v="1"/>
    <s v="/"/>
    <m/>
    <m/>
    <m/>
    <m/>
    <n v="0"/>
    <n v="0"/>
    <n v="0"/>
    <n v="0"/>
    <s v="google"/>
  </r>
  <r>
    <s v="GA1.2.1686884277.1581452147"/>
    <s v="BMW-keyauto-krd.ru"/>
    <s v="BMW"/>
    <s v="Anapa"/>
    <s v="Krasnodar Krai"/>
    <s v="Chrome"/>
    <s v="mobile"/>
    <x v="41"/>
    <n v="4"/>
    <s v="(not set)"/>
    <s v="(not provided)"/>
    <s v="organic"/>
    <s v="google"/>
    <n v="1.50462962962963E-4"/>
    <n v="0"/>
    <n v="1"/>
    <s v="/"/>
    <m/>
    <m/>
    <m/>
    <m/>
    <n v="1"/>
    <n v="1"/>
    <n v="12595"/>
    <n v="1"/>
    <s v="google"/>
  </r>
  <r>
    <s v="GA1.2.581110022.1581450250"/>
    <s v="BMW-keyauto-krd.ru"/>
    <s v="BMW"/>
    <s v="Belorechensk"/>
    <s v="Krasnodar Krai"/>
    <s v="Chrome"/>
    <s v="desktop"/>
    <x v="41"/>
    <n v="4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701866224.1581452463"/>
    <s v="Mercedes-krasnodar.ru"/>
    <s v="Mercedes"/>
    <s v="(not set)"/>
    <s v="Krasnodar Krai"/>
    <s v="Chrome"/>
    <s v="mobile"/>
    <x v="41"/>
    <n v="10"/>
    <s v="(not set)"/>
    <s v="(not provided)"/>
    <s v="organic"/>
    <s v="google"/>
    <n v="1.11111111111111E-3"/>
    <n v="0"/>
    <n v="1"/>
    <s v="/"/>
    <m/>
    <m/>
    <m/>
    <m/>
    <n v="1"/>
    <n v="1"/>
    <n v="40512"/>
    <n v="1"/>
    <s v="google"/>
  </r>
  <r>
    <s v="GA1.2.920776687.1581440784"/>
    <s v="Mercedes-krasnodar.ru"/>
    <s v="Mercedes"/>
    <s v="(not set)"/>
    <s v="Krasnodar Krai"/>
    <s v="Chrome"/>
    <s v="mobile"/>
    <x v="41"/>
    <n v="10"/>
    <s v="(not set)"/>
    <s v="(not provided)"/>
    <s v="organic"/>
    <s v="google"/>
    <n v="1.14583333333333E-2"/>
    <n v="0"/>
    <n v="1"/>
    <s v="/"/>
    <m/>
    <m/>
    <m/>
    <m/>
    <n v="1"/>
    <n v="1"/>
    <n v="33967"/>
    <n v="1"/>
    <s v="google"/>
  </r>
  <r>
    <s v="GA1.2.1668937952.1581442838"/>
    <s v="Mercedes-krasnodar.ru"/>
    <s v="Mercedes"/>
    <s v="Gelendzhik"/>
    <s v="Krasnodar Krai"/>
    <s v="Chrome"/>
    <s v="desktop"/>
    <x v="41"/>
    <n v="8"/>
    <s v="(not set)"/>
    <s v="(not provided)"/>
    <s v="organic"/>
    <s v="google"/>
    <n v="1.16898148148148E-3"/>
    <n v="0"/>
    <n v="1"/>
    <s v="/"/>
    <m/>
    <m/>
    <m/>
    <m/>
    <n v="0"/>
    <n v="0"/>
    <n v="0"/>
    <n v="0"/>
    <s v="google"/>
  </r>
  <r>
    <s v="GA1.2.1324860878.1581406158"/>
    <s v="Mercedes-krasnodar.ru"/>
    <s v="Mercedes"/>
    <s v="Novorossiysk"/>
    <s v="Krasnodar Krai"/>
    <s v="Chrome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13209"/>
    <n v="1"/>
    <s v="google"/>
  </r>
  <r>
    <s v="GA1.2.1392797452.1581428046"/>
    <s v="Mercedes-krasnodar.ru"/>
    <s v="Mercedes"/>
    <s v="Anapa"/>
    <s v="Krasnodar Krai"/>
    <s v="Chrome"/>
    <s v="desktop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48051018.1581448980"/>
    <s v="BMW-keyauto-krd.ru"/>
    <s v="BMW"/>
    <s v="Znamenskiy"/>
    <s v="Krasnodar Krai"/>
    <s v="Chrome"/>
    <s v="mobile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79004785.1581451319"/>
    <s v="BMW-keyauto-krd.ru"/>
    <s v="BMW"/>
    <s v="Znamenskiy"/>
    <s v="Krasnodar Krai"/>
    <s v="Safari"/>
    <s v="mobile"/>
    <x v="41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728713590.1581420658"/>
    <s v="BMW-keyauto-krd.ru"/>
    <s v="BMW"/>
    <s v="Anapa"/>
    <s v="Krasnodar Krai"/>
    <s v="Safari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44701"/>
    <n v="1"/>
    <s v="google"/>
  </r>
  <r>
    <s v="GA1.2.1406957751.1581432328"/>
    <s v="Mercedes-krasnodar.ru"/>
    <s v="Mercedes"/>
    <s v="Anapa"/>
    <s v="Krasnodar Krai"/>
    <s v="Safari"/>
    <s v="mobile"/>
    <x v="41"/>
    <n v="18"/>
    <s v="(not set)"/>
    <s v="(not provided)"/>
    <s v="organic"/>
    <s v="google"/>
    <n v="3.2523148148148099E-3"/>
    <n v="0"/>
    <n v="1"/>
    <s v="/"/>
    <m/>
    <m/>
    <m/>
    <m/>
    <n v="0"/>
    <n v="0"/>
    <n v="0"/>
    <n v="0"/>
    <s v="google"/>
  </r>
  <r>
    <s v="GA1.2.1786964163.1581401725"/>
    <s v="Mercedes-krasnodar.ru"/>
    <s v="Mercedes"/>
    <s v="Novotitarovskaya"/>
    <s v="Krasnodar Krai"/>
    <s v="Safari"/>
    <s v="mobile"/>
    <x v="41"/>
    <n v="4"/>
    <s v="(not set)"/>
    <s v="(not provided)"/>
    <s v="organic"/>
    <s v="google"/>
    <n v="5.09259259259259E-4"/>
    <n v="0"/>
    <n v="1"/>
    <s v="/"/>
    <m/>
    <m/>
    <m/>
    <m/>
    <n v="0"/>
    <n v="0"/>
    <n v="0"/>
    <n v="0"/>
    <s v="google"/>
  </r>
  <r>
    <s v="GA1.2.1371989830.1581417014"/>
    <s v="Mercedes-krasnodar.ru"/>
    <s v="Mercedes"/>
    <s v="Sochi"/>
    <s v="Krasnodar Krai"/>
    <s v="Safari"/>
    <s v="desktop"/>
    <x v="41"/>
    <n v="12"/>
    <s v="(not set)"/>
    <s v="(not provided)"/>
    <s v="organic"/>
    <s v="google"/>
    <n v="7.8877314814814799E-3"/>
    <n v="0"/>
    <n v="2"/>
    <s v="/"/>
    <m/>
    <m/>
    <m/>
    <m/>
    <n v="0"/>
    <n v="0"/>
    <n v="0"/>
    <n v="0"/>
    <s v="google"/>
  </r>
  <r>
    <s v="GA1.2.456125854.1581408190"/>
    <s v="Mercedes-krasnodar.ru"/>
    <s v="Mercedes"/>
    <s v="Sochi"/>
    <s v="Krasnodar Krai"/>
    <s v="Safari"/>
    <s v="mobile"/>
    <x v="41"/>
    <n v="4"/>
    <s v="(not set)"/>
    <s v="(not provided)"/>
    <s v="organic"/>
    <s v="google"/>
    <n v="4.4560185185185197E-4"/>
    <n v="0"/>
    <n v="2"/>
    <s v="/"/>
    <m/>
    <m/>
    <m/>
    <m/>
    <n v="1"/>
    <n v="0.5"/>
    <n v="36995"/>
    <n v="1"/>
    <s v="google"/>
  </r>
  <r>
    <s v="GA1.2.570795137.1581405928"/>
    <s v="BMW-keyauto-krd.ru"/>
    <s v="BMW"/>
    <s v="Sochi"/>
    <s v="Krasnodar Krai"/>
    <s v="Safari"/>
    <s v="mobile"/>
    <x v="41"/>
    <n v="12"/>
    <s v="(not set)"/>
    <s v="(not provided)"/>
    <s v="organic"/>
    <s v="google"/>
    <n v="5.0694444444444398E-3"/>
    <n v="0"/>
    <n v="1"/>
    <s v="/"/>
    <m/>
    <m/>
    <m/>
    <m/>
    <n v="0"/>
    <n v="0"/>
    <n v="0"/>
    <n v="0"/>
    <s v="google"/>
  </r>
  <r>
    <s v="GA1.2.684577006.1581449567"/>
    <s v="Mercedes-krasnodar.ru"/>
    <s v="Mercedes"/>
    <s v="Sochi"/>
    <s v="Krasnodar Krai"/>
    <s v="Safari"/>
    <s v="mobile"/>
    <x v="41"/>
    <n v="10"/>
    <s v="(not set)"/>
    <s v="(not provided)"/>
    <s v="organic"/>
    <s v="google"/>
    <n v="3.4837962962962999E-3"/>
    <n v="0"/>
    <n v="1"/>
    <s v="/"/>
    <m/>
    <m/>
    <m/>
    <m/>
    <n v="1"/>
    <n v="1"/>
    <n v="14470"/>
    <n v="1"/>
    <s v="google"/>
  </r>
  <r>
    <s v="GA1.2.72739167.1581423805"/>
    <s v="Mercedes-krasnodar.ru"/>
    <s v="Mercedes"/>
    <s v="Sochi"/>
    <s v="Krasnodar Krai"/>
    <s v="Safari"/>
    <s v="mobile"/>
    <x v="41"/>
    <n v="14"/>
    <s v="(not set)"/>
    <s v="(not provided)"/>
    <s v="organic"/>
    <s v="google"/>
    <n v="1.79398148148148E-3"/>
    <n v="0"/>
    <n v="1"/>
    <s v="/"/>
    <m/>
    <m/>
    <m/>
    <m/>
    <n v="0"/>
    <n v="0"/>
    <n v="0"/>
    <n v="0"/>
    <s v="google"/>
  </r>
  <r>
    <s v="GA1.2.1357359087.1576359218"/>
    <s v="Mercedes-krasnodar.ru"/>
    <s v="Mercedes"/>
    <s v="Sochi"/>
    <s v="Krasnodar Krai"/>
    <s v="Safari"/>
    <s v="tablet"/>
    <x v="41"/>
    <n v="4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653366512.1581417394"/>
    <s v="Mercedes-krasnodar.ru"/>
    <s v="Mercedes"/>
    <s v="Sochi"/>
    <s v="Krasnodar Krai"/>
    <s v="Safari"/>
    <s v="mobile"/>
    <x v="41"/>
    <n v="4"/>
    <s v="(not set)"/>
    <s v="(not provided)"/>
    <s v="organic"/>
    <s v="google"/>
    <n v="2.0833333333333299E-4"/>
    <n v="0"/>
    <n v="1"/>
    <s v="/"/>
    <m/>
    <m/>
    <m/>
    <m/>
    <n v="1"/>
    <n v="1"/>
    <n v="20665"/>
    <n v="1"/>
    <s v="google"/>
  </r>
  <r>
    <s v="GA1.2.1861669889.1581418332"/>
    <s v="BMW-keyauto-krd.ru"/>
    <s v="BMW"/>
    <s v="Sochi"/>
    <s v="Krasnodar Krai"/>
    <s v="Safari"/>
    <s v="desktop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98390808.1580289464"/>
    <s v="Mercedes-krasnodar.ru"/>
    <s v="Mercedes"/>
    <s v="Sochi"/>
    <s v="Krasnodar Krai"/>
    <s v="Chrome"/>
    <s v="mobile"/>
    <x v="41"/>
    <n v="26"/>
    <s v="(not set)"/>
    <s v="(not provided)"/>
    <s v="organic"/>
    <s v="google"/>
    <n v="9.1261574074074092E-3"/>
    <n v="0"/>
    <n v="2"/>
    <s v="/"/>
    <m/>
    <m/>
    <m/>
    <m/>
    <n v="1"/>
    <n v="0.5"/>
    <n v="42199"/>
    <n v="1"/>
    <s v="google"/>
  </r>
  <r>
    <s v="GA1.2.1288558540.1573061810"/>
    <s v="BMW-keyauto-krd.ru"/>
    <s v="BMW"/>
    <s v="Sochi"/>
    <s v="Krasnodar Krai"/>
    <s v="Chrome"/>
    <s v="mobile"/>
    <x v="41"/>
    <n v="6"/>
    <s v="(not set)"/>
    <s v="(not provided)"/>
    <s v="organic"/>
    <s v="google"/>
    <n v="6.9444444444444404E-5"/>
    <n v="0"/>
    <n v="2"/>
    <s v="/"/>
    <m/>
    <m/>
    <m/>
    <m/>
    <n v="0"/>
    <n v="0"/>
    <n v="0"/>
    <n v="0"/>
    <s v="google"/>
  </r>
  <r>
    <s v="GA1.2.1709441945.1581230909"/>
    <s v="BMW-keyauto-krd.ru"/>
    <s v="BMW"/>
    <s v="Sochi"/>
    <s v="Krasnodar Krai"/>
    <s v="Chrome"/>
    <s v="mobile"/>
    <x v="41"/>
    <n v="8"/>
    <s v="(not set)"/>
    <s v="(not provided)"/>
    <s v="organic"/>
    <s v="google"/>
    <n v="1.1458333333333301E-3"/>
    <n v="0"/>
    <n v="2"/>
    <s v="/"/>
    <m/>
    <m/>
    <m/>
    <m/>
    <n v="1"/>
    <n v="0.5"/>
    <n v="25195"/>
    <n v="1"/>
    <s v="google"/>
  </r>
  <r>
    <s v="GA1.2.610268659.1581398325"/>
    <s v="BMW-keyauto-krd.ru"/>
    <s v="BMW"/>
    <s v="Sochi"/>
    <s v="Krasnodar Krai"/>
    <s v="Chrome"/>
    <s v="mobile"/>
    <x v="41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740768472.1578846895"/>
    <s v="BMW-keyauto-krd.ru"/>
    <s v="BMW"/>
    <s v="Sochi"/>
    <s v="Krasnodar Krai"/>
    <s v="Chrome"/>
    <s v="mobile"/>
    <x v="41"/>
    <n v="6"/>
    <s v="(not set)"/>
    <s v="(not provided)"/>
    <s v="organic"/>
    <s v="google"/>
    <n v="1.5625E-4"/>
    <n v="0"/>
    <n v="2"/>
    <s v="/"/>
    <m/>
    <m/>
    <m/>
    <m/>
    <n v="0"/>
    <n v="0"/>
    <n v="0"/>
    <n v="0"/>
    <s v="google"/>
  </r>
  <r>
    <s v="GA1.2.1879690043.1581414664"/>
    <s v="Mercedes-krasnodar.ru"/>
    <s v="Mercedes"/>
    <s v="Sochi"/>
    <s v="Krasnodar Krai"/>
    <s v="Chrome"/>
    <s v="mobile"/>
    <x v="41"/>
    <n v="6"/>
    <s v="(not set)"/>
    <s v="(not provided)"/>
    <s v="organic"/>
    <s v="google"/>
    <n v="0"/>
    <n v="0"/>
    <n v="3"/>
    <s v="/"/>
    <m/>
    <m/>
    <m/>
    <m/>
    <n v="1"/>
    <n v="0.33333333333333331"/>
    <n v="29237"/>
    <n v="1"/>
    <s v="google"/>
  </r>
  <r>
    <s v="GA1.2.240587284.1570081256"/>
    <s v="Mercedes-krasnodar.ru"/>
    <s v="Mercedes"/>
    <s v="Sochi"/>
    <s v="Krasnodar Krai"/>
    <s v="Chrome"/>
    <s v="mobile"/>
    <x v="41"/>
    <n v="24"/>
    <s v="(not set)"/>
    <s v="(not provided)"/>
    <s v="organic"/>
    <s v="google"/>
    <n v="3.2870370370370401E-3"/>
    <n v="0"/>
    <n v="1"/>
    <s v="/"/>
    <m/>
    <m/>
    <m/>
    <m/>
    <n v="1"/>
    <n v="1"/>
    <n v="32284"/>
    <n v="1"/>
    <s v="google"/>
  </r>
  <r>
    <s v="GA1.2.1080991827.1581435613"/>
    <s v="BMW-keyauto-krd.ru"/>
    <s v="BMW"/>
    <s v="Sochi"/>
    <s v="Krasnodar Krai"/>
    <s v="Chrome"/>
    <s v="desktop"/>
    <x v="41"/>
    <n v="8"/>
    <s v="(not set)"/>
    <s v="(not provided)"/>
    <s v="organic"/>
    <s v="google"/>
    <n v="5.5555555555555599E-4"/>
    <n v="0"/>
    <n v="1"/>
    <s v="/"/>
    <m/>
    <m/>
    <m/>
    <m/>
    <n v="0"/>
    <n v="0"/>
    <n v="0"/>
    <n v="0"/>
    <s v="google"/>
  </r>
  <r>
    <s v="GA1.2.2002687058.1581269048"/>
    <s v="Mercedes-krasnodar.ru"/>
    <s v="Mercedes"/>
    <s v="Sochi"/>
    <s v="Krasnodar Krai"/>
    <s v="Chrome"/>
    <s v="desktop"/>
    <x v="41"/>
    <n v="6"/>
    <s v="(not set)"/>
    <s v="(not provided)"/>
    <s v="organic"/>
    <s v="google"/>
    <n v="1.9791666666666699E-3"/>
    <n v="0"/>
    <n v="1"/>
    <s v="/"/>
    <m/>
    <m/>
    <m/>
    <m/>
    <n v="0"/>
    <n v="0"/>
    <n v="0"/>
    <n v="0"/>
    <s v="google"/>
  </r>
  <r>
    <s v="GA1.2.1487299973.1581416649"/>
    <s v="Mercedes-krasnodar.ru"/>
    <s v="Mercedes"/>
    <s v="Sochi"/>
    <s v="Krasnodar Krai"/>
    <s v="Chrome"/>
    <s v="mobile"/>
    <x v="41"/>
    <n v="6"/>
    <s v="(not set)"/>
    <s v="(not provided)"/>
    <s v="organic"/>
    <s v="google"/>
    <n v="1.19212962962963E-3"/>
    <n v="0"/>
    <n v="1"/>
    <s v="/"/>
    <m/>
    <m/>
    <m/>
    <m/>
    <n v="0"/>
    <n v="0"/>
    <n v="0"/>
    <n v="0"/>
    <s v="google"/>
  </r>
  <r>
    <s v="GA1.2.468934420.1573752020"/>
    <s v="cars.BMW-keyauto-krd.ru"/>
    <s v="BMW"/>
    <s v="Sochi"/>
    <s v="Krasnodar Krai"/>
    <s v="Chrome"/>
    <s v="tablet"/>
    <x v="41"/>
    <n v="4"/>
    <s v="(not set)"/>
    <s v="(not provided)"/>
    <s v="organic"/>
    <s v="google"/>
    <n v="2.1296296296296302E-3"/>
    <n v="0"/>
    <n v="1"/>
    <s v="/"/>
    <m/>
    <m/>
    <m/>
    <m/>
    <n v="0"/>
    <n v="0"/>
    <n v="0"/>
    <n v="0"/>
    <s v="google"/>
  </r>
  <r>
    <s v="GA1.2.1184994964.1581412369"/>
    <s v="Mercedes-krasnodar.ru"/>
    <s v="Mercedes"/>
    <s v="Sochi"/>
    <s v="Krasnodar Krai"/>
    <s v="Chrome"/>
    <s v="desktop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71782652.1581421383"/>
    <s v="BMW-keyauto-krd.ru"/>
    <s v="BMW"/>
    <s v="Sochi"/>
    <s v="Krasnodar Krai"/>
    <s v="Chrome"/>
    <s v="desktop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83908827.1581426891"/>
    <s v="BMW-keyauto-krd.ru"/>
    <s v="BMW"/>
    <s v="Sochi"/>
    <s v="Krasnodar Krai"/>
    <s v="Chrome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8363"/>
    <n v="1"/>
    <s v="google"/>
  </r>
  <r>
    <s v="GA1.2.372351606.1581398499"/>
    <s v="BMW-keyauto-krd.ru"/>
    <s v="BMW"/>
    <s v="Sochi"/>
    <s v="Krasnodar Krai"/>
    <s v="Chrome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8277"/>
    <n v="1"/>
    <s v="google"/>
  </r>
  <r>
    <s v="GA1.2.1500147656.1581400152"/>
    <s v="BMW-keyauto-krd.ru"/>
    <s v="BMW"/>
    <s v="Sochi"/>
    <s v="Krasnodar Krai"/>
    <s v="Chrome"/>
    <s v="tablet"/>
    <x v="41"/>
    <n v="6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82863554.1576494060"/>
    <s v="Mercedes-krasnodar.ru"/>
    <s v="Mercedes"/>
    <s v="Krasnodar"/>
    <s v="Krasnodar Krai"/>
    <s v="Firefox"/>
    <s v="desktop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56552200.1580368204"/>
    <s v="Mercedes-krasnodar.ru"/>
    <s v="Mercedes"/>
    <s v="Krasnodar"/>
    <s v="Krasnodar Krai"/>
    <s v="YaBrowser"/>
    <s v="desktop"/>
    <x v="41"/>
    <n v="14"/>
    <s v="(not set)"/>
    <s v="(not provided)"/>
    <s v="organic"/>
    <s v="google"/>
    <n v="4.4444444444444401E-3"/>
    <n v="0"/>
    <n v="1"/>
    <s v="/"/>
    <m/>
    <m/>
    <m/>
    <m/>
    <n v="1"/>
    <n v="1"/>
    <n v="14460"/>
    <n v="1"/>
    <s v="google"/>
  </r>
  <r>
    <s v="GA1.2.2051458121.1579679966"/>
    <s v="BMW-keyauto-krd.ru"/>
    <s v="BMW"/>
    <s v="Krasnodar"/>
    <s v="Krasnodar Krai"/>
    <s v="Edge"/>
    <s v="desktop"/>
    <x v="41"/>
    <n v="8"/>
    <s v="(not set)"/>
    <s v="(not provided)"/>
    <s v="organic"/>
    <s v="google"/>
    <n v="6.7824074074074097E-3"/>
    <n v="0"/>
    <n v="1"/>
    <s v="/"/>
    <m/>
    <m/>
    <m/>
    <m/>
    <n v="0"/>
    <n v="0"/>
    <n v="0"/>
    <n v="0"/>
    <s v="google"/>
  </r>
  <r>
    <s v="GA1.2.351137182.1581426683"/>
    <s v="Mercedes-krasnodar.ru"/>
    <s v="Mercedes"/>
    <s v="Krasnodar"/>
    <s v="Krasnodar Krai"/>
    <s v="Firefox"/>
    <s v="desktop"/>
    <x v="41"/>
    <n v="4"/>
    <s v="(not set)"/>
    <s v="(not provided)"/>
    <s v="organic"/>
    <s v="google"/>
    <n v="5.09259259259259E-4"/>
    <n v="0"/>
    <n v="1"/>
    <s v="/"/>
    <m/>
    <m/>
    <m/>
    <m/>
    <n v="0"/>
    <n v="0"/>
    <n v="0"/>
    <n v="0"/>
    <s v="google"/>
  </r>
  <r>
    <s v="GA1.2.805516030.1581408591"/>
    <s v="Mercedes-krasnodar.ru"/>
    <s v="Mercedes"/>
    <s v="Krasnodar"/>
    <s v="Krasnodar Krai"/>
    <s v="Opera"/>
    <s v="desktop"/>
    <x v="41"/>
    <n v="8"/>
    <s v="(not set)"/>
    <s v="(not provided)"/>
    <s v="organic"/>
    <s v="google"/>
    <n v="1.6087962962963E-3"/>
    <n v="0"/>
    <n v="1"/>
    <s v="/"/>
    <m/>
    <m/>
    <m/>
    <m/>
    <n v="0"/>
    <n v="0"/>
    <n v="0"/>
    <n v="0"/>
    <s v="google"/>
  </r>
  <r>
    <s v="GA1.2.318365824.1581413758"/>
    <s v="Mercedes-krasnodar.ru"/>
    <s v="Mercedes"/>
    <s v="Krasnodar"/>
    <s v="Krasnodar Krai"/>
    <s v="Firefox"/>
    <s v="desktop"/>
    <x v="41"/>
    <n v="10"/>
    <s v="(not set)"/>
    <s v="(not provided)"/>
    <s v="organic"/>
    <s v="google"/>
    <n v="1.07233796296296E-2"/>
    <n v="0"/>
    <n v="2"/>
    <s v="/"/>
    <m/>
    <m/>
    <m/>
    <m/>
    <n v="0"/>
    <n v="0"/>
    <n v="0"/>
    <n v="0"/>
    <s v="google"/>
  </r>
  <r>
    <s v="GA1.2.881296648.1577535593"/>
    <s v="Mercedes-krasnodar.ru"/>
    <s v="Mercedes"/>
    <s v="Krasnodar"/>
    <s v="Krasnodar Krai"/>
    <s v="Samsung Internet"/>
    <s v="mobile"/>
    <x v="41"/>
    <n v="54"/>
    <s v="(not set)"/>
    <s v="(not provided)"/>
    <s v="organic"/>
    <s v="google"/>
    <n v="3.9369212962963002E-2"/>
    <n v="0"/>
    <n v="2"/>
    <s v="/"/>
    <m/>
    <m/>
    <m/>
    <m/>
    <n v="1"/>
    <n v="0.5"/>
    <n v="34270"/>
    <n v="1"/>
    <s v="google"/>
  </r>
  <r>
    <s v="GA1.2.1661629831.1579857865"/>
    <s v="Mercedes-krasnodar.ru"/>
    <s v="Mercedes"/>
    <s v="Krasnodar"/>
    <s v="Krasnodar Krai"/>
    <s v="Safari"/>
    <s v="mobile"/>
    <x v="41"/>
    <n v="14"/>
    <s v="(not set)"/>
    <s v="(not provided)"/>
    <s v="organic"/>
    <s v="google"/>
    <n v="5.2199074074074101E-3"/>
    <n v="0"/>
    <n v="3"/>
    <s v="/"/>
    <m/>
    <m/>
    <m/>
    <m/>
    <n v="0"/>
    <n v="0"/>
    <n v="0"/>
    <n v="0"/>
    <s v="google"/>
  </r>
  <r>
    <s v="GA1.2.62834000.1581374097"/>
    <s v="Mercedes-krasnodar.ru"/>
    <s v="Mercedes"/>
    <s v="Krasnodar"/>
    <s v="Krasnodar Krai"/>
    <s v="Safari"/>
    <s v="mobile"/>
    <x v="41"/>
    <n v="12"/>
    <s v="(not set)"/>
    <s v="(not provided)"/>
    <s v="organic"/>
    <s v="google"/>
    <n v="3.0864197916666699E-5"/>
    <n v="0"/>
    <n v="3"/>
    <s v="/"/>
    <m/>
    <m/>
    <m/>
    <m/>
    <n v="0"/>
    <n v="0"/>
    <n v="0"/>
    <n v="0"/>
    <s v="google"/>
  </r>
  <r>
    <s v="GA1.2.719501686.1571035758"/>
    <s v="Mercedes-krasnodar.ru"/>
    <s v="Mercedes"/>
    <s v="Krasnodar"/>
    <s v="Krasnodar Krai"/>
    <s v="Safari"/>
    <s v="mobile"/>
    <x v="41"/>
    <n v="24"/>
    <s v="(not set)"/>
    <s v="(not provided)"/>
    <s v="organic"/>
    <s v="google"/>
    <n v="7.59645061689815E-3"/>
    <n v="0"/>
    <n v="3"/>
    <s v="/"/>
    <m/>
    <m/>
    <m/>
    <m/>
    <n v="0"/>
    <n v="0"/>
    <n v="0"/>
    <n v="0"/>
    <s v="google"/>
  </r>
  <r>
    <s v="GA1.2.1371989830.1581417014"/>
    <s v="Mercedes-krasnodar.ru"/>
    <s v="Mercedes"/>
    <s v="Krasnodar"/>
    <s v="Krasnodar Krai"/>
    <s v="Safari"/>
    <s v="desktop"/>
    <x v="41"/>
    <n v="2"/>
    <s v="(not set)"/>
    <s v="(not provided)"/>
    <s v="organic"/>
    <s v="google"/>
    <n v="7.8877314814814799E-3"/>
    <n v="0"/>
    <n v="2"/>
    <s v="/"/>
    <m/>
    <m/>
    <m/>
    <m/>
    <n v="0"/>
    <n v="0"/>
    <n v="0"/>
    <n v="0"/>
    <s v="google"/>
  </r>
  <r>
    <s v="GA1.2.1432619419.1581446072"/>
    <s v="BMW-keyauto-krd.ru"/>
    <s v="BMW"/>
    <s v="Krasnodar"/>
    <s v="Krasnodar Krai"/>
    <s v="Safari"/>
    <s v="mobile"/>
    <x v="41"/>
    <n v="10"/>
    <s v="(not set)"/>
    <s v="(not provided)"/>
    <s v="organic"/>
    <s v="google"/>
    <n v="1.2673611111111099E-3"/>
    <n v="0"/>
    <n v="2"/>
    <s v="/"/>
    <m/>
    <m/>
    <m/>
    <m/>
    <n v="0"/>
    <n v="0"/>
    <n v="0"/>
    <n v="0"/>
    <s v="google"/>
  </r>
  <r>
    <s v="GA1.2.1134872824.1578070955"/>
    <s v="Mercedes-krasnodar.ru"/>
    <s v="Mercedes"/>
    <s v="Krasnodar"/>
    <s v="Krasnodar Krai"/>
    <s v="Safari"/>
    <s v="mobile"/>
    <x v="41"/>
    <n v="10"/>
    <s v="(not set)"/>
    <s v="(not provided)"/>
    <s v="organic"/>
    <s v="google"/>
    <n v="1.3136574074074101E-3"/>
    <n v="0"/>
    <n v="2"/>
    <s v="/"/>
    <m/>
    <m/>
    <m/>
    <m/>
    <n v="1"/>
    <n v="0.5"/>
    <n v="22162"/>
    <n v="1"/>
    <s v="google"/>
  </r>
  <r>
    <s v="GA1.2.1291902410.1581447064"/>
    <s v="Mercedes-krasnodar.ru"/>
    <s v="Mercedes"/>
    <s v="Krasnodar"/>
    <s v="Krasnodar Krai"/>
    <s v="Safari"/>
    <s v="mobile"/>
    <x v="41"/>
    <n v="28"/>
    <s v="(not set)"/>
    <s v="(not provided)"/>
    <s v="organic"/>
    <s v="google"/>
    <n v="1.8171296296296299E-3"/>
    <n v="0"/>
    <n v="2"/>
    <s v="/"/>
    <m/>
    <m/>
    <m/>
    <m/>
    <n v="1"/>
    <n v="0.5"/>
    <n v="18351"/>
    <n v="1"/>
    <s v="google"/>
  </r>
  <r>
    <s v="GA1.2.1847892301.1581436404"/>
    <s v="Mercedes-krasnodar.ru"/>
    <s v="Mercedes"/>
    <s v="Krasnodar"/>
    <s v="Krasnodar Krai"/>
    <s v="Safari"/>
    <s v="mobile"/>
    <x v="41"/>
    <n v="20"/>
    <s v="(not set)"/>
    <s v="(not provided)"/>
    <s v="organic"/>
    <s v="google"/>
    <n v="2.57523148148148E-3"/>
    <n v="0"/>
    <n v="2"/>
    <s v="/"/>
    <m/>
    <m/>
    <m/>
    <m/>
    <n v="0"/>
    <n v="0"/>
    <n v="0"/>
    <n v="0"/>
    <s v="google"/>
  </r>
  <r>
    <s v="GA1.2.2106635106.1581412533"/>
    <s v="Mercedes-krasnodar.ru"/>
    <s v="Mercedes"/>
    <s v="Krasnodar"/>
    <s v="Krasnodar Krai"/>
    <s v="Safari"/>
    <s v="mobile"/>
    <x v="41"/>
    <n v="16"/>
    <s v="(not set)"/>
    <s v="(not provided)"/>
    <s v="organic"/>
    <s v="google"/>
    <n v="5.5787037037037003E-3"/>
    <n v="0"/>
    <n v="2"/>
    <s v="/"/>
    <m/>
    <m/>
    <m/>
    <m/>
    <n v="1"/>
    <n v="0.5"/>
    <n v="26875"/>
    <n v="1"/>
    <s v="google"/>
  </r>
  <r>
    <s v="GA1.2.4807301.1559480683"/>
    <s v="Mercedes-krasnodar.ru"/>
    <s v="Mercedes"/>
    <s v="Krasnodar"/>
    <s v="Krasnodar Krai"/>
    <s v="Safari"/>
    <s v="mobile"/>
    <x v="41"/>
    <n v="4"/>
    <s v="(not set)"/>
    <s v="(not provided)"/>
    <s v="organic"/>
    <s v="google"/>
    <n v="0"/>
    <n v="0"/>
    <n v="2"/>
    <s v="/"/>
    <m/>
    <m/>
    <m/>
    <m/>
    <n v="1"/>
    <n v="0.5"/>
    <n v="25099"/>
    <n v="1"/>
    <s v="google"/>
  </r>
  <r>
    <s v="GA1.2.291080056.1581410620"/>
    <s v="BMW-keyauto-krd.ru"/>
    <s v="BMW"/>
    <s v="Krasnodar"/>
    <s v="Krasnodar Krai"/>
    <s v="Safari"/>
    <s v="mobile"/>
    <x v="41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713423844.1478792968"/>
    <s v="Mercedes-krasnodar.ru"/>
    <s v="Mercedes"/>
    <s v="Krasnodar"/>
    <s v="Krasnodar Krai"/>
    <s v="Safari"/>
    <s v="mobile"/>
    <x v="41"/>
    <n v="20"/>
    <s v="(not set)"/>
    <s v="(not provided)"/>
    <s v="organic"/>
    <s v="google"/>
    <n v="2.1759259259259301E-3"/>
    <n v="0"/>
    <n v="1"/>
    <s v="/"/>
    <m/>
    <m/>
    <m/>
    <m/>
    <n v="0"/>
    <n v="0"/>
    <n v="0"/>
    <n v="0"/>
    <s v="google"/>
  </r>
  <r>
    <s v="GA1.2.288122948.1581448146"/>
    <s v="Mercedes-krasnodar.ru"/>
    <s v="Mercedes"/>
    <s v="Krasnodar"/>
    <s v="Krasnodar Krai"/>
    <s v="Safari"/>
    <s v="mobile"/>
    <x v="41"/>
    <n v="22"/>
    <s v="(not set)"/>
    <s v="(not provided)"/>
    <s v="organic"/>
    <s v="google"/>
    <n v="4.2476851851851903E-3"/>
    <n v="0"/>
    <n v="1"/>
    <s v="/"/>
    <m/>
    <m/>
    <m/>
    <m/>
    <n v="0"/>
    <n v="0"/>
    <n v="0"/>
    <n v="0"/>
    <s v="google"/>
  </r>
  <r>
    <s v="GA1.2.707787930.1581395770"/>
    <s v="Mercedes-krasnodar.ru"/>
    <s v="Mercedes"/>
    <s v="Krasnodar"/>
    <s v="Krasnodar Krai"/>
    <s v="Safari"/>
    <s v="mobile"/>
    <x v="41"/>
    <n v="2"/>
    <s v="(not set)"/>
    <s v="(not provided)"/>
    <s v="organic"/>
    <s v="google"/>
    <n v="2.31481481481481E-5"/>
    <n v="0"/>
    <n v="1"/>
    <s v="/"/>
    <m/>
    <m/>
    <m/>
    <m/>
    <n v="1"/>
    <n v="1"/>
    <n v="12089"/>
    <n v="1"/>
    <s v="google"/>
  </r>
  <r>
    <s v="GA1.2.988343952.1581448408"/>
    <s v="Mercedes-krasnodar.ru"/>
    <s v="Mercedes"/>
    <s v="Krasnodar"/>
    <s v="Krasnodar Krai"/>
    <s v="Safari"/>
    <s v="mobile"/>
    <x v="41"/>
    <n v="30"/>
    <s v="(not set)"/>
    <s v="(not provided)"/>
    <s v="organic"/>
    <s v="google"/>
    <n v="5.1851851851851902E-3"/>
    <n v="0"/>
    <n v="1"/>
    <s v="/"/>
    <m/>
    <m/>
    <m/>
    <m/>
    <n v="0"/>
    <n v="0"/>
    <n v="0"/>
    <n v="0"/>
    <s v="google"/>
  </r>
  <r>
    <s v="GA1.2.1331969372.1581408496"/>
    <s v="Mercedes-krasnodar.ru"/>
    <s v="Mercedes"/>
    <s v="Krasnodar"/>
    <s v="Krasnodar Krai"/>
    <s v="Safari"/>
    <s v="mobile"/>
    <x v="41"/>
    <n v="16"/>
    <s v="(not set)"/>
    <s v="(not provided)"/>
    <s v="organic"/>
    <s v="google"/>
    <n v="1.6782407407407399E-3"/>
    <n v="0"/>
    <n v="1"/>
    <s v="/"/>
    <m/>
    <m/>
    <m/>
    <m/>
    <n v="0"/>
    <n v="0"/>
    <n v="0"/>
    <n v="0"/>
    <s v="google"/>
  </r>
  <r>
    <s v="GA1.2.1585017494.1581416405"/>
    <s v="Mercedes-krasnodar.ru"/>
    <s v="Mercedes"/>
    <s v="Krasnodar"/>
    <s v="Krasnodar Krai"/>
    <s v="Safari"/>
    <s v="mobile"/>
    <x v="41"/>
    <n v="16"/>
    <s v="(not set)"/>
    <s v="(not provided)"/>
    <s v="organic"/>
    <s v="google"/>
    <n v="2.16435185185185E-3"/>
    <n v="0"/>
    <n v="1"/>
    <s v="/"/>
    <m/>
    <m/>
    <m/>
    <m/>
    <n v="0"/>
    <n v="0"/>
    <n v="0"/>
    <n v="0"/>
    <s v="google"/>
  </r>
  <r>
    <s v="GA1.2.1656323218.1581370855"/>
    <s v="Mercedes-krasnodar.ru"/>
    <s v="Mercedes"/>
    <s v="Krasnodar"/>
    <s v="Krasnodar Krai"/>
    <s v="Safari"/>
    <s v="mobile"/>
    <x v="41"/>
    <n v="16"/>
    <s v="(not set)"/>
    <s v="(not provided)"/>
    <s v="organic"/>
    <s v="google"/>
    <n v="1.58564814814815E-3"/>
    <n v="0"/>
    <n v="1"/>
    <s v="/"/>
    <m/>
    <m/>
    <m/>
    <m/>
    <n v="0"/>
    <n v="0"/>
    <n v="0"/>
    <n v="0"/>
    <s v="google"/>
  </r>
  <r>
    <s v="GA1.2.1664566606.1581450918"/>
    <s v="Mercedes-krasnodar.ru"/>
    <s v="Mercedes"/>
    <s v="Krasnodar"/>
    <s v="Krasnodar Krai"/>
    <s v="Safari"/>
    <s v="mobile"/>
    <x v="41"/>
    <n v="16"/>
    <s v="(not set)"/>
    <s v="(not provided)"/>
    <s v="organic"/>
    <s v="google"/>
    <n v="4.3865740740740696E-3"/>
    <n v="0"/>
    <n v="1"/>
    <s v="/"/>
    <m/>
    <m/>
    <m/>
    <m/>
    <n v="1"/>
    <n v="1"/>
    <n v="26288"/>
    <n v="1"/>
    <s v="google"/>
  </r>
  <r>
    <s v="GA1.2.457936768.1581432250"/>
    <s v="Mercedes-krasnodar.ru"/>
    <s v="Mercedes"/>
    <s v="Krasnodar"/>
    <s v="Krasnodar Krai"/>
    <s v="Safari"/>
    <s v="mobile"/>
    <x v="41"/>
    <n v="16"/>
    <s v="(not set)"/>
    <s v="(not provided)"/>
    <s v="organic"/>
    <s v="google"/>
    <n v="9.3518518518518508E-3"/>
    <n v="0"/>
    <n v="1"/>
    <s v="/"/>
    <m/>
    <m/>
    <m/>
    <m/>
    <n v="0"/>
    <n v="0"/>
    <n v="0"/>
    <n v="0"/>
    <s v="google"/>
  </r>
  <r>
    <s v="GA1.2.1650136892.1581443750"/>
    <s v="Mercedes-krasnodar.ru"/>
    <s v="Mercedes"/>
    <s v="Krasnodar"/>
    <s v="Krasnodar Krai"/>
    <s v="Safari"/>
    <s v="mobile"/>
    <x v="41"/>
    <n v="14"/>
    <s v="(not set)"/>
    <s v="(not provided)"/>
    <s v="organic"/>
    <s v="google"/>
    <n v="5.6828703703703702E-3"/>
    <n v="0"/>
    <n v="1"/>
    <s v="/"/>
    <m/>
    <m/>
    <m/>
    <m/>
    <n v="0"/>
    <n v="0"/>
    <n v="0"/>
    <n v="0"/>
    <s v="google"/>
  </r>
  <r>
    <s v="GA1.2.1769700499.1581431198"/>
    <s v="BMW-keyauto-krd.ru"/>
    <s v="BMW"/>
    <s v="Krasnodar"/>
    <s v="Krasnodar Krai"/>
    <s v="Safari"/>
    <s v="mobile"/>
    <x v="41"/>
    <n v="14"/>
    <s v="(not set)"/>
    <s v="(not provided)"/>
    <s v="organic"/>
    <s v="google"/>
    <n v="1.35416666666667E-3"/>
    <n v="0"/>
    <n v="1"/>
    <s v="/"/>
    <m/>
    <m/>
    <m/>
    <m/>
    <n v="0"/>
    <n v="0"/>
    <n v="0"/>
    <n v="0"/>
    <s v="google"/>
  </r>
  <r>
    <s v="GA1.2.1057482634.1581448777"/>
    <s v="Mercedes-krasnodar.ru"/>
    <s v="Mercedes"/>
    <s v="Krasnodar"/>
    <s v="Krasnodar Krai"/>
    <s v="Safari"/>
    <s v="mobile"/>
    <x v="41"/>
    <n v="10"/>
    <s v="(not set)"/>
    <s v="(not provided)"/>
    <s v="organic"/>
    <s v="google"/>
    <n v="2.99768518518519E-3"/>
    <n v="0"/>
    <n v="1"/>
    <s v="/"/>
    <m/>
    <m/>
    <m/>
    <m/>
    <n v="1"/>
    <n v="1"/>
    <n v="35440"/>
    <n v="1"/>
    <s v="google"/>
  </r>
  <r>
    <s v="GA1.2.1163632478.1546802721"/>
    <s v="Mercedes-krasnodar.ru"/>
    <s v="Mercedes"/>
    <s v="Krasnodar"/>
    <s v="Krasnodar Krai"/>
    <s v="Safari"/>
    <s v="mobile"/>
    <x v="41"/>
    <n v="10"/>
    <s v="(not set)"/>
    <s v="(not provided)"/>
    <s v="organic"/>
    <s v="google"/>
    <n v="1.33101851851852E-3"/>
    <n v="0"/>
    <n v="1"/>
    <s v="/"/>
    <m/>
    <m/>
    <m/>
    <m/>
    <n v="1"/>
    <n v="1"/>
    <n v="40292"/>
    <n v="1"/>
    <s v="google"/>
  </r>
  <r>
    <s v="GA1.2.1306848735.1581417249"/>
    <s v="Mercedes-krasnodar.ru"/>
    <s v="Mercedes"/>
    <s v="Krasnodar"/>
    <s v="Krasnodar Krai"/>
    <s v="Safari"/>
    <s v="mobile"/>
    <x v="41"/>
    <n v="10"/>
    <s v="(not set)"/>
    <s v="(not provided)"/>
    <s v="organic"/>
    <s v="google"/>
    <n v="1.57407407407407E-3"/>
    <n v="0"/>
    <n v="1"/>
    <s v="/"/>
    <m/>
    <m/>
    <m/>
    <m/>
    <n v="1"/>
    <n v="1"/>
    <n v="17890"/>
    <n v="1"/>
    <s v="google"/>
  </r>
  <r>
    <s v="GA1.2.2126492114.1581445282"/>
    <s v="Mercedes-krasnodar.ru"/>
    <s v="Mercedes"/>
    <s v="Krasnodar"/>
    <s v="Krasnodar Krai"/>
    <s v="Safari"/>
    <s v="mobile"/>
    <x v="41"/>
    <n v="10"/>
    <s v="(not set)"/>
    <s v="(not provided)"/>
    <s v="organic"/>
    <s v="google"/>
    <n v="2.2453703703703698E-3"/>
    <n v="0"/>
    <n v="1"/>
    <s v="/"/>
    <m/>
    <m/>
    <m/>
    <m/>
    <n v="1"/>
    <n v="1"/>
    <n v="26432"/>
    <n v="1"/>
    <s v="google"/>
  </r>
  <r>
    <s v="GA1.2.215634035.1581453144"/>
    <s v="Mercedes-krasnodar.ru"/>
    <s v="Mercedes"/>
    <s v="Krasnodar"/>
    <s v="Krasnodar Krai"/>
    <s v="Safari"/>
    <s v="mobile"/>
    <x v="41"/>
    <n v="10"/>
    <s v="(not set)"/>
    <s v="(not provided)"/>
    <s v="organic"/>
    <s v="google"/>
    <n v="5.10416666666667E-3"/>
    <n v="0"/>
    <n v="1"/>
    <s v="/"/>
    <m/>
    <m/>
    <m/>
    <m/>
    <n v="0"/>
    <n v="0"/>
    <n v="0"/>
    <n v="0"/>
    <s v="google"/>
  </r>
  <r>
    <s v="GA1.2.799455492.1581404986"/>
    <s v="Mercedes-krasnodar.ru"/>
    <s v="Mercedes"/>
    <s v="Krasnodar"/>
    <s v="Krasnodar Krai"/>
    <s v="Safari"/>
    <s v="mobile"/>
    <x v="41"/>
    <n v="10"/>
    <s v="(not set)"/>
    <s v="(not provided)"/>
    <s v="organic"/>
    <s v="google"/>
    <n v="3.4490740740740701E-3"/>
    <n v="0"/>
    <n v="1"/>
    <s v="/"/>
    <m/>
    <m/>
    <m/>
    <m/>
    <n v="1"/>
    <n v="1"/>
    <n v="10435"/>
    <n v="1"/>
    <s v="google"/>
  </r>
  <r>
    <s v="GA1.2.905030669.1581434997"/>
    <s v="Mercedes-krasnodar.ru"/>
    <s v="Mercedes"/>
    <s v="Krasnodar"/>
    <s v="Krasnodar Krai"/>
    <s v="Safari"/>
    <s v="mobile"/>
    <x v="41"/>
    <n v="10"/>
    <s v="(not set)"/>
    <s v="(not provided)"/>
    <s v="organic"/>
    <s v="google"/>
    <n v="5.7175925925925901E-3"/>
    <n v="0"/>
    <n v="1"/>
    <s v="/"/>
    <m/>
    <m/>
    <m/>
    <m/>
    <n v="1"/>
    <n v="1"/>
    <n v="17668"/>
    <n v="1"/>
    <s v="google"/>
  </r>
  <r>
    <s v="GA1.2.291625284.1554725841"/>
    <s v="Mercedes-krasnodar.ru"/>
    <s v="Mercedes"/>
    <s v="Krasnodar"/>
    <s v="Krasnodar Krai"/>
    <s v="Safari"/>
    <s v="mobile"/>
    <x v="41"/>
    <n v="8"/>
    <s v="(not set)"/>
    <s v="(not provided)"/>
    <s v="organic"/>
    <s v="google"/>
    <n v="1.7824074074074101E-3"/>
    <n v="0"/>
    <n v="1"/>
    <s v="/"/>
    <m/>
    <m/>
    <m/>
    <m/>
    <n v="0"/>
    <n v="0"/>
    <n v="0"/>
    <n v="0"/>
    <s v="google"/>
  </r>
  <r>
    <s v="GA1.2.736568629.1581454749"/>
    <s v="Mercedes-krasnodar.ru"/>
    <s v="Mercedes"/>
    <s v="Krasnodar"/>
    <s v="Krasnodar Krai"/>
    <s v="Safari"/>
    <s v="mobile"/>
    <x v="41"/>
    <n v="8"/>
    <s v="(not set)"/>
    <s v="(not provided)"/>
    <s v="organic"/>
    <s v="google"/>
    <n v="3.5879629629629602E-4"/>
    <n v="0"/>
    <n v="1"/>
    <s v="/"/>
    <m/>
    <m/>
    <m/>
    <m/>
    <n v="1"/>
    <n v="1"/>
    <n v="34628"/>
    <n v="1"/>
    <s v="google"/>
  </r>
  <r>
    <s v="GA1.2.1051100862.1581436624"/>
    <s v="BMW-keyauto-krd.ru"/>
    <s v="BMW"/>
    <s v="Krasnodar"/>
    <s v="Krasnodar Krai"/>
    <s v="Safari"/>
    <s v="mobile"/>
    <x v="41"/>
    <n v="6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1875356023.1581356503"/>
    <s v="BMW-keyauto-krd.ru"/>
    <s v="BMW"/>
    <s v="Krasnodar"/>
    <s v="Krasnodar Krai"/>
    <s v="Safari"/>
    <s v="mobile"/>
    <x v="41"/>
    <n v="6"/>
    <s v="(not set)"/>
    <s v="(not provided)"/>
    <s v="organic"/>
    <s v="google"/>
    <n v="6.5972222222222203E-4"/>
    <n v="0"/>
    <n v="1"/>
    <s v="/"/>
    <m/>
    <m/>
    <m/>
    <m/>
    <n v="1"/>
    <n v="1"/>
    <n v="15555"/>
    <n v="1"/>
    <s v="google"/>
  </r>
  <r>
    <s v="GA1.2.1244778142.1571172440"/>
    <s v="Mercedes-krasnodar.ru"/>
    <s v="Mercedes"/>
    <s v="Krasnodar"/>
    <s v="Krasnodar Krai"/>
    <s v="Safari"/>
    <s v="mobile"/>
    <x v="41"/>
    <n v="6"/>
    <s v="(not set)"/>
    <s v="(not provided)"/>
    <s v="organic"/>
    <s v="google"/>
    <n v="2.5462962962962999E-4"/>
    <n v="0"/>
    <n v="1"/>
    <s v="/"/>
    <m/>
    <m/>
    <m/>
    <m/>
    <n v="1"/>
    <n v="1"/>
    <n v="23201"/>
    <n v="1"/>
    <s v="google"/>
  </r>
  <r>
    <s v="GA1.2.1560357722.1581414482"/>
    <s v="Mercedes-krasnodar.ru"/>
    <s v="Mercedes"/>
    <s v="Krasnodar"/>
    <s v="Krasnodar Krai"/>
    <s v="Safari"/>
    <s v="mobile"/>
    <x v="41"/>
    <n v="6"/>
    <s v="(not set)"/>
    <s v="(not provided)"/>
    <s v="organic"/>
    <s v="google"/>
    <n v="2.6851851851851902E-3"/>
    <n v="0"/>
    <n v="1"/>
    <s v="/"/>
    <m/>
    <m/>
    <m/>
    <m/>
    <n v="1"/>
    <n v="1"/>
    <n v="27309"/>
    <n v="1"/>
    <s v="google"/>
  </r>
  <r>
    <s v="GA1.2.1697071843.1581430885"/>
    <s v="Mercedes-krasnodar.ru"/>
    <s v="Mercedes"/>
    <s v="Krasnodar"/>
    <s v="Krasnodar Krai"/>
    <s v="Safari"/>
    <s v="mobile"/>
    <x v="41"/>
    <n v="6"/>
    <s v="(not set)"/>
    <s v="(not provided)"/>
    <s v="organic"/>
    <s v="google"/>
    <n v="1.4583333333333299E-3"/>
    <n v="0"/>
    <n v="1"/>
    <s v="/"/>
    <m/>
    <m/>
    <m/>
    <m/>
    <n v="0"/>
    <n v="0"/>
    <n v="0"/>
    <n v="0"/>
    <s v="google"/>
  </r>
  <r>
    <s v="GA1.2.837207402.1581279282"/>
    <s v="Mercedes-krasnodar.ru"/>
    <s v="Mercedes"/>
    <s v="Krasnodar"/>
    <s v="Krasnodar Krai"/>
    <s v="Safari"/>
    <s v="tablet"/>
    <x v="41"/>
    <n v="6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1151126235.1575483553"/>
    <s v="BMW-keyauto-krd.ru"/>
    <s v="BMW"/>
    <s v="Krasnodar"/>
    <s v="Krasnodar Krai"/>
    <s v="Safari"/>
    <s v="tablet"/>
    <x v="41"/>
    <n v="4"/>
    <s v="(not set)"/>
    <s v="(not provided)"/>
    <s v="organic"/>
    <s v="google"/>
    <n v="8.9120370370370395E-3"/>
    <n v="0"/>
    <n v="1"/>
    <s v="/"/>
    <m/>
    <m/>
    <m/>
    <m/>
    <n v="0"/>
    <n v="0"/>
    <n v="0"/>
    <n v="0"/>
    <s v="google"/>
  </r>
  <r>
    <s v="GA1.2.1519946288.1581406300"/>
    <s v="cars.BMW-keyauto-krd.ru"/>
    <s v="BMW"/>
    <s v="Krasnodar"/>
    <s v="Krasnodar Krai"/>
    <s v="Safari"/>
    <s v="mobile"/>
    <x v="41"/>
    <n v="4"/>
    <s v="(not set)"/>
    <s v="(not provided)"/>
    <s v="organic"/>
    <s v="google"/>
    <n v="2.2800925925925901E-3"/>
    <n v="0"/>
    <n v="1"/>
    <s v="/"/>
    <m/>
    <m/>
    <m/>
    <m/>
    <n v="0"/>
    <n v="0"/>
    <n v="0"/>
    <n v="0"/>
    <s v="google"/>
  </r>
  <r>
    <s v="GA1.2.1845106041.1581435857"/>
    <s v="BMW-keyauto-krd.ru"/>
    <s v="BMW"/>
    <s v="Krasnodar"/>
    <s v="Krasnodar Krai"/>
    <s v="Safari"/>
    <s v="mobile"/>
    <x v="41"/>
    <n v="4"/>
    <s v="(not set)"/>
    <s v="(not provided)"/>
    <s v="organic"/>
    <s v="google"/>
    <n v="2.31481481481481E-4"/>
    <n v="0"/>
    <n v="1"/>
    <s v="/"/>
    <m/>
    <m/>
    <m/>
    <m/>
    <n v="1"/>
    <n v="1"/>
    <n v="42920"/>
    <n v="1"/>
    <s v="google"/>
  </r>
  <r>
    <s v="GA1.2.969432659.1581395761"/>
    <s v="BMW-keyauto-krd.ru"/>
    <s v="BMW"/>
    <s v="Krasnodar"/>
    <s v="Krasnodar Krai"/>
    <s v="Safari"/>
    <s v="mobile"/>
    <x v="41"/>
    <n v="4"/>
    <s v="(not set)"/>
    <s v="(not provided)"/>
    <s v="organic"/>
    <s v="google"/>
    <n v="1.6203703703703701E-4"/>
    <n v="0"/>
    <n v="1"/>
    <s v="/"/>
    <m/>
    <m/>
    <m/>
    <m/>
    <n v="0"/>
    <n v="0"/>
    <n v="0"/>
    <n v="0"/>
    <s v="google"/>
  </r>
  <r>
    <s v="GA1.2.1043347278.1581358516"/>
    <s v="Mercedes-krasnodar.ru"/>
    <s v="Mercedes"/>
    <s v="Krasnodar"/>
    <s v="Krasnodar Krai"/>
    <s v="Safari"/>
    <s v="mobile"/>
    <x v="41"/>
    <n v="4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1103060747.1581421657"/>
    <s v="Mercedes-krasnodar.ru"/>
    <s v="Mercedes"/>
    <s v="Krasnodar"/>
    <s v="Krasnodar Krai"/>
    <s v="Safari"/>
    <s v="mobile"/>
    <x v="41"/>
    <n v="4"/>
    <s v="(not set)"/>
    <s v="(not provided)"/>
    <s v="organic"/>
    <s v="google"/>
    <n v="4.0509259259259301E-4"/>
    <n v="0"/>
    <n v="1"/>
    <s v="/"/>
    <m/>
    <m/>
    <m/>
    <m/>
    <n v="1"/>
    <n v="1"/>
    <n v="34907"/>
    <n v="1"/>
    <s v="google"/>
  </r>
  <r>
    <s v="GA1.2.1218714818.1581454571"/>
    <s v="Mercedes-krasnodar.ru"/>
    <s v="Mercedes"/>
    <s v="Krasnodar"/>
    <s v="Krasnodar Krai"/>
    <s v="Safari"/>
    <s v="mobile"/>
    <x v="41"/>
    <n v="4"/>
    <s v="(not set)"/>
    <s v="(not provided)"/>
    <s v="organic"/>
    <s v="google"/>
    <n v="3.5879629629629602E-4"/>
    <n v="0"/>
    <n v="1"/>
    <s v="/"/>
    <m/>
    <m/>
    <m/>
    <m/>
    <n v="1"/>
    <n v="1"/>
    <n v="8637"/>
    <n v="1"/>
    <s v="google"/>
  </r>
  <r>
    <s v="GA1.2.1249457817.1581406573"/>
    <s v="Mercedes-krasnodar.ru"/>
    <s v="Mercedes"/>
    <s v="Krasnodar"/>
    <s v="Krasnodar Krai"/>
    <s v="Safari"/>
    <s v="mobile"/>
    <x v="41"/>
    <n v="4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1322493527.1581408337"/>
    <s v="Mercedes-krasnodar.ru"/>
    <s v="Mercedes"/>
    <s v="Krasnodar"/>
    <s v="Krasnodar Krai"/>
    <s v="Safari"/>
    <s v="mobile"/>
    <x v="41"/>
    <n v="4"/>
    <s v="(not set)"/>
    <s v="(not provided)"/>
    <s v="organic"/>
    <s v="google"/>
    <n v="3.5879629629629602E-4"/>
    <n v="0"/>
    <n v="1"/>
    <s v="/"/>
    <m/>
    <m/>
    <m/>
    <m/>
    <n v="0"/>
    <n v="0"/>
    <n v="0"/>
    <n v="0"/>
    <s v="google"/>
  </r>
  <r>
    <s v="GA1.2.1378885877.1580989217"/>
    <s v="Mercedes-krasnodar.ru"/>
    <s v="Mercedes"/>
    <s v="Krasnodar"/>
    <s v="Krasnodar Krai"/>
    <s v="Safari"/>
    <s v="mobile"/>
    <x v="41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1539189605.1581441529"/>
    <s v="Mercedes-krasnodar.ru"/>
    <s v="Mercedes"/>
    <s v="Krasnodar"/>
    <s v="Krasnodar Krai"/>
    <s v="Safari"/>
    <s v="mobile"/>
    <x v="41"/>
    <n v="4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846184474.1580995759"/>
    <s v="Mercedes-krasnodar.ru"/>
    <s v="Mercedes"/>
    <s v="Krasnodar"/>
    <s v="Krasnodar Krai"/>
    <s v="Safari"/>
    <s v="mobile"/>
    <x v="41"/>
    <n v="4"/>
    <s v="(not set)"/>
    <s v="(not provided)"/>
    <s v="organic"/>
    <s v="google"/>
    <n v="6.5972222222222203E-4"/>
    <n v="0"/>
    <n v="1"/>
    <s v="/"/>
    <m/>
    <m/>
    <m/>
    <m/>
    <n v="1"/>
    <n v="1"/>
    <n v="34105"/>
    <n v="1"/>
    <s v="google"/>
  </r>
  <r>
    <s v="GA1.2.979224301.1581373525"/>
    <s v="Mercedes-krasnodar.ru"/>
    <s v="Mercedes"/>
    <s v="Krasnodar"/>
    <s v="Krasnodar Krai"/>
    <s v="Safari"/>
    <s v="mobile"/>
    <x v="41"/>
    <n v="4"/>
    <s v="(not set)"/>
    <s v="(not provided)"/>
    <s v="organic"/>
    <s v="google"/>
    <n v="1.8518518518518501E-4"/>
    <n v="0"/>
    <n v="1"/>
    <s v="/"/>
    <m/>
    <m/>
    <m/>
    <m/>
    <n v="1"/>
    <n v="1"/>
    <n v="16847"/>
    <n v="1"/>
    <s v="google"/>
  </r>
  <r>
    <s v="GA1.2.1252071056.1581371665"/>
    <s v="Mercedes-krasnodar.ru"/>
    <s v="Mercedes"/>
    <s v="Krasnodar"/>
    <s v="Krasnodar Krai"/>
    <s v="Safari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11761"/>
    <n v="1"/>
    <s v="google"/>
  </r>
  <r>
    <s v="GA1.2.5396001.1577444879"/>
    <s v="Mercedes-krasnodar.ru"/>
    <s v="Mercedes"/>
    <s v="Krasnodar"/>
    <s v="Krasnodar Krai"/>
    <s v="Safari"/>
    <s v="mobile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98663455.1580542470"/>
    <s v="Mercedes-krasnodar.ru"/>
    <s v="Mercedes"/>
    <s v="Krasnodar"/>
    <s v="Krasnodar Krai"/>
    <s v="Safari"/>
    <s v="mobile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29449830.1581363652"/>
    <s v="BMW-keyauto-krd.ru"/>
    <s v="BMW"/>
    <s v="Krasnodar"/>
    <s v="Krasnodar Krai"/>
    <s v="Safari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40834"/>
    <n v="1"/>
    <s v="google"/>
  </r>
  <r>
    <s v="GA1.2.877496253.1581436306"/>
    <s v="BMW-keyauto-krd.ru"/>
    <s v="BMW"/>
    <s v="Krasnodar"/>
    <s v="Krasnodar Krai"/>
    <s v="Safari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24833"/>
    <n v="1"/>
    <s v="google"/>
  </r>
  <r>
    <s v="GA1.2.1170007769.1579429392"/>
    <s v="BMW-keyauto-krd.ru"/>
    <s v="BMW"/>
    <s v="Krasnodar"/>
    <s v="Krasnodar Krai"/>
    <s v="Chrome"/>
    <s v="mobile"/>
    <x v="41"/>
    <n v="10"/>
    <s v="(not set)"/>
    <s v="(not provided)"/>
    <s v="organic"/>
    <s v="google"/>
    <n v="4.5138888888888898E-4"/>
    <n v="0"/>
    <n v="4"/>
    <s v="/"/>
    <m/>
    <m/>
    <m/>
    <m/>
    <n v="0"/>
    <n v="0"/>
    <n v="0"/>
    <n v="0"/>
    <s v="google"/>
  </r>
  <r>
    <s v="GA1.2.1883581932.1576577091"/>
    <s v="BMW-keyauto-krd.ru"/>
    <s v="BMW"/>
    <s v="Krasnodar"/>
    <s v="Krasnodar Krai"/>
    <s v="Chrome"/>
    <s v="tablet"/>
    <x v="41"/>
    <n v="10"/>
    <s v="(not set)"/>
    <s v="(not provided)"/>
    <s v="organic"/>
    <s v="google"/>
    <n v="1.9675925925925899E-4"/>
    <n v="0"/>
    <n v="3"/>
    <s v="/"/>
    <m/>
    <m/>
    <m/>
    <m/>
    <n v="1"/>
    <n v="0.33333333333333331"/>
    <n v="33491"/>
    <n v="1"/>
    <s v="google"/>
  </r>
  <r>
    <s v="GA1.2.224850414.1581417593"/>
    <s v="BMW-keyauto-krd.ru"/>
    <s v="BMW"/>
    <s v="Krasnodar"/>
    <s v="Krasnodar Krai"/>
    <s v="Chrome"/>
    <s v="mobile"/>
    <x v="41"/>
    <n v="8"/>
    <s v="(not set)"/>
    <s v="(not provided)"/>
    <s v="organic"/>
    <s v="google"/>
    <n v="3.5879629629629602E-4"/>
    <n v="0"/>
    <n v="3"/>
    <s v="/"/>
    <m/>
    <m/>
    <m/>
    <m/>
    <n v="0"/>
    <n v="0"/>
    <n v="0"/>
    <n v="0"/>
    <s v="google"/>
  </r>
  <r>
    <s v="GA1.2.505874330.1575192759"/>
    <s v="BMW-keyauto-krd.ru"/>
    <s v="BMW"/>
    <s v="Krasnodar"/>
    <s v="Krasnodar Krai"/>
    <s v="Chrome"/>
    <s v="desktop"/>
    <x v="41"/>
    <n v="8"/>
    <s v="(not set)"/>
    <s v="(not provided)"/>
    <s v="organic"/>
    <s v="google"/>
    <n v="1.33101851851852E-3"/>
    <n v="0"/>
    <n v="2"/>
    <s v="/"/>
    <m/>
    <m/>
    <m/>
    <m/>
    <n v="1"/>
    <n v="0.5"/>
    <n v="15771"/>
    <n v="1"/>
    <s v="google"/>
  </r>
  <r>
    <s v="GA1.2.209050708.1559153319"/>
    <s v="Mercedes-krasnodar.ru"/>
    <s v="Mercedes"/>
    <s v="Krasnodar"/>
    <s v="Krasnodar Krai"/>
    <s v="Chrome"/>
    <s v="desktop"/>
    <x v="41"/>
    <n v="18"/>
    <s v="(not set)"/>
    <s v="(not provided)"/>
    <s v="organic"/>
    <s v="google"/>
    <n v="2.0138888888888901E-3"/>
    <n v="0"/>
    <n v="2"/>
    <s v="/"/>
    <m/>
    <m/>
    <m/>
    <m/>
    <n v="0"/>
    <n v="0"/>
    <n v="0"/>
    <n v="0"/>
    <s v="google"/>
  </r>
  <r>
    <s v="GA1.2.97588686.1562570238"/>
    <s v="Mercedes-krasnodar.ru"/>
    <s v="Mercedes"/>
    <s v="Krasnodar"/>
    <s v="Krasnodar Krai"/>
    <s v="Chrome"/>
    <s v="desktop"/>
    <x v="41"/>
    <n v="16"/>
    <s v="(not set)"/>
    <s v="(not provided)"/>
    <s v="organic"/>
    <s v="google"/>
    <n v="2.6620370370370399E-4"/>
    <n v="0"/>
    <n v="2"/>
    <s v="/"/>
    <m/>
    <m/>
    <m/>
    <m/>
    <n v="0"/>
    <n v="0"/>
    <n v="0"/>
    <n v="0"/>
    <s v="google"/>
  </r>
  <r>
    <s v="GA1.2.1534521350.1580462409"/>
    <s v="Mercedes-krasnodar.ru"/>
    <s v="Mercedes"/>
    <s v="Krasnodar"/>
    <s v="Krasnodar Krai"/>
    <s v="Chrome"/>
    <s v="mobile"/>
    <x v="41"/>
    <n v="40"/>
    <s v="(not set)"/>
    <s v="(not provided)"/>
    <s v="organic"/>
    <s v="google"/>
    <n v="8.0729166666666692E-3"/>
    <n v="0"/>
    <n v="2"/>
    <s v="/"/>
    <m/>
    <m/>
    <m/>
    <m/>
    <n v="1"/>
    <n v="0.5"/>
    <n v="27243"/>
    <n v="1"/>
    <s v="google"/>
  </r>
  <r>
    <s v="GA1.2.234990163.1580180096"/>
    <s v="Mercedes-krasnodar.ru"/>
    <s v="Mercedes"/>
    <s v="Krasnodar"/>
    <s v="Krasnodar Krai"/>
    <s v="Chrome"/>
    <s v="mobile"/>
    <x v="41"/>
    <n v="2"/>
    <s v="(not set)"/>
    <s v="(not provided)"/>
    <s v="organic"/>
    <s v="google"/>
    <n v="1.05324074074074E-3"/>
    <n v="0"/>
    <n v="2"/>
    <s v="/"/>
    <m/>
    <m/>
    <m/>
    <m/>
    <n v="0"/>
    <n v="0"/>
    <n v="0"/>
    <n v="0"/>
    <s v="google"/>
  </r>
  <r>
    <s v="GA1.2.567432552.1581443022"/>
    <s v="Mercedes-krasnodar.ru"/>
    <s v="Mercedes"/>
    <s v="Krasnodar"/>
    <s v="Krasnodar Krai"/>
    <s v="Chrome"/>
    <s v="mobile"/>
    <x v="41"/>
    <n v="10"/>
    <s v="(not set)"/>
    <s v="(not provided)"/>
    <s v="organic"/>
    <s v="google"/>
    <n v="7.2916666666666703E-4"/>
    <n v="0"/>
    <n v="2"/>
    <s v="/"/>
    <m/>
    <m/>
    <m/>
    <m/>
    <n v="0"/>
    <n v="0"/>
    <n v="0"/>
    <n v="0"/>
    <s v="google"/>
  </r>
  <r>
    <s v="GA1.2.606778760.1561019960"/>
    <s v="Mercedes-krasnodar.ru"/>
    <s v="Mercedes"/>
    <s v="Krasnodar"/>
    <s v="Krasnodar Krai"/>
    <s v="Chrome"/>
    <s v="mobile"/>
    <x v="41"/>
    <n v="9"/>
    <s v="(not set)"/>
    <s v="(not provided)"/>
    <s v="organic"/>
    <s v="google"/>
    <n v="6.01851851851852E-4"/>
    <n v="0"/>
    <n v="2"/>
    <s v="/"/>
    <m/>
    <m/>
    <m/>
    <m/>
    <n v="1"/>
    <n v="0.5"/>
    <n v="43869"/>
    <n v="1"/>
    <s v="google"/>
  </r>
  <r>
    <s v="GA1.2.887922413.1581419419"/>
    <s v="Mercedes-krasnodar.ru"/>
    <s v="Mercedes"/>
    <s v="Krasnodar"/>
    <s v="Krasnodar Krai"/>
    <s v="Chrome"/>
    <s v="mobile"/>
    <x v="41"/>
    <n v="10"/>
    <s v="(not set)"/>
    <s v="(not provided)"/>
    <s v="organic"/>
    <s v="google"/>
    <n v="8.3333333333333295E-4"/>
    <n v="0"/>
    <n v="2"/>
    <s v="/"/>
    <m/>
    <m/>
    <m/>
    <m/>
    <n v="0"/>
    <n v="0"/>
    <n v="0"/>
    <n v="0"/>
    <s v="google"/>
  </r>
  <r>
    <s v="GA1.2.1806719211.1581429712"/>
    <s v="BMW-keyauto-krd.ru"/>
    <s v="BMW"/>
    <s v="Krasnodar"/>
    <s v="Krasnodar Krai"/>
    <s v="Chrome"/>
    <s v="mobile"/>
    <x v="41"/>
    <n v="6"/>
    <s v="(not set)"/>
    <s v="(not provided)"/>
    <s v="organic"/>
    <s v="google"/>
    <n v="3.4143518518518502E-4"/>
    <n v="0"/>
    <n v="2"/>
    <s v="/"/>
    <m/>
    <m/>
    <m/>
    <m/>
    <n v="1"/>
    <n v="0.5"/>
    <n v="17154"/>
    <n v="1"/>
    <s v="google"/>
  </r>
  <r>
    <s v="GA1.2.222106155.1580733942"/>
    <s v="Mercedes-krasnodar.ru"/>
    <s v="Mercedes"/>
    <s v="Krasnodar"/>
    <s v="Krasnodar Krai"/>
    <s v="Chrome"/>
    <s v="mobile"/>
    <x v="41"/>
    <n v="6"/>
    <s v="(not set)"/>
    <s v="(not provided)"/>
    <s v="organic"/>
    <s v="google"/>
    <n v="1.27893518518519E-3"/>
    <n v="0"/>
    <n v="2"/>
    <s v="/"/>
    <m/>
    <m/>
    <m/>
    <m/>
    <n v="0"/>
    <n v="0"/>
    <n v="0"/>
    <n v="0"/>
    <s v="google"/>
  </r>
  <r>
    <s v="GA1.2.49044442.1573899108"/>
    <s v="BMW-keyauto-krd.ru"/>
    <s v="BMW"/>
    <s v="Krasnodar"/>
    <s v="Krasnodar Krai"/>
    <s v="Chrome"/>
    <s v="mobile"/>
    <x v="41"/>
    <n v="6"/>
    <s v="(not set)"/>
    <s v="(not provided)"/>
    <s v="organic"/>
    <s v="google"/>
    <n v="3.3564814814814798E-3"/>
    <n v="0"/>
    <n v="2"/>
    <s v="/"/>
    <m/>
    <m/>
    <m/>
    <m/>
    <n v="1"/>
    <n v="0.5"/>
    <n v="17791"/>
    <n v="1"/>
    <s v="google"/>
  </r>
  <r>
    <s v="GA1.2.6139873.1581444988"/>
    <s v="Mercedes-krasnodar.ru"/>
    <s v="Mercedes"/>
    <s v="Krasnodar"/>
    <s v="Krasnodar Krai"/>
    <s v="Chrome"/>
    <s v="mobile"/>
    <x v="41"/>
    <n v="6"/>
    <s v="(not set)"/>
    <s v="(not provided)"/>
    <s v="organic"/>
    <s v="google"/>
    <n v="1.9097222222222199E-4"/>
    <n v="0"/>
    <n v="2"/>
    <s v="/"/>
    <m/>
    <m/>
    <m/>
    <m/>
    <n v="0"/>
    <n v="0"/>
    <n v="0"/>
    <n v="0"/>
    <s v="google"/>
  </r>
  <r>
    <s v="GA1.2.1494632904.1581423849"/>
    <s v="BMW-keyauto-krd.ru"/>
    <s v="BMW"/>
    <s v="Krasnodar"/>
    <s v="Krasnodar Krai"/>
    <s v="Chrome"/>
    <s v="desktop"/>
    <x v="41"/>
    <n v="4"/>
    <s v="(not set)"/>
    <s v="(not provided)"/>
    <s v="organic"/>
    <s v="google"/>
    <n v="0"/>
    <n v="0"/>
    <n v="2"/>
    <s v="/"/>
    <m/>
    <m/>
    <m/>
    <m/>
    <n v="1"/>
    <n v="0.5"/>
    <n v="35907"/>
    <n v="1"/>
    <s v="google"/>
  </r>
  <r>
    <s v="GA1.2.433808242.1580470819"/>
    <s v="BMW-keyauto-krd.ru"/>
    <s v="BMW"/>
    <s v="Krasnodar"/>
    <s v="Krasnodar Krai"/>
    <s v="Chrome"/>
    <s v="desktop"/>
    <x v="41"/>
    <n v="4"/>
    <s v="(not set)"/>
    <s v="(not provided)"/>
    <s v="organic"/>
    <s v="google"/>
    <n v="0"/>
    <n v="0"/>
    <n v="2"/>
    <s v="/"/>
    <m/>
    <m/>
    <m/>
    <m/>
    <n v="1"/>
    <n v="0.5"/>
    <n v="39610"/>
    <n v="1"/>
    <s v="google"/>
  </r>
  <r>
    <s v="GA1.2.1168063183.1581427893"/>
    <s v="BMW-keyauto-krd.ru"/>
    <s v="BMW"/>
    <s v="Krasnodar"/>
    <s v="Krasnodar Krai"/>
    <s v="Chrome"/>
    <s v="mobile"/>
    <x v="41"/>
    <n v="4"/>
    <s v="(not set)"/>
    <s v="(not provided)"/>
    <s v="organic"/>
    <s v="google"/>
    <n v="0"/>
    <n v="0"/>
    <n v="2"/>
    <s v="/"/>
    <m/>
    <m/>
    <m/>
    <m/>
    <n v="1"/>
    <n v="0.5"/>
    <n v="36082"/>
    <n v="1"/>
    <s v="google"/>
  </r>
  <r>
    <s v="GA1.2.892605736.1581414616"/>
    <s v="BMW-keyauto-krd.ru"/>
    <s v="BMW"/>
    <s v="Krasnodar"/>
    <s v="Krasnodar Krai"/>
    <s v="Chrome"/>
    <s v="mobile"/>
    <x v="41"/>
    <n v="4"/>
    <s v="(not set)"/>
    <s v="(not provided)"/>
    <s v="organic"/>
    <s v="google"/>
    <n v="0"/>
    <n v="0"/>
    <n v="2"/>
    <s v="/"/>
    <m/>
    <m/>
    <m/>
    <m/>
    <n v="1"/>
    <n v="0.5"/>
    <n v="19121"/>
    <n v="1"/>
    <s v="google"/>
  </r>
  <r>
    <s v="GA1.2.1718296349.1581427298"/>
    <s v="BMW-keyauto-krd.ru"/>
    <s v="BMW"/>
    <s v="Krasnodar"/>
    <s v="Krasnodar Krai"/>
    <s v="Chrome"/>
    <s v="desktop"/>
    <x v="41"/>
    <n v="3"/>
    <s v="(not set)"/>
    <s v="(not provided)"/>
    <s v="organic"/>
    <s v="google"/>
    <n v="2.2916666666666701E-3"/>
    <n v="0"/>
    <n v="1"/>
    <s v="/"/>
    <m/>
    <m/>
    <m/>
    <m/>
    <n v="0"/>
    <n v="0"/>
    <n v="0"/>
    <n v="0"/>
    <s v="google"/>
  </r>
  <r>
    <s v="GA1.2.1347920357.1581368794"/>
    <s v="Mercedes-krasnodar.ru"/>
    <s v="Mercedes"/>
    <s v="Krasnodar"/>
    <s v="Krasnodar Krai"/>
    <s v="Chrome"/>
    <s v="desktop"/>
    <x v="41"/>
    <n v="32"/>
    <s v="(not set)"/>
    <s v="(not provided)"/>
    <s v="organic"/>
    <s v="google"/>
    <n v="1.11805555555556E-2"/>
    <n v="0"/>
    <n v="1"/>
    <s v="/"/>
    <m/>
    <m/>
    <m/>
    <m/>
    <n v="1"/>
    <n v="1"/>
    <n v="10681"/>
    <n v="1"/>
    <s v="google"/>
  </r>
  <r>
    <s v="GA1.2.590752663.1564325439"/>
    <s v="Mercedes-krasnodar.ru"/>
    <s v="Mercedes"/>
    <s v="Krasnodar"/>
    <s v="Krasnodar Krai"/>
    <s v="Chrome"/>
    <s v="desktop"/>
    <x v="41"/>
    <n v="20"/>
    <s v="(not set)"/>
    <s v="(not provided)"/>
    <s v="organic"/>
    <s v="google"/>
    <n v="2.13425925925926E-2"/>
    <n v="0"/>
    <n v="1"/>
    <s v="/"/>
    <m/>
    <m/>
    <m/>
    <m/>
    <n v="1"/>
    <n v="1"/>
    <n v="35639"/>
    <n v="1"/>
    <s v="google"/>
  </r>
  <r>
    <s v="GA1.2.650579043.1574676324"/>
    <s v="Mercedes-krasnodar.ru"/>
    <s v="Mercedes"/>
    <s v="Krasnodar"/>
    <s v="Krasnodar Krai"/>
    <s v="Chrome"/>
    <s v="desktop"/>
    <x v="41"/>
    <n v="24"/>
    <s v="(not set)"/>
    <s v="(not provided)"/>
    <s v="organic"/>
    <s v="google"/>
    <n v="6.1458333333333304E-3"/>
    <n v="0"/>
    <n v="1"/>
    <s v="/"/>
    <m/>
    <m/>
    <m/>
    <m/>
    <n v="1"/>
    <n v="1"/>
    <n v="16412"/>
    <n v="1"/>
    <s v="google"/>
  </r>
  <r>
    <s v="GA1.2.302528721.1564382113"/>
    <s v="BMW-keyauto-krd.ru"/>
    <s v="BMW"/>
    <s v="Krasnodar"/>
    <s v="Krasnodar Krai"/>
    <s v="Chrome"/>
    <s v="mobile"/>
    <x v="41"/>
    <n v="13"/>
    <s v="(not set)"/>
    <s v="(not provided)"/>
    <s v="organic"/>
    <s v="google"/>
    <n v="8.0439814814814801E-3"/>
    <n v="0"/>
    <n v="1"/>
    <s v="/"/>
    <m/>
    <m/>
    <m/>
    <m/>
    <n v="0"/>
    <n v="0"/>
    <n v="0"/>
    <n v="0"/>
    <s v="google"/>
  </r>
  <r>
    <s v="GA1.2.56597058.1581441529"/>
    <s v="BMW-keyauto-krd.ru"/>
    <s v="BMW"/>
    <s v="Krasnodar"/>
    <s v="Krasnodar Krai"/>
    <s v="Chrome"/>
    <s v="mobile"/>
    <x v="41"/>
    <n v="2"/>
    <s v="(not set)"/>
    <s v="(not provided)"/>
    <s v="organic"/>
    <s v="google"/>
    <n v="2.31481481481481E-5"/>
    <n v="0"/>
    <n v="1"/>
    <s v="/"/>
    <m/>
    <m/>
    <m/>
    <m/>
    <n v="1"/>
    <n v="1"/>
    <n v="20811"/>
    <n v="1"/>
    <s v="google"/>
  </r>
  <r>
    <s v="GA1.2.1291253517.1581340158"/>
    <s v="cars.BMW-keyauto-krd.ru"/>
    <s v="BMW"/>
    <s v="Krasnodar"/>
    <s v="Krasnodar Krai"/>
    <s v="Chrome"/>
    <s v="mobile"/>
    <x v="41"/>
    <n v="2"/>
    <s v="(not set)"/>
    <s v="(not provided)"/>
    <s v="organic"/>
    <s v="google"/>
    <n v="2.48842592592593E-3"/>
    <n v="0"/>
    <n v="1"/>
    <s v="/"/>
    <m/>
    <m/>
    <m/>
    <m/>
    <n v="0"/>
    <n v="0"/>
    <n v="0"/>
    <n v="0"/>
    <s v="google"/>
  </r>
  <r>
    <s v="GA1.2.1226085353.1580049597"/>
    <s v="Mercedes-krasnodar.ru"/>
    <s v="Mercedes"/>
    <s v="Krasnodar"/>
    <s v="Krasnodar Krai"/>
    <s v="Chrome"/>
    <s v="mobile"/>
    <x v="41"/>
    <n v="22"/>
    <s v="(not set)"/>
    <s v="(not provided)"/>
    <s v="organic"/>
    <s v="google"/>
    <n v="6.7939814814814798E-3"/>
    <n v="0"/>
    <n v="1"/>
    <s v="/"/>
    <m/>
    <m/>
    <m/>
    <m/>
    <n v="1"/>
    <n v="1"/>
    <n v="30314"/>
    <n v="1"/>
    <s v="google"/>
  </r>
  <r>
    <s v="GA1.2.1907779310.1581419701"/>
    <s v="Mercedes-krasnodar.ru"/>
    <s v="Mercedes"/>
    <s v="Krasnodar"/>
    <s v="Krasnodar Krai"/>
    <s v="Chrome"/>
    <s v="mobile"/>
    <x v="41"/>
    <n v="28"/>
    <s v="(not set)"/>
    <s v="(not provided)"/>
    <s v="organic"/>
    <s v="google"/>
    <n v="1.23726851851852E-2"/>
    <n v="0"/>
    <n v="1"/>
    <s v="/"/>
    <m/>
    <m/>
    <m/>
    <m/>
    <n v="1"/>
    <n v="1"/>
    <n v="20019"/>
    <n v="1"/>
    <s v="google"/>
  </r>
  <r>
    <s v="GA1.2.426365296.1554956568"/>
    <s v="Mercedes-krasnodar.ru"/>
    <s v="Mercedes"/>
    <s v="Krasnodar"/>
    <s v="Krasnodar Krai"/>
    <s v="Chrome"/>
    <s v="mobile"/>
    <x v="41"/>
    <n v="13"/>
    <s v="(not set)"/>
    <s v="(not provided)"/>
    <s v="organic"/>
    <s v="google"/>
    <n v="5.90277777777778E-4"/>
    <n v="0"/>
    <n v="1"/>
    <s v="/"/>
    <m/>
    <m/>
    <m/>
    <m/>
    <n v="1"/>
    <n v="1"/>
    <n v="30993"/>
    <n v="1"/>
    <s v="google"/>
  </r>
  <r>
    <s v="GA1.2.1208512263.1581444656"/>
    <s v="Mercedes-krasnodar.ru"/>
    <s v="Mercedes"/>
    <s v="Krasnodar"/>
    <s v="Krasnodar Krai"/>
    <s v="Chrome"/>
    <s v="mobile"/>
    <x v="41"/>
    <n v="14"/>
    <s v="(not set)"/>
    <s v="(not provided)"/>
    <s v="organic"/>
    <s v="google"/>
    <n v="1.66666666666667E-3"/>
    <n v="0"/>
    <n v="1"/>
    <s v="/"/>
    <m/>
    <m/>
    <m/>
    <m/>
    <n v="0"/>
    <n v="0"/>
    <n v="0"/>
    <n v="0"/>
    <s v="google"/>
  </r>
  <r>
    <s v="GA1.2.1454548618.1581450527"/>
    <s v="Mercedes-krasnodar.ru"/>
    <s v="Mercedes"/>
    <s v="Krasnodar"/>
    <s v="Krasnodar Krai"/>
    <s v="Chrome"/>
    <s v="mobile"/>
    <x v="41"/>
    <n v="14"/>
    <s v="(not set)"/>
    <s v="(not provided)"/>
    <s v="organic"/>
    <s v="google"/>
    <n v="1.93287037037037E-3"/>
    <n v="0"/>
    <n v="1"/>
    <s v="/"/>
    <m/>
    <m/>
    <m/>
    <m/>
    <n v="0"/>
    <n v="0"/>
    <n v="0"/>
    <n v="0"/>
    <s v="google"/>
  </r>
  <r>
    <s v="GA1.2.1791543484.1581405392"/>
    <s v="Mercedes-krasnodar.ru"/>
    <s v="Mercedes"/>
    <s v="Krasnodar"/>
    <s v="Krasnodar Krai"/>
    <s v="Chrome"/>
    <s v="mobile"/>
    <x v="41"/>
    <n v="14"/>
    <s v="(not set)"/>
    <s v="(not provided)"/>
    <s v="organic"/>
    <s v="google"/>
    <n v="3.5532407407407401E-3"/>
    <n v="0"/>
    <n v="1"/>
    <s v="/"/>
    <m/>
    <m/>
    <m/>
    <m/>
    <n v="0"/>
    <n v="0"/>
    <n v="0"/>
    <n v="0"/>
    <s v="google"/>
  </r>
  <r>
    <s v="GA1.2.462784621.1578393605"/>
    <s v="Mercedes-krasnodar.ru"/>
    <s v="Mercedes"/>
    <s v="Krasnodar"/>
    <s v="Krasnodar Krai"/>
    <s v="Chrome"/>
    <s v="mobile"/>
    <x v="41"/>
    <n v="14"/>
    <s v="(not set)"/>
    <s v="(not provided)"/>
    <s v="organic"/>
    <s v="google"/>
    <n v="2.2337962962963001E-3"/>
    <n v="0"/>
    <n v="1"/>
    <s v="/"/>
    <m/>
    <m/>
    <m/>
    <m/>
    <n v="1"/>
    <n v="1"/>
    <n v="40888"/>
    <n v="1"/>
    <s v="google"/>
  </r>
  <r>
    <s v="GA1.2.498153703.1580103243"/>
    <s v="Mercedes-krasnodar.ru"/>
    <s v="Mercedes"/>
    <s v="Krasnodar"/>
    <s v="Krasnodar Krai"/>
    <s v="Chrome"/>
    <s v="mobile"/>
    <x v="41"/>
    <n v="14"/>
    <s v="(not set)"/>
    <s v="(not provided)"/>
    <s v="organic"/>
    <s v="google"/>
    <n v="1.25578703703704E-2"/>
    <n v="0"/>
    <n v="1"/>
    <s v="/"/>
    <m/>
    <m/>
    <m/>
    <m/>
    <n v="1"/>
    <n v="1"/>
    <n v="10448"/>
    <n v="1"/>
    <s v="google"/>
  </r>
  <r>
    <s v="GA1.2.1031799159.1581401142"/>
    <s v="BMW-keyauto-krd.ru"/>
    <s v="BMW"/>
    <s v="Krasnodar"/>
    <s v="Krasnodar Krai"/>
    <s v="Chrome"/>
    <s v="mobile"/>
    <x v="41"/>
    <n v="14"/>
    <s v="(not set)"/>
    <s v="(not provided)"/>
    <s v="organic"/>
    <s v="google"/>
    <n v="2.1759259259259301E-3"/>
    <n v="0"/>
    <n v="1"/>
    <s v="/"/>
    <m/>
    <m/>
    <m/>
    <m/>
    <n v="0"/>
    <n v="0"/>
    <n v="0"/>
    <n v="0"/>
    <s v="google"/>
  </r>
  <r>
    <s v="GA1.2.2038182556.1581351554"/>
    <s v="BMW-keyauto-krd.ru"/>
    <s v="BMW"/>
    <s v="Krasnodar"/>
    <s v="Krasnodar Krai"/>
    <s v="Chrome"/>
    <s v="mobile"/>
    <x v="41"/>
    <n v="12"/>
    <s v="(not set)"/>
    <s v="(not provided)"/>
    <s v="organic"/>
    <s v="google"/>
    <n v="3.0208333333333298E-3"/>
    <n v="0"/>
    <n v="1"/>
    <s v="/"/>
    <m/>
    <m/>
    <m/>
    <m/>
    <n v="1"/>
    <n v="1"/>
    <n v="24178"/>
    <n v="1"/>
    <s v="google"/>
  </r>
  <r>
    <s v="GA1.2.371713865.1581411455"/>
    <s v="Mercedes-krasnodar.ru"/>
    <s v="Mercedes"/>
    <s v="Krasnodar"/>
    <s v="Krasnodar Krai"/>
    <s v="Chrome"/>
    <s v="desktop"/>
    <x v="41"/>
    <n v="12"/>
    <s v="(not set)"/>
    <s v="(not provided)"/>
    <s v="organic"/>
    <s v="google"/>
    <n v="3.9004629629629602E-3"/>
    <n v="0"/>
    <n v="1"/>
    <s v="/"/>
    <m/>
    <m/>
    <m/>
    <m/>
    <n v="1"/>
    <n v="1"/>
    <n v="26242"/>
    <n v="1"/>
    <s v="google"/>
  </r>
  <r>
    <s v="GA1.2.1560788378.1581425932"/>
    <s v="Mercedes-krasnodar.ru"/>
    <s v="Mercedes"/>
    <s v="Krasnodar"/>
    <s v="Krasnodar Krai"/>
    <s v="Chrome"/>
    <s v="mobile"/>
    <x v="41"/>
    <n v="12"/>
    <s v="(not set)"/>
    <s v="(not provided)"/>
    <s v="organic"/>
    <s v="google"/>
    <n v="4.1666666666666701E-3"/>
    <n v="0"/>
    <n v="1"/>
    <s v="/"/>
    <m/>
    <m/>
    <m/>
    <m/>
    <n v="0"/>
    <n v="0"/>
    <n v="0"/>
    <n v="0"/>
    <s v="google"/>
  </r>
  <r>
    <s v="GA1.2.2069771852.1581413260"/>
    <s v="Mercedes-krasnodar.ru"/>
    <s v="Mercedes"/>
    <s v="Krasnodar"/>
    <s v="Krasnodar Krai"/>
    <s v="Chrome"/>
    <s v="desktop"/>
    <x v="41"/>
    <n v="10"/>
    <s v="(not set)"/>
    <s v="(not provided)"/>
    <s v="organic"/>
    <s v="google"/>
    <n v="3.1944444444444399E-3"/>
    <n v="0"/>
    <n v="1"/>
    <s v="/"/>
    <m/>
    <m/>
    <m/>
    <m/>
    <n v="0"/>
    <n v="0"/>
    <n v="0"/>
    <n v="0"/>
    <s v="google"/>
  </r>
  <r>
    <s v="GA1.2.214847925.1581409176"/>
    <s v="BMW-keyauto-krd.ru"/>
    <s v="BMW"/>
    <s v="Krasnodar"/>
    <s v="Krasnodar Krai"/>
    <s v="Chrome"/>
    <s v="mobile"/>
    <x v="41"/>
    <n v="10"/>
    <s v="(not set)"/>
    <s v="(not provided)"/>
    <s v="organic"/>
    <s v="google"/>
    <n v="1.80555555555556E-3"/>
    <n v="0"/>
    <n v="1"/>
    <s v="/"/>
    <m/>
    <m/>
    <m/>
    <m/>
    <n v="0"/>
    <n v="0"/>
    <n v="0"/>
    <n v="0"/>
    <s v="google"/>
  </r>
  <r>
    <s v="GA1.2.194399559.1581447102"/>
    <s v="Mercedes-krasnodar.ru"/>
    <s v="Mercedes"/>
    <s v="Krasnodar"/>
    <s v="Krasnodar Krai"/>
    <s v="Chrome"/>
    <s v="mobile"/>
    <x v="41"/>
    <n v="10"/>
    <s v="(not set)"/>
    <s v="(not provided)"/>
    <s v="organic"/>
    <s v="google"/>
    <n v="1.8877314814814802E-2"/>
    <n v="0"/>
    <n v="1"/>
    <s v="/"/>
    <m/>
    <m/>
    <m/>
    <m/>
    <n v="1"/>
    <n v="1"/>
    <n v="13181"/>
    <n v="1"/>
    <s v="google"/>
  </r>
  <r>
    <s v="GA1.2.1450598710.1580899038"/>
    <s v="BMW-keyauto-krd.ru"/>
    <s v="BMW"/>
    <s v="Krasnodar"/>
    <s v="Krasnodar Krai"/>
    <s v="Chrome"/>
    <s v="mobile"/>
    <x v="41"/>
    <n v="8"/>
    <s v="(not set)"/>
    <s v="(not provided)"/>
    <s v="organic"/>
    <s v="google"/>
    <n v="3.0787037037036998E-3"/>
    <n v="0"/>
    <n v="1"/>
    <s v="/"/>
    <m/>
    <m/>
    <m/>
    <m/>
    <n v="0"/>
    <n v="0"/>
    <n v="0"/>
    <n v="0"/>
    <s v="google"/>
  </r>
  <r>
    <s v="GA1.2.590957471.1581418796"/>
    <s v="BMW-keyauto-krd.ru"/>
    <s v="BMW"/>
    <s v="Krasnodar"/>
    <s v="Krasnodar Krai"/>
    <s v="Chrome"/>
    <s v="mobile"/>
    <x v="41"/>
    <n v="8"/>
    <s v="(not set)"/>
    <s v="(not provided)"/>
    <s v="organic"/>
    <s v="google"/>
    <n v="6.4814814814814802E-4"/>
    <n v="0"/>
    <n v="1"/>
    <s v="/"/>
    <m/>
    <m/>
    <m/>
    <m/>
    <n v="1"/>
    <n v="1"/>
    <n v="34515"/>
    <n v="1"/>
    <s v="google"/>
  </r>
  <r>
    <s v="GA1.2.1615710246.1581418414"/>
    <s v="Mercedes-krasnodar.ru"/>
    <s v="Mercedes"/>
    <s v="Krasnodar"/>
    <s v="Krasnodar Krai"/>
    <s v="Chrome"/>
    <s v="mobile"/>
    <x v="41"/>
    <n v="8"/>
    <s v="(not set)"/>
    <s v="(not provided)"/>
    <s v="organic"/>
    <s v="google"/>
    <n v="6.2500000000000001E-4"/>
    <n v="0"/>
    <n v="1"/>
    <s v="/"/>
    <m/>
    <m/>
    <m/>
    <m/>
    <n v="0"/>
    <n v="0"/>
    <n v="0"/>
    <n v="0"/>
    <s v="google"/>
  </r>
  <r>
    <s v="GA1.2.1940370483.1581445533"/>
    <s v="Mercedes-krasnodar.ru"/>
    <s v="Mercedes"/>
    <s v="Krasnodar"/>
    <s v="Krasnodar Krai"/>
    <s v="Chrome"/>
    <s v="mobile"/>
    <x v="41"/>
    <n v="8"/>
    <s v="(not set)"/>
    <s v="(not provided)"/>
    <s v="organic"/>
    <s v="google"/>
    <n v="7.9050925925925903E-3"/>
    <n v="0"/>
    <n v="1"/>
    <s v="/"/>
    <m/>
    <m/>
    <m/>
    <m/>
    <n v="1"/>
    <n v="1"/>
    <n v="21071"/>
    <n v="1"/>
    <s v="google"/>
  </r>
  <r>
    <s v="GA1.2.20506851.1574948722"/>
    <s v="Mercedes-krasnodar.ru"/>
    <s v="Mercedes"/>
    <s v="Krasnodar"/>
    <s v="Krasnodar Krai"/>
    <s v="Chrome"/>
    <s v="mobile"/>
    <x v="41"/>
    <n v="8"/>
    <s v="(not set)"/>
    <s v="(not provided)"/>
    <s v="organic"/>
    <s v="google"/>
    <n v="7.6388888888888904E-4"/>
    <n v="0"/>
    <n v="1"/>
    <s v="/"/>
    <m/>
    <m/>
    <m/>
    <m/>
    <n v="0"/>
    <n v="0"/>
    <n v="0"/>
    <n v="0"/>
    <s v="google"/>
  </r>
  <r>
    <s v="GA1.2.2125049754.1581402177"/>
    <s v="Mercedes-krasnodar.ru"/>
    <s v="Mercedes"/>
    <s v="Krasnodar"/>
    <s v="Krasnodar Krai"/>
    <s v="Chrome"/>
    <s v="mobile"/>
    <x v="41"/>
    <n v="8"/>
    <s v="(not set)"/>
    <s v="(not provided)"/>
    <s v="organic"/>
    <s v="google"/>
    <n v="3.5763888888888898E-3"/>
    <n v="0"/>
    <n v="1"/>
    <s v="/"/>
    <m/>
    <m/>
    <m/>
    <m/>
    <n v="0"/>
    <n v="0"/>
    <n v="0"/>
    <n v="0"/>
    <s v="google"/>
  </r>
  <r>
    <s v="GA1.2.429575216.1581429804"/>
    <s v="Mercedes-krasnodar.ru"/>
    <s v="Mercedes"/>
    <s v="Krasnodar"/>
    <s v="Krasnodar Krai"/>
    <s v="Chrome"/>
    <s v="mobile"/>
    <x v="41"/>
    <n v="8"/>
    <s v="(not set)"/>
    <s v="(not provided)"/>
    <s v="organic"/>
    <s v="google"/>
    <n v="4.0046296296296297E-3"/>
    <n v="0"/>
    <n v="1"/>
    <s v="/"/>
    <m/>
    <m/>
    <m/>
    <m/>
    <n v="1"/>
    <n v="1"/>
    <n v="27733"/>
    <n v="1"/>
    <s v="google"/>
  </r>
  <r>
    <s v="GA1.2.972249881.1557342914"/>
    <s v="Mercedes-krasnodar.ru"/>
    <s v="Mercedes"/>
    <s v="Krasnodar"/>
    <s v="Krasnodar Krai"/>
    <s v="Chrome"/>
    <s v="tablet"/>
    <x v="41"/>
    <n v="6"/>
    <s v="(not set)"/>
    <s v="(not provided)"/>
    <s v="organic"/>
    <s v="google"/>
    <n v="1.55092592592593E-3"/>
    <n v="0"/>
    <n v="1"/>
    <s v="/"/>
    <m/>
    <m/>
    <m/>
    <m/>
    <n v="0"/>
    <n v="0"/>
    <n v="0"/>
    <n v="0"/>
    <s v="google"/>
  </r>
  <r>
    <s v="GA1.2.1757655202.1581424633"/>
    <s v="cars.BMW-keyauto-krd.ru"/>
    <s v="BMW"/>
    <s v="Krasnodar"/>
    <s v="Krasnodar Krai"/>
    <s v="Chrome"/>
    <s v="mobile"/>
    <x v="41"/>
    <n v="6"/>
    <s v="(not set)"/>
    <s v="(not provided)"/>
    <s v="organic"/>
    <s v="google"/>
    <n v="8.3333333333333295E-4"/>
    <n v="0"/>
    <n v="1"/>
    <s v="/"/>
    <m/>
    <m/>
    <m/>
    <m/>
    <n v="0"/>
    <n v="0"/>
    <n v="0"/>
    <n v="0"/>
    <s v="google"/>
  </r>
  <r>
    <s v="GA1.2.1431236807.1581431764"/>
    <s v="BMW-keyauto-krd.ru"/>
    <s v="BMW"/>
    <s v="Krasnodar"/>
    <s v="Krasnodar Krai"/>
    <s v="Chrome"/>
    <s v="mobile"/>
    <x v="41"/>
    <n v="6"/>
    <s v="(not set)"/>
    <s v="(not provided)"/>
    <s v="organic"/>
    <s v="google"/>
    <n v="1.1458333333333301E-3"/>
    <n v="0"/>
    <n v="1"/>
    <s v="/"/>
    <m/>
    <m/>
    <m/>
    <m/>
    <n v="0"/>
    <n v="0"/>
    <n v="0"/>
    <n v="0"/>
    <s v="google"/>
  </r>
  <r>
    <s v="GA1.2.2006456076.1581370540"/>
    <s v="BMW-keyauto-krd.ru"/>
    <s v="BMW"/>
    <s v="Krasnodar"/>
    <s v="Krasnodar Krai"/>
    <s v="Chrome"/>
    <s v="mobile"/>
    <x v="41"/>
    <n v="6"/>
    <s v="(not set)"/>
    <s v="(not provided)"/>
    <s v="organic"/>
    <s v="google"/>
    <n v="1.7592592592592601E-3"/>
    <n v="0"/>
    <n v="1"/>
    <s v="/"/>
    <m/>
    <m/>
    <m/>
    <m/>
    <n v="1"/>
    <n v="1"/>
    <n v="12955"/>
    <n v="1"/>
    <s v="google"/>
  </r>
  <r>
    <s v="GA1.2.479034594.1581406593"/>
    <s v="BMW-keyauto-krd.ru"/>
    <s v="BMW"/>
    <s v="Krasnodar"/>
    <s v="Krasnodar Krai"/>
    <s v="Chrome"/>
    <s v="mobile"/>
    <x v="41"/>
    <n v="6"/>
    <s v="(not set)"/>
    <s v="(not provided)"/>
    <s v="organic"/>
    <s v="google"/>
    <n v="9.8379629629629598E-4"/>
    <n v="0"/>
    <n v="1"/>
    <s v="/"/>
    <m/>
    <m/>
    <m/>
    <m/>
    <n v="0"/>
    <n v="0"/>
    <n v="0"/>
    <n v="0"/>
    <s v="google"/>
  </r>
  <r>
    <s v="GA1.2.1744517846.1581003743"/>
    <s v="Mercedes-krasnodar.ru"/>
    <s v="Mercedes"/>
    <s v="Krasnodar"/>
    <s v="Krasnodar Krai"/>
    <s v="Chrome"/>
    <s v="mobile"/>
    <x v="41"/>
    <n v="6"/>
    <s v="(not set)"/>
    <s v="(not provided)"/>
    <s v="organic"/>
    <s v="google"/>
    <n v="3.5879629629629602E-4"/>
    <n v="0"/>
    <n v="1"/>
    <s v="/"/>
    <m/>
    <m/>
    <m/>
    <m/>
    <n v="1"/>
    <n v="1"/>
    <n v="25288"/>
    <n v="1"/>
    <s v="google"/>
  </r>
  <r>
    <s v="GA1.2.118089249.1581413866"/>
    <s v="BMW-keyauto-krd.ru"/>
    <s v="BMW"/>
    <s v="Krasnodar"/>
    <s v="Krasnodar Krai"/>
    <s v="Chrome"/>
    <s v="desktop"/>
    <x v="41"/>
    <n v="4"/>
    <s v="(not set)"/>
    <s v="(not provided)"/>
    <s v="organic"/>
    <s v="google"/>
    <n v="2.4305555555555601E-4"/>
    <n v="0"/>
    <n v="1"/>
    <s v="/"/>
    <m/>
    <m/>
    <m/>
    <m/>
    <n v="0"/>
    <n v="0"/>
    <n v="0"/>
    <n v="0"/>
    <s v="google"/>
  </r>
  <r>
    <s v="GA1.2.1770018474.1565851609"/>
    <s v="Mercedes-krasnodar.ru"/>
    <s v="Mercedes"/>
    <s v="Krasnodar"/>
    <s v="Krasnodar Krai"/>
    <s v="Chrome"/>
    <s v="desktop"/>
    <x v="41"/>
    <n v="4"/>
    <s v="(not set)"/>
    <s v="(not provided)"/>
    <s v="organic"/>
    <s v="google"/>
    <n v="8.6805555555555605E-4"/>
    <n v="0"/>
    <n v="1"/>
    <s v="/"/>
    <m/>
    <m/>
    <m/>
    <m/>
    <n v="1"/>
    <n v="1"/>
    <n v="17986"/>
    <n v="1"/>
    <s v="google"/>
  </r>
  <r>
    <s v="GA1.2.1782652061.1581399792"/>
    <s v="Mercedes-krasnodar.ru"/>
    <s v="Mercedes"/>
    <s v="Krasnodar"/>
    <s v="Krasnodar Krai"/>
    <s v="Chrome"/>
    <s v="desktop"/>
    <x v="41"/>
    <n v="4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1815720901.1581450839"/>
    <s v="cars.BMW-keyauto-krd.ru"/>
    <s v="BMW"/>
    <s v="Krasnodar"/>
    <s v="Krasnodar Krai"/>
    <s v="Chrome"/>
    <s v="mobile"/>
    <x v="41"/>
    <n v="4"/>
    <s v="(not set)"/>
    <s v="(not provided)"/>
    <s v="organic"/>
    <s v="google"/>
    <n v="3.77314814814815E-3"/>
    <n v="0"/>
    <n v="1"/>
    <s v="/"/>
    <m/>
    <m/>
    <m/>
    <m/>
    <n v="0"/>
    <n v="0"/>
    <n v="0"/>
    <n v="0"/>
    <s v="google"/>
  </r>
  <r>
    <s v="GA1.2.1448529806.1581429145"/>
    <s v="BMW-keyauto-krd.ru"/>
    <s v="BMW"/>
    <s v="Krasnodar"/>
    <s v="Krasnodar Krai"/>
    <s v="Chrome"/>
    <s v="mobile"/>
    <x v="41"/>
    <n v="4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1564001882.1581423739"/>
    <s v="BMW-keyauto-krd.ru"/>
    <s v="BMW"/>
    <s v="Krasnodar"/>
    <s v="Krasnodar Krai"/>
    <s v="Chrome"/>
    <s v="mobile"/>
    <x v="41"/>
    <n v="4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263364407.1581448746"/>
    <s v="BMW-keyauto-krd.ru"/>
    <s v="BMW"/>
    <s v="Krasnodar"/>
    <s v="Krasnodar Krai"/>
    <s v="Chrome"/>
    <s v="mobile"/>
    <x v="41"/>
    <n v="4"/>
    <s v="(not set)"/>
    <s v="(not provided)"/>
    <s v="organic"/>
    <s v="google"/>
    <n v="1.50462962962963E-4"/>
    <n v="0"/>
    <n v="1"/>
    <s v="/"/>
    <m/>
    <m/>
    <m/>
    <m/>
    <n v="1"/>
    <n v="1"/>
    <n v="13039"/>
    <n v="1"/>
    <s v="google"/>
  </r>
  <r>
    <s v="GA1.2.429642994.1581398356"/>
    <s v="BMW-keyauto-krd.ru"/>
    <s v="BMW"/>
    <s v="Krasnodar"/>
    <s v="Krasnodar Krai"/>
    <s v="Chrome"/>
    <s v="mobile"/>
    <x v="41"/>
    <n v="4"/>
    <s v="(not set)"/>
    <s v="(not provided)"/>
    <s v="organic"/>
    <s v="google"/>
    <n v="1.15740740740741E-4"/>
    <n v="0"/>
    <n v="1"/>
    <s v="/"/>
    <m/>
    <m/>
    <m/>
    <m/>
    <n v="0"/>
    <n v="0"/>
    <n v="0"/>
    <n v="0"/>
    <s v="google"/>
  </r>
  <r>
    <s v="GA1.2.545508421.1581178717"/>
    <s v="BMW-keyauto-krd.ru"/>
    <s v="BMW"/>
    <s v="Krasnodar"/>
    <s v="Krasnodar Krai"/>
    <s v="Chrome"/>
    <s v="mobile"/>
    <x v="41"/>
    <n v="4"/>
    <s v="(not set)"/>
    <s v="(not provided)"/>
    <s v="organic"/>
    <s v="google"/>
    <n v="2.89351851851852E-4"/>
    <n v="0"/>
    <n v="1"/>
    <s v="/"/>
    <m/>
    <m/>
    <m/>
    <m/>
    <n v="1"/>
    <n v="1"/>
    <n v="32070"/>
    <n v="1"/>
    <s v="google"/>
  </r>
  <r>
    <s v="GA1.2.1248149022.1581424007"/>
    <s v="Mercedes-krasnodar.ru"/>
    <s v="Mercedes"/>
    <s v="Krasnodar"/>
    <s v="Krasnodar Krai"/>
    <s v="Chrome"/>
    <s v="mobile"/>
    <x v="41"/>
    <n v="4"/>
    <s v="(not set)"/>
    <s v="(not provided)"/>
    <s v="organic"/>
    <s v="google"/>
    <n v="9.4907407407407397E-4"/>
    <n v="0"/>
    <n v="1"/>
    <s v="/"/>
    <m/>
    <m/>
    <m/>
    <m/>
    <n v="1"/>
    <n v="1"/>
    <n v="40486"/>
    <n v="1"/>
    <s v="google"/>
  </r>
  <r>
    <s v="GA1.2.459937590.1581433159"/>
    <s v="Mercedes-krasnodar.ru"/>
    <s v="Mercedes"/>
    <s v="Krasnodar"/>
    <s v="Krasnodar Krai"/>
    <s v="Chrome"/>
    <s v="mobile"/>
    <x v="41"/>
    <n v="4"/>
    <s v="(not set)"/>
    <s v="(not provided)"/>
    <s v="organic"/>
    <s v="google"/>
    <n v="3.00925925925926E-4"/>
    <n v="0"/>
    <n v="1"/>
    <s v="/"/>
    <m/>
    <m/>
    <m/>
    <m/>
    <n v="1"/>
    <n v="1"/>
    <n v="14443"/>
    <n v="1"/>
    <s v="google"/>
  </r>
  <r>
    <s v="GA1.2.62297281.1581421845"/>
    <s v="Mercedes-krasnodar.ru"/>
    <s v="Mercedes"/>
    <s v="Krasnodar"/>
    <s v="Krasnodar Krai"/>
    <s v="Chrome"/>
    <s v="mobile"/>
    <x v="41"/>
    <n v="4"/>
    <s v="(not set)"/>
    <s v="(not provided)"/>
    <s v="organic"/>
    <s v="google"/>
    <n v="8.7962962962963005E-4"/>
    <n v="0"/>
    <n v="1"/>
    <s v="/"/>
    <m/>
    <m/>
    <m/>
    <m/>
    <n v="0"/>
    <n v="0"/>
    <n v="0"/>
    <n v="0"/>
    <s v="google"/>
  </r>
  <r>
    <s v="GA1.2.1041597515.1581403887"/>
    <s v="BMW-keyauto-krd.ru"/>
    <s v="BMW"/>
    <s v="Krasnodar"/>
    <s v="Krasnodar Krai"/>
    <s v="Chrome"/>
    <s v="desktop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6984409.1581225301"/>
    <s v="BMW-keyauto-krd.ru"/>
    <s v="BMW"/>
    <s v="Krasnodar"/>
    <s v="Krasnodar Krai"/>
    <s v="Chrome"/>
    <s v="desktop"/>
    <x v="41"/>
    <n v="2"/>
    <s v="(not set)"/>
    <s v="(not provided)"/>
    <s v="organic"/>
    <s v="google"/>
    <n v="0"/>
    <n v="0"/>
    <n v="1"/>
    <s v="/"/>
    <m/>
    <m/>
    <m/>
    <m/>
    <n v="1"/>
    <n v="1"/>
    <n v="32420"/>
    <n v="1"/>
    <s v="google"/>
  </r>
  <r>
    <s v="GA1.2.160507507.1581440489"/>
    <s v="BMW-keyauto-krd.ru"/>
    <s v="BMW"/>
    <s v="Krasnodar"/>
    <s v="Krasnodar Krai"/>
    <s v="Chrome"/>
    <s v="desktop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12828252.1581403957"/>
    <s v="BMW-keyauto-krd.ru"/>
    <s v="BMW"/>
    <s v="Krasnodar"/>
    <s v="Krasnodar Krai"/>
    <s v="Chrome"/>
    <s v="desktop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75338455.1581403999"/>
    <s v="BMW-keyauto-krd.ru"/>
    <s v="BMW"/>
    <s v="Krasnodar"/>
    <s v="Krasnodar Krai"/>
    <s v="Chrome"/>
    <s v="desktop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69230552.1568991074"/>
    <s v="BMW-keyauto-krd.ru"/>
    <s v="BMW"/>
    <s v="Krasnodar"/>
    <s v="Krasnodar Krai"/>
    <s v="Chrome"/>
    <s v="desktop"/>
    <x v="41"/>
    <n v="2"/>
    <s v="(not set)"/>
    <s v="(not provided)"/>
    <s v="organic"/>
    <s v="google"/>
    <n v="0"/>
    <n v="0"/>
    <n v="1"/>
    <s v="/"/>
    <m/>
    <m/>
    <m/>
    <m/>
    <n v="1"/>
    <n v="1"/>
    <n v="30857"/>
    <n v="1"/>
    <s v="google"/>
  </r>
  <r>
    <s v="GA1.2.856877372.1581409273"/>
    <s v="BMW-keyauto-krd.ru"/>
    <s v="BMW"/>
    <s v="Krasnodar"/>
    <s v="Krasnodar Krai"/>
    <s v="Chrome"/>
    <s v="desktop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41354214.1581433575"/>
    <s v="Mercedes-krasnodar.ru"/>
    <s v="Mercedes"/>
    <s v="Krasnodar"/>
    <s v="Krasnodar Krai"/>
    <s v="Chrome"/>
    <s v="desktop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46777370.1581408514"/>
    <s v="Mercedes-krasnodar.ru"/>
    <s v="Mercedes"/>
    <s v="Krasnodar"/>
    <s v="Krasnodar Krai"/>
    <s v="Chrome"/>
    <s v="desktop"/>
    <x v="41"/>
    <n v="2"/>
    <s v="(not set)"/>
    <s v="(not provided)"/>
    <s v="organic"/>
    <s v="google"/>
    <n v="0"/>
    <n v="0"/>
    <n v="1"/>
    <s v="/"/>
    <m/>
    <m/>
    <m/>
    <m/>
    <n v="1"/>
    <n v="1"/>
    <n v="37693"/>
    <n v="1"/>
    <s v="google"/>
  </r>
  <r>
    <s v="GA1.2.508257027.1581425779"/>
    <s v="Mercedes-krasnodar.ru"/>
    <s v="Mercedes"/>
    <s v="Krasnodar"/>
    <s v="Krasnodar Krai"/>
    <s v="Chrome"/>
    <s v="desktop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24543860.1581432194"/>
    <s v="Mercedes-krasnodar.ru"/>
    <s v="Mercedes"/>
    <s v="Krasnodar"/>
    <s v="Krasnodar Krai"/>
    <s v="Chrome"/>
    <s v="desktop"/>
    <x v="41"/>
    <n v="2"/>
    <s v="(not set)"/>
    <s v="(not provided)"/>
    <s v="organic"/>
    <s v="google"/>
    <n v="0"/>
    <n v="0"/>
    <n v="1"/>
    <s v="/"/>
    <m/>
    <m/>
    <m/>
    <m/>
    <n v="1"/>
    <n v="1"/>
    <n v="11787"/>
    <n v="1"/>
    <s v="google"/>
  </r>
  <r>
    <s v="GA1.2.1571669463.1581427889"/>
    <s v="BMW-keyauto-krd.ru"/>
    <s v="BMW"/>
    <s v="Krasnodar"/>
    <s v="Krasnodar Krai"/>
    <s v="Chrome"/>
    <s v="tablet"/>
    <x v="41"/>
    <n v="2"/>
    <s v="(not set)"/>
    <s v="(not provided)"/>
    <s v="organic"/>
    <s v="google"/>
    <n v="0"/>
    <n v="0"/>
    <n v="1"/>
    <s v="/"/>
    <m/>
    <m/>
    <m/>
    <m/>
    <n v="1"/>
    <n v="1"/>
    <n v="24081"/>
    <n v="1"/>
    <s v="google"/>
  </r>
  <r>
    <s v="GA1.2.312579304.1581415817"/>
    <s v="BMW-keyauto-krd.ru"/>
    <s v="BMW"/>
    <s v="Krasnodar"/>
    <s v="Krasnodar Krai"/>
    <s v="Chrome"/>
    <s v="tablet"/>
    <x v="41"/>
    <n v="2"/>
    <s v="(not set)"/>
    <s v="(not provided)"/>
    <s v="organic"/>
    <s v="google"/>
    <n v="0"/>
    <n v="0"/>
    <n v="1"/>
    <s v="/"/>
    <m/>
    <m/>
    <m/>
    <m/>
    <n v="1"/>
    <n v="1"/>
    <n v="34105"/>
    <n v="1"/>
    <s v="google"/>
  </r>
  <r>
    <s v="GA1.2.1323987382.1580989406"/>
    <s v="cars.BMW-keyauto-krd.ru"/>
    <s v="BMW"/>
    <s v="Krasnodar"/>
    <s v="Krasnodar Krai"/>
    <s v="Chrome"/>
    <s v="mobile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55173459.1570453720"/>
    <s v="Mercedes-krasnodar.ru"/>
    <s v="Mercedes"/>
    <s v="Krasnodar"/>
    <s v="Krasnodar Krai"/>
    <s v="Chrome"/>
    <s v="mobile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28966007.1581436291"/>
    <s v="Mercedes-krasnodar.ru"/>
    <s v="Mercedes"/>
    <s v="Krasnodar"/>
    <s v="Krasnodar Krai"/>
    <s v="Chrome"/>
    <s v="mobile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51809550.1581107821"/>
    <s v="Mercedes-krasnodar.ru"/>
    <s v="Mercedes"/>
    <s v="Krasnodar"/>
    <s v="Krasnodar Krai"/>
    <s v="Chrome"/>
    <s v="mobile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80295675.1581435443"/>
    <s v="Mercedes-krasnodar.ru"/>
    <s v="Mercedes"/>
    <s v="Krasnodar"/>
    <s v="Krasnodar Krai"/>
    <s v="Chrome"/>
    <s v="mobile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3636393.1581437540"/>
    <s v="Mercedes-krasnodar.ru"/>
    <s v="Mercedes"/>
    <s v="Krasnodar"/>
    <s v="Krasnodar Krai"/>
    <s v="Chrome"/>
    <s v="mobile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89886780.1581451329"/>
    <s v="Mercedes-krasnodar.ru"/>
    <s v="Mercedes"/>
    <s v="Krasnodar"/>
    <s v="Krasnodar Krai"/>
    <s v="Chrome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8566"/>
    <n v="1"/>
    <s v="google"/>
  </r>
  <r>
    <s v="GA1.2.1289272911.1581368175"/>
    <s v="BMW-keyauto-krd.ru"/>
    <s v="BMW"/>
    <s v="Krasnodar"/>
    <s v="Krasnodar Krai"/>
    <s v="Chrome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15843"/>
    <n v="1"/>
    <s v="google"/>
  </r>
  <r>
    <s v="GA1.2.1631305876.1579015837"/>
    <s v="BMW-keyauto-krd.ru"/>
    <s v="BMW"/>
    <s v="Krasnodar"/>
    <s v="Krasnodar Krai"/>
    <s v="Chrome"/>
    <s v="mobile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46912436.1581415107"/>
    <s v="BMW-keyauto-krd.ru"/>
    <s v="BMW"/>
    <s v="Krasnodar"/>
    <s v="Krasnodar Krai"/>
    <s v="Chrome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39075"/>
    <n v="1"/>
    <s v="google"/>
  </r>
  <r>
    <s v="GA1.2.2024813124.1581396188"/>
    <s v="BMW-keyauto-krd.ru"/>
    <s v="BMW"/>
    <s v="Krasnodar"/>
    <s v="Krasnodar Krai"/>
    <s v="Chrome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17437"/>
    <n v="1"/>
    <s v="google"/>
  </r>
  <r>
    <s v="GA1.2.943709284.1571860702"/>
    <s v="BMW-keyauto-krd.ru"/>
    <s v="BMW"/>
    <s v="Krasnodar"/>
    <s v="Krasnodar Krai"/>
    <s v="Chrome"/>
    <s v="mobile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1919174.1581407692"/>
    <s v="Mercedes-krasnodar.ru"/>
    <s v="Mercedes"/>
    <s v="Krasnodar"/>
    <s v="Krasnodar Krai"/>
    <s v="Chrome"/>
    <s v="desktop"/>
    <x v="41"/>
    <n v="4"/>
    <s v="(not set)"/>
    <s v="(not provided)"/>
    <s v="organic"/>
    <s v="google"/>
    <n v="0"/>
    <n v="0"/>
    <n v="1"/>
    <s v="/"/>
    <m/>
    <m/>
    <m/>
    <m/>
    <n v="1"/>
    <n v="1"/>
    <n v="9975"/>
    <n v="1"/>
    <s v="google"/>
  </r>
  <r>
    <s v="GA1.2.1468660666.1579515006"/>
    <s v="Mercedes-krasnodar.ru"/>
    <s v="Mercedes"/>
    <s v="Krasnodar"/>
    <s v="Krasnodar Krai"/>
    <s v="YaBrowser"/>
    <s v="desktop"/>
    <x v="41"/>
    <n v="8"/>
    <n v="36451549"/>
    <s v="киа краснодар"/>
    <s v="cpc"/>
    <s v="yandex"/>
    <n v="1.37731481481481E-3"/>
    <n v="0"/>
    <n v="1"/>
    <s v="(entrance)"/>
    <m/>
    <m/>
    <m/>
    <m/>
    <n v="0"/>
    <n v="0"/>
    <n v="0"/>
    <n v="0"/>
    <s v="YANDEX"/>
  </r>
  <r>
    <s v="GA1.2.2077976177.1578067546"/>
    <s v="Mercedes-krasnodar.ru"/>
    <s v="Mercedes"/>
    <s v="Krasnodar"/>
    <s v="Krasnodar Krai"/>
    <s v="Opera"/>
    <s v="desktop"/>
    <x v="41"/>
    <n v="6"/>
    <n v="36451549"/>
    <s v="киа краснодар"/>
    <s v="cpc"/>
    <s v="yandex"/>
    <n v="4.2824074074074102E-4"/>
    <n v="0"/>
    <n v="1"/>
    <s v="/special/purchase/?calltouch_tm=yd_c:36451549_gb:3435681394_ad:6081170080_ph:14000399300_st:search_pt:premium_p:3_s:none_dt:desktop_reg:10995_ret:_apt:none&amp;yclid=505519112478031676"/>
    <m/>
    <m/>
    <m/>
    <m/>
    <n v="1"/>
    <n v="1"/>
    <n v="40347"/>
    <n v="1"/>
    <s v="YANDEX"/>
  </r>
  <r>
    <s v="GA1.2.1717152527.1581408961"/>
    <s v="Mercedes-krasnodar.ru"/>
    <s v="Mercedes"/>
    <s v="Krasnodar"/>
    <s v="Krasnodar Krai"/>
    <s v="Android Webview"/>
    <s v="mobile"/>
    <x v="41"/>
    <n v="4"/>
    <n v="36451549"/>
    <s v="КИА"/>
    <s v="cpc"/>
    <s v="yandex"/>
    <n v="2.7777777777777799E-4"/>
    <n v="0"/>
    <n v="1"/>
    <s v="/special/purchase/?calltouch_tm=yd_c:36451549_gb:3436027166_ad:6082727479_ph:14002772508_st:search_pt:premium_p:2_s:none_dt:mobile_reg:225_ret:_apt:none&amp;yclid=506084483026942714"/>
    <m/>
    <m/>
    <m/>
    <m/>
    <n v="0"/>
    <n v="0"/>
    <n v="0"/>
    <n v="0"/>
    <s v="YANDEX"/>
  </r>
  <r>
    <s v="GA1.2.465011223.1581403437"/>
    <s v="Mercedes-krasnodar.ru"/>
    <s v="Mercedes"/>
    <s v="Krasnodar"/>
    <s v="Krasnodar Krai"/>
    <s v="Opera"/>
    <s v="desktop"/>
    <x v="41"/>
    <n v="6"/>
    <n v="36451549"/>
    <s v="КИА"/>
    <s v="cpc"/>
    <s v="yandex"/>
    <n v="1.44675925925926E-3"/>
    <n v="0"/>
    <n v="1"/>
    <s v="/special/purchase/?calltouch_tm=yd_c:36451549_gb:3436027166_ad:6082727479_ph:14002772508_st:search_pt:premium_p:2_s:none_dt:desktop_reg:35_ret:_apt:none&amp;yclid=504635543840907900"/>
    <m/>
    <m/>
    <m/>
    <m/>
    <n v="1"/>
    <n v="1"/>
    <n v="29454"/>
    <n v="1"/>
    <s v="YANDEX"/>
  </r>
  <r>
    <s v="GA1.2.504746037.1581402756"/>
    <s v="Mercedes-krasnodar.ru"/>
    <s v="Mercedes"/>
    <s v="Krasnodar"/>
    <s v="Krasnodar Krai"/>
    <s v="Safari"/>
    <s v="desktop"/>
    <x v="41"/>
    <n v="8"/>
    <n v="36451549"/>
    <s v="КИА"/>
    <s v="cpc"/>
    <s v="yandex"/>
    <n v="5.2546296296296299E-3"/>
    <n v="0"/>
    <n v="1"/>
    <s v="/special/purchase/?calltouch_tm=yd_c:36451549_gb:3436027166_ad:6082727479_ph:14002772508_st:search_pt:premium_p:2_s:none_dt:desktop_reg:225_ret:_apt:none&amp;yclid=504457562748378344"/>
    <m/>
    <m/>
    <m/>
    <m/>
    <n v="1"/>
    <n v="1"/>
    <n v="29088"/>
    <n v="1"/>
    <s v="YANDEX"/>
  </r>
  <r>
    <s v="GA1.2.2064544601.1550834760"/>
    <s v="Mercedes-krasnodar.ru"/>
    <s v="Mercedes"/>
    <s v="Krasnodar"/>
    <s v="Krasnodar Krai"/>
    <s v="Firefox"/>
    <s v="desktop"/>
    <x v="41"/>
    <n v="18"/>
    <n v="36451549"/>
    <s v="Mercedes краснодар"/>
    <s v="cpc"/>
    <s v="yandex"/>
    <n v="1.7152777777777801E-2"/>
    <n v="0"/>
    <n v="1"/>
    <s v="/special/purchase/?calltouch_tm=yd_c:36451549_gb:3435681394_ad:6081170080_ph:14000399326_st:search_pt:premium_p:2_s:none_dt:desktop_reg:35_ret:_apt:none&amp;yclid=506194018474168346"/>
    <m/>
    <m/>
    <m/>
    <m/>
    <n v="0"/>
    <n v="0"/>
    <n v="0"/>
    <n v="0"/>
    <s v="YANDEX"/>
  </r>
  <r>
    <s v="GA1.2.544780931.1581394134"/>
    <s v="Mercedes-krasnodar.ru"/>
    <s v="Mercedes"/>
    <s v="Krasnodar"/>
    <s v="Krasnodar Krai"/>
    <s v="Safari"/>
    <s v="mobile"/>
    <x v="41"/>
    <n v="2"/>
    <n v="36451549"/>
    <s v="киа цена"/>
    <s v="cpc"/>
    <s v="yandex"/>
    <n v="1.1574074074074101E-5"/>
    <n v="0"/>
    <n v="1"/>
    <s v="/special/purchase/?calltouch_tm=yd_c:36451549_gb:3435681394_ad:6081170080_ph:14000399292_st:search_pt:premium_p:1_s:none_dt:mobile_reg:35_ret:_apt:none&amp;yclid=502194224018782088"/>
    <m/>
    <m/>
    <m/>
    <m/>
    <n v="1"/>
    <n v="1"/>
    <n v="18199"/>
    <n v="1"/>
    <s v="YANDEX"/>
  </r>
  <r>
    <s v="GA1.2.2011340392.1581408970"/>
    <s v="Mercedes-krasnodar.ru"/>
    <s v="Mercedes"/>
    <s v="Krasnodar"/>
    <s v="Krasnodar Krai"/>
    <s v="YaBrowser"/>
    <s v="mobile"/>
    <x v="41"/>
    <n v="2"/>
    <n v="36451549"/>
    <s v="Mercedes"/>
    <s v="cpc"/>
    <s v="yandex"/>
    <n v="1.1574074074074101E-5"/>
    <n v="0"/>
    <n v="1"/>
    <s v="/special/purchase/?calltouch_tm=yd_c:36451549_gb:3436027166_ad:6082727479_ph:14002772509_st:search_pt:premium_p:1_s:none_dt:mobile_reg:35_ret:_apt:none&amp;yclid=506084062469317196"/>
    <m/>
    <m/>
    <m/>
    <m/>
    <n v="0"/>
    <n v="0"/>
    <n v="0"/>
    <n v="0"/>
    <s v="YANDEX"/>
  </r>
  <r>
    <s v="GA1.2.1388700817.1581407499"/>
    <s v="Mercedes-krasnodar.ru"/>
    <s v="Mercedes"/>
    <s v="Krasnodar"/>
    <s v="Krasnodar Krai"/>
    <s v="YaBrowser"/>
    <s v="desktop"/>
    <x v="41"/>
    <n v="28"/>
    <n v="36451549"/>
    <s v="киа салон"/>
    <s v="cpc"/>
    <s v="yandex"/>
    <n v="6.7824074074074097E-3"/>
    <n v="0"/>
    <n v="1"/>
    <s v="/special/purchase/?calltouch_tm=yd_c:36451549_gb:3435681394_ad:6081170080_ph:14000399283_st:search_pt:premium_p:2_s:none_dt:desktop_reg:35_ret:_apt:none&amp;yclid=505702780157594952"/>
    <m/>
    <m/>
    <m/>
    <m/>
    <n v="1"/>
    <n v="1"/>
    <n v="25275"/>
    <n v="1"/>
    <s v="YANDEX"/>
  </r>
  <r>
    <s v="GA1.2.1394860943.1581415777"/>
    <s v="Mercedes-krasnodar.ru"/>
    <s v="Mercedes"/>
    <s v="Krasnodar"/>
    <s v="Krasnodar Krai"/>
    <s v="YaBrowser"/>
    <s v="desktop"/>
    <x v="41"/>
    <n v="10"/>
    <n v="36451549"/>
    <s v="киа краснодар официальный дилер модельный ряд"/>
    <s v="cpc"/>
    <s v="yandex"/>
    <n v="6.7129629629629596E-3"/>
    <n v="0"/>
    <n v="1"/>
    <s v="/special/purchase/?calltouch_tm=yd_c:36451549_gb:3435681394_ad:6081170080_ph:15833309355_st:search_pt:premium_p:4_s:none_dt:desktop_reg:10995_ret:_apt:none&amp;yclid=507881236127846140"/>
    <m/>
    <m/>
    <m/>
    <m/>
    <n v="0"/>
    <n v="0"/>
    <n v="0"/>
    <n v="0"/>
    <s v="YANDEX"/>
  </r>
  <r>
    <s v="GA1.2.545065887.1581419434"/>
    <s v="Mercedes-krasnodar.ru"/>
    <s v="Mercedes"/>
    <s v="Krasnodar"/>
    <s v="Krasnodar Krai"/>
    <s v="Chrome"/>
    <s v="desktop"/>
    <x v="41"/>
    <n v="38"/>
    <n v="36451549"/>
    <s v="Mercedes краснодар"/>
    <s v="cpc"/>
    <s v="yandex"/>
    <n v="2.0486111111111101E-2"/>
    <n v="0"/>
    <n v="1"/>
    <s v="/special/purchase/?calltouch_tm=yd_c:36451549_gb:3435681394_ad:6081170080_ph:14000399326_st:search_pt:premium_p:2_s:none_dt:desktop_reg:35_ret:_apt:none&amp;yclid=508829469921271368"/>
    <m/>
    <m/>
    <m/>
    <m/>
    <n v="0"/>
    <n v="0"/>
    <n v="0"/>
    <n v="0"/>
    <s v="YANDEX"/>
  </r>
  <r>
    <s v="GA1.2.1470784644.1581404894"/>
    <s v="Mercedes-krasnodar.ru"/>
    <s v="Mercedes"/>
    <s v="Krasnodar"/>
    <s v="Krasnodar Krai"/>
    <s v="Chrome"/>
    <s v="mobile"/>
    <x v="41"/>
    <n v="4"/>
    <n v="36451549"/>
    <s v="Mercedes"/>
    <s v="cpc"/>
    <s v="yandex"/>
    <n v="1.6203703703703701E-4"/>
    <n v="0"/>
    <n v="1"/>
    <s v="/special/purchase/?calltouch_tm=yd_c:36451549_gb:3436027166_ad:6082727479_ph:14002772509_st:search_pt:premium_p:2_s:none_dt:mobile_reg:10995_ret:_apt:none&amp;yclid=505018187643652972"/>
    <m/>
    <m/>
    <m/>
    <m/>
    <n v="1"/>
    <n v="1"/>
    <n v="40949"/>
    <n v="1"/>
    <s v="YANDEX"/>
  </r>
  <r>
    <s v="GA1.2.1802825137.1581413861"/>
    <s v="Mercedes-krasnodar.ru"/>
    <s v="Mercedes"/>
    <s v="Krasnodar"/>
    <s v="Krasnodar Krai"/>
    <s v="Chrome"/>
    <s v="mobile"/>
    <x v="41"/>
    <n v="12"/>
    <n v="36451549"/>
    <s v="Mercedes краснодар"/>
    <s v="cpc"/>
    <s v="yandex"/>
    <n v="1.3425925925925901E-3"/>
    <n v="0"/>
    <n v="1"/>
    <s v="/special/purchase/?calltouch_tm=yd_c:36451549_gb:3435681394_ad:6081170080_ph:14000399326_st:search_pt:premium_p:3_s:none_dt:mobile_reg:26_ret:_apt:none&amp;yclid=507369350488687850"/>
    <m/>
    <m/>
    <m/>
    <m/>
    <n v="0"/>
    <n v="0"/>
    <n v="0"/>
    <n v="0"/>
    <s v="YANDEX"/>
  </r>
  <r>
    <s v="GA1.2.1866296544.1581411669"/>
    <s v="Mercedes-krasnodar.ru"/>
    <s v="Mercedes"/>
    <s v="Krasnodar"/>
    <s v="Krasnodar Krai"/>
    <s v="Chrome"/>
    <s v="mobile"/>
    <x v="41"/>
    <n v="16"/>
    <n v="36451549"/>
    <s v="киа салон"/>
    <s v="cpc"/>
    <s v="yandex"/>
    <n v="1.1574074074074101E-5"/>
    <n v="0"/>
    <n v="1"/>
    <s v="/"/>
    <m/>
    <m/>
    <m/>
    <m/>
    <n v="1"/>
    <n v="1"/>
    <n v="24921"/>
    <n v="1"/>
    <s v="YANDEX"/>
  </r>
  <r>
    <s v="GA1.2.1866296544.1581411669"/>
    <s v="Mercedes-krasnodar.ru"/>
    <s v="Mercedes"/>
    <s v="Krasnodar"/>
    <s v="Krasnodar Krai"/>
    <s v="Chrome"/>
    <s v="mobile"/>
    <x v="41"/>
    <n v="16"/>
    <n v="36451549"/>
    <s v="киа салон"/>
    <s v="cpc"/>
    <s v="yandex"/>
    <n v="1.1574074074074101E-5"/>
    <n v="0"/>
    <n v="1"/>
    <s v="/special/purchase/?calltouch_tm=yd_c:36451549_gb:3435681394_ad:6081170080_ph:14000399283_st:search_pt:premium_p:2_s:none_dt:mobile_reg:35_ret:_apt:none&amp;yclid=506822130925855356"/>
    <m/>
    <m/>
    <m/>
    <m/>
    <n v="0"/>
    <n v="0"/>
    <n v="0"/>
    <n v="0"/>
    <s v="YANDEX"/>
  </r>
  <r>
    <s v="GA1.2.720363581.1581416010"/>
    <s v="Mercedes-krasnodar.ru"/>
    <s v="Mercedes"/>
    <s v="Krasnodar"/>
    <s v="Krasnodar Krai"/>
    <s v="Chrome"/>
    <s v="mobile"/>
    <x v="41"/>
    <n v="14"/>
    <n v="36451549"/>
    <s v="киа официальный дилер"/>
    <s v="cpc"/>
    <s v="yandex"/>
    <n v="5.32407407407407E-4"/>
    <n v="0"/>
    <n v="1"/>
    <s v="/"/>
    <m/>
    <m/>
    <m/>
    <m/>
    <n v="1"/>
    <n v="1"/>
    <n v="44495"/>
    <n v="1"/>
    <s v="YANDEX"/>
  </r>
  <r>
    <s v="GA1.2.720363581.1581416010"/>
    <s v="Mercedes-krasnodar.ru"/>
    <s v="Mercedes"/>
    <s v="Krasnodar"/>
    <s v="Krasnodar Krai"/>
    <s v="Chrome"/>
    <s v="mobile"/>
    <x v="41"/>
    <n v="14"/>
    <n v="36451549"/>
    <s v="киа официальный дилер"/>
    <s v="cpc"/>
    <s v="yandex"/>
    <n v="5.32407407407407E-4"/>
    <n v="0"/>
    <n v="1"/>
    <s v="/special/purchase/?calltouch_tm=yd_c:36451549_gb:3435681394_ad:6081170080_ph:14000399299_st:search_pt:premium_p:2_s:none_dt:mobile_reg:26_ret:_apt:none&amp;yclid=507932085106539186"/>
    <m/>
    <m/>
    <m/>
    <m/>
    <n v="1"/>
    <n v="1"/>
    <n v="40717"/>
    <n v="1"/>
    <s v="YANDEX"/>
  </r>
  <r>
    <s v="GA1.2.867223176.1581395863"/>
    <s v="Mercedes-krasnodar.ru"/>
    <s v="Mercedes"/>
    <s v="Krasnodar"/>
    <s v="Krasnodar Krai"/>
    <s v="Chrome"/>
    <s v="mobile"/>
    <x v="41"/>
    <n v="4"/>
    <n v="36451549"/>
    <s v="киа автосалон"/>
    <s v="cpc"/>
    <s v="yandex"/>
    <n v="3.3564814814814801E-4"/>
    <n v="0"/>
    <n v="1"/>
    <s v="/special/purchase/?calltouch_tm=yd_c:36451549_gb:3435681394_ad:6081170080_ph:14000399284_st:search_pt:premium_p:1_s:none_dt:mobile_reg:35_ret:_apt:none&amp;yclid=502650981398110772"/>
    <m/>
    <m/>
    <m/>
    <m/>
    <n v="0"/>
    <n v="0"/>
    <n v="0"/>
    <n v="0"/>
    <s v="YANDEX"/>
  </r>
  <r>
    <s v="GA1.2.1233607881.1581396216"/>
    <s v="Mercedes-krasnodar.ru"/>
    <s v="Mercedes"/>
    <s v="Krasnodar"/>
    <s v="Krasnodar Krai"/>
    <s v="Chrome"/>
    <s v="desktop"/>
    <x v="41"/>
    <n v="6"/>
    <n v="36451549"/>
    <s v="киа модельный ряд"/>
    <s v="cpc"/>
    <s v="yandex"/>
    <n v="7.6388888888888904E-4"/>
    <n v="0"/>
    <n v="1"/>
    <s v="/special/purchase/?calltouch_tm=yd_c:36451549_gb:3435681394_ad:6081170080_ph:14000399297_st:search_pt:premium_p:1_s:none_dt:desktop_reg:10990_ret:_apt:none&amp;yclid=502742498115614922"/>
    <m/>
    <m/>
    <m/>
    <m/>
    <n v="0"/>
    <n v="0"/>
    <n v="0"/>
    <n v="0"/>
    <s v="YANDEX"/>
  </r>
  <r>
    <s v="GA1.2.2092108382.1581405991"/>
    <s v="Mercedes-krasnodar.ru"/>
    <s v="Mercedes"/>
    <s v="Krasnodar"/>
    <s v="Krasnodar Krai"/>
    <s v="Chrome"/>
    <s v="desktop"/>
    <x v="41"/>
    <n v="6"/>
    <n v="36451549"/>
    <s v="киа купить"/>
    <s v="cpc"/>
    <s v="yandex"/>
    <n v="7.8703703703703705E-4"/>
    <n v="0"/>
    <n v="1"/>
    <s v="/special/purchase/?calltouch_tm=yd_c:36451549_gb:3435681394_ad:6081170080_ph:14000399289_st:search_pt:premium_p:2_s:none_dt:desktop_reg:35_ret:_apt:none&amp;yclid=506249936594046716"/>
    <m/>
    <m/>
    <m/>
    <m/>
    <n v="1"/>
    <n v="1"/>
    <n v="26024"/>
    <n v="1"/>
    <s v="YANDEX"/>
  </r>
  <r>
    <s v="GA1.2.2092954500.1580994000"/>
    <s v="Mercedes-krasnodar.ru"/>
    <s v="Mercedes"/>
    <s v="Krasnodar"/>
    <s v="Krasnodar Krai"/>
    <s v="Chrome"/>
    <s v="mobile"/>
    <x v="41"/>
    <n v="6"/>
    <n v="36451549"/>
    <s v="киа модели"/>
    <s v="cpc"/>
    <s v="yandex"/>
    <n v="1.1226851851851901E-3"/>
    <n v="0"/>
    <n v="1"/>
    <s v="/special/purchase/?calltouch_tm=yd_c:36451549_gb:3435681394_ad:6081170080_ph:14000399294_st:search_pt:premium_p:2_s:none_dt:mobile_reg:35_ret:_apt:none&amp;yclid=505507317908791932"/>
    <m/>
    <m/>
    <m/>
    <m/>
    <n v="1"/>
    <n v="1"/>
    <n v="43979"/>
    <n v="1"/>
    <s v="YANDEX"/>
  </r>
  <r>
    <s v="GA1.2.1243310025.1581406791"/>
    <s v="Mercedes-krasnodar.ru"/>
    <s v="Mercedes"/>
    <s v="Krasnodar"/>
    <s v="Krasnodar Krai"/>
    <s v="Firefox"/>
    <s v="desktop"/>
    <x v="41"/>
    <n v="16"/>
    <n v="36451497"/>
    <s v="купить пиканто"/>
    <s v="cpc"/>
    <s v="yandex"/>
    <n v="2.6967592592592599E-3"/>
    <n v="0"/>
    <n v="2"/>
    <s v="(entrance)"/>
    <m/>
    <m/>
    <m/>
    <m/>
    <n v="1"/>
    <n v="0.5"/>
    <n v="29878"/>
    <n v="1"/>
    <s v="YANDEX"/>
  </r>
  <r>
    <s v="GA1.2.120210742.1581405509"/>
    <s v="Mercedes-krasnodar.ru"/>
    <s v="Mercedes"/>
    <s v="Krasnodar"/>
    <s v="Krasnodar Krai"/>
    <s v="Chrome"/>
    <s v="mobile"/>
    <x v="41"/>
    <n v="10"/>
    <n v="36451494"/>
    <s v="киа оптима цена"/>
    <s v="cpc"/>
    <s v="yandex"/>
    <n v="3.3564814814814801E-4"/>
    <n v="0"/>
    <n v="3"/>
    <s v="(entrance)"/>
    <m/>
    <m/>
    <m/>
    <m/>
    <n v="0"/>
    <n v="0"/>
    <n v="0"/>
    <n v="0"/>
    <s v="YANDEX"/>
  </r>
  <r>
    <s v="GA1.2.120210742.1581405509"/>
    <s v="Mercedes-krasnodar.ru"/>
    <s v="Mercedes"/>
    <s v="Krasnodar"/>
    <s v="Krasnodar Krai"/>
    <s v="Chrome"/>
    <s v="mobile"/>
    <x v="41"/>
    <n v="10"/>
    <n v="36451494"/>
    <s v="киа оптима цена"/>
    <s v="cpc"/>
    <s v="yandex"/>
    <n v="3.3564814814814801E-4"/>
    <n v="0"/>
    <n v="3"/>
    <s v="/special/purchase/e400/?calltouch_tm=yd_c:36451494_gb:3435678541_ad:6081153733_ph:14000344998_st:search_pt:premium_p:3_s:none_dt:mobile_reg:10988_ret:_apt:none&amp;yclid=505178779026218696"/>
    <m/>
    <m/>
    <m/>
    <m/>
    <n v="1"/>
    <n v="0.33333333333333331"/>
    <n v="29301"/>
    <n v="1"/>
    <s v="YANDEX"/>
  </r>
  <r>
    <s v="GA1.2.1291765732.1581399397"/>
    <s v="Mercedes-krasnodar.ru"/>
    <s v="Mercedes"/>
    <s v="Krasnodar"/>
    <s v="Krasnodar Krai"/>
    <s v="Android Webview"/>
    <s v="mobile"/>
    <x v="41"/>
    <n v="14"/>
    <n v="36451490"/>
    <s v="Mercedes c200 цена"/>
    <s v="cpc"/>
    <s v="yandex"/>
    <n v="3.9467592592592601E-3"/>
    <n v="0"/>
    <n v="1"/>
    <s v="/models/c200/options/"/>
    <m/>
    <m/>
    <m/>
    <m/>
    <n v="0"/>
    <n v="0"/>
    <n v="0"/>
    <n v="0"/>
    <s v="YANDEX"/>
  </r>
  <r>
    <s v="GA1.2.1291765732.1581399397"/>
    <s v="Mercedes-krasnodar.ru"/>
    <s v="Mercedes"/>
    <s v="Krasnodar"/>
    <s v="Krasnodar Krai"/>
    <s v="Android Webview"/>
    <s v="mobile"/>
    <x v="41"/>
    <n v="14"/>
    <n v="36451490"/>
    <s v="Mercedes c200 цена"/>
    <s v="cpc"/>
    <s v="yandex"/>
    <n v="3.9467592592592601E-3"/>
    <n v="0"/>
    <n v="1"/>
    <s v="/special/purchase/c200/?calltouch_tm=yd_c:36451490_gb:3435678324_ad:6081150692_ph:14000338711_st:search_pt:premium_p:2_s:none_dt:mobile_reg:35_ret:_apt:none&amp;yclid=504617701441837214"/>
    <m/>
    <m/>
    <m/>
    <m/>
    <n v="1"/>
    <n v="1"/>
    <n v="14274"/>
    <n v="1"/>
    <s v="YANDEX"/>
  </r>
  <r>
    <s v="GA1.2.1291765732.1581399397"/>
    <s v="Mercedes-krasnodar.ru"/>
    <s v="Mercedes"/>
    <s v="Krasnodar"/>
    <s v="Krasnodar Krai"/>
    <s v="Android Webview"/>
    <s v="mobile"/>
    <x v="41"/>
    <n v="14"/>
    <n v="36451490"/>
    <s v="Mercedes c200 цена"/>
    <s v="cpc"/>
    <s v="yandex"/>
    <n v="3.9467592592592601E-3"/>
    <n v="0"/>
    <n v="1"/>
    <s v="/special/purchase/glc/?calltouch_tm=yd_c:36451518_gb:3435680562_ad:6081162404_ph:15833605565_st:search_pt:premium_p:1_s:none_dt:mobile_reg:35_ret:_apt:none&amp;yclid=503729106136366914"/>
    <m/>
    <m/>
    <m/>
    <m/>
    <n v="1"/>
    <n v="1"/>
    <n v="15277"/>
    <n v="1"/>
    <s v="YANDEX"/>
  </r>
  <r>
    <s v="GA1.2.1291765732.1581399397"/>
    <s v="Mercedes-krasnodar.ru"/>
    <s v="Mercedes"/>
    <s v="Krasnodar"/>
    <s v="Krasnodar Krai"/>
    <s v="Android Webview"/>
    <s v="mobile"/>
    <x v="41"/>
    <n v="14"/>
    <n v="36451490"/>
    <s v="Mercedes c200 цена"/>
    <s v="cpc"/>
    <s v="yandex"/>
    <n v="3.9467592592592601E-3"/>
    <n v="0"/>
    <n v="1"/>
    <s v="/special/purchase/glc/?calltouch_tm=yd_c:36451518_gb:3435680563_ad:6081162406_ph:14000356686_st:search_pt:premium_p:3_s:none_dt:mobile_reg:35_ret:_apt:none&amp;yclid=503577237492621930"/>
    <m/>
    <m/>
    <m/>
    <m/>
    <n v="0"/>
    <n v="0"/>
    <n v="0"/>
    <n v="0"/>
    <s v="YANDEX"/>
  </r>
  <r>
    <s v="GA1.2.122876290.1581412538"/>
    <s v="Mercedes-krasnodar.ru"/>
    <s v="Mercedes"/>
    <s v="Krasnodar"/>
    <s v="Krasnodar Krai"/>
    <s v="Edge"/>
    <s v="desktop"/>
    <x v="41"/>
    <n v="2"/>
    <n v="36451531"/>
    <s v="киа спортейдж"/>
    <s v="cpc"/>
    <s v="yandex"/>
    <n v="1.1574074074074101E-5"/>
    <n v="0"/>
    <n v="1"/>
    <s v="/special/purchase/gls/?calltouch_tm=yd_c:36451531_gb:3435681094_ad:6081167802_ph:14000379381_st:search_pt:premium_p:2_s:none_dt:desktop_reg:35_ret:_apt:none&amp;yclid=507022060985028288"/>
    <m/>
    <m/>
    <m/>
    <m/>
    <n v="1"/>
    <n v="1"/>
    <n v="17732"/>
    <n v="1"/>
    <s v="YANDEX"/>
  </r>
  <r>
    <s v="GA1.2.1404269855.1581398844"/>
    <s v="Mercedes-krasnodar.ru"/>
    <s v="Mercedes"/>
    <s v="Krasnodar"/>
    <s v="Krasnodar Krai"/>
    <s v="Android Webview"/>
    <s v="mobile"/>
    <x v="41"/>
    <n v="2"/>
    <n v="36451494"/>
    <s v="Mercedes оптима покупка"/>
    <s v="cpc"/>
    <s v="yandex"/>
    <n v="1.1574074074074101E-5"/>
    <n v="0"/>
    <n v="1"/>
    <s v="/special/purchase/e400/?calltouch_tm=yd_c:36451494_gb:3435678541_ad:6081153733_ph:14000344944_st:search_pt:premium_p:2_s:none_dt:mobile_reg:35_ret:_apt:none&amp;yclid=503432268807691788"/>
    <m/>
    <m/>
    <m/>
    <m/>
    <n v="0"/>
    <n v="0"/>
    <n v="0"/>
    <n v="0"/>
    <s v="YANDEX"/>
  </r>
  <r>
    <s v="GA1.2.2045953315.1581402381"/>
    <s v="Mercedes-krasnodar.ru"/>
    <s v="Mercedes"/>
    <s v="Krasnodar"/>
    <s v="Krasnodar Krai"/>
    <s v="Android Webview"/>
    <s v="mobile"/>
    <x v="41"/>
    <n v="2"/>
    <n v="36451531"/>
    <s v="киа спортейдж новая"/>
    <s v="cpc"/>
    <s v="yandex"/>
    <n v="1.1574074074074101E-5"/>
    <n v="0"/>
    <n v="1"/>
    <s v="/special/purchase/gls/?calltouch_tm=yd_c:36451531_gb:3435681094_ad:6081167802_ph:14000379157_st:search_pt:premium_p:3_s:none_dt:mobile_reg:35_ret:_apt:none&amp;yclid=504360417505605662"/>
    <m/>
    <m/>
    <m/>
    <m/>
    <n v="0"/>
    <n v="0"/>
    <n v="0"/>
    <n v="0"/>
    <s v="YANDEX"/>
  </r>
  <r>
    <s v="GA1.2.1165117623.1579235444"/>
    <s v="Mercedes-krasnodar.ru"/>
    <s v="Mercedes"/>
    <s v="Krasnodar"/>
    <s v="Krasnodar Krai"/>
    <s v="Samsung Internet"/>
    <s v="mobile"/>
    <x v="41"/>
    <n v="4"/>
    <n v="36451531"/>
    <s v="киа спортридж"/>
    <s v="cpc"/>
    <s v="yandex"/>
    <n v="1.0185185185185199E-3"/>
    <n v="0"/>
    <n v="1"/>
    <s v="/special/purchase/gls/?calltouch_tm=yd_c:36451531_gb:3435681094_ad:6081167802_ph:15338969092_st:search_pt:premium_p:3_s:none_dt:mobile_reg:11057_ret:_apt:none&amp;yclid=505933230736964312"/>
    <m/>
    <m/>
    <m/>
    <m/>
    <n v="1"/>
    <n v="1"/>
    <n v="22555"/>
    <n v="1"/>
    <s v="YANDEX"/>
  </r>
  <r>
    <s v="GA1.2.420315875.1557494638"/>
    <s v="Mercedes-krasnodar.ru"/>
    <s v="Mercedes"/>
    <s v="Krasnodar"/>
    <s v="Krasnodar Krai"/>
    <s v="YaBrowser"/>
    <s v="desktop"/>
    <x v="41"/>
    <n v="4"/>
    <n v="36451494"/>
    <s v="киа оптима"/>
    <s v="cpc"/>
    <s v="yandex"/>
    <n v="5.5555555555555599E-4"/>
    <n v="0"/>
    <n v="1"/>
    <s v="/special/purchase/e400/?calltouch_tm=yd_c:36451494_gb:3435678542_ad:6081153735_ph:14000345046_st:search_pt:premium_p:3_s:none_dt:desktop_reg:35_ret:_apt:none&amp;yclid=505227929635556314"/>
    <m/>
    <m/>
    <m/>
    <m/>
    <n v="0"/>
    <n v="0"/>
    <n v="0"/>
    <n v="0"/>
    <s v="YANDEX"/>
  </r>
  <r>
    <s v="GA1.2.508660106.1581415203"/>
    <s v="Mercedes-krasnodar.ru"/>
    <s v="Mercedes"/>
    <s v="Krasnodar"/>
    <s v="Krasnodar Krai"/>
    <s v="YaBrowser"/>
    <s v="desktop"/>
    <x v="41"/>
    <n v="4"/>
    <n v="36451504"/>
    <s v="рио цена"/>
    <s v="cpc"/>
    <s v="yandex"/>
    <n v="4.1666666666666702E-4"/>
    <n v="0"/>
    <n v="1"/>
    <s v="/special/purchase/e220/?calltouch_tm=yd_c:36451504_gb:3435678787_ad:6081156757_ph:14000352583_st:search_pt:premium_p:2_s:none_dt:desktop_reg:35_ret:_apt:none&amp;yclid=507721666388593986"/>
    <m/>
    <m/>
    <m/>
    <m/>
    <n v="1"/>
    <n v="1"/>
    <n v="43377"/>
    <n v="1"/>
    <s v="YANDEX"/>
  </r>
  <r>
    <s v="GA1.2.1721699653.1581398268"/>
    <s v="Mercedes-krasnodar.ru"/>
    <s v="Mercedes"/>
    <s v="Krasnodar"/>
    <s v="Krasnodar Krai"/>
    <s v="YaBrowser"/>
    <s v="mobile"/>
    <x v="41"/>
    <n v="8"/>
    <n v="36451482"/>
    <s v="киа сид цена"/>
    <s v="cpc"/>
    <s v="yandex"/>
    <n v="3.5879629629629602E-4"/>
    <n v="0"/>
    <n v="1"/>
    <s v="/models/c180/options/"/>
    <m/>
    <m/>
    <m/>
    <m/>
    <n v="1"/>
    <n v="1"/>
    <n v="8000"/>
    <n v="1"/>
    <s v="YANDEX"/>
  </r>
  <r>
    <s v="GA1.2.1721699653.1581398268"/>
    <s v="Mercedes-krasnodar.ru"/>
    <s v="Mercedes"/>
    <s v="Krasnodar"/>
    <s v="Krasnodar Krai"/>
    <s v="YaBrowser"/>
    <s v="mobile"/>
    <x v="41"/>
    <n v="8"/>
    <n v="36451482"/>
    <s v="киа сид цена"/>
    <s v="cpc"/>
    <s v="yandex"/>
    <n v="3.5879629629629602E-4"/>
    <n v="0"/>
    <n v="1"/>
    <s v="/special/purchase/c180/?calltouch_tm=yd_c:36451482_gb:3435678281_ad:6081147255_ph:14000338195_st:search_pt:premium_p:2_s:none_dt:mobile_reg:35_ret:_apt:none&amp;yclid=503266390445165802"/>
    <m/>
    <m/>
    <m/>
    <m/>
    <n v="0"/>
    <n v="0"/>
    <n v="0"/>
    <n v="0"/>
    <s v="YANDEX"/>
  </r>
  <r>
    <s v="GA1.2.1012391804.1581403359"/>
    <s v="Mercedes-krasnodar.ru"/>
    <s v="Mercedes"/>
    <s v="Krasnodar"/>
    <s v="Krasnodar Krai"/>
    <s v="Chrome"/>
    <s v="desktop"/>
    <x v="41"/>
    <n v="8"/>
    <n v="36451525"/>
    <s v="киа соул"/>
    <s v="cpc"/>
    <s v="yandex"/>
    <n v="1.03009259259259E-3"/>
    <n v="0"/>
    <n v="1"/>
    <s v="/special/purchase/cla/?calltouch_tm=yd_c:36451525_gb:3435681082_ad:6081166942_ph:14000865349_st:search_pt:premium_p:2_s:none_dt:desktop_reg:35_ret:_apt:none&amp;yclid=504616049044130570"/>
    <m/>
    <m/>
    <m/>
    <m/>
    <n v="1"/>
    <n v="1"/>
    <n v="11601"/>
    <n v="1"/>
    <s v="YANDEX"/>
  </r>
  <r>
    <s v="GA1.2.454385885.1579677696"/>
    <s v="Mercedes-krasnodar.ru"/>
    <s v="Mercedes"/>
    <s v="Krasnodar"/>
    <s v="Krasnodar Krai"/>
    <s v="Chrome"/>
    <s v="desktop"/>
    <x v="41"/>
    <n v="12"/>
    <n v="36451482"/>
    <s v="Mercedes c180 2019"/>
    <s v="cpc"/>
    <s v="yandex"/>
    <n v="5.0578703703703697E-3"/>
    <n v="0"/>
    <n v="1"/>
    <s v="/special/purchase/c180/?calltouch_tm=yd_c:36451482_gb:3435678281_ad:6081147255_ph:14634303368_st:search_pt:premium_p:2_s:none_dt:desktop_reg:10995_ret:_apt:none&amp;yclid=506607977158696510"/>
    <m/>
    <m/>
    <m/>
    <m/>
    <n v="1"/>
    <n v="1"/>
    <n v="15549"/>
    <n v="1"/>
    <s v="YANDEX"/>
  </r>
  <r>
    <s v="GA1.2.1481799428.1574751398"/>
    <s v="Mercedes-krasnodar.ru"/>
    <s v="Mercedes"/>
    <s v="Krasnodar"/>
    <s v="Krasnodar Krai"/>
    <s v="Chrome"/>
    <s v="mobile"/>
    <x v="41"/>
    <n v="6"/>
    <n v="36451504"/>
    <s v="цены на рио в краснодаре"/>
    <s v="cpc"/>
    <s v="yandex"/>
    <n v="8.1018518518518505E-4"/>
    <n v="0"/>
    <n v="1"/>
    <s v="/models/e220/desc/"/>
    <m/>
    <m/>
    <m/>
    <m/>
    <n v="0"/>
    <n v="0"/>
    <n v="0"/>
    <n v="0"/>
    <s v="YANDEX"/>
  </r>
  <r>
    <s v="GA1.2.858193671.1581406633"/>
    <s v="Mercedes-krasnodar.ru"/>
    <s v="Mercedes"/>
    <s v="Krasnodar"/>
    <s v="Krasnodar Krai"/>
    <s v="Chrome"/>
    <s v="desktop"/>
    <x v="41"/>
    <n v="6"/>
    <n v="36451494"/>
    <s v="Mercedes оптима цена"/>
    <s v="cpc"/>
    <s v="yandex"/>
    <n v="5.90277777777778E-4"/>
    <n v="0"/>
    <n v="1"/>
    <s v="/special/purchase/e400/?calltouch_tm=yd_c:36451494_gb:3435678541_ad:6081153733_ph:14000344928_st:search_pt:premium_p:3_s:none_dt:desktop_reg:10995_ret:_apt:none&amp;yclid=505473846100918086"/>
    <m/>
    <m/>
    <m/>
    <m/>
    <n v="1"/>
    <n v="1"/>
    <n v="12507"/>
    <n v="1"/>
    <s v="YANDEX"/>
  </r>
  <r>
    <s v="GA1.2.756967497.1581415117"/>
    <s v="Mercedes-krasnodar.ru"/>
    <s v="Mercedes"/>
    <s v="Krasnodar"/>
    <s v="Krasnodar Krai"/>
    <s v="Chrome"/>
    <s v="mobile"/>
    <x v="41"/>
    <n v="4"/>
    <n v="36451494"/>
    <s v="киа оптима цена"/>
    <s v="cpc"/>
    <s v="yandex"/>
    <n v="9.4907407407407397E-4"/>
    <n v="0"/>
    <n v="1"/>
    <s v="/special/purchase/e400/?calltouch_tm=yd_c:36451494_gb:3435678541_ad:6081153733_ph:14000344998_st:search_pt:premium_p:2_s:none_dt:mobile_reg:35_ret:_apt:none&amp;yclid=507697727444639368"/>
    <m/>
    <m/>
    <m/>
    <m/>
    <n v="1"/>
    <n v="1"/>
    <n v="31206"/>
    <n v="1"/>
    <s v="YANDEX"/>
  </r>
  <r>
    <s v="GA1.2.83755323.1581449100"/>
    <s v="Mercedes-krasnodar.ru"/>
    <s v="Mercedes"/>
    <s v="Krasnodar"/>
    <s v="Krasnodar Krai"/>
    <s v="Chrome"/>
    <s v="tablet"/>
    <x v="41"/>
    <n v="12"/>
    <s v="(not set)"/>
    <s v="кия краснодар официальный дилер"/>
    <s v="organic"/>
    <s v="yandex"/>
    <n v="1.5393518518518499E-3"/>
    <n v="0"/>
    <n v="1"/>
    <s v="/models/"/>
    <m/>
    <m/>
    <m/>
    <m/>
    <n v="1"/>
    <n v="1"/>
    <n v="31250"/>
    <n v="1"/>
    <s v="YANDEX"/>
  </r>
  <r>
    <s v="GA1.2.83755323.1581449100"/>
    <s v="Mercedes-krasnodar.ru"/>
    <s v="Mercedes"/>
    <s v="Krasnodar"/>
    <s v="Krasnodar Krai"/>
    <s v="Chrome"/>
    <s v="tablet"/>
    <x v="41"/>
    <n v="12"/>
    <s v="(not set)"/>
    <s v="кия краснодар официальный дилер"/>
    <s v="organic"/>
    <s v="yandex"/>
    <n v="1.5393518518518499E-3"/>
    <n v="0"/>
    <n v="1"/>
    <s v="/models/e220-x-line/options/"/>
    <m/>
    <m/>
    <m/>
    <m/>
    <n v="1"/>
    <n v="1"/>
    <n v="33189"/>
    <n v="1"/>
    <s v="YANDEX"/>
  </r>
  <r>
    <s v="GA1.2.1902327640.1580748233"/>
    <s v="cars.BMW-keyauto-krd.ru"/>
    <s v="BMW"/>
    <s v="Krasnodar"/>
    <s v="Krasnodar Krai"/>
    <s v="Opera"/>
    <s v="desktop"/>
    <x v="41"/>
    <n v="2"/>
    <s v="(not set)"/>
    <s v="краснодар автосалон хендай улгоряче клучевская модельный ряд и цены"/>
    <s v="organic"/>
    <s v="yandex"/>
    <n v="2.7546296296296299E-3"/>
    <n v="0"/>
    <n v="1"/>
    <s v="/"/>
    <m/>
    <m/>
    <m/>
    <m/>
    <n v="1"/>
    <n v="1"/>
    <n v="31596"/>
    <n v="1"/>
    <s v="YANDEX"/>
  </r>
  <r>
    <s v="GA1.2.1099609565.1581410661"/>
    <s v="Mercedes-krasnodar.ru"/>
    <s v="Mercedes"/>
    <s v="Krasnodar"/>
    <s v="Krasnodar Krai"/>
    <s v="Chrome"/>
    <s v="desktop"/>
    <x v="41"/>
    <n v="12"/>
    <s v="(not set)"/>
    <s v="Mercedes краснодар"/>
    <s v="organic"/>
    <s v="yandex"/>
    <n v="5.0231481481481498E-3"/>
    <n v="0"/>
    <n v="1"/>
    <s v="/"/>
    <m/>
    <m/>
    <m/>
    <m/>
    <n v="1"/>
    <n v="1"/>
    <n v="22363"/>
    <n v="1"/>
    <s v="YANDEX"/>
  </r>
  <r>
    <s v="GA1.2.1272994590.1581444957"/>
    <s v="Mercedes-krasnodar.ru"/>
    <s v="Mercedes"/>
    <s v="Krasnodar"/>
    <s v="Krasnodar Krai"/>
    <s v="Edge"/>
    <s v="desktop"/>
    <x v="41"/>
    <n v="20"/>
    <s v="(not set)"/>
    <s v="купить новый киа в краснодаре"/>
    <s v="organic"/>
    <s v="yandex"/>
    <n v="2.6504629629629599E-3"/>
    <n v="0"/>
    <n v="1"/>
    <s v="/"/>
    <m/>
    <m/>
    <m/>
    <m/>
    <n v="0"/>
    <n v="0"/>
    <n v="0"/>
    <n v="0"/>
    <s v="YANDEX"/>
  </r>
  <r>
    <s v="GA1.2.1592958379.1581405380"/>
    <s v="Mercedes-krasnodar.ru"/>
    <s v="Mercedes"/>
    <s v="Krasnodar"/>
    <s v="Krasnodar Krai"/>
    <s v="Firefox"/>
    <s v="desktop"/>
    <x v="41"/>
    <n v="6"/>
    <s v="Mercedes_Krasnodar_Poisk"/>
    <e v="#NAME?"/>
    <s v="cpc"/>
    <s v="google"/>
    <n v="9.8379629629629598E-4"/>
    <n v="0"/>
    <n v="1"/>
    <s v="/special/purchase/e400/?placement="/>
    <m/>
    <m/>
    <m/>
    <m/>
    <n v="1"/>
    <n v="1"/>
    <n v="14242"/>
    <n v="1"/>
    <s v="google"/>
  </r>
  <r>
    <s v="GA1.2.2059417444.1581397656"/>
    <s v="cars.Mercedes-krasnodar.ru"/>
    <s v="BMW"/>
    <s v="Krasnodar"/>
    <s v="Krasnodar Krai"/>
    <s v="Firefox"/>
    <s v="desktop"/>
    <x v="41"/>
    <n v="8"/>
    <s v="Mercedes_Krasnodar_Poisk"/>
    <e v="#NAME?"/>
    <s v="cpc"/>
    <s v="google"/>
    <n v="2.93981481481481E-3"/>
    <n v="0"/>
    <n v="1"/>
    <s v="/special/purchase/e220-x-line/?placement="/>
    <m/>
    <m/>
    <m/>
    <m/>
    <n v="1"/>
    <n v="1"/>
    <n v="25124"/>
    <n v="1"/>
    <s v="google"/>
  </r>
  <r>
    <s v="GA1.2.196868900.1581405760"/>
    <s v="Mercedes-krasnodar.ru"/>
    <s v="Mercedes"/>
    <s v="Krasnodar"/>
    <s v="Krasnodar Krai"/>
    <s v="Safari"/>
    <s v="mobile"/>
    <x v="41"/>
    <n v="6"/>
    <s v="Mercedes_Krasnodar_Poisk"/>
    <e v="#NAME?"/>
    <s v="cpc"/>
    <s v="google"/>
    <n v="1.5069444444444399E-2"/>
    <n v="0"/>
    <n v="1"/>
    <s v="/special/purchase/e400/?placement="/>
    <m/>
    <m/>
    <m/>
    <m/>
    <n v="1"/>
    <n v="1"/>
    <n v="25001"/>
    <n v="1"/>
    <s v="google"/>
  </r>
  <r>
    <s v="GA1.2.284771087.1581409660"/>
    <s v="Mercedes-krasnodar.ru"/>
    <s v="Mercedes"/>
    <s v="Krasnodar"/>
    <s v="Krasnodar Krai"/>
    <s v="Safari"/>
    <s v="mobile"/>
    <x v="41"/>
    <n v="8"/>
    <s v="Mercedes_Krasnodar_Poisk"/>
    <e v="#NAME?"/>
    <s v="cpc"/>
    <s v="google"/>
    <n v="3.1365740740740698E-3"/>
    <n v="0"/>
    <n v="1"/>
    <s v="/special/purchase/e220/?placement="/>
    <m/>
    <m/>
    <m/>
    <m/>
    <n v="1"/>
    <n v="1"/>
    <n v="11710"/>
    <n v="1"/>
    <s v="google"/>
  </r>
  <r>
    <s v="GA1.2.1679703519.1581401550"/>
    <s v="Mercedes-krasnodar.ru"/>
    <s v="Mercedes"/>
    <s v="Krasnodar"/>
    <s v="Krasnodar Krai"/>
    <s v="Chrome"/>
    <s v="mobile"/>
    <x v="41"/>
    <n v="6"/>
    <s v="Mercedes_Krasnodar_Poisk"/>
    <e v="#NAME?"/>
    <s v="cpc"/>
    <s v="google"/>
    <n v="9.8379629629629604E-5"/>
    <n v="0"/>
    <n v="2"/>
    <s v="/buy/order_credit/?placement="/>
    <m/>
    <m/>
    <m/>
    <m/>
    <n v="0"/>
    <n v="0"/>
    <n v="0"/>
    <n v="0"/>
    <s v="google"/>
  </r>
  <r>
    <s v="GA1.2.1679703519.1581401550"/>
    <s v="Mercedes-krasnodar.ru"/>
    <s v="Mercedes"/>
    <s v="Krasnodar"/>
    <s v="Krasnodar Krai"/>
    <s v="Chrome"/>
    <s v="mobile"/>
    <x v="41"/>
    <n v="6"/>
    <s v="Mercedes_Krasnodar_Poisk"/>
    <e v="#NAME?"/>
    <s v="cpc"/>
    <s v="google"/>
    <n v="9.8379629629629604E-5"/>
    <n v="0"/>
    <n v="2"/>
    <s v="/special/purchase/e400/?placement="/>
    <m/>
    <m/>
    <m/>
    <m/>
    <n v="0"/>
    <n v="0"/>
    <n v="0"/>
    <n v="0"/>
    <s v="google"/>
  </r>
  <r>
    <s v="GA1.2.48299899.1581398175"/>
    <s v="Mercedes-krasnodar.ru"/>
    <s v="Mercedes"/>
    <s v="Krasnodar"/>
    <s v="Krasnodar Krai"/>
    <s v="Chrome"/>
    <s v="desktop"/>
    <x v="41"/>
    <n v="12"/>
    <s v="Mercedes_Krasnodar_Poisk"/>
    <e v="#NAME?"/>
    <s v="cpc"/>
    <s v="google"/>
    <n v="1.16898148148148E-3"/>
    <n v="0"/>
    <n v="1"/>
    <s v="/special/purchase/e220-x-line/?placement="/>
    <m/>
    <m/>
    <m/>
    <m/>
    <n v="0"/>
    <n v="0"/>
    <n v="0"/>
    <n v="0"/>
    <s v="google"/>
  </r>
  <r>
    <s v="GA1.2.1324346965.1581393738"/>
    <s v="Mercedes-krasnodar.ru"/>
    <s v="Mercedes"/>
    <s v="Krasnodar"/>
    <s v="Krasnodar Krai"/>
    <s v="Chrome"/>
    <s v="mobile"/>
    <x v="41"/>
    <n v="20"/>
    <s v="Mercedes_Krasnodar_Poisk"/>
    <e v="#NAME?"/>
    <s v="cpc"/>
    <s v="google"/>
    <n v="1.0069444444444401E-3"/>
    <n v="0"/>
    <n v="1"/>
    <s v="/"/>
    <m/>
    <m/>
    <m/>
    <m/>
    <n v="1"/>
    <n v="1"/>
    <n v="41358"/>
    <n v="1"/>
    <s v="google"/>
  </r>
  <r>
    <s v="GA1.2.426365296.1554956568"/>
    <s v="Mercedes-krasnodar.ru"/>
    <s v="Mercedes"/>
    <s v="Krasnodar"/>
    <s v="Krasnodar Krai"/>
    <s v="Chrome"/>
    <s v="mobile"/>
    <x v="41"/>
    <n v="13"/>
    <s v="Mercedes_Krasnodar_Poisk"/>
    <e v="#NAME?"/>
    <s v="cpc"/>
    <s v="google"/>
    <n v="6.5740740740740699E-3"/>
    <n v="0"/>
    <n v="1"/>
    <s v="/"/>
    <m/>
    <m/>
    <m/>
    <m/>
    <n v="1"/>
    <n v="1"/>
    <n v="23964"/>
    <n v="1"/>
    <s v="google"/>
  </r>
  <r>
    <s v="GA1.2.1499510319.1581395143"/>
    <s v="Mercedes-krasnodar.ru"/>
    <s v="Mercedes"/>
    <s v="Krasnodar"/>
    <s v="Krasnodar Krai"/>
    <s v="Chrome"/>
    <s v="desktop"/>
    <x v="41"/>
    <n v="6"/>
    <s v="Mercedes_Krasnodar_Poisk"/>
    <e v="#NAME?"/>
    <s v="cpc"/>
    <s v="google"/>
    <n v="8.4490740740740696E-4"/>
    <n v="0"/>
    <n v="1"/>
    <s v="/special/purchase/c180/?placement="/>
    <m/>
    <m/>
    <m/>
    <m/>
    <n v="0"/>
    <n v="0"/>
    <n v="0"/>
    <n v="0"/>
    <s v="google"/>
  </r>
  <r>
    <s v="GA1.2.79134867.1579857535"/>
    <s v="cars.Mercedes-krasnodar.ru"/>
    <s v="BMW"/>
    <s v="Krasnodar"/>
    <s v="Krasnodar Krai"/>
    <s v="Chrome"/>
    <s v="desktop"/>
    <x v="41"/>
    <n v="4"/>
    <s v="Mercedes_Krasnodar_Poisk"/>
    <e v="#NAME?"/>
    <s v="cpc"/>
    <s v="google"/>
    <n v="1.9675925925925899E-4"/>
    <n v="0"/>
    <n v="1"/>
    <s v="(entrance)"/>
    <m/>
    <m/>
    <m/>
    <m/>
    <n v="1"/>
    <n v="1"/>
    <n v="17923"/>
    <n v="1"/>
    <s v="google"/>
  </r>
  <r>
    <s v="GA1.2.1888127672.1581395776"/>
    <s v="Mercedes-krasnodar.ru"/>
    <s v="Mercedes"/>
    <s v="Krasnodar"/>
    <s v="Krasnodar Krai"/>
    <s v="Chrome"/>
    <s v="mobile"/>
    <x v="41"/>
    <n v="4"/>
    <s v="Mercedes_Krasnodar_Poisk"/>
    <e v="#NAME?"/>
    <s v="cpc"/>
    <s v="google"/>
    <n v="7.0601851851851804E-4"/>
    <n v="0"/>
    <n v="1"/>
    <s v="/special/purchase/e220/?placement="/>
    <m/>
    <m/>
    <m/>
    <m/>
    <n v="0"/>
    <n v="0"/>
    <n v="0"/>
    <n v="0"/>
    <s v="google"/>
  </r>
  <r>
    <s v="GA1.2.1324346965.1581393738"/>
    <s v="Mercedes-krasnodar.ru"/>
    <s v="Mercedes"/>
    <s v="Krasnodar"/>
    <s v="Krasnodar Krai"/>
    <s v="Chrome"/>
    <s v="mobile"/>
    <x v="41"/>
    <n v="20"/>
    <s v="Mercedes_Krasnodar_Poisk"/>
    <e v="#NAME?"/>
    <s v="cpc"/>
    <s v="google"/>
    <n v="1.0069444444444401E-3"/>
    <n v="0"/>
    <n v="1"/>
    <s v="/special/purchase/?placement="/>
    <m/>
    <m/>
    <m/>
    <m/>
    <n v="1"/>
    <n v="1"/>
    <n v="40928"/>
    <n v="1"/>
    <s v="google"/>
  </r>
  <r>
    <s v="GA1.2.426365296.1554956568"/>
    <s v="Mercedes-krasnodar.ru"/>
    <s v="Mercedes"/>
    <s v="Krasnodar"/>
    <s v="Krasnodar Krai"/>
    <s v="Chrome"/>
    <s v="mobile"/>
    <x v="41"/>
    <n v="13"/>
    <s v="Mercedes_Krasnodar_Poisk"/>
    <e v="#NAME?"/>
    <s v="cpc"/>
    <s v="google"/>
    <n v="6.5740740740740699E-3"/>
    <n v="0"/>
    <n v="1"/>
    <s v="/special/purchase/?placement="/>
    <m/>
    <m/>
    <m/>
    <m/>
    <n v="1"/>
    <n v="1"/>
    <n v="13641"/>
    <n v="1"/>
    <s v="google"/>
  </r>
  <r>
    <s v="GA1.2.1954671227.1545653897"/>
    <s v="Mercedes-krasnodar.ru"/>
    <s v="Mercedes"/>
    <s v="Krasnodar"/>
    <s v="Krasnodar Krai"/>
    <s v="Safari"/>
    <s v="mobile"/>
    <x v="41"/>
    <n v="6"/>
    <s v="Mercedes_Krasnodar_Poisk"/>
    <e v="#NAME?"/>
    <s v="cpc"/>
    <s v="google"/>
    <n v="3.7037037037037003E-4"/>
    <n v="0"/>
    <n v="1"/>
    <s v="/special/purchase/?placement="/>
    <m/>
    <m/>
    <m/>
    <m/>
    <n v="1"/>
    <n v="1"/>
    <n v="30948"/>
    <n v="1"/>
    <s v="google"/>
  </r>
  <r>
    <s v="GA1.2.1213127344.1581396996"/>
    <s v="Mercedes-krasnodar.ru"/>
    <s v="Mercedes"/>
    <s v="Krasnodar"/>
    <s v="Krasnodar Krai"/>
    <s v="Opera"/>
    <s v="desktop"/>
    <x v="41"/>
    <n v="4"/>
    <s v="Mercedes_Krasnodar_Poisk"/>
    <e v="#NAME?"/>
    <s v="cpc"/>
    <s v="google"/>
    <n v="6.4814814814814802E-4"/>
    <n v="0"/>
    <n v="1"/>
    <s v="/special/purchase/?placement="/>
    <m/>
    <m/>
    <m/>
    <m/>
    <n v="1"/>
    <n v="1"/>
    <n v="33758"/>
    <n v="1"/>
    <s v="google"/>
  </r>
  <r>
    <s v="GA1.2.151755495.1581400831"/>
    <s v="Mercedes-krasnodar.ru"/>
    <s v="Mercedes"/>
    <s v="Krasnodar"/>
    <s v="Krasnodar Krai"/>
    <s v="Samsung Internet"/>
    <s v="mobile"/>
    <x v="41"/>
    <n v="6"/>
    <s v="Mercedes_Krasnodar_Poisk"/>
    <e v="#NAME?"/>
    <s v="cpc"/>
    <s v="google"/>
    <n v="7.9861111111111105E-4"/>
    <n v="0"/>
    <n v="1"/>
    <s v="/special/purchase/?placement="/>
    <m/>
    <m/>
    <m/>
    <m/>
    <n v="1"/>
    <n v="1"/>
    <n v="40401"/>
    <n v="1"/>
    <s v="google"/>
  </r>
  <r>
    <s v="GA1.2.313688955.1579632750"/>
    <s v="Mercedes-krasnodar.ru"/>
    <s v="Mercedes"/>
    <s v="Krasnodar"/>
    <s v="Krasnodar Krai"/>
    <s v="Chrome"/>
    <s v="desktop"/>
    <x v="41"/>
    <n v="4"/>
    <s v="(not set)"/>
    <s v="продажа Киа оптима на ул.Российской в Краснодаре"/>
    <s v="organic"/>
    <s v="rambler"/>
    <n v="1.1574074074074101E-5"/>
    <n v="0"/>
    <n v="2"/>
    <s v="/models/e400/options/"/>
    <m/>
    <m/>
    <m/>
    <m/>
    <n v="1"/>
    <n v="0.5"/>
    <n v="17235"/>
    <n v="1"/>
    <s v="rambler"/>
  </r>
  <r>
    <s v="GA1.2.674573138.1562758783"/>
    <s v="Mercedes-krasnodar.ru"/>
    <s v="Mercedes"/>
    <s v="Krasnodar"/>
    <s v="Krasnodar Krai"/>
    <s v="Safari"/>
    <s v="mobile"/>
    <x v="41"/>
    <n v="6"/>
    <s v="Mercedes_Krasnodar_Poisk"/>
    <e v="#NAME?"/>
    <s v="cpc"/>
    <s v="google"/>
    <n v="0"/>
    <n v="0"/>
    <n v="1"/>
    <s v="/models/c200/options/"/>
    <m/>
    <m/>
    <m/>
    <m/>
    <n v="0"/>
    <n v="0"/>
    <n v="0"/>
    <n v="0"/>
    <s v="google"/>
  </r>
  <r>
    <s v="GA1.2.674573138.1562758783"/>
    <s v="Mercedes-krasnodar.ru"/>
    <s v="Mercedes"/>
    <s v="Krasnodar"/>
    <s v="Krasnodar Krai"/>
    <s v="Safari"/>
    <s v="mobile"/>
    <x v="41"/>
    <n v="6"/>
    <s v="Mercedes_Krasnodar_Poisk"/>
    <e v="#NAME?"/>
    <s v="cpc"/>
    <s v="google"/>
    <n v="0"/>
    <n v="0"/>
    <n v="1"/>
    <s v="/models/gls/options/"/>
    <m/>
    <m/>
    <m/>
    <m/>
    <n v="1"/>
    <n v="1"/>
    <n v="29428"/>
    <n v="1"/>
    <s v="google"/>
  </r>
  <r>
    <s v="GA1.2.674573138.1562758783"/>
    <s v="Mercedes-krasnodar.ru"/>
    <s v="Mercedes"/>
    <s v="Krasnodar"/>
    <s v="Krasnodar Krai"/>
    <s v="Safari"/>
    <s v="mobile"/>
    <x v="41"/>
    <n v="6"/>
    <s v="Mercedes_Krasnodar_Poisk"/>
    <e v="#NAME?"/>
    <s v="cpc"/>
    <s v="google"/>
    <n v="0"/>
    <n v="0"/>
    <n v="1"/>
    <s v="/special/purchase/c200/?placement="/>
    <m/>
    <m/>
    <m/>
    <m/>
    <n v="1"/>
    <n v="1"/>
    <n v="29944"/>
    <n v="1"/>
    <s v="google"/>
  </r>
  <r>
    <s v="GA1.2.1291765732.1581399397"/>
    <s v="Mercedes-krasnodar.ru"/>
    <s v="Mercedes"/>
    <s v="Krasnodar"/>
    <s v="Krasnodar Krai"/>
    <s v="Android Webview"/>
    <s v="mobile"/>
    <x v="41"/>
    <n v="14"/>
    <n v="36451518"/>
    <s v="Mercedes соренто 2019"/>
    <s v="cpc"/>
    <s v="yandex"/>
    <n v="0"/>
    <n v="0"/>
    <n v="1"/>
    <s v="/models/c200/options/"/>
    <m/>
    <m/>
    <m/>
    <m/>
    <n v="0"/>
    <n v="0"/>
    <n v="0"/>
    <n v="0"/>
    <s v="YANDEX"/>
  </r>
  <r>
    <s v="GA1.2.1291765732.1581399397"/>
    <s v="Mercedes-krasnodar.ru"/>
    <s v="Mercedes"/>
    <s v="Krasnodar"/>
    <s v="Krasnodar Krai"/>
    <s v="Android Webview"/>
    <s v="mobile"/>
    <x v="41"/>
    <n v="14"/>
    <n v="36451518"/>
    <s v="Mercedes соренто 2019"/>
    <s v="cpc"/>
    <s v="yandex"/>
    <n v="0"/>
    <n v="0"/>
    <n v="1"/>
    <s v="/special/purchase/c200/?calltouch_tm=yd_c:36451490_gb:3435678324_ad:6081150692_ph:14000338711_st:search_pt:premium_p:2_s:none_dt:mobile_reg:35_ret:_apt:none&amp;yclid=504617701441837214"/>
    <m/>
    <m/>
    <m/>
    <m/>
    <n v="1"/>
    <n v="1"/>
    <n v="42683"/>
    <n v="1"/>
    <s v="YANDEX"/>
  </r>
  <r>
    <s v="GA1.2.1291765732.1581399397"/>
    <s v="Mercedes-krasnodar.ru"/>
    <s v="Mercedes"/>
    <s v="Krasnodar"/>
    <s v="Krasnodar Krai"/>
    <s v="Android Webview"/>
    <s v="mobile"/>
    <x v="41"/>
    <n v="14"/>
    <n v="36451518"/>
    <s v="Mercedes соренто 2019"/>
    <s v="cpc"/>
    <s v="yandex"/>
    <n v="0"/>
    <n v="0"/>
    <n v="1"/>
    <s v="/special/purchase/glc/?calltouch_tm=yd_c:36451518_gb:3435680562_ad:6081162404_ph:15833605565_st:search_pt:premium_p:1_s:none_dt:mobile_reg:35_ret:_apt:none&amp;yclid=503729106136366914"/>
    <m/>
    <m/>
    <m/>
    <m/>
    <n v="0"/>
    <n v="0"/>
    <n v="0"/>
    <n v="0"/>
    <s v="YANDEX"/>
  </r>
  <r>
    <s v="GA1.2.1291765732.1581399397"/>
    <s v="Mercedes-krasnodar.ru"/>
    <s v="Mercedes"/>
    <s v="Krasnodar"/>
    <s v="Krasnodar Krai"/>
    <s v="Android Webview"/>
    <s v="mobile"/>
    <x v="41"/>
    <n v="14"/>
    <n v="36451518"/>
    <s v="Mercedes соренто 2019"/>
    <s v="cpc"/>
    <s v="yandex"/>
    <n v="0"/>
    <n v="0"/>
    <n v="1"/>
    <s v="/special/purchase/glc/?calltouch_tm=yd_c:36451518_gb:3435680563_ad:6081162406_ph:14000356686_st:search_pt:premium_p:3_s:none_dt:mobile_reg:35_ret:_apt:none&amp;yclid=503577237492621930"/>
    <m/>
    <m/>
    <m/>
    <m/>
    <n v="1"/>
    <n v="1"/>
    <n v="36609"/>
    <n v="1"/>
    <s v="YANDEX"/>
  </r>
  <r>
    <s v="GA1.2.1291765732.1581399397"/>
    <s v="Mercedes-krasnodar.ru"/>
    <s v="Mercedes"/>
    <s v="Krasnodar"/>
    <s v="Krasnodar Krai"/>
    <s v="Android Webview"/>
    <s v="mobile"/>
    <x v="41"/>
    <n v="14"/>
    <n v="36451518"/>
    <s v="киа соренто"/>
    <s v="cpc"/>
    <s v="yandex"/>
    <n v="0"/>
    <n v="0"/>
    <n v="1"/>
    <s v="/models/c200/options/"/>
    <m/>
    <m/>
    <m/>
    <m/>
    <n v="1"/>
    <n v="1"/>
    <n v="35706"/>
    <n v="1"/>
    <s v="YANDEX"/>
  </r>
  <r>
    <s v="GA1.2.1291765732.1581399397"/>
    <s v="Mercedes-krasnodar.ru"/>
    <s v="Mercedes"/>
    <s v="Krasnodar"/>
    <s v="Krasnodar Krai"/>
    <s v="Android Webview"/>
    <s v="mobile"/>
    <x v="41"/>
    <n v="14"/>
    <n v="36451518"/>
    <s v="киа соренто"/>
    <s v="cpc"/>
    <s v="yandex"/>
    <n v="0"/>
    <n v="0"/>
    <n v="1"/>
    <s v="/special/purchase/c200/?calltouch_tm=yd_c:36451490_gb:3435678324_ad:6081150692_ph:14000338711_st:search_pt:premium_p:2_s:none_dt:mobile_reg:35_ret:_apt:none&amp;yclid=504617701441837214"/>
    <m/>
    <m/>
    <m/>
    <m/>
    <n v="1"/>
    <n v="1"/>
    <n v="25549"/>
    <n v="1"/>
    <s v="YANDEX"/>
  </r>
  <r>
    <s v="GA1.2.1291765732.1581399397"/>
    <s v="Mercedes-krasnodar.ru"/>
    <s v="Mercedes"/>
    <s v="Krasnodar"/>
    <s v="Krasnodar Krai"/>
    <s v="Android Webview"/>
    <s v="mobile"/>
    <x v="41"/>
    <n v="14"/>
    <n v="36451518"/>
    <s v="киа соренто"/>
    <s v="cpc"/>
    <s v="yandex"/>
    <n v="0"/>
    <n v="0"/>
    <n v="1"/>
    <s v="/special/purchase/glc/?calltouch_tm=yd_c:36451518_gb:3435680562_ad:6081162404_ph:15833605565_st:search_pt:premium_p:1_s:none_dt:mobile_reg:35_ret:_apt:none&amp;yclid=503729106136366914"/>
    <m/>
    <m/>
    <m/>
    <m/>
    <n v="0"/>
    <n v="0"/>
    <n v="0"/>
    <n v="0"/>
    <s v="YANDEX"/>
  </r>
  <r>
    <s v="GA1.2.1291765732.1581399397"/>
    <s v="Mercedes-krasnodar.ru"/>
    <s v="Mercedes"/>
    <s v="Krasnodar"/>
    <s v="Krasnodar Krai"/>
    <s v="Android Webview"/>
    <s v="mobile"/>
    <x v="41"/>
    <n v="14"/>
    <n v="36451518"/>
    <s v="киа соренто"/>
    <s v="cpc"/>
    <s v="yandex"/>
    <n v="0"/>
    <n v="0"/>
    <n v="1"/>
    <s v="/special/purchase/glc/?calltouch_tm=yd_c:36451518_gb:3435680563_ad:6081162406_ph:14000356686_st:search_pt:premium_p:3_s:none_dt:mobile_reg:35_ret:_apt:none&amp;yclid=503577237492621930"/>
    <m/>
    <m/>
    <m/>
    <m/>
    <n v="1"/>
    <n v="1"/>
    <n v="8639"/>
    <n v="1"/>
    <s v="YANDEX"/>
  </r>
  <r>
    <s v="GA1.2.1338803936.1581398804"/>
    <s v="Mercedes-krasnodar.ru"/>
    <s v="Mercedes"/>
    <s v="Krasnodar"/>
    <s v="Krasnodar Krai"/>
    <s v="Safari"/>
    <s v="mobile"/>
    <x v="41"/>
    <n v="2"/>
    <s v="Mercedes_Krasnodar_Poisk"/>
    <e v="#NAME?"/>
    <s v="cpc"/>
    <s v="google"/>
    <n v="0"/>
    <n v="0"/>
    <n v="1"/>
    <s v="/special/purchase/glc/?placement="/>
    <m/>
    <m/>
    <m/>
    <m/>
    <n v="0"/>
    <n v="0"/>
    <n v="0"/>
    <n v="0"/>
    <s v="google"/>
  </r>
  <r>
    <s v="GA1.2.1255121965.1580133851"/>
    <s v="Mercedes-krasnodar.ru"/>
    <s v="Mercedes"/>
    <s v="Krasnodar"/>
    <s v="Krasnodar Krai"/>
    <s v="Chrome"/>
    <s v="tablet"/>
    <x v="41"/>
    <n v="2"/>
    <s v="Mercedes_Krasnodar_Poisk"/>
    <e v="#NAME?"/>
    <s v="cpc"/>
    <s v="google"/>
    <n v="0"/>
    <n v="0"/>
    <n v="1"/>
    <s v="(entrance)"/>
    <m/>
    <m/>
    <m/>
    <m/>
    <n v="1"/>
    <n v="1"/>
    <n v="15124"/>
    <n v="1"/>
    <s v="google"/>
  </r>
  <r>
    <s v="GA1.2.1332576983.1581406402"/>
    <s v="Mercedes-krasnodar.ru"/>
    <s v="Mercedes"/>
    <s v="Krasnodar"/>
    <s v="Krasnodar Krai"/>
    <s v="Chrome"/>
    <s v="mobile"/>
    <x v="41"/>
    <n v="2"/>
    <s v="Mercedes_Krasnodar_Poisk"/>
    <e v="#NAME?"/>
    <s v="cpc"/>
    <s v="google"/>
    <n v="0"/>
    <n v="0"/>
    <n v="1"/>
    <s v="/special/purchase/c180/?placement="/>
    <m/>
    <m/>
    <m/>
    <m/>
    <n v="1"/>
    <n v="1"/>
    <n v="39150"/>
    <n v="1"/>
    <s v="google"/>
  </r>
  <r>
    <s v="GA1.2.1423755471.1579772903"/>
    <s v="Mercedes-krasnodar.ru"/>
    <s v="Mercedes"/>
    <s v="Krasnodar"/>
    <s v="Krasnodar Krai"/>
    <s v="Chrome"/>
    <s v="mobile"/>
    <x v="41"/>
    <n v="2"/>
    <s v="Mercedes_Krasnodar_Poisk"/>
    <s v="E220 +x +line +купить"/>
    <s v="cpc"/>
    <s v="google"/>
    <n v="0"/>
    <n v="0"/>
    <n v="1"/>
    <s v="/special/purchase/e220-x-line/?placement="/>
    <m/>
    <m/>
    <m/>
    <m/>
    <n v="1"/>
    <n v="1"/>
    <n v="9452"/>
    <n v="1"/>
    <s v="google"/>
  </r>
  <r>
    <s v="GA1.2.2039414063.1581231435"/>
    <s v="Mercedes-krasnodar.ru"/>
    <s v="Mercedes"/>
    <s v="Krasnodar"/>
    <s v="Krasnodar Krai"/>
    <s v="Chrome"/>
    <s v="mobile"/>
    <x v="41"/>
    <n v="2"/>
    <s v="Mercedes_Krasnodar_Poisk"/>
    <e v="#NAME?"/>
    <s v="cpc"/>
    <s v="google"/>
    <n v="0"/>
    <n v="0"/>
    <n v="1"/>
    <s v="/"/>
    <m/>
    <m/>
    <m/>
    <m/>
    <n v="1"/>
    <n v="1"/>
    <n v="28419"/>
    <n v="1"/>
    <s v="google"/>
  </r>
  <r>
    <s v="GA1.2.706935126.1581397434"/>
    <s v="Mercedes-krasnodar.ru"/>
    <s v="Mercedes"/>
    <s v="Krasnodar"/>
    <s v="Krasnodar Krai"/>
    <s v="Chrome"/>
    <s v="mobile"/>
    <x v="41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8827"/>
    <n v="1"/>
    <s v="google"/>
  </r>
  <r>
    <s v="GA1.2.324102648.1579180257"/>
    <s v="Mercedes-krasnodar.ru"/>
    <s v="Mercedes"/>
    <s v="Krasnodar"/>
    <s v="Krasnodar Krai"/>
    <s v="Chrome"/>
    <s v="mobile"/>
    <x v="41"/>
    <n v="2"/>
    <s v="Mercedes_Krasnodar_Poisk"/>
    <e v="#NAME?"/>
    <s v="cpc"/>
    <s v="google"/>
    <n v="0"/>
    <n v="0"/>
    <n v="1"/>
    <s v="/special/purchase/?placement="/>
    <m/>
    <m/>
    <m/>
    <m/>
    <n v="1"/>
    <n v="1"/>
    <n v="14274"/>
    <n v="1"/>
    <s v="google"/>
  </r>
  <r>
    <s v="GA1.2.722656929.1581411790"/>
    <s v="Mercedes-krasnodar.ru"/>
    <s v="Mercedes"/>
    <s v="Krasnodar"/>
    <s v="Krasnodar Krai"/>
    <s v="Chrome"/>
    <s v="mobile"/>
    <x v="41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426024336.1581398293"/>
    <s v="Mercedes-krasnodar.ru"/>
    <s v="Mercedes"/>
    <s v="Krasnodar"/>
    <s v="Krasnodar Krai"/>
    <s v="Chrome"/>
    <s v="desktop"/>
    <x v="41"/>
    <n v="2"/>
    <s v="Mercedes_Krasnodar_Poisk"/>
    <e v="#NAME?"/>
    <s v="cpc"/>
    <s v="google"/>
    <n v="0"/>
    <n v="0"/>
    <n v="1"/>
    <s v="/special/purchase/?placement="/>
    <m/>
    <m/>
    <m/>
    <m/>
    <n v="1"/>
    <n v="1"/>
    <n v="37989"/>
    <n v="1"/>
    <s v="google"/>
  </r>
  <r>
    <s v="GA1.2.287607941.1568975118"/>
    <s v="BMW-keyauto-krd.ru"/>
    <s v="BMW"/>
    <s v="Krasnodar"/>
    <s v="Krasnodar Krai"/>
    <s v="Chrome"/>
    <s v="desktop"/>
    <x v="41"/>
    <n v="2"/>
    <s v="krasnodar-BMW-tsentr-krasnodar-Q3-network-2019"/>
    <s v="авто купить"/>
    <s v="sem_cpc"/>
    <s v="yandex_go_search"/>
    <n v="0"/>
    <n v="0"/>
    <n v="1"/>
    <s v="/models/New318/"/>
    <m/>
    <m/>
    <m/>
    <m/>
    <n v="1"/>
    <n v="1"/>
    <n v="21796"/>
    <n v="1"/>
    <s v="yandex_go_search"/>
  </r>
  <r>
    <s v="GA1.2.1126968820.1578089335"/>
    <s v="Mercedes-krasnodar.ru"/>
    <s v="Mercedes"/>
    <s v="Krasnodar"/>
    <s v="Krasnodar Krai"/>
    <s v="Android Webview"/>
    <s v="mobile"/>
    <x v="41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3_s:none_dt:mobile_reg:35_ret:_apt:none&amp;yclid=507431982939535978"/>
    <m/>
    <m/>
    <m/>
    <m/>
    <n v="0"/>
    <n v="0"/>
    <n v="0"/>
    <n v="0"/>
    <s v="YANDEX"/>
  </r>
  <r>
    <s v="GA1.2.1090780972.1581405102"/>
    <s v="Mercedes-krasnodar.ru"/>
    <s v="Mercedes"/>
    <s v="Krasnodar"/>
    <s v="Krasnodar Krai"/>
    <s v="Safari"/>
    <s v="mobile"/>
    <x v="41"/>
    <n v="2"/>
    <n v="36451525"/>
    <s v="Mercedes cla цена"/>
    <s v="cpc"/>
    <s v="yandex"/>
    <n v="0"/>
    <n v="0"/>
    <n v="1"/>
    <s v="/special/purchase/cla/?calltouch_tm=yd_c:36451525_gb:3435681081_ad:6081166940_ph:14000369275_st:search_pt:premium_p:2_s:none_dt:mobile_reg:39_ret:_apt:none&amp;yclid=505071915826969340"/>
    <m/>
    <m/>
    <m/>
    <m/>
    <n v="1"/>
    <n v="1"/>
    <n v="10952"/>
    <n v="1"/>
    <s v="YANDEX"/>
  </r>
  <r>
    <s v="GA1.2.18525814.1581415351"/>
    <s v="Mercedes-krasnodar.ru"/>
    <s v="Mercedes"/>
    <s v="Krasnodar"/>
    <s v="Krasnodar Krai"/>
    <s v="Safari"/>
    <s v="mobile"/>
    <x v="41"/>
    <n v="2"/>
    <n v="36451531"/>
    <s v="киа спортейдж"/>
    <s v="cpc"/>
    <s v="yandex"/>
    <n v="0"/>
    <n v="0"/>
    <n v="1"/>
    <s v="/special/purchase/gls/?calltouch_tm=yd_c:36451531_gb:3435681094_ad:6081167802_ph:14000379381_st:search_pt:other_p:4_s:none_dt:mobile_reg:35_ret:_apt:none&amp;yclid=507758970070142884"/>
    <m/>
    <m/>
    <m/>
    <m/>
    <n v="0"/>
    <n v="0"/>
    <n v="0"/>
    <n v="0"/>
    <s v="YANDEX"/>
  </r>
  <r>
    <s v="GA1.2.2085499789.1581415835"/>
    <s v="Mercedes-krasnodar.ru"/>
    <s v="Mercedes"/>
    <s v="Krasnodar"/>
    <s v="Krasnodar Krai"/>
    <s v="Safari"/>
    <s v="mobile"/>
    <x v="41"/>
    <n v="2"/>
    <n v="36451531"/>
    <s v="киа спортейдж комплектации"/>
    <s v="cpc"/>
    <s v="yandex"/>
    <n v="0"/>
    <n v="0"/>
    <n v="1"/>
    <s v="/special/purchase/gls/?calltouch_tm=yd_c:36451531_gb:3435681094_ad:6081167802_ph:14000379150_st:search_pt:premium_p:2_s:none_dt:mobile_reg:35_ret:_apt:none&amp;yclid=507884377734417712"/>
    <m/>
    <m/>
    <m/>
    <m/>
    <n v="0"/>
    <n v="0"/>
    <n v="0"/>
    <n v="0"/>
    <s v="YANDEX"/>
  </r>
  <r>
    <s v="GA1.2.2117800789.1581405178"/>
    <s v="Mercedes-krasnodar.ru"/>
    <s v="Mercedes"/>
    <s v="Krasnodar"/>
    <s v="Krasnodar Krai"/>
    <s v="Safari"/>
    <s v="mobile"/>
    <x v="41"/>
    <n v="2"/>
    <n v="36451490"/>
    <s v="киа церато 2020"/>
    <s v="cpc"/>
    <s v="yandex"/>
    <n v="0"/>
    <n v="0"/>
    <n v="1"/>
    <s v="/special/purchase/c200/?calltouch_tm=yd_c:36451490_gb:3435678324_ad:6081150692_ph:15336917101_st:search_pt:premium_p:1_s:none_dt:mobile_reg:35_ret:_apt:none&amp;yclid=505092476023640128"/>
    <m/>
    <m/>
    <m/>
    <m/>
    <n v="0"/>
    <n v="0"/>
    <n v="0"/>
    <n v="0"/>
    <s v="YANDEX"/>
  </r>
  <r>
    <s v="GA1.2.395220765.1581409978"/>
    <s v="Mercedes-krasnodar.ru"/>
    <s v="Mercedes"/>
    <s v="Krasnodar"/>
    <s v="Krasnodar Krai"/>
    <s v="Safari"/>
    <s v="mobile"/>
    <x v="41"/>
    <n v="2"/>
    <n v="36451542"/>
    <s v="киа стингер купить"/>
    <s v="cpc"/>
    <s v="yandex"/>
    <n v="0"/>
    <n v="0"/>
    <n v="1"/>
    <s v="/special/purchase/GT_AMG/?calltouch_tm=yd_c:36451542_gb:3435681371_ad:6081169339_ph:14000866547_st:search_pt:premium_p:2_s:none_dt:mobile_reg:39_ret:_apt:none&amp;yclid=506350213778143104"/>
    <m/>
    <m/>
    <m/>
    <m/>
    <n v="1"/>
    <n v="1"/>
    <n v="16568"/>
    <n v="1"/>
    <s v="YANDEX"/>
  </r>
  <r>
    <s v="GA1.2.1258125393.1581412844"/>
    <s v="Mercedes-krasnodar.ru"/>
    <s v="Mercedes"/>
    <s v="Krasnodar"/>
    <s v="Krasnodar Krai"/>
    <s v="YaBrowser"/>
    <s v="mobile"/>
    <x v="41"/>
    <n v="2"/>
    <n v="36451518"/>
    <s v="киа соренто цена"/>
    <s v="cpc"/>
    <s v="yandex"/>
    <n v="0"/>
    <n v="0"/>
    <n v="1"/>
    <s v="/special/purchase/glc/?calltouch_tm=yd_c:36451518_gb:3435680562_ad:6081162404_ph:14000356672_st:search_pt:other_p:4_s:none_dt:mobile_reg:35_ret:_apt:none&amp;yclid=507102146073754344"/>
    <m/>
    <m/>
    <m/>
    <m/>
    <n v="1"/>
    <n v="1"/>
    <n v="17817"/>
    <n v="1"/>
    <s v="YANDEX"/>
  </r>
  <r>
    <s v="GA1.2.132706511.1581408904"/>
    <s v="Mercedes-krasnodar.ru"/>
    <s v="Mercedes"/>
    <s v="Krasnodar"/>
    <s v="Krasnodar Krai"/>
    <s v="YaBrowser"/>
    <s v="mobile"/>
    <x v="41"/>
    <n v="2"/>
    <n v="36451542"/>
    <s v="киа стингер краснодар"/>
    <s v="cpc"/>
    <s v="yandex"/>
    <n v="0"/>
    <n v="0"/>
    <n v="1"/>
    <s v="/special/purchase/GT_AMG/?calltouch_tm=yd_c:36451542_gb:3435681371_ad:6081169339_ph:14002765461_st:search_pt:premium_p:3_s:none_dt:mobile_reg:35_ret:_apt:none&amp;yclid=506068542640650364"/>
    <m/>
    <m/>
    <m/>
    <m/>
    <n v="1"/>
    <n v="1"/>
    <n v="11063"/>
    <n v="1"/>
    <s v="YANDEX"/>
  </r>
  <r>
    <s v="GA1.2.1530449438.1581406034"/>
    <s v="Mercedes-krasnodar.ru"/>
    <s v="Mercedes"/>
    <s v="Krasnodar"/>
    <s v="Krasnodar Krai"/>
    <s v="YaBrowser"/>
    <s v="mobile"/>
    <x v="41"/>
    <n v="2"/>
    <n v="36451482"/>
    <s v="киа сид цена"/>
    <s v="cpc"/>
    <s v="yandex"/>
    <n v="0"/>
    <n v="0"/>
    <n v="1"/>
    <s v="/special/purchase/c180/?calltouch_tm=yd_c:36451482_gb:3435678281_ad:6081147255_ph:14000338195_st:search_pt:premium_p:3_s:none_dt:mobile_reg:10995_ret:_apt:none&amp;yclid=505316983330607144"/>
    <m/>
    <m/>
    <m/>
    <m/>
    <n v="0"/>
    <n v="0"/>
    <n v="0"/>
    <n v="0"/>
    <s v="YANDEX"/>
  </r>
  <r>
    <s v="GA1.2.1742881156.1581382255"/>
    <s v="Mercedes-krasnodar.ru"/>
    <s v="Mercedes"/>
    <s v="Krasnodar"/>
    <s v="Krasnodar Krai"/>
    <s v="YaBrowser"/>
    <s v="mobile"/>
    <x v="41"/>
    <n v="2"/>
    <n v="36451531"/>
    <s v="киа спортаж"/>
    <s v="cpc"/>
    <s v="yandex"/>
    <n v="0"/>
    <n v="0"/>
    <n v="1"/>
    <s v="/special/purchase/gls/?calltouch_tm=yd_c:36451531_gb:3435681095_ad:6081167804_ph:14000865927_st:search_pt:premium_p:2_s:none_dt:mobile_reg:11004_ret:_apt:none&amp;yclid=502651651384708278"/>
    <m/>
    <m/>
    <m/>
    <m/>
    <n v="1"/>
    <n v="1"/>
    <n v="39277"/>
    <n v="1"/>
    <s v="YANDEX"/>
  </r>
  <r>
    <s v="GA1.2.2130444247.1581410056"/>
    <s v="Mercedes-krasnodar.ru"/>
    <s v="Mercedes"/>
    <s v="Krasnodar"/>
    <s v="Krasnodar Krai"/>
    <s v="YaBrowser"/>
    <s v="mobile"/>
    <x v="41"/>
    <n v="2"/>
    <n v="36451504"/>
    <s v="машина киа рио"/>
    <s v="cpc"/>
    <s v="yandex"/>
    <n v="0"/>
    <n v="0"/>
    <n v="1"/>
    <s v="/special/purchase/e220/?calltouch_tm=yd_c:36451504_gb:3435678787_ad:6081156757_ph:14000352456_st:search_pt:premium_p:3_s:none_dt:mobile_reg:35_ret:_apt:none&amp;yclid=506367333458797174"/>
    <m/>
    <m/>
    <m/>
    <m/>
    <n v="1"/>
    <n v="1"/>
    <n v="27124"/>
    <n v="1"/>
    <s v="YANDEX"/>
  </r>
  <r>
    <s v="GA1.2.59564987.1581410574"/>
    <s v="Mercedes-krasnodar.ru"/>
    <s v="Mercedes"/>
    <s v="Krasnodar"/>
    <s v="Krasnodar Krai"/>
    <s v="YaBrowser"/>
    <s v="mobile"/>
    <x v="41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2_s:none_dt:mobile_reg:35_ret:_apt:none&amp;yclid=506507029685768060"/>
    <m/>
    <m/>
    <m/>
    <m/>
    <n v="0"/>
    <n v="0"/>
    <n v="0"/>
    <n v="0"/>
    <s v="YANDEX"/>
  </r>
  <r>
    <s v="GA1.2.204520431.1581408162"/>
    <s v="Mercedes-krasnodar.ru"/>
    <s v="Mercedes"/>
    <s v="Krasnodar"/>
    <s v="Krasnodar Krai"/>
    <s v="Chrome"/>
    <s v="desktop"/>
    <x v="41"/>
    <n v="2"/>
    <n v="36451490"/>
    <s v="киа серато краснодар"/>
    <s v="cpc"/>
    <s v="yandex"/>
    <n v="0"/>
    <n v="0"/>
    <n v="1"/>
    <s v="/special/purchase/c200/?calltouch_tm=yd_c:36451490_gb:3435678324_ad:6081150692_ph:14000338682_st:search_pt:premium_p:4_s:none_dt:desktop_reg:35_ret:_apt:none&amp;yclid=505874510746517274"/>
    <m/>
    <m/>
    <m/>
    <m/>
    <n v="0"/>
    <n v="0"/>
    <n v="0"/>
    <n v="0"/>
    <s v="YANDEX"/>
  </r>
  <r>
    <s v="GA1.2.26739374.1581415211"/>
    <s v="Mercedes-krasnodar.ru"/>
    <s v="Mercedes"/>
    <s v="Krasnodar"/>
    <s v="Krasnodar Krai"/>
    <s v="Chrome"/>
    <s v="desktop"/>
    <x v="41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3_s:none_dt:desktop_reg:35_ret:_apt:none&amp;yclid=507719736006303014"/>
    <m/>
    <m/>
    <m/>
    <m/>
    <n v="0"/>
    <n v="0"/>
    <n v="0"/>
    <n v="0"/>
    <s v="YANDEX"/>
  </r>
  <r>
    <s v="GA1.2.270590826.1581401862"/>
    <s v="Mercedes-krasnodar.ru"/>
    <s v="Mercedes"/>
    <s v="Krasnodar"/>
    <s v="Krasnodar Krai"/>
    <s v="Chrome"/>
    <s v="desktop"/>
    <x v="41"/>
    <n v="2"/>
    <n v="36451494"/>
    <s v="Mercedes e400"/>
    <s v="cpc"/>
    <s v="yandex"/>
    <n v="0"/>
    <n v="0"/>
    <n v="1"/>
    <s v="/special/purchase/e400/?calltouch_tm=yd_c:36451494_gb:3435678542_ad:6081153735_ph:14000345037_st:search_pt:premium_p:4_s:none_dt:desktop_reg:35_ret:_apt:none&amp;yclid=504222972211134278"/>
    <m/>
    <m/>
    <m/>
    <m/>
    <n v="0"/>
    <n v="0"/>
    <n v="0"/>
    <n v="0"/>
    <s v="YANDEX"/>
  </r>
  <r>
    <s v="GA1.2.1584131139.1581406576"/>
    <s v="Mercedes-krasnodar.ru"/>
    <s v="Mercedes"/>
    <s v="Krasnodar"/>
    <s v="Krasnodar Krai"/>
    <s v="Chrome"/>
    <s v="mobile"/>
    <x v="41"/>
    <n v="2"/>
    <n v="36451512"/>
    <s v="киа икс"/>
    <s v="cpc"/>
    <s v="yandex"/>
    <n v="0"/>
    <n v="0"/>
    <n v="1"/>
    <s v="/special/purchase/e220-x-line/?calltouch_tm=yd_c:36451512_gb:3435679508_ad:6081156895_ph:14000354783_st:search_pt:premium_p:1_s:none_dt:mobile_reg:35_ret:_apt:none&amp;yclid=505458540692933572"/>
    <m/>
    <m/>
    <m/>
    <m/>
    <n v="0"/>
    <n v="0"/>
    <n v="0"/>
    <n v="0"/>
    <s v="YANDEX"/>
  </r>
  <r>
    <s v="GA1.2.86379882.1581401755"/>
    <s v="Mercedes-krasnodar.ru"/>
    <s v="Mercedes"/>
    <s v="Krasnodar"/>
    <s v="Krasnodar Krai"/>
    <s v="Chrome"/>
    <s v="mobile"/>
    <x v="41"/>
    <n v="2"/>
    <n v="36451494"/>
    <s v="киа оптима купить"/>
    <s v="cpc"/>
    <s v="yandex"/>
    <n v="0"/>
    <n v="0"/>
    <n v="1"/>
    <s v="/special/purchase/e400/?calltouch_tm=yd_c:36451494_gb:3435678541_ad:6081153733_ph:14000345025_st:search_pt:premium_p:3_s:none_dt:mobile_reg:26_ret:_apt:none&amp;yclid=504195622516318782"/>
    <m/>
    <m/>
    <m/>
    <m/>
    <n v="1"/>
    <n v="1"/>
    <n v="43629"/>
    <n v="1"/>
    <s v="YANDEX"/>
  </r>
  <r>
    <s v="GA1.2.1178671712.1581415596"/>
    <s v="Mercedes-krasnodar.ru"/>
    <s v="Mercedes"/>
    <s v="Krasnodar"/>
    <s v="Krasnodar Krai"/>
    <s v="Chrome"/>
    <s v="mobile"/>
    <x v="41"/>
    <n v="2"/>
    <n v="36451504"/>
    <s v="цена на новый рио"/>
    <s v="cpc"/>
    <s v="yandex"/>
    <n v="0"/>
    <n v="0"/>
    <n v="1"/>
    <s v="/special/purchase/e220/?calltouch_tm=yd_c:36451504_gb:3435678787_ad:6081156757_ph:14000352588_st:search_pt:premium_p:3_s:none_dt:mobile_reg:35_ret:_apt:none&amp;yclid=507823846432214338"/>
    <m/>
    <m/>
    <m/>
    <m/>
    <n v="0"/>
    <n v="0"/>
    <n v="0"/>
    <n v="0"/>
    <s v="YANDEX"/>
  </r>
  <r>
    <s v="GA1.2.852086658.1581413020"/>
    <s v="Mercedes-krasnodar.ru"/>
    <s v="Mercedes"/>
    <s v="Krasnodar"/>
    <s v="Krasnodar Krai"/>
    <s v="Chrome"/>
    <s v="mobile"/>
    <x v="41"/>
    <n v="2"/>
    <n v="36451504"/>
    <s v="сколько стоит киа рио"/>
    <s v="cpc"/>
    <s v="yandex"/>
    <n v="0"/>
    <n v="0"/>
    <n v="1"/>
    <s v="/special/purchase/e220/?calltouch_tm=yd_c:36451504_gb:3435678787_ad:6081156757_ph:14000352470_st:search_pt:premium_p:1_s:none_dt:mobile_reg:35_ret:_apt:none&amp;yclid=507148455264423772"/>
    <m/>
    <m/>
    <m/>
    <m/>
    <n v="1"/>
    <n v="1"/>
    <n v="17818"/>
    <n v="1"/>
    <s v="YANDEX"/>
  </r>
  <r>
    <s v="GA1.2.1032462917.1581415890"/>
    <s v="Mercedes-krasnodar.ru"/>
    <s v="Mercedes"/>
    <s v="Krasnodar"/>
    <s v="Krasnodar Krai"/>
    <s v="Chrome"/>
    <s v="mobile"/>
    <x v="41"/>
    <n v="2"/>
    <n v="36451549"/>
    <s v="киа новые"/>
    <s v="cpc"/>
    <s v="yandex"/>
    <n v="0"/>
    <n v="0"/>
    <n v="1"/>
    <s v="/special/purchase/?calltouch_tm=yd_c:36451549_gb:3435681394_ad:6081170080_ph:14000399287_st:search_pt:premium_p:1_s:none_dt:mobile_reg:26_ret:_apt:none&amp;yclid=507900109611109316"/>
    <m/>
    <m/>
    <m/>
    <m/>
    <n v="0"/>
    <n v="0"/>
    <n v="0"/>
    <n v="0"/>
    <s v="YANDEX"/>
  </r>
  <r>
    <s v="GA1.2.284723930.1579268826"/>
    <s v="Mercedes-krasnodar.ru"/>
    <s v="Mercedes"/>
    <s v="Krasnodar"/>
    <s v="Krasnodar Krai"/>
    <s v="Chrome"/>
    <s v="mobile"/>
    <x v="41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3_s:none_dt:mobile_reg:99281_ret:_apt:none&amp;yclid=507878293330756800"/>
    <m/>
    <m/>
    <m/>
    <m/>
    <n v="0"/>
    <n v="0"/>
    <n v="0"/>
    <n v="0"/>
    <s v="YANDEX"/>
  </r>
  <r>
    <s v="GA1.2.330258790.1581397615"/>
    <s v="Mercedes-krasnodar.ru"/>
    <s v="Mercedes"/>
    <s v="Krasnodar"/>
    <s v="Krasnodar Krai"/>
    <s v="Chrome"/>
    <s v="mobile"/>
    <x v="41"/>
    <n v="2"/>
    <n v="36451549"/>
    <s v="Mercedes 2020"/>
    <s v="cpc"/>
    <s v="yandex"/>
    <n v="0"/>
    <n v="0"/>
    <n v="1"/>
    <s v="/special/purchase/?calltouch_tm=yd_c:36451549_gb:3435681394_ad:6081170080_ph:14000399311_st:search_pt:premium_p:1_s:none_dt:mobile_reg:35_ret:_apt:none&amp;yclid=503110330428722028"/>
    <m/>
    <m/>
    <m/>
    <m/>
    <n v="1"/>
    <n v="1"/>
    <n v="14305"/>
    <n v="1"/>
    <s v="YANDEX"/>
  </r>
  <r>
    <s v="GA1.2.485461022.1581396839"/>
    <s v="Mercedes-krasnodar.ru"/>
    <s v="Mercedes"/>
    <s v="Krasnodar"/>
    <s v="Krasnodar Krai"/>
    <s v="Chrome"/>
    <s v="mobile"/>
    <x v="41"/>
    <n v="2"/>
    <n v="36451549"/>
    <s v="Mercedes"/>
    <s v="cpc"/>
    <s v="yandex"/>
    <n v="0"/>
    <n v="0"/>
    <n v="1"/>
    <s v="/special/purchase/?calltouch_tm=yd_c:36451549_gb:3436027166_ad:6082727479_ph:14002772509_st:search_pt:premium_p:2_s:none_dt:mobile_reg:35_ret:_apt:none&amp;yclid=502905027240431562"/>
    <m/>
    <m/>
    <m/>
    <m/>
    <n v="0"/>
    <n v="0"/>
    <n v="0"/>
    <n v="0"/>
    <s v="YANDEX"/>
  </r>
  <r>
    <s v="GA1.2.1579665887.1581414534"/>
    <s v="Mercedes-krasnodar.ru"/>
    <s v="Mercedes"/>
    <s v="Krasnodar"/>
    <s v="Krasnodar Krai"/>
    <s v="YaBrowser"/>
    <s v="desktop"/>
    <x v="41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desktop_reg:35_ret:_apt:none&amp;yclid=507544821826084332"/>
    <m/>
    <m/>
    <m/>
    <m/>
    <n v="0"/>
    <n v="0"/>
    <n v="0"/>
    <n v="0"/>
    <s v="YANDEX"/>
  </r>
  <r>
    <s v="GA1.2.1396747801.1556466596"/>
    <s v="Mercedes-krasnodar.ru"/>
    <s v="Mercedes"/>
    <s v="Krasnodar"/>
    <s v="Krasnodar Krai"/>
    <s v="YaBrowser"/>
    <s v="mobile"/>
    <x v="41"/>
    <n v="2"/>
    <n v="36451549"/>
    <s v="киа 2019"/>
    <s v="cpc"/>
    <s v="yandex"/>
    <n v="0"/>
    <n v="0"/>
    <n v="1"/>
    <s v="/special/purchase/?calltouch_tm=yd_c:36451549_gb:3435681394_ad:6081170080_ph:14000399286_st:search_pt:premium_p:2_s:none_dt:mobile_reg:35_ret:_apt:none&amp;yclid=506395023990094538"/>
    <m/>
    <m/>
    <m/>
    <m/>
    <n v="1"/>
    <n v="1"/>
    <n v="12814"/>
    <n v="1"/>
    <s v="YANDEX"/>
  </r>
  <r>
    <s v="GA1.2.687575386.1581406036"/>
    <s v="Mercedes-krasnodar.ru"/>
    <s v="Mercedes"/>
    <s v="Krasnodar"/>
    <s v="Krasnodar Krai"/>
    <s v="Android Webview"/>
    <s v="mobile"/>
    <x v="41"/>
    <n v="2"/>
    <n v="36451549"/>
    <s v="Mercedes стоимость"/>
    <s v="cpc"/>
    <s v="yandex"/>
    <n v="0"/>
    <n v="0"/>
    <n v="1"/>
    <s v="/special/purchase/?calltouch_tm=yd_c:36451549_gb:3435681394_ad:6081170080_ph:14000399316_st:search_pt:premium_p:3_s:none_dt:mobile_reg:26_ret:_apt:none&amp;yclid=505352273393648646"/>
    <m/>
    <m/>
    <m/>
    <m/>
    <n v="1"/>
    <n v="1"/>
    <n v="35474"/>
    <n v="1"/>
    <s v="YANDEX"/>
  </r>
  <r>
    <s v="GA1.2.891906214.1581393711"/>
    <s v="Mercedes-krasnodar.ru"/>
    <s v="Mercedes"/>
    <s v="Krasnodar"/>
    <s v="Krasnodar Krai"/>
    <s v="Safari"/>
    <s v="mobile"/>
    <x v="41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1_s:none_dt:mobile_reg:35_ret:_apt:none&amp;yclid=502086467208640496"/>
    <m/>
    <m/>
    <m/>
    <m/>
    <n v="1"/>
    <n v="1"/>
    <n v="41822"/>
    <n v="1"/>
    <s v="YANDEX"/>
  </r>
  <r>
    <s v="GA1.2.1074481154.1581399041"/>
    <s v="Mercedes-krasnodar.ru"/>
    <s v="Mercedes"/>
    <s v="Krasnodar"/>
    <s v="Krasnodar Krai"/>
    <s v="Chrome"/>
    <s v="desktop"/>
    <x v="41"/>
    <n v="2"/>
    <n v="36451549"/>
    <s v="КИА"/>
    <s v="cpc"/>
    <s v="yandex"/>
    <n v="0"/>
    <n v="0"/>
    <n v="1"/>
    <s v="/special/purchase/?calltouch_tm=yd_c:36451549_gb:3436027166_ad:6082727479_ph:14002772508_st:search_pt:premium_p:2_s:none_dt:desktop_reg:35_ret:_apt:none&amp;yclid=503484022948401178"/>
    <m/>
    <m/>
    <m/>
    <m/>
    <n v="0"/>
    <n v="0"/>
    <n v="0"/>
    <n v="0"/>
    <s v="YANDEX"/>
  </r>
  <r>
    <s v="GA1.2.570695030.1581410618"/>
    <s v="Mercedes-krasnodar.ru"/>
    <s v="Mercedes"/>
    <s v="Krasnodar"/>
    <s v="Krasnodar Krai"/>
    <s v="YaBrowser"/>
    <s v="mobile"/>
    <x v="41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506518494560936548"/>
    <m/>
    <m/>
    <m/>
    <m/>
    <n v="1"/>
    <n v="1"/>
    <n v="23225"/>
    <n v="1"/>
    <s v="YANDEX"/>
  </r>
  <r>
    <s v="GA1.2.1463665347.1581320968"/>
    <s v="Mercedes-krasnodar.ru"/>
    <s v="Mercedes"/>
    <s v="Krasnodar"/>
    <s v="Krasnodar Krai"/>
    <s v="Chrome"/>
    <s v="tablet"/>
    <x v="41"/>
    <n v="2"/>
    <n v="36451549"/>
    <s v="киа краснодар"/>
    <s v="cpc"/>
    <s v="yandex"/>
    <n v="0"/>
    <n v="0"/>
    <n v="1"/>
    <s v="/models/glc_prime/options/"/>
    <m/>
    <m/>
    <m/>
    <m/>
    <n v="0"/>
    <n v="0"/>
    <n v="0"/>
    <n v="0"/>
    <s v="YANDEX"/>
  </r>
  <r>
    <s v="GA1.2.2130633759.1580636392"/>
    <s v="Mercedes-krasnodar.ru"/>
    <s v="Mercedes"/>
    <s v="Krasnodar"/>
    <s v="Krasnodar Krai"/>
    <s v="YaBrowser"/>
    <s v="desktop"/>
    <x v="41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35_ret:_apt:none&amp;yclid=507595177170329004"/>
    <m/>
    <m/>
    <m/>
    <m/>
    <n v="1"/>
    <n v="1"/>
    <n v="39440"/>
    <n v="1"/>
    <s v="YANDEX"/>
  </r>
  <r>
    <s v="GA1.2.262260617.1581406084"/>
    <s v="Mercedes-krasnodar.ru"/>
    <s v="Mercedes"/>
    <s v="Krasnodar"/>
    <s v="Krasnodar Krai"/>
    <s v="Safari"/>
    <s v="mobile"/>
    <x v="41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35_ret:_apt:none&amp;yclid=505328661047050020"/>
    <m/>
    <m/>
    <m/>
    <m/>
    <n v="0"/>
    <n v="0"/>
    <n v="0"/>
    <n v="0"/>
    <s v="YANDEX"/>
  </r>
  <r>
    <s v="GA1.2.988523263.1581405332"/>
    <s v="Mercedes-krasnodar.ru"/>
    <s v="Mercedes"/>
    <s v="Krasnodar"/>
    <s v="Krasnodar Krai"/>
    <s v="Edge"/>
    <s v="desktop"/>
    <x v="41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213_ret:_apt:none&amp;yclid=505132956272851682"/>
    <m/>
    <m/>
    <m/>
    <m/>
    <n v="0"/>
    <n v="0"/>
    <n v="0"/>
    <n v="0"/>
    <s v="YANDEX"/>
  </r>
  <r>
    <s v="GA1.2.1143768418.1581320138"/>
    <s v="Mercedes-krasnodar.ru"/>
    <s v="Mercedes"/>
    <s v="Sochi"/>
    <s v="Krasnodar Krai"/>
    <s v="Chrome"/>
    <s v="desktop"/>
    <x v="41"/>
    <n v="2"/>
    <n v="36451494"/>
    <s v="киа оптима краснодар"/>
    <s v="cpc"/>
    <s v="yandex"/>
    <n v="0"/>
    <n v="0"/>
    <n v="1"/>
    <s v="/special/purchase/e400/?calltouch_tm=yd_c:36451494_gb:3435678541_ad:6081153733_ph:14000344847_st:search_pt:premium_p:2_s:none_dt:desktop_reg:35_ret:_apt:none&amp;yclid=506539201615925224"/>
    <m/>
    <m/>
    <m/>
    <m/>
    <n v="0"/>
    <n v="0"/>
    <n v="0"/>
    <n v="0"/>
    <s v="YANDEX"/>
  </r>
  <r>
    <s v="GA1.2.1988600255.1581401237"/>
    <s v="Mercedes-krasnodar.ru"/>
    <s v="Mercedes"/>
    <s v="Novorossiysk"/>
    <s v="Krasnodar Krai"/>
    <s v="YaBrowser"/>
    <s v="desktop"/>
    <x v="41"/>
    <n v="2"/>
    <n v="36451549"/>
    <s v="Mercedes"/>
    <s v="cpc"/>
    <s v="yandex"/>
    <n v="0"/>
    <n v="0"/>
    <n v="1"/>
    <s v="/special/purchase/?calltouch_tm=yd_c:36451549_gb:3436027166_ad:6082727479_ph:14002772509_st:search_pt:premium_p:1_s:none_dt:desktop_reg:10990_ret:_apt:none&amp;yclid=504058857417379866"/>
    <m/>
    <m/>
    <m/>
    <m/>
    <n v="1"/>
    <n v="1"/>
    <n v="24747"/>
    <n v="1"/>
    <s v="YANDEX"/>
  </r>
  <r>
    <s v="GA1.2.648386281.1581410356"/>
    <s v="Mercedes-krasnodar.ru"/>
    <s v="Mercedes"/>
    <s v="Tikhoretsk"/>
    <s v="Krasnodar Krai"/>
    <s v="YaBrowser"/>
    <s v="desktop"/>
    <x v="41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11002_ret:_apt:none&amp;yclid=506449751121099132"/>
    <m/>
    <m/>
    <m/>
    <m/>
    <n v="1"/>
    <n v="1"/>
    <n v="23156"/>
    <n v="1"/>
    <s v="YANDEX"/>
  </r>
  <r>
    <s v="GA1.2.1847391158.1581403793"/>
    <s v="Mercedes-krasnodar.ru"/>
    <s v="Mercedes"/>
    <s v="Tuapse"/>
    <s v="Krasnodar Krai"/>
    <s v="Chrome"/>
    <s v="desktop"/>
    <x v="41"/>
    <n v="2"/>
    <s v="Mercedes_Krasnodar_Poisk"/>
    <e v="#NAME?"/>
    <s v="cpc"/>
    <s v="google"/>
    <n v="0"/>
    <n v="0"/>
    <n v="1"/>
    <s v="/special/purchase/?placement="/>
    <m/>
    <m/>
    <m/>
    <m/>
    <n v="1"/>
    <n v="1"/>
    <n v="13285"/>
    <n v="1"/>
    <s v="google"/>
  </r>
  <r>
    <s v="GA1.2.1374511445.1579876408"/>
    <s v="Mercedes-krasnodar.ru"/>
    <s v="Mercedes"/>
    <s v="Slavyansk-na-Kubani"/>
    <s v="Krasnodar Krai"/>
    <s v="Chrome"/>
    <s v="mobile"/>
    <x v="41"/>
    <n v="2"/>
    <s v="Mercedes_Krasnodar_Poisk"/>
    <s v="C200 +краснодар"/>
    <s v="cpc"/>
    <s v="google"/>
    <n v="0"/>
    <n v="0"/>
    <n v="1"/>
    <s v="/special/purchase/c200/?placement="/>
    <m/>
    <m/>
    <m/>
    <m/>
    <n v="1"/>
    <n v="1"/>
    <n v="31700"/>
    <n v="1"/>
    <s v="google"/>
  </r>
  <r>
    <s v="GA1.2.1439847489.1581405971"/>
    <s v="Mercedes-krasnodar.ru"/>
    <s v="Mercedes"/>
    <s v="Sochi"/>
    <s v="Krasnodar Krai"/>
    <s v="Safari"/>
    <s v="mobile"/>
    <x v="41"/>
    <n v="2"/>
    <s v="Mercedes_Krasnodar_Poisk"/>
    <e v="#REF!"/>
    <s v="cpc"/>
    <s v="google"/>
    <n v="0"/>
    <n v="0"/>
    <n v="1"/>
    <s v="/special/purchase/c200/?placement="/>
    <m/>
    <m/>
    <m/>
    <m/>
    <n v="0"/>
    <n v="0"/>
    <n v="0"/>
    <n v="0"/>
    <s v="google"/>
  </r>
  <r>
    <s v="GA1.2.1452472581.1581399395"/>
    <s v="Mercedes-krasnodar.ru"/>
    <s v="Mercedes"/>
    <s v="Kanevskaya"/>
    <s v="Krasnodar Krai"/>
    <s v="Chrome"/>
    <s v="mobile"/>
    <x v="41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863097235.1581393919"/>
    <s v="Mercedes-krasnodar.ru"/>
    <s v="Mercedes"/>
    <s v="Tuapse"/>
    <s v="Krasnodar Krai"/>
    <s v="Safari"/>
    <s v="mobile"/>
    <x v="41"/>
    <n v="18"/>
    <s v="Mercedes_Krasnodar_Poisk"/>
    <e v="#NAME?"/>
    <s v="cpc"/>
    <s v="google"/>
    <n v="4.8379629629629597E-3"/>
    <n v="0"/>
    <n v="1"/>
    <s v="/special/purchase/e220/?placement="/>
    <m/>
    <m/>
    <m/>
    <m/>
    <n v="0"/>
    <n v="0"/>
    <n v="0"/>
    <n v="0"/>
    <s v="google"/>
  </r>
  <r>
    <s v="GA1.2.1853295950.1581400990"/>
    <s v="Mercedes-krasnodar.ru"/>
    <s v="Mercedes"/>
    <s v="Afipsky"/>
    <s v="Krasnodar Krai"/>
    <s v="Chrome"/>
    <s v="desktop"/>
    <x v="41"/>
    <n v="32"/>
    <s v="Mercedes_Krasnodar_Poisk"/>
    <e v="#NAME?"/>
    <s v="cpc"/>
    <s v="google"/>
    <n v="1.04976851851852E-2"/>
    <n v="0"/>
    <n v="1"/>
    <s v="/"/>
    <m/>
    <m/>
    <m/>
    <m/>
    <n v="1"/>
    <n v="1"/>
    <n v="12902"/>
    <n v="1"/>
    <s v="google"/>
  </r>
  <r>
    <s v="GA1.2.1853295950.1581400990"/>
    <s v="Mercedes-krasnodar.ru"/>
    <s v="Mercedes"/>
    <s v="Afipsky"/>
    <s v="Krasnodar Krai"/>
    <s v="Chrome"/>
    <s v="desktop"/>
    <x v="41"/>
    <n v="32"/>
    <s v="Mercedes_Krasnodar_Poisk"/>
    <e v="#NAME?"/>
    <s v="cpc"/>
    <s v="google"/>
    <n v="1.04976851851852E-2"/>
    <n v="0"/>
    <n v="1"/>
    <s v="/special/purchase/?placement="/>
    <m/>
    <m/>
    <m/>
    <m/>
    <n v="0"/>
    <n v="0"/>
    <n v="0"/>
    <n v="0"/>
    <s v="google"/>
  </r>
  <r>
    <s v="GA1.2.105602245.1581399212"/>
    <s v="Mercedes-krasnodar.ru"/>
    <s v="Mercedes"/>
    <s v="Sochi"/>
    <s v="Krasnodar Krai"/>
    <s v="Chrome"/>
    <s v="mobile"/>
    <x v="41"/>
    <n v="14"/>
    <s v="Mercedes_Krasnodar_Poisk"/>
    <e v="#NAME?"/>
    <s v="cpc"/>
    <s v="google"/>
    <n v="7.25694444444444E-3"/>
    <n v="0"/>
    <n v="1"/>
    <s v="/special/purchase/c200/?placement="/>
    <m/>
    <m/>
    <m/>
    <m/>
    <n v="0"/>
    <n v="0"/>
    <n v="0"/>
    <n v="0"/>
    <s v="google"/>
  </r>
  <r>
    <s v="GA1.2.105602245.1581399212"/>
    <s v="Mercedes-krasnodar.ru"/>
    <s v="Mercedes"/>
    <s v="Sochi"/>
    <s v="Krasnodar Krai"/>
    <s v="Chrome"/>
    <s v="mobile"/>
    <x v="41"/>
    <n v="14"/>
    <s v="Mercedes_Krasnodar_Poisk"/>
    <e v="#NAME?"/>
    <s v="cpc"/>
    <s v="google"/>
    <n v="1.7013888888888901E-3"/>
    <n v="0"/>
    <n v="1"/>
    <s v="/special/purchase/c200/?placement="/>
    <m/>
    <m/>
    <m/>
    <m/>
    <n v="1"/>
    <n v="1"/>
    <n v="20548"/>
    <n v="1"/>
    <s v="google"/>
  </r>
  <r>
    <s v="GA1.2.1436883165.1581402407"/>
    <s v="Mercedes-krasnodar.ru"/>
    <s v="Mercedes"/>
    <s v="Sochi"/>
    <s v="Krasnodar Krai"/>
    <s v="Chrome"/>
    <s v="mobile"/>
    <x v="41"/>
    <n v="4"/>
    <s v="Mercedes_Krasnodar_Poisk"/>
    <e v="#NAME?"/>
    <s v="cpc"/>
    <s v="google"/>
    <n v="4.2824074074074102E-4"/>
    <n v="0"/>
    <n v="1"/>
    <s v="/special/purchase/GT_AMG/?placement="/>
    <m/>
    <m/>
    <m/>
    <m/>
    <n v="0"/>
    <n v="0"/>
    <n v="0"/>
    <n v="0"/>
    <s v="google"/>
  </r>
  <r>
    <s v="GA1.2.1468108878.1581415211"/>
    <s v="Mercedes-krasnodar.ru"/>
    <s v="Mercedes"/>
    <s v="Novorossiysk"/>
    <s v="Krasnodar Krai"/>
    <s v="Safari"/>
    <s v="desktop"/>
    <x v="41"/>
    <n v="12"/>
    <s v="(not set)"/>
    <s v="киа краснодар"/>
    <s v="organic"/>
    <s v="yandex"/>
    <n v="1.5162037037037E-3"/>
    <n v="0"/>
    <n v="1"/>
    <s v="/"/>
    <m/>
    <m/>
    <m/>
    <m/>
    <n v="0"/>
    <n v="0"/>
    <n v="0"/>
    <n v="0"/>
    <s v="YANDEX"/>
  </r>
  <r>
    <s v="GA1.2.612040626.1580739410"/>
    <s v="BMW-keyauto-krd.ru"/>
    <s v="BMW"/>
    <s v="(not set)"/>
    <s v="Krasnodar Krai"/>
    <s v="Chrome"/>
    <s v="desktop"/>
    <x v="41"/>
    <n v="8"/>
    <n v="36006641"/>
    <s v="хендай автосервис"/>
    <s v="cpc"/>
    <s v="yandex"/>
    <n v="6.3657407407407402E-4"/>
    <n v="0"/>
    <n v="1"/>
    <s v="/"/>
    <m/>
    <m/>
    <m/>
    <m/>
    <n v="0"/>
    <n v="0"/>
    <n v="0"/>
    <n v="0"/>
    <s v="YANDEX"/>
  </r>
  <r>
    <s v="GA1.2.151738813.1581397280"/>
    <s v="Mercedes-krasnodar.ru"/>
    <s v="Mercedes"/>
    <s v="Anapa"/>
    <s v="Krasnodar Krai"/>
    <s v="YaBrowser"/>
    <s v="desktop"/>
    <x v="41"/>
    <n v="6"/>
    <n v="36451531"/>
    <s v="киа спортейдж"/>
    <s v="cpc"/>
    <s v="yandex"/>
    <n v="5.32407407407407E-4"/>
    <n v="0"/>
    <n v="1"/>
    <s v="/special/purchase/gls/?calltouch_tm=yd_c:36451531_gb:3435681094_ad:6081167802_ph:14000379381_st:search_pt:premium_p:2_s:none_dt:desktop_reg:35_ret:_apt:none&amp;yclid=503021361786294180"/>
    <m/>
    <m/>
    <m/>
    <m/>
    <n v="1"/>
    <n v="1"/>
    <n v="30843"/>
    <n v="1"/>
    <s v="YANDEX"/>
  </r>
  <r>
    <s v="GA1.2.76243589.1581354474"/>
    <s v="Mercedes-krasnodar.ru"/>
    <s v="Mercedes"/>
    <s v="Bryukhovetskaya"/>
    <s v="Krasnodar Krai"/>
    <s v="Chrome"/>
    <s v="desktop"/>
    <x v="41"/>
    <n v="8"/>
    <n v="36451504"/>
    <s v="Mercedes e220 краснодар"/>
    <s v="cpc"/>
    <s v="yandex"/>
    <n v="3.5624999999999997E-2"/>
    <n v="0"/>
    <n v="1"/>
    <s v="/special/purchase/e220/?calltouch_tm=yd_c:36451504_gb:3435678787_ad:6081156757_ph:14000352496_st:search_pt:premium_p:2_s:none_dt:desktop_reg:10995_ret:_apt:none&amp;yclid=505164656522060406"/>
    <m/>
    <m/>
    <m/>
    <m/>
    <n v="0"/>
    <n v="0"/>
    <n v="0"/>
    <n v="0"/>
    <s v="YANDEX"/>
  </r>
  <r>
    <s v="GA1.2.546998603.1581406426"/>
    <s v="Mercedes-krasnodar.ru"/>
    <s v="Mercedes"/>
    <s v="Novorossiysk"/>
    <s v="Krasnodar Krai"/>
    <s v="Edge"/>
    <s v="desktop"/>
    <x v="41"/>
    <n v="2"/>
    <n v="36451549"/>
    <s v="киа 2019"/>
    <s v="cpc"/>
    <s v="yandex"/>
    <n v="2.89351851851852E-4"/>
    <n v="0"/>
    <n v="1"/>
    <s v="/special/purchase/?calltouch_tm=yd_c:36451549_gb:3435681394_ad:6081170080_ph:14000399286_st:search_pt:premium_p:1_s:none_dt:desktop_reg:39_ret:_apt:none&amp;yclid=505419454704029538"/>
    <m/>
    <m/>
    <m/>
    <m/>
    <n v="0"/>
    <n v="0"/>
    <n v="0"/>
    <n v="0"/>
    <s v="YANDEX"/>
  </r>
  <r>
    <s v="GA1.2.655257884.1581415976"/>
    <s v="cars.Mercedes-krasnodar.ru"/>
    <s v="BMW"/>
    <s v="Novorossiysk"/>
    <s v="Krasnodar Krai"/>
    <s v="Chrome"/>
    <s v="desktop"/>
    <x v="41"/>
    <n v="6"/>
    <n v="36451549"/>
    <s v="Mercedes ключавто"/>
    <s v="cpc"/>
    <s v="yandex"/>
    <n v="6.3657407407407402E-4"/>
    <n v="0"/>
    <n v="1"/>
    <s v="/special/purchase/?calltouch_tm=yd_c:36451549_gb:3435681394_ad:6081170080_ph:14000399304_st:search_pt:premium_p:1_s:none_dt:desktop_reg:970_ret:_apt:none&amp;yclid=507932585672871962"/>
    <m/>
    <m/>
    <m/>
    <m/>
    <n v="1"/>
    <n v="1"/>
    <n v="27459"/>
    <n v="1"/>
    <s v="YANDEX"/>
  </r>
  <r>
    <s v="GA1.2.869170685.1581412139"/>
    <s v="Mercedes-krasnodar.ru"/>
    <s v="Mercedes"/>
    <s v="Kanevskaya"/>
    <s v="Krasnodar Krai"/>
    <s v="Chrome"/>
    <s v="desktop"/>
    <x v="41"/>
    <n v="8"/>
    <n v="36451549"/>
    <s v="киа цена"/>
    <s v="cpc"/>
    <s v="yandex"/>
    <n v="9.2592592592592602E-5"/>
    <n v="0"/>
    <n v="1"/>
    <s v="/"/>
    <m/>
    <m/>
    <m/>
    <m/>
    <n v="1"/>
    <n v="1"/>
    <n v="18026"/>
    <n v="1"/>
    <s v="YANDEX"/>
  </r>
  <r>
    <s v="GA1.2.869170685.1581412139"/>
    <s v="Mercedes-krasnodar.ru"/>
    <s v="Mercedes"/>
    <s v="Kanevskaya"/>
    <s v="Krasnodar Krai"/>
    <s v="Chrome"/>
    <s v="desktop"/>
    <x v="41"/>
    <n v="8"/>
    <n v="36451549"/>
    <s v="киа цена"/>
    <s v="cpc"/>
    <s v="yandex"/>
    <n v="9.2592592592592602E-5"/>
    <n v="0"/>
    <n v="1"/>
    <s v="/special/purchase/?calltouch_tm=yd_c:36451549_gb:3435681394_ad:6081170080_ph:14000399292_st:search_pt:premium_p:3_s:none_dt:desktop_reg:10995_ret:_apt:none&amp;yclid=506918178877636388"/>
    <m/>
    <m/>
    <m/>
    <m/>
    <n v="0"/>
    <n v="0"/>
    <n v="0"/>
    <n v="0"/>
    <s v="YANDEX"/>
  </r>
  <r>
    <s v="GA1.2.231309338.1579253788"/>
    <s v="Mercedes-krasnodar.ru"/>
    <s v="Mercedes"/>
    <s v="Sochi"/>
    <s v="Krasnodar Krai"/>
    <s v="Firefox"/>
    <s v="desktop"/>
    <x v="41"/>
    <n v="6"/>
    <n v="36451549"/>
    <s v="киа цена"/>
    <s v="cpc"/>
    <s v="yandex"/>
    <n v="3.5879629629629602E-4"/>
    <n v="0"/>
    <n v="1"/>
    <s v="/special/purchase/?calltouch_tm=yd_c:36451549_gb:3435681394_ad:6081170080_ph:14000399292_st:search_pt:premium_p:3_s:none_dt:desktop_reg:35_ret:_apt:none&amp;yclid=506634075477676058"/>
    <m/>
    <m/>
    <m/>
    <m/>
    <n v="1"/>
    <n v="1"/>
    <n v="32212"/>
    <n v="1"/>
    <s v="YANDEX"/>
  </r>
  <r>
    <s v="GA1.2.1749384444.1559296763"/>
    <s v="Mercedes-krasnodar.ru"/>
    <s v="Mercedes"/>
    <s v="Sochi"/>
    <s v="Krasnodar Krai"/>
    <s v="Chrome"/>
    <s v="mobile"/>
    <x v="41"/>
    <n v="4"/>
    <n v="36451490"/>
    <s v="киа церато цена"/>
    <s v="cpc"/>
    <s v="yandex"/>
    <n v="2.5462962962962999E-4"/>
    <n v="0"/>
    <n v="1"/>
    <s v="/special/purchase/c200/?calltouch_tm=yd_c:36451490_gb:3435678324_ad:6081150692_ph:14000338759_st:search_pt:premium_p:1_s:none_dt:mobile_reg:39_ret:_apt:none&amp;yclid=506052603652118662"/>
    <m/>
    <m/>
    <m/>
    <m/>
    <n v="0"/>
    <n v="0"/>
    <n v="0"/>
    <n v="0"/>
    <s v="YANDEX"/>
  </r>
  <r>
    <s v="GA1.2.382705385.1581410572"/>
    <s v="Mercedes-krasnodar.ru"/>
    <s v="Mercedes"/>
    <s v="Sochi"/>
    <s v="Krasnodar Krai"/>
    <s v="Chrome"/>
    <s v="mobile"/>
    <x v="41"/>
    <n v="4"/>
    <n v="36451531"/>
    <s v="киа спортейдж 2020"/>
    <s v="cpc"/>
    <s v="yandex"/>
    <n v="7.0601851851851804E-4"/>
    <n v="0"/>
    <n v="1"/>
    <s v="/special/purchase/gls/?calltouch_tm=yd_c:36451531_gb:3435681094_ad:6081167802_ph:14000379125_st:search_pt:premium_p:2_s:none_dt:mobile_reg:35_ret:_apt:none&amp;yclid=506507227893102550"/>
    <m/>
    <m/>
    <m/>
    <m/>
    <n v="1"/>
    <n v="1"/>
    <n v="23424"/>
    <n v="1"/>
    <s v="YANDEX"/>
  </r>
  <r>
    <s v="GA1.2.1681515834.1581395864"/>
    <s v="Mercedes-krasnodar.ru"/>
    <s v="Mercedes"/>
    <s v="Kostanay"/>
    <s v="Kostanay Province"/>
    <s v="Chrome"/>
    <s v="mobile"/>
    <x v="41"/>
    <n v="2"/>
    <s v="Mercedes_Krasnodar_Poisk"/>
    <e v="#NAME?"/>
    <s v="cpc"/>
    <s v="google"/>
    <n v="0"/>
    <n v="0"/>
    <n v="1"/>
    <s v="/special/purchase/cls/?placement="/>
    <m/>
    <m/>
    <m/>
    <m/>
    <n v="0"/>
    <n v="0"/>
    <n v="0"/>
    <n v="0"/>
    <s v="google"/>
  </r>
  <r>
    <s v="GA1.2.1404737368.1581359271"/>
    <s v="Mercedes-krasnodar.ru"/>
    <s v="Mercedes"/>
    <s v="Kirov"/>
    <s v="Kirov Oblast"/>
    <s v="YaBrowser"/>
    <s v="desktop"/>
    <x v="41"/>
    <n v="8"/>
    <s v="(not set)"/>
    <s v="(not set)"/>
    <s v="referral"/>
    <s v="yandex.ru"/>
    <n v="2.48842592592593E-3"/>
    <n v="0"/>
    <n v="1"/>
    <s v="/models/cls/desc/"/>
    <m/>
    <m/>
    <m/>
    <m/>
    <n v="0"/>
    <n v="0"/>
    <n v="0"/>
    <n v="0"/>
    <s v="yandex.ru"/>
  </r>
  <r>
    <s v="GA1.2.611895795.1575642576"/>
    <s v="Mercedes-krasnodar.ru"/>
    <s v="Mercedes"/>
    <s v="Khabarovsk"/>
    <s v="Khabarovsk Krai"/>
    <s v="YaBrowser"/>
    <s v="mobile"/>
    <x v="41"/>
    <n v="14"/>
    <s v="(not set)"/>
    <s v="(not set)"/>
    <s v="referral"/>
    <s v="yandex.ru"/>
    <n v="3.1712962962963001E-3"/>
    <n v="0"/>
    <n v="1"/>
    <s v="/"/>
    <m/>
    <m/>
    <m/>
    <m/>
    <n v="1"/>
    <n v="1"/>
    <n v="42235"/>
    <n v="1"/>
    <s v="yandex.ru"/>
  </r>
  <r>
    <s v="GA1.2.98243108.1581417229"/>
    <s v="Mercedes-krasnodar.ru"/>
    <s v="Mercedes"/>
    <s v="Komsomolsk-on-Amur"/>
    <s v="Khabarovsk Krai"/>
    <s v="Chrome"/>
    <s v="desktop"/>
    <x v="41"/>
    <n v="6"/>
    <s v="(not set)"/>
    <s v="(not provided)"/>
    <s v="organic"/>
    <s v="google"/>
    <n v="5.78703703703704E-4"/>
    <n v="0"/>
    <n v="1"/>
    <s v="/"/>
    <m/>
    <m/>
    <m/>
    <m/>
    <n v="1"/>
    <n v="1"/>
    <n v="41668"/>
    <n v="1"/>
    <s v="google"/>
  </r>
  <r>
    <s v="GA1.2.1927847409.1581425712"/>
    <s v="BMW-keyauto-krd.ru"/>
    <s v="BMW"/>
    <s v="(not set)"/>
    <s v="Karagandy Province"/>
    <s v="Samsung Internet"/>
    <s v="mobile"/>
    <x v="4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80895840.1581445493"/>
    <s v="Mercedes-krasnodar.ru"/>
    <s v="Mercedes"/>
    <s v="Cherkessk"/>
    <s v="Karachay-Cherkessia"/>
    <s v="Samsung Internet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8481"/>
    <n v="1"/>
    <s v="google"/>
  </r>
  <r>
    <s v="GA1.2.1525827896.1581415767"/>
    <s v="Mercedes-krasnodar.ru"/>
    <s v="Mercedes"/>
    <s v="Cherkessk"/>
    <s v="Karachay-Cherkessia"/>
    <s v="Safari"/>
    <s v="tablet"/>
    <x v="41"/>
    <n v="12"/>
    <s v="(not set)"/>
    <s v="(not provided)"/>
    <s v="organic"/>
    <s v="google"/>
    <n v="1.46990740740741E-3"/>
    <n v="0"/>
    <n v="3"/>
    <s v="/"/>
    <m/>
    <m/>
    <m/>
    <m/>
    <n v="1"/>
    <n v="0.33333333333333331"/>
    <n v="21682"/>
    <n v="1"/>
    <s v="google"/>
  </r>
  <r>
    <s v="GA1.2.2033786419.1581398796"/>
    <s v="Mercedes-krasnodar.ru"/>
    <s v="Mercedes"/>
    <s v="Kaliningrad"/>
    <s v="Kaliningrad Oblast"/>
    <s v="Chrome"/>
    <s v="desktop"/>
    <x v="41"/>
    <n v="2"/>
    <s v="(not set)"/>
    <s v="(not set)"/>
    <s v="referral"/>
    <s v="go.mail.ru"/>
    <n v="0"/>
    <n v="0"/>
    <n v="1"/>
    <s v="/"/>
    <m/>
    <m/>
    <m/>
    <m/>
    <n v="1"/>
    <n v="1"/>
    <n v="22534"/>
    <n v="1"/>
    <s v="go.mail.ru"/>
  </r>
  <r>
    <s v="GA1.2.1726681152.1579988894"/>
    <s v="BMW-keyauto-krd.ru"/>
    <s v="BMW"/>
    <s v="Nalchik"/>
    <s v="Kabardino-Balkaria"/>
    <s v="Safari"/>
    <s v="mobile"/>
    <x v="41"/>
    <n v="6"/>
    <s v="(not set)"/>
    <s v="(not set)"/>
    <s v="referral"/>
    <s v="BMW-keyauto-krd.ru"/>
    <n v="7.0601851851851804E-4"/>
    <n v="0"/>
    <n v="1"/>
    <s v="/"/>
    <m/>
    <m/>
    <m/>
    <m/>
    <n v="0"/>
    <n v="0"/>
    <n v="0"/>
    <n v="0"/>
    <s v="BMW-keyauto-krd.ru"/>
  </r>
  <r>
    <s v="GA1.2.1931655559.1581448077"/>
    <s v="BMW-keyauto-krd.ru"/>
    <s v="BMW"/>
    <s v="Nalchik"/>
    <s v="Kabardino-Balkaria"/>
    <s v="Chrome"/>
    <s v="desktop"/>
    <x v="4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62878355.1576253303"/>
    <s v="BMW-keyauto-krd.ru"/>
    <s v="BMW"/>
    <s v="Nalchik"/>
    <s v="Kabardino-Balkaria"/>
    <s v="Chrome"/>
    <s v="mobile"/>
    <x v="41"/>
    <n v="2"/>
    <s v="(not set)"/>
    <s v="(not provided)"/>
    <s v="organic"/>
    <s v="google"/>
    <n v="0"/>
    <n v="0"/>
    <n v="1"/>
    <s v="/?keyauto_from=1"/>
    <m/>
    <m/>
    <m/>
    <m/>
    <n v="1"/>
    <n v="1"/>
    <n v="35737"/>
    <n v="1"/>
    <s v="google"/>
  </r>
  <r>
    <s v="GA1.2.1582344308.1581409176"/>
    <s v="cars.BMW-keyauto-krd.ru"/>
    <s v="BMW"/>
    <s v="Nalchik"/>
    <s v="Kabardino-Balkaria"/>
    <s v="Chrome"/>
    <s v="tablet"/>
    <x v="41"/>
    <n v="4"/>
    <s v="(not set)"/>
    <s v="(not provided)"/>
    <s v="organic"/>
    <s v="google"/>
    <n v="1.0914351851851901E-2"/>
    <n v="0"/>
    <n v="1"/>
    <s v="/"/>
    <m/>
    <m/>
    <m/>
    <m/>
    <n v="1"/>
    <n v="1"/>
    <n v="43261"/>
    <n v="1"/>
    <s v="google"/>
  </r>
  <r>
    <s v="GA1.2.1410905364.1581409019"/>
    <s v="Mercedes-krasnodar.ru"/>
    <s v="Mercedes"/>
    <s v="Nalchik"/>
    <s v="Kabardino-Balkaria"/>
    <s v="Chrome"/>
    <s v="mobile"/>
    <x v="41"/>
    <n v="2"/>
    <n v="36451549"/>
    <s v="Mercedes краснодар"/>
    <s v="cpc"/>
    <s v="yandex"/>
    <s v="-"/>
    <s v="-"/>
    <n v="1"/>
    <s v="/special/purchase/?calltouch_tm=yd_c:36451549_gb:3435681394_ad:6081170080_ph:14000399326_st:search_pt:premium_p:2_s:none_dt:mobile_reg:30_ret:_apt:none&amp;yclid=506099241306328930"/>
    <m/>
    <m/>
    <m/>
    <m/>
    <n v="0"/>
    <n v="0"/>
    <s v="0 ₽"/>
    <n v="0"/>
    <s v="YANDEX"/>
  </r>
  <r>
    <s v="GA1.2.1382290631.1581428867"/>
    <s v="Mercedes-krasnodar.ru"/>
    <s v="Mercedes"/>
    <s v="Irkutsk"/>
    <s v="Irkutsk Oblast"/>
    <s v="Chrome"/>
    <s v="desktop"/>
    <x v="41"/>
    <n v="12"/>
    <s v="(not set)"/>
    <s v="(not provided)"/>
    <s v="organic"/>
    <s v="google"/>
    <n v="9.0393518518518505E-3"/>
    <n v="0"/>
    <n v="1"/>
    <s v="(entrance)"/>
    <m/>
    <m/>
    <m/>
    <m/>
    <n v="1"/>
    <n v="1"/>
    <n v="11643"/>
    <n v="1"/>
    <s v="google"/>
  </r>
  <r>
    <s v="GA1.2.1824437458.1581450240"/>
    <s v="Mercedes-krasnodar.ru"/>
    <s v="Mercedes"/>
    <s v="Irkutsk"/>
    <s v="Irkutsk Oblast"/>
    <s v="Safari"/>
    <s v="mobile"/>
    <x v="41"/>
    <n v="4"/>
    <s v="(not set)"/>
    <s v="(not provided)"/>
    <s v="organic"/>
    <s v="google"/>
    <n v="6.1342592592592601E-4"/>
    <n v="0"/>
    <n v="1"/>
    <s v="/"/>
    <m/>
    <m/>
    <m/>
    <m/>
    <n v="0"/>
    <n v="0"/>
    <n v="0"/>
    <n v="0"/>
    <s v="google"/>
  </r>
  <r>
    <s v="GA1.2.3573511.1581396733"/>
    <s v="BMW-keyauto-krd.ru"/>
    <s v="BMW"/>
    <s v="Irkutsk"/>
    <s v="Irkutsk Oblast"/>
    <s v="Chrome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34095"/>
    <n v="1"/>
    <s v="google"/>
  </r>
  <r>
    <s v="GA1.2.2138224829.1581386600"/>
    <s v="BMW-keyauto-krd.ru"/>
    <s v="BMW"/>
    <s v="Irkutsk"/>
    <s v="Irkutsk Oblast"/>
    <s v="Chrome"/>
    <s v="mobile"/>
    <x v="41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363451982.1581330088"/>
    <s v="cars.BMW-keyauto-krd.ru"/>
    <s v="BMW"/>
    <s v="Frankfurt"/>
    <s v="Hesse"/>
    <s v="Chrome"/>
    <s v="desktop"/>
    <x v="41"/>
    <n v="4"/>
    <s v="(not set)"/>
    <s v="(not set)"/>
    <s v="referral"/>
    <s v="BMW-keyauto-krd.ru"/>
    <n v="2.7314814814814801E-3"/>
    <n v="0"/>
    <n v="1"/>
    <s v="(entrance)"/>
    <m/>
    <m/>
    <m/>
    <m/>
    <n v="0"/>
    <n v="0"/>
    <n v="0"/>
    <n v="0"/>
    <s v="BMW-keyauto-krd.ru"/>
  </r>
  <r>
    <s v="GA1.2.699821477.1581422451"/>
    <s v="Mercedes-krasnodar.ru"/>
    <s v="Mercedes"/>
    <s v="Gwangju"/>
    <s v="Gwangju"/>
    <s v="Chrome"/>
    <s v="mobile"/>
    <x v="41"/>
    <n v="6"/>
    <s v="(not set)"/>
    <s v="(not provided)"/>
    <s v="organic"/>
    <s v="google"/>
    <n v="5.90277777777778E-4"/>
    <n v="0"/>
    <n v="1"/>
    <s v="(entrance)"/>
    <m/>
    <m/>
    <m/>
    <m/>
    <n v="0"/>
    <n v="0"/>
    <n v="0"/>
    <n v="0"/>
    <s v="google"/>
  </r>
  <r>
    <s v="GA1.2.1465912014.1581409684"/>
    <s v="BMW-keyauto-krd.ru"/>
    <s v="BMW"/>
    <s v="Kuala Lumpur"/>
    <s v="Federal Territory of Kuala Lumpur"/>
    <s v="Chrome"/>
    <s v="desktop"/>
    <x v="41"/>
    <n v="8"/>
    <s v="(not set)"/>
    <s v="(not set)"/>
    <s v="(none)"/>
    <s v="(direct)"/>
    <n v="5.0578703703703697E-3"/>
    <n v="0"/>
    <n v="1"/>
    <s v="/?keyauto_from=1"/>
    <m/>
    <m/>
    <m/>
    <m/>
    <n v="1"/>
    <n v="1"/>
    <n v="22374"/>
    <n v="1"/>
    <s v="(direct)"/>
  </r>
  <r>
    <s v="GA1.2.276568152.1580391767"/>
    <s v="cars.BMW-keyauto-krd.ru"/>
    <s v="BMW"/>
    <s v="Amvrosiivka"/>
    <s v="Donetsk Oblast"/>
    <s v="YaBrowser"/>
    <s v="desktop"/>
    <x v="41"/>
    <n v="2"/>
    <s v="(not set)"/>
    <s v="(not set)"/>
    <s v="referral"/>
    <s v="yandex.ua"/>
    <n v="2.6504629629629599E-3"/>
    <n v="0"/>
    <n v="1"/>
    <s v="/new/BMW/x1"/>
    <m/>
    <m/>
    <m/>
    <m/>
    <n v="0"/>
    <n v="0"/>
    <n v="0"/>
    <n v="0"/>
    <s v="yandex.ua"/>
  </r>
  <r>
    <s v="GA1.2.476314669.1581425095"/>
    <s v="BMW-keyauto-krd.ru"/>
    <s v="BMW"/>
    <s v="(not set)"/>
    <s v="Donetsk Oblast"/>
    <s v="YaBrowser"/>
    <s v="tablet"/>
    <x v="41"/>
    <n v="2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194732141.1581427295"/>
    <s v="cars.BMW-keyauto-krd.ru"/>
    <s v="BMW"/>
    <s v="Donetsk"/>
    <s v="Donetsk Oblast"/>
    <s v="Chrome"/>
    <s v="desktop"/>
    <x v="4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4732141.1581427295"/>
    <s v="BMW-keyauto-krd.ru"/>
    <s v="BMW"/>
    <s v="Donetsk"/>
    <s v="Donetsk Oblast"/>
    <s v="Chrome"/>
    <s v="desktop"/>
    <x v="41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194732141.1581427295"/>
    <s v="BMW-keyauto-krd.ru"/>
    <s v="BMW"/>
    <s v="Donetsk"/>
    <s v="Donetsk Oblast"/>
    <s v="Chrome"/>
    <s v="desktop"/>
    <x v="41"/>
    <n v="4"/>
    <s v="(not set)"/>
    <s v="(not provided)"/>
    <s v="organic"/>
    <s v="google"/>
    <n v="0"/>
    <n v="0"/>
    <n v="2"/>
    <s v="/"/>
    <m/>
    <m/>
    <m/>
    <m/>
    <n v="1"/>
    <n v="0.5"/>
    <n v="23929"/>
    <n v="1"/>
    <s v="google"/>
  </r>
  <r>
    <s v="GA1.2.2065442554.1581453867"/>
    <s v="BMW-keyauto-krd.ru"/>
    <s v="BMW"/>
    <s v="Kerch"/>
    <s v="Crimea"/>
    <s v="Safari"/>
    <s v="tablet"/>
    <x v="41"/>
    <n v="10"/>
    <s v="(not set)"/>
    <s v="(not set)"/>
    <s v="organic"/>
    <s v="yandex"/>
    <n v="3.5300925925925899E-3"/>
    <n v="0"/>
    <n v="1"/>
    <s v="/offers/"/>
    <m/>
    <m/>
    <m/>
    <m/>
    <n v="1"/>
    <n v="1"/>
    <n v="18145"/>
    <n v="1"/>
    <s v="YANDEX"/>
  </r>
  <r>
    <s v="GA1.2.108429366.1581433031"/>
    <s v="Mercedes-krasnodar.ru"/>
    <s v="Mercedes"/>
    <s v="Yalta"/>
    <s v="Crimea"/>
    <s v="Opera"/>
    <s v="desktop"/>
    <x v="41"/>
    <n v="4"/>
    <s v="(not set)"/>
    <s v="(not set)"/>
    <s v="referral"/>
    <s v="carsdo.ru"/>
    <n v="1.2731481481481499E-4"/>
    <n v="0"/>
    <n v="1"/>
    <s v="/models/cls/desc/"/>
    <m/>
    <m/>
    <m/>
    <m/>
    <n v="1"/>
    <n v="1"/>
    <n v="34099"/>
    <n v="1"/>
    <s v="carsdo.ru"/>
  </r>
  <r>
    <s v="GA1.2.700557880.1581270034"/>
    <s v="Mercedes-krasnodar.ru"/>
    <s v="Mercedes"/>
    <s v="Kerch"/>
    <s v="Crimea"/>
    <s v="YaBrowser"/>
    <s v="desktop"/>
    <x v="41"/>
    <n v="34"/>
    <s v="(not set)"/>
    <s v="(not set)"/>
    <s v="referral"/>
    <s v="yandex.ru"/>
    <n v="7.5231481481481503E-3"/>
    <n v="0"/>
    <n v="1"/>
    <s v="/special/purchase/?calltouch_tm=yd_c:36451549_gb:3435681394_ad:6081170080_ph:14000399300_st:search_pt:premium_p:2_s:none_dt:desktop_reg:11464_ret:_apt:none&amp;yclid=505734598760889058"/>
    <m/>
    <m/>
    <m/>
    <m/>
    <n v="0"/>
    <n v="0"/>
    <n v="0"/>
    <n v="0"/>
    <s v="yandex.ru"/>
  </r>
  <r>
    <s v="GA1.2.780047125.1581448882"/>
    <s v="Mercedes-krasnodar.ru"/>
    <s v="Mercedes"/>
    <s v="Simferopol"/>
    <s v="Crimea"/>
    <s v="Chrome"/>
    <s v="mobile"/>
    <x v="41"/>
    <n v="4"/>
    <s v="(not set)"/>
    <s v="(not set)"/>
    <s v="(none)"/>
    <s v="(direct)"/>
    <n v="1.9675925925925899E-4"/>
    <n v="0"/>
    <n v="1"/>
    <s v="(entrance)"/>
    <m/>
    <m/>
    <m/>
    <m/>
    <n v="1"/>
    <n v="1"/>
    <n v="38971"/>
    <n v="1"/>
    <s v="(direct)"/>
  </r>
  <r>
    <s v="GA1.2.1071230914.1581439931"/>
    <s v="Mercedes-krasnodar.ru"/>
    <s v="Mercedes"/>
    <s v="Simferopol"/>
    <s v="Crimea"/>
    <s v="YaBrowser"/>
    <s v="desktop"/>
    <x v="41"/>
    <n v="6"/>
    <s v="(not set)"/>
    <s v="(not set)"/>
    <s v="referral"/>
    <s v="Mercedes.ru"/>
    <n v="5.4398148148148101E-4"/>
    <n v="0"/>
    <n v="1"/>
    <s v="/"/>
    <m/>
    <m/>
    <m/>
    <m/>
    <n v="1"/>
    <n v="1"/>
    <n v="8226"/>
    <n v="1"/>
    <s v="Mercedes.ru"/>
  </r>
  <r>
    <s v="GA1.2.2074639968.1581445224"/>
    <s v="Mercedes-krasnodar.ru"/>
    <s v="Mercedes"/>
    <s v="Simferopol"/>
    <s v="Crimea"/>
    <s v="Safari"/>
    <s v="desktop"/>
    <x v="41"/>
    <n v="10"/>
    <s v="(not set)"/>
    <s v="(not set)"/>
    <s v="(none)"/>
    <s v="(direct)"/>
    <n v="6.01851851851852E-4"/>
    <n v="0"/>
    <n v="1"/>
    <s v="/"/>
    <m/>
    <m/>
    <m/>
    <m/>
    <n v="0"/>
    <n v="0"/>
    <n v="0"/>
    <n v="0"/>
    <s v="(direct)"/>
  </r>
  <r>
    <s v="GA1.2.1128501490.1581418961"/>
    <s v="cars.BMW-keyauto-krd.ru"/>
    <s v="BMW"/>
    <s v="Yevpatoriya"/>
    <s v="Crimea"/>
    <s v="Chrome"/>
    <s v="desktop"/>
    <x v="41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1603545297.1581444914"/>
    <s v="cars.BMW-keyauto-krd.ru"/>
    <s v="BMW"/>
    <s v="Simferopol"/>
    <s v="Crimea"/>
    <s v="Chrome"/>
    <s v="desktop"/>
    <x v="41"/>
    <n v="2"/>
    <s v="(not set)"/>
    <s v="(not set)"/>
    <s v="referral"/>
    <s v="BMW-keyauto-krd.ru"/>
    <n v="1.2962962962962999E-3"/>
    <n v="0"/>
    <n v="1"/>
    <s v="/"/>
    <m/>
    <m/>
    <m/>
    <m/>
    <n v="1"/>
    <n v="1"/>
    <n v="8121"/>
    <n v="1"/>
    <s v="BMW-keyauto-krd.ru"/>
  </r>
  <r>
    <s v="GA1.2.592142917.1581450188"/>
    <s v="cars.BMW-keyauto-krd.ru"/>
    <s v="BMW"/>
    <s v="Bakhchysarai"/>
    <s v="Crimea"/>
    <s v="Chrome"/>
    <s v="desktop"/>
    <x v="41"/>
    <n v="2"/>
    <s v="(not set)"/>
    <s v="(not set)"/>
    <s v="referral"/>
    <s v="BMW-keyauto-krd.ru"/>
    <n v="1.5393518518518499E-3"/>
    <n v="0"/>
    <n v="1"/>
    <s v="/"/>
    <m/>
    <m/>
    <m/>
    <m/>
    <n v="0"/>
    <n v="0"/>
    <n v="0"/>
    <n v="0"/>
    <s v="BMW-keyauto-krd.ru"/>
  </r>
  <r>
    <s v="GA1.2.103919492.1579893694"/>
    <s v="Mercedes-krasnodar.ru"/>
    <s v="Mercedes"/>
    <s v="Kerch"/>
    <s v="Crimea"/>
    <s v="YaBrowser"/>
    <s v="desktop"/>
    <x v="41"/>
    <n v="10"/>
    <s v="(not set)"/>
    <s v="(not set)"/>
    <s v="referral"/>
    <s v="yandex.ru"/>
    <n v="2.2916666666666701E-3"/>
    <n v="0"/>
    <n v="1"/>
    <s v="/"/>
    <m/>
    <m/>
    <m/>
    <m/>
    <n v="0"/>
    <n v="0"/>
    <n v="0"/>
    <n v="0"/>
    <s v="yandex.ru"/>
  </r>
  <r>
    <s v="GA1.2.519847669.1581448998"/>
    <s v="Mercedes-krasnodar.ru"/>
    <s v="Mercedes"/>
    <s v="Kerch"/>
    <s v="Crimea"/>
    <s v="YaBrowser"/>
    <s v="mobile"/>
    <x v="41"/>
    <n v="13"/>
    <s v="(not set)"/>
    <s v="(not set)"/>
    <s v="referral"/>
    <s v="yandex.ru"/>
    <n v="4.0162037037036998E-3"/>
    <n v="0"/>
    <n v="1"/>
    <s v="/"/>
    <m/>
    <m/>
    <m/>
    <m/>
    <n v="0"/>
    <n v="0"/>
    <n v="0"/>
    <n v="0"/>
    <s v="yandex.ru"/>
  </r>
  <r>
    <s v="GA1.2.700557880.1581270034"/>
    <s v="Mercedes-krasnodar.ru"/>
    <s v="Mercedes"/>
    <s v="Kerch"/>
    <s v="Crimea"/>
    <s v="YaBrowser"/>
    <s v="desktop"/>
    <x v="41"/>
    <n v="34"/>
    <s v="(not set)"/>
    <s v="(not set)"/>
    <s v="referral"/>
    <s v="yandex.ru"/>
    <n v="7.5231481481481503E-3"/>
    <n v="0"/>
    <n v="1"/>
    <s v="/"/>
    <m/>
    <m/>
    <m/>
    <m/>
    <n v="1"/>
    <n v="1"/>
    <n v="36404"/>
    <n v="1"/>
    <s v="yandex.ru"/>
  </r>
  <r>
    <s v="GA1.2.1071230914.1581439931"/>
    <s v="Mercedes-krasnodar.ru"/>
    <s v="Mercedes"/>
    <s v="Simferopol"/>
    <s v="Crimea"/>
    <s v="YaBrowser"/>
    <s v="desktop"/>
    <x v="41"/>
    <n v="6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92142917.1581450188"/>
    <s v="BMW-keyauto-krd.ru"/>
    <s v="BMW"/>
    <s v="Bakhchysarai"/>
    <s v="Crimea"/>
    <s v="Chrome"/>
    <s v="desktop"/>
    <x v="41"/>
    <n v="2"/>
    <s v="(not set)"/>
    <s v="(not set)"/>
    <s v="referral"/>
    <s v="BMW.ru"/>
    <n v="0"/>
    <n v="0"/>
    <n v="1"/>
    <s v="(entrance)"/>
    <m/>
    <m/>
    <m/>
    <m/>
    <n v="0"/>
    <n v="0"/>
    <n v="0"/>
    <n v="0"/>
    <s v="BMW.ru"/>
  </r>
  <r>
    <s v="GA1.2.1603545297.1581444914"/>
    <s v="BMW-keyauto-krd.ru"/>
    <s v="BMW"/>
    <s v="Simferopol"/>
    <s v="Crimea"/>
    <s v="Chrome"/>
    <s v="desktop"/>
    <x v="41"/>
    <n v="2"/>
    <s v="(not set)"/>
    <s v="(not set)"/>
    <s v="referral"/>
    <s v="BMW.ru"/>
    <n v="0"/>
    <n v="0"/>
    <n v="1"/>
    <s v="/"/>
    <m/>
    <m/>
    <m/>
    <m/>
    <n v="1"/>
    <n v="1"/>
    <n v="40837"/>
    <n v="1"/>
    <s v="BMW.ru"/>
  </r>
  <r>
    <s v="GA1.2.1703216524.1581431156"/>
    <s v="Mercedes-krasnodar.ru"/>
    <s v="Mercedes"/>
    <s v="Simferopol"/>
    <s v="Crimea"/>
    <s v="Chrome"/>
    <s v="mobile"/>
    <x v="4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28501490.1581418961"/>
    <s v="BMW-keyauto-krd.ru"/>
    <s v="BMW"/>
    <s v="Yevpatoriya"/>
    <s v="Crimea"/>
    <s v="Chrome"/>
    <s v="desktop"/>
    <x v="41"/>
    <n v="3"/>
    <s v="(not set)"/>
    <s v="(not provided)"/>
    <s v="organic"/>
    <s v="google"/>
    <n v="2.19907407407407E-4"/>
    <n v="0"/>
    <n v="1"/>
    <s v="(entrance)"/>
    <m/>
    <m/>
    <m/>
    <m/>
    <n v="1"/>
    <n v="1"/>
    <n v="34669"/>
    <n v="1"/>
    <s v="google"/>
  </r>
  <r>
    <s v="GA1.2.462308507.1572533356"/>
    <s v="Mercedes-krasnodar.ru"/>
    <s v="Mercedes"/>
    <s v="(not set)"/>
    <s v="Crimea"/>
    <s v="Chrome"/>
    <s v="mobile"/>
    <x v="41"/>
    <n v="12"/>
    <s v="(not set)"/>
    <s v="(not provided)"/>
    <s v="organic"/>
    <s v="google"/>
    <n v="2.21064814814815E-3"/>
    <n v="0"/>
    <n v="1"/>
    <s v="(entrance)"/>
    <m/>
    <m/>
    <m/>
    <m/>
    <n v="1"/>
    <n v="1"/>
    <n v="29300"/>
    <n v="1"/>
    <s v="google"/>
  </r>
  <r>
    <s v="GA1.2.1173805583.1581406462"/>
    <s v="Mercedes-krasnodar.ru"/>
    <s v="Mercedes"/>
    <s v="Bakhchysarai"/>
    <s v="Crimea"/>
    <s v="Chrome"/>
    <s v="mobile"/>
    <x v="41"/>
    <n v="14"/>
    <s v="(not set)"/>
    <s v="(not provided)"/>
    <s v="organic"/>
    <s v="google"/>
    <n v="5.9490740740740702E-3"/>
    <n v="0"/>
    <n v="1"/>
    <s v="/"/>
    <m/>
    <m/>
    <m/>
    <m/>
    <n v="1"/>
    <n v="1"/>
    <n v="27204"/>
    <n v="1"/>
    <s v="google"/>
  </r>
  <r>
    <s v="GA1.2.1921465667.1581419970"/>
    <s v="Mercedes-krasnodar.ru"/>
    <s v="Mercedes"/>
    <s v="Yevpatoriya"/>
    <s v="Crimea"/>
    <s v="Chrome"/>
    <s v="desktop"/>
    <x v="41"/>
    <n v="6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1949409597.1581402022"/>
    <s v="Mercedes-krasnodar.ru"/>
    <s v="Mercedes"/>
    <s v="Simferopol"/>
    <s v="Crimea"/>
    <s v="Chrome"/>
    <s v="mobile"/>
    <x v="41"/>
    <n v="6"/>
    <s v="Mercedes_Krasnodar_Poisk"/>
    <e v="#NAME?"/>
    <s v="cpc"/>
    <s v="google"/>
    <n v="4.8611111111111099E-4"/>
    <n v="0"/>
    <n v="1"/>
    <s v="/special/purchase/?placement="/>
    <m/>
    <m/>
    <m/>
    <m/>
    <n v="1"/>
    <n v="1"/>
    <n v="40341"/>
    <n v="1"/>
    <s v="google"/>
  </r>
  <r>
    <s v="GA1.2.1008090210.1581399387"/>
    <s v="Mercedes-krasnodar.ru"/>
    <s v="Mercedes"/>
    <s v="Kerch"/>
    <s v="Crimea"/>
    <s v="Safari"/>
    <s v="mobile"/>
    <x v="41"/>
    <n v="2"/>
    <s v="Mercedes_Krasnodar_Poisk"/>
    <e v="#NAME?"/>
    <s v="cpc"/>
    <s v="google"/>
    <n v="0"/>
    <n v="0"/>
    <n v="1"/>
    <s v="/special/purchase/?placement="/>
    <m/>
    <m/>
    <m/>
    <m/>
    <n v="1"/>
    <n v="1"/>
    <n v="27689"/>
    <n v="1"/>
    <s v="google"/>
  </r>
  <r>
    <s v="GA1.2.700557880.1581270034"/>
    <s v="Mercedes-krasnodar.ru"/>
    <s v="Mercedes"/>
    <s v="Kerch"/>
    <s v="Crimea"/>
    <s v="YaBrowser"/>
    <s v="desktop"/>
    <x v="41"/>
    <n v="34"/>
    <n v="36451549"/>
    <s v="киа краснодар"/>
    <s v="cpc"/>
    <s v="yandex"/>
    <n v="5.9999999999999995E-4"/>
    <s v="-"/>
    <n v="1"/>
    <s v="/"/>
    <m/>
    <m/>
    <m/>
    <m/>
    <n v="0"/>
    <n v="0"/>
    <s v="0 ₽"/>
    <n v="0"/>
    <s v="YANDEX"/>
  </r>
  <r>
    <s v="GA1.2.700557880.1581270034"/>
    <s v="Mercedes-krasnodar.ru"/>
    <s v="Mercedes"/>
    <s v="Kerch"/>
    <s v="Crimea"/>
    <s v="YaBrowser"/>
    <s v="desktop"/>
    <x v="41"/>
    <n v="34"/>
    <n v="36451549"/>
    <s v="киа краснодар"/>
    <s v="cpc"/>
    <s v="yandex"/>
    <n v="5.9999999999999995E-4"/>
    <s v="-"/>
    <n v="1"/>
    <s v="/special/purchase/?calltouch_tm=yd_c:36451549_gb:3435681394_ad:6081170080_ph:14000399300_st:search_pt:premium_p:2_s:none_dt:desktop_reg:11464_ret:_apt:none&amp;yclid=505734598760889058"/>
    <m/>
    <m/>
    <m/>
    <m/>
    <n v="0"/>
    <n v="0"/>
    <s v="0 ₽"/>
    <n v="0"/>
    <s v="YANDEX"/>
  </r>
  <r>
    <s v="GA1.2.1955516343.1581440947"/>
    <s v="Mercedes-krasnodar.ru"/>
    <s v="Mercedes"/>
    <s v="Bishkek"/>
    <s v="Chuy Province"/>
    <s v="Chrome"/>
    <s v="mobile"/>
    <x v="41"/>
    <n v="4"/>
    <s v="(not set)"/>
    <s v="(not provided)"/>
    <s v="organic"/>
    <s v="google"/>
    <n v="5.78703703703704E-5"/>
    <n v="0"/>
    <n v="1"/>
    <s v="/models/e400/"/>
    <m/>
    <m/>
    <m/>
    <m/>
    <n v="0"/>
    <n v="0"/>
    <n v="0"/>
    <n v="0"/>
    <s v="google"/>
  </r>
  <r>
    <s v="GA1.2.155307387.1581426087"/>
    <s v="BMW-keyauto-krd.ru"/>
    <s v="BMW"/>
    <s v="Novocheboksarsk"/>
    <s v="Chuvashia Republic"/>
    <s v="Chrome"/>
    <s v="mobile"/>
    <x v="41"/>
    <n v="2"/>
    <s v="(not set)"/>
    <s v="(not set)"/>
    <s v="(none)"/>
    <s v="(direct)"/>
    <n v="0"/>
    <n v="0"/>
    <n v="1"/>
    <s v="/service/service-book/"/>
    <m/>
    <m/>
    <m/>
    <m/>
    <n v="0"/>
    <n v="0"/>
    <n v="0"/>
    <n v="0"/>
    <s v="(direct)"/>
  </r>
  <r>
    <s v="GA1.2.493413313.1581442897"/>
    <s v="Mercedes-krasnodar.ru"/>
    <s v="Mercedes"/>
    <s v="Cheboksary"/>
    <s v="Chuvashia Republic"/>
    <s v="Chrome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30416"/>
    <n v="1"/>
    <s v="google"/>
  </r>
  <r>
    <s v="GA1.2.642159016.1581437941"/>
    <s v="Mercedes-krasnodar.ru"/>
    <s v="Mercedes"/>
    <s v="Chelyabinsk"/>
    <s v="Chelyabinsk Oblast"/>
    <s v="Android Webview"/>
    <s v="mobile"/>
    <x v="41"/>
    <n v="40"/>
    <s v="(not set)"/>
    <s v="(not set)"/>
    <s v="organic"/>
    <s v="yandex"/>
    <n v="7.1527777777777796E-3"/>
    <n v="0"/>
    <n v="1"/>
    <s v="/"/>
    <m/>
    <m/>
    <m/>
    <m/>
    <n v="0"/>
    <n v="0"/>
    <n v="0"/>
    <n v="0"/>
    <s v="YANDEX"/>
  </r>
  <r>
    <s v="GA1.2.1621278115.1581448347"/>
    <s v="Mercedes-krasnodar.ru"/>
    <s v="Mercedes"/>
    <s v="Chelyabinsk"/>
    <s v="Chelyabinsk Oblast"/>
    <s v="Chrome"/>
    <s v="desktop"/>
    <x v="41"/>
    <n v="4"/>
    <s v="(not set)"/>
    <s v="(not set)"/>
    <s v="referral"/>
    <s v="go.mail.ru"/>
    <n v="5.4398148148148101E-4"/>
    <n v="0"/>
    <n v="1"/>
    <s v="/"/>
    <m/>
    <m/>
    <m/>
    <m/>
    <n v="0"/>
    <n v="0"/>
    <n v="0"/>
    <n v="0"/>
    <s v="go.mail.ru"/>
  </r>
  <r>
    <s v="GA1.2.1990025275.1581418706"/>
    <s v="Mercedes-krasnodar.ru"/>
    <s v="Mercedes"/>
    <s v="Grozny"/>
    <s v="Chechnya"/>
    <s v="YaBrowser"/>
    <s v="mobile"/>
    <x v="41"/>
    <n v="12"/>
    <s v="(not set)"/>
    <s v="(not set)"/>
    <s v="referral"/>
    <s v="yandex.ru"/>
    <n v="2.52893518518519E-3"/>
    <n v="0"/>
    <n v="2"/>
    <s v="/models/cls/desc/"/>
    <m/>
    <m/>
    <m/>
    <m/>
    <n v="0"/>
    <n v="0"/>
    <n v="0"/>
    <n v="0"/>
    <s v="yandex.ru"/>
  </r>
  <r>
    <s v="GA1.2.821340701.1581449162"/>
    <s v="Mercedes-krasnodar.ru"/>
    <s v="Mercedes"/>
    <s v="Grozny"/>
    <s v="Chechnya"/>
    <s v="Chrome"/>
    <s v="mobile"/>
    <x v="41"/>
    <n v="6"/>
    <s v="(not set)"/>
    <s v="(not set)"/>
    <s v="organic"/>
    <s v="yandex"/>
    <n v="1.25E-3"/>
    <n v="0"/>
    <n v="1"/>
    <s v="(entrance)"/>
    <m/>
    <m/>
    <m/>
    <m/>
    <n v="0"/>
    <n v="0"/>
    <n v="0"/>
    <n v="0"/>
    <s v="YANDEX"/>
  </r>
  <r>
    <s v="GA1.2.1313438699.1581448107"/>
    <s v="BMW-keyauto-krd.ru"/>
    <s v="BMW"/>
    <s v="Grozny"/>
    <s v="Chechnya"/>
    <s v="Samsung Internet"/>
    <s v="mobile"/>
    <x v="41"/>
    <n v="6"/>
    <s v="(not set)"/>
    <s v="(not set)"/>
    <s v="(none)"/>
    <s v="(direct)"/>
    <n v="9.7222222222222198E-4"/>
    <n v="0"/>
    <n v="1"/>
    <s v="/?keyauto_from=1"/>
    <m/>
    <m/>
    <m/>
    <m/>
    <n v="0"/>
    <n v="0"/>
    <n v="0"/>
    <n v="0"/>
    <s v="(direct)"/>
  </r>
  <r>
    <s v="GA1.2.1990025275.1581418706"/>
    <s v="Mercedes-krasnodar.ru"/>
    <s v="Mercedes"/>
    <s v="Grozny"/>
    <s v="Chechnya"/>
    <s v="YaBrowser"/>
    <s v="mobile"/>
    <x v="41"/>
    <n v="12"/>
    <s v="(not set)"/>
    <s v="(not set)"/>
    <s v="referral"/>
    <s v="yandex.ru"/>
    <n v="2.52893518518519E-3"/>
    <n v="0"/>
    <n v="2"/>
    <s v="/"/>
    <m/>
    <m/>
    <m/>
    <m/>
    <n v="1"/>
    <n v="0.5"/>
    <n v="18402"/>
    <n v="1"/>
    <s v="yandex.ru"/>
  </r>
  <r>
    <s v="GA1.2.703370604.1581443190"/>
    <s v="cars.BMW-keyauto-krd.ru"/>
    <s v="BMW"/>
    <s v="Grozny"/>
    <s v="Chechnya"/>
    <s v="Safari"/>
    <s v="mobile"/>
    <x v="41"/>
    <n v="2"/>
    <s v="(not set)"/>
    <s v="(not set)"/>
    <s v="referral"/>
    <s v="BMW-keyauto-krd.ru"/>
    <n v="8.3333333333333295E-4"/>
    <n v="0"/>
    <n v="1"/>
    <s v="/"/>
    <m/>
    <m/>
    <m/>
    <m/>
    <n v="1"/>
    <n v="1"/>
    <n v="20633"/>
    <n v="1"/>
    <s v="BMW-keyauto-krd.ru"/>
  </r>
  <r>
    <s v="GA1.2.593574423.1581449287"/>
    <s v="cars.Mercedes-krasnodar.ru"/>
    <s v="BMW"/>
    <s v="Grozny"/>
    <s v="Chechnya"/>
    <s v="Chrome"/>
    <s v="desktop"/>
    <x v="41"/>
    <n v="14"/>
    <s v="(not set)"/>
    <s v="(not set)"/>
    <s v="(none)"/>
    <s v="(direct)"/>
    <n v="1.21527777777778E-3"/>
    <n v="0"/>
    <n v="1"/>
    <s v="/"/>
    <m/>
    <m/>
    <m/>
    <m/>
    <n v="0"/>
    <n v="0"/>
    <n v="0"/>
    <n v="0"/>
    <s v="(direct)"/>
  </r>
  <r>
    <s v="GA1.2.2026723836.1581442748"/>
    <s v="Mercedes-krasnodar.ru"/>
    <s v="Mercedes"/>
    <s v="Grozny"/>
    <s v="Chechnya"/>
    <s v="YaBrowser"/>
    <s v="mobile"/>
    <x v="41"/>
    <n v="6"/>
    <s v="(not set)"/>
    <s v="(not set)"/>
    <s v="referral"/>
    <s v="yandex.ru"/>
    <n v="1.9571759259259299E-2"/>
    <n v="0"/>
    <n v="1"/>
    <s v="/"/>
    <m/>
    <m/>
    <m/>
    <m/>
    <n v="0"/>
    <n v="0"/>
    <n v="0"/>
    <n v="0"/>
    <s v="yandex.ru"/>
  </r>
  <r>
    <s v="GA1.2.187692687.1581429676"/>
    <s v="Mercedes-krasnodar.ru"/>
    <s v="Mercedes"/>
    <s v="Grozny"/>
    <s v="Chechnya"/>
    <s v="YaBrowser"/>
    <s v="desktop"/>
    <x v="41"/>
    <n v="8"/>
    <s v="(not set)"/>
    <s v="(not set)"/>
    <s v="referral"/>
    <s v="yandex.ru"/>
    <n v="1.0069444444444401E-3"/>
    <n v="0"/>
    <n v="1"/>
    <s v="/"/>
    <m/>
    <m/>
    <m/>
    <m/>
    <n v="1"/>
    <n v="1"/>
    <n v="37738"/>
    <n v="1"/>
    <s v="yandex.ru"/>
  </r>
  <r>
    <s v="GA1.2.468191786.1581432003"/>
    <s v="Mercedes-krasnodar.ru"/>
    <s v="Mercedes"/>
    <s v="Grozny"/>
    <s v="Chechnya"/>
    <s v="Chrome"/>
    <s v="mobile"/>
    <x v="41"/>
    <n v="16"/>
    <s v="(not set)"/>
    <s v="(not set)"/>
    <s v="referral"/>
    <s v="yandex.ru"/>
    <n v="7.09490740740741E-3"/>
    <n v="0"/>
    <n v="1"/>
    <s v="/"/>
    <m/>
    <m/>
    <m/>
    <m/>
    <n v="1"/>
    <n v="1"/>
    <n v="17772"/>
    <n v="1"/>
    <s v="yandex.ru"/>
  </r>
  <r>
    <s v="GA1.2.736166152.1581403811"/>
    <s v="Mercedes-krasnodar.ru"/>
    <s v="Mercedes"/>
    <s v="Grozny"/>
    <s v="Chechnya"/>
    <s v="Android Webview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1"/>
    <n v="1"/>
    <n v="40255"/>
    <n v="1"/>
    <s v="ig"/>
  </r>
  <r>
    <s v="GA1.2.1282520806.1577199162"/>
    <s v="BMW-keyauto-krd.ru"/>
    <s v="BMW"/>
    <s v="Grozny"/>
    <s v="Chechnya"/>
    <s v="Chrome"/>
    <s v="mobile"/>
    <x v="41"/>
    <n v="2"/>
    <s v="krasnodar-kliuchavto-network-halva-2019"/>
    <s v="(not set)"/>
    <s v="sem_cpc"/>
    <s v="google_go_search"/>
    <n v="0"/>
    <n v="0"/>
    <n v="1"/>
    <s v="/offers/buy/halva/?electronics|src_2183.android.com.imo.android.imoim.adsenseformobileapps.com|devt_m|devm_xiaomi+redmi+go|cid_8484436498|lcl_20931|fdi_|mrlid_14751|dop_="/>
    <m/>
    <m/>
    <m/>
    <m/>
    <n v="0"/>
    <n v="0"/>
    <n v="0"/>
    <n v="0"/>
    <s v="google_go_search"/>
  </r>
  <r>
    <s v="GA1.2.1629894687.1558794347"/>
    <s v="Mercedes-krasnodar.ru"/>
    <s v="Mercedes"/>
    <s v="Grozny"/>
    <s v="Chechnya"/>
    <s v="YaBrowser"/>
    <s v="mobile"/>
    <x v="41"/>
    <n v="2"/>
    <s v="(not set)"/>
    <s v="(not set)"/>
    <s v="referral"/>
    <s v="Mercedes.ru"/>
    <n v="0"/>
    <n v="0"/>
    <n v="1"/>
    <s v="/models/c200_classic/options/"/>
    <m/>
    <m/>
    <m/>
    <m/>
    <n v="0"/>
    <n v="0"/>
    <n v="0"/>
    <n v="0"/>
    <s v="Mercedes.ru"/>
  </r>
  <r>
    <s v="GA1.2.1463417047.1580714103"/>
    <s v="Mercedes-krasnodar.ru"/>
    <s v="Mercedes"/>
    <s v="Grozny"/>
    <s v="Chechnya"/>
    <s v="YaBrowser"/>
    <s v="mobile"/>
    <x v="41"/>
    <n v="2"/>
    <s v="(not set)"/>
    <s v="(not set)"/>
    <s v="referral"/>
    <s v="yandex.ru"/>
    <n v="0"/>
    <n v="0"/>
    <n v="1"/>
    <s v="/"/>
    <m/>
    <m/>
    <m/>
    <m/>
    <n v="1"/>
    <n v="1"/>
    <n v="14263"/>
    <n v="1"/>
    <s v="yandex.ru"/>
  </r>
  <r>
    <s v="GA1.2.154579621.1581410586"/>
    <s v="cars.BMW-keyauto-krd.ru"/>
    <s v="BMW"/>
    <s v="Grozny"/>
    <s v="Chechnya"/>
    <s v="Chrome"/>
    <s v="mobile"/>
    <x v="41"/>
    <n v="2"/>
    <s v="(not set)"/>
    <s v="(not set)"/>
    <s v="referral"/>
    <s v="BMW-keyauto-krd.ru"/>
    <n v="0"/>
    <n v="0"/>
    <n v="1"/>
    <s v="/"/>
    <m/>
    <m/>
    <m/>
    <m/>
    <n v="1"/>
    <n v="1"/>
    <n v="37881"/>
    <n v="1"/>
    <s v="BMW-keyauto-krd.ru"/>
  </r>
  <r>
    <s v="GA1.2.112470691.1579259632"/>
    <s v="Mercedes-krasnodar.ru"/>
    <s v="Mercedes"/>
    <s v="Grozny"/>
    <s v="Chechnya"/>
    <s v="Chrome"/>
    <s v="mobile"/>
    <x v="41"/>
    <n v="2"/>
    <s v="(not set)"/>
    <s v="(not provided)"/>
    <s v="organic"/>
    <s v="google"/>
    <n v="0"/>
    <n v="0"/>
    <n v="2"/>
    <s v="/models/c200/options/"/>
    <m/>
    <m/>
    <m/>
    <m/>
    <n v="0"/>
    <n v="0"/>
    <n v="0"/>
    <n v="0"/>
    <s v="google"/>
  </r>
  <r>
    <s v="GA1.2.900735535.1581388707"/>
    <s v="Mercedes-krasnodar.ru"/>
    <s v="Mercedes"/>
    <s v="Grozny"/>
    <s v="Chechnya"/>
    <s v="Chrome"/>
    <s v="mobile"/>
    <x v="41"/>
    <n v="2"/>
    <s v="(not set)"/>
    <s v="(not provided)"/>
    <s v="organic"/>
    <s v="google"/>
    <n v="0"/>
    <n v="0"/>
    <n v="1"/>
    <s v="(entrance)"/>
    <m/>
    <m/>
    <m/>
    <m/>
    <n v="1"/>
    <n v="1"/>
    <n v="14213"/>
    <n v="1"/>
    <s v="google"/>
  </r>
  <r>
    <s v="GA1.2.234990163.1580180096"/>
    <s v="Mercedes-krasnodar.ru"/>
    <s v="Mercedes"/>
    <s v="Grozny"/>
    <s v="Chechnya"/>
    <s v="Chrome"/>
    <s v="mobile"/>
    <x v="41"/>
    <n v="8"/>
    <s v="(not set)"/>
    <s v="(not provided)"/>
    <s v="organic"/>
    <s v="google"/>
    <n v="1.05324074074074E-3"/>
    <n v="0"/>
    <n v="2"/>
    <s v="/"/>
    <m/>
    <m/>
    <m/>
    <m/>
    <n v="0"/>
    <n v="0"/>
    <n v="0"/>
    <n v="0"/>
    <s v="google"/>
  </r>
  <r>
    <s v="GA1.2.1681459519.1581412511"/>
    <s v="Mercedes-krasnodar.ru"/>
    <s v="Mercedes"/>
    <s v="Grozny"/>
    <s v="Chechnya"/>
    <s v="Chrome"/>
    <s v="mobile"/>
    <x v="41"/>
    <n v="4"/>
    <s v="(not set)"/>
    <s v="(not provided)"/>
    <s v="organic"/>
    <s v="google"/>
    <n v="2.31481481481481E-4"/>
    <n v="0"/>
    <n v="1"/>
    <s v="/"/>
    <m/>
    <m/>
    <m/>
    <m/>
    <n v="1"/>
    <n v="1"/>
    <n v="32716"/>
    <n v="1"/>
    <s v="google"/>
  </r>
  <r>
    <s v="GA1.2.93003673.1581452767"/>
    <s v="Mercedes-krasnodar.ru"/>
    <s v="Mercedes"/>
    <s v="Grozny"/>
    <s v="Chechnya"/>
    <s v="Chrome"/>
    <s v="mobile"/>
    <x v="41"/>
    <n v="4"/>
    <s v="(not set)"/>
    <s v="(not provided)"/>
    <s v="organic"/>
    <s v="google"/>
    <n v="4.7453703703703698E-4"/>
    <n v="0"/>
    <n v="1"/>
    <s v="/"/>
    <m/>
    <m/>
    <m/>
    <m/>
    <n v="1"/>
    <n v="1"/>
    <n v="26084"/>
    <n v="1"/>
    <s v="google"/>
  </r>
  <r>
    <s v="GA1.2.1875619505.1581430043"/>
    <s v="Mercedes-krasnodar.ru"/>
    <s v="Mercedes"/>
    <s v="Grozny"/>
    <s v="Chechnya"/>
    <s v="Chrome"/>
    <s v="mobile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4579621.1581410586"/>
    <s v="BMW-keyauto-krd.ru"/>
    <s v="BMW"/>
    <s v="Grozny"/>
    <s v="Chechnya"/>
    <s v="Chrome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29326"/>
    <n v="1"/>
    <s v="google"/>
  </r>
  <r>
    <s v="GA1.2.84985590.1581396410"/>
    <s v="Mercedes-krasnodar.ru"/>
    <s v="Mercedes"/>
    <s v="Grozny"/>
    <s v="Chechnya"/>
    <s v="YaBrowser"/>
    <s v="tablet"/>
    <x v="41"/>
    <n v="4"/>
    <n v="36451504"/>
    <s v="киа рио"/>
    <s v="cpc"/>
    <s v="yandex"/>
    <n v="5.78703703703704E-5"/>
    <n v="0"/>
    <n v="1"/>
    <s v="/special/purchase/e220/?calltouch_tm=yd_c:36451504_gb:3435678788_ad:6081156759_ph:15338213244_st:search_pt:premium_p:1_s:none_dt:tablet_reg:35_ret:_apt:none&amp;yclid=502791859148709344"/>
    <m/>
    <m/>
    <m/>
    <m/>
    <n v="0"/>
    <n v="0"/>
    <n v="0"/>
    <n v="0"/>
    <s v="YANDEX"/>
  </r>
  <r>
    <s v="GA1.2.979966333.1581411873"/>
    <s v="Mercedes-krasnodar.ru"/>
    <s v="Mercedes"/>
    <s v="Grozny"/>
    <s v="Chechnya"/>
    <s v="YaBrowser"/>
    <s v="mobile"/>
    <x v="41"/>
    <n v="2"/>
    <n v="36451542"/>
    <s v="киа стингер сколько стоит"/>
    <s v="cpc"/>
    <s v="yandex"/>
    <s v="-"/>
    <s v="-"/>
    <n v="1"/>
    <s v="/special/purchase/GT_AMG/?calltouch_tm=yd_c:36451542_gb:3435681371_ad:6081169339_ph:14000866552_st:search_pt:premium_p:2_s:none_dt:mobile_reg:225_ret:_apt:none&amp;yclid=506847484105743630"/>
    <m/>
    <m/>
    <m/>
    <m/>
    <n v="1"/>
    <n v="1"/>
    <s v="23 945 ₽"/>
    <n v="1"/>
    <s v="YANDEX"/>
  </r>
  <r>
    <s v="GA1.2.1422582929.1581403396"/>
    <s v="BMW-keyauto-krd.ru"/>
    <s v="BMW"/>
    <s v="San Jose"/>
    <s v="California"/>
    <s v="Safari"/>
    <s v="desktop"/>
    <x v="41"/>
    <n v="6"/>
    <s v="(not set)"/>
    <s v="(not set)"/>
    <s v="referral"/>
    <s v="yandex.ru"/>
    <n v="2.0833333333333299E-4"/>
    <n v="0"/>
    <n v="1"/>
    <s v="/"/>
    <m/>
    <m/>
    <m/>
    <m/>
    <n v="1"/>
    <n v="1"/>
    <n v="12405"/>
    <n v="1"/>
    <s v="yandex.ru"/>
  </r>
  <r>
    <s v="GA1.2.1422582929.1581403396"/>
    <s v="BMW-keyauto-krd.ru"/>
    <s v="BMW"/>
    <s v="San Jose"/>
    <s v="California"/>
    <s v="Safari"/>
    <s v="desktop"/>
    <x v="41"/>
    <n v="6"/>
    <s v="(not set)"/>
    <s v="(not set)"/>
    <s v="organic"/>
    <s v="yandex"/>
    <n v="0"/>
    <n v="0"/>
    <n v="1"/>
    <s v="/"/>
    <m/>
    <m/>
    <m/>
    <m/>
    <n v="1"/>
    <n v="1"/>
    <n v="43951"/>
    <n v="1"/>
    <s v="YANDEX"/>
  </r>
  <r>
    <s v="GA1.2.184723304.1581438964"/>
    <s v="Mercedes-krasnodar.ru"/>
    <s v="Mercedes"/>
    <s v="Irvine"/>
    <s v="California"/>
    <s v="Instagram 127.0.0.30.121 Android"/>
    <s v="desktop"/>
    <x v="41"/>
    <n v="2"/>
    <s v="e220_X"/>
    <s v="(not set)"/>
    <s v="cpm"/>
    <s v="IG"/>
    <n v="0"/>
    <n v="0"/>
    <n v="1"/>
    <s v="(entrance)"/>
    <m/>
    <m/>
    <m/>
    <m/>
    <n v="1"/>
    <n v="1"/>
    <n v="31025"/>
    <n v="1"/>
    <s v="ig"/>
  </r>
  <r>
    <s v="GA1.2.2073850836.1581369678"/>
    <s v="Mercedes-krasnodar.ru"/>
    <s v="Mercedes"/>
    <s v="Irvine"/>
    <s v="California"/>
    <s v="Safari (in-app)"/>
    <s v="mobile"/>
    <x v="41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44745425.1581432431"/>
    <s v="BMW-keyauto-krd.ru"/>
    <s v="BMW"/>
    <s v="Bryansk"/>
    <s v="Bryansk Oblast"/>
    <s v="Chrome"/>
    <s v="desktop"/>
    <x v="41"/>
    <n v="2"/>
    <s v="(not set)"/>
    <s v="(not set)"/>
    <s v="organic"/>
    <s v="yandex"/>
    <n v="0"/>
    <n v="0"/>
    <n v="1"/>
    <s v="/offers/service/predoplachennoe-to/"/>
    <m/>
    <m/>
    <m/>
    <m/>
    <n v="0"/>
    <n v="0"/>
    <n v="0"/>
    <n v="0"/>
    <s v="YANDEX"/>
  </r>
  <r>
    <s v="GA1.2.626498870.1581414277"/>
    <s v="cars.BMW-keyauto-krd.ru"/>
    <s v="BMW"/>
    <s v="Winnenden"/>
    <s v="Baden-Wurttemberg"/>
    <s v="Chrome"/>
    <s v="desktop"/>
    <x v="41"/>
    <n v="8"/>
    <s v="(not set)"/>
    <s v="(not set)"/>
    <s v="referral"/>
    <s v="BMW-keyauto-krd.ru"/>
    <n v="5.6365740740740699E-3"/>
    <n v="0"/>
    <n v="1"/>
    <s v="/"/>
    <m/>
    <m/>
    <m/>
    <m/>
    <n v="0"/>
    <n v="0"/>
    <n v="0"/>
    <n v="0"/>
    <s v="BMW-keyauto-krd.ru"/>
  </r>
  <r>
    <s v="GA1.2.626498870.1581414277"/>
    <s v="BMW-keyauto-krd.ru"/>
    <s v="BMW"/>
    <s v="Winnenden"/>
    <s v="Baden-Wurttemberg"/>
    <s v="Chrome"/>
    <s v="desktop"/>
    <x v="41"/>
    <n v="10"/>
    <s v="(not set)"/>
    <s v="(not set)"/>
    <s v="referral"/>
    <s v="yandex.ru"/>
    <n v="1.0879629629629601E-3"/>
    <n v="0"/>
    <n v="1"/>
    <s v="/"/>
    <m/>
    <m/>
    <m/>
    <m/>
    <n v="1"/>
    <n v="1"/>
    <n v="29954"/>
    <n v="1"/>
    <s v="yandex.ru"/>
  </r>
  <r>
    <s v="GA1.2.2061319404.1581435330"/>
    <s v="BMW-keyauto-krd.ru"/>
    <s v="BMW"/>
    <s v="Astrakhan"/>
    <s v="Astrakhan Oblast"/>
    <s v="Chrome"/>
    <s v="mobile"/>
    <x v="41"/>
    <n v="6"/>
    <s v="(not set)"/>
    <s v="(not set)"/>
    <s v="(none)"/>
    <s v="(direct)"/>
    <n v="1.55092592592593E-3"/>
    <n v="0"/>
    <n v="1"/>
    <s v="/?keyauto_from=1"/>
    <m/>
    <m/>
    <m/>
    <m/>
    <n v="1"/>
    <n v="1"/>
    <n v="15818"/>
    <n v="1"/>
    <s v="(direct)"/>
  </r>
  <r>
    <s v="GA1.2.1037534289.1581425582"/>
    <s v="BMW-keyauto-krd.ru"/>
    <s v="BMW"/>
    <s v="Astrakhan"/>
    <s v="Astrakhan Oblast"/>
    <s v="Chrome"/>
    <s v="mobile"/>
    <x v="41"/>
    <n v="4"/>
    <s v="(not set)"/>
    <s v="(not set)"/>
    <s v="(none)"/>
    <s v="(direct)"/>
    <n v="3.4259259259259299E-3"/>
    <n v="0"/>
    <n v="1"/>
    <s v="/?keyauto_from=1"/>
    <m/>
    <m/>
    <m/>
    <m/>
    <n v="1"/>
    <n v="1"/>
    <n v="15889"/>
    <n v="1"/>
    <s v="(direct)"/>
  </r>
  <r>
    <s v="GA1.2.1924713468.1581424222"/>
    <s v="Mercedes-krasnodar.ru"/>
    <s v="Mercedes"/>
    <s v="Astrakhan"/>
    <s v="Astrakhan Oblast"/>
    <s v="Chrome"/>
    <s v="mobile"/>
    <x v="41"/>
    <n v="14"/>
    <s v="(not set)"/>
    <s v="(not set)"/>
    <s v="(none)"/>
    <s v="(direct)"/>
    <n v="1.7361111111111099E-3"/>
    <n v="0"/>
    <n v="1"/>
    <s v="/"/>
    <m/>
    <m/>
    <m/>
    <m/>
    <n v="0"/>
    <n v="0"/>
    <n v="0"/>
    <n v="0"/>
    <s v="(direct)"/>
  </r>
  <r>
    <s v="GA1.2.1163159979.1581413884"/>
    <s v="Mercedes-krasnodar.ru"/>
    <s v="Mercedes"/>
    <s v="Astrakhan"/>
    <s v="Astrakhan Oblast"/>
    <s v="Samsung Internet"/>
    <s v="mobile"/>
    <x v="41"/>
    <n v="4"/>
    <s v="(not set)"/>
    <s v="(not set)"/>
    <s v="referral"/>
    <s v="yandex.ru"/>
    <n v="1.33101851851852E-3"/>
    <n v="0"/>
    <n v="1"/>
    <s v="/"/>
    <m/>
    <m/>
    <m/>
    <m/>
    <n v="1"/>
    <n v="1"/>
    <n v="42906"/>
    <n v="1"/>
    <s v="yandex.ru"/>
  </r>
  <r>
    <s v="GA1.2.549969906.1581403208"/>
    <s v="Mercedes-krasnodar.ru"/>
    <s v="Mercedes"/>
    <s v="Barnaul"/>
    <s v="Altai Krai"/>
    <s v="Chrome"/>
    <s v="mobile"/>
    <x v="41"/>
    <n v="2"/>
    <s v="(not set)"/>
    <s v="(not set)"/>
    <s v="(none)"/>
    <s v="(direct)"/>
    <n v="0"/>
    <n v="0"/>
    <n v="1"/>
    <s v="/about/personal/"/>
    <m/>
    <m/>
    <m/>
    <m/>
    <n v="1"/>
    <n v="1"/>
    <n v="10108"/>
    <n v="1"/>
    <s v="(direct)"/>
  </r>
  <r>
    <s v="GA1.2.1208055895.1581435370"/>
    <s v="Mercedes-krasnodar.ru"/>
    <s v="Mercedes"/>
    <s v="Aktobe"/>
    <s v="Aktobe Province"/>
    <s v="Chrome"/>
    <s v="mobile"/>
    <x v="41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215766975.1581446781"/>
    <s v="BMW-keyauto-krd.ru"/>
    <s v="BMW"/>
    <s v="Maykop"/>
    <s v="Adygea"/>
    <s v="Chrome"/>
    <s v="desktop"/>
    <x v="41"/>
    <n v="14"/>
    <s v="(not set)"/>
    <s v="(not set)"/>
    <s v="referral"/>
    <s v="BMW.ru"/>
    <n v="1.1574074074074101E-5"/>
    <n v="0"/>
    <n v="1"/>
    <s v="/offers/service/"/>
    <m/>
    <m/>
    <m/>
    <m/>
    <n v="0"/>
    <n v="0"/>
    <n v="0"/>
    <n v="0"/>
    <s v="BMW.ru"/>
  </r>
  <r>
    <s v="GA1.2.1215766975.1581446781"/>
    <s v="BMW-keyauto-krd.ru"/>
    <s v="BMW"/>
    <s v="Maykop"/>
    <s v="Adygea"/>
    <s v="Chrome"/>
    <s v="desktop"/>
    <x v="41"/>
    <n v="14"/>
    <s v="(not set)"/>
    <s v="(not set)"/>
    <s v="referral"/>
    <s v="cars.BMW-keyauto-krd.ru"/>
    <n v="1.6782407407407399E-3"/>
    <n v="0"/>
    <n v="1"/>
    <s v="/offers/service/"/>
    <m/>
    <m/>
    <m/>
    <m/>
    <n v="1"/>
    <n v="1"/>
    <n v="36753"/>
    <n v="1"/>
    <s v="cars.BMW-keyauto-krd.ru"/>
  </r>
  <r>
    <s v="GA1.2.929176994.1579550346"/>
    <s v="Mercedes-krasnodar.ru"/>
    <s v="Mercedes"/>
    <s v="Maykop"/>
    <s v="Adygea"/>
    <s v="Opera"/>
    <s v="desktop"/>
    <x v="41"/>
    <n v="6"/>
    <s v="(not set)"/>
    <s v="(not set)"/>
    <s v="referral"/>
    <s v="yandex.ru"/>
    <n v="1.0185185185185199E-3"/>
    <n v="0"/>
    <n v="1"/>
    <s v="(entrance)"/>
    <m/>
    <m/>
    <m/>
    <m/>
    <n v="0"/>
    <n v="0"/>
    <n v="0"/>
    <n v="0"/>
    <s v="yandex.ru"/>
  </r>
  <r>
    <s v="GA1.2.734655936.1566825213"/>
    <s v="cars.BMW-keyauto-krd.ru"/>
    <s v="BMW"/>
    <s v="Yablonovsky"/>
    <s v="Adygea"/>
    <s v="Chrome"/>
    <s v="desktop"/>
    <x v="41"/>
    <n v="5"/>
    <s v="(not set)"/>
    <s v="(not set)"/>
    <s v="referral"/>
    <s v="BMW-keyauto-krd.ru"/>
    <n v="3.0497685185185198E-3"/>
    <n v="0"/>
    <n v="2"/>
    <s v="(entrance)"/>
    <m/>
    <m/>
    <m/>
    <m/>
    <n v="1"/>
    <n v="0.5"/>
    <n v="10336"/>
    <n v="1"/>
    <s v="BMW-keyauto-krd.ru"/>
  </r>
  <r>
    <s v="GA1.2.177648467.1581390227"/>
    <s v="BMW-keyauto-krd.ru"/>
    <s v="BMW"/>
    <s v="Maykop"/>
    <s v="Adygea"/>
    <s v="Chrome"/>
    <s v="desktop"/>
    <x v="41"/>
    <n v="22"/>
    <s v="(not set)"/>
    <s v="(not set)"/>
    <s v="referral"/>
    <s v="BMW-keyauto-krd.ru"/>
    <n v="4.4907407407407396E-3"/>
    <n v="0"/>
    <n v="2"/>
    <s v="/"/>
    <m/>
    <m/>
    <m/>
    <m/>
    <n v="1"/>
    <n v="0.5"/>
    <n v="37046"/>
    <n v="1"/>
    <s v="BMW-keyauto-krd.ru"/>
  </r>
  <r>
    <s v="GA1.2.734655936.1566825213"/>
    <s v="cars.BMW-keyauto-krd.ru"/>
    <s v="BMW"/>
    <s v="Yablonovsky"/>
    <s v="Adygea"/>
    <s v="Chrome"/>
    <s v="desktop"/>
    <x v="41"/>
    <n v="5"/>
    <s v="(not set)"/>
    <s v="(not set)"/>
    <s v="referral"/>
    <s v="BMW-keyauto-krd.ru"/>
    <n v="3.0497685185185198E-3"/>
    <n v="0"/>
    <n v="2"/>
    <s v="/"/>
    <m/>
    <m/>
    <m/>
    <m/>
    <n v="1"/>
    <n v="0.5"/>
    <n v="32923"/>
    <n v="1"/>
    <s v="BMW-keyauto-krd.ru"/>
  </r>
  <r>
    <s v="GA1.2.2057237170.1581413582"/>
    <s v="Mercedes-krasnodar.ru"/>
    <s v="Mercedes"/>
    <s v="Maykop"/>
    <s v="Adygea"/>
    <s v="YaBrowser"/>
    <s v="desktop"/>
    <x v="41"/>
    <n v="8"/>
    <s v="(not set)"/>
    <s v="(not set)"/>
    <s v="referral"/>
    <s v="Mercedes.ru"/>
    <n v="1.1111111111111099E-2"/>
    <n v="0"/>
    <n v="1"/>
    <s v="/"/>
    <m/>
    <m/>
    <m/>
    <m/>
    <n v="0"/>
    <n v="0"/>
    <n v="0"/>
    <n v="0"/>
    <s v="Mercedes.ru"/>
  </r>
  <r>
    <s v="GA1.2.1215766975.1581446781"/>
    <s v="BMW-keyauto-krd.ru"/>
    <s v="BMW"/>
    <s v="Maykop"/>
    <s v="Adygea"/>
    <s v="Chrome"/>
    <s v="desktop"/>
    <x v="41"/>
    <n v="14"/>
    <s v="(not set)"/>
    <s v="(not set)"/>
    <s v="referral"/>
    <s v="BMW.ru"/>
    <n v="1.1574074074074101E-5"/>
    <n v="0"/>
    <n v="1"/>
    <s v="/"/>
    <m/>
    <m/>
    <m/>
    <m/>
    <n v="0"/>
    <n v="0"/>
    <n v="0"/>
    <n v="0"/>
    <s v="BMW.ru"/>
  </r>
  <r>
    <s v="GA1.2.1215766975.1581446781"/>
    <s v="BMW-keyauto-krd.ru"/>
    <s v="BMW"/>
    <s v="Maykop"/>
    <s v="Adygea"/>
    <s v="Chrome"/>
    <s v="desktop"/>
    <x v="41"/>
    <n v="14"/>
    <s v="(not set)"/>
    <s v="(not set)"/>
    <s v="referral"/>
    <s v="cars.BMW-keyauto-krd.ru"/>
    <n v="1.6782407407407399E-3"/>
    <n v="0"/>
    <n v="1"/>
    <s v="/"/>
    <m/>
    <m/>
    <m/>
    <m/>
    <n v="1"/>
    <n v="1"/>
    <n v="12747"/>
    <n v="1"/>
    <s v="cars.BMW-keyauto-krd.ru"/>
  </r>
  <r>
    <s v="GA1.2.1215766975.1581446781"/>
    <s v="cars.BMW-keyauto-krd.ru"/>
    <s v="BMW"/>
    <s v="Maykop"/>
    <s v="Adygea"/>
    <s v="Chrome"/>
    <s v="desktop"/>
    <x v="41"/>
    <n v="2"/>
    <s v="(not set)"/>
    <s v="(not set)"/>
    <s v="referral"/>
    <s v="BMW-keyauto-krd.ru"/>
    <n v="1.50462962962963E-4"/>
    <n v="0"/>
    <n v="1"/>
    <s v="/"/>
    <m/>
    <m/>
    <m/>
    <m/>
    <n v="0"/>
    <n v="0"/>
    <n v="0"/>
    <n v="0"/>
    <s v="BMW-keyauto-krd.ru"/>
  </r>
  <r>
    <s v="GA1.2.1407273548.1581431149"/>
    <s v="BMW-keyauto-krd.ru"/>
    <s v="BMW"/>
    <s v="Maykop"/>
    <s v="Adygea"/>
    <s v="YaBrowser"/>
    <s v="desktop"/>
    <x v="41"/>
    <n v="4"/>
    <s v="(not set)"/>
    <s v="(not set)"/>
    <s v="referral"/>
    <s v="yandex.ru"/>
    <n v="1.50462962962963E-4"/>
    <n v="0"/>
    <n v="1"/>
    <s v="/"/>
    <m/>
    <m/>
    <m/>
    <m/>
    <n v="0"/>
    <n v="0"/>
    <n v="0"/>
    <n v="0"/>
    <s v="yandex.ru"/>
  </r>
  <r>
    <s v="GA1.2.1021659716.1578748242"/>
    <s v="Mercedes-krasnodar.ru"/>
    <s v="Mercedes"/>
    <s v="Maykop"/>
    <s v="Adygea"/>
    <s v="YaBrowser"/>
    <s v="desktop"/>
    <x v="41"/>
    <n v="14"/>
    <s v="(not set)"/>
    <s v="(not set)"/>
    <s v="referral"/>
    <s v="yandex.ru"/>
    <n v="1.4201388888888901E-2"/>
    <n v="0"/>
    <n v="1"/>
    <s v="/"/>
    <m/>
    <m/>
    <m/>
    <m/>
    <n v="0"/>
    <n v="0"/>
    <n v="0"/>
    <n v="0"/>
    <s v="yandex.ru"/>
  </r>
  <r>
    <s v="GA1.2.177648467.1581390227"/>
    <s v="BMW-keyauto-krd.ru"/>
    <s v="BMW"/>
    <s v="Maykop"/>
    <s v="Adygea"/>
    <s v="Chrome"/>
    <s v="desktop"/>
    <x v="41"/>
    <n v="22"/>
    <s v="(not set)"/>
    <s v="(not set)"/>
    <s v="(none)"/>
    <s v="(direct)"/>
    <n v="0"/>
    <n v="0"/>
    <n v="1"/>
    <s v="/"/>
    <m/>
    <m/>
    <m/>
    <m/>
    <n v="1"/>
    <n v="1"/>
    <n v="15104"/>
    <n v="1"/>
    <s v="(direct)"/>
  </r>
  <r>
    <s v="GA1.2.720598670.1581434102"/>
    <s v="Mercedes-krasnodar.ru"/>
    <s v="Mercedes"/>
    <s v="Maykop"/>
    <s v="Adygea"/>
    <s v="Safari"/>
    <s v="mobile"/>
    <x v="41"/>
    <n v="4"/>
    <s v="(not set)"/>
    <s v="(not provided)"/>
    <s v="organic"/>
    <s v="google"/>
    <n v="5.20833333333333E-4"/>
    <n v="0"/>
    <n v="1"/>
    <s v="/"/>
    <m/>
    <m/>
    <m/>
    <m/>
    <n v="1"/>
    <n v="1"/>
    <n v="44596"/>
    <n v="1"/>
    <s v="google"/>
  </r>
  <r>
    <s v="GA1.2.1501800695.1581407038"/>
    <s v="cars.Mercedes-krasnodar.ru"/>
    <s v="BMW"/>
    <s v="Maykop"/>
    <s v="Adygea"/>
    <s v="Chrome"/>
    <s v="desktop"/>
    <x v="41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734655936.1566825213"/>
    <s v="BMW-keyauto-krd.ru"/>
    <s v="BMW"/>
    <s v="Yablonovsky"/>
    <s v="Adygea"/>
    <s v="Chrome"/>
    <s v="desktop"/>
    <x v="4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12732143.1581410642"/>
    <s v="Mercedes-krasnodar.ru"/>
    <s v="Mercedes"/>
    <s v="Maykop"/>
    <s v="Adygea"/>
    <s v="YaBrowser"/>
    <s v="desktop"/>
    <x v="41"/>
    <n v="12"/>
    <n v="36451504"/>
    <s v="купить киа рио в краснодаре"/>
    <s v="cpc"/>
    <s v="yandex"/>
    <n v="9.5023148148148107E-3"/>
    <n v="0"/>
    <n v="1"/>
    <s v="/special/purchase/e220/?calltouch_tm=yd_c:36451504_gb:3435678787_ad:6081156757_ph:15338217500_st:search_pt:premium_p:3_s:none_dt:desktop_reg:1093_ret:_apt:none&amp;yclid=506524977238407924"/>
    <m/>
    <m/>
    <m/>
    <m/>
    <n v="0"/>
    <n v="0"/>
    <n v="0"/>
    <n v="0"/>
    <s v="YANDEX"/>
  </r>
  <r>
    <s v="GA1.2.1322792868.1581429298"/>
    <s v="Mercedes-krasnodar.ru"/>
    <s v="Mercedes"/>
    <s v="Gagra"/>
    <s v="Abkhazia"/>
    <s v="Chrome"/>
    <s v="desktop"/>
    <x v="41"/>
    <n v="8"/>
    <s v="(not set)"/>
    <s v="(not set)"/>
    <s v="organic"/>
    <s v="yandex"/>
    <n v="9.7222222222222198E-4"/>
    <n v="0"/>
    <n v="1"/>
    <s v="/models/gls/options/"/>
    <m/>
    <m/>
    <m/>
    <m/>
    <n v="0"/>
    <n v="0"/>
    <n v="0"/>
    <n v="0"/>
    <s v="YANDEX"/>
  </r>
  <r>
    <s v="GA1.2.1112341773.1581386918"/>
    <s v="cars.BMW-keyauto-krd.ru"/>
    <s v="BMW"/>
    <s v="(not set)"/>
    <s v="(not set)"/>
    <s v="Chrome"/>
    <s v="mobile"/>
    <x v="41"/>
    <n v="4"/>
    <s v="(not set)"/>
    <s v="(not set)"/>
    <s v="referral"/>
    <s v="BMW-keyauto-krd.ru"/>
    <n v="1.33101851851852E-4"/>
    <n v="0"/>
    <n v="2"/>
    <s v="/"/>
    <m/>
    <m/>
    <m/>
    <m/>
    <n v="1"/>
    <n v="0.5"/>
    <n v="14001"/>
    <n v="1"/>
    <s v="BMW-keyauto-krd.ru"/>
  </r>
  <r>
    <s v="GA1.2.61947429.1581411878"/>
    <s v="Mercedes-krasnodar.ru"/>
    <s v="Mercedes"/>
    <s v="Yerevan"/>
    <s v="(not set)"/>
    <s v="Chrome"/>
    <s v="desktop"/>
    <x v="41"/>
    <n v="10"/>
    <s v="(not set)"/>
    <s v="(not set)"/>
    <s v="referral"/>
    <s v="Mercedes.ru"/>
    <n v="4.3634259259259303E-3"/>
    <n v="0"/>
    <n v="1"/>
    <s v="/"/>
    <m/>
    <m/>
    <m/>
    <m/>
    <n v="1"/>
    <n v="1"/>
    <n v="14397"/>
    <n v="1"/>
    <s v="Mercedes.ru"/>
  </r>
  <r>
    <s v="GA1.2.683469584.1581156285"/>
    <s v="Mercedes-krasnodar.ru"/>
    <s v="Mercedes"/>
    <s v="(not set)"/>
    <s v="(not set)"/>
    <s v="Chrome"/>
    <s v="desktop"/>
    <x v="4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46326145.1581429238"/>
    <s v="BMW-keyauto-krd.ru"/>
    <s v="BMW"/>
    <s v="(not set)"/>
    <s v="(not set)"/>
    <s v="Hexometer"/>
    <s v="desktop"/>
    <x v="41"/>
    <n v="2"/>
    <s v="(not set)"/>
    <s v="(not set)"/>
    <s v="(none)"/>
    <s v="(direct)"/>
    <n v="0"/>
    <n v="0"/>
    <n v="1"/>
    <s v="/?keyauto_from=1"/>
    <m/>
    <m/>
    <m/>
    <m/>
    <n v="1"/>
    <n v="1"/>
    <n v="41952"/>
    <n v="1"/>
    <s v="(direct)"/>
  </r>
  <r>
    <s v="GA1.2.1080484837.1581372005"/>
    <s v="Mercedes-krasnodar.ru"/>
    <s v="Mercedes"/>
    <s v="(not set)"/>
    <s v="(not set)"/>
    <s v="YaBrowser"/>
    <s v="desktop"/>
    <x v="41"/>
    <n v="6"/>
    <s v="(not set)"/>
    <s v="(not provided)"/>
    <s v="organic"/>
    <s v="google"/>
    <n v="3.9351851851851901E-4"/>
    <n v="0"/>
    <n v="1"/>
    <s v="/models/e220/options/"/>
    <m/>
    <m/>
    <m/>
    <m/>
    <n v="0"/>
    <n v="0"/>
    <n v="0"/>
    <n v="0"/>
    <s v="google"/>
  </r>
  <r>
    <s v="GA1.2.241912539.1581451713"/>
    <s v="Mercedes-krasnodar.ru"/>
    <s v="Mercedes"/>
    <s v="(not set)"/>
    <s v="(not set)"/>
    <s v="Chrome"/>
    <s v="tablet"/>
    <x v="41"/>
    <n v="10"/>
    <s v="(not set)"/>
    <s v="(not provided)"/>
    <s v="organic"/>
    <s v="google"/>
    <n v="1.1122685185185201E-2"/>
    <n v="0"/>
    <n v="1"/>
    <s v="/models/"/>
    <m/>
    <m/>
    <m/>
    <m/>
    <n v="0"/>
    <n v="0"/>
    <n v="0"/>
    <n v="0"/>
    <s v="google"/>
  </r>
  <r>
    <s v="GA1.2.1917176134.1581402199"/>
    <s v="Mercedes-krasnodar.ru"/>
    <s v="Mercedes"/>
    <s v="(not set)"/>
    <s v="(not set)"/>
    <s v="Chrome"/>
    <s v="mobile"/>
    <x v="41"/>
    <n v="2"/>
    <s v="(not set)"/>
    <s v="(not provided)"/>
    <s v="organic"/>
    <s v="google"/>
    <n v="2.31481481481481E-5"/>
    <n v="0"/>
    <n v="1"/>
    <s v="/models/c200/options/"/>
    <m/>
    <m/>
    <m/>
    <m/>
    <n v="0"/>
    <n v="0"/>
    <n v="0"/>
    <n v="0"/>
    <s v="google"/>
  </r>
  <r>
    <s v="GA1.2.1074311785.1581443702"/>
    <s v="BMW-keyauto-krd.ru"/>
    <s v="BMW"/>
    <s v="(not set)"/>
    <s v="(not set)"/>
    <s v="Chrome"/>
    <s v="desktop"/>
    <x v="41"/>
    <n v="6"/>
    <s v="(not set)"/>
    <s v="(not provided)"/>
    <s v="organic"/>
    <s v="google"/>
    <n v="3.5879629629629602E-4"/>
    <n v="0"/>
    <n v="1"/>
    <s v="/?keyauto_from=1"/>
    <m/>
    <m/>
    <m/>
    <m/>
    <n v="1"/>
    <n v="1"/>
    <n v="14881"/>
    <n v="1"/>
    <s v="google"/>
  </r>
  <r>
    <s v="GA1.2.1394171485.1581368922"/>
    <s v="Mercedes-krasnodar.ru"/>
    <s v="Mercedes"/>
    <s v="(not set)"/>
    <s v="(not set)"/>
    <s v="Chrome"/>
    <s v="desktop"/>
    <x v="41"/>
    <n v="6"/>
    <s v="(not set)"/>
    <s v="(not provided)"/>
    <s v="organic"/>
    <s v="google"/>
    <n v="4.3981481481481503E-4"/>
    <n v="0"/>
    <n v="1"/>
    <s v="(entrance)"/>
    <m/>
    <m/>
    <m/>
    <m/>
    <n v="1"/>
    <n v="1"/>
    <n v="11029"/>
    <n v="1"/>
    <s v="google"/>
  </r>
  <r>
    <s v="GA1.2.1722727674.1581415189"/>
    <s v="BMW-keyauto-krd.ru"/>
    <s v="BMW"/>
    <s v="(not set)"/>
    <s v="(not set)"/>
    <s v="Chrome"/>
    <s v="desktop"/>
    <x v="41"/>
    <n v="6"/>
    <s v="(not set)"/>
    <s v="(not provided)"/>
    <s v="organic"/>
    <s v="google"/>
    <n v="7.5231481481481503E-4"/>
    <n v="0"/>
    <n v="1"/>
    <s v="(entrance)"/>
    <m/>
    <m/>
    <m/>
    <m/>
    <n v="1"/>
    <n v="1"/>
    <n v="9473"/>
    <n v="1"/>
    <s v="google"/>
  </r>
  <r>
    <s v="GA1.2.1437364096.1581393210"/>
    <s v="Mercedes-krasnodar.ru"/>
    <s v="Mercedes"/>
    <s v="(not set)"/>
    <s v="(not set)"/>
    <s v="Chrome"/>
    <s v="desktop"/>
    <x v="41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706105966.1581452189"/>
    <s v="Mercedes-krasnodar.ru"/>
    <s v="Mercedes"/>
    <s v="(not set)"/>
    <s v="(not set)"/>
    <s v="Safari"/>
    <s v="mobile"/>
    <x v="41"/>
    <n v="2"/>
    <s v="(not set)"/>
    <s v="(not provided)"/>
    <s v="organic"/>
    <s v="google"/>
    <n v="0"/>
    <n v="0"/>
    <n v="1"/>
    <s v="/"/>
    <m/>
    <m/>
    <m/>
    <m/>
    <n v="1"/>
    <n v="1"/>
    <n v="11588"/>
    <n v="1"/>
    <s v="google"/>
  </r>
  <r>
    <s v="GA1.2.1112341773.1581386918"/>
    <s v="BMW-keyauto-krd.ru"/>
    <s v="BMW"/>
    <s v="(not set)"/>
    <s v="(not set)"/>
    <s v="Chrome"/>
    <s v="mobile"/>
    <x v="41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721277834.1581491019"/>
    <s v="cars.BMW-keyauto-krd.ru"/>
    <s v="BMW"/>
    <s v="Voronezh"/>
    <s v="Voronezh Oblast"/>
    <s v="Safari"/>
    <s v="mobile"/>
    <x v="42"/>
    <n v="3"/>
    <s v="(not set)"/>
    <s v="(not set)"/>
    <s v="referral"/>
    <s v="BMW-keyauto-krd.ru"/>
    <n v="4.0509259259259301E-4"/>
    <n v="0.5"/>
    <n v="2"/>
    <s v="/models/New530d/"/>
    <m/>
    <m/>
    <m/>
    <m/>
    <n v="1"/>
    <n v="0.5"/>
    <n v="44782"/>
    <n v="1"/>
    <s v="BMW-keyauto-krd.ru"/>
  </r>
  <r>
    <s v="GA1.2.716961240.1575229161"/>
    <s v="Mercedes-krasnodar.ru"/>
    <s v="Mercedes"/>
    <s v="Voronezh"/>
    <s v="Voronezh Oblast"/>
    <s v="Samsung Internet"/>
    <s v="mobile"/>
    <x v="42"/>
    <n v="2"/>
    <s v="(not set)"/>
    <s v="(not set)"/>
    <s v="referral"/>
    <s v="yandex.ru"/>
    <n v="4.7067901238425896E-3"/>
    <n v="0"/>
    <n v="3"/>
    <s v="/models/c200/options/"/>
    <m/>
    <m/>
    <m/>
    <m/>
    <n v="1"/>
    <n v="0.33333333333333331"/>
    <n v="14330"/>
    <n v="1"/>
    <s v="yandex.ru"/>
  </r>
  <r>
    <s v="GA1.2.716961240.1575229161"/>
    <s v="Mercedes-krasnodar.ru"/>
    <s v="Mercedes"/>
    <s v="Voronezh"/>
    <s v="Voronezh Oblast"/>
    <s v="Samsung Internet"/>
    <s v="mobile"/>
    <x v="42"/>
    <n v="2"/>
    <s v="(not set)"/>
    <s v="(not set)"/>
    <s v="referral"/>
    <s v="yandex.ru"/>
    <n v="4.7067901238425896E-3"/>
    <n v="0"/>
    <n v="3"/>
    <s v="(entrance)"/>
    <m/>
    <m/>
    <m/>
    <m/>
    <n v="0"/>
    <n v="0"/>
    <n v="0"/>
    <n v="0"/>
    <s v="yandex.ru"/>
  </r>
  <r>
    <s v="GA1.2.721277834.1581491019"/>
    <s v="cars.BMW-keyauto-krd.ru"/>
    <s v="BMW"/>
    <s v="Voronezh"/>
    <s v="Voronezh Oblast"/>
    <s v="Safari"/>
    <s v="mobile"/>
    <x v="42"/>
    <n v="3"/>
    <s v="(not set)"/>
    <s v="(not set)"/>
    <s v="referral"/>
    <s v="BMW-keyauto-krd.ru"/>
    <n v="4.0509259259259301E-4"/>
    <n v="0.5"/>
    <n v="2"/>
    <s v="/"/>
    <m/>
    <m/>
    <m/>
    <m/>
    <n v="0"/>
    <n v="0"/>
    <n v="0"/>
    <n v="0"/>
    <s v="BMW-keyauto-krd.ru"/>
  </r>
  <r>
    <s v="GA1.2.1610552698.1581402954"/>
    <s v="Mercedes-krasnodar.ru"/>
    <s v="Mercedes"/>
    <s v="Voronezh"/>
    <s v="Voronezh Oblast"/>
    <s v="Android Webview"/>
    <s v="mobile"/>
    <x v="42"/>
    <n v="16"/>
    <s v="(not set)"/>
    <s v="(not set)"/>
    <s v="organic"/>
    <s v="yandex"/>
    <n v="9.4521604976851898E-4"/>
    <n v="0"/>
    <n v="3"/>
    <s v="/"/>
    <m/>
    <m/>
    <m/>
    <m/>
    <n v="1"/>
    <n v="0.33333333333333331"/>
    <n v="35897"/>
    <n v="1"/>
    <s v="YANDEX"/>
  </r>
  <r>
    <s v="GA1.2.1021434849.1562948976"/>
    <s v="Mercedes-krasnodar.ru"/>
    <s v="Mercedes"/>
    <s v="Voronezh"/>
    <s v="Voronezh Oblast"/>
    <s v="Chrome"/>
    <s v="mobile"/>
    <x v="42"/>
    <n v="4"/>
    <s v="(not set)"/>
    <s v="(not set)"/>
    <s v="organic"/>
    <s v="yandex"/>
    <n v="5.4398148148148101E-4"/>
    <n v="0"/>
    <n v="2"/>
    <s v="/"/>
    <m/>
    <m/>
    <m/>
    <m/>
    <n v="0"/>
    <n v="0"/>
    <n v="0"/>
    <n v="0"/>
    <s v="YANDEX"/>
  </r>
  <r>
    <s v="GA1.2.261798045.1581496392"/>
    <s v="cars.BMW-keyauto-krd.ru"/>
    <s v="BMW"/>
    <s v="Voronezh"/>
    <s v="Voronezh Oblast"/>
    <s v="Chrome"/>
    <s v="mobile"/>
    <x v="42"/>
    <n v="6"/>
    <s v="(not set)"/>
    <s v="(not set)"/>
    <s v="referral"/>
    <s v="BMW-keyauto-krd.ru"/>
    <n v="1.57291666666667E-2"/>
    <n v="0"/>
    <n v="1"/>
    <s v="/"/>
    <m/>
    <m/>
    <m/>
    <m/>
    <n v="1"/>
    <n v="1"/>
    <n v="21775"/>
    <n v="1"/>
    <s v="BMW-keyauto-krd.ru"/>
  </r>
  <r>
    <s v="GA1.2.1163077420.1581539634"/>
    <s v="Mercedes-krasnodar.ru"/>
    <s v="Mercedes"/>
    <s v="Voronezh"/>
    <s v="Voronezh Oblast"/>
    <s v="Opera"/>
    <s v="mobile"/>
    <x v="42"/>
    <n v="8"/>
    <s v="(not set)"/>
    <s v="(not set)"/>
    <s v="referral"/>
    <s v="yandex.ru"/>
    <n v="1.57407407407407E-3"/>
    <n v="0"/>
    <n v="1"/>
    <s v="/"/>
    <m/>
    <m/>
    <m/>
    <m/>
    <n v="1"/>
    <n v="1"/>
    <n v="30739"/>
    <n v="1"/>
    <s v="yandex.ru"/>
  </r>
  <r>
    <s v="GA1.2.1585115660.1579498004"/>
    <s v="BMW-keyauto-krd.ru"/>
    <s v="BMW"/>
    <s v="Voronezh"/>
    <s v="Voronezh Oblast"/>
    <s v="Chrome"/>
    <s v="mobile"/>
    <x v="42"/>
    <n v="6"/>
    <s v="(not set)"/>
    <s v="(not set)"/>
    <s v="referral"/>
    <s v="carsdo.ru"/>
    <n v="0"/>
    <n v="0"/>
    <n v="1"/>
    <s v="/"/>
    <m/>
    <m/>
    <m/>
    <m/>
    <n v="1"/>
    <n v="1"/>
    <n v="21326"/>
    <n v="1"/>
    <s v="carsdo.ru"/>
  </r>
  <r>
    <s v="GA1.2.1585115660.1579498004"/>
    <s v="BMW-keyauto-krd.ru"/>
    <s v="BMW"/>
    <s v="Voronezh"/>
    <s v="Voronezh Oblast"/>
    <s v="Chrome"/>
    <s v="mobile"/>
    <x v="42"/>
    <n v="6"/>
    <s v="(not set)"/>
    <s v="(not set)"/>
    <s v="referral"/>
    <s v="carsdo.ru"/>
    <n v="0"/>
    <n v="0"/>
    <n v="1"/>
    <s v="/models/New318/"/>
    <m/>
    <m/>
    <m/>
    <m/>
    <n v="1"/>
    <n v="1"/>
    <n v="30292"/>
    <n v="1"/>
    <s v="carsdo.ru"/>
  </r>
  <r>
    <s v="GA1.2.1665077760.1581454842"/>
    <s v="BMW-keyauto-krd.ru"/>
    <s v="BMW"/>
    <s v="Voronezh"/>
    <s v="Voronezh Oblast"/>
    <s v="Chrome"/>
    <s v="mobile"/>
    <x v="42"/>
    <n v="2"/>
    <s v="(not set)"/>
    <s v="(not set)"/>
    <s v="organic"/>
    <s v="yandex"/>
    <n v="0"/>
    <n v="0"/>
    <n v="1"/>
    <s v="/buy/credit/"/>
    <m/>
    <m/>
    <m/>
    <m/>
    <n v="0"/>
    <n v="0"/>
    <n v="0"/>
    <n v="0"/>
    <s v="YANDEX"/>
  </r>
  <r>
    <s v="GA1.2.1423856975.1581504806"/>
    <s v="BMW-keyauto-krd.ru"/>
    <s v="BMW"/>
    <s v="Voronezh"/>
    <s v="Voronezh Oblast"/>
    <s v="YaBrowser"/>
    <s v="desktop"/>
    <x v="4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2585011.1581521337"/>
    <s v="BMW-keyauto-krd.ru"/>
    <s v="BMW"/>
    <s v="Voronezh"/>
    <s v="Voronezh Oblast"/>
    <s v="YaBrowser"/>
    <s v="desktop"/>
    <x v="4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64884396.1580588941"/>
    <s v="Mercedes-krasnodar.ru"/>
    <s v="Mercedes"/>
    <s v="Voronezh"/>
    <s v="Voronezh Oblast"/>
    <s v="Chrome"/>
    <s v="mobile"/>
    <x v="4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61798045.1581496392"/>
    <s v="BMW-keyauto-krd.ru"/>
    <s v="BMW"/>
    <s v="Voronezh"/>
    <s v="Voronezh Oblast"/>
    <s v="Chrome"/>
    <s v="mobile"/>
    <x v="42"/>
    <n v="2"/>
    <s v="(not set)"/>
    <s v="(not set)"/>
    <s v="referral"/>
    <s v="BMW.ru"/>
    <n v="0"/>
    <n v="0"/>
    <n v="1"/>
    <s v="/"/>
    <m/>
    <m/>
    <m/>
    <m/>
    <n v="1"/>
    <n v="1"/>
    <n v="27832"/>
    <n v="1"/>
    <s v="BMW.ru"/>
  </r>
  <r>
    <s v="GA1.2.1585115660.1579498004"/>
    <s v="BMW-keyauto-krd.ru"/>
    <s v="BMW"/>
    <s v="Voronezh"/>
    <s v="Voronezh Oblast"/>
    <s v="Chrome"/>
    <s v="mobile"/>
    <x v="42"/>
    <n v="6"/>
    <s v="(not set)"/>
    <s v="(not provided)"/>
    <s v="organic"/>
    <s v="google"/>
    <n v="2.5578703703703701E-3"/>
    <n v="0"/>
    <n v="1"/>
    <s v="/models/New318/"/>
    <m/>
    <m/>
    <m/>
    <m/>
    <n v="1"/>
    <n v="1"/>
    <n v="40795"/>
    <n v="1"/>
    <s v="google"/>
  </r>
  <r>
    <s v="GA1.2.2070898753.1581510949"/>
    <s v="Mercedes-krasnodar.ru"/>
    <s v="Mercedes"/>
    <s v="Voronezh"/>
    <s v="Voronezh Oblast"/>
    <s v="Safari"/>
    <s v="mobile"/>
    <x v="42"/>
    <n v="4"/>
    <s v="(not set)"/>
    <s v="(not provided)"/>
    <s v="organic"/>
    <s v="google"/>
    <n v="2.4074074074074102E-3"/>
    <n v="0"/>
    <n v="1"/>
    <s v="/"/>
    <m/>
    <m/>
    <m/>
    <m/>
    <n v="1"/>
    <n v="1"/>
    <n v="43573"/>
    <n v="1"/>
    <s v="google"/>
  </r>
  <r>
    <s v="GA1.2.523374667.1581508919"/>
    <s v="Mercedes-krasnodar.ru"/>
    <s v="Mercedes"/>
    <s v="Voronezh"/>
    <s v="Voronezh Oblast"/>
    <s v="Safari"/>
    <s v="mobile"/>
    <x v="42"/>
    <n v="2"/>
    <s v="(not set)"/>
    <s v="(not provided)"/>
    <s v="organic"/>
    <s v="google"/>
    <n v="0"/>
    <n v="0"/>
    <n v="1"/>
    <s v="/"/>
    <m/>
    <m/>
    <m/>
    <m/>
    <n v="1"/>
    <n v="1"/>
    <n v="42148"/>
    <n v="1"/>
    <s v="google"/>
  </r>
  <r>
    <s v="GA1.2.1585115660.1579498004"/>
    <s v="BMW-keyauto-krd.ru"/>
    <s v="BMW"/>
    <s v="Voronezh"/>
    <s v="Voronezh Oblast"/>
    <s v="Chrome"/>
    <s v="mobile"/>
    <x v="42"/>
    <n v="6"/>
    <s v="(not set)"/>
    <s v="(not provided)"/>
    <s v="organic"/>
    <s v="google"/>
    <n v="2.5578703703703701E-3"/>
    <n v="0"/>
    <n v="1"/>
    <s v="/"/>
    <m/>
    <m/>
    <m/>
    <m/>
    <n v="1"/>
    <n v="1"/>
    <n v="38664"/>
    <n v="1"/>
    <s v="google"/>
  </r>
  <r>
    <s v="GA1.2.1455274140.1580882891"/>
    <s v="Mercedes-krasnodar.ru"/>
    <s v="Mercedes"/>
    <s v="Voronezh"/>
    <s v="Voronezh Oblast"/>
    <s v="Chrome"/>
    <s v="mobile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26628426.1581492880"/>
    <s v="Mercedes-krasnodar.ru"/>
    <s v="Mercedes"/>
    <s v="Voronezh"/>
    <s v="Voronezh Oblast"/>
    <s v="Chrome"/>
    <s v="mobile"/>
    <x v="42"/>
    <n v="4"/>
    <s v="Mercedes_Krasnodar_Poisk"/>
    <e v="#NAME?"/>
    <s v="cpc"/>
    <s v="google"/>
    <n v="2.31481481481481E-4"/>
    <n v="0"/>
    <n v="1"/>
    <s v="/special/purchase/gls/?placement="/>
    <m/>
    <m/>
    <m/>
    <m/>
    <n v="1"/>
    <n v="1"/>
    <n v="29686"/>
    <n v="1"/>
    <s v="google"/>
  </r>
  <r>
    <s v="GA1.2.738291856.1561381695"/>
    <s v="Mercedes-krasnodar.ru"/>
    <s v="Mercedes"/>
    <s v="Voronezh"/>
    <s v="Voronezh Oblast"/>
    <s v="Chrome"/>
    <s v="mobile"/>
    <x v="42"/>
    <n v="8"/>
    <s v="Mercedes_Krasnodar_Poisk"/>
    <e v="#NAME?"/>
    <s v="cpc"/>
    <s v="google"/>
    <n v="7.5231481481481503E-4"/>
    <n v="0"/>
    <n v="1"/>
    <s v="/special/purchase/?placement="/>
    <m/>
    <m/>
    <m/>
    <m/>
    <n v="1"/>
    <n v="1"/>
    <n v="8301"/>
    <n v="1"/>
    <s v="google"/>
  </r>
  <r>
    <s v="GA1.2.1004865688.1580875631"/>
    <s v="Mercedes-krasnodar.ru"/>
    <s v="Mercedes"/>
    <s v="Voronezh"/>
    <s v="Voronezh Oblast"/>
    <s v="Chrome"/>
    <s v="mobile"/>
    <x v="42"/>
    <n v="2"/>
    <n v="36451549"/>
    <s v="киа стоимость"/>
    <s v="cpc"/>
    <s v="yandex"/>
    <n v="0"/>
    <s v="-"/>
    <n v="1"/>
    <s v="/special/purchase/?calltouch_tm=yd_c:36451549_gb:3435681394_ad:6081170080_ph:14000399290_st:search_pt:premium_p:1_s:none_dt:mobile_reg:225_ret:_apt:none&amp;yclid=528900531826495228"/>
    <m/>
    <m/>
    <m/>
    <m/>
    <n v="1"/>
    <n v="1"/>
    <s v="23 092 ₽"/>
    <n v="1"/>
    <s v="YANDEX"/>
  </r>
  <r>
    <s v="GA1.2.114064120.1581492186"/>
    <s v="Mercedes-krasnodar.ru"/>
    <s v="Mercedes"/>
    <s v="Voronezh"/>
    <s v="Voronezh Oblast"/>
    <s v="YaBrowser"/>
    <s v="mobile"/>
    <x v="42"/>
    <n v="2"/>
    <n v="36451494"/>
    <s v="киа оптима"/>
    <s v="cpc"/>
    <s v="yandex"/>
    <s v="-"/>
    <s v="-"/>
    <n v="1"/>
    <s v="/special/purchase/e400/?calltouch_tm=yd_c:36451494_gb:3435678542_ad:6081153735_ph:14000345046_st:search_pt:other_p:4_s:none_dt:mobile_reg:225_ret:_apt:none&amp;yclid=527901798890245082"/>
    <m/>
    <m/>
    <m/>
    <m/>
    <n v="0"/>
    <n v="0"/>
    <s v="0 ₽"/>
    <n v="0"/>
    <s v="YANDEX"/>
  </r>
  <r>
    <s v="GA1.2.502593337.1581538796"/>
    <s v="Mercedes-krasnodar.ru"/>
    <s v="Mercedes"/>
    <s v="Ashburn"/>
    <s v="Virginia"/>
    <s v="Chrome"/>
    <s v="desktop"/>
    <x v="42"/>
    <n v="2"/>
    <s v="(not set)"/>
    <s v="(not set)"/>
    <s v="(none)"/>
    <s v="(direct)"/>
    <n v="1.1574074074074101E-5"/>
    <n v="0"/>
    <n v="1"/>
    <s v="/"/>
    <m/>
    <m/>
    <m/>
    <m/>
    <n v="1"/>
    <n v="1"/>
    <n v="13068"/>
    <n v="1"/>
    <s v="(direct)"/>
  </r>
  <r>
    <s v="GA1.2.2037795432.1551698787"/>
    <s v="Mercedes-krasnodar.ru"/>
    <s v="Mercedes"/>
    <s v="Izhevsk"/>
    <s v="Udmurt Republic"/>
    <s v="Chrome"/>
    <s v="desktop"/>
    <x v="42"/>
    <n v="8"/>
    <s v="(not set)"/>
    <s v="(not set)"/>
    <s v="(none)"/>
    <s v="(direct)"/>
    <n v="3.79050925925926E-3"/>
    <n v="0"/>
    <n v="2"/>
    <s v="(entrance)"/>
    <m/>
    <m/>
    <m/>
    <m/>
    <n v="1"/>
    <n v="0.5"/>
    <n v="27584"/>
    <n v="1"/>
    <s v="(direct)"/>
  </r>
  <r>
    <s v="GA1.2.2037795432.1551698787"/>
    <s v="Mercedes-krasnodar.ru"/>
    <s v="Mercedes"/>
    <s v="Izhevsk"/>
    <s v="Udmurt Republic"/>
    <s v="Chrome"/>
    <s v="desktop"/>
    <x v="42"/>
    <n v="8"/>
    <s v="(not set)"/>
    <s v="(not set)"/>
    <s v="(none)"/>
    <s v="(direct)"/>
    <n v="3.79050925925926E-3"/>
    <n v="0"/>
    <n v="2"/>
    <s v="/"/>
    <m/>
    <m/>
    <m/>
    <m/>
    <n v="1"/>
    <n v="0.5"/>
    <n v="13265"/>
    <n v="1"/>
    <s v="(direct)"/>
  </r>
  <r>
    <s v="GA1.2.60757475.1581530556"/>
    <s v="Mercedes-krasnodar.ru"/>
    <s v="Mercedes"/>
    <s v="Izhevsk"/>
    <s v="Udmurt Republic"/>
    <s v="YaBrowser"/>
    <s v="desktop"/>
    <x v="42"/>
    <n v="2"/>
    <s v="(not set)"/>
    <s v="(not set)"/>
    <s v="referral"/>
    <s v="yandex.ru"/>
    <n v="0"/>
    <n v="0"/>
    <n v="1"/>
    <s v="(entrance)"/>
    <m/>
    <m/>
    <m/>
    <m/>
    <n v="1"/>
    <n v="1"/>
    <n v="24817"/>
    <n v="1"/>
    <s v="yandex.ru"/>
  </r>
  <r>
    <s v="GA1.2.817242276.1522744272"/>
    <s v="Mercedes-krasnodar.ru"/>
    <s v="Mercedes"/>
    <s v="Izhevsk"/>
    <s v="Udmurt Republic"/>
    <s v="Chrome"/>
    <s v="desktop"/>
    <x v="42"/>
    <n v="8"/>
    <s v="(not set)"/>
    <s v="(not provided)"/>
    <s v="organic"/>
    <s v="google"/>
    <n v="7.4652777777777803E-4"/>
    <n v="0"/>
    <n v="2"/>
    <s v="/models/e220/desc/"/>
    <m/>
    <m/>
    <m/>
    <m/>
    <n v="0"/>
    <n v="0"/>
    <n v="0"/>
    <n v="0"/>
    <s v="google"/>
  </r>
  <r>
    <s v="GA1.2.817242276.1522744272"/>
    <s v="Mercedes-krasnodar.ru"/>
    <s v="Mercedes"/>
    <s v="Izhevsk"/>
    <s v="Udmurt Republic"/>
    <s v="Chrome"/>
    <s v="desktop"/>
    <x v="42"/>
    <n v="8"/>
    <s v="(not set)"/>
    <s v="(not provided)"/>
    <s v="organic"/>
    <s v="google"/>
    <n v="7.4652777777777803E-4"/>
    <n v="0"/>
    <n v="2"/>
    <s v="/"/>
    <m/>
    <m/>
    <m/>
    <m/>
    <n v="1"/>
    <n v="0.5"/>
    <n v="39897"/>
    <n v="1"/>
    <s v="google"/>
  </r>
  <r>
    <s v="GA1.2.1733607629.1581490569"/>
    <s v="BMW-keyauto-krd.ru"/>
    <s v="BMW"/>
    <s v="Tver"/>
    <s v="Tver Oblast"/>
    <s v="Chrome"/>
    <s v="desktop"/>
    <x v="42"/>
    <n v="2"/>
    <s v="(not set)"/>
    <s v="(not set)"/>
    <s v="referral"/>
    <s v="yandex.ru"/>
    <n v="6.9444444444444404E-5"/>
    <n v="0"/>
    <n v="1"/>
    <s v="/"/>
    <m/>
    <m/>
    <m/>
    <m/>
    <n v="1"/>
    <n v="1"/>
    <n v="8924"/>
    <n v="1"/>
    <s v="yandex.ru"/>
  </r>
  <r>
    <s v="GA1.2.40611878.1581504451"/>
    <s v="Mercedes-krasnodar.ru"/>
    <s v="Mercedes"/>
    <s v="Tomsk"/>
    <s v="Tomsk Oblast"/>
    <s v="Chrome"/>
    <s v="desktop"/>
    <x v="42"/>
    <n v="6"/>
    <s v="(not set)"/>
    <s v="(not provided)"/>
    <s v="organic"/>
    <s v="google"/>
    <n v="3.2407407407407401E-4"/>
    <n v="0"/>
    <n v="1"/>
    <s v="(entrance)"/>
    <m/>
    <m/>
    <m/>
    <m/>
    <n v="0"/>
    <n v="0"/>
    <n v="0"/>
    <n v="0"/>
    <s v="google"/>
  </r>
  <r>
    <s v="GA1.2.1586824690.1563385960"/>
    <s v="cars.BMW-keyauto-krd.ru"/>
    <s v="BMW"/>
    <s v="Yekaterinburg"/>
    <s v="Sverdlovsk Oblast"/>
    <s v="Chrome"/>
    <s v="tablet"/>
    <x v="42"/>
    <n v="4"/>
    <s v="(not set)"/>
    <s v="(not set)"/>
    <s v="referral"/>
    <s v="BMW-keyauto-krd.ru"/>
    <n v="1.13425925925926E-3"/>
    <n v="0"/>
    <n v="2"/>
    <s v="/"/>
    <m/>
    <m/>
    <m/>
    <m/>
    <n v="0"/>
    <n v="0"/>
    <n v="0"/>
    <n v="0"/>
    <s v="BMW-keyauto-krd.ru"/>
  </r>
  <r>
    <s v="GA1.2.1586824690.1563385960"/>
    <s v="BMW-keyauto-krd.ru"/>
    <s v="BMW"/>
    <s v="Yekaterinburg"/>
    <s v="Sverdlovsk Oblast"/>
    <s v="Chrome"/>
    <s v="tablet"/>
    <x v="42"/>
    <n v="4"/>
    <s v="(not set)"/>
    <s v="(not set)"/>
    <s v="referral"/>
    <s v="carsdo.ru"/>
    <n v="0"/>
    <n v="0"/>
    <n v="2"/>
    <s v="/models/New318/"/>
    <m/>
    <m/>
    <m/>
    <m/>
    <n v="0"/>
    <n v="0"/>
    <n v="0"/>
    <n v="0"/>
    <s v="carsdo.ru"/>
  </r>
  <r>
    <s v="GA1.2.32077419.1571387977"/>
    <s v="Mercedes-krasnodar.ru"/>
    <s v="Mercedes"/>
    <s v="Yekaterinburg"/>
    <s v="Sverdlovsk Oblast"/>
    <s v="Android Webview"/>
    <s v="mobile"/>
    <x v="42"/>
    <n v="2"/>
    <s v="(not set)"/>
    <s v="(not set)"/>
    <s v="organic"/>
    <s v="yandex"/>
    <n v="0"/>
    <n v="0"/>
    <n v="1"/>
    <s v="/models/cls/desc/"/>
    <m/>
    <m/>
    <m/>
    <m/>
    <n v="1"/>
    <n v="1"/>
    <n v="37651"/>
    <n v="1"/>
    <s v="YANDEX"/>
  </r>
  <r>
    <s v="GA1.2.481353938.1577166814"/>
    <s v="BMW-keyauto-krd.ru"/>
    <s v="BMW"/>
    <s v="Stavropol"/>
    <s v="Stavropol Krai"/>
    <s v="Samsung Internet"/>
    <s v="mobile"/>
    <x v="42"/>
    <n v="2"/>
    <s v="krasnodar-kliuchavto-network-halva-2019"/>
    <s v="(not set)"/>
    <s v="sem_cpc"/>
    <s v="google_go_search"/>
    <n v="5.78703703703704E-5"/>
    <n v="0"/>
    <n v="1"/>
    <s v="/offers/buy/halva/?fitness|src_mobileapp::2-com.alarmclock.xtreme.free|devt_m|devm_samsung+sm-g531h|cid_8484436498|lcl_1011905|fdi_|mrlid_14751|dop_="/>
    <m/>
    <m/>
    <m/>
    <m/>
    <n v="1"/>
    <n v="1"/>
    <n v="19576"/>
    <n v="1"/>
    <s v="google_go_search"/>
  </r>
  <r>
    <s v="GA1.2.1237861278.1581534458"/>
    <s v="Mercedes-krasnodar.ru"/>
    <s v="Mercedes"/>
    <s v="Essentuki"/>
    <s v="Stavropol Krai"/>
    <s v="Opera"/>
    <s v="desktop"/>
    <x v="42"/>
    <n v="20"/>
    <s v="(not set)"/>
    <s v="(not set)"/>
    <s v="organic"/>
    <s v="yandex"/>
    <n v="6.0069444444444398E-3"/>
    <n v="0"/>
    <n v="1"/>
    <s v="/buy/cars/"/>
    <m/>
    <m/>
    <m/>
    <m/>
    <n v="0"/>
    <n v="0"/>
    <n v="0"/>
    <n v="0"/>
    <s v="YANDEX"/>
  </r>
  <r>
    <s v="GA1.2.999044948.1581512621"/>
    <s v="Mercedes-krasnodar.ru"/>
    <s v="Mercedes"/>
    <s v="Stavropol"/>
    <s v="Stavropol Krai"/>
    <s v="YaBrowser"/>
    <s v="desktop"/>
    <x v="42"/>
    <n v="6"/>
    <s v="(not set)"/>
    <s v="(not set)"/>
    <s v="organic"/>
    <s v="yandex"/>
    <n v="4.6180555555555601E-3"/>
    <n v="0"/>
    <n v="1"/>
    <s v="/models/e220-x-line/desc/"/>
    <m/>
    <m/>
    <m/>
    <m/>
    <n v="1"/>
    <n v="1"/>
    <n v="22205"/>
    <n v="1"/>
    <s v="YANDEX"/>
  </r>
  <r>
    <s v="GA1.2.1952757217.1581509337"/>
    <s v="BMW-keyauto-krd.ru"/>
    <s v="BMW"/>
    <s v="Stavropol"/>
    <s v="Stavropol Krai"/>
    <s v="YaBrowser"/>
    <s v="desktop"/>
    <x v="42"/>
    <n v="11"/>
    <s v="(not set)"/>
    <s v="(not set)"/>
    <s v="referral"/>
    <s v="cars.BMW-keyauto-krd.ru"/>
    <n v="1.5972222222222199E-3"/>
    <n v="0"/>
    <n v="1"/>
    <s v="/offers/buy/"/>
    <m/>
    <m/>
    <m/>
    <m/>
    <n v="0"/>
    <n v="0"/>
    <n v="0"/>
    <n v="0"/>
    <s v="cars.BMW-keyauto-krd.ru"/>
  </r>
  <r>
    <s v="GA1.2.1061045297.1581510687"/>
    <s v="BMW-keyauto-krd.ru"/>
    <s v="BMW"/>
    <s v="Mikhaylovsk"/>
    <s v="Stavropol Krai"/>
    <s v="Edge"/>
    <s v="desktop"/>
    <x v="42"/>
    <n v="4"/>
    <s v="(not set)"/>
    <s v="(not set)"/>
    <s v="referral"/>
    <s v="yandex.ru"/>
    <n v="3.00925925925926E-4"/>
    <n v="0"/>
    <n v="1"/>
    <s v="/brands/BMW/x1"/>
    <m/>
    <m/>
    <m/>
    <m/>
    <n v="1"/>
    <n v="1"/>
    <n v="15060"/>
    <n v="1"/>
    <s v="yandex.ru"/>
  </r>
  <r>
    <s v="GA1.2.840877372.1581517521"/>
    <s v="Mercedes-krasnodar.ru"/>
    <s v="Mercedes"/>
    <s v="Nevinnomyssk"/>
    <s v="Stavropol Krai"/>
    <s v="Safari (in-app)"/>
    <s v="mobile"/>
    <x v="42"/>
    <n v="22"/>
    <s v="(not set)"/>
    <s v="(not set)"/>
    <s v="referral"/>
    <s v="yandex.ru"/>
    <n v="7.9050925925925903E-3"/>
    <n v="0"/>
    <n v="1"/>
    <s v="/buy/cars/"/>
    <m/>
    <m/>
    <m/>
    <m/>
    <n v="0"/>
    <n v="0"/>
    <n v="0"/>
    <n v="0"/>
    <s v="yandex.ru"/>
  </r>
  <r>
    <s v="GA1.2.2066365927.1581511358"/>
    <s v="Mercedes-krasnodar.ru"/>
    <s v="Mercedes"/>
    <s v="Stavropol"/>
    <s v="Stavropol Krai"/>
    <s v="Chrome"/>
    <s v="mobile"/>
    <x v="42"/>
    <n v="4"/>
    <s v="(not set)"/>
    <s v="(not set)"/>
    <s v="(none)"/>
    <s v="(direct)"/>
    <n v="2.0833333333333299E-4"/>
    <n v="0"/>
    <n v="1"/>
    <s v="/models/c180_sw/desc/"/>
    <m/>
    <m/>
    <m/>
    <m/>
    <n v="0"/>
    <n v="0"/>
    <n v="0"/>
    <n v="0"/>
    <s v="(direct)"/>
  </r>
  <r>
    <s v="GA1.2.2104684691.1581497611"/>
    <s v="Mercedes-krasnodar.ru"/>
    <s v="Mercedes"/>
    <s v="Stavropol"/>
    <s v="Stavropol Krai"/>
    <s v="Chrome"/>
    <s v="mobile"/>
    <x v="42"/>
    <n v="4"/>
    <s v="(not set)"/>
    <s v="(not set)"/>
    <s v="(none)"/>
    <s v="(direct)"/>
    <n v="2.1412037037036999E-3"/>
    <n v="0"/>
    <n v="1"/>
    <s v="/models/e220/options/"/>
    <m/>
    <m/>
    <m/>
    <m/>
    <n v="1"/>
    <n v="1"/>
    <n v="12503"/>
    <n v="1"/>
    <s v="(direct)"/>
  </r>
  <r>
    <s v="GA1.2.380185308.1581516271"/>
    <s v="Mercedes-krasnodar.ru"/>
    <s v="Mercedes"/>
    <s v="Stavropol"/>
    <s v="Stavropol Krai"/>
    <s v="Chrome"/>
    <s v="desktop"/>
    <x v="42"/>
    <n v="20"/>
    <s v="(not set)"/>
    <s v="(not set)"/>
    <s v="referral"/>
    <s v="yandex.ru"/>
    <n v="1.16898148148148E-2"/>
    <n v="0"/>
    <n v="1"/>
    <s v="(entrance)"/>
    <m/>
    <m/>
    <m/>
    <m/>
    <n v="1"/>
    <n v="1"/>
    <n v="25567"/>
    <n v="1"/>
    <s v="yandex.ru"/>
  </r>
  <r>
    <s v="GA1.2.610209006.1581496188"/>
    <s v="Mercedes-krasnodar.ru"/>
    <s v="Mercedes"/>
    <s v="Stavropol"/>
    <s v="Stavropol Krai"/>
    <s v="Opera"/>
    <s v="desktop"/>
    <x v="42"/>
    <n v="6"/>
    <s v="(not set)"/>
    <s v="(not set)"/>
    <s v="(none)"/>
    <s v="(direct)"/>
    <n v="8.4490740740740696E-4"/>
    <n v="0"/>
    <n v="1"/>
    <s v="(entrance)"/>
    <m/>
    <m/>
    <m/>
    <m/>
    <n v="1"/>
    <n v="1"/>
    <n v="12982"/>
    <n v="1"/>
    <s v="(direct)"/>
  </r>
  <r>
    <s v="GA1.2.924365007.1581529534"/>
    <s v="cars.BMW-keyauto-krd.ru"/>
    <s v="BMW"/>
    <s v="Pyatigorsk"/>
    <s v="Stavropol Krai"/>
    <s v="Safari"/>
    <s v="mobile"/>
    <x v="42"/>
    <n v="7"/>
    <s v="(not set)"/>
    <s v="(not set)"/>
    <s v="referral"/>
    <s v="BMW-keyauto-krd.ru"/>
    <n v="8.5300925925925909E-3"/>
    <n v="0"/>
    <n v="2"/>
    <s v="/"/>
    <m/>
    <m/>
    <m/>
    <m/>
    <n v="1"/>
    <n v="0.5"/>
    <n v="43204"/>
    <n v="1"/>
    <s v="BMW-keyauto-krd.ru"/>
  </r>
  <r>
    <s v="GA1.2.1952757217.1581509337"/>
    <s v="BMW-keyauto-krd.ru"/>
    <s v="BMW"/>
    <s v="Stavropol"/>
    <s v="Stavropol Krai"/>
    <s v="YaBrowser"/>
    <s v="desktop"/>
    <x v="42"/>
    <n v="11"/>
    <s v="(not set)"/>
    <s v="(not set)"/>
    <s v="referral"/>
    <s v="cars.BMW-keyauto-krd.ru"/>
    <n v="1.5972222222222199E-3"/>
    <n v="0"/>
    <n v="1"/>
    <s v="/"/>
    <m/>
    <m/>
    <m/>
    <m/>
    <n v="0"/>
    <n v="0"/>
    <n v="0"/>
    <n v="0"/>
    <s v="cars.BMW-keyauto-krd.ru"/>
  </r>
  <r>
    <s v="GA1.2.918578271.1581523152"/>
    <s v="Mercedes-krasnodar.ru"/>
    <s v="Mercedes"/>
    <s v="Stavropol"/>
    <s v="Stavropol Krai"/>
    <s v="YaBrowser"/>
    <s v="mobile"/>
    <x v="42"/>
    <n v="4"/>
    <s v="(not set)"/>
    <s v="(not set)"/>
    <s v="(none)"/>
    <s v="(direct)"/>
    <n v="4.9768518518518499E-4"/>
    <n v="0"/>
    <n v="1"/>
    <s v="/"/>
    <m/>
    <m/>
    <m/>
    <m/>
    <n v="1"/>
    <n v="1"/>
    <n v="43912"/>
    <n v="1"/>
    <s v="(direct)"/>
  </r>
  <r>
    <s v="GA1.2.126555084.1581460483"/>
    <s v="cars.BMW-keyauto-krd.ru"/>
    <s v="BMW"/>
    <s v="Stavropol"/>
    <s v="Stavropol Krai"/>
    <s v="Safari"/>
    <s v="mobile"/>
    <x v="42"/>
    <n v="2"/>
    <s v="(not set)"/>
    <s v="(not set)"/>
    <s v="referral"/>
    <s v="BMW-keyauto-krd.ru"/>
    <n v="2.5462962962962999E-4"/>
    <n v="0"/>
    <n v="1"/>
    <s v="/"/>
    <m/>
    <m/>
    <m/>
    <m/>
    <n v="1"/>
    <n v="1"/>
    <n v="19800"/>
    <n v="1"/>
    <s v="BMW-keyauto-krd.ru"/>
  </r>
  <r>
    <s v="GA1.2.846844596.1581537017"/>
    <s v="cars.BMW-keyauto-krd.ru"/>
    <s v="BMW"/>
    <s v="Stavropol"/>
    <s v="Stavropol Krai"/>
    <s v="Firefox"/>
    <s v="desktop"/>
    <x v="42"/>
    <n v="4"/>
    <s v="(not set)"/>
    <s v="(not set)"/>
    <s v="referral"/>
    <s v="BMW-keyauto-krd.ru"/>
    <n v="2.3958333333333301E-3"/>
    <n v="0"/>
    <n v="1"/>
    <s v="/"/>
    <m/>
    <m/>
    <m/>
    <m/>
    <n v="1"/>
    <n v="1"/>
    <n v="18772"/>
    <n v="1"/>
    <s v="BMW-keyauto-krd.ru"/>
  </r>
  <r>
    <s v="GA1.2.1952757217.1581509337"/>
    <s v="cars.BMW-keyauto-krd.ru"/>
    <s v="BMW"/>
    <s v="Stavropol"/>
    <s v="Stavropol Krai"/>
    <s v="YaBrowser"/>
    <s v="desktop"/>
    <x v="42"/>
    <n v="2"/>
    <s v="(not set)"/>
    <s v="(not set)"/>
    <s v="referral"/>
    <s v="BMW-keyauto-krd.ru"/>
    <n v="7.7546296296296304E-4"/>
    <n v="0"/>
    <n v="1"/>
    <s v="/"/>
    <m/>
    <m/>
    <m/>
    <m/>
    <n v="1"/>
    <n v="1"/>
    <n v="13938"/>
    <n v="1"/>
    <s v="BMW-keyauto-krd.ru"/>
  </r>
  <r>
    <s v="GA1.2.1540462723.1581491000"/>
    <s v="BMW-keyauto-krd.ru"/>
    <s v="BMW"/>
    <s v="Stavropol"/>
    <s v="Stavropol Krai"/>
    <s v="Chrome"/>
    <s v="mobile"/>
    <x v="42"/>
    <n v="6"/>
    <s v="(not set)"/>
    <s v="(not set)"/>
    <s v="organic"/>
    <s v="yandex"/>
    <n v="1.6087962962963E-3"/>
    <n v="0"/>
    <n v="1"/>
    <s v="/"/>
    <m/>
    <m/>
    <m/>
    <m/>
    <n v="1"/>
    <n v="1"/>
    <n v="29755"/>
    <n v="1"/>
    <s v="YANDEX"/>
  </r>
  <r>
    <s v="GA1.2.1497717476.1581529615"/>
    <s v="BMW-keyauto-krd.ru"/>
    <s v="BMW"/>
    <s v="Stavropol"/>
    <s v="Stavropol Krai"/>
    <s v="Chrome"/>
    <s v="mobile"/>
    <x v="42"/>
    <n v="2"/>
    <s v="(not set)"/>
    <s v="(not set)"/>
    <s v="organic"/>
    <s v="yandex"/>
    <n v="3.4722222222222202E-5"/>
    <n v="0"/>
    <n v="1"/>
    <s v="/"/>
    <m/>
    <m/>
    <m/>
    <m/>
    <n v="1"/>
    <n v="1"/>
    <n v="25660"/>
    <n v="1"/>
    <s v="YANDEX"/>
  </r>
  <r>
    <s v="GA1.2.270865807.1581503777"/>
    <s v="cars.BMW-keyauto-krd.ru"/>
    <s v="BMW"/>
    <s v="Stavropol"/>
    <s v="Stavropol Krai"/>
    <s v="Chrome"/>
    <s v="desktop"/>
    <x v="42"/>
    <n v="4"/>
    <s v="(not set)"/>
    <s v="(not set)"/>
    <s v="referral"/>
    <s v="BMW-keyauto-krd.ru"/>
    <n v="2.7777777777777799E-4"/>
    <n v="0"/>
    <n v="1"/>
    <s v="/"/>
    <m/>
    <m/>
    <m/>
    <m/>
    <n v="1"/>
    <n v="1"/>
    <n v="20197"/>
    <n v="1"/>
    <s v="BMW-keyauto-krd.ru"/>
  </r>
  <r>
    <s v="GA1.2.1420580902.1581532593"/>
    <s v="cars.BMW-keyauto-krd.ru"/>
    <s v="BMW"/>
    <s v="Stavropol"/>
    <s v="Stavropol Krai"/>
    <s v="Chrome"/>
    <s v="mobile"/>
    <x v="42"/>
    <n v="2"/>
    <s v="(not set)"/>
    <s v="(not set)"/>
    <s v="referral"/>
    <s v="BMW-keyauto-krd.ru"/>
    <n v="3.7037037037037003E-4"/>
    <n v="0"/>
    <n v="1"/>
    <s v="/"/>
    <m/>
    <m/>
    <m/>
    <m/>
    <n v="1"/>
    <n v="1"/>
    <n v="44805"/>
    <n v="1"/>
    <s v="BMW-keyauto-krd.ru"/>
  </r>
  <r>
    <s v="GA1.2.167646309.1581520424"/>
    <s v="cars.BMW-keyauto-krd.ru"/>
    <s v="BMW"/>
    <s v="Stavropol"/>
    <s v="Stavropol Krai"/>
    <s v="Chrome"/>
    <s v="mobile"/>
    <x v="42"/>
    <n v="2"/>
    <s v="(not set)"/>
    <s v="(not set)"/>
    <s v="referral"/>
    <s v="BMW-keyauto-krd.ru"/>
    <n v="1.5625000000000001E-3"/>
    <n v="0"/>
    <n v="1"/>
    <s v="/"/>
    <m/>
    <m/>
    <m/>
    <m/>
    <n v="0"/>
    <n v="0"/>
    <n v="0"/>
    <n v="0"/>
    <s v="BMW-keyauto-krd.ru"/>
  </r>
  <r>
    <s v="GA1.2.2134786694.1581520728"/>
    <s v="cars.BMW-keyauto-krd.ru"/>
    <s v="BMW"/>
    <s v="Stavropol"/>
    <s v="Stavropol Krai"/>
    <s v="Chrome"/>
    <s v="desktop"/>
    <x v="42"/>
    <n v="2"/>
    <s v="(not set)"/>
    <s v="(not set)"/>
    <s v="referral"/>
    <s v="BMW-keyauto-krd.ru"/>
    <n v="2.31481481481481E-5"/>
    <n v="0"/>
    <n v="1"/>
    <s v="/"/>
    <m/>
    <m/>
    <m/>
    <m/>
    <n v="1"/>
    <n v="1"/>
    <n v="39632"/>
    <n v="1"/>
    <s v="BMW-keyauto-krd.ru"/>
  </r>
  <r>
    <s v="GA1.2.1084828746.1581513428"/>
    <s v="Mercedes-krasnodar.ru"/>
    <s v="Mercedes"/>
    <s v="Nevinnomyssk"/>
    <s v="Stavropol Krai"/>
    <s v="YaBrowser"/>
    <s v="desktop"/>
    <x v="42"/>
    <n v="6"/>
    <s v="(not set)"/>
    <s v="(not set)"/>
    <s v="referral"/>
    <s v="yandex.ru"/>
    <n v="1.0416666666666699E-3"/>
    <n v="0"/>
    <n v="1"/>
    <s v="/"/>
    <m/>
    <m/>
    <m/>
    <m/>
    <n v="1"/>
    <n v="1"/>
    <n v="14377"/>
    <n v="1"/>
    <s v="yandex.ru"/>
  </r>
  <r>
    <s v="GA1.2.1571105079.1581507497"/>
    <s v="Mercedes-krasnodar.ru"/>
    <s v="Mercedes"/>
    <s v="Stavropol"/>
    <s v="Stavropol Krai"/>
    <s v="YaBrowser"/>
    <s v="desktop"/>
    <x v="42"/>
    <n v="8"/>
    <s v="(not set)"/>
    <s v="(not set)"/>
    <s v="referral"/>
    <s v="yandex.ru"/>
    <n v="8.7962962962963005E-4"/>
    <n v="0"/>
    <n v="1"/>
    <s v="/"/>
    <m/>
    <m/>
    <m/>
    <m/>
    <n v="0"/>
    <n v="0"/>
    <n v="0"/>
    <n v="0"/>
    <s v="yandex.ru"/>
  </r>
  <r>
    <s v="GA1.2.413609145.1581499651"/>
    <s v="Mercedes-krasnodar.ru"/>
    <s v="Mercedes"/>
    <s v="Stavropol"/>
    <s v="Stavropol Krai"/>
    <s v="YaBrowser"/>
    <s v="desktop"/>
    <x v="42"/>
    <n v="22"/>
    <s v="(not set)"/>
    <s v="(not set)"/>
    <s v="referral"/>
    <s v="yandex.ru"/>
    <n v="9.7685185185185201E-3"/>
    <n v="0"/>
    <n v="1"/>
    <s v="/"/>
    <m/>
    <m/>
    <m/>
    <m/>
    <n v="1"/>
    <n v="1"/>
    <n v="30112"/>
    <n v="1"/>
    <s v="yandex.ru"/>
  </r>
  <r>
    <s v="GA1.2.1313710254.1581527546"/>
    <s v="Mercedes-krasnodar.ru"/>
    <s v="Mercedes"/>
    <s v="Stavropol"/>
    <s v="Stavropol Krai"/>
    <s v="Chrome"/>
    <s v="mobile"/>
    <x v="42"/>
    <n v="12"/>
    <s v="(not set)"/>
    <s v="(not set)"/>
    <s v="referral"/>
    <s v="yandex.ru"/>
    <n v="2.4768518518518499E-3"/>
    <n v="0"/>
    <n v="1"/>
    <s v="/"/>
    <m/>
    <m/>
    <m/>
    <m/>
    <n v="0"/>
    <n v="0"/>
    <n v="0"/>
    <n v="0"/>
    <s v="yandex.ru"/>
  </r>
  <r>
    <s v="GA1.2.628764259.1581535217"/>
    <s v="Mercedes-krasnodar.ru"/>
    <s v="Mercedes"/>
    <s v="Stavropol"/>
    <s v="Stavropol Krai"/>
    <s v="Chrome"/>
    <s v="desktop"/>
    <x v="42"/>
    <n v="4"/>
    <s v="(not set)"/>
    <s v="(not set)"/>
    <s v="referral"/>
    <s v="yandex.ru"/>
    <n v="9.6064814814814797E-4"/>
    <n v="0"/>
    <n v="1"/>
    <s v="/"/>
    <m/>
    <m/>
    <m/>
    <m/>
    <n v="1"/>
    <n v="1"/>
    <n v="17303"/>
    <n v="1"/>
    <s v="yandex.ru"/>
  </r>
  <r>
    <s v="GA1.2.717775765.1581521945"/>
    <s v="Mercedes-krasnodar.ru"/>
    <s v="Mercedes"/>
    <s v="Stavropol"/>
    <s v="Stavropol Krai"/>
    <s v="Edge"/>
    <s v="desktop"/>
    <x v="42"/>
    <n v="6"/>
    <s v="(not set)"/>
    <s v="(not set)"/>
    <s v="referral"/>
    <s v="yandex.ru"/>
    <n v="9.1435185185185196E-4"/>
    <n v="0"/>
    <n v="1"/>
    <s v="/"/>
    <m/>
    <m/>
    <m/>
    <m/>
    <n v="1"/>
    <n v="1"/>
    <n v="22975"/>
    <n v="1"/>
    <s v="yandex.ru"/>
  </r>
  <r>
    <s v="GA1.2.846844596.1581537017"/>
    <s v="BMW-keyauto-krd.ru"/>
    <s v="BMW"/>
    <s v="Stavropol"/>
    <s v="Stavropol Krai"/>
    <s v="Firefox"/>
    <s v="desktop"/>
    <x v="42"/>
    <n v="6"/>
    <s v="(not set)"/>
    <s v="(not set)"/>
    <s v="referral"/>
    <s v="yandex.ru"/>
    <n v="3.00925925925926E-4"/>
    <n v="0"/>
    <n v="1"/>
    <s v="/"/>
    <m/>
    <m/>
    <m/>
    <m/>
    <n v="0"/>
    <n v="0"/>
    <n v="0"/>
    <n v="0"/>
    <s v="yandex.ru"/>
  </r>
  <r>
    <s v="GA1.2.1952757217.1581509337"/>
    <s v="BMW-keyauto-krd.ru"/>
    <s v="BMW"/>
    <s v="Stavropol"/>
    <s v="Stavropol Krai"/>
    <s v="YaBrowser"/>
    <s v="desktop"/>
    <x v="42"/>
    <n v="11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46844596.1581537017"/>
    <s v="cars.BMW-keyauto-krd.ru"/>
    <s v="BMW"/>
    <s v="Stavropol"/>
    <s v="Stavropol Krai"/>
    <s v="Firefox"/>
    <s v="desktop"/>
    <x v="42"/>
    <n v="4"/>
    <s v="(not set)"/>
    <s v="(not set)"/>
    <s v="referral"/>
    <s v="BMW-keyauto-stv.ru"/>
    <n v="0"/>
    <n v="0"/>
    <n v="1"/>
    <s v="/"/>
    <m/>
    <m/>
    <m/>
    <m/>
    <n v="0"/>
    <n v="0"/>
    <n v="0"/>
    <n v="0"/>
    <s v="BMW-keyauto-stv.ru"/>
  </r>
  <r>
    <s v="GA1.2.1952757217.1581509337"/>
    <s v="BMW-keyauto-krd.ru"/>
    <s v="BMW"/>
    <s v="Stavropol"/>
    <s v="Stavropol Krai"/>
    <s v="YaBrowser"/>
    <s v="desktop"/>
    <x v="42"/>
    <n v="11"/>
    <s v="(not set)"/>
    <s v="(not set)"/>
    <s v="referral"/>
    <s v="yandex.ru"/>
    <n v="0"/>
    <n v="0"/>
    <n v="1"/>
    <s v="/offers/buy/"/>
    <m/>
    <m/>
    <m/>
    <m/>
    <n v="0"/>
    <n v="0"/>
    <n v="0"/>
    <n v="0"/>
    <s v="yandex.ru"/>
  </r>
  <r>
    <s v="GA1.2.1677126864.1581428122"/>
    <s v="Mercedes-krasnodar.ru"/>
    <s v="Mercedes"/>
    <s v="Stavropol"/>
    <s v="Stavropol Krai"/>
    <s v="Chrome"/>
    <s v="mobile"/>
    <x v="42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571313637.1575186487"/>
    <s v="cars.BMW-keyauto-krd.ru"/>
    <s v="BMW"/>
    <s v="Pyatigorsk"/>
    <s v="Stavropol Krai"/>
    <s v="Chrome"/>
    <s v="desktop"/>
    <x v="42"/>
    <n v="2"/>
    <s v="(not set)"/>
    <s v="(not set)"/>
    <s v="referral"/>
    <s v="BMW-keyauto-krd.ru"/>
    <n v="0"/>
    <n v="0"/>
    <n v="1"/>
    <s v="/new/BMW/elantra?reversed=false&amp;filterOrder=models"/>
    <m/>
    <m/>
    <m/>
    <m/>
    <n v="0"/>
    <n v="0"/>
    <n v="0"/>
    <n v="0"/>
    <s v="BMW-keyauto-krd.ru"/>
  </r>
  <r>
    <s v="GA1.2.251952047.1581174495"/>
    <s v="Mercedes-krasnodar.ru"/>
    <s v="Mercedes"/>
    <s v="Stavropol"/>
    <s v="Stavropol Krai"/>
    <s v="YaBrowser"/>
    <s v="mobile"/>
    <x v="42"/>
    <n v="2"/>
    <s v="(not set)"/>
    <s v="(not set)"/>
    <s v="referral"/>
    <s v="yandex.ru"/>
    <n v="0"/>
    <n v="0"/>
    <n v="1"/>
    <s v="/models/k900/desc/"/>
    <m/>
    <m/>
    <m/>
    <m/>
    <n v="1"/>
    <n v="1"/>
    <n v="25143"/>
    <n v="1"/>
    <s v="yandex.ru"/>
  </r>
  <r>
    <s v="GA1.2.738335963.1580926252"/>
    <s v="Mercedes-krasnodar.ru"/>
    <s v="Mercedes"/>
    <s v="Essentuki"/>
    <s v="Stavropol Krai"/>
    <s v="YaBrowser"/>
    <s v="mobile"/>
    <x v="42"/>
    <n v="2"/>
    <s v="(not set)"/>
    <s v="(not set)"/>
    <s v="referral"/>
    <s v="yandex.ru"/>
    <n v="0"/>
    <n v="0"/>
    <n v="1"/>
    <s v="/buy/calc/?model=c200"/>
    <m/>
    <m/>
    <m/>
    <m/>
    <n v="0"/>
    <n v="0"/>
    <n v="0"/>
    <n v="0"/>
    <s v="yandex.ru"/>
  </r>
  <r>
    <s v="GA1.2.765062828.1581523864"/>
    <s v="Mercedes-krasnodar.ru"/>
    <s v="Mercedes"/>
    <s v="Nevinnomyssk"/>
    <s v="Stavropol Krai"/>
    <s v="Opera"/>
    <s v="tablet"/>
    <x v="42"/>
    <n v="2"/>
    <s v="(not set)"/>
    <s v="(not set)"/>
    <s v="(none)"/>
    <s v="(direct)"/>
    <n v="0"/>
    <n v="0"/>
    <n v="1"/>
    <s v="/"/>
    <m/>
    <m/>
    <m/>
    <m/>
    <n v="1"/>
    <n v="1"/>
    <n v="34272"/>
    <n v="1"/>
    <s v="(direct)"/>
  </r>
  <r>
    <s v="GA1.2.954087349.1581530632"/>
    <s v="BMW-keyauto-krd.ru"/>
    <s v="BMW"/>
    <s v="Pyatigorsk"/>
    <s v="Stavropol Krai"/>
    <s v="Chrome"/>
    <s v="mobile"/>
    <x v="4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134786694.1581520728"/>
    <s v="BMW-keyauto-krd.ru"/>
    <s v="BMW"/>
    <s v="Stavropol"/>
    <s v="Stavropol Krai"/>
    <s v="Chrome"/>
    <s v="desktop"/>
    <x v="42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206909390.1581482675"/>
    <s v="cars.BMW-keyauto-krd.ru"/>
    <s v="BMW"/>
    <s v="Nevinnomyssk"/>
    <s v="Stavropol Krai"/>
    <s v="Chrome"/>
    <s v="desktop"/>
    <x v="4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65991657.1581535657"/>
    <s v="cars.BMW-keyauto-krd.ru"/>
    <s v="BMW"/>
    <s v="Stavropol"/>
    <s v="Stavropol Krai"/>
    <s v="Safari"/>
    <s v="mobile"/>
    <x v="4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15020696.1581496187"/>
    <s v="cars.BMW-keyauto-krd.ru"/>
    <s v="BMW"/>
    <s v="Stavropol"/>
    <s v="Stavropol Krai"/>
    <s v="Safari"/>
    <s v="mobile"/>
    <x v="42"/>
    <n v="2"/>
    <s v="(not set)"/>
    <s v="(not set)"/>
    <s v="referral"/>
    <s v="BMW-keyauto-krd.ru"/>
    <n v="0"/>
    <n v="0"/>
    <n v="1"/>
    <s v="/"/>
    <m/>
    <m/>
    <m/>
    <m/>
    <n v="1"/>
    <n v="1"/>
    <n v="16408"/>
    <n v="1"/>
    <s v="BMW-keyauto-krd.ru"/>
  </r>
  <r>
    <s v="GA1.2.915716049.1581534723"/>
    <s v="Mercedes-krasnodar.ru"/>
    <s v="Mercedes"/>
    <s v="Stavropol"/>
    <s v="Stavropol Krai"/>
    <s v="Chrome"/>
    <s v="mobile"/>
    <x v="42"/>
    <n v="6"/>
    <s v="(not set)"/>
    <s v="(not provided)"/>
    <s v="organic"/>
    <s v="google"/>
    <n v="5.2083333333333303E-5"/>
    <n v="0"/>
    <n v="2"/>
    <s v="/models/cls/desc/"/>
    <m/>
    <m/>
    <m/>
    <m/>
    <n v="0"/>
    <n v="0"/>
    <n v="0"/>
    <n v="0"/>
    <s v="google"/>
  </r>
  <r>
    <s v="GA1.2.1630144805.1581494336"/>
    <s v="Mercedes-krasnodar.ru"/>
    <s v="Mercedes"/>
    <s v="Stavropol"/>
    <s v="Stavropol Krai"/>
    <s v="Chrome"/>
    <s v="tablet"/>
    <x v="42"/>
    <n v="16"/>
    <s v="(not set)"/>
    <s v="(not provided)"/>
    <s v="organic"/>
    <s v="google"/>
    <n v="5.5555555555555601E-3"/>
    <n v="0"/>
    <n v="1"/>
    <s v="/models/"/>
    <m/>
    <m/>
    <m/>
    <m/>
    <n v="1"/>
    <n v="1"/>
    <n v="43691"/>
    <n v="1"/>
    <s v="google"/>
  </r>
  <r>
    <s v="GA1.2.126555084.1581460483"/>
    <s v="BMW-keyauto-krd.ru"/>
    <s v="BMW"/>
    <s v="Stavropol"/>
    <s v="Stavropol Krai"/>
    <s v="Safari"/>
    <s v="mobile"/>
    <x v="42"/>
    <n v="10"/>
    <s v="(not set)"/>
    <s v="(not provided)"/>
    <s v="organic"/>
    <s v="google"/>
    <n v="2.9745370370370399E-3"/>
    <n v="0"/>
    <n v="1"/>
    <s v="/?keyauto_from=1"/>
    <m/>
    <m/>
    <m/>
    <m/>
    <n v="0"/>
    <n v="0"/>
    <n v="0"/>
    <n v="0"/>
    <s v="google"/>
  </r>
  <r>
    <s v="GA1.2.515020696.1581496187"/>
    <s v="BMW-keyauto-krd.ru"/>
    <s v="BMW"/>
    <s v="Stavropol"/>
    <s v="Stavropol Krai"/>
    <s v="Safari"/>
    <s v="mobile"/>
    <x v="42"/>
    <n v="12"/>
    <s v="(not set)"/>
    <s v="(not provided)"/>
    <s v="organic"/>
    <s v="google"/>
    <n v="4.2245370370370402E-4"/>
    <n v="0"/>
    <n v="2"/>
    <s v="/?keyauto_from=1"/>
    <m/>
    <m/>
    <m/>
    <m/>
    <n v="0"/>
    <n v="0"/>
    <n v="0"/>
    <n v="0"/>
    <s v="google"/>
  </r>
  <r>
    <s v="GA1.2.270865807.1581503777"/>
    <s v="BMW-keyauto-krd.ru"/>
    <s v="BMW"/>
    <s v="Stavropol"/>
    <s v="Stavropol Krai"/>
    <s v="Chrome"/>
    <s v="desktop"/>
    <x v="42"/>
    <n v="8"/>
    <s v="(not set)"/>
    <s v="(not provided)"/>
    <s v="organic"/>
    <s v="google"/>
    <n v="2.1412037037036999E-3"/>
    <n v="0"/>
    <n v="1"/>
    <s v="/?keyauto_from=1"/>
    <m/>
    <m/>
    <m/>
    <m/>
    <n v="1"/>
    <n v="1"/>
    <n v="12603"/>
    <n v="1"/>
    <s v="google"/>
  </r>
  <r>
    <s v="GA1.2.516320529.1581493954"/>
    <s v="Mercedes-krasnodar.ru"/>
    <s v="Mercedes"/>
    <s v="Pyatigorsk"/>
    <s v="Stavropol Krai"/>
    <s v="Chrome"/>
    <s v="mobile"/>
    <x v="42"/>
    <n v="16"/>
    <s v="(not set)"/>
    <s v="(not provided)"/>
    <s v="organic"/>
    <s v="google"/>
    <n v="5.0462962962962996E-3"/>
    <n v="0"/>
    <n v="2"/>
    <s v="(entrance)"/>
    <m/>
    <m/>
    <m/>
    <m/>
    <n v="0"/>
    <n v="0"/>
    <n v="0"/>
    <n v="0"/>
    <s v="google"/>
  </r>
  <r>
    <s v="GA1.2.1337394095.1581535387"/>
    <s v="BMW-keyauto-krd.ru"/>
    <s v="BMW"/>
    <s v="Mineralnye Vody"/>
    <s v="Stavropol Krai"/>
    <s v="Chrome"/>
    <s v="desktop"/>
    <x v="42"/>
    <n v="2"/>
    <s v="(not set)"/>
    <s v="(not provided)"/>
    <s v="organic"/>
    <s v="google"/>
    <n v="0"/>
    <n v="0"/>
    <n v="1"/>
    <s v="/?keyauto_from=1"/>
    <m/>
    <m/>
    <m/>
    <m/>
    <n v="1"/>
    <n v="1"/>
    <n v="28123"/>
    <n v="1"/>
    <s v="google"/>
  </r>
  <r>
    <s v="GA1.2.109037586.1581493549"/>
    <s v="BMW-keyauto-krd.ru"/>
    <s v="BMW"/>
    <s v="Stavropol"/>
    <s v="Stavropol Krai"/>
    <s v="Chrome"/>
    <s v="desktop"/>
    <x v="4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972131811.1581524980"/>
    <s v="BMW-keyauto-krd.ru"/>
    <s v="BMW"/>
    <s v="Stavropol"/>
    <s v="Stavropol Krai"/>
    <s v="Chrome"/>
    <s v="mobile"/>
    <x v="42"/>
    <n v="2"/>
    <s v="(not set)"/>
    <s v="(not provided)"/>
    <s v="organic"/>
    <s v="google"/>
    <n v="0"/>
    <n v="0"/>
    <n v="1"/>
    <s v="/?keyauto_from=1"/>
    <m/>
    <m/>
    <m/>
    <m/>
    <n v="1"/>
    <n v="1"/>
    <n v="32745"/>
    <n v="1"/>
    <s v="google"/>
  </r>
  <r>
    <s v="GA1.2.515020696.1581496187"/>
    <s v="BMW-keyauto-krd.ru"/>
    <s v="BMW"/>
    <s v="Stavropol"/>
    <s v="Stavropol Krai"/>
    <s v="Safari"/>
    <s v="mobile"/>
    <x v="42"/>
    <n v="12"/>
    <s v="(not set)"/>
    <s v="(not provided)"/>
    <s v="organic"/>
    <s v="google"/>
    <n v="4.2245370370370402E-4"/>
    <n v="0"/>
    <n v="2"/>
    <s v="/"/>
    <m/>
    <m/>
    <m/>
    <m/>
    <n v="0"/>
    <n v="0"/>
    <n v="0"/>
    <n v="0"/>
    <s v="google"/>
  </r>
  <r>
    <s v="GA1.2.1835773838.1581507205"/>
    <s v="Mercedes-krasnodar.ru"/>
    <s v="Mercedes"/>
    <s v="Stavropol"/>
    <s v="Stavropol Krai"/>
    <s v="Safari"/>
    <s v="mobile"/>
    <x v="42"/>
    <n v="8"/>
    <s v="(not set)"/>
    <s v="(not provided)"/>
    <s v="organic"/>
    <s v="google"/>
    <n v="3.1944444444444399E-3"/>
    <n v="0"/>
    <n v="1"/>
    <s v="/"/>
    <m/>
    <m/>
    <m/>
    <m/>
    <n v="0"/>
    <n v="0"/>
    <n v="0"/>
    <n v="0"/>
    <s v="google"/>
  </r>
  <r>
    <s v="GA1.2.924365007.1581529534"/>
    <s v="BMW-keyauto-krd.ru"/>
    <s v="BMW"/>
    <s v="Pyatigorsk"/>
    <s v="Stavropol Krai"/>
    <s v="Safari"/>
    <s v="mobile"/>
    <x v="42"/>
    <n v="5"/>
    <s v="(not set)"/>
    <s v="(not provided)"/>
    <s v="organic"/>
    <s v="google"/>
    <n v="1.1805555555555599E-3"/>
    <n v="0"/>
    <n v="1"/>
    <s v="/"/>
    <m/>
    <m/>
    <m/>
    <m/>
    <n v="0"/>
    <n v="0"/>
    <n v="0"/>
    <n v="0"/>
    <s v="google"/>
  </r>
  <r>
    <s v="GA1.2.1596702442.1581541033"/>
    <s v="Mercedes-krasnodar.ru"/>
    <s v="Mercedes"/>
    <s v="Essentuki"/>
    <s v="Stavropol Krai"/>
    <s v="Safari"/>
    <s v="mobile"/>
    <x v="42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212600431.1581530753"/>
    <s v="Mercedes-krasnodar.ru"/>
    <s v="Mercedes"/>
    <s v="Pyatigorsk"/>
    <s v="Stavropol Krai"/>
    <s v="Safari"/>
    <s v="mobile"/>
    <x v="42"/>
    <n v="4"/>
    <s v="(not set)"/>
    <s v="(not provided)"/>
    <s v="organic"/>
    <s v="google"/>
    <n v="2.5462962962962999E-4"/>
    <n v="0"/>
    <n v="1"/>
    <s v="/"/>
    <m/>
    <m/>
    <m/>
    <m/>
    <n v="1"/>
    <n v="1"/>
    <n v="8520"/>
    <n v="1"/>
    <s v="google"/>
  </r>
  <r>
    <s v="GA1.2.516320529.1581493954"/>
    <s v="Mercedes-krasnodar.ru"/>
    <s v="Mercedes"/>
    <s v="Pyatigorsk"/>
    <s v="Stavropol Krai"/>
    <s v="Chrome"/>
    <s v="mobile"/>
    <x v="42"/>
    <n v="16"/>
    <s v="(not set)"/>
    <s v="(not provided)"/>
    <s v="organic"/>
    <s v="google"/>
    <n v="5.0462962962962996E-3"/>
    <n v="0"/>
    <n v="2"/>
    <s v="/"/>
    <m/>
    <m/>
    <m/>
    <m/>
    <n v="1"/>
    <n v="0.5"/>
    <n v="34123"/>
    <n v="1"/>
    <s v="google"/>
  </r>
  <r>
    <s v="GA1.2.915716049.1581534723"/>
    <s v="Mercedes-krasnodar.ru"/>
    <s v="Mercedes"/>
    <s v="Stavropol"/>
    <s v="Stavropol Krai"/>
    <s v="Chrome"/>
    <s v="mobile"/>
    <x v="42"/>
    <n v="6"/>
    <s v="(not set)"/>
    <s v="(not provided)"/>
    <s v="organic"/>
    <s v="google"/>
    <n v="5.2083333333333303E-5"/>
    <n v="0"/>
    <n v="2"/>
    <s v="/"/>
    <m/>
    <m/>
    <m/>
    <m/>
    <n v="1"/>
    <n v="0.5"/>
    <n v="14454"/>
    <n v="1"/>
    <s v="google"/>
  </r>
  <r>
    <s v="GA1.2.1599058535.1528961134"/>
    <s v="Mercedes-krasnodar.ru"/>
    <s v="Mercedes"/>
    <s v="Nevinnomyssk"/>
    <s v="Stavropol Krai"/>
    <s v="Chrome"/>
    <s v="desktop"/>
    <x v="42"/>
    <n v="10"/>
    <s v="(not set)"/>
    <s v="(not provided)"/>
    <s v="organic"/>
    <s v="google"/>
    <n v="9.8032407407407408E-3"/>
    <n v="0"/>
    <n v="1"/>
    <s v="/"/>
    <m/>
    <m/>
    <m/>
    <m/>
    <n v="0"/>
    <n v="0"/>
    <n v="0"/>
    <n v="0"/>
    <s v="google"/>
  </r>
  <r>
    <s v="GA1.2.1947683893.1581500294"/>
    <s v="BMW-keyauto-krd.ru"/>
    <s v="BMW"/>
    <s v="Stavropol"/>
    <s v="Stavropol Krai"/>
    <s v="Chrome"/>
    <s v="mobile"/>
    <x v="42"/>
    <n v="6"/>
    <s v="(not set)"/>
    <s v="(not provided)"/>
    <s v="organic"/>
    <s v="google"/>
    <n v="4.7453703703703698E-4"/>
    <n v="0"/>
    <n v="1"/>
    <s v="/"/>
    <m/>
    <m/>
    <m/>
    <m/>
    <n v="1"/>
    <n v="1"/>
    <n v="42153"/>
    <n v="1"/>
    <s v="google"/>
  </r>
  <r>
    <s v="GA1.2.1253667142.1581484858"/>
    <s v="Mercedes-krasnodar.ru"/>
    <s v="Mercedes"/>
    <s v="Stavropol"/>
    <s v="Stavropol Krai"/>
    <s v="Chrome"/>
    <s v="desktop"/>
    <x v="42"/>
    <n v="4"/>
    <s v="(not set)"/>
    <s v="(not provided)"/>
    <s v="organic"/>
    <s v="google"/>
    <n v="6.15740740740741E-3"/>
    <n v="0"/>
    <n v="1"/>
    <s v="/"/>
    <m/>
    <m/>
    <m/>
    <m/>
    <n v="0"/>
    <n v="0"/>
    <n v="0"/>
    <n v="0"/>
    <s v="google"/>
  </r>
  <r>
    <s v="GA1.2.1837787659.1581528427"/>
    <s v="cars.BMW-keyauto-krd.ru"/>
    <s v="BMW"/>
    <s v="Stavropol"/>
    <s v="Stavropol Krai"/>
    <s v="Chrome"/>
    <s v="mobile"/>
    <x v="42"/>
    <n v="4"/>
    <s v="(not set)"/>
    <s v="(not provided)"/>
    <s v="organic"/>
    <s v="google"/>
    <n v="3.00925925925926E-4"/>
    <n v="0"/>
    <n v="1"/>
    <s v="/"/>
    <m/>
    <m/>
    <m/>
    <m/>
    <n v="0"/>
    <n v="0"/>
    <n v="0"/>
    <n v="0"/>
    <s v="google"/>
  </r>
  <r>
    <s v="GA1.2.1017933510.1581491920"/>
    <s v="BMW-keyauto-krd.ru"/>
    <s v="BMW"/>
    <s v="Stavropol"/>
    <s v="Stavropol Krai"/>
    <s v="Chrome"/>
    <s v="desktop"/>
    <x v="42"/>
    <n v="2"/>
    <s v="(not set)"/>
    <s v="(not provided)"/>
    <s v="organic"/>
    <s v="google"/>
    <n v="0"/>
    <n v="0"/>
    <n v="1"/>
    <s v="/"/>
    <m/>
    <m/>
    <m/>
    <m/>
    <n v="1"/>
    <n v="1"/>
    <n v="11392"/>
    <n v="1"/>
    <s v="google"/>
  </r>
  <r>
    <s v="GA1.2.1420580902.1581532593"/>
    <s v="BMW-keyauto-krd.ru"/>
    <s v="BMW"/>
    <s v="Stavropol"/>
    <s v="Stavropol Krai"/>
    <s v="Chrome"/>
    <s v="mobile"/>
    <x v="42"/>
    <n v="2"/>
    <s v="(not set)"/>
    <s v="(not provided)"/>
    <s v="organic"/>
    <s v="google"/>
    <n v="0"/>
    <n v="0"/>
    <n v="1"/>
    <s v="/"/>
    <m/>
    <m/>
    <m/>
    <m/>
    <n v="1"/>
    <n v="1"/>
    <n v="43976"/>
    <n v="1"/>
    <s v="google"/>
  </r>
  <r>
    <s v="GA1.2.167646309.1581520424"/>
    <s v="BMW-keyauto-krd.ru"/>
    <s v="BMW"/>
    <s v="Stavropol"/>
    <s v="Stavropol Krai"/>
    <s v="Chrome"/>
    <s v="mobile"/>
    <x v="42"/>
    <n v="2"/>
    <s v="(not set)"/>
    <s v="(not provided)"/>
    <s v="organic"/>
    <s v="google"/>
    <n v="0"/>
    <n v="0"/>
    <n v="1"/>
    <s v="/"/>
    <m/>
    <m/>
    <m/>
    <m/>
    <n v="1"/>
    <n v="1"/>
    <n v="41320"/>
    <n v="1"/>
    <s v="google"/>
  </r>
  <r>
    <s v="GA1.2.206909390.1581482675"/>
    <s v="BMW-keyauto-krd.ru"/>
    <s v="BMW"/>
    <s v="Nevinnomyssk"/>
    <s v="Stavropol Krai"/>
    <s v="Chrome"/>
    <s v="desktop"/>
    <x v="42"/>
    <n v="2"/>
    <s v="(not set)"/>
    <s v="(not provided)"/>
    <s v="organic"/>
    <s v="google"/>
    <n v="0"/>
    <n v="0"/>
    <n v="1"/>
    <s v="/"/>
    <m/>
    <m/>
    <m/>
    <m/>
    <n v="1"/>
    <n v="1"/>
    <n v="42200"/>
    <n v="1"/>
    <s v="google"/>
  </r>
  <r>
    <s v="GA1.2.864023166.1581516135"/>
    <s v="BMW-keyauto-krd.ru"/>
    <s v="BMW"/>
    <s v="Mineralnye Vody"/>
    <s v="Stavropol Krai"/>
    <s v="Chrome"/>
    <s v="mobile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05155510.1581499105"/>
    <s v="Mercedes-krasnodar.ru"/>
    <s v="Mercedes"/>
    <s v="Nevinnomyssk"/>
    <s v="Stavropol Krai"/>
    <s v="Chrome"/>
    <s v="desktop"/>
    <x v="42"/>
    <n v="18"/>
    <s v="Mercedes_Krasnodar_Poisk"/>
    <e v="#NAME?"/>
    <s v="cpc"/>
    <s v="google"/>
    <n v="3.54166666666667E-3"/>
    <n v="0"/>
    <n v="1"/>
    <s v="/special/purchase/?placement="/>
    <m/>
    <m/>
    <m/>
    <m/>
    <n v="1"/>
    <n v="1"/>
    <n v="32989"/>
    <n v="1"/>
    <s v="google"/>
  </r>
  <r>
    <s v="GA1.2.1987919521.1579267149"/>
    <s v="Mercedes-krasnodar.ru"/>
    <s v="Mercedes"/>
    <s v="Stavropol"/>
    <s v="Stavropol Krai"/>
    <s v="Firefox"/>
    <s v="desktop"/>
    <x v="42"/>
    <n v="10"/>
    <n v="36451549"/>
    <s v="киа цена"/>
    <s v="cpc"/>
    <s v="yandex"/>
    <n v="1.5972222222222199E-3"/>
    <n v="0"/>
    <n v="1"/>
    <s v="/special/purchase/?calltouch_tm=yd_c:36451549_gb:3435681394_ad:6081170080_ph:14000399292_st:search_pt:premium_p:1_s:none_dt:desktop_reg:36_ret:_apt:none&amp;yclid=527154185814703884"/>
    <m/>
    <m/>
    <m/>
    <m/>
    <n v="0"/>
    <n v="0"/>
    <n v="0"/>
    <n v="0"/>
    <s v="YANDEX"/>
  </r>
  <r>
    <s v="GA1.2.1780207050.1555404413"/>
    <s v="Mercedes-krasnodar.ru"/>
    <s v="Mercedes"/>
    <s v="Stavropol"/>
    <s v="Stavropol Krai"/>
    <s v="Chrome"/>
    <s v="desktop"/>
    <x v="42"/>
    <n v="2"/>
    <n v="36451549"/>
    <s v="киа официальный сайт"/>
    <s v="cpc"/>
    <s v="yandex"/>
    <n v="0"/>
    <s v="-"/>
    <n v="1"/>
    <s v="/special/purchase/?calltouch_tm=yd_c:36451549_gb:3435681394_ad:6081170080_ph:14000399298_st:search_pt:premium_p:1_s:none_dt:desktop_reg:36_ret:_apt:none&amp;yclid=529453181897826940"/>
    <m/>
    <m/>
    <m/>
    <m/>
    <n v="1"/>
    <n v="1"/>
    <s v="29 247 ₽"/>
    <n v="1"/>
    <s v="YANDEX"/>
  </r>
  <r>
    <s v="GA1.2.1932348832.1581491448"/>
    <s v="Mercedes-krasnodar.ru"/>
    <s v="Mercedes"/>
    <s v="Stavropol"/>
    <s v="Stavropol Krai"/>
    <s v="YaBrowser"/>
    <s v="desktop"/>
    <x v="42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2_s:none_dt:desktop_reg:36_ret:_apt:none&amp;yclid=527707631131319532"/>
    <m/>
    <m/>
    <m/>
    <m/>
    <n v="0"/>
    <n v="0"/>
    <s v="0 ₽"/>
    <n v="0"/>
    <s v="YANDEX"/>
  </r>
  <r>
    <s v="GA1.2.822216620.1581487338"/>
    <s v="Mercedes-krasnodar.ru"/>
    <s v="Mercedes"/>
    <s v="Essentuki"/>
    <s v="Stavropol Krai"/>
    <s v="YaBrowser"/>
    <s v="desktop"/>
    <x v="42"/>
    <n v="2"/>
    <n v="36451549"/>
    <s v="киа цена"/>
    <s v="cpc"/>
    <s v="yandex"/>
    <s v="-"/>
    <s v="-"/>
    <n v="1"/>
    <s v="/special/purchase/?calltouch_tm=yd_c:36451549_gb:3435681394_ad:6081170080_ph:14000399292_st:search_pt:premium_p:1_s:none_dt:desktop_reg:36_ret:_apt:none&amp;yclid=526630470708923474"/>
    <m/>
    <m/>
    <m/>
    <m/>
    <n v="1"/>
    <n v="1"/>
    <s v="39 085 ₽"/>
    <n v="1"/>
    <s v="YANDEX"/>
  </r>
  <r>
    <s v="GA1.2.2067548134.1581529908"/>
    <s v="Mercedes-krasnodar.ru"/>
    <s v="Mercedes"/>
    <s v="Sevastopol"/>
    <s v="Sevastopol' city"/>
    <s v="Safari"/>
    <s v="mobile"/>
    <x v="42"/>
    <n v="4"/>
    <s v="(not set)"/>
    <s v="(not set)"/>
    <s v="(none)"/>
    <s v="(direct)"/>
    <n v="4.7453703703703698E-4"/>
    <n v="0"/>
    <n v="1"/>
    <s v="/"/>
    <m/>
    <m/>
    <m/>
    <m/>
    <n v="1"/>
    <n v="1"/>
    <n v="32266"/>
    <n v="1"/>
    <s v="(direct)"/>
  </r>
  <r>
    <s v="GA1.2.1645853922.1581510950"/>
    <s v="Mercedes-krasnodar.ru"/>
    <s v="Mercedes"/>
    <s v="Sevastopol"/>
    <s v="Sevastopol' city"/>
    <s v="Chrome"/>
    <s v="desktop"/>
    <x v="42"/>
    <n v="6"/>
    <s v="(not set)"/>
    <s v="(not set)"/>
    <s v="organic"/>
    <s v="yandex"/>
    <n v="9.9537037037037007E-3"/>
    <n v="0"/>
    <n v="1"/>
    <s v="/"/>
    <m/>
    <m/>
    <m/>
    <m/>
    <n v="1"/>
    <n v="1"/>
    <n v="26639"/>
    <n v="1"/>
    <s v="YANDEX"/>
  </r>
  <r>
    <s v="GA1.2.1370849779.1581519187"/>
    <s v="Mercedes-krasnodar.ru"/>
    <s v="Mercedes"/>
    <s v="Sevastopol"/>
    <s v="Sevastopol' city"/>
    <s v="Firefox"/>
    <s v="desktop"/>
    <x v="42"/>
    <n v="10"/>
    <s v="(not set)"/>
    <s v="(not set)"/>
    <s v="referral"/>
    <s v="yandex.ru"/>
    <n v="3.4722222222222199E-3"/>
    <n v="0"/>
    <n v="1"/>
    <s v="/"/>
    <m/>
    <m/>
    <m/>
    <m/>
    <n v="0"/>
    <n v="0"/>
    <n v="0"/>
    <n v="0"/>
    <s v="yandex.ru"/>
  </r>
  <r>
    <s v="GA1.2.1263627644.1581395921"/>
    <s v="Mercedes-krasnodar.ru"/>
    <s v="Mercedes"/>
    <s v="Sevastopol"/>
    <s v="Sevastopol' city"/>
    <s v="Chrome"/>
    <s v="mobile"/>
    <x v="42"/>
    <n v="6"/>
    <s v="(not set)"/>
    <s v="(not set)"/>
    <s v="organic"/>
    <s v="yandex"/>
    <n v="0"/>
    <n v="0"/>
    <n v="1"/>
    <s v="/models/e220/options/"/>
    <m/>
    <m/>
    <m/>
    <m/>
    <n v="1"/>
    <n v="1"/>
    <n v="36774"/>
    <n v="1"/>
    <s v="YANDEX"/>
  </r>
  <r>
    <s v="GA1.2.1263627644.1581395921"/>
    <s v="Mercedes-krasnodar.ru"/>
    <s v="Mercedes"/>
    <s v="Sevastopol"/>
    <s v="Sevastopol' city"/>
    <s v="Chrome"/>
    <s v="mobile"/>
    <x v="42"/>
    <n v="6"/>
    <s v="(not set)"/>
    <s v="(not set)"/>
    <s v="organic"/>
    <s v="yandex"/>
    <n v="0"/>
    <n v="0"/>
    <n v="1"/>
    <s v="/special/purchase/e220/?calltouch_tm=yd_c:36451504_gb:3435678787_ad:6081156757_ph:14000352487_st:search_pt:premium_p:1_s:none_dt:mobile_reg:959_ret:_apt:none&amp;yclid=526652466826607324"/>
    <m/>
    <m/>
    <m/>
    <m/>
    <n v="1"/>
    <n v="1"/>
    <n v="9074"/>
    <n v="1"/>
    <s v="YANDEX"/>
  </r>
  <r>
    <s v="GA1.2.1263627644.1581395921"/>
    <s v="Mercedes-krasnodar.ru"/>
    <s v="Mercedes"/>
    <s v="Sevastopol"/>
    <s v="Sevastopol' city"/>
    <s v="Chrome"/>
    <s v="mobile"/>
    <x v="42"/>
    <n v="6"/>
    <s v="(not set)"/>
    <s v="(not set)"/>
    <s v="organic"/>
    <s v="yandex"/>
    <n v="0"/>
    <n v="0"/>
    <n v="1"/>
    <s v="/special/purchase/e220/?calltouch_tm=yd_c:36451504_gb:3435678787_ad:6081156757_ph:15338217499_st:search_pt:premium_p:2_s:none_dt:mobile_reg:959_ret:_apt:none&amp;yclid=526724435284876512"/>
    <m/>
    <m/>
    <m/>
    <m/>
    <n v="0"/>
    <n v="0"/>
    <n v="0"/>
    <n v="0"/>
    <s v="YANDEX"/>
  </r>
  <r>
    <s v="GA1.2.2078471181.1581413099"/>
    <s v="Mercedes-krasnodar.ru"/>
    <s v="Mercedes"/>
    <s v="Sevastopol"/>
    <s v="Sevastopol' city"/>
    <s v="Opera"/>
    <s v="desktop"/>
    <x v="42"/>
    <n v="2"/>
    <s v="(not set)"/>
    <s v="(not set)"/>
    <s v="referral"/>
    <s v="yandex.fr"/>
    <n v="0"/>
    <n v="0"/>
    <n v="1"/>
    <s v="/models/gls/"/>
    <m/>
    <m/>
    <m/>
    <m/>
    <n v="0"/>
    <n v="0"/>
    <n v="0"/>
    <n v="0"/>
    <s v="yandex.fr"/>
  </r>
  <r>
    <s v="GA1.2.1459409823.1581534093"/>
    <s v="Mercedes-krasnodar.ru"/>
    <s v="Mercedes"/>
    <s v="Sevastopol"/>
    <s v="Sevastopol' city"/>
    <s v="Chrome"/>
    <s v="tablet"/>
    <x v="42"/>
    <n v="2"/>
    <s v="(not set)"/>
    <s v="(not provided)"/>
    <s v="organic"/>
    <s v="google"/>
    <n v="0"/>
    <n v="0"/>
    <n v="1"/>
    <s v="/"/>
    <m/>
    <m/>
    <m/>
    <m/>
    <n v="1"/>
    <n v="1"/>
    <n v="44308"/>
    <n v="1"/>
    <s v="google"/>
  </r>
  <r>
    <s v="GA1.2.1263627644.1581395921"/>
    <s v="Mercedes-krasnodar.ru"/>
    <s v="Mercedes"/>
    <s v="Sevastopol"/>
    <s v="Sevastopol' city"/>
    <s v="Chrome"/>
    <s v="mobile"/>
    <x v="42"/>
    <n v="6"/>
    <n v="36451504"/>
    <s v="ключ киа рио"/>
    <s v="cpc"/>
    <s v="yandex"/>
    <s v="-"/>
    <s v="-"/>
    <n v="1"/>
    <s v="/models/e220/options/"/>
    <m/>
    <m/>
    <m/>
    <m/>
    <n v="1"/>
    <n v="1"/>
    <s v="21 827 ₽"/>
    <n v="1"/>
    <s v="YANDEX"/>
  </r>
  <r>
    <s v="GA1.2.1263627644.1581395921"/>
    <s v="Mercedes-krasnodar.ru"/>
    <s v="Mercedes"/>
    <s v="Sevastopol"/>
    <s v="Sevastopol' city"/>
    <s v="Chrome"/>
    <s v="mobile"/>
    <x v="42"/>
    <n v="6"/>
    <n v="36451504"/>
    <s v="ключ киа рио"/>
    <s v="cpc"/>
    <s v="yandex"/>
    <s v="-"/>
    <s v="-"/>
    <n v="1"/>
    <s v="/special/purchase/e220/?calltouch_tm=yd_c:36451504_gb:3435678787_ad:6081156757_ph:14000352487_st:search_pt:premium_p:1_s:none_dt:mobile_reg:959_ret:_apt:none&amp;yclid=526652466826607324"/>
    <m/>
    <m/>
    <m/>
    <m/>
    <n v="0"/>
    <n v="0"/>
    <s v="0 ₽"/>
    <n v="0"/>
    <s v="YANDEX"/>
  </r>
  <r>
    <s v="GA1.2.1263627644.1581395921"/>
    <s v="Mercedes-krasnodar.ru"/>
    <s v="Mercedes"/>
    <s v="Sevastopol"/>
    <s v="Sevastopol' city"/>
    <s v="Chrome"/>
    <s v="mobile"/>
    <x v="42"/>
    <n v="6"/>
    <n v="36451504"/>
    <s v="ключ киа рио"/>
    <s v="cpc"/>
    <s v="yandex"/>
    <s v="-"/>
    <s v="-"/>
    <n v="1"/>
    <s v="/special/purchase/e220/?calltouch_tm=yd_c:36451504_gb:3435678787_ad:6081156757_ph:15338217499_st:search_pt:premium_p:2_s:none_dt:mobile_reg:959_ret:_apt:none&amp;yclid=526724435284876512"/>
    <m/>
    <m/>
    <m/>
    <m/>
    <n v="1"/>
    <n v="1"/>
    <s v="31 681 ₽"/>
    <n v="1"/>
    <s v="YANDEX"/>
  </r>
  <r>
    <s v="GA1.2.1263627644.1581395921"/>
    <s v="Mercedes-krasnodar.ru"/>
    <s v="Mercedes"/>
    <s v="Sevastopol"/>
    <s v="Sevastopol' city"/>
    <s v="Chrome"/>
    <s v="mobile"/>
    <x v="42"/>
    <n v="6"/>
    <n v="36451504"/>
    <s v="купить киа рио в краснодаре у официального"/>
    <s v="cpc"/>
    <s v="yandex"/>
    <s v="-"/>
    <s v="-"/>
    <n v="1"/>
    <s v="/models/e220/options/"/>
    <m/>
    <m/>
    <m/>
    <m/>
    <n v="0"/>
    <n v="0"/>
    <s v="0 ₽"/>
    <n v="0"/>
    <s v="YANDEX"/>
  </r>
  <r>
    <s v="GA1.2.1263627644.1581395921"/>
    <s v="Mercedes-krasnodar.ru"/>
    <s v="Mercedes"/>
    <s v="Sevastopol"/>
    <s v="Sevastopol' city"/>
    <s v="Chrome"/>
    <s v="mobile"/>
    <x v="42"/>
    <n v="6"/>
    <n v="36451504"/>
    <s v="купить киа рио в краснодаре у официального"/>
    <s v="cpc"/>
    <s v="yandex"/>
    <s v="-"/>
    <s v="-"/>
    <n v="1"/>
    <s v="/special/purchase/e220/?calltouch_tm=yd_c:36451504_gb:3435678787_ad:6081156757_ph:14000352487_st:search_pt:premium_p:1_s:none_dt:mobile_reg:959_ret:_apt:none&amp;yclid=526652466826607324"/>
    <m/>
    <m/>
    <m/>
    <m/>
    <n v="1"/>
    <n v="1"/>
    <s v="24 893 ₽"/>
    <n v="1"/>
    <s v="YANDEX"/>
  </r>
  <r>
    <s v="GA1.2.1263627644.1581395921"/>
    <s v="Mercedes-krasnodar.ru"/>
    <s v="Mercedes"/>
    <s v="Sevastopol"/>
    <s v="Sevastopol' city"/>
    <s v="Chrome"/>
    <s v="mobile"/>
    <x v="42"/>
    <n v="6"/>
    <n v="36451504"/>
    <s v="купить киа рио в краснодаре у официального"/>
    <s v="cpc"/>
    <s v="yandex"/>
    <s v="-"/>
    <s v="-"/>
    <n v="1"/>
    <s v="/special/purchase/e220/?calltouch_tm=yd_c:36451504_gb:3435678787_ad:6081156757_ph:15338217499_st:search_pt:premium_p:2_s:none_dt:mobile_reg:959_ret:_apt:none&amp;yclid=526724435284876512"/>
    <m/>
    <m/>
    <m/>
    <m/>
    <n v="1"/>
    <n v="1"/>
    <s v="37 170 ₽"/>
    <n v="1"/>
    <s v="YANDEX"/>
  </r>
  <r>
    <s v="GA1.2.228470620.1581495423"/>
    <s v="BMW-keyauto-krd.ru"/>
    <s v="BMW"/>
    <s v="Santiago"/>
    <s v="Santiago Metropolitan Region"/>
    <s v="Chrome"/>
    <s v="desktop"/>
    <x v="42"/>
    <n v="6"/>
    <s v="(not set)"/>
    <s v="(not provided)"/>
    <s v="organic"/>
    <s v="google"/>
    <n v="6.01851851851852E-4"/>
    <n v="0"/>
    <n v="1"/>
    <s v="/?keyauto_from=1"/>
    <m/>
    <m/>
    <m/>
    <m/>
    <n v="0"/>
    <n v="0"/>
    <n v="0"/>
    <n v="0"/>
    <s v="google"/>
  </r>
  <r>
    <s v="GA1.2.626816238.1581487886"/>
    <s v="Mercedes-krasnodar.ru"/>
    <s v="Mercedes"/>
    <s v="Santiago"/>
    <s v="Santiago Metropolitan Region"/>
    <s v="Opera"/>
    <s v="desktop"/>
    <x v="42"/>
    <n v="2"/>
    <s v="(not set)"/>
    <s v="(not provided)"/>
    <s v="organic"/>
    <s v="google"/>
    <n v="0"/>
    <n v="0"/>
    <n v="1"/>
    <s v="/models/glc/options/"/>
    <m/>
    <m/>
    <m/>
    <m/>
    <n v="0"/>
    <n v="0"/>
    <n v="0"/>
    <n v="0"/>
    <s v="google"/>
  </r>
  <r>
    <s v="GA1.2.223121161.1581501791"/>
    <s v="Mercedes-krasnodar.ru"/>
    <s v="Mercedes"/>
    <s v="Samara"/>
    <s v="Samara Oblast"/>
    <s v="Chrome"/>
    <s v="desktop"/>
    <x v="42"/>
    <n v="2"/>
    <s v="(not set)"/>
    <s v="(not provided)"/>
    <s v="organic"/>
    <s v="google"/>
    <n v="0"/>
    <n v="0"/>
    <n v="1"/>
    <s v="/"/>
    <m/>
    <m/>
    <m/>
    <m/>
    <n v="1"/>
    <n v="1"/>
    <n v="43796"/>
    <n v="1"/>
    <s v="google"/>
  </r>
  <r>
    <s v="GA1.2.394575724.1581476066"/>
    <s v="Mercedes-krasnodar.ru"/>
    <s v="Mercedes"/>
    <s v="Yuzhno-Sakhalinsk"/>
    <s v="Sakhalin Oblast"/>
    <s v="Chrome"/>
    <s v="desktop"/>
    <x v="42"/>
    <n v="16"/>
    <s v="(not set)"/>
    <s v="(not set)"/>
    <s v="referral"/>
    <s v="go.mail.ru"/>
    <n v="5.6249999999999998E-3"/>
    <n v="0"/>
    <n v="1"/>
    <s v="(entrance)"/>
    <m/>
    <m/>
    <m/>
    <m/>
    <n v="1"/>
    <n v="1"/>
    <n v="31816"/>
    <n v="1"/>
    <s v="go.mail.ru"/>
  </r>
  <r>
    <s v="GA1.2.680129527.1580225998"/>
    <s v="Mercedes-krasnodar.ru"/>
    <s v="Mercedes"/>
    <s v="Saint Petersburg"/>
    <s v="Saint Petersburg"/>
    <s v="Chrome"/>
    <s v="desktop"/>
    <x v="42"/>
    <n v="2"/>
    <s v="(not set)"/>
    <s v="(not set)"/>
    <s v="organic"/>
    <s v="yandex"/>
    <n v="0"/>
    <n v="0"/>
    <n v="1"/>
    <s v="/models/c200/options/"/>
    <m/>
    <m/>
    <m/>
    <m/>
    <n v="0"/>
    <n v="0"/>
    <n v="0"/>
    <n v="0"/>
    <s v="YANDEX"/>
  </r>
  <r>
    <s v="GA1.2.680129527.1580225998"/>
    <s v="Mercedes-krasnodar.ru"/>
    <s v="Mercedes"/>
    <s v="Saint Petersburg"/>
    <s v="Saint Petersburg"/>
    <s v="Chrome"/>
    <s v="desktop"/>
    <x v="42"/>
    <n v="2"/>
    <s v="(not set)"/>
    <s v="(not set)"/>
    <s v="organic"/>
    <s v="yandex"/>
    <n v="0"/>
    <n v="0"/>
    <n v="1"/>
    <s v="/special/purchase/e220/?calltouch_tm=yd_c:36451504_gb:3435678787_ad:6081156757_ph:14000352521_st:search_pt:premium_p:1_s:none_dt:desktop_reg:35_ret:_apt:none&amp;yclid=530027190032301854"/>
    <m/>
    <m/>
    <m/>
    <m/>
    <n v="0"/>
    <n v="0"/>
    <n v="0"/>
    <n v="0"/>
    <s v="YANDEX"/>
  </r>
  <r>
    <s v="GA1.2.1404896133.1579131258"/>
    <s v="BMW-keyauto-krd.ru"/>
    <s v="BMW"/>
    <s v="Saint Petersburg"/>
    <s v="Saint Petersburg"/>
    <s v="Chrome"/>
    <s v="mobile"/>
    <x v="42"/>
    <n v="2"/>
    <s v="(not set)"/>
    <s v="(not set)"/>
    <s v="referral"/>
    <s v="carsdo.ru"/>
    <n v="0"/>
    <n v="0"/>
    <n v="1"/>
    <s v="/models/New318/"/>
    <m/>
    <m/>
    <m/>
    <m/>
    <n v="1"/>
    <n v="1"/>
    <n v="36377"/>
    <n v="1"/>
    <s v="carsdo.ru"/>
  </r>
  <r>
    <s v="GA1.2.1343708958.1581497026"/>
    <s v="Mercedes-krasnodar.ru"/>
    <s v="Mercedes"/>
    <s v="Saint Petersburg"/>
    <s v="Saint Petersburg"/>
    <s v="Chrome"/>
    <s v="desktop"/>
    <x v="42"/>
    <n v="2"/>
    <n v="36451504"/>
    <s v="киа рио краснодар официальный дилер цены"/>
    <s v="cpc"/>
    <s v="yandex"/>
    <n v="1.1574074074074101E-5"/>
    <n v="0"/>
    <n v="1"/>
    <s v="/special/purchase/e220/?calltouch_tm=yd_c:36451504_gb:3435678787_ad:6081156757_ph:14000352527_st:search_pt:premium_p:2_s:none_dt:desktop_reg:239_ret:_apt:none&amp;yclid=529167455202344710"/>
    <m/>
    <m/>
    <m/>
    <m/>
    <n v="0"/>
    <n v="0"/>
    <n v="0"/>
    <n v="0"/>
    <s v="YANDEX"/>
  </r>
  <r>
    <s v="GA1.2.1715673022.1581491629"/>
    <s v="Mercedes-krasnodar.ru"/>
    <s v="Mercedes"/>
    <s v="Saint Petersburg"/>
    <s v="Saint Petersburg"/>
    <s v="Chrome"/>
    <s v="desktop"/>
    <x v="42"/>
    <n v="4"/>
    <n v="36451549"/>
    <s v="Mercedes"/>
    <s v="cpc"/>
    <s v="yandex"/>
    <n v="1E-4"/>
    <s v="-"/>
    <n v="1"/>
    <s v="/special/purchase/?calltouch_tm=yd_c:36451549_gb:3436027166_ad:6082727479_ph:14002772509_st:search_pt:premium_p:1_s:none_dt:desktop_reg:35_ret:_apt:none&amp;yclid=527755371724175910"/>
    <m/>
    <m/>
    <m/>
    <m/>
    <n v="1"/>
    <n v="1"/>
    <s v="12 205 ₽"/>
    <n v="1"/>
    <s v="YANDEX"/>
  </r>
  <r>
    <s v="GA1.2.680129527.1580225998"/>
    <s v="Mercedes-krasnodar.ru"/>
    <s v="Mercedes"/>
    <s v="Saint Petersburg"/>
    <s v="Saint Petersburg"/>
    <s v="Chrome"/>
    <s v="desktop"/>
    <x v="42"/>
    <n v="2"/>
    <n v="36451504"/>
    <s v="киа рио автомат отзывы"/>
    <s v="cpc"/>
    <s v="yandex"/>
    <s v="-"/>
    <s v="-"/>
    <n v="1"/>
    <s v="/models/c200/options/"/>
    <m/>
    <m/>
    <m/>
    <m/>
    <n v="1"/>
    <n v="1"/>
    <s v="33 027 ₽"/>
    <n v="1"/>
    <s v="YANDEX"/>
  </r>
  <r>
    <s v="GA1.2.680129527.1580225998"/>
    <s v="Mercedes-krasnodar.ru"/>
    <s v="Mercedes"/>
    <s v="Saint Petersburg"/>
    <s v="Saint Petersburg"/>
    <s v="Chrome"/>
    <s v="desktop"/>
    <x v="42"/>
    <n v="2"/>
    <n v="36451504"/>
    <s v="киа рио автомат отзывы"/>
    <s v="cpc"/>
    <s v="yandex"/>
    <s v="-"/>
    <s v="-"/>
    <n v="1"/>
    <s v="/special/purchase/e220/?calltouch_tm=yd_c:36451504_gb:3435678787_ad:6081156757_ph:14000352521_st:search_pt:premium_p:1_s:none_dt:desktop_reg:35_ret:_apt:none&amp;yclid=530027190032301854"/>
    <m/>
    <m/>
    <m/>
    <m/>
    <n v="0"/>
    <n v="0"/>
    <s v="0 ₽"/>
    <n v="0"/>
    <s v="YANDEX"/>
  </r>
  <r>
    <s v="GA1.2.1108974100.1581497100"/>
    <s v="Mercedes-krasnodar.ru"/>
    <s v="Mercedes"/>
    <s v="Rostov-on-Don"/>
    <s v="Rostov Oblast"/>
    <s v="Android Webview"/>
    <s v="mobile"/>
    <x v="42"/>
    <n v="6"/>
    <s v="e220_X"/>
    <s v="(not set)"/>
    <s v="cpm"/>
    <s v="IG"/>
    <n v="3.4375E-3"/>
    <n v="0"/>
    <n v="1"/>
    <s v="/special/purchase/e220-x-line/item65704166.php"/>
    <m/>
    <m/>
    <m/>
    <m/>
    <n v="0"/>
    <n v="0"/>
    <n v="0"/>
    <n v="0"/>
    <s v="ig"/>
  </r>
  <r>
    <s v="GA1.2.1107170583.1581491373"/>
    <s v="BMW-keyauto-krd.ru"/>
    <s v="BMW"/>
    <s v="Shakhty"/>
    <s v="Rostov Oblast"/>
    <s v="YaBrowser"/>
    <s v="desktop"/>
    <x v="42"/>
    <n v="6"/>
    <s v="(not set)"/>
    <s v="(not set)"/>
    <s v="referral"/>
    <s v="carsdo.ru"/>
    <n v="2.0833333333333299E-4"/>
    <n v="0"/>
    <n v="2"/>
    <s v="/models/Newx3/"/>
    <m/>
    <m/>
    <m/>
    <m/>
    <n v="1"/>
    <n v="0.5"/>
    <n v="21735"/>
    <n v="1"/>
    <s v="carsdo.ru"/>
  </r>
  <r>
    <s v="GA1.2.516734442.1580924683"/>
    <s v="cars.BMW-keyauto-krd.ru"/>
    <s v="BMW"/>
    <s v="Rostov-on-Don"/>
    <s v="Rostov Oblast"/>
    <s v="Chrome"/>
    <s v="tablet"/>
    <x v="42"/>
    <n v="6"/>
    <s v="(not set)"/>
    <s v="(not set)"/>
    <s v="referral"/>
    <s v="BMW-keyauto-krd.ru"/>
    <n v="2.9918981481481502E-3"/>
    <n v="0"/>
    <n v="2"/>
    <s v="/models/Newx3/"/>
    <m/>
    <m/>
    <m/>
    <m/>
    <n v="1"/>
    <n v="0.5"/>
    <n v="21952"/>
    <n v="1"/>
    <s v="BMW-keyauto-krd.ru"/>
  </r>
  <r>
    <s v="GA1.2.716961240.1575229161"/>
    <s v="Mercedes-krasnodar.ru"/>
    <s v="Mercedes"/>
    <s v="Rostov-on-Don"/>
    <s v="Rostov Oblast"/>
    <s v="Samsung Internet"/>
    <s v="mobile"/>
    <x v="42"/>
    <n v="24"/>
    <s v="(not set)"/>
    <s v="(not set)"/>
    <s v="referral"/>
    <s v="yandex.ru"/>
    <n v="4.7067901238425896E-3"/>
    <n v="0"/>
    <n v="3"/>
    <s v="/models/c200/options/"/>
    <m/>
    <m/>
    <m/>
    <m/>
    <n v="1"/>
    <n v="0.33333333333333331"/>
    <n v="19082"/>
    <n v="1"/>
    <s v="yandex.ru"/>
  </r>
  <r>
    <s v="GA1.2.717814942.1581513569"/>
    <s v="BMW-keyauto-krd.ru"/>
    <s v="BMW"/>
    <s v="Rostov-on-Don"/>
    <s v="Rostov Oblast"/>
    <s v="Safari"/>
    <s v="mobile"/>
    <x v="42"/>
    <n v="10"/>
    <s v="(not set)"/>
    <s v="(not set)"/>
    <s v="(none)"/>
    <s v="(direct)"/>
    <n v="1.11111111111111E-3"/>
    <n v="0"/>
    <n v="1"/>
    <s v="/models/New318/"/>
    <m/>
    <m/>
    <m/>
    <m/>
    <n v="0"/>
    <n v="0"/>
    <n v="0"/>
    <n v="0"/>
    <s v="(direct)"/>
  </r>
  <r>
    <s v="GA1.2.1578506396.1581531690"/>
    <s v="BMW-keyauto-krd.ru"/>
    <s v="BMW"/>
    <s v="Rostov-on-Don"/>
    <s v="Rostov Oblast"/>
    <s v="Android Webview"/>
    <s v="mobile"/>
    <x v="42"/>
    <n v="4"/>
    <s v="(not set)"/>
    <s v="(not set)"/>
    <s v="(none)"/>
    <s v="(direct)"/>
    <n v="1.2245370370370399E-2"/>
    <n v="0"/>
    <n v="1"/>
    <s v="/models/NewX5/"/>
    <m/>
    <m/>
    <m/>
    <m/>
    <n v="0"/>
    <n v="0"/>
    <n v="0"/>
    <n v="0"/>
    <s v="(direct)"/>
  </r>
  <r>
    <s v="GA1.2.198204337.1581504388"/>
    <s v="Mercedes-krasnodar.ru"/>
    <s v="Mercedes"/>
    <s v="Rostov-on-Don"/>
    <s v="Rostov Oblast"/>
    <s v="YaBrowser"/>
    <s v="desktop"/>
    <x v="42"/>
    <n v="14"/>
    <s v="(not set)"/>
    <s v="(not set)"/>
    <s v="referral"/>
    <s v="yandex.ru"/>
    <n v="4.9652777777777803E-3"/>
    <n v="0"/>
    <n v="1"/>
    <s v="/new/"/>
    <m/>
    <m/>
    <m/>
    <m/>
    <n v="0"/>
    <n v="0"/>
    <n v="0"/>
    <n v="0"/>
    <s v="yandex.ru"/>
  </r>
  <r>
    <s v="GA1.2.1174992054.1581525747"/>
    <s v="Mercedes-krasnodar.ru"/>
    <s v="Mercedes"/>
    <s v="Rostov-on-Don"/>
    <s v="Rostov Oblast"/>
    <s v="Chrome"/>
    <s v="mobile"/>
    <x v="42"/>
    <n v="8"/>
    <s v="(not set)"/>
    <s v="(not set)"/>
    <s v="(none)"/>
    <s v="(direct)"/>
    <n v="2.1759259259259301E-3"/>
    <n v="0"/>
    <n v="1"/>
    <s v="/models/"/>
    <m/>
    <m/>
    <m/>
    <m/>
    <n v="0"/>
    <n v="0"/>
    <n v="0"/>
    <n v="0"/>
    <s v="(direct)"/>
  </r>
  <r>
    <s v="GA1.2.1174992054.1581525747"/>
    <s v="Mercedes-krasnodar.ru"/>
    <s v="Mercedes"/>
    <s v="Rostov-on-Don"/>
    <s v="Rostov Oblast"/>
    <s v="Chrome"/>
    <s v="mobile"/>
    <x v="42"/>
    <n v="8"/>
    <s v="(not set)"/>
    <s v="(not set)"/>
    <s v="(none)"/>
    <s v="(direct)"/>
    <n v="2.1759259259259301E-3"/>
    <n v="0"/>
    <n v="1"/>
    <s v="/models/e220/options/"/>
    <m/>
    <m/>
    <m/>
    <m/>
    <n v="0"/>
    <n v="0"/>
    <n v="0"/>
    <n v="0"/>
    <s v="(direct)"/>
  </r>
  <r>
    <s v="GA1.2.1479056812.1581486930"/>
    <s v="Mercedes-krasnodar.ru"/>
    <s v="Mercedes"/>
    <s v="Rostov-on-Don"/>
    <s v="Rostov Oblast"/>
    <s v="Chrome"/>
    <s v="mobile"/>
    <x v="42"/>
    <n v="6"/>
    <s v="(not set)"/>
    <s v="(not set)"/>
    <s v="(none)"/>
    <s v="(direct)"/>
    <n v="9.2592592592592596E-4"/>
    <n v="0"/>
    <n v="1"/>
    <s v="/models/e220/options/"/>
    <m/>
    <m/>
    <m/>
    <m/>
    <n v="1"/>
    <n v="1"/>
    <n v="30296"/>
    <n v="1"/>
    <s v="(direct)"/>
  </r>
  <r>
    <s v="GA1.2.516734442.1580924683"/>
    <s v="BMW-keyauto-krd.ru"/>
    <s v="BMW"/>
    <s v="Rostov-on-Don"/>
    <s v="Rostov Oblast"/>
    <s v="Chrome"/>
    <s v="tablet"/>
    <x v="42"/>
    <n v="22"/>
    <s v="(not set)"/>
    <s v="(not set)"/>
    <s v="organic"/>
    <s v="yandex"/>
    <n v="1.7361111111111101E-4"/>
    <n v="0"/>
    <n v="1"/>
    <s v="/offers/buy/"/>
    <m/>
    <m/>
    <m/>
    <m/>
    <n v="1"/>
    <n v="1"/>
    <n v="39683"/>
    <n v="1"/>
    <s v="YANDEX"/>
  </r>
  <r>
    <s v="GA1.2.516734442.1580924683"/>
    <s v="BMW-keyauto-krd.ru"/>
    <s v="BMW"/>
    <s v="Rostov-on-Don"/>
    <s v="Rostov Oblast"/>
    <s v="Chrome"/>
    <s v="tablet"/>
    <x v="42"/>
    <n v="22"/>
    <s v="(not set)"/>
    <s v="(not set)"/>
    <s v="referral"/>
    <s v="cars.BMW-keyauto-krd.ru"/>
    <n v="4.2245370370370397E-3"/>
    <n v="0"/>
    <n v="1"/>
    <s v="/offers/buy/"/>
    <m/>
    <m/>
    <m/>
    <m/>
    <n v="1"/>
    <n v="1"/>
    <n v="35832"/>
    <n v="1"/>
    <s v="cars.BMW-keyauto-krd.ru"/>
  </r>
  <r>
    <s v="GA1.2.1556364788.1581512546"/>
    <s v="Mercedes-krasnodar.ru"/>
    <s v="Mercedes"/>
    <s v="Rostov-on-Don"/>
    <s v="Rostov Oblast"/>
    <s v="Chrome"/>
    <s v="desktop"/>
    <x v="42"/>
    <n v="4"/>
    <s v="(not set)"/>
    <s v="(not set)"/>
    <s v="referral"/>
    <s v="yandex.ru"/>
    <n v="1.8518518518518501E-4"/>
    <n v="0"/>
    <n v="1"/>
    <s v="/buy/cars/"/>
    <m/>
    <m/>
    <m/>
    <m/>
    <n v="1"/>
    <n v="1"/>
    <n v="15576"/>
    <n v="1"/>
    <s v="yandex.ru"/>
  </r>
  <r>
    <s v="GA1.2.2004107978.1581494741"/>
    <s v="BMW-keyauto-krd.ru"/>
    <s v="BMW"/>
    <s v="Novocherkassk"/>
    <s v="Rostov Oblast"/>
    <s v="YaBrowser"/>
    <s v="desktop"/>
    <x v="42"/>
    <n v="8"/>
    <s v="(not set)"/>
    <s v="(not set)"/>
    <s v="referral"/>
    <s v="cars.BMW-keyauto-krd.ru"/>
    <n v="7.2916666666666703E-4"/>
    <n v="0"/>
    <n v="1"/>
    <s v="(entrance)"/>
    <m/>
    <m/>
    <m/>
    <m/>
    <n v="0"/>
    <n v="0"/>
    <n v="0"/>
    <n v="0"/>
    <s v="cars.BMW-keyauto-krd.ru"/>
  </r>
  <r>
    <s v="GA1.2.1107170583.1581491373"/>
    <s v="BMW-keyauto-krd.ru"/>
    <s v="BMW"/>
    <s v="Shakhty"/>
    <s v="Rostov Oblast"/>
    <s v="YaBrowser"/>
    <s v="desktop"/>
    <x v="42"/>
    <n v="6"/>
    <s v="(not set)"/>
    <s v="(not set)"/>
    <s v="referral"/>
    <s v="carsdo.ru"/>
    <n v="2.0833333333333299E-4"/>
    <n v="0"/>
    <n v="2"/>
    <s v="(entrance)"/>
    <m/>
    <m/>
    <m/>
    <m/>
    <n v="1"/>
    <n v="0.5"/>
    <n v="30217"/>
    <n v="1"/>
    <s v="carsdo.ru"/>
  </r>
  <r>
    <s v="GA1.2.716961240.1575229161"/>
    <s v="Mercedes-krasnodar.ru"/>
    <s v="Mercedes"/>
    <s v="Rostov-on-Don"/>
    <s v="Rostov Oblast"/>
    <s v="Samsung Internet"/>
    <s v="mobile"/>
    <x v="42"/>
    <n v="24"/>
    <s v="(not set)"/>
    <s v="(not set)"/>
    <s v="referral"/>
    <s v="yandex.ru"/>
    <n v="4.7067901238425896E-3"/>
    <n v="0"/>
    <n v="3"/>
    <s v="(entrance)"/>
    <m/>
    <m/>
    <m/>
    <m/>
    <n v="1"/>
    <n v="0.33333333333333331"/>
    <n v="10568"/>
    <n v="1"/>
    <s v="yandex.ru"/>
  </r>
  <r>
    <s v="GA1.2.462613451.1579452533"/>
    <s v="BMW-keyauto-krd.ru"/>
    <s v="BMW"/>
    <s v="Rostov-on-Don"/>
    <s v="Rostov Oblast"/>
    <s v="Chrome"/>
    <s v="mobile"/>
    <x v="42"/>
    <n v="2"/>
    <s v="(not set)"/>
    <s v="(not set)"/>
    <s v="(none)"/>
    <s v="(direct)"/>
    <n v="1.1574074074074101E-5"/>
    <n v="0"/>
    <n v="1"/>
    <s v="/?keyauto_from=1"/>
    <m/>
    <m/>
    <m/>
    <m/>
    <n v="1"/>
    <n v="1"/>
    <n v="34330"/>
    <n v="1"/>
    <s v="(direct)"/>
  </r>
  <r>
    <s v="GA1.2.762480564.1581515458"/>
    <s v="BMW-keyauto-krd.ru"/>
    <s v="BMW"/>
    <s v="Rostov-on-Don"/>
    <s v="Rostov Oblast"/>
    <s v="Chrome"/>
    <s v="mobile"/>
    <x v="42"/>
    <n v="14"/>
    <s v="(not set)"/>
    <s v="(not set)"/>
    <s v="organic"/>
    <s v="yandex"/>
    <n v="1.11111111111111E-3"/>
    <n v="0"/>
    <n v="3"/>
    <s v="/"/>
    <m/>
    <m/>
    <m/>
    <m/>
    <n v="0"/>
    <n v="0"/>
    <n v="0"/>
    <n v="0"/>
    <s v="YANDEX"/>
  </r>
  <r>
    <s v="GA1.2.516734442.1580924683"/>
    <s v="cars.BMW-keyauto-krd.ru"/>
    <s v="BMW"/>
    <s v="Rostov-on-Don"/>
    <s v="Rostov Oblast"/>
    <s v="Chrome"/>
    <s v="tablet"/>
    <x v="42"/>
    <n v="6"/>
    <s v="(not set)"/>
    <s v="(not set)"/>
    <s v="referral"/>
    <s v="BMW-keyauto-krd.ru"/>
    <n v="2.9918981481481502E-3"/>
    <n v="0"/>
    <n v="2"/>
    <s v="/"/>
    <m/>
    <m/>
    <m/>
    <m/>
    <n v="0"/>
    <n v="0"/>
    <n v="0"/>
    <n v="0"/>
    <s v="BMW-keyauto-krd.ru"/>
  </r>
  <r>
    <s v="GA1.2.1893339301.1581497136"/>
    <s v="BMW-keyauto-krd.ru"/>
    <s v="BMW"/>
    <s v="Rostov-on-Don"/>
    <s v="Rostov Oblast"/>
    <s v="Internet Explorer"/>
    <s v="desktop"/>
    <x v="42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579370382.1581491994"/>
    <s v="Mercedes-krasnodar.ru"/>
    <s v="Mercedes"/>
    <s v="Shakhty"/>
    <s v="Rostov Oblast"/>
    <s v="YaBrowser"/>
    <s v="desktop"/>
    <x v="42"/>
    <n v="10"/>
    <s v="(not set)"/>
    <s v="(not set)"/>
    <s v="organic"/>
    <s v="yandex"/>
    <n v="1.33101851851852E-3"/>
    <n v="0"/>
    <n v="1"/>
    <s v="/"/>
    <m/>
    <m/>
    <m/>
    <m/>
    <n v="0"/>
    <n v="0"/>
    <n v="0"/>
    <n v="0"/>
    <s v="YANDEX"/>
  </r>
  <r>
    <s v="GA1.2.717814942.1581513569"/>
    <s v="BMW-keyauto-krd.ru"/>
    <s v="BMW"/>
    <s v="Rostov-on-Don"/>
    <s v="Rostov Oblast"/>
    <s v="Safari"/>
    <s v="mobile"/>
    <x v="42"/>
    <n v="10"/>
    <s v="(not set)"/>
    <s v="(not set)"/>
    <s v="(none)"/>
    <s v="(direct)"/>
    <n v="1.11111111111111E-3"/>
    <n v="0"/>
    <n v="1"/>
    <s v="/"/>
    <m/>
    <m/>
    <m/>
    <m/>
    <n v="1"/>
    <n v="1"/>
    <n v="43519"/>
    <n v="1"/>
    <s v="(direct)"/>
  </r>
  <r>
    <s v="GA1.2.1521326522.1581535121"/>
    <s v="Mercedes-krasnodar.ru"/>
    <s v="Mercedes"/>
    <s v="Taganrog"/>
    <s v="Rostov Oblast"/>
    <s v="YaBrowser"/>
    <s v="desktop"/>
    <x v="42"/>
    <n v="14"/>
    <s v="(not set)"/>
    <s v="(not set)"/>
    <s v="(none)"/>
    <s v="(direct)"/>
    <n v="1.35416666666667E-3"/>
    <n v="0"/>
    <n v="1"/>
    <s v="/"/>
    <m/>
    <m/>
    <m/>
    <m/>
    <n v="0"/>
    <n v="0"/>
    <n v="0"/>
    <n v="0"/>
    <s v="(direct)"/>
  </r>
  <r>
    <s v="GA1.2.935121822.1581531440"/>
    <s v="cars.BMW-keyauto-krd.ru"/>
    <s v="BMW"/>
    <s v="Rostov-on-Don"/>
    <s v="Rostov Oblast"/>
    <s v="YaBrowser"/>
    <s v="desktop"/>
    <x v="42"/>
    <n v="4"/>
    <s v="(not set)"/>
    <s v="(not set)"/>
    <s v="referral"/>
    <s v="BMW-keyauto-krd.ru"/>
    <n v="2.6388888888888898E-3"/>
    <n v="0"/>
    <n v="1"/>
    <s v="/"/>
    <m/>
    <m/>
    <m/>
    <m/>
    <n v="0"/>
    <n v="0"/>
    <n v="0"/>
    <n v="0"/>
    <s v="BMW-keyauto-krd.ru"/>
  </r>
  <r>
    <s v="GA1.2.147198185.1581517075"/>
    <s v="Mercedes-krasnodar.ru"/>
    <s v="Mercedes"/>
    <s v="Novocherkassk"/>
    <s v="Rostov Oblast"/>
    <s v="Chrome"/>
    <s v="desktop"/>
    <x v="42"/>
    <n v="4"/>
    <s v="(not set)"/>
    <s v="(not set)"/>
    <s v="(none)"/>
    <s v="(direct)"/>
    <n v="1.38888888888889E-4"/>
    <n v="0"/>
    <n v="1"/>
    <s v="/"/>
    <m/>
    <m/>
    <m/>
    <m/>
    <n v="1"/>
    <n v="1"/>
    <n v="43711"/>
    <n v="1"/>
    <s v="(direct)"/>
  </r>
  <r>
    <s v="GA1.2.516734442.1580924683"/>
    <s v="BMW-keyauto-krd.ru"/>
    <s v="BMW"/>
    <s v="Rostov-on-Don"/>
    <s v="Rostov Oblast"/>
    <s v="Chrome"/>
    <s v="tablet"/>
    <x v="42"/>
    <n v="22"/>
    <s v="(not set)"/>
    <s v="(not set)"/>
    <s v="organic"/>
    <s v="yandex"/>
    <n v="1.7361111111111101E-4"/>
    <n v="0"/>
    <n v="1"/>
    <s v="/"/>
    <m/>
    <m/>
    <m/>
    <m/>
    <n v="0"/>
    <n v="0"/>
    <n v="0"/>
    <n v="0"/>
    <s v="YANDEX"/>
  </r>
  <r>
    <s v="GA1.2.516734442.1580924683"/>
    <s v="BMW-keyauto-krd.ru"/>
    <s v="BMW"/>
    <s v="Rostov-on-Don"/>
    <s v="Rostov Oblast"/>
    <s v="Chrome"/>
    <s v="tablet"/>
    <x v="42"/>
    <n v="22"/>
    <s v="(not set)"/>
    <s v="(not set)"/>
    <s v="referral"/>
    <s v="cars.BMW-keyauto-krd.ru"/>
    <n v="4.2245370370370397E-3"/>
    <n v="0"/>
    <n v="1"/>
    <s v="/"/>
    <m/>
    <m/>
    <m/>
    <m/>
    <n v="0"/>
    <n v="0"/>
    <n v="0"/>
    <n v="0"/>
    <s v="cars.BMW-keyauto-krd.ru"/>
  </r>
  <r>
    <s v="GA1.2.1473438849.1581496482"/>
    <s v="Mercedes-krasnodar.ru"/>
    <s v="Mercedes"/>
    <s v="Rostov-on-Don"/>
    <s v="Rostov Oblast"/>
    <s v="Chrome"/>
    <s v="desktop"/>
    <x v="42"/>
    <n v="8"/>
    <s v="(not set)"/>
    <s v="(not set)"/>
    <s v="referral"/>
    <s v="Mercedes.ru"/>
    <n v="2.4305555555555601E-4"/>
    <n v="0"/>
    <n v="1"/>
    <s v="/"/>
    <m/>
    <m/>
    <m/>
    <m/>
    <n v="0"/>
    <n v="0"/>
    <n v="0"/>
    <n v="0"/>
    <s v="Mercedes.ru"/>
  </r>
  <r>
    <s v="GA1.2.762480564.1581515458"/>
    <s v="cars.BMW-keyauto-krd.ru"/>
    <s v="BMW"/>
    <s v="Rostov-on-Don"/>
    <s v="Rostov Oblast"/>
    <s v="Chrome"/>
    <s v="mobile"/>
    <x v="42"/>
    <n v="3"/>
    <s v="(not set)"/>
    <s v="(not set)"/>
    <s v="referral"/>
    <s v="BMW-keyauto-krd.ru"/>
    <n v="4.1550925925925896E-3"/>
    <n v="0"/>
    <n v="1"/>
    <s v="/"/>
    <m/>
    <m/>
    <m/>
    <m/>
    <n v="0"/>
    <n v="0"/>
    <n v="0"/>
    <n v="0"/>
    <s v="BMW-keyauto-krd.ru"/>
  </r>
  <r>
    <s v="GA1.2.1969326539.1581489614"/>
    <s v="cars.BMW-keyauto-krd.ru"/>
    <s v="BMW"/>
    <s v="Rostov-on-Don"/>
    <s v="Rostov Oblast"/>
    <s v="Chrome"/>
    <s v="desktop"/>
    <x v="42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2130202198.1581511813"/>
    <s v="cars.BMW-keyauto-krd.ru"/>
    <s v="BMW"/>
    <s v="Rostov-on-Don"/>
    <s v="Rostov Oblast"/>
    <s v="Chrome"/>
    <s v="desktop"/>
    <x v="42"/>
    <n v="2"/>
    <s v="(not set)"/>
    <s v="(not set)"/>
    <s v="referral"/>
    <s v="BMW-keyauto-krd.ru"/>
    <n v="1.05324074074074E-3"/>
    <n v="0"/>
    <n v="1"/>
    <s v="/"/>
    <m/>
    <m/>
    <m/>
    <m/>
    <n v="0"/>
    <n v="0"/>
    <n v="0"/>
    <n v="0"/>
    <s v="BMW-keyauto-krd.ru"/>
  </r>
  <r>
    <s v="GA1.2.1268594301.1581527594"/>
    <s v="BMW-keyauto-krd.ru"/>
    <s v="BMW"/>
    <s v="Rostov-on-Don"/>
    <s v="Rostov Oblast"/>
    <s v="YaBrowser"/>
    <s v="mobile"/>
    <x v="42"/>
    <n v="4"/>
    <s v="(not set)"/>
    <s v="(not set)"/>
    <s v="referral"/>
    <s v="yandex.ru"/>
    <n v="2.31481481481481E-4"/>
    <n v="0"/>
    <n v="1"/>
    <s v="/"/>
    <m/>
    <m/>
    <m/>
    <m/>
    <n v="1"/>
    <n v="1"/>
    <n v="22654"/>
    <n v="1"/>
    <s v="yandex.ru"/>
  </r>
  <r>
    <s v="GA1.2.1521326522.1581535121"/>
    <s v="Mercedes-krasnodar.ru"/>
    <s v="Mercedes"/>
    <s v="Taganrog"/>
    <s v="Rostov Oblast"/>
    <s v="YaBrowser"/>
    <s v="desktop"/>
    <x v="42"/>
    <n v="14"/>
    <s v="(not set)"/>
    <s v="(not set)"/>
    <s v="referral"/>
    <s v="yandex.ru"/>
    <n v="8.2175925925925895E-4"/>
    <n v="0"/>
    <n v="1"/>
    <s v="/"/>
    <m/>
    <m/>
    <m/>
    <m/>
    <n v="1"/>
    <n v="1"/>
    <n v="37601"/>
    <n v="1"/>
    <s v="yandex.ru"/>
  </r>
  <r>
    <s v="GA1.2.162133131.1581514720"/>
    <s v="Mercedes-krasnodar.ru"/>
    <s v="Mercedes"/>
    <s v="Rostov-on-Don"/>
    <s v="Rostov Oblast"/>
    <s v="Chrome"/>
    <s v="desktop"/>
    <x v="42"/>
    <n v="6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1289053945.1581469622"/>
    <s v="Mercedes-krasnodar.ru"/>
    <s v="Mercedes"/>
    <s v="Rostov-on-Don"/>
    <s v="Rostov Oblast"/>
    <s v="Safari"/>
    <s v="mobile"/>
    <x v="42"/>
    <n v="28"/>
    <s v="(not set)"/>
    <s v="(not set)"/>
    <s v="referral"/>
    <s v="yandex.ru"/>
    <n v="9.3865740740740698E-3"/>
    <n v="0"/>
    <n v="1"/>
    <s v="/"/>
    <m/>
    <m/>
    <m/>
    <m/>
    <n v="0"/>
    <n v="0"/>
    <n v="0"/>
    <n v="0"/>
    <s v="yandex.ru"/>
  </r>
  <r>
    <s v="GA1.2.935121822.1581531440"/>
    <s v="BMW-keyauto-krd.ru"/>
    <s v="BMW"/>
    <s v="Rostov-on-Don"/>
    <s v="Rostov Oblast"/>
    <s v="YaBrowser"/>
    <s v="desktop"/>
    <x v="42"/>
    <n v="4"/>
    <s v="(not set)"/>
    <s v="(not set)"/>
    <s v="referral"/>
    <s v="yandex.ru"/>
    <n v="0"/>
    <n v="0"/>
    <n v="2"/>
    <s v="/"/>
    <m/>
    <m/>
    <m/>
    <m/>
    <n v="1"/>
    <n v="0.5"/>
    <n v="42151"/>
    <n v="1"/>
    <s v="yandex.ru"/>
  </r>
  <r>
    <s v="GA1.2.1471206826.1581485076"/>
    <s v="Mercedes-krasnodar.ru"/>
    <s v="Mercedes"/>
    <s v="Rostov-on-Don"/>
    <s v="Rostov Oblast"/>
    <s v="Android Webview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350515623.1581529865"/>
    <s v="Mercedes-krasnodar.ru"/>
    <s v="Mercedes"/>
    <s v="Rostov-on-Don"/>
    <s v="Rostov Oblast"/>
    <s v="YaBrowser"/>
    <s v="mobile"/>
    <x v="4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969326539.1581489614"/>
    <s v="BMW-keyauto-krd.ru"/>
    <s v="BMW"/>
    <s v="Rostov-on-Don"/>
    <s v="Rostov Oblast"/>
    <s v="Chrome"/>
    <s v="desktop"/>
    <x v="42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585115660.1579498004"/>
    <s v="BMW-keyauto-krd.ru"/>
    <s v="BMW"/>
    <s v="Rostov-on-Don"/>
    <s v="Rostov Oblast"/>
    <s v="Chrome"/>
    <s v="mobile"/>
    <x v="42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2066298273.1578288328"/>
    <s v="Mercedes-krasnodar.ru"/>
    <s v="Mercedes"/>
    <s v="Rostov-on-Don"/>
    <s v="Rostov Oblast"/>
    <s v="Opera"/>
    <s v="mobile"/>
    <x v="42"/>
    <n v="2"/>
    <s v="(not set)"/>
    <s v="(not set)"/>
    <s v="referral"/>
    <s v="yandex.ru"/>
    <n v="0"/>
    <n v="0"/>
    <n v="1"/>
    <s v="/special/service/item7462975.php"/>
    <m/>
    <m/>
    <m/>
    <m/>
    <n v="0"/>
    <n v="0"/>
    <n v="0"/>
    <n v="0"/>
    <s v="yandex.ru"/>
  </r>
  <r>
    <s v="GA1.2.1526015533.1581489016"/>
    <s v="Mercedes-krasnodar.ru"/>
    <s v="Mercedes"/>
    <s v="Rostov-on-Don"/>
    <s v="Rostov Oblast"/>
    <s v="Chrome"/>
    <s v="mobile"/>
    <x v="42"/>
    <n v="2"/>
    <s v="(not set)"/>
    <s v="(not set)"/>
    <s v="(none)"/>
    <s v="(direct)"/>
    <n v="0"/>
    <n v="0"/>
    <n v="1"/>
    <s v="/service/help/"/>
    <m/>
    <m/>
    <m/>
    <m/>
    <n v="1"/>
    <n v="1"/>
    <n v="33063"/>
    <n v="1"/>
    <s v="(direct)"/>
  </r>
  <r>
    <s v="GA1.2.1585115660.1579498004"/>
    <s v="BMW-keyauto-krd.ru"/>
    <s v="BMW"/>
    <s v="Rostov-on-Don"/>
    <s v="Rostov Oblast"/>
    <s v="Chrome"/>
    <s v="mobile"/>
    <x v="42"/>
    <n v="2"/>
    <s v="(not set)"/>
    <s v="(not set)"/>
    <s v="referral"/>
    <s v="carsdo.ru"/>
    <n v="0"/>
    <n v="0"/>
    <n v="1"/>
    <s v="/"/>
    <m/>
    <m/>
    <m/>
    <m/>
    <n v="1"/>
    <n v="1"/>
    <n v="16056"/>
    <n v="1"/>
    <s v="carsdo.ru"/>
  </r>
  <r>
    <s v="GA1.2.2058951532.1581518677"/>
    <s v="Mercedes-krasnodar.ru"/>
    <s v="Mercedes"/>
    <s v="Rostov-on-Don"/>
    <s v="Rostov Oblast"/>
    <s v="Chrome"/>
    <s v="mobile"/>
    <x v="4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51019520.1581528505"/>
    <s v="cars.BMW-keyauto-krd.ru"/>
    <s v="BMW"/>
    <s v="Rostov-on-Don"/>
    <s v="Rostov Oblast"/>
    <s v="Chrome"/>
    <s v="mobile"/>
    <x v="42"/>
    <n v="2"/>
    <s v="(not set)"/>
    <s v="(not set)"/>
    <s v="referral"/>
    <s v="BMW-keyauto-krd.ru"/>
    <n v="0"/>
    <n v="0"/>
    <n v="1"/>
    <s v="/"/>
    <m/>
    <m/>
    <m/>
    <m/>
    <n v="1"/>
    <n v="1"/>
    <n v="19148"/>
    <n v="1"/>
    <s v="BMW-keyauto-krd.ru"/>
  </r>
  <r>
    <s v="GA1.2.1107170583.1581491373"/>
    <s v="cars.BMW-keyauto-krd.ru"/>
    <s v="BMW"/>
    <s v="Shakhty"/>
    <s v="Rostov Oblast"/>
    <s v="YaBrowser"/>
    <s v="desktop"/>
    <x v="4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51704388.1581492338"/>
    <s v="cars.BMW-keyauto-krd.ru"/>
    <s v="BMW"/>
    <s v="Rostov-on-Don"/>
    <s v="Rostov Oblast"/>
    <s v="Safari"/>
    <s v="mobile"/>
    <x v="42"/>
    <n v="2"/>
    <s v="(not set)"/>
    <s v="(not set)"/>
    <s v="referral"/>
    <s v="BMW-keyauto-krd.ru"/>
    <n v="0"/>
    <n v="0"/>
    <n v="1"/>
    <s v="/"/>
    <m/>
    <m/>
    <m/>
    <m/>
    <n v="1"/>
    <n v="1"/>
    <n v="29040"/>
    <n v="1"/>
    <s v="BMW-keyauto-krd.ru"/>
  </r>
  <r>
    <s v="GA1.2.550309541.1581528792"/>
    <s v="BMW-keyauto-krd.ru"/>
    <s v="BMW"/>
    <s v="Rostov-on-Don"/>
    <s v="Rostov Oblast"/>
    <s v="YaBrowser"/>
    <s v="desktop"/>
    <x v="4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17814942.1581513569"/>
    <s v="BMW-keyauto-krd.ru"/>
    <s v="BMW"/>
    <s v="Rostov-on-Don"/>
    <s v="Rostov Oblast"/>
    <s v="Safari"/>
    <s v="mobile"/>
    <x v="42"/>
    <n v="10"/>
    <s v="(not set)"/>
    <s v="(not provided)"/>
    <s v="organic"/>
    <s v="google"/>
    <n v="1.7592592592592601E-3"/>
    <n v="0"/>
    <n v="2"/>
    <s v="/models/New318/"/>
    <m/>
    <m/>
    <m/>
    <m/>
    <n v="0"/>
    <n v="0"/>
    <n v="0"/>
    <n v="0"/>
    <s v="google"/>
  </r>
  <r>
    <s v="GA1.2.1402121580.1581493206"/>
    <s v="Mercedes-krasnodar.ru"/>
    <s v="Mercedes"/>
    <s v="Rostov-on-Don"/>
    <s v="Rostov Oblast"/>
    <s v="Safari"/>
    <s v="mobile"/>
    <x v="42"/>
    <n v="12"/>
    <s v="(not set)"/>
    <s v="(not provided)"/>
    <s v="organic"/>
    <s v="google"/>
    <n v="2.1701388888888899E-3"/>
    <n v="0"/>
    <n v="2"/>
    <s v="/models/c200/options/"/>
    <m/>
    <m/>
    <m/>
    <m/>
    <n v="1"/>
    <n v="0.5"/>
    <n v="41864"/>
    <n v="1"/>
    <s v="google"/>
  </r>
  <r>
    <s v="GA1.2.1585115660.1579498004"/>
    <s v="BMW-keyauto-krd.ru"/>
    <s v="BMW"/>
    <s v="Rostov-on-Don"/>
    <s v="Rostov Oblast"/>
    <s v="Chrome"/>
    <s v="mobile"/>
    <x v="42"/>
    <n v="2"/>
    <s v="(not set)"/>
    <s v="(not provided)"/>
    <s v="organic"/>
    <s v="google"/>
    <n v="2.5578703703703701E-3"/>
    <n v="0"/>
    <n v="1"/>
    <s v="/models/New318/"/>
    <m/>
    <m/>
    <m/>
    <m/>
    <n v="0"/>
    <n v="0"/>
    <n v="0"/>
    <n v="0"/>
    <s v="google"/>
  </r>
  <r>
    <s v="GA1.2.647452968.1581500647"/>
    <s v="Mercedes-krasnodar.ru"/>
    <s v="Mercedes"/>
    <s v="Rostov-on-Don"/>
    <s v="Rostov Oblast"/>
    <s v="Chrome"/>
    <s v="desktop"/>
    <x v="42"/>
    <n v="87"/>
    <s v="(not set)"/>
    <s v="(not provided)"/>
    <s v="organic"/>
    <s v="google"/>
    <n v="6.3715277777777798E-3"/>
    <n v="0"/>
    <n v="2"/>
    <s v="(entrance)"/>
    <m/>
    <m/>
    <m/>
    <m/>
    <n v="1"/>
    <n v="0.5"/>
    <n v="18000"/>
    <n v="1"/>
    <s v="google"/>
  </r>
  <r>
    <s v="GA1.2.538102514.1576235180"/>
    <s v="Mercedes-krasnodar.ru"/>
    <s v="Mercedes"/>
    <s v="Rostov-on-Don"/>
    <s v="Rostov Oblast"/>
    <s v="Chrome"/>
    <s v="desktop"/>
    <x v="42"/>
    <n v="12"/>
    <s v="(not set)"/>
    <s v="(not provided)"/>
    <s v="organic"/>
    <s v="google"/>
    <n v="2.9282407407407399E-3"/>
    <n v="0"/>
    <n v="1"/>
    <s v="(entrance)"/>
    <m/>
    <m/>
    <m/>
    <m/>
    <n v="0"/>
    <n v="0"/>
    <n v="0"/>
    <n v="0"/>
    <s v="google"/>
  </r>
  <r>
    <s v="GA1.2.1174992054.1581525747"/>
    <s v="Mercedes-krasnodar.ru"/>
    <s v="Mercedes"/>
    <s v="Rostov-on-Don"/>
    <s v="Rostov Oblast"/>
    <s v="Chrome"/>
    <s v="mobile"/>
    <x v="42"/>
    <n v="8"/>
    <s v="(not set)"/>
    <s v="(not provided)"/>
    <s v="organic"/>
    <s v="google"/>
    <n v="0"/>
    <n v="0"/>
    <n v="1"/>
    <s v="/models/"/>
    <m/>
    <m/>
    <m/>
    <m/>
    <n v="1"/>
    <n v="1"/>
    <n v="10793"/>
    <n v="1"/>
    <s v="google"/>
  </r>
  <r>
    <s v="GA1.2.1174992054.1581525747"/>
    <s v="Mercedes-krasnodar.ru"/>
    <s v="Mercedes"/>
    <s v="Rostov-on-Don"/>
    <s v="Rostov Oblast"/>
    <s v="Chrome"/>
    <s v="mobile"/>
    <x v="42"/>
    <n v="8"/>
    <s v="(not set)"/>
    <s v="(not provided)"/>
    <s v="organic"/>
    <s v="google"/>
    <n v="0"/>
    <n v="0"/>
    <n v="1"/>
    <s v="/models/e220/options/"/>
    <m/>
    <m/>
    <m/>
    <m/>
    <n v="1"/>
    <n v="1"/>
    <n v="30571"/>
    <n v="1"/>
    <s v="google"/>
  </r>
  <r>
    <s v="GA1.2.1089819418.1581460873"/>
    <s v="BMW-keyauto-krd.ru"/>
    <s v="BMW"/>
    <s v="Rostov-on-Don"/>
    <s v="Rostov Oblast"/>
    <s v="Chrome"/>
    <s v="mobile"/>
    <x v="42"/>
    <n v="2"/>
    <s v="(not set)"/>
    <s v="(not provided)"/>
    <s v="organic"/>
    <s v="google"/>
    <n v="0"/>
    <n v="0"/>
    <n v="1"/>
    <s v="(entrance)"/>
    <m/>
    <m/>
    <m/>
    <m/>
    <n v="1"/>
    <n v="1"/>
    <n v="42685"/>
    <n v="1"/>
    <s v="google"/>
  </r>
  <r>
    <s v="GA1.2.849869335.1581495376"/>
    <s v="BMW-keyauto-krd.ru"/>
    <s v="BMW"/>
    <s v="Rostov-on-Don"/>
    <s v="Rostov Oblast"/>
    <s v="Chrome"/>
    <s v="mobile"/>
    <x v="42"/>
    <n v="2"/>
    <s v="(not set)"/>
    <s v="(not provided)"/>
    <s v="organic"/>
    <s v="google"/>
    <n v="0"/>
    <n v="0"/>
    <n v="1"/>
    <s v="/?keyauto_from=1"/>
    <m/>
    <m/>
    <m/>
    <m/>
    <n v="1"/>
    <n v="1"/>
    <n v="12913"/>
    <n v="1"/>
    <s v="google"/>
  </r>
  <r>
    <s v="GA1.2.717814942.1581513569"/>
    <s v="BMW-keyauto-krd.ru"/>
    <s v="BMW"/>
    <s v="Rostov-on-Don"/>
    <s v="Rostov Oblast"/>
    <s v="Safari"/>
    <s v="mobile"/>
    <x v="42"/>
    <n v="10"/>
    <s v="(not set)"/>
    <s v="(not provided)"/>
    <s v="organic"/>
    <s v="google"/>
    <n v="1.7592592592592601E-3"/>
    <n v="0"/>
    <n v="2"/>
    <s v="/"/>
    <m/>
    <m/>
    <m/>
    <m/>
    <n v="0"/>
    <n v="0"/>
    <n v="0"/>
    <n v="0"/>
    <s v="google"/>
  </r>
  <r>
    <s v="GA1.2.1402121580.1581493206"/>
    <s v="Mercedes-krasnodar.ru"/>
    <s v="Mercedes"/>
    <s v="Rostov-on-Don"/>
    <s v="Rostov Oblast"/>
    <s v="Safari"/>
    <s v="mobile"/>
    <x v="42"/>
    <n v="12"/>
    <s v="(not set)"/>
    <s v="(not provided)"/>
    <s v="organic"/>
    <s v="google"/>
    <n v="2.1701388888888899E-3"/>
    <n v="0"/>
    <n v="2"/>
    <s v="/"/>
    <m/>
    <m/>
    <m/>
    <m/>
    <n v="0"/>
    <n v="0"/>
    <n v="0"/>
    <n v="0"/>
    <s v="google"/>
  </r>
  <r>
    <s v="GA1.2.1151704388.1581492338"/>
    <s v="BMW-keyauto-krd.ru"/>
    <s v="BMW"/>
    <s v="Rostov-on-Don"/>
    <s v="Rostov Oblast"/>
    <s v="Safari"/>
    <s v="mobile"/>
    <x v="42"/>
    <n v="24"/>
    <s v="(not set)"/>
    <s v="(not provided)"/>
    <s v="organic"/>
    <s v="google"/>
    <n v="2.0717592592592602E-3"/>
    <n v="0"/>
    <n v="1"/>
    <s v="/"/>
    <m/>
    <m/>
    <m/>
    <m/>
    <n v="0"/>
    <n v="0"/>
    <n v="0"/>
    <n v="0"/>
    <s v="google"/>
  </r>
  <r>
    <s v="GA1.2.647452968.1581500647"/>
    <s v="Mercedes-krasnodar.ru"/>
    <s v="Mercedes"/>
    <s v="Rostov-on-Don"/>
    <s v="Rostov Oblast"/>
    <s v="Chrome"/>
    <s v="desktop"/>
    <x v="42"/>
    <n v="87"/>
    <s v="(not set)"/>
    <s v="(not provided)"/>
    <s v="organic"/>
    <s v="google"/>
    <n v="6.3715277777777798E-3"/>
    <n v="0"/>
    <n v="2"/>
    <s v="/"/>
    <m/>
    <m/>
    <m/>
    <m/>
    <n v="0"/>
    <n v="0"/>
    <n v="0"/>
    <n v="0"/>
    <s v="google"/>
  </r>
  <r>
    <s v="GA1.2.234990163.1580180096"/>
    <s v="Mercedes-krasnodar.ru"/>
    <s v="Mercedes"/>
    <s v="Rostov-on-Don"/>
    <s v="Rostov Oblast"/>
    <s v="Chrome"/>
    <s v="mobile"/>
    <x v="42"/>
    <n v="10"/>
    <s v="(not set)"/>
    <s v="(not provided)"/>
    <s v="organic"/>
    <s v="google"/>
    <n v="1.10532407407407E-3"/>
    <n v="0"/>
    <n v="2"/>
    <s v="/"/>
    <m/>
    <m/>
    <m/>
    <m/>
    <n v="0"/>
    <n v="0"/>
    <n v="0"/>
    <n v="0"/>
    <s v="google"/>
  </r>
  <r>
    <s v="GA1.2.1585115660.1579498004"/>
    <s v="BMW-keyauto-krd.ru"/>
    <s v="BMW"/>
    <s v="Rostov-on-Don"/>
    <s v="Rostov Oblast"/>
    <s v="Chrome"/>
    <s v="mobile"/>
    <x v="42"/>
    <n v="2"/>
    <s v="(not set)"/>
    <s v="(not provided)"/>
    <s v="organic"/>
    <s v="google"/>
    <n v="2.5578703703703701E-3"/>
    <n v="0"/>
    <n v="1"/>
    <s v="/"/>
    <m/>
    <m/>
    <m/>
    <m/>
    <n v="1"/>
    <n v="1"/>
    <n v="42018"/>
    <n v="1"/>
    <s v="google"/>
  </r>
  <r>
    <s v="GA1.2.1085467772.1581524651"/>
    <s v="Mercedes-krasnodar.ru"/>
    <s v="Mercedes"/>
    <s v="Rostov-on-Don"/>
    <s v="Rostov Oblast"/>
    <s v="Chrome"/>
    <s v="mobile"/>
    <x v="42"/>
    <n v="10"/>
    <s v="(not set)"/>
    <s v="(not provided)"/>
    <s v="organic"/>
    <s v="google"/>
    <n v="8.1018518518518505E-4"/>
    <n v="0"/>
    <n v="1"/>
    <s v="/"/>
    <m/>
    <m/>
    <m/>
    <m/>
    <n v="0"/>
    <n v="0"/>
    <n v="0"/>
    <n v="0"/>
    <s v="google"/>
  </r>
  <r>
    <s v="GA1.2.1720418916.1581512939"/>
    <s v="Mercedes-krasnodar.ru"/>
    <s v="Mercedes"/>
    <s v="Rostov-on-Don"/>
    <s v="Rostov Oblast"/>
    <s v="Chrome"/>
    <s v="desktop"/>
    <x v="42"/>
    <n v="10"/>
    <s v="(not set)"/>
    <s v="(not provided)"/>
    <s v="organic"/>
    <s v="google"/>
    <n v="3.6111111111111101E-3"/>
    <n v="0"/>
    <n v="1"/>
    <s v="/"/>
    <m/>
    <m/>
    <m/>
    <m/>
    <n v="1"/>
    <n v="1"/>
    <n v="36435"/>
    <n v="1"/>
    <s v="google"/>
  </r>
  <r>
    <s v="GA1.2.520386794.1581522644"/>
    <s v="BMW-keyauto-krd.ru"/>
    <s v="BMW"/>
    <s v="Rostov-on-Don"/>
    <s v="Rostov Oblast"/>
    <s v="Chrome"/>
    <s v="mobile"/>
    <x v="42"/>
    <n v="6"/>
    <s v="(not set)"/>
    <s v="(not provided)"/>
    <s v="organic"/>
    <s v="google"/>
    <n v="8.9120370370370395E-4"/>
    <n v="0"/>
    <n v="1"/>
    <s v="/"/>
    <m/>
    <m/>
    <m/>
    <m/>
    <n v="1"/>
    <n v="1"/>
    <n v="22060"/>
    <n v="1"/>
    <s v="google"/>
  </r>
  <r>
    <s v="GA1.2.1809484483.1581585964"/>
    <s v="BMW-keyauto-krd.ru"/>
    <s v="BMW"/>
    <s v="Yegorlykskaya"/>
    <s v="Rostov Oblast"/>
    <s v="Chrome"/>
    <s v="mobile"/>
    <x v="42"/>
    <n v="4"/>
    <s v="(not set)"/>
    <s v="(not provided)"/>
    <s v="organic"/>
    <s v="google"/>
    <n v="3.8194444444444398E-4"/>
    <n v="0"/>
    <n v="1"/>
    <s v="/"/>
    <m/>
    <m/>
    <m/>
    <m/>
    <n v="1"/>
    <n v="1"/>
    <n v="44763"/>
    <n v="1"/>
    <s v="google"/>
  </r>
  <r>
    <s v="GA1.2.1746049752.1581486951"/>
    <s v="BMW-keyauto-krd.ru"/>
    <s v="BMW"/>
    <s v="Rostov-on-Don"/>
    <s v="Rostov Oblast"/>
    <s v="Chrome"/>
    <s v="desktop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30202198.1581511813"/>
    <s v="BMW-keyauto-krd.ru"/>
    <s v="BMW"/>
    <s v="Rostov-on-Don"/>
    <s v="Rostov Oblast"/>
    <s v="Chrome"/>
    <s v="desktop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51019520.1581528505"/>
    <s v="BMW-keyauto-krd.ru"/>
    <s v="BMW"/>
    <s v="Rostov-on-Don"/>
    <s v="Rostov Oblast"/>
    <s v="Chrome"/>
    <s v="mobile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69158846.1581443269"/>
    <s v="Mercedes-krasnodar.ru"/>
    <s v="Mercedes"/>
    <s v="Rostov-on-Don"/>
    <s v="Rostov Oblast"/>
    <s v="Chrome"/>
    <s v="mobile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41630800.1581240347"/>
    <s v="Mercedes-krasnodar.ru"/>
    <s v="Mercedes"/>
    <s v="Rostov-on-Don"/>
    <s v="Rostov Oblast"/>
    <s v="Chrome"/>
    <s v="mobile"/>
    <x v="42"/>
    <n v="12"/>
    <s v="Mercedes_Krasnodar_Poisk"/>
    <e v="#NAME?"/>
    <s v="cpc"/>
    <s v="google"/>
    <n v="2.9629629629629602E-3"/>
    <n v="0"/>
    <n v="2"/>
    <s v="/"/>
    <m/>
    <m/>
    <m/>
    <m/>
    <n v="1"/>
    <n v="0.5"/>
    <n v="14098"/>
    <n v="1"/>
    <s v="google"/>
  </r>
  <r>
    <s v="GA1.2.2141630800.1581240347"/>
    <s v="Mercedes-krasnodar.ru"/>
    <s v="Mercedes"/>
    <s v="Rostov-on-Don"/>
    <s v="Rostov Oblast"/>
    <s v="Chrome"/>
    <s v="mobile"/>
    <x v="42"/>
    <n v="12"/>
    <s v="Mercedes_Krasnodar_Poisk"/>
    <e v="#NAME?"/>
    <s v="cpc"/>
    <s v="google"/>
    <n v="2.9629629629629602E-3"/>
    <n v="0"/>
    <n v="2"/>
    <s v="/models/e220-x-line/options/"/>
    <m/>
    <m/>
    <m/>
    <m/>
    <n v="0"/>
    <n v="0"/>
    <n v="0"/>
    <n v="0"/>
    <s v="google"/>
  </r>
  <r>
    <s v="GA1.2.362869145.1581482031"/>
    <s v="Mercedes-krasnodar.ru"/>
    <s v="Mercedes"/>
    <s v="Bataysk"/>
    <s v="Rostov Oblast"/>
    <s v="Firefox"/>
    <s v="desktop"/>
    <x v="42"/>
    <n v="10"/>
    <n v="36451549"/>
    <s v="киа краснодар"/>
    <s v="cpc"/>
    <s v="yandex"/>
    <n v="6.9999999999999999E-4"/>
    <s v="-"/>
    <n v="1"/>
    <s v="/special/purchase/?calltouch_tm=yd_c:36451549_gb:3435681394_ad:6081170080_ph:14000399300_st:search_pt:premium_p:1_s:none_dt:desktop_reg:39_ret:_apt:none&amp;yclid=525238554110491362"/>
    <m/>
    <m/>
    <m/>
    <m/>
    <n v="0"/>
    <n v="0"/>
    <s v="0 ₽"/>
    <n v="0"/>
    <s v="YANDEX"/>
  </r>
  <r>
    <s v="GA1.2.2134310068.1581537955"/>
    <s v="BMW-keyauto-krd.ru"/>
    <s v="BMW"/>
    <s v="Kizlyar"/>
    <s v="Republic of Dagestan"/>
    <s v="Safari"/>
    <s v="mobile"/>
    <x v="42"/>
    <n v="4"/>
    <s v="krasnodar-kliuchavto-network-halva-2019"/>
    <s v="(not set)"/>
    <s v="sem_cpc"/>
    <s v="google_go_search"/>
    <n v="2.1296296296296302E-3"/>
    <n v="0"/>
    <n v="1"/>
    <s v="/offers/buy/halva/"/>
    <m/>
    <m/>
    <m/>
    <m/>
    <n v="1"/>
    <n v="1"/>
    <n v="15892"/>
    <n v="1"/>
    <s v="google_go_search"/>
  </r>
  <r>
    <s v="GA1.2.1313600751.1581515955"/>
    <s v="Mercedes-krasnodar.ru"/>
    <s v="Mercedes"/>
    <s v="Kizilyurt"/>
    <s v="Republic of Dagestan"/>
    <s v="Safari"/>
    <s v="mobile"/>
    <x v="42"/>
    <n v="8"/>
    <s v="(not set)"/>
    <s v="(not set)"/>
    <s v="(none)"/>
    <s v="(direct)"/>
    <n v="8.7962962962963005E-4"/>
    <n v="0"/>
    <n v="1"/>
    <s v="/models/e220/desc/"/>
    <m/>
    <m/>
    <m/>
    <m/>
    <n v="0"/>
    <n v="0"/>
    <n v="0"/>
    <n v="0"/>
    <s v="(direct)"/>
  </r>
  <r>
    <s v="GA1.2.1295339726.1581494469"/>
    <s v="cars.BMW-keyauto-krd.ru"/>
    <s v="BMW"/>
    <s v="Kizlyar"/>
    <s v="Republic of Dagestan"/>
    <s v="YaBrowser"/>
    <s v="desktop"/>
    <x v="42"/>
    <n v="14"/>
    <s v="(not set)"/>
    <s v="(not set)"/>
    <s v="referral"/>
    <s v="BMW-keyauto-stv.ru"/>
    <n v="3.7118055555555599E-2"/>
    <n v="0"/>
    <n v="1"/>
    <s v="(entrance)"/>
    <m/>
    <m/>
    <m/>
    <m/>
    <n v="0"/>
    <n v="0"/>
    <n v="0"/>
    <n v="0"/>
    <s v="BMW-keyauto-stv.ru"/>
  </r>
  <r>
    <s v="GA1.2.1572703407.1581533441"/>
    <s v="cars.BMW-keyauto-krd.ru"/>
    <s v="BMW"/>
    <s v="Makhachkala"/>
    <s v="Republic of Dagestan"/>
    <s v="YaBrowser"/>
    <s v="mobile"/>
    <x v="42"/>
    <n v="2"/>
    <s v="(not set)"/>
    <s v="(not set)"/>
    <s v="referral"/>
    <s v="BMW-keyauto-krd.ru"/>
    <n v="8.0208333333333295E-3"/>
    <n v="0"/>
    <n v="1"/>
    <s v="/"/>
    <m/>
    <m/>
    <m/>
    <m/>
    <n v="0"/>
    <n v="0"/>
    <n v="0"/>
    <n v="0"/>
    <s v="BMW-keyauto-krd.ru"/>
  </r>
  <r>
    <s v="GA1.2.1840104270.1581517682"/>
    <s v="Mercedes-krasnodar.ru"/>
    <s v="Mercedes"/>
    <s v="Makhachkala"/>
    <s v="Republic of Dagestan"/>
    <s v="Safari (in-app)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572703407.1581533441"/>
    <s v="BMW-keyauto-krd.ru"/>
    <s v="BMW"/>
    <s v="Makhachkala"/>
    <s v="Republic of Dagestan"/>
    <s v="YaBrowser"/>
    <s v="mobile"/>
    <x v="4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95339726.1581494469"/>
    <s v="BMW-keyauto-krd.ru"/>
    <s v="BMW"/>
    <s v="Kizlyar"/>
    <s v="Republic of Dagestan"/>
    <s v="YaBrowser"/>
    <s v="desktop"/>
    <x v="42"/>
    <n v="2"/>
    <s v="(not set)"/>
    <s v="(not set)"/>
    <s v="(none)"/>
    <s v="(direct)"/>
    <n v="0"/>
    <n v="0"/>
    <n v="1"/>
    <s v="/?keyauto_from=1"/>
    <m/>
    <m/>
    <m/>
    <m/>
    <n v="1"/>
    <n v="1"/>
    <n v="44412"/>
    <n v="1"/>
    <s v="(direct)"/>
  </r>
  <r>
    <s v="GA1.2.1806145715.1581504967"/>
    <s v="Mercedes-krasnodar.ru"/>
    <s v="Mercedes"/>
    <s v="Makhachkala"/>
    <s v="Republic of Dagestan"/>
    <s v="Safari"/>
    <s v="mobile"/>
    <x v="42"/>
    <n v="12"/>
    <s v="(not set)"/>
    <s v="(not provided)"/>
    <s v="organic"/>
    <s v="google"/>
    <n v="1.20486111111111E-2"/>
    <n v="0"/>
    <n v="1"/>
    <s v="/"/>
    <m/>
    <m/>
    <m/>
    <m/>
    <n v="0"/>
    <n v="0"/>
    <n v="0"/>
    <n v="0"/>
    <s v="google"/>
  </r>
  <r>
    <s v="GA1.2.769607938.1581518122"/>
    <s v="Mercedes-krasnodar.ru"/>
    <s v="Mercedes"/>
    <s v="Ufa"/>
    <s v="Republic of Bashkortostan"/>
    <s v="Opera"/>
    <s v="desktop"/>
    <x v="42"/>
    <n v="4"/>
    <s v="(not set)"/>
    <s v="(not set)"/>
    <s v="(none)"/>
    <s v="(direct)"/>
    <n v="1.72453703703704E-3"/>
    <n v="0"/>
    <n v="1"/>
    <s v="/"/>
    <m/>
    <m/>
    <m/>
    <m/>
    <n v="1"/>
    <n v="1"/>
    <n v="33264"/>
    <n v="1"/>
    <s v="(direct)"/>
  </r>
  <r>
    <s v="GA1.2.1785406417.1581455281"/>
    <s v="Mercedes-krasnodar.ru"/>
    <s v="Mercedes"/>
    <s v="Nice"/>
    <s v="Provence-Alpes-Cote d'Azur"/>
    <s v="Safari"/>
    <s v="mobile"/>
    <x v="42"/>
    <n v="2"/>
    <s v="(not set)"/>
    <s v="(not set)"/>
    <s v="(none)"/>
    <s v="(direct)"/>
    <n v="0"/>
    <n v="0"/>
    <n v="1"/>
    <s v="/models/e220-x-line/options/"/>
    <m/>
    <m/>
    <m/>
    <m/>
    <n v="1"/>
    <n v="1"/>
    <n v="25380"/>
    <n v="1"/>
    <s v="(direct)"/>
  </r>
  <r>
    <s v="GA1.2.18761162.1581455286"/>
    <s v="Mercedes-krasnodar.ru"/>
    <s v="Mercedes"/>
    <s v="Nice"/>
    <s v="Provence-Alpes-Cote d'Azur"/>
    <s v="Safari"/>
    <s v="mobile"/>
    <x v="42"/>
    <n v="2"/>
    <s v="(not set)"/>
    <s v="(not set)"/>
    <s v="(none)"/>
    <s v="(direct)"/>
    <n v="0"/>
    <n v="0"/>
    <n v="1"/>
    <s v="/models/e220-x-line/desc/"/>
    <m/>
    <m/>
    <m/>
    <m/>
    <n v="1"/>
    <n v="1"/>
    <n v="20063"/>
    <n v="1"/>
    <s v="(direct)"/>
  </r>
  <r>
    <s v="GA1.2.576990457.1581479233"/>
    <s v="Mercedes-krasnodar.ru"/>
    <s v="Mercedes"/>
    <s v="Perm"/>
    <s v="Perm Krai"/>
    <s v="YaBrowser"/>
    <s v="desktop"/>
    <x v="42"/>
    <n v="10"/>
    <s v="(not set)"/>
    <s v="(not set)"/>
    <s v="referral"/>
    <s v="go.mail.ru"/>
    <n v="5.0578703703703697E-3"/>
    <n v="0"/>
    <n v="1"/>
    <s v="(entrance)"/>
    <m/>
    <m/>
    <m/>
    <m/>
    <n v="1"/>
    <n v="1"/>
    <n v="35982"/>
    <n v="1"/>
    <s v="go.mail.ru"/>
  </r>
  <r>
    <s v="GA1.2.544611297.1581478887"/>
    <s v="Mercedes-krasnodar.ru"/>
    <s v="Mercedes"/>
    <s v="Perm"/>
    <s v="Perm Krai"/>
    <s v="Chrome"/>
    <s v="mobile"/>
    <x v="42"/>
    <n v="6"/>
    <s v="(not set)"/>
    <s v="(not set)"/>
    <s v="organic"/>
    <s v="yandex"/>
    <n v="1.65509259259259E-3"/>
    <n v="0"/>
    <n v="1"/>
    <s v="/"/>
    <m/>
    <m/>
    <m/>
    <m/>
    <n v="0"/>
    <n v="0"/>
    <n v="0"/>
    <n v="0"/>
    <s v="YANDEX"/>
  </r>
  <r>
    <s v="GA1.2.1766905005.1581465317"/>
    <s v="Mercedes-krasnodar.ru"/>
    <s v="Mercedes"/>
    <s v="Perm"/>
    <s v="Perm Krai"/>
    <s v="YaBrowser"/>
    <s v="desktop"/>
    <x v="42"/>
    <n v="6"/>
    <s v="(not set)"/>
    <s v="(not provided)"/>
    <s v="organic"/>
    <s v="google"/>
    <n v="5.32407407407407E-4"/>
    <n v="0"/>
    <n v="1"/>
    <s v="/models/cla/desc/"/>
    <m/>
    <m/>
    <m/>
    <m/>
    <n v="1"/>
    <n v="1"/>
    <n v="14611"/>
    <n v="1"/>
    <s v="google"/>
  </r>
  <r>
    <s v="GA1.2.899984111.1581481090"/>
    <s v="Mercedes-krasnodar.ru"/>
    <s v="Mercedes"/>
    <s v="Perm"/>
    <s v="Perm Krai"/>
    <s v="Firefox"/>
    <s v="desktop"/>
    <x v="42"/>
    <n v="2"/>
    <s v="Mercedes_Krasnodar_Poisk"/>
    <s v="E220 +x +line"/>
    <s v="cpc"/>
    <s v="google"/>
    <n v="0"/>
    <n v="0"/>
    <n v="1"/>
    <s v="/special/purchase/e220-x-line/?placement="/>
    <m/>
    <m/>
    <m/>
    <m/>
    <n v="0"/>
    <n v="0"/>
    <n v="0"/>
    <n v="0"/>
    <s v="google"/>
  </r>
  <r>
    <s v="GA1.2.902472633.1581470347"/>
    <s v="Mercedes-krasnodar.ru"/>
    <s v="Mercedes"/>
    <s v="Omsk"/>
    <s v="Omsk Oblast"/>
    <s v="Safari"/>
    <s v="tablet"/>
    <x v="42"/>
    <n v="2"/>
    <s v="(not set)"/>
    <s v="(not set)"/>
    <s v="organic"/>
    <s v="yandex"/>
    <n v="0"/>
    <n v="0"/>
    <n v="1"/>
    <s v="/about/career/"/>
    <m/>
    <m/>
    <m/>
    <m/>
    <n v="0"/>
    <n v="0"/>
    <n v="0"/>
    <n v="0"/>
    <s v="YANDEX"/>
  </r>
  <r>
    <s v="GA1.2.1730952385.1581532688"/>
    <s v="Mercedes-krasnodar.ru"/>
    <s v="Mercedes"/>
    <s v="Novosibirsk"/>
    <s v="Novosibirsk Oblast"/>
    <s v="YaBrowser"/>
    <s v="desktop"/>
    <x v="42"/>
    <n v="4"/>
    <s v="(not set)"/>
    <s v="(not set)"/>
    <s v="organic"/>
    <s v="yandex"/>
    <n v="2.6620370370370399E-4"/>
    <n v="0"/>
    <n v="1"/>
    <s v="/buy/fleet/"/>
    <m/>
    <m/>
    <m/>
    <m/>
    <n v="0"/>
    <n v="0"/>
    <n v="0"/>
    <n v="0"/>
    <s v="YANDEX"/>
  </r>
  <r>
    <s v="GA1.2.11085816.1580121285"/>
    <s v="Mercedes-krasnodar.ru"/>
    <s v="Mercedes"/>
    <s v="Novosibirsk"/>
    <s v="Novosibirsk Oblast"/>
    <s v="Chrome"/>
    <s v="desktop"/>
    <x v="42"/>
    <n v="8"/>
    <s v="(not set)"/>
    <s v="(not set)"/>
    <s v="(none)"/>
    <s v="(direct)"/>
    <n v="1.03009259259259E-3"/>
    <n v="0"/>
    <n v="1"/>
    <s v="/"/>
    <m/>
    <m/>
    <m/>
    <m/>
    <n v="0"/>
    <n v="0"/>
    <n v="0"/>
    <n v="0"/>
    <s v="(direct)"/>
  </r>
  <r>
    <s v="GA1.2.1744517846.1581003743"/>
    <s v="Mercedes-krasnodar.ru"/>
    <s v="Mercedes"/>
    <s v="Vladikavkaz"/>
    <s v="North Ossetia–Alania"/>
    <s v="Chrome"/>
    <s v="mobile"/>
    <x v="42"/>
    <n v="2"/>
    <s v="(not set)"/>
    <s v="(not provided)"/>
    <s v="organic"/>
    <s v="google"/>
    <n v="0"/>
    <n v="0"/>
    <n v="2"/>
    <s v="/models/cls/desc/"/>
    <m/>
    <m/>
    <m/>
    <m/>
    <n v="0"/>
    <n v="0"/>
    <n v="0"/>
    <n v="0"/>
    <s v="google"/>
  </r>
  <r>
    <s v="GA1.2.592748556.1580635413"/>
    <s v="BMW-keyauto-krd.ru"/>
    <s v="BMW"/>
    <s v="Vladikavkaz"/>
    <s v="North Ossetia–Alania"/>
    <s v="Safari"/>
    <s v="mobile"/>
    <x v="42"/>
    <n v="2"/>
    <s v="(not set)"/>
    <s v="(not provided)"/>
    <s v="organic"/>
    <s v="google"/>
    <n v="0"/>
    <n v="0"/>
    <n v="1"/>
    <s v="/?keyauto_from=1"/>
    <m/>
    <m/>
    <m/>
    <m/>
    <n v="1"/>
    <n v="1"/>
    <n v="28465"/>
    <n v="1"/>
    <s v="google"/>
  </r>
  <r>
    <s v="GA1.2.205339801.1581499170"/>
    <s v="Mercedes-krasnodar.ru"/>
    <s v="Mercedes"/>
    <s v="Sydney"/>
    <s v="New South Wales"/>
    <s v="Chrome"/>
    <s v="desktop"/>
    <x v="4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70565753.1575920916"/>
    <s v="Mercedes-krasnodar.ru"/>
    <s v="Mercedes"/>
    <s v="Clifton"/>
    <s v="New Jersey"/>
    <s v="Safari"/>
    <s v="mobile"/>
    <x v="42"/>
    <n v="2"/>
    <s v="(not set)"/>
    <s v="(not set)"/>
    <s v="(none)"/>
    <s v="(direct)"/>
    <n v="0"/>
    <n v="0"/>
    <n v="1"/>
    <s v="/models/gls/options/"/>
    <m/>
    <m/>
    <m/>
    <m/>
    <n v="1"/>
    <n v="1"/>
    <n v="14944"/>
    <n v="1"/>
    <s v="(direct)"/>
  </r>
  <r>
    <s v="GA1.2.1460972533.1580382009"/>
    <s v="cars.BMW-keyauto-krd.ru"/>
    <s v="BMW"/>
    <s v="Murmansk"/>
    <s v="Murmansk Oblast"/>
    <s v="Chrome"/>
    <s v="desktop"/>
    <x v="42"/>
    <n v="10"/>
    <s v="(not set)"/>
    <s v="(not set)"/>
    <s v="referral"/>
    <s v="BMW-keyauto-krd.ru"/>
    <n v="1.6724537037037001E-3"/>
    <n v="0"/>
    <n v="2"/>
    <s v="/"/>
    <m/>
    <m/>
    <m/>
    <m/>
    <n v="1"/>
    <n v="0.5"/>
    <n v="27869"/>
    <n v="1"/>
    <s v="BMW-keyauto-krd.ru"/>
  </r>
  <r>
    <s v="GA1.2.1460972533.1580382009"/>
    <s v="BMW-keyauto-krd.ru"/>
    <s v="BMW"/>
    <s v="Murmansk"/>
    <s v="Murmansk Oblast"/>
    <s v="Chrome"/>
    <s v="desktop"/>
    <x v="42"/>
    <n v="2"/>
    <s v="(not set)"/>
    <s v="(not set)"/>
    <s v="organic"/>
    <s v="yandex"/>
    <n v="0"/>
    <n v="0"/>
    <n v="1"/>
    <s v="/"/>
    <m/>
    <m/>
    <m/>
    <m/>
    <n v="1"/>
    <n v="1"/>
    <n v="36912"/>
    <n v="1"/>
    <s v="YANDEX"/>
  </r>
  <r>
    <s v="GA1.2.440976971.1581489644"/>
    <s v="Mercedes-krasnodar.ru"/>
    <s v="Mercedes"/>
    <s v="Dmitrov"/>
    <s v="Moscow Oblast"/>
    <s v="Chrome"/>
    <s v="desktop"/>
    <x v="42"/>
    <n v="4"/>
    <s v="(not set)"/>
    <s v="(not set)"/>
    <s v="referral"/>
    <s v="go.mail.ru"/>
    <n v="5.32407407407407E-4"/>
    <n v="0"/>
    <n v="1"/>
    <s v="/"/>
    <m/>
    <m/>
    <m/>
    <m/>
    <n v="1"/>
    <n v="1"/>
    <n v="12230"/>
    <n v="1"/>
    <s v="go.mail.ru"/>
  </r>
  <r>
    <s v="GA1.2.709655688.1579554627"/>
    <s v="cars.BMW-keyauto-krd.ru"/>
    <s v="BMW"/>
    <s v="Lyubertsy"/>
    <s v="Moscow Oblast"/>
    <s v="Chrome"/>
    <s v="desktop"/>
    <x v="42"/>
    <n v="2"/>
    <s v="(not set)"/>
    <s v="(not set)"/>
    <s v="referral"/>
    <s v="BMW-keyauto-msk.ru"/>
    <n v="0"/>
    <n v="0"/>
    <n v="1"/>
    <s v="(entrance)"/>
    <m/>
    <m/>
    <m/>
    <m/>
    <n v="1"/>
    <n v="1"/>
    <n v="41816"/>
    <n v="1"/>
    <s v="BMW-keyauto-msk.ru"/>
  </r>
  <r>
    <s v="GA1.2.75015389.1581538187"/>
    <s v="BMW-keyauto-krd.ru"/>
    <s v="BMW"/>
    <s v="Lyubertsy"/>
    <s v="Moscow Oblast"/>
    <s v="Chrome"/>
    <s v="desktop"/>
    <x v="42"/>
    <n v="2"/>
    <s v="(not set)"/>
    <s v="(not set)"/>
    <s v="referral"/>
    <s v="zoon.ru"/>
    <n v="0"/>
    <n v="0"/>
    <n v="1"/>
    <s v="(entrance)"/>
    <m/>
    <m/>
    <m/>
    <m/>
    <n v="1"/>
    <n v="1"/>
    <n v="35698"/>
    <n v="1"/>
    <s v="zoon.ru"/>
  </r>
  <r>
    <s v="GA1.2.2006852420.1581537148"/>
    <s v="BMW-keyauto-krd.ru"/>
    <s v="BMW"/>
    <s v="Lyubertsy"/>
    <s v="Moscow Oblast"/>
    <s v="Edge"/>
    <s v="desktop"/>
    <x v="42"/>
    <n v="2"/>
    <s v="(not set)"/>
    <s v="(not set)"/>
    <s v="referral"/>
    <s v="yandex.ru"/>
    <n v="0"/>
    <n v="0"/>
    <n v="1"/>
    <s v="/"/>
    <m/>
    <m/>
    <m/>
    <m/>
    <n v="1"/>
    <n v="1"/>
    <n v="10088"/>
    <n v="1"/>
    <s v="yandex.ru"/>
  </r>
  <r>
    <s v="GA1.2.59974265.1581519783"/>
    <s v="BMW-keyauto-krd.ru"/>
    <s v="BMW"/>
    <s v="Kotelniki"/>
    <s v="Moscow Oblast"/>
    <s v="Chrome"/>
    <s v="desktop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76504419.1581398075"/>
    <s v="Mercedes-krasnodar.ru"/>
    <s v="Mercedes"/>
    <s v="Moscow"/>
    <s v="Moscow"/>
    <s v="Internet Explorer"/>
    <s v="desktop"/>
    <x v="42"/>
    <n v="12"/>
    <s v="(not set)"/>
    <s v="(not set)"/>
    <s v="organic"/>
    <s v="yandex"/>
    <n v="3.7499999999999999E-3"/>
    <n v="0"/>
    <n v="2"/>
    <s v="/models/e220/options/183534745/?old_year=Y&amp;color=183535169"/>
    <m/>
    <m/>
    <m/>
    <m/>
    <n v="1"/>
    <n v="0.5"/>
    <n v="35341"/>
    <n v="1"/>
    <s v="YANDEX"/>
  </r>
  <r>
    <s v="GA1.2.243845005.1581511968"/>
    <s v="BMW-keyauto-krd.ru"/>
    <s v="BMW"/>
    <s v="Moscow"/>
    <s v="Moscow"/>
    <s v="Chrome"/>
    <s v="desktop"/>
    <x v="42"/>
    <n v="8"/>
    <s v="(not set)"/>
    <s v="(not set)"/>
    <s v="referral"/>
    <s v="yandex.ru"/>
    <n v="6.7129629629629603E-4"/>
    <n v="0"/>
    <n v="1"/>
    <s v="(entrance)"/>
    <m/>
    <m/>
    <m/>
    <m/>
    <n v="0"/>
    <n v="0"/>
    <n v="0"/>
    <n v="0"/>
    <s v="yandex.ru"/>
  </r>
  <r>
    <s v="GA1.2.2052098734.1581537748"/>
    <s v="BMW-keyauto-krd.ru"/>
    <s v="BMW"/>
    <s v="Moscow"/>
    <s v="Moscow"/>
    <s v="Chrome"/>
    <s v="desktop"/>
    <x v="42"/>
    <n v="16"/>
    <s v="(not set)"/>
    <s v="(not set)"/>
    <s v="referral"/>
    <s v="BMW-keyauto-krd.ru"/>
    <n v="1.8749999999999999E-3"/>
    <n v="0"/>
    <n v="1"/>
    <s v="(entrance)"/>
    <m/>
    <m/>
    <m/>
    <m/>
    <n v="1"/>
    <n v="1"/>
    <n v="29233"/>
    <n v="1"/>
    <s v="BMW-keyauto-krd.ru"/>
  </r>
  <r>
    <s v="GA1.2.2052098734.1581537748"/>
    <s v="BMW-keyauto-krd.ru"/>
    <s v="BMW"/>
    <s v="Moscow"/>
    <s v="Moscow"/>
    <s v="Chrome"/>
    <s v="desktop"/>
    <x v="42"/>
    <n v="16"/>
    <s v="(not set)"/>
    <s v="(not set)"/>
    <s v="(none)"/>
    <s v="(direct)"/>
    <n v="2.5115740740740702E-3"/>
    <n v="0"/>
    <n v="1"/>
    <s v="(entrance)"/>
    <m/>
    <m/>
    <m/>
    <m/>
    <n v="0"/>
    <n v="0"/>
    <n v="0"/>
    <n v="0"/>
    <s v="(direct)"/>
  </r>
  <r>
    <s v="GA1.2.191661919.1581516696"/>
    <s v="Mercedes-krasnodar.ru"/>
    <s v="Mercedes"/>
    <s v="Moscow"/>
    <s v="Moscow"/>
    <s v="Firefox"/>
    <s v="desktop"/>
    <x v="42"/>
    <n v="4"/>
    <s v="(not set)"/>
    <s v="(not set)"/>
    <s v="(none)"/>
    <s v="(direct)"/>
    <n v="2.0833333333333299E-4"/>
    <n v="0"/>
    <n v="1"/>
    <s v="(entrance)"/>
    <m/>
    <m/>
    <m/>
    <m/>
    <n v="1"/>
    <n v="1"/>
    <n v="32252"/>
    <n v="1"/>
    <s v="(direct)"/>
  </r>
  <r>
    <s v="GA1.2.1367981490.1581509581"/>
    <s v="BMW-keyauto-krd.ru"/>
    <s v="BMW"/>
    <s v="Moscow"/>
    <s v="Moscow"/>
    <s v="Safari"/>
    <s v="mobile"/>
    <x v="42"/>
    <n v="4"/>
    <s v="(not set)"/>
    <s v="(not set)"/>
    <s v="referral"/>
    <s v="avtotochki.ru"/>
    <n v="2.4305555555555601E-4"/>
    <n v="0"/>
    <n v="1"/>
    <s v="/?keyauto_from=1"/>
    <m/>
    <m/>
    <m/>
    <m/>
    <n v="1"/>
    <n v="1"/>
    <n v="32857"/>
    <n v="1"/>
    <s v="avtotochki.ru"/>
  </r>
  <r>
    <s v="GA1.2.567244217.1581515732"/>
    <s v="BMW-keyauto-krd.ru"/>
    <s v="BMW"/>
    <s v="Moscow"/>
    <s v="Moscow"/>
    <s v="Safari"/>
    <s v="mobile"/>
    <x v="42"/>
    <n v="4"/>
    <s v="(not set)"/>
    <s v="(not set)"/>
    <s v="referral"/>
    <s v="link.2gis.ru"/>
    <n v="3.5185185185185202E-3"/>
    <n v="0"/>
    <n v="1"/>
    <s v="/?keyauto_from=1"/>
    <m/>
    <m/>
    <m/>
    <m/>
    <n v="1"/>
    <n v="1"/>
    <n v="18079"/>
    <n v="1"/>
    <s v="link.2gis.ru"/>
  </r>
  <r>
    <s v="GA1.2.1403886577.1579593160"/>
    <s v="BMW-keyauto-krd.ru"/>
    <s v="BMW"/>
    <s v="Moscow"/>
    <s v="Moscow"/>
    <s v="YaBrowser"/>
    <s v="desktop"/>
    <x v="42"/>
    <n v="8"/>
    <s v="(not set)"/>
    <s v="(not set)"/>
    <s v="(none)"/>
    <s v="(direct)"/>
    <n v="6.9444444444444404E-5"/>
    <n v="0"/>
    <n v="2"/>
    <s v="/?keyauto_from=1"/>
    <m/>
    <m/>
    <m/>
    <m/>
    <n v="0"/>
    <n v="0"/>
    <n v="0"/>
    <n v="0"/>
    <s v="(direct)"/>
  </r>
  <r>
    <s v="GA1.2.876504419.1581398075"/>
    <s v="Mercedes-krasnodar.ru"/>
    <s v="Mercedes"/>
    <s v="Moscow"/>
    <s v="Moscow"/>
    <s v="Internet Explorer"/>
    <s v="desktop"/>
    <x v="42"/>
    <n v="12"/>
    <s v="(not set)"/>
    <s v="(not set)"/>
    <s v="organic"/>
    <s v="yandex"/>
    <n v="3.7499999999999999E-3"/>
    <n v="0"/>
    <n v="2"/>
    <s v="/"/>
    <m/>
    <m/>
    <m/>
    <m/>
    <n v="0"/>
    <n v="0"/>
    <n v="0"/>
    <n v="0"/>
    <s v="YANDEX"/>
  </r>
  <r>
    <s v="GA1.2.1668060751.1581496293"/>
    <s v="BMW-keyauto-krd.ru"/>
    <s v="BMW"/>
    <s v="Moscow"/>
    <s v="Moscow"/>
    <s v="Opera"/>
    <s v="desktop"/>
    <x v="42"/>
    <n v="6"/>
    <s v="(not set)"/>
    <s v="(not set)"/>
    <s v="referral"/>
    <s v="crm.cab"/>
    <n v="1.86342592592593E-3"/>
    <n v="0"/>
    <n v="1"/>
    <s v="/"/>
    <m/>
    <m/>
    <m/>
    <m/>
    <n v="1"/>
    <n v="1"/>
    <n v="34052"/>
    <n v="1"/>
    <s v="crm.cab"/>
  </r>
  <r>
    <s v="GA1.2.2052098734.1581537748"/>
    <s v="BMW-keyauto-krd.ru"/>
    <s v="BMW"/>
    <s v="Moscow"/>
    <s v="Moscow"/>
    <s v="Chrome"/>
    <s v="desktop"/>
    <x v="42"/>
    <n v="16"/>
    <s v="(not set)"/>
    <s v="(not set)"/>
    <s v="(none)"/>
    <s v="(direct)"/>
    <n v="2.5115740740740702E-3"/>
    <n v="0"/>
    <n v="1"/>
    <s v="/"/>
    <m/>
    <m/>
    <m/>
    <m/>
    <n v="1"/>
    <n v="1"/>
    <n v="34430"/>
    <n v="1"/>
    <s v="(direct)"/>
  </r>
  <r>
    <s v="GA1.2.366463158.1581530290"/>
    <s v="Mercedes-krasnodar.ru"/>
    <s v="Mercedes"/>
    <s v="Moscow"/>
    <s v="Moscow"/>
    <s v="Chrome"/>
    <s v="mobile"/>
    <x v="42"/>
    <n v="10"/>
    <s v="(not set)"/>
    <s v="(not set)"/>
    <s v="(none)"/>
    <s v="(direct)"/>
    <n v="9.4907407407407397E-4"/>
    <n v="0"/>
    <n v="1"/>
    <s v="/"/>
    <m/>
    <m/>
    <m/>
    <m/>
    <n v="1"/>
    <n v="1"/>
    <n v="27640"/>
    <n v="1"/>
    <s v="(direct)"/>
  </r>
  <r>
    <s v="GA1.2.1700216663.1581511460"/>
    <s v="Mercedes-krasnodar.ru"/>
    <s v="Mercedes"/>
    <s v="Moscow"/>
    <s v="Moscow"/>
    <s v="Chrome"/>
    <s v="desktop"/>
    <x v="42"/>
    <n v="8"/>
    <s v="(not set)"/>
    <s v="(not set)"/>
    <s v="(none)"/>
    <s v="(direct)"/>
    <n v="4.0509259259259301E-4"/>
    <n v="0"/>
    <n v="1"/>
    <s v="/"/>
    <m/>
    <m/>
    <m/>
    <m/>
    <n v="1"/>
    <n v="1"/>
    <n v="36119"/>
    <n v="1"/>
    <s v="(direct)"/>
  </r>
  <r>
    <s v="GA1.2.1079613279.1581482564"/>
    <s v="BMW-keyauto-krd.ru"/>
    <s v="BMW"/>
    <s v="Moscow"/>
    <s v="Moscow"/>
    <s v="Chrome"/>
    <s v="mobile"/>
    <x v="42"/>
    <n v="4"/>
    <s v="(not set)"/>
    <s v="(not set)"/>
    <s v="(none)"/>
    <s v="(direct)"/>
    <n v="3.00925925925926E-4"/>
    <n v="0"/>
    <n v="1"/>
    <s v="/"/>
    <m/>
    <m/>
    <m/>
    <m/>
    <n v="1"/>
    <n v="1"/>
    <n v="9211"/>
    <n v="1"/>
    <s v="(direct)"/>
  </r>
  <r>
    <s v="GA1.2.740392148.1581493588"/>
    <s v="Mercedes-krasnodar.ru"/>
    <s v="Mercedes"/>
    <s v="Moscow"/>
    <s v="Moscow"/>
    <s v="Chrome"/>
    <s v="mobile"/>
    <x v="42"/>
    <n v="6"/>
    <s v="(not set)"/>
    <s v="(not set)"/>
    <s v="referral"/>
    <s v="go.mail.ru"/>
    <n v="4.7453703703703698E-4"/>
    <n v="0"/>
    <n v="1"/>
    <s v="/"/>
    <m/>
    <m/>
    <m/>
    <m/>
    <n v="1"/>
    <n v="1"/>
    <n v="32363"/>
    <n v="1"/>
    <s v="go.mail.ru"/>
  </r>
  <r>
    <s v="GA1.2.749949087.1581540646"/>
    <s v="Mercedes-krasnodar.ru"/>
    <s v="Mercedes"/>
    <s v="Moscow"/>
    <s v="Moscow"/>
    <s v="Chrome"/>
    <s v="mobile"/>
    <x v="42"/>
    <n v="5"/>
    <s v="(not set)"/>
    <s v="(not set)"/>
    <s v="referral"/>
    <s v="go.mail.ru"/>
    <n v="4.0509259259259301E-4"/>
    <n v="0"/>
    <n v="1"/>
    <s v="/"/>
    <m/>
    <m/>
    <m/>
    <m/>
    <n v="1"/>
    <n v="1"/>
    <n v="31178"/>
    <n v="1"/>
    <s v="go.mail.ru"/>
  </r>
  <r>
    <s v="GA1.2.289161522.1581530009"/>
    <s v="Mercedes-krasnodar.ru"/>
    <s v="Mercedes"/>
    <s v="Moscow"/>
    <s v="Moscow"/>
    <s v="Chrome"/>
    <s v="mobile"/>
    <x v="42"/>
    <n v="4"/>
    <s v="(not set)"/>
    <s v="(not set)"/>
    <s v="referral"/>
    <s v="go.mail.ru"/>
    <n v="6.01851851851852E-4"/>
    <n v="0"/>
    <n v="1"/>
    <s v="/"/>
    <m/>
    <m/>
    <m/>
    <m/>
    <n v="1"/>
    <n v="1"/>
    <n v="44171"/>
    <n v="1"/>
    <s v="go.mail.ru"/>
  </r>
  <r>
    <s v="GA1.2.2052098734.1581537748"/>
    <s v="BMW-keyauto-krd.ru"/>
    <s v="BMW"/>
    <s v="Moscow"/>
    <s v="Moscow"/>
    <s v="Chrome"/>
    <s v="desktop"/>
    <x v="42"/>
    <n v="16"/>
    <s v="(not set)"/>
    <s v="(not set)"/>
    <s v="referral"/>
    <s v="BMW-keyauto-krd.ru"/>
    <n v="1.8749999999999999E-3"/>
    <n v="0"/>
    <n v="1"/>
    <s v="/"/>
    <m/>
    <m/>
    <m/>
    <m/>
    <n v="0"/>
    <n v="0"/>
    <n v="0"/>
    <n v="0"/>
    <s v="BMW-keyauto-krd.ru"/>
  </r>
  <r>
    <s v="GA1.2.243845005.1581511968"/>
    <s v="cars.BMW-keyauto-krd.ru"/>
    <s v="BMW"/>
    <s v="Moscow"/>
    <s v="Moscow"/>
    <s v="Chrome"/>
    <s v="desktop"/>
    <x v="42"/>
    <n v="8"/>
    <s v="(not set)"/>
    <s v="(not set)"/>
    <s v="referral"/>
    <s v="BMW-keyauto-krd.ru"/>
    <n v="3.71527777777778E-3"/>
    <n v="0"/>
    <n v="1"/>
    <s v="/"/>
    <m/>
    <m/>
    <m/>
    <m/>
    <n v="1"/>
    <n v="1"/>
    <n v="22852"/>
    <n v="1"/>
    <s v="BMW-keyauto-krd.ru"/>
  </r>
  <r>
    <s v="GA1.2.33834723.1581535439"/>
    <s v="cars.BMW-keyauto-krd.ru"/>
    <s v="BMW"/>
    <s v="Moscow"/>
    <s v="Moscow"/>
    <s v="Chrome"/>
    <s v="desktop"/>
    <x v="42"/>
    <n v="2"/>
    <s v="(not set)"/>
    <s v="(not set)"/>
    <s v="referral"/>
    <s v="BMW-keyauto-krd.ru"/>
    <n v="4.9768518518518499E-4"/>
    <n v="0"/>
    <n v="1"/>
    <s v="/"/>
    <m/>
    <m/>
    <m/>
    <m/>
    <n v="1"/>
    <n v="1"/>
    <n v="43225"/>
    <n v="1"/>
    <s v="BMW-keyauto-krd.ru"/>
  </r>
  <r>
    <s v="GA1.2.1074195382.1581469751"/>
    <s v="BMW-keyauto-krd.ru"/>
    <s v="BMW"/>
    <s v="Moscow"/>
    <s v="Moscow"/>
    <s v="Chrome"/>
    <s v="mobile"/>
    <x v="42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1050443186.1581499532"/>
    <s v="BMW-keyauto-krd.ru"/>
    <s v="BMW"/>
    <s v="Moscow"/>
    <s v="Moscow"/>
    <s v="Chrome"/>
    <s v="desktop"/>
    <x v="42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88559764.1581528709"/>
    <s v="BMW-keyauto-krd.ru"/>
    <s v="BMW"/>
    <s v="Moscow"/>
    <s v="Moscow"/>
    <s v="YaBrowser"/>
    <s v="desktop"/>
    <x v="42"/>
    <n v="2"/>
    <s v="(not set)"/>
    <s v="(not set)"/>
    <s v="referral"/>
    <s v="cars.BMW-keyauto-krd.ru"/>
    <n v="0"/>
    <n v="0"/>
    <n v="1"/>
    <s v="/buy/taxi/?trade_source=footer"/>
    <m/>
    <m/>
    <m/>
    <m/>
    <n v="1"/>
    <n v="1"/>
    <n v="42114"/>
    <n v="1"/>
    <s v="cars.BMW-keyauto-krd.ru"/>
  </r>
  <r>
    <s v="GA1.2.1891089618.1581481235"/>
    <s v="BMW-keyauto-krd.ru"/>
    <s v="BMW"/>
    <s v="Moscow"/>
    <s v="Moscow"/>
    <s v="YaBrowser"/>
    <s v="desktop"/>
    <x v="42"/>
    <n v="2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187279392.1581317469"/>
    <s v="BMW-keyauto-krd.ru"/>
    <s v="BMW"/>
    <s v="Moscow"/>
    <s v="Moscow"/>
    <s v="YaBrowser"/>
    <s v="desktop"/>
    <x v="42"/>
    <n v="2"/>
    <s v="(not set)"/>
    <s v="(not set)"/>
    <s v="referral"/>
    <s v="yandex.ru"/>
    <n v="0"/>
    <n v="0"/>
    <n v="1"/>
    <s v="/about/contacts/"/>
    <m/>
    <m/>
    <m/>
    <m/>
    <n v="0"/>
    <n v="0"/>
    <n v="0"/>
    <n v="0"/>
    <s v="yandex.ru"/>
  </r>
  <r>
    <s v="GA1.2.1537270059.1581483976"/>
    <s v="Mercedes-krasnodar.ru"/>
    <s v="Mercedes"/>
    <s v="Moscow"/>
    <s v="Moscow"/>
    <s v="Safari"/>
    <s v="mobile"/>
    <x v="42"/>
    <n v="2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95496479.1581508635"/>
    <s v="Mercedes-krasnodar.ru"/>
    <s v="Mercedes"/>
    <s v="Moscow"/>
    <s v="Moscow"/>
    <s v="Chrome"/>
    <s v="desktop"/>
    <x v="42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822643888.1581484636"/>
    <s v="Mercedes-krasnodar.ru"/>
    <s v="Mercedes"/>
    <s v="Moscow"/>
    <s v="Moscow"/>
    <s v="Chrome"/>
    <s v="mobile"/>
    <x v="4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26489096.1581463179"/>
    <s v="cars.BMW-keyauto-krd.ru"/>
    <s v="BMW"/>
    <s v="Moscow"/>
    <s v="Moscow"/>
    <s v="Safari"/>
    <s v="mobile"/>
    <x v="42"/>
    <n v="2"/>
    <s v="(not set)"/>
    <s v="(not set)"/>
    <s v="referral"/>
    <s v="BMW-keyauto-krd.ru"/>
    <n v="0"/>
    <n v="0"/>
    <n v="1"/>
    <s v="/"/>
    <m/>
    <m/>
    <m/>
    <m/>
    <n v="1"/>
    <n v="1"/>
    <n v="8245"/>
    <n v="1"/>
    <s v="BMW-keyauto-krd.ru"/>
  </r>
  <r>
    <s v="GA1.2.2113081868.1579427517"/>
    <s v="BMW-keyauto-krd.ru"/>
    <s v="BMW"/>
    <s v="Moscow"/>
    <s v="Moscow"/>
    <s v="Chrome"/>
    <s v="mobile"/>
    <x v="4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17459205.1581490304"/>
    <s v="Mercedes-krasnodar.ru"/>
    <s v="Mercedes"/>
    <s v="Moscow"/>
    <s v="Moscow"/>
    <s v="Chrome"/>
    <s v="desktop"/>
    <x v="42"/>
    <n v="22"/>
    <s v="(not set)"/>
    <s v="(not provided)"/>
    <s v="organic"/>
    <s v="google"/>
    <n v="1.66666666666667E-3"/>
    <n v="0"/>
    <n v="1"/>
    <s v="/special/purchase/?placement="/>
    <m/>
    <m/>
    <m/>
    <m/>
    <n v="0"/>
    <n v="0"/>
    <n v="0"/>
    <n v="0"/>
    <s v="google"/>
  </r>
  <r>
    <s v="GA1.2.1484305941.1581526713"/>
    <s v="BMW-keyauto-krd.ru"/>
    <s v="BMW"/>
    <s v="Moscow"/>
    <s v="Moscow"/>
    <s v="Firefox"/>
    <s v="desktop"/>
    <x v="42"/>
    <n v="2"/>
    <s v="(not set)"/>
    <s v="(not provided)"/>
    <s v="organic"/>
    <s v="google"/>
    <n v="0"/>
    <n v="0"/>
    <n v="1"/>
    <s v="/buy/BMW-finance/"/>
    <m/>
    <m/>
    <m/>
    <m/>
    <n v="0"/>
    <n v="0"/>
    <n v="0"/>
    <n v="0"/>
    <s v="google"/>
  </r>
  <r>
    <s v="GA1.2.380370861.1581499628"/>
    <s v="BMW-keyauto-krd.ru"/>
    <s v="BMW"/>
    <s v="Moscow"/>
    <s v="Moscow"/>
    <s v="Chrome"/>
    <s v="mobile"/>
    <x v="42"/>
    <n v="2"/>
    <s v="(not set)"/>
    <s v="(not provided)"/>
    <s v="organic"/>
    <s v="google"/>
    <n v="0"/>
    <n v="0"/>
    <n v="1"/>
    <s v="/models/H1/"/>
    <m/>
    <m/>
    <m/>
    <m/>
    <n v="1"/>
    <n v="1"/>
    <n v="43705"/>
    <n v="1"/>
    <s v="google"/>
  </r>
  <r>
    <s v="GA1.2.757402269.1581522318"/>
    <s v="BMW-keyauto-krd.ru"/>
    <s v="BMW"/>
    <s v="Moscow"/>
    <s v="Moscow"/>
    <s v="Chrome"/>
    <s v="mobile"/>
    <x v="42"/>
    <n v="2"/>
    <s v="(not set)"/>
    <s v="(not provided)"/>
    <s v="organic"/>
    <s v="google"/>
    <n v="0"/>
    <n v="0"/>
    <n v="1"/>
    <s v="/offers/buy/lizing-dlya-fizicheskikh-lits/"/>
    <m/>
    <m/>
    <m/>
    <m/>
    <n v="1"/>
    <n v="1"/>
    <n v="30281"/>
    <n v="1"/>
    <s v="google"/>
  </r>
  <r>
    <s v="GA1.2.1669697947.1581506907"/>
    <s v="BMW-keyauto-krd.ru"/>
    <s v="BMW"/>
    <s v="Moscow"/>
    <s v="Moscow"/>
    <s v="Chrome"/>
    <s v="desktop"/>
    <x v="42"/>
    <n v="2"/>
    <s v="(not set)"/>
    <s v="(not provided)"/>
    <s v="organic"/>
    <s v="google"/>
    <n v="0"/>
    <n v="0"/>
    <n v="1"/>
    <s v="/?keyauto_from=1"/>
    <m/>
    <m/>
    <m/>
    <m/>
    <n v="1"/>
    <n v="1"/>
    <n v="17029"/>
    <n v="1"/>
    <s v="google"/>
  </r>
  <r>
    <s v="GA1.2.317459205.1581490304"/>
    <s v="Mercedes-krasnodar.ru"/>
    <s v="Mercedes"/>
    <s v="Moscow"/>
    <s v="Moscow"/>
    <s v="Chrome"/>
    <s v="desktop"/>
    <x v="42"/>
    <n v="22"/>
    <s v="(not set)"/>
    <s v="(not provided)"/>
    <s v="organic"/>
    <s v="google"/>
    <n v="1.66666666666667E-3"/>
    <n v="0"/>
    <n v="1"/>
    <s v="/"/>
    <m/>
    <m/>
    <m/>
    <m/>
    <n v="1"/>
    <n v="1"/>
    <n v="42556"/>
    <n v="1"/>
    <s v="google"/>
  </r>
  <r>
    <s v="GA1.2.459127128.1581533173"/>
    <s v="Mercedes-krasnodar.ru"/>
    <s v="Mercedes"/>
    <s v="Moscow"/>
    <s v="Moscow"/>
    <s v="Chrome"/>
    <s v="desktop"/>
    <x v="42"/>
    <n v="22"/>
    <s v="(not set)"/>
    <s v="(not provided)"/>
    <s v="organic"/>
    <s v="google"/>
    <n v="5.92592592592593E-3"/>
    <n v="0"/>
    <n v="1"/>
    <s v="/"/>
    <m/>
    <m/>
    <m/>
    <m/>
    <n v="0"/>
    <n v="0"/>
    <n v="0"/>
    <n v="0"/>
    <s v="google"/>
  </r>
  <r>
    <s v="GA1.2.496965338.1581511584"/>
    <s v="BMW-keyauto-krd.ru"/>
    <s v="BMW"/>
    <s v="Moscow"/>
    <s v="Moscow"/>
    <s v="Chrome"/>
    <s v="mobile"/>
    <x v="42"/>
    <n v="8"/>
    <s v="(not set)"/>
    <s v="(not provided)"/>
    <s v="organic"/>
    <s v="google"/>
    <n v="1.33101851851852E-3"/>
    <n v="0"/>
    <n v="1"/>
    <s v="/"/>
    <m/>
    <m/>
    <m/>
    <m/>
    <n v="1"/>
    <n v="1"/>
    <n v="43526"/>
    <n v="1"/>
    <s v="google"/>
  </r>
  <r>
    <s v="GA1.2.254173023.1581482922"/>
    <s v="Mercedes-krasnodar.ru"/>
    <s v="Mercedes"/>
    <s v="Moscow"/>
    <s v="Moscow"/>
    <s v="Chrome"/>
    <s v="desktop"/>
    <x v="42"/>
    <n v="4"/>
    <s v="(not set)"/>
    <s v="(not provided)"/>
    <s v="organic"/>
    <s v="google"/>
    <n v="8.1018518518518503E-5"/>
    <n v="0"/>
    <n v="1"/>
    <s v="/"/>
    <m/>
    <m/>
    <m/>
    <m/>
    <n v="0"/>
    <n v="0"/>
    <n v="0"/>
    <n v="0"/>
    <s v="google"/>
  </r>
  <r>
    <s v="GA1.2.1814773153.1581496275"/>
    <s v="Mercedes-krasnodar.ru"/>
    <s v="Mercedes"/>
    <s v="Moscow"/>
    <s v="Moscow"/>
    <s v="Chrome"/>
    <s v="desktop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27927122.1581518945"/>
    <s v="Mercedes-krasnodar.ru"/>
    <s v="Mercedes"/>
    <s v="Moscow"/>
    <s v="Moscow"/>
    <s v="Chrome"/>
    <s v="mobile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17459205.1581490304"/>
    <s v="Mercedes-krasnodar.ru"/>
    <s v="Mercedes"/>
    <s v="Moscow"/>
    <s v="Moscow"/>
    <s v="Chrome"/>
    <s v="desktop"/>
    <x v="42"/>
    <n v="22"/>
    <s v="Mercedes_Krasnodar_Poisk"/>
    <e v="#NAME?"/>
    <s v="cpc"/>
    <s v="google"/>
    <n v="0"/>
    <n v="0"/>
    <n v="1"/>
    <s v="/"/>
    <m/>
    <m/>
    <m/>
    <m/>
    <n v="1"/>
    <n v="1"/>
    <n v="13812"/>
    <n v="1"/>
    <s v="google"/>
  </r>
  <r>
    <s v="GA1.2.317459205.1581490304"/>
    <s v="Mercedes-krasnodar.ru"/>
    <s v="Mercedes"/>
    <s v="Moscow"/>
    <s v="Moscow"/>
    <s v="Chrome"/>
    <s v="desktop"/>
    <x v="42"/>
    <n v="2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355204710.1580901718"/>
    <s v="Mercedes-krasnodar.ru"/>
    <s v="Mercedes"/>
    <s v="Moscow"/>
    <s v="Moscow"/>
    <s v="Chrome"/>
    <s v="desktop"/>
    <x v="42"/>
    <n v="2"/>
    <s v="Mercedes_Krasnodar_Poisk"/>
    <e v="#NAME?"/>
    <s v="cpc"/>
    <s v="google"/>
    <n v="0"/>
    <n v="0"/>
    <n v="1"/>
    <s v="/special/purchase/e220/item233138253.php"/>
    <m/>
    <m/>
    <m/>
    <m/>
    <n v="1"/>
    <n v="1"/>
    <n v="43527"/>
    <n v="1"/>
    <s v="google"/>
  </r>
  <r>
    <s v="GA1.2.1492274396.1581495836"/>
    <s v="Mercedes-krasnodar.ru"/>
    <s v="Mercedes"/>
    <s v="Moscow"/>
    <s v="Moscow"/>
    <s v="Chrome"/>
    <s v="mobile"/>
    <x v="42"/>
    <n v="8"/>
    <n v="36451549"/>
    <s v="киа автосалон"/>
    <s v="cpc"/>
    <s v="yandex"/>
    <n v="2.3999999999999998E-3"/>
    <s v="-"/>
    <n v="1"/>
    <s v="/special/purchase/?calltouch_tm=yd_c:36451549_gb:3435681394_ad:6081170080_ph:14000399284_st:search_pt:premium_p:2_s:none_dt:mobile_reg:213_ret:_apt:none&amp;yclid=528857728143352420"/>
    <m/>
    <m/>
    <m/>
    <m/>
    <n v="1"/>
    <n v="1"/>
    <s v="35 143 ₽"/>
    <n v="1"/>
    <s v="YANDEX"/>
  </r>
  <r>
    <s v="GA1.2.725376501.1581494649"/>
    <s v="Mercedes-krasnodar.ru"/>
    <s v="Mercedes"/>
    <s v="Moscow"/>
    <s v="Moscow"/>
    <s v="Samsung Internet"/>
    <s v="mobile"/>
    <x v="42"/>
    <n v="2"/>
    <n v="36451549"/>
    <s v="Mercedes купить"/>
    <s v="cpc"/>
    <s v="yandex"/>
    <s v="-"/>
    <s v="-"/>
    <n v="1"/>
    <s v="/special/purchase/?calltouch_tm=yd_c:36451549_gb:3435681394_ad:6081170080_ph:14000399315_st:search_pt:premium_p:1_s:none_dt:mobile_reg:213_ret:_apt:none&amp;yclid=528546542976012234"/>
    <m/>
    <m/>
    <m/>
    <m/>
    <n v="1"/>
    <n v="1"/>
    <s v="21 465 ₽"/>
    <n v="1"/>
    <s v="YANDEX"/>
  </r>
  <r>
    <s v="GA1.2.128557148.1581526879"/>
    <s v="cars.BMW-keyauto-krd.ru"/>
    <s v="BMW"/>
    <s v="Saransk"/>
    <s v="Mordovia"/>
    <s v="Chrome"/>
    <s v="mobile"/>
    <x v="42"/>
    <n v="2"/>
    <s v="(not set)"/>
    <s v="(not set)"/>
    <s v="referral"/>
    <s v="BMW-keyauto-krd.ru"/>
    <n v="0"/>
    <n v="0"/>
    <n v="1"/>
    <s v="/"/>
    <m/>
    <m/>
    <m/>
    <m/>
    <n v="1"/>
    <n v="1"/>
    <n v="13840"/>
    <n v="1"/>
    <s v="BMW-keyauto-krd.ru"/>
  </r>
  <r>
    <s v="GA1.2.128557148.1581526879"/>
    <s v="BMW-keyauto-krd.ru"/>
    <s v="BMW"/>
    <s v="Saransk"/>
    <s v="Mordovia"/>
    <s v="Chrome"/>
    <s v="mobile"/>
    <x v="42"/>
    <n v="4"/>
    <s v="(not set)"/>
    <s v="(not provided)"/>
    <s v="organic"/>
    <s v="google"/>
    <n v="9.0277777777777795E-4"/>
    <n v="0"/>
    <n v="1"/>
    <s v="/"/>
    <m/>
    <m/>
    <m/>
    <m/>
    <n v="1"/>
    <n v="1"/>
    <n v="10424"/>
    <n v="1"/>
    <s v="google"/>
  </r>
  <r>
    <s v="GA1.2.451549938.1581505072"/>
    <s v="Mercedes-krasnodar.ru"/>
    <s v="Mercedes"/>
    <s v="Minsk"/>
    <s v="Minsk Region"/>
    <s v="Chrome"/>
    <s v="desktop"/>
    <x v="42"/>
    <n v="10"/>
    <s v="(not set)"/>
    <s v="(not provided)"/>
    <s v="organic"/>
    <s v="google"/>
    <n v="3.15972222222222E-3"/>
    <n v="0"/>
    <n v="1"/>
    <s v="(entrance)"/>
    <m/>
    <m/>
    <m/>
    <m/>
    <n v="0"/>
    <n v="0"/>
    <n v="0"/>
    <n v="0"/>
    <s v="google"/>
  </r>
  <r>
    <s v="GA1.2.374589716.1581531939"/>
    <s v="Mercedes-krasnodar.ru"/>
    <s v="Mercedes"/>
    <s v="Svetogorsk"/>
    <s v="Leningrad Oblast"/>
    <s v="Chrome"/>
    <s v="desktop"/>
    <x v="42"/>
    <n v="4"/>
    <s v="(not set)"/>
    <s v="(not set)"/>
    <s v="referral"/>
    <s v="go.mail.ru"/>
    <n v="7.5231481481481503E-4"/>
    <n v="0"/>
    <n v="1"/>
    <s v="/"/>
    <m/>
    <m/>
    <m/>
    <m/>
    <n v="0"/>
    <n v="0"/>
    <n v="0"/>
    <n v="0"/>
    <s v="go.mail.ru"/>
  </r>
  <r>
    <s v="GA1.2.447469607.1581488275"/>
    <s v="Mercedes-krasnodar.ru"/>
    <s v="Mercedes"/>
    <s v="Kyiv"/>
    <s v="Kyiv city"/>
    <s v="Chrome"/>
    <s v="mobile"/>
    <x v="42"/>
    <n v="4"/>
    <s v="(not set)"/>
    <s v="(not provided)"/>
    <s v="organic"/>
    <s v="google"/>
    <n v="1.04166666666667E-4"/>
    <n v="0"/>
    <n v="1"/>
    <s v="/models/e400/"/>
    <m/>
    <m/>
    <m/>
    <m/>
    <n v="1"/>
    <n v="1"/>
    <n v="9468"/>
    <n v="1"/>
    <s v="google"/>
  </r>
  <r>
    <s v="GA1.2.1338301144.1581333612"/>
    <s v="Mercedes-krasnodar.ru"/>
    <s v="Mercedes"/>
    <s v="Norilsk"/>
    <s v="Krasnoyarsk Krai"/>
    <s v="YaBrowser"/>
    <s v="mobile"/>
    <x v="42"/>
    <n v="6"/>
    <s v="(not set)"/>
    <s v="(not set)"/>
    <s v="referral"/>
    <s v="yandex.ru"/>
    <n v="1.16898148148148E-3"/>
    <n v="0"/>
    <n v="1"/>
    <s v="(entrance)"/>
    <m/>
    <m/>
    <m/>
    <m/>
    <n v="0"/>
    <n v="0"/>
    <n v="0"/>
    <n v="0"/>
    <s v="yandex.ru"/>
  </r>
  <r>
    <s v="GA1.2.165163281.1581490382"/>
    <s v="Mercedes-krasnodar.ru"/>
    <s v="Mercedes"/>
    <s v="Krasnoyarsk"/>
    <s v="Krasnoyarsk Krai"/>
    <s v="Chrome"/>
    <s v="mobile"/>
    <x v="42"/>
    <n v="2"/>
    <n v="36451504"/>
    <s v="купить киа рио в краснодаре"/>
    <s v="cpc"/>
    <s v="yandex"/>
    <s v="-"/>
    <s v="-"/>
    <n v="1"/>
    <s v="/special/purchase/e220/?calltouch_tm=yd_c:36451504_gb:3435678787_ad:6081156757_ph:15338217500_st:search_pt:premium_p:1_s:none_dt:mobile_reg:62_ret:_apt:none&amp;yclid=527427736321941052"/>
    <m/>
    <m/>
    <m/>
    <m/>
    <n v="0"/>
    <n v="0"/>
    <s v="0 ₽"/>
    <n v="0"/>
    <s v="YANDEX"/>
  </r>
  <r>
    <s v="GA1.2.1526742637.1576414083"/>
    <s v="BMW-keyauto-krd.ru"/>
    <s v="BMW"/>
    <s v="Krasnodar"/>
    <s v="Krasnodar Krai"/>
    <s v="Chrome"/>
    <s v="mobile"/>
    <x v="42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19376"/>
    <n v="1"/>
    <s v="google_go_search"/>
  </r>
  <r>
    <s v="GA1.2.216166444.1577137231"/>
    <s v="BMW-keyauto-krd.ru"/>
    <s v="BMW"/>
    <s v="Krasnodar"/>
    <s v="Krasnodar Krai"/>
    <s v="Chrome"/>
    <s v="mobile"/>
    <x v="42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66494112.1581502672"/>
    <s v="BMW-keyauto-krd.ru"/>
    <s v="BMW"/>
    <s v="Krasnodar"/>
    <s v="Krasnodar Krai"/>
    <s v="Chrome"/>
    <s v="mobile"/>
    <x v="42"/>
    <n v="2"/>
    <s v="krasnodar-BMW-tsentr-krasnodar-Q3-network-2019"/>
    <s v="(not set)"/>
    <s v="sem_cpc"/>
    <s v="google_go_search"/>
    <n v="0"/>
    <n v="0"/>
    <n v="1"/>
    <s v="/offers/buy/vezyet-zhe-novenkim/"/>
    <m/>
    <m/>
    <m/>
    <m/>
    <n v="1"/>
    <n v="1"/>
    <n v="18476"/>
    <n v="1"/>
    <s v="google_go_search"/>
  </r>
  <r>
    <s v="GA1.2.1713696196.1581471921"/>
    <s v="Mercedes-krasnodar.ru"/>
    <s v="Mercedes"/>
    <s v="Krasnodar"/>
    <s v="Krasnodar Krai"/>
    <s v="Safari (in-app)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781721466.1581537730"/>
    <s v="Mercedes-krasnodar.ru"/>
    <s v="Mercedes"/>
    <s v="Krasnodar"/>
    <s v="Krasnodar Krai"/>
    <s v="Safari (in-app)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2097709396.1581533339"/>
    <s v="Mercedes-krasnodar.ru"/>
    <s v="Mercedes"/>
    <s v="Krasnodar"/>
    <s v="Krasnodar Krai"/>
    <s v="Safari (in-app)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1"/>
    <n v="1"/>
    <n v="8830"/>
    <n v="1"/>
    <s v="ig"/>
  </r>
  <r>
    <s v="GA1.2.827498759.1581517699"/>
    <s v="Mercedes-krasnodar.ru"/>
    <s v="Mercedes"/>
    <s v="Krasnodar"/>
    <s v="Krasnodar Krai"/>
    <s v="Safari (in-app)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095284558.1581511753"/>
    <s v="Mercedes-krasnodar.ru"/>
    <s v="Mercedes"/>
    <s v="Krasnodar"/>
    <s v="Krasnodar Krai"/>
    <s v="Android Webview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101702779.1581423875"/>
    <s v="Mercedes-krasnodar.ru"/>
    <s v="Mercedes"/>
    <s v="Krasnodar"/>
    <s v="Krasnodar Krai"/>
    <s v="Android Webview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289760178.1543263473"/>
    <s v="Mercedes-krasnodar.ru"/>
    <s v="Mercedes"/>
    <s v="Krasnodar"/>
    <s v="Krasnodar Krai"/>
    <s v="Android Webview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392025781.1563862836"/>
    <s v="Mercedes-krasnodar.ru"/>
    <s v="Mercedes"/>
    <s v="Krasnodar"/>
    <s v="Krasnodar Krai"/>
    <s v="Android Webview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394571392.1581533676"/>
    <s v="Mercedes-krasnodar.ru"/>
    <s v="Mercedes"/>
    <s v="Krasnodar"/>
    <s v="Krasnodar Krai"/>
    <s v="Android Webview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1"/>
    <n v="1"/>
    <n v="35144"/>
    <n v="1"/>
    <s v="ig"/>
  </r>
  <r>
    <s v="GA1.2.1686975871.1568221830"/>
    <s v="Mercedes-krasnodar.ru"/>
    <s v="Mercedes"/>
    <s v="Krasnodar"/>
    <s v="Krasnodar Krai"/>
    <s v="Android Webview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1"/>
    <n v="1"/>
    <n v="20478"/>
    <n v="1"/>
    <s v="ig"/>
  </r>
  <r>
    <s v="GA1.2.1833960100.1580224832"/>
    <s v="Mercedes-krasnodar.ru"/>
    <s v="Mercedes"/>
    <s v="Krasnodar"/>
    <s v="Krasnodar Krai"/>
    <s v="Android Webview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862916803.1581504265"/>
    <s v="Mercedes-krasnodar.ru"/>
    <s v="Mercedes"/>
    <s v="Krasnodar"/>
    <s v="Krasnodar Krai"/>
    <s v="Android Webview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768419701.1579181538"/>
    <s v="Mercedes-krasnodar.ru"/>
    <s v="Mercedes"/>
    <s v="Krasnodar"/>
    <s v="Krasnodar Krai"/>
    <s v="Android Webview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871621444.1581473867"/>
    <s v="Mercedes-krasnodar.ru"/>
    <s v="Mercedes"/>
    <s v="Krasnodar"/>
    <s v="Krasnodar Krai"/>
    <s v="Android Webview"/>
    <s v="mobile"/>
    <x v="42"/>
    <n v="2"/>
    <s v="e220_X"/>
    <s v="(not set)"/>
    <s v="cpm"/>
    <s v="IG"/>
    <n v="0"/>
    <n v="0"/>
    <n v="1"/>
    <s v="(entrance)"/>
    <m/>
    <m/>
    <m/>
    <m/>
    <n v="1"/>
    <n v="1"/>
    <n v="28397"/>
    <n v="1"/>
    <s v="ig"/>
  </r>
  <r>
    <s v="GA1.2.1586615545.1576319104"/>
    <s v="cars.BMW-keyauto-krd.ru"/>
    <s v="BMW"/>
    <s v="Krasnodar"/>
    <s v="Krasnodar Krai"/>
    <s v="Chrome"/>
    <s v="mobile"/>
    <x v="42"/>
    <n v="2"/>
    <s v="(not set)"/>
    <s v="(not set)"/>
    <s v="referral"/>
    <s v="BMW-keyauto-krd.ru"/>
    <n v="0"/>
    <n v="0"/>
    <n v="2"/>
    <s v="/new/BMW/x1/n1189561"/>
    <m/>
    <m/>
    <m/>
    <m/>
    <n v="1"/>
    <n v="0.5"/>
    <n v="9554"/>
    <n v="1"/>
    <s v="BMW-keyauto-krd.ru"/>
  </r>
  <r>
    <s v="GA1.2.1645518244.1576849091"/>
    <s v="cars.Mercedes-krasnodar.ru"/>
    <s v="BMW"/>
    <s v="Krasnodar"/>
    <s v="Krasnodar Krai"/>
    <s v="Chrome"/>
    <s v="desktop"/>
    <x v="42"/>
    <n v="2"/>
    <s v="(not set)"/>
    <s v="(not set)"/>
    <s v="referral"/>
    <s v="keyauto-m.bitrix24.ru"/>
    <n v="0"/>
    <n v="0"/>
    <n v="1"/>
    <s v="/model/Mercedes/cls_2017"/>
    <m/>
    <m/>
    <m/>
    <m/>
    <n v="0"/>
    <n v="0"/>
    <n v="0"/>
    <n v="0"/>
    <s v="keyauto-m.bitrix24.ru"/>
  </r>
  <r>
    <s v="GA1.2.2089968868.1565077454"/>
    <s v="BMW-keyauto-krd.ru"/>
    <s v="BMW"/>
    <s v="Krasnodar"/>
    <s v="Krasnodar Krai"/>
    <s v="Chrome"/>
    <s v="desktop"/>
    <x v="42"/>
    <n v="2"/>
    <s v="(not set)"/>
    <s v="(not set)"/>
    <s v="referral"/>
    <s v="vga.bitrix24.ru"/>
    <n v="0"/>
    <n v="0"/>
    <n v="1"/>
    <s v="/service/the-best-for-your/"/>
    <m/>
    <m/>
    <m/>
    <m/>
    <n v="1"/>
    <n v="1"/>
    <n v="20466"/>
    <n v="1"/>
    <s v="vga.bitrix24.ru"/>
  </r>
  <r>
    <s v="GA1.2.1051100862.1581436624"/>
    <s v="cars.BMW-keyauto-krd.ru"/>
    <s v="BMW"/>
    <s v="Krasnodar"/>
    <s v="Krasnodar Krai"/>
    <s v="Safari"/>
    <s v="mobile"/>
    <x v="42"/>
    <n v="2"/>
    <s v="(not set)"/>
    <s v="(not set)"/>
    <s v="referral"/>
    <s v="BMW-keyauto-krd.ru"/>
    <n v="0"/>
    <n v="0"/>
    <n v="1"/>
    <s v="/new/BMW/h_1"/>
    <m/>
    <m/>
    <m/>
    <m/>
    <n v="0"/>
    <n v="0"/>
    <n v="0"/>
    <n v="0"/>
    <s v="BMW-keyauto-krd.ru"/>
  </r>
  <r>
    <s v="GA1.2.1652821984.1581443621"/>
    <s v="cars.BMW-keyauto-krd.ru"/>
    <s v="BMW"/>
    <s v="Krasnodar"/>
    <s v="Krasnodar Krai"/>
    <s v="Safari"/>
    <s v="mobile"/>
    <x v="42"/>
    <n v="2"/>
    <s v="(not set)"/>
    <s v="(not set)"/>
    <s v="referral"/>
    <s v="BMW-keyauto-krd.ru"/>
    <n v="0"/>
    <n v="0"/>
    <n v="1"/>
    <s v="/new/BMW/318?reversed=false&amp;onlyAutomatic=true&amp;filterOrder=models;inStock;onlyAutomatic&amp;inStock=true&amp;complectations=BMW-3182017-active-plus&amp;complectations=BMW-318-active-plus&amp;complectations=BMW-318-active-plus-1&amp;complectations=BMW-318-active-plus-2&amp;complectations=BMW-318-active-plus-3"/>
    <m/>
    <m/>
    <m/>
    <m/>
    <n v="0"/>
    <n v="0"/>
    <n v="0"/>
    <n v="0"/>
    <s v="BMW-keyauto-krd.ru"/>
  </r>
  <r>
    <s v="GA1.2.1884286867.1580979731"/>
    <s v="BMW-keyauto-krd.ru"/>
    <s v="BMW"/>
    <s v="Krasnodar"/>
    <s v="Krasnodar Krai"/>
    <s v="YaBrowser"/>
    <s v="desktop"/>
    <x v="42"/>
    <n v="2"/>
    <s v="(not set)"/>
    <s v="(not set)"/>
    <s v="referral"/>
    <s v="BMW-keyauto-krd.ru"/>
    <n v="0"/>
    <n v="0"/>
    <n v="1"/>
    <s v="/models/NewX5/"/>
    <m/>
    <m/>
    <m/>
    <m/>
    <n v="0"/>
    <n v="0"/>
    <n v="0"/>
    <n v="0"/>
    <s v="BMW-keyauto-krd.ru"/>
  </r>
  <r>
    <s v="GA1.2.1849620840.1581535131"/>
    <s v="BMW-keyauto-krd.ru"/>
    <s v="BMW"/>
    <s v="Krasnodar"/>
    <s v="Krasnodar Krai"/>
    <s v="Chrome"/>
    <s v="desktop"/>
    <x v="42"/>
    <n v="2"/>
    <s v="(not set)"/>
    <s v="(not set)"/>
    <s v="referral"/>
    <s v="carsdo.ru"/>
    <n v="0"/>
    <n v="0"/>
    <n v="1"/>
    <s v="/models/x1/"/>
    <m/>
    <m/>
    <m/>
    <m/>
    <n v="1"/>
    <n v="1"/>
    <n v="12430"/>
    <n v="1"/>
    <s v="carsdo.ru"/>
  </r>
  <r>
    <s v="GA1.2.666594608.1576594241"/>
    <s v="BMW-keyauto-krd.ru"/>
    <s v="BMW"/>
    <s v="Krasnodar"/>
    <s v="Krasnodar Krai"/>
    <s v="Chrome"/>
    <s v="desktop"/>
    <x v="42"/>
    <n v="2"/>
    <s v="(not set)"/>
    <s v="(not set)"/>
    <s v="referral"/>
    <s v="carsdo.ru"/>
    <n v="0"/>
    <n v="0"/>
    <n v="1"/>
    <s v="/models/New318/"/>
    <m/>
    <m/>
    <m/>
    <m/>
    <n v="1"/>
    <n v="1"/>
    <n v="16840"/>
    <n v="1"/>
    <s v="carsdo.ru"/>
  </r>
  <r>
    <s v="GA1.2.1067800908.1579891845"/>
    <s v="BMW-keyauto-krd.ru"/>
    <s v="BMW"/>
    <s v="Krasnodar"/>
    <s v="Krasnodar Krai"/>
    <s v="Chrome"/>
    <s v="mobile"/>
    <x v="42"/>
    <n v="2"/>
    <s v="(not set)"/>
    <s v="(not set)"/>
    <s v="referral"/>
    <s v="carsdo.ru"/>
    <n v="0"/>
    <n v="0"/>
    <n v="1"/>
    <s v="/models/NewElantra/"/>
    <m/>
    <m/>
    <m/>
    <m/>
    <n v="0"/>
    <n v="0"/>
    <n v="0"/>
    <n v="0"/>
    <s v="carsdo.ru"/>
  </r>
  <r>
    <s v="GA1.2.542021376.1581514710"/>
    <s v="BMW-keyauto-krd.ru"/>
    <s v="BMW"/>
    <s v="Krasnodar"/>
    <s v="Krasnodar Krai"/>
    <s v="Chrome"/>
    <s v="mobile"/>
    <x v="42"/>
    <n v="2"/>
    <s v="(not set)"/>
    <s v="(not set)"/>
    <s v="referral"/>
    <s v="carsdo.ru"/>
    <n v="0"/>
    <n v="0"/>
    <n v="1"/>
    <s v="/models/New318/"/>
    <m/>
    <m/>
    <m/>
    <m/>
    <n v="1"/>
    <n v="1"/>
    <n v="32756"/>
    <n v="1"/>
    <s v="carsdo.ru"/>
  </r>
  <r>
    <s v="GA1.2.194662738.1581521572"/>
    <s v="Mercedes-krasnodar.ru"/>
    <s v="Mercedes"/>
    <s v="Krasnodar"/>
    <s v="Krasnodar Krai"/>
    <s v="Android Webview"/>
    <s v="mobile"/>
    <x v="42"/>
    <n v="2"/>
    <s v="(not set)"/>
    <s v="(not set)"/>
    <s v="organic"/>
    <s v="yandex"/>
    <n v="0"/>
    <n v="0"/>
    <n v="1"/>
    <s v="/models/e400/options/"/>
    <m/>
    <m/>
    <m/>
    <m/>
    <n v="0"/>
    <n v="0"/>
    <n v="0"/>
    <n v="0"/>
    <s v="YANDEX"/>
  </r>
  <r>
    <s v="GA1.2.680129527.1580225998"/>
    <s v="Mercedes-krasnodar.ru"/>
    <s v="Mercedes"/>
    <s v="Krasnodar"/>
    <s v="Krasnodar Krai"/>
    <s v="Chrome"/>
    <s v="desktop"/>
    <x v="42"/>
    <n v="2"/>
    <s v="(not set)"/>
    <s v="(not set)"/>
    <s v="organic"/>
    <s v="yandex"/>
    <n v="0"/>
    <n v="0"/>
    <n v="1"/>
    <s v="/models/c200/options/"/>
    <m/>
    <m/>
    <m/>
    <m/>
    <n v="0"/>
    <n v="0"/>
    <n v="0"/>
    <n v="0"/>
    <s v="YANDEX"/>
  </r>
  <r>
    <s v="GA1.2.680129527.1580225998"/>
    <s v="Mercedes-krasnodar.ru"/>
    <s v="Mercedes"/>
    <s v="Krasnodar"/>
    <s v="Krasnodar Krai"/>
    <s v="Chrome"/>
    <s v="desktop"/>
    <x v="42"/>
    <n v="2"/>
    <s v="(not set)"/>
    <s v="(not set)"/>
    <s v="organic"/>
    <s v="yandex"/>
    <n v="0"/>
    <n v="0"/>
    <n v="1"/>
    <s v="/special/purchase/e220/?calltouch_tm=yd_c:36451504_gb:3435678787_ad:6081156757_ph:14000352521_st:search_pt:premium_p:1_s:none_dt:desktop_reg:35_ret:_apt:none&amp;yclid=530027190032301854"/>
    <m/>
    <m/>
    <m/>
    <m/>
    <n v="1"/>
    <n v="1"/>
    <n v="38964"/>
    <n v="1"/>
    <s v="YANDEX"/>
  </r>
  <r>
    <s v="GA1.2.1880062633.1581504706"/>
    <s v="Mercedes-krasnodar.ru"/>
    <s v="Mercedes"/>
    <s v="Krasnodar"/>
    <s v="Krasnodar Krai"/>
    <s v="Chrome"/>
    <s v="mobile"/>
    <x v="42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621633005.1581527679"/>
    <s v="Mercedes-krasnodar.ru"/>
    <s v="Mercedes"/>
    <s v="Krasnodar"/>
    <s v="Krasnodar Krai"/>
    <s v="Chrome"/>
    <s v="mobile"/>
    <x v="42"/>
    <n v="2"/>
    <s v="(not set)"/>
    <s v="(not set)"/>
    <s v="organic"/>
    <s v="yandex"/>
    <n v="0"/>
    <n v="0"/>
    <n v="1"/>
    <s v="/models/e220/options/"/>
    <m/>
    <m/>
    <m/>
    <m/>
    <n v="1"/>
    <n v="1"/>
    <n v="11227"/>
    <n v="1"/>
    <s v="YANDEX"/>
  </r>
  <r>
    <s v="GA1.2.1022804348.1580586882"/>
    <s v="Mercedes-krasnodar.ru"/>
    <s v="Mercedes"/>
    <s v="Krasnodar"/>
    <s v="Krasnodar Krai"/>
    <s v="Safari"/>
    <s v="mobile"/>
    <x v="42"/>
    <n v="2"/>
    <s v="(not set)"/>
    <s v="(not set)"/>
    <s v="referral"/>
    <s v="yandex.ru"/>
    <n v="0"/>
    <n v="0"/>
    <n v="1"/>
    <s v="/models/e220/options/"/>
    <m/>
    <m/>
    <m/>
    <m/>
    <n v="1"/>
    <n v="1"/>
    <n v="20446"/>
    <n v="1"/>
    <s v="yandex.ru"/>
  </r>
  <r>
    <s v="GA1.2.1402563179.1581516212"/>
    <s v="Mercedes-krasnodar.ru"/>
    <s v="Mercedes"/>
    <s v="Krasnodar"/>
    <s v="Krasnodar Krai"/>
    <s v="Samsung Internet"/>
    <s v="mobile"/>
    <x v="42"/>
    <n v="2"/>
    <s v="(not set)"/>
    <s v="(not set)"/>
    <s v="referral"/>
    <s v="yandex.ru"/>
    <n v="0"/>
    <n v="0"/>
    <n v="1"/>
    <s v="/models/cls/desc/"/>
    <m/>
    <m/>
    <m/>
    <m/>
    <n v="0"/>
    <n v="0"/>
    <n v="0"/>
    <n v="0"/>
    <s v="yandex.ru"/>
  </r>
  <r>
    <s v="GA1.2.878361523.1581539344"/>
    <s v="BMW-keyauto-krd.ru"/>
    <s v="BMW"/>
    <s v="Krasnodar"/>
    <s v="Krasnodar Krai"/>
    <s v="Samsung Internet"/>
    <s v="mobile"/>
    <x v="42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37562"/>
    <n v="1"/>
    <s v="yandex.ru"/>
  </r>
  <r>
    <s v="GA1.2.1560794144.1581539328"/>
    <s v="BMW-keyauto-krd.ru"/>
    <s v="BMW"/>
    <s v="Krasnodar"/>
    <s v="Krasnodar Krai"/>
    <s v="Chrome"/>
    <s v="desktop"/>
    <x v="42"/>
    <n v="2"/>
    <s v="(not set)"/>
    <s v="(not set)"/>
    <s v="referral"/>
    <s v="yandex.ru"/>
    <n v="0"/>
    <n v="0"/>
    <n v="1"/>
    <s v="/offers/buy/start/"/>
    <m/>
    <m/>
    <m/>
    <m/>
    <n v="0"/>
    <n v="0"/>
    <n v="0"/>
    <n v="0"/>
    <s v="yandex.ru"/>
  </r>
  <r>
    <s v="GA1.2.1563680954.1581518499"/>
    <s v="Mercedes-krasnodar.ru"/>
    <s v="Mercedes"/>
    <s v="Krasnodar"/>
    <s v="Krasnodar Krai"/>
    <s v="Chrome"/>
    <s v="desktop"/>
    <x v="42"/>
    <n v="2"/>
    <s v="(not set)"/>
    <s v="(not set)"/>
    <s v="referral"/>
    <s v="yandex.ru"/>
    <n v="0"/>
    <n v="0"/>
    <n v="1"/>
    <s v="/buy/calc/"/>
    <m/>
    <m/>
    <m/>
    <m/>
    <n v="1"/>
    <n v="1"/>
    <n v="32478"/>
    <n v="1"/>
    <s v="yandex.ru"/>
  </r>
  <r>
    <s v="GA1.2.1709713164.1576131671"/>
    <s v="Mercedes-krasnodar.ru"/>
    <s v="Mercedes"/>
    <s v="Krasnodar"/>
    <s v="Krasnodar Krai"/>
    <s v="Chrome"/>
    <s v="desktop"/>
    <x v="42"/>
    <n v="2"/>
    <s v="(not set)"/>
    <s v="(not set)"/>
    <s v="referral"/>
    <s v="yandex.ru"/>
    <n v="0"/>
    <n v="0"/>
    <n v="1"/>
    <s v="/models/e220-x-line/options/"/>
    <m/>
    <m/>
    <m/>
    <m/>
    <n v="0"/>
    <n v="0"/>
    <n v="0"/>
    <n v="0"/>
    <s v="yandex.ru"/>
  </r>
  <r>
    <s v="GA1.2.1136453134.1581446163"/>
    <s v="Mercedes-krasnodar.ru"/>
    <s v="Mercedes"/>
    <s v="Krasnodar"/>
    <s v="Krasnodar Krai"/>
    <s v="YaBrowser"/>
    <s v="desktop"/>
    <x v="42"/>
    <n v="2"/>
    <s v="(not set)"/>
    <s v="(not set)"/>
    <s v="referral"/>
    <s v="yandex.ru"/>
    <n v="0"/>
    <n v="0"/>
    <n v="1"/>
    <s v="/models/glc/options/"/>
    <m/>
    <m/>
    <m/>
    <m/>
    <n v="0"/>
    <n v="0"/>
    <n v="0"/>
    <n v="0"/>
    <s v="yandex.ru"/>
  </r>
  <r>
    <s v="GA1.2.1489045516.1581510502"/>
    <s v="BMW-keyauto-krd.ru"/>
    <s v="BMW"/>
    <s v="Krasnodar"/>
    <s v="Krasnodar Krai"/>
    <s v="YaBrowser"/>
    <s v="mobile"/>
    <x v="42"/>
    <n v="2"/>
    <s v="(not set)"/>
    <s v="(not set)"/>
    <s v="referral"/>
    <s v="yandex.ru"/>
    <n v="0"/>
    <n v="0"/>
    <n v="1"/>
    <s v="/models/New318/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42"/>
    <n v="2"/>
    <s v="(not set)"/>
    <s v="(not set)"/>
    <s v="referral"/>
    <s v="yandex.ru"/>
    <n v="0"/>
    <n v="0"/>
    <n v="1"/>
    <s v="/models/c180/options/"/>
    <m/>
    <m/>
    <m/>
    <m/>
    <n v="1"/>
    <n v="1"/>
    <n v="39335"/>
    <n v="1"/>
    <s v="yandex.ru"/>
  </r>
  <r>
    <s v="GA1.2.1954316405.1575203284"/>
    <s v="Mercedes-krasnodar.ru"/>
    <s v="Mercedes"/>
    <s v="Krasnodar"/>
    <s v="Krasnodar Krai"/>
    <s v="YaBrowser"/>
    <s v="desktop"/>
    <x v="42"/>
    <n v="2"/>
    <s v="(not set)"/>
    <s v="(not set)"/>
    <s v="referral"/>
    <s v="yandex.ru"/>
    <n v="0"/>
    <n v="0"/>
    <n v="1"/>
    <s v="/models/glc/options/"/>
    <m/>
    <m/>
    <m/>
    <m/>
    <n v="1"/>
    <n v="1"/>
    <n v="42772"/>
    <n v="1"/>
    <s v="yandex.ru"/>
  </r>
  <r>
    <s v="GA1.2.2086740772.1581503337"/>
    <s v="Mercedes-krasnodar.ru"/>
    <s v="Mercedes"/>
    <s v="Krasnodar"/>
    <s v="Krasnodar Krai"/>
    <s v="YaBrowser"/>
    <s v="desktop"/>
    <x v="42"/>
    <n v="2"/>
    <s v="(not set)"/>
    <s v="(not set)"/>
    <s v="referral"/>
    <s v="yandex.ru"/>
    <n v="0"/>
    <n v="0"/>
    <n v="1"/>
    <s v="/models/glc/options/"/>
    <m/>
    <m/>
    <m/>
    <m/>
    <n v="0"/>
    <n v="0"/>
    <n v="0"/>
    <n v="0"/>
    <s v="yandex.ru"/>
  </r>
  <r>
    <s v="GA1.2.776887720.1581541173"/>
    <s v="Mercedes-krasnodar.ru"/>
    <s v="Mercedes"/>
    <s v="Krasnodar"/>
    <s v="Krasnodar Krai"/>
    <s v="Safari"/>
    <s v="tablet"/>
    <x v="42"/>
    <n v="2"/>
    <s v="(not set)"/>
    <s v="(not set)"/>
    <s v="(none)"/>
    <s v="(direct)"/>
    <n v="0"/>
    <n v="0"/>
    <n v="1"/>
    <s v="/special/purchase/gls/item66188051.php"/>
    <m/>
    <m/>
    <m/>
    <m/>
    <n v="0"/>
    <n v="0"/>
    <n v="0"/>
    <n v="0"/>
    <s v="(direct)"/>
  </r>
  <r>
    <s v="GA1.2.130654697.1581507689"/>
    <s v="Mercedes-krasnodar.ru"/>
    <s v="Mercedes"/>
    <s v="Krasnodar"/>
    <s v="Krasnodar Krai"/>
    <s v="Safari"/>
    <s v="mobile"/>
    <x v="42"/>
    <n v="2"/>
    <s v="(not set)"/>
    <s v="(not set)"/>
    <s v="(none)"/>
    <s v="(direct)"/>
    <n v="0"/>
    <n v="0"/>
    <n v="1"/>
    <s v="/models/e220/desc/"/>
    <m/>
    <m/>
    <m/>
    <m/>
    <n v="0"/>
    <n v="0"/>
    <n v="0"/>
    <n v="0"/>
    <s v="(direct)"/>
  </r>
  <r>
    <s v="GA1.2.559320969.1581539893"/>
    <s v="Mercedes-krasnodar.ru"/>
    <s v="Mercedes"/>
    <s v="Krasnodar"/>
    <s v="Krasnodar Krai"/>
    <s v="Safari"/>
    <s v="mobile"/>
    <x v="42"/>
    <n v="2"/>
    <s v="(not set)"/>
    <s v="(not set)"/>
    <s v="(none)"/>
    <s v="(direct)"/>
    <n v="0"/>
    <n v="0"/>
    <n v="1"/>
    <s v="/models/gls/options/"/>
    <m/>
    <m/>
    <m/>
    <m/>
    <n v="1"/>
    <n v="1"/>
    <n v="32754"/>
    <n v="1"/>
    <s v="(direct)"/>
  </r>
  <r>
    <s v="GA1.2.170741217.1581494866"/>
    <s v="Mercedes-krasnodar.ru"/>
    <s v="Mercedes"/>
    <s v="Krasnodar"/>
    <s v="Krasnodar Krai"/>
    <s v="YaBrowser"/>
    <s v="mobile"/>
    <x v="42"/>
    <n v="2"/>
    <s v="(not set)"/>
    <s v="(not set)"/>
    <s v="(none)"/>
    <s v="(direct)"/>
    <n v="0"/>
    <n v="0"/>
    <n v="1"/>
    <s v="/buy/fleet/"/>
    <m/>
    <m/>
    <m/>
    <m/>
    <n v="0"/>
    <n v="0"/>
    <n v="0"/>
    <n v="0"/>
    <s v="(direct)"/>
  </r>
  <r>
    <s v="GA1.2.1792029470.1581439489"/>
    <s v="Mercedes-krasnodar.ru"/>
    <s v="Mercedes"/>
    <s v="Krasnodar"/>
    <s v="Krasnodar Krai"/>
    <s v="YaBrowser"/>
    <s v="desktop"/>
    <x v="42"/>
    <n v="2"/>
    <s v="(not set)"/>
    <s v="(not set)"/>
    <s v="(none)"/>
    <s v="(direct)"/>
    <n v="0"/>
    <n v="0"/>
    <n v="1"/>
    <s v="/special/purchase/e220-x-line/"/>
    <m/>
    <m/>
    <m/>
    <m/>
    <n v="0"/>
    <n v="0"/>
    <n v="0"/>
    <n v="0"/>
    <s v="(direct)"/>
  </r>
  <r>
    <s v="GA1.2.1951850885.1547818028"/>
    <s v="Mercedes-krasnodar.ru"/>
    <s v="Mercedes"/>
    <s v="Krasnodar"/>
    <s v="Krasnodar Krai"/>
    <s v="YaBrowser"/>
    <s v="desktop"/>
    <x v="42"/>
    <n v="2"/>
    <s v="(not set)"/>
    <s v="(not set)"/>
    <s v="(none)"/>
    <s v="(direct)"/>
    <n v="0"/>
    <n v="0"/>
    <n v="1"/>
    <s v="/models/e220-x-line/options/"/>
    <m/>
    <m/>
    <m/>
    <m/>
    <n v="0"/>
    <n v="0"/>
    <n v="0"/>
    <n v="0"/>
    <s v="(direct)"/>
  </r>
  <r>
    <s v="GA1.2.537906290.1581480330"/>
    <s v="Mercedes-krasnodar.ru"/>
    <s v="Mercedes"/>
    <s v="Krasnodar"/>
    <s v="Krasnodar Krai"/>
    <s v="Android Webview"/>
    <s v="mobile"/>
    <x v="42"/>
    <n v="2"/>
    <s v="(not set)"/>
    <s v="(not set)"/>
    <s v="(none)"/>
    <s v="(direct)"/>
    <n v="0"/>
    <n v="0"/>
    <n v="1"/>
    <s v="/models/cls/desc/"/>
    <m/>
    <m/>
    <m/>
    <m/>
    <n v="1"/>
    <n v="1"/>
    <n v="38934"/>
    <n v="1"/>
    <s v="(direct)"/>
  </r>
  <r>
    <s v="GA1.2.1022101898.1581524416"/>
    <s v="Mercedes-krasnodar.ru"/>
    <s v="Mercedes"/>
    <s v="Krasnodar"/>
    <s v="Krasnodar Krai"/>
    <s v="Chrome"/>
    <s v="desktop"/>
    <x v="42"/>
    <n v="2"/>
    <s v="(not set)"/>
    <s v="(not set)"/>
    <s v="(none)"/>
    <s v="(direct)"/>
    <n v="0"/>
    <n v="0"/>
    <n v="1"/>
    <s v="/models/cls/desc/"/>
    <m/>
    <m/>
    <m/>
    <m/>
    <n v="0"/>
    <n v="0"/>
    <n v="0"/>
    <n v="0"/>
    <s v="(direct)"/>
  </r>
  <r>
    <s v="GA1.2.722115346.1581497517"/>
    <s v="Mercedes-krasnodar.ru"/>
    <s v="Mercedes"/>
    <s v="Krasnodar"/>
    <s v="Krasnodar Krai"/>
    <s v="Chrome"/>
    <s v="desktop"/>
    <x v="42"/>
    <n v="2"/>
    <s v="(not set)"/>
    <s v="(not set)"/>
    <s v="(none)"/>
    <s v="(direct)"/>
    <n v="0"/>
    <n v="0"/>
    <n v="1"/>
    <s v="/request/order_call/"/>
    <m/>
    <m/>
    <m/>
    <m/>
    <n v="1"/>
    <n v="1"/>
    <n v="11284"/>
    <n v="1"/>
    <s v="(direct)"/>
  </r>
  <r>
    <s v="GA1.2.1917322516.1581485959"/>
    <s v="BMW-keyauto-krd.ru"/>
    <s v="BMW"/>
    <s v="Krasnodar"/>
    <s v="Krasnodar Krai"/>
    <s v="Chrome"/>
    <s v="mobile"/>
    <x v="42"/>
    <n v="2"/>
    <s v="(not set)"/>
    <s v="(not set)"/>
    <s v="(none)"/>
    <s v="(direct)"/>
    <n v="0"/>
    <n v="0"/>
    <n v="1"/>
    <s v="/models/Newx3/"/>
    <m/>
    <m/>
    <m/>
    <m/>
    <n v="0"/>
    <n v="0"/>
    <n v="0"/>
    <n v="0"/>
    <s v="(direct)"/>
  </r>
  <r>
    <s v="GA1.2.718886345.1581497940"/>
    <s v="BMW-keyauto-krd.ru"/>
    <s v="BMW"/>
    <s v="Krasnodar"/>
    <s v="Krasnodar Krai"/>
    <s v="Chrome"/>
    <s v="mobile"/>
    <x v="42"/>
    <n v="2"/>
    <s v="(not set)"/>
    <s v="(not set)"/>
    <s v="(none)"/>
    <s v="(direct)"/>
    <n v="0"/>
    <n v="0"/>
    <n v="1"/>
    <s v="/models/x1/"/>
    <m/>
    <m/>
    <m/>
    <m/>
    <n v="0"/>
    <n v="0"/>
    <n v="0"/>
    <n v="0"/>
    <s v="(direct)"/>
  </r>
  <r>
    <s v="GA1.2.1767542142.1581528708"/>
    <s v="Mercedes-krasnodar.ru"/>
    <s v="Mercedes"/>
    <s v="Krasnodar"/>
    <s v="Krasnodar Krai"/>
    <s v="Chrome"/>
    <s v="mobile"/>
    <x v="42"/>
    <n v="2"/>
    <s v="(not set)"/>
    <s v="(not set)"/>
    <s v="(none)"/>
    <s v="(direct)"/>
    <n v="0"/>
    <n v="0"/>
    <n v="1"/>
    <s v="/buy/calc/?model=c200"/>
    <m/>
    <m/>
    <m/>
    <m/>
    <n v="1"/>
    <n v="1"/>
    <n v="21036"/>
    <n v="1"/>
    <s v="(direct)"/>
  </r>
  <r>
    <s v="GA1.2.2051068674.1581532974"/>
    <s v="Mercedes-krasnodar.ru"/>
    <s v="Mercedes"/>
    <s v="Krasnodar"/>
    <s v="Krasnodar Krai"/>
    <s v="Chrome"/>
    <s v="mobile"/>
    <x v="42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972584503.1581274580"/>
    <s v="BMW-keyauto-krd.ru"/>
    <s v="BMW"/>
    <s v="Krasnodar"/>
    <s v="Krasnodar Krai"/>
    <s v="YaBrowser"/>
    <s v="mobile"/>
    <x v="42"/>
    <n v="2"/>
    <s v="(not set)"/>
    <s v="(not set)"/>
    <s v="referral"/>
    <s v="yandex.ru"/>
    <n v="0"/>
    <n v="0"/>
    <n v="1"/>
    <s v="(entrance)"/>
    <m/>
    <m/>
    <m/>
    <m/>
    <n v="1"/>
    <n v="1"/>
    <n v="17624"/>
    <n v="1"/>
    <s v="yandex.ru"/>
  </r>
  <r>
    <s v="GA1.2.1505620406.1581514937"/>
    <s v="Mercedes-krasnodar.ru"/>
    <s v="Mercedes"/>
    <s v="Krasnodar"/>
    <s v="Krasnodar Krai"/>
    <s v="YaBrowser"/>
    <s v="desktop"/>
    <x v="42"/>
    <n v="2"/>
    <s v="(not set)"/>
    <s v="(not set)"/>
    <s v="(none)"/>
    <s v="(direct)"/>
    <n v="0"/>
    <n v="0"/>
    <n v="1"/>
    <s v="(entrance)"/>
    <m/>
    <m/>
    <m/>
    <m/>
    <n v="1"/>
    <n v="1"/>
    <n v="13510"/>
    <n v="1"/>
    <s v="(direct)"/>
  </r>
  <r>
    <s v="GA1.2.59316212.1581533929"/>
    <s v="Mercedes-krasnodar.ru"/>
    <s v="Mercedes"/>
    <s v="Krasnodar"/>
    <s v="Krasnodar Krai"/>
    <s v="YaBrowser"/>
    <s v="mobile"/>
    <x v="42"/>
    <n v="2"/>
    <s v="(not set)"/>
    <s v="(not set)"/>
    <s v="(none)"/>
    <s v="(direct)"/>
    <n v="0"/>
    <n v="0"/>
    <n v="1"/>
    <s v="(entrance)"/>
    <m/>
    <m/>
    <m/>
    <m/>
    <n v="1"/>
    <n v="1"/>
    <n v="18542"/>
    <n v="1"/>
    <s v="(direct)"/>
  </r>
  <r>
    <s v="GA1.2.995396594.1581518243"/>
    <s v="BMW-keyauto-krd.ru"/>
    <s v="BMW"/>
    <s v="Krasnodar"/>
    <s v="Krasnodar Krai"/>
    <s v="YaBrowser"/>
    <s v="desktop"/>
    <x v="4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737196945.1575491377"/>
    <s v="BMW-keyauto-krd.ru"/>
    <s v="BMW"/>
    <s v="Krasnodar"/>
    <s v="Krasnodar Krai"/>
    <s v="YaBrowser"/>
    <s v="desktop"/>
    <x v="42"/>
    <n v="2"/>
    <s v="(not set)"/>
    <s v="(not set)"/>
    <s v="referral"/>
    <s v="BMW.ru"/>
    <n v="0"/>
    <n v="0"/>
    <n v="1"/>
    <s v="(entrance)"/>
    <m/>
    <m/>
    <m/>
    <m/>
    <n v="0"/>
    <n v="0"/>
    <n v="0"/>
    <n v="0"/>
    <s v="BMW.ru"/>
  </r>
  <r>
    <s v="GA1.2.88960189.1581529361"/>
    <s v="BMW-keyauto-krd.ru"/>
    <s v="BMW"/>
    <s v="Krasnodar"/>
    <s v="Krasnodar Krai"/>
    <s v="YaBrowser"/>
    <s v="tablet"/>
    <x v="42"/>
    <n v="2"/>
    <s v="(not set)"/>
    <s v="(not set)"/>
    <s v="organic"/>
    <s v="yandex"/>
    <n v="0"/>
    <n v="0"/>
    <n v="1"/>
    <s v="(entrance)"/>
    <m/>
    <m/>
    <m/>
    <m/>
    <n v="1"/>
    <n v="1"/>
    <n v="23890"/>
    <n v="1"/>
    <s v="YANDEX"/>
  </r>
  <r>
    <s v="GA1.2.814933466.1581499308"/>
    <s v="BMW-keyauto-krd.ru"/>
    <s v="BMW"/>
    <s v="Krasnodar"/>
    <s v="Krasnodar Krai"/>
    <s v="Chrome"/>
    <s v="desktop"/>
    <x v="42"/>
    <n v="2"/>
    <s v="(not set)"/>
    <s v="(not set)"/>
    <s v="referral"/>
    <s v="carsdo.ru"/>
    <n v="0"/>
    <n v="0"/>
    <n v="1"/>
    <s v="(entrance)"/>
    <m/>
    <m/>
    <m/>
    <m/>
    <n v="1"/>
    <n v="1"/>
    <n v="39567"/>
    <n v="1"/>
    <s v="carsdo.ru"/>
  </r>
  <r>
    <s v="GA1.2.1396012286.1581527840"/>
    <s v="Mercedes-krasnodar.ru"/>
    <s v="Mercedes"/>
    <s v="Krasnodar"/>
    <s v="Krasnodar Krai"/>
    <s v="Chrome"/>
    <s v="mobile"/>
    <x v="42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957007204.1566465275"/>
    <s v="BMW-keyauto-krd.ru"/>
    <s v="BMW"/>
    <s v="Krasnodar"/>
    <s v="Krasnodar Krai"/>
    <s v="Chrome"/>
    <s v="desktop"/>
    <x v="42"/>
    <n v="2"/>
    <s v="(not set)"/>
    <s v="(not set)"/>
    <s v="referral"/>
    <s v="yandex.ru"/>
    <n v="0"/>
    <n v="0"/>
    <n v="1"/>
    <s v="(entrance)"/>
    <m/>
    <m/>
    <m/>
    <m/>
    <n v="1"/>
    <n v="1"/>
    <n v="8764"/>
    <n v="1"/>
    <s v="yandex.ru"/>
  </r>
  <r>
    <s v="GA1.2.1363438375.1581525404"/>
    <s v="Mercedes-krasnodar.ru"/>
    <s v="Mercedes"/>
    <s v="Krasnodar"/>
    <s v="Krasnodar Krai"/>
    <s v="Chrome"/>
    <s v="desktop"/>
    <x v="4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436242960.1581497418"/>
    <s v="BMW-keyauto-krd.ru"/>
    <s v="BMW"/>
    <s v="Krasnodar"/>
    <s v="Krasnodar Krai"/>
    <s v="Chrome"/>
    <s v="desktop"/>
    <x v="42"/>
    <n v="2"/>
    <s v="(not set)"/>
    <s v="(not set)"/>
    <s v="(none)"/>
    <s v="(direct)"/>
    <n v="0"/>
    <n v="0"/>
    <n v="1"/>
    <s v="(entrance)"/>
    <m/>
    <m/>
    <m/>
    <m/>
    <n v="1"/>
    <n v="1"/>
    <n v="15385"/>
    <n v="1"/>
    <s v="(direct)"/>
  </r>
  <r>
    <s v="GA1.2.1931499221.1581497501"/>
    <s v="Mercedes-krasnodar.ru"/>
    <s v="Mercedes"/>
    <s v="Krasnodar"/>
    <s v="Krasnodar Krai"/>
    <s v="Chrome"/>
    <s v="desktop"/>
    <x v="42"/>
    <n v="2"/>
    <s v="(not set)"/>
    <s v="(not set)"/>
    <s v="(none)"/>
    <s v="(direct)"/>
    <n v="0"/>
    <n v="0"/>
    <n v="1"/>
    <s v="(entrance)"/>
    <m/>
    <m/>
    <m/>
    <m/>
    <n v="1"/>
    <n v="1"/>
    <n v="26866"/>
    <n v="1"/>
    <s v="(direct)"/>
  </r>
  <r>
    <s v="GA1.2.2131785963.1581509090"/>
    <s v="Mercedes-krasnodar.ru"/>
    <s v="Mercedes"/>
    <s v="Krasnodar"/>
    <s v="Krasnodar Krai"/>
    <s v="Chrome"/>
    <s v="desktop"/>
    <x v="42"/>
    <n v="2"/>
    <s v="(not set)"/>
    <s v="(not set)"/>
    <s v="(none)"/>
    <s v="(direct)"/>
    <n v="0"/>
    <n v="0"/>
    <n v="1"/>
    <s v="(entrance)"/>
    <m/>
    <m/>
    <m/>
    <m/>
    <n v="1"/>
    <n v="1"/>
    <n v="37726"/>
    <n v="1"/>
    <s v="(direct)"/>
  </r>
  <r>
    <s v="GA1.2.1405224775.1581502174"/>
    <s v="Mercedes-krasnodar.ru"/>
    <s v="Mercedes"/>
    <s v="Krasnodar"/>
    <s v="Krasnodar Krai"/>
    <s v="Chrome"/>
    <s v="mobile"/>
    <x v="4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587026140.1581495878"/>
    <s v="Mercedes-krasnodar.ru"/>
    <s v="Mercedes"/>
    <s v="Krasnodar"/>
    <s v="Krasnodar Krai"/>
    <s v="Chrome"/>
    <s v="mobile"/>
    <x v="4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40060880.1577284795"/>
    <s v="BMW-keyauto-krd.ru"/>
    <s v="BMW"/>
    <s v="Krasnodar"/>
    <s v="Krasnodar Krai"/>
    <s v="Internet Explorer"/>
    <s v="desktop"/>
    <x v="4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124681924.1570612073"/>
    <s v="BMW-keyauto-krd.ru"/>
    <s v="BMW"/>
    <s v="Krasnodar"/>
    <s v="Krasnodar Krai"/>
    <s v="Internet Explorer"/>
    <s v="desktop"/>
    <x v="42"/>
    <n v="2"/>
    <s v="(not set)"/>
    <s v="(not set)"/>
    <s v="(none)"/>
    <s v="(direct)"/>
    <n v="0"/>
    <n v="0"/>
    <n v="1"/>
    <s v="/?keyauto_from=1"/>
    <m/>
    <m/>
    <m/>
    <m/>
    <n v="1"/>
    <n v="1"/>
    <n v="36900"/>
    <n v="1"/>
    <s v="(direct)"/>
  </r>
  <r>
    <s v="GA1.2.529320357.1564467259"/>
    <s v="BMW-keyauto-krd.ru"/>
    <s v="BMW"/>
    <s v="Krasnodar"/>
    <s v="Krasnodar Krai"/>
    <s v="Internet Explorer"/>
    <s v="desktop"/>
    <x v="4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86615545.1576319104"/>
    <s v="cars.BMW-keyauto-krd.ru"/>
    <s v="BMW"/>
    <s v="Krasnodar"/>
    <s v="Krasnodar Krai"/>
    <s v="Chrome"/>
    <s v="mobile"/>
    <x v="42"/>
    <n v="2"/>
    <s v="(not set)"/>
    <s v="(not set)"/>
    <s v="referral"/>
    <s v="BMW-keyauto-krd.ru"/>
    <n v="0"/>
    <n v="0"/>
    <n v="2"/>
    <s v="/"/>
    <m/>
    <m/>
    <m/>
    <m/>
    <n v="1"/>
    <n v="0.5"/>
    <n v="42370"/>
    <n v="1"/>
    <s v="BMW-keyauto-krd.ru"/>
  </r>
  <r>
    <s v="GA1.2.124051609.1579617320"/>
    <s v="Mercedes-krasnodar.ru"/>
    <s v="Mercedes"/>
    <s v="Krasnodar"/>
    <s v="Krasnodar Krai"/>
    <s v="Firefox"/>
    <s v="desktop"/>
    <x v="42"/>
    <n v="2"/>
    <s v="(not set)"/>
    <s v="(not set)"/>
    <s v="organic"/>
    <s v="yandex"/>
    <n v="0"/>
    <n v="0"/>
    <n v="1"/>
    <s v="/"/>
    <m/>
    <m/>
    <m/>
    <m/>
    <n v="1"/>
    <n v="1"/>
    <n v="34076"/>
    <n v="1"/>
    <s v="YANDEX"/>
  </r>
  <r>
    <s v="GA1.2.226954068.1581516988"/>
    <s v="BMW-keyauto-krd.ru"/>
    <s v="BMW"/>
    <s v="Krasnodar"/>
    <s v="Krasnodar Krai"/>
    <s v="YaBrowser"/>
    <s v="desktop"/>
    <x v="4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81950704.1570472098"/>
    <s v="BMW-keyauto-krd.ru"/>
    <s v="BMW"/>
    <s v="Krasnodar"/>
    <s v="Krasnodar Krai"/>
    <s v="YaBrowser"/>
    <s v="desktop"/>
    <x v="4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18786212.1581521136"/>
    <s v="BMW-keyauto-krd.ru"/>
    <s v="BMW"/>
    <s v="Krasnodar"/>
    <s v="Krasnodar Krai"/>
    <s v="Chrome"/>
    <s v="desktop"/>
    <x v="4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082959029.1581538298"/>
    <s v="BMW-keyauto-krd.ru"/>
    <s v="BMW"/>
    <s v="Krasnodar"/>
    <s v="Krasnodar Krai"/>
    <s v="Chrome"/>
    <s v="tablet"/>
    <x v="4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231135257.1581527899"/>
    <s v="Mercedes-krasnodar.ru"/>
    <s v="Mercedes"/>
    <s v="Krasnodar"/>
    <s v="Krasnodar Krai"/>
    <s v="Chrome"/>
    <s v="mobile"/>
    <x v="42"/>
    <n v="2"/>
    <s v="(not set)"/>
    <s v="(not set)"/>
    <s v="organic"/>
    <s v="yandex"/>
    <n v="0"/>
    <n v="0"/>
    <n v="1"/>
    <s v="/"/>
    <m/>
    <m/>
    <m/>
    <m/>
    <n v="1"/>
    <n v="1"/>
    <n v="41168"/>
    <n v="1"/>
    <s v="YANDEX"/>
  </r>
  <r>
    <s v="GA1.2.1429988174.1579624969"/>
    <s v="Mercedes-krasnodar.ru"/>
    <s v="Mercedes"/>
    <s v="Krasnodar"/>
    <s v="Krasnodar Krai"/>
    <s v="Chrome"/>
    <s v="mobile"/>
    <x v="42"/>
    <n v="2"/>
    <s v="(not set)"/>
    <s v="(not set)"/>
    <s v="organic"/>
    <s v="yandex"/>
    <n v="0"/>
    <n v="0"/>
    <n v="1"/>
    <s v="/"/>
    <m/>
    <m/>
    <m/>
    <m/>
    <n v="1"/>
    <n v="1"/>
    <n v="24286"/>
    <n v="1"/>
    <s v="YANDEX"/>
  </r>
  <r>
    <s v="GA1.2.832139236.1581332626"/>
    <s v="Mercedes-krasnodar.ru"/>
    <s v="Mercedes"/>
    <s v="Krasnodar"/>
    <s v="Krasnodar Krai"/>
    <s v="Chrome"/>
    <s v="mobile"/>
    <x v="4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874653322.1580675400"/>
    <s v="Mercedes-krasnodar.ru"/>
    <s v="Mercedes"/>
    <s v="Krasnodar"/>
    <s v="Krasnodar Krai"/>
    <s v="Safari"/>
    <s v="mobile"/>
    <x v="4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4595820.1581518521"/>
    <s v="Mercedes-krasnodar.ru"/>
    <s v="Mercedes"/>
    <s v="Krasnodar"/>
    <s v="Krasnodar Krai"/>
    <s v="YaBrowser"/>
    <s v="desktop"/>
    <x v="42"/>
    <n v="2"/>
    <s v="(not set)"/>
    <s v="(not set)"/>
    <s v="(none)"/>
    <s v="(direct)"/>
    <n v="0"/>
    <n v="0"/>
    <n v="1"/>
    <s v="/"/>
    <m/>
    <m/>
    <m/>
    <m/>
    <n v="1"/>
    <n v="1"/>
    <n v="21541"/>
    <n v="1"/>
    <s v="(direct)"/>
  </r>
  <r>
    <s v="GA1.2.678927124.1581530225"/>
    <s v="Mercedes-krasnodar.ru"/>
    <s v="Mercedes"/>
    <s v="Krasnodar"/>
    <s v="Krasnodar Krai"/>
    <s v="YaBrowser"/>
    <s v="desktop"/>
    <x v="42"/>
    <n v="2"/>
    <s v="(not set)"/>
    <s v="(not set)"/>
    <s v="(none)"/>
    <s v="(direct)"/>
    <n v="0"/>
    <n v="0"/>
    <n v="1"/>
    <s v="/"/>
    <m/>
    <m/>
    <m/>
    <m/>
    <n v="1"/>
    <n v="1"/>
    <n v="11067"/>
    <n v="1"/>
    <s v="(direct)"/>
  </r>
  <r>
    <s v="GA1.2.2138433428.1581509791"/>
    <s v="BMW-keyauto-krd.ru"/>
    <s v="BMW"/>
    <s v="Krasnodar"/>
    <s v="Krasnodar Krai"/>
    <s v="Android Webview"/>
    <s v="mobile"/>
    <x v="42"/>
    <n v="2"/>
    <s v="(not set)"/>
    <s v="(not set)"/>
    <s v="(none)"/>
    <s v="(direct)"/>
    <n v="0"/>
    <n v="0"/>
    <n v="1"/>
    <s v="/"/>
    <m/>
    <m/>
    <m/>
    <m/>
    <n v="1"/>
    <n v="1"/>
    <n v="42530"/>
    <n v="1"/>
    <s v="(direct)"/>
  </r>
  <r>
    <s v="GA1.2.1595200044.1581484922"/>
    <s v="Mercedes-krasnodar.ru"/>
    <s v="Mercedes"/>
    <s v="Krasnodar"/>
    <s v="Krasnodar Krai"/>
    <s v="Chrome"/>
    <s v="mobile"/>
    <x v="4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29502305.1581540320"/>
    <s v="Mercedes-krasnodar.ru"/>
    <s v="Mercedes"/>
    <s v="Krasnodar"/>
    <s v="Krasnodar Krai"/>
    <s v="Chrome"/>
    <s v="mobile"/>
    <x v="4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75855727.1581540506"/>
    <s v="BMW-keyauto-krd.ru"/>
    <s v="BMW"/>
    <s v="Krasnodar"/>
    <s v="Krasnodar Krai"/>
    <s v="Chrome"/>
    <s v="mobile"/>
    <x v="4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22245073.1581529157"/>
    <s v="BMW-keyauto-krd.ru"/>
    <s v="BMW"/>
    <s v="Krasnodar"/>
    <s v="Krasnodar Krai"/>
    <s v="Chrome"/>
    <s v="mobile"/>
    <x v="42"/>
    <n v="2"/>
    <s v="(not set)"/>
    <s v="(not set)"/>
    <s v="(none)"/>
    <s v="(direct)"/>
    <n v="0"/>
    <n v="0"/>
    <n v="1"/>
    <s v="/"/>
    <m/>
    <m/>
    <m/>
    <m/>
    <n v="1"/>
    <n v="1"/>
    <n v="22186"/>
    <n v="1"/>
    <s v="(direct)"/>
  </r>
  <r>
    <s v="GA1.2.1060078129.1581535133"/>
    <s v="Mercedes-krasnodar.ru"/>
    <s v="Mercedes"/>
    <s v="Krasnodar"/>
    <s v="Krasnodar Krai"/>
    <s v="Chrome"/>
    <s v="mobile"/>
    <x v="42"/>
    <n v="2"/>
    <s v="(not set)"/>
    <s v="(not set)"/>
    <s v="referral"/>
    <s v="yandex.ru"/>
    <n v="0"/>
    <n v="0"/>
    <n v="1"/>
    <s v="/"/>
    <m/>
    <m/>
    <m/>
    <m/>
    <n v="1"/>
    <n v="1"/>
    <n v="25970"/>
    <n v="1"/>
    <s v="yandex.ru"/>
  </r>
  <r>
    <s v="GA1.2.120746171.1581534883"/>
    <s v="Mercedes-krasnodar.ru"/>
    <s v="Mercedes"/>
    <s v="Krasnodar"/>
    <s v="Krasnodar Krai"/>
    <s v="Chrome"/>
    <s v="mobile"/>
    <x v="42"/>
    <n v="2"/>
    <s v="(not set)"/>
    <s v="(not set)"/>
    <s v="referral"/>
    <s v="yandex.ru"/>
    <n v="0"/>
    <n v="0"/>
    <n v="1"/>
    <s v="/"/>
    <m/>
    <m/>
    <m/>
    <m/>
    <n v="1"/>
    <n v="1"/>
    <n v="35323"/>
    <n v="1"/>
    <s v="yandex.ru"/>
  </r>
  <r>
    <s v="GA1.2.1627844940.1581456047"/>
    <s v="Mercedes-krasnodar.ru"/>
    <s v="Mercedes"/>
    <s v="Krasnodar"/>
    <s v="Krasnodar Krai"/>
    <s v="Chrome"/>
    <s v="mobile"/>
    <x v="42"/>
    <n v="2"/>
    <s v="(not set)"/>
    <s v="(not set)"/>
    <s v="referral"/>
    <s v="yandex.ru"/>
    <n v="0"/>
    <n v="0"/>
    <n v="1"/>
    <s v="/"/>
    <m/>
    <m/>
    <m/>
    <m/>
    <n v="1"/>
    <n v="1"/>
    <n v="9012"/>
    <n v="1"/>
    <s v="yandex.ru"/>
  </r>
  <r>
    <s v="GA1.2.217651416.1581523978"/>
    <s v="Mercedes-krasnodar.ru"/>
    <s v="Mercedes"/>
    <s v="Krasnodar"/>
    <s v="Krasnodar Krai"/>
    <s v="Chrome"/>
    <s v="mobile"/>
    <x v="4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95800437.1581492210"/>
    <s v="Mercedes-krasnodar.ru"/>
    <s v="Mercedes"/>
    <s v="Krasnodar"/>
    <s v="Krasnodar Krai"/>
    <s v="Chrome"/>
    <s v="desktop"/>
    <x v="42"/>
    <n v="2"/>
    <s v="(not set)"/>
    <s v="(not set)"/>
    <s v="referral"/>
    <s v="yandex.ru"/>
    <n v="0"/>
    <n v="0"/>
    <n v="1"/>
    <s v="/"/>
    <m/>
    <m/>
    <m/>
    <m/>
    <n v="1"/>
    <n v="1"/>
    <n v="31153"/>
    <n v="1"/>
    <s v="yandex.ru"/>
  </r>
  <r>
    <s v="GA1.2.1845086162.1581498233"/>
    <s v="BMW-keyauto-krd.ru"/>
    <s v="BMW"/>
    <s v="Krasnodar"/>
    <s v="Krasnodar Krai"/>
    <s v="Chrome"/>
    <s v="desktop"/>
    <x v="42"/>
    <n v="2"/>
    <s v="(not set)"/>
    <s v="(not set)"/>
    <s v="referral"/>
    <s v="yandex.ru"/>
    <n v="0"/>
    <n v="0"/>
    <n v="1"/>
    <s v="/"/>
    <m/>
    <m/>
    <m/>
    <m/>
    <n v="1"/>
    <n v="1"/>
    <n v="39071"/>
    <n v="1"/>
    <s v="yandex.ru"/>
  </r>
  <r>
    <s v="GA1.2.1460002499.1581359152"/>
    <s v="BMW-keyauto-krd.ru"/>
    <s v="BMW"/>
    <s v="Krasnodar"/>
    <s v="Krasnodar Krai"/>
    <s v="Safari"/>
    <s v="mobile"/>
    <x v="4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31822628.1581440351"/>
    <s v="Mercedes-krasnodar.ru"/>
    <s v="Mercedes"/>
    <s v="Krasnodar"/>
    <s v="Krasnodar Krai"/>
    <s v="Safari"/>
    <s v="mobile"/>
    <x v="42"/>
    <n v="2"/>
    <s v="(not set)"/>
    <s v="(not set)"/>
    <s v="referral"/>
    <s v="yandex.ru"/>
    <n v="0"/>
    <n v="0"/>
    <n v="1"/>
    <s v="/"/>
    <m/>
    <m/>
    <m/>
    <m/>
    <n v="1"/>
    <n v="1"/>
    <n v="23348"/>
    <n v="1"/>
    <s v="yandex.ru"/>
  </r>
  <r>
    <s v="GA1.2.538529122.1581530097"/>
    <s v="Mercedes-krasnodar.ru"/>
    <s v="Mercedes"/>
    <s v="Krasnodar"/>
    <s v="Krasnodar Krai"/>
    <s v="Samsung Internet"/>
    <s v="mobile"/>
    <x v="4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47567004.1581533393"/>
    <s v="BMW-keyauto-krd.ru"/>
    <s v="BMW"/>
    <s v="Krasnodar"/>
    <s v="Krasnodar Krai"/>
    <s v="Edge"/>
    <s v="desktop"/>
    <x v="42"/>
    <n v="2"/>
    <s v="(not set)"/>
    <s v="(not set)"/>
    <s v="referral"/>
    <s v="yandex.ru"/>
    <n v="0"/>
    <n v="0"/>
    <n v="1"/>
    <s v="/"/>
    <m/>
    <m/>
    <m/>
    <m/>
    <n v="1"/>
    <n v="1"/>
    <n v="19846"/>
    <n v="1"/>
    <s v="yandex.ru"/>
  </r>
  <r>
    <s v="GA1.2.1360112452.1580894659"/>
    <s v="BMW-keyauto-krd.ru"/>
    <s v="BMW"/>
    <s v="Krasnodar"/>
    <s v="Krasnodar Krai"/>
    <s v="YaBrowser"/>
    <s v="mobile"/>
    <x v="4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01130243.1581535021"/>
    <s v="BMW-keyauto-krd.ru"/>
    <s v="BMW"/>
    <s v="Krasnodar"/>
    <s v="Krasnodar Krai"/>
    <s v="YaBrowser"/>
    <s v="mobile"/>
    <x v="42"/>
    <n v="2"/>
    <s v="(not set)"/>
    <s v="(not set)"/>
    <s v="referral"/>
    <s v="yandex.ru"/>
    <n v="0"/>
    <n v="0"/>
    <n v="1"/>
    <s v="/"/>
    <m/>
    <m/>
    <m/>
    <m/>
    <n v="1"/>
    <n v="1"/>
    <n v="31995"/>
    <n v="1"/>
    <s v="yandex.ru"/>
  </r>
  <r>
    <s v="GA1.2.799094887.1578068261"/>
    <s v="BMW-keyauto-krd.ru"/>
    <s v="BMW"/>
    <s v="Krasnodar"/>
    <s v="Krasnodar Krai"/>
    <s v="YaBrowser"/>
    <s v="mobile"/>
    <x v="4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788895.1581532951"/>
    <s v="Mercedes-krasnodar.ru"/>
    <s v="Mercedes"/>
    <s v="Krasnodar"/>
    <s v="Krasnodar Krai"/>
    <s v="YaBrowser"/>
    <s v="mobile"/>
    <x v="4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26234350.1581538684"/>
    <s v="Mercedes-krasnodar.ru"/>
    <s v="Mercedes"/>
    <s v="Krasnodar"/>
    <s v="Krasnodar Krai"/>
    <s v="YaBrowser"/>
    <s v="desktop"/>
    <x v="4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93344152.1577187580"/>
    <s v="cars.BMW-keyauto-krd.ru"/>
    <s v="BMW"/>
    <s v="Krasnodar"/>
    <s v="Krasnodar Krai"/>
    <s v="YaBrowser"/>
    <s v="desktop"/>
    <x v="42"/>
    <n v="2"/>
    <s v="(not set)"/>
    <s v="(not set)"/>
    <s v="referral"/>
    <s v="yandex.ru"/>
    <n v="0"/>
    <n v="0"/>
    <n v="1"/>
    <s v="/"/>
    <m/>
    <m/>
    <m/>
    <m/>
    <n v="1"/>
    <n v="1"/>
    <n v="9306"/>
    <n v="1"/>
    <s v="yandex.ru"/>
  </r>
  <r>
    <s v="GA1.2.1068486272.1581500436"/>
    <s v="BMW-keyauto-krd.ru"/>
    <s v="BMW"/>
    <s v="Krasnodar"/>
    <s v="Krasnodar Krai"/>
    <s v="YaBrowser"/>
    <s v="desktop"/>
    <x v="4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84379154.1581507826"/>
    <s v="BMW-keyauto-krd.ru"/>
    <s v="BMW"/>
    <s v="Krasnodar"/>
    <s v="Krasnodar Krai"/>
    <s v="YaBrowser"/>
    <s v="desktop"/>
    <x v="42"/>
    <n v="2"/>
    <s v="(not set)"/>
    <s v="(not set)"/>
    <s v="referral"/>
    <s v="yandex.ru"/>
    <n v="0"/>
    <n v="0"/>
    <n v="1"/>
    <s v="/"/>
    <m/>
    <m/>
    <m/>
    <m/>
    <n v="1"/>
    <n v="1"/>
    <n v="44187"/>
    <n v="1"/>
    <s v="yandex.ru"/>
  </r>
  <r>
    <s v="GA1.2.581881488.1581520653"/>
    <s v="cars.BMW-keyauto-krd.ru"/>
    <s v="BMW"/>
    <s v="Krasnodar"/>
    <s v="Krasnodar Krai"/>
    <s v="YaBrowser"/>
    <s v="desktop"/>
    <x v="4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47567004.1581533393"/>
    <s v="cars.BMW-keyauto-krd.ru"/>
    <s v="BMW"/>
    <s v="Krasnodar"/>
    <s v="Krasnodar Krai"/>
    <s v="Edge"/>
    <s v="desktop"/>
    <x v="42"/>
    <n v="2"/>
    <s v="(not set)"/>
    <s v="(not set)"/>
    <s v="referral"/>
    <s v="BMW-keyauto-krd.ru"/>
    <n v="0"/>
    <n v="0"/>
    <n v="1"/>
    <s v="/"/>
    <m/>
    <m/>
    <m/>
    <m/>
    <n v="1"/>
    <n v="1"/>
    <n v="27283"/>
    <n v="1"/>
    <s v="BMW-keyauto-krd.ru"/>
  </r>
  <r>
    <s v="GA1.2.1318786212.1581521136"/>
    <s v="cars.BMW-keyauto-krd.ru"/>
    <s v="BMW"/>
    <s v="Krasnodar"/>
    <s v="Krasnodar Krai"/>
    <s v="Chrome"/>
    <s v="desktop"/>
    <x v="42"/>
    <n v="2"/>
    <s v="(not set)"/>
    <s v="(not set)"/>
    <s v="referral"/>
    <s v="BMW-keyauto-krd.ru"/>
    <n v="0"/>
    <n v="0"/>
    <n v="1"/>
    <s v="/"/>
    <m/>
    <m/>
    <m/>
    <m/>
    <n v="1"/>
    <n v="1"/>
    <n v="40845"/>
    <n v="1"/>
    <s v="BMW-keyauto-krd.ru"/>
  </r>
  <r>
    <s v="GA1.2.66184814.1581495501"/>
    <s v="cars.BMW-keyauto-krd.ru"/>
    <s v="BMW"/>
    <s v="Krasnodar"/>
    <s v="Krasnodar Krai"/>
    <s v="Chrome"/>
    <s v="mobile"/>
    <x v="4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89611120.1581491605"/>
    <s v="BMW-keyauto-krd.ru"/>
    <s v="BMW"/>
    <s v="Krasnodar"/>
    <s v="Krasnodar Krai"/>
    <s v="Chrome"/>
    <s v="desktop"/>
    <x v="42"/>
    <n v="4"/>
    <s v="(not set)"/>
    <s v="(not set)"/>
    <s v="referral"/>
    <s v="BMW.ru"/>
    <n v="0"/>
    <n v="0"/>
    <n v="2"/>
    <s v="/"/>
    <m/>
    <m/>
    <m/>
    <m/>
    <n v="0"/>
    <n v="0"/>
    <n v="0"/>
    <n v="0"/>
    <s v="BMW.ru"/>
  </r>
  <r>
    <s v="GA1.2.633523459.1581494244"/>
    <s v="Mercedes-krasnodar.ru"/>
    <s v="Mercedes"/>
    <s v="Krasnodar"/>
    <s v="Krasnodar Krai"/>
    <s v="Chrome"/>
    <s v="mobile"/>
    <x v="42"/>
    <n v="4"/>
    <s v="(not set)"/>
    <s v="(not set)"/>
    <s v="(none)"/>
    <s v="(direct)"/>
    <n v="0"/>
    <n v="0"/>
    <n v="1"/>
    <s v="/"/>
    <m/>
    <m/>
    <m/>
    <m/>
    <n v="1"/>
    <n v="1"/>
    <n v="35211"/>
    <n v="1"/>
    <s v="(direct)"/>
  </r>
  <r>
    <s v="GA1.2.633523459.1581494244"/>
    <s v="Mercedes-krasnodar.ru"/>
    <s v="Mercedes"/>
    <s v="Krasnodar"/>
    <s v="Krasnodar Krai"/>
    <s v="Chrome"/>
    <s v="mobile"/>
    <x v="42"/>
    <n v="4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46461091.1569057690"/>
    <s v="BMW-keyauto-krd.ru"/>
    <s v="BMW"/>
    <s v="Krasnodar"/>
    <s v="Krasnodar Krai"/>
    <s v="Edge"/>
    <s v="desktop"/>
    <x v="42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434838175.1568775461"/>
    <s v="BMW-keyauto-krd.ru"/>
    <s v="BMW"/>
    <s v="Krasnodar"/>
    <s v="Krasnodar Krai"/>
    <s v="Samsung Internet"/>
    <s v="mobile"/>
    <x v="42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887638921.1581504344"/>
    <s v="BMW-keyauto-krd.ru"/>
    <s v="BMW"/>
    <s v="Krasnodar"/>
    <s v="Krasnodar Krai"/>
    <s v="Samsung Internet"/>
    <s v="mobile"/>
    <x v="42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672819231.1581239550"/>
    <s v="Mercedes-krasnodar.ru"/>
    <s v="Mercedes"/>
    <s v="Krasnodar"/>
    <s v="Krasnodar Krai"/>
    <s v="Chrome"/>
    <s v="mobile"/>
    <x v="42"/>
    <n v="4"/>
    <s v="(not set)"/>
    <s v="(not set)"/>
    <s v="organic"/>
    <s v="yandex"/>
    <n v="0"/>
    <n v="0"/>
    <n v="1"/>
    <s v="/models/e220-x-line/options/compare/"/>
    <m/>
    <m/>
    <m/>
    <m/>
    <n v="0"/>
    <n v="0"/>
    <n v="0"/>
    <n v="0"/>
    <s v="YANDEX"/>
  </r>
  <r>
    <s v="GA1.2.1672819231.1581239550"/>
    <s v="Mercedes-krasnodar.ru"/>
    <s v="Mercedes"/>
    <s v="Krasnodar"/>
    <s v="Krasnodar Krai"/>
    <s v="Chrome"/>
    <s v="mobile"/>
    <x v="42"/>
    <n v="4"/>
    <s v="(not set)"/>
    <s v="(not set)"/>
    <s v="organic"/>
    <s v="yandex"/>
    <n v="0"/>
    <n v="0"/>
    <n v="1"/>
    <s v="/special/purchase/e220-x-line/?calltouch_tm=yd_c:36451512_gb:3435679507_ad:6081156893_ph:14000354747_st:search_pt:other_p:1_s:none_dt:mobile_reg:35_ret:_apt:none&amp;yclid=529053546374530240"/>
    <m/>
    <m/>
    <m/>
    <m/>
    <n v="1"/>
    <n v="1"/>
    <n v="40966"/>
    <n v="1"/>
    <s v="YANDEX"/>
  </r>
  <r>
    <s v="GA1.2.83755323.1581449100"/>
    <s v="Mercedes-krasnodar.ru"/>
    <s v="Mercedes"/>
    <s v="Krasnodar"/>
    <s v="Krasnodar Krai"/>
    <s v="Chrome"/>
    <s v="tablet"/>
    <x v="42"/>
    <n v="4"/>
    <s v="(not set)"/>
    <s v="(not set)"/>
    <s v="organic"/>
    <s v="yandex"/>
    <n v="0"/>
    <n v="0"/>
    <n v="2"/>
    <s v="/models/e220-x-line/options/"/>
    <m/>
    <m/>
    <m/>
    <m/>
    <n v="1"/>
    <n v="0.5"/>
    <n v="34874"/>
    <n v="1"/>
    <s v="YANDEX"/>
  </r>
  <r>
    <s v="GA1.2.1725906700.1579719907"/>
    <s v="Mercedes-krasnodar.ru"/>
    <s v="Mercedes"/>
    <s v="Krasnodar"/>
    <s v="Krasnodar Krai"/>
    <s v="YaBrowser"/>
    <s v="mobile"/>
    <x v="42"/>
    <n v="4"/>
    <s v="(not set)"/>
    <s v="(not set)"/>
    <s v="referral"/>
    <s v="yandex.ru"/>
    <n v="0"/>
    <n v="0"/>
    <n v="3"/>
    <s v="/models/c200/options/"/>
    <m/>
    <m/>
    <m/>
    <m/>
    <n v="0"/>
    <n v="0"/>
    <n v="0"/>
    <n v="0"/>
    <s v="yandex.ru"/>
  </r>
  <r>
    <s v="GA1.2.1571898029.1580712373"/>
    <s v="Mercedes-krasnodar.ru"/>
    <s v="Mercedes"/>
    <s v="Krasnodar"/>
    <s v="Krasnodar Krai"/>
    <s v="YaBrowser"/>
    <s v="desktop"/>
    <x v="42"/>
    <n v="4"/>
    <s v="(not set)"/>
    <s v="(not set)"/>
    <s v="referral"/>
    <s v="yandex.ru"/>
    <n v="0"/>
    <n v="0"/>
    <n v="2"/>
    <s v="/models/cla/desc/"/>
    <m/>
    <m/>
    <m/>
    <m/>
    <n v="0"/>
    <n v="0"/>
    <n v="0"/>
    <n v="0"/>
    <s v="yandex.ru"/>
  </r>
  <r>
    <s v="GA1.2.1846461091.1569057690"/>
    <s v="BMW-keyauto-krd.ru"/>
    <s v="BMW"/>
    <s v="Krasnodar"/>
    <s v="Krasnodar Krai"/>
    <s v="Edge"/>
    <s v="desktop"/>
    <x v="42"/>
    <n v="4"/>
    <s v="(not set)"/>
    <s v="(not set)"/>
    <s v="referral"/>
    <s v="yandex.ru"/>
    <n v="0"/>
    <n v="0"/>
    <n v="2"/>
    <s v="/about/contacts/"/>
    <m/>
    <m/>
    <m/>
    <m/>
    <n v="0"/>
    <n v="0"/>
    <n v="0"/>
    <n v="0"/>
    <s v="yandex.ru"/>
  </r>
  <r>
    <s v="GA1.2.1861667265.1581504156"/>
    <s v="Mercedes-krasnodar.ru"/>
    <s v="Mercedes"/>
    <s v="Krasnodar"/>
    <s v="Krasnodar Krai"/>
    <s v="Opera"/>
    <s v="desktop"/>
    <x v="42"/>
    <n v="4"/>
    <s v="(not set)"/>
    <s v="(not set)"/>
    <s v="referral"/>
    <s v="yandex.ru"/>
    <n v="0"/>
    <n v="0"/>
    <n v="2"/>
    <s v="/models/e220-x-line/options/"/>
    <m/>
    <m/>
    <m/>
    <m/>
    <n v="0"/>
    <n v="0"/>
    <n v="0"/>
    <n v="0"/>
    <s v="yandex.ru"/>
  </r>
  <r>
    <s v="GA1.2.1861667265.1581504156"/>
    <s v="Mercedes-krasnodar.ru"/>
    <s v="Mercedes"/>
    <s v="Krasnodar"/>
    <s v="Krasnodar Krai"/>
    <s v="Opera"/>
    <s v="desktop"/>
    <x v="42"/>
    <n v="4"/>
    <s v="(not set)"/>
    <s v="(not set)"/>
    <s v="referral"/>
    <s v="yandex.ru"/>
    <n v="0"/>
    <n v="0"/>
    <n v="2"/>
    <s v="/models/e220/options/"/>
    <m/>
    <m/>
    <m/>
    <m/>
    <n v="0"/>
    <n v="0"/>
    <n v="0"/>
    <n v="0"/>
    <s v="yandex.ru"/>
  </r>
  <r>
    <s v="GA1.2.924285141.1581363173"/>
    <s v="Mercedes-krasnodar.ru"/>
    <s v="Mercedes"/>
    <s v="Krasnodar"/>
    <s v="Krasnodar Krai"/>
    <s v="YaBrowser"/>
    <s v="mobile"/>
    <x v="42"/>
    <n v="4"/>
    <s v="(not set)"/>
    <s v="(not set)"/>
    <s v="referral"/>
    <s v="yandex.ru"/>
    <n v="0"/>
    <n v="0"/>
    <n v="2"/>
    <s v="/models/cls/desc/"/>
    <m/>
    <m/>
    <m/>
    <m/>
    <n v="0"/>
    <n v="0"/>
    <n v="0"/>
    <n v="0"/>
    <s v="yandex.ru"/>
  </r>
  <r>
    <s v="GA1.2.633523459.1581494244"/>
    <s v="Mercedes-krasnodar.ru"/>
    <s v="Mercedes"/>
    <s v="Krasnodar"/>
    <s v="Krasnodar Krai"/>
    <s v="Chrome"/>
    <s v="mobile"/>
    <x v="42"/>
    <n v="4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827810504.1581508906"/>
    <s v="BMW-keyauto-krd.ru"/>
    <s v="BMW"/>
    <s v="Krasnodar"/>
    <s v="Krasnodar Krai"/>
    <s v="Safari"/>
    <s v="mobile"/>
    <x v="42"/>
    <n v="4"/>
    <s v="(not set)"/>
    <s v="(not set)"/>
    <s v="(none)"/>
    <s v="(direct)"/>
    <n v="0"/>
    <n v="0"/>
    <n v="2"/>
    <s v="/about/question-to-spec/"/>
    <m/>
    <m/>
    <m/>
    <m/>
    <n v="1"/>
    <n v="0.5"/>
    <n v="31199"/>
    <n v="1"/>
    <s v="(direct)"/>
  </r>
  <r>
    <s v="GA1.2.1789605470.1581470657"/>
    <s v="Mercedes-krasnodar.ru"/>
    <s v="Mercedes"/>
    <s v="Krasnodar"/>
    <s v="Krasnodar Krai"/>
    <s v="Chrome"/>
    <s v="mobile"/>
    <x v="42"/>
    <n v="4"/>
    <s v="(not set)"/>
    <s v="(not set)"/>
    <s v="(none)"/>
    <s v="(direct)"/>
    <n v="0"/>
    <n v="0"/>
    <n v="2"/>
    <s v="/models/e220/options/"/>
    <m/>
    <m/>
    <m/>
    <m/>
    <n v="0"/>
    <n v="0"/>
    <n v="0"/>
    <n v="0"/>
    <s v="(direct)"/>
  </r>
  <r>
    <s v="GA1.2.633523459.1581494244"/>
    <s v="Mercedes-krasnodar.ru"/>
    <s v="Mercedes"/>
    <s v="Krasnodar"/>
    <s v="Krasnodar Krai"/>
    <s v="Chrome"/>
    <s v="mobile"/>
    <x v="42"/>
    <n v="4"/>
    <s v="(not set)"/>
    <s v="(not set)"/>
    <s v="(none)"/>
    <s v="(direct)"/>
    <n v="0"/>
    <n v="0"/>
    <n v="1"/>
    <s v="/models/e220/options/"/>
    <m/>
    <m/>
    <m/>
    <m/>
    <n v="1"/>
    <n v="1"/>
    <n v="16188"/>
    <n v="1"/>
    <s v="(direct)"/>
  </r>
  <r>
    <s v="GA1.2.1571898029.1580712373"/>
    <s v="Mercedes-krasnodar.ru"/>
    <s v="Mercedes"/>
    <s v="Krasnodar"/>
    <s v="Krasnodar Krai"/>
    <s v="YaBrowser"/>
    <s v="desktop"/>
    <x v="42"/>
    <n v="4"/>
    <s v="(not set)"/>
    <s v="(not set)"/>
    <s v="referral"/>
    <s v="yandex.ru"/>
    <n v="0"/>
    <n v="0"/>
    <n v="2"/>
    <s v="(entrance)"/>
    <m/>
    <m/>
    <m/>
    <m/>
    <n v="1"/>
    <n v="0.5"/>
    <n v="8451"/>
    <n v="1"/>
    <s v="yandex.ru"/>
  </r>
  <r>
    <s v="GA1.2.841746281.1576833823"/>
    <s v="cars.BMW-keyauto-krd.ru"/>
    <s v="BMW"/>
    <s v="Krasnodar"/>
    <s v="Krasnodar Krai"/>
    <s v="YaBrowser"/>
    <s v="desktop"/>
    <x v="42"/>
    <n v="1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841746281.1576833823"/>
    <s v="cars.BMW-keyauto-krd.ru"/>
    <s v="BMW"/>
    <s v="Krasnodar"/>
    <s v="Krasnodar Krai"/>
    <s v="YaBrowser"/>
    <s v="desktop"/>
    <x v="42"/>
    <n v="12"/>
    <s v="(not set)"/>
    <s v="(not set)"/>
    <s v="referral"/>
    <s v="BMW-keyauto-krd.ru"/>
    <n v="0"/>
    <n v="0"/>
    <n v="1"/>
    <s v="/new/BMW/x3"/>
    <m/>
    <m/>
    <m/>
    <m/>
    <n v="1"/>
    <n v="1"/>
    <n v="42776"/>
    <n v="1"/>
    <s v="BMW-keyauto-krd.ru"/>
  </r>
  <r>
    <s v="GA1.2.841746281.1576833823"/>
    <s v="cars.BMW-keyauto-krd.ru"/>
    <s v="BMW"/>
    <s v="Krasnodar"/>
    <s v="Krasnodar Krai"/>
    <s v="YaBrowser"/>
    <s v="desktop"/>
    <x v="42"/>
    <n v="12"/>
    <s v="(not set)"/>
    <s v="(not set)"/>
    <s v="referral"/>
    <s v="BMW-keyauto-krd.ru"/>
    <n v="0"/>
    <n v="0"/>
    <n v="1"/>
    <s v="/new/BMW/x3/n1188528"/>
    <m/>
    <m/>
    <m/>
    <m/>
    <n v="0"/>
    <n v="0"/>
    <n v="0"/>
    <n v="0"/>
    <s v="BMW-keyauto-krd.ru"/>
  </r>
  <r>
    <s v="GA1.2.1448627183.1581519074"/>
    <s v="BMW-keyauto-krd.ru"/>
    <s v="BMW"/>
    <s v="Krasnodar"/>
    <s v="Krasnodar Krai"/>
    <s v="Android Webview"/>
    <s v="mobile"/>
    <x v="42"/>
    <n v="6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382308309.1581343767"/>
    <s v="Mercedes-krasnodar.ru"/>
    <s v="Mercedes"/>
    <s v="Krasnodar"/>
    <s v="Krasnodar Krai"/>
    <s v="Chrome"/>
    <s v="mobile"/>
    <x v="42"/>
    <n v="6"/>
    <s v="(not set)"/>
    <s v="(not set)"/>
    <s v="referral"/>
    <s v="yandex.ru"/>
    <n v="0"/>
    <n v="0"/>
    <n v="1"/>
    <s v="/models/cls/desc/"/>
    <m/>
    <m/>
    <m/>
    <m/>
    <n v="1"/>
    <n v="1"/>
    <n v="43455"/>
    <n v="1"/>
    <s v="yandex.ru"/>
  </r>
  <r>
    <s v="GA1.2.1382308309.1581343767"/>
    <s v="Mercedes-krasnodar.ru"/>
    <s v="Mercedes"/>
    <s v="Krasnodar"/>
    <s v="Krasnodar Krai"/>
    <s v="Chrome"/>
    <s v="mobile"/>
    <x v="42"/>
    <n v="6"/>
    <s v="(not set)"/>
    <s v="(not set)"/>
    <s v="referral"/>
    <s v="yandex.ru"/>
    <n v="0"/>
    <n v="0"/>
    <n v="1"/>
    <s v="/special/purchase/?calltouch_tm=yd_c:36451549_gb:3435681394_ad:6081170080_ph:14000399309_st:search_pt:premium_p:1_s:none_dt:mobile_reg:26_ret:_apt:none&amp;yclid=530301606046764230"/>
    <m/>
    <m/>
    <m/>
    <m/>
    <n v="0"/>
    <n v="0"/>
    <n v="0"/>
    <n v="0"/>
    <s v="yandex.ru"/>
  </r>
  <r>
    <s v="GA1.2.738373740.1581535377"/>
    <s v="BMW-keyauto-krd.ru"/>
    <s v="BMW"/>
    <s v="Krasnodar"/>
    <s v="Krasnodar Krai"/>
    <s v="Chrome"/>
    <s v="mobile"/>
    <x v="42"/>
    <n v="6"/>
    <s v="(not set)"/>
    <s v="(not set)"/>
    <s v="referral"/>
    <s v="yandex.ru"/>
    <n v="0"/>
    <n v="0"/>
    <n v="1"/>
    <s v="/buy/credit/"/>
    <m/>
    <m/>
    <m/>
    <m/>
    <n v="0"/>
    <n v="0"/>
    <n v="0"/>
    <n v="0"/>
    <s v="yandex.ru"/>
  </r>
  <r>
    <s v="GA1.2.738373740.1581535377"/>
    <s v="BMW-keyauto-krd.ru"/>
    <s v="BMW"/>
    <s v="Krasnodar"/>
    <s v="Krasnodar Krai"/>
    <s v="Chrome"/>
    <s v="mobile"/>
    <x v="42"/>
    <n v="6"/>
    <s v="(not set)"/>
    <s v="(not set)"/>
    <s v="referral"/>
    <s v="yandex.ru"/>
    <n v="0"/>
    <n v="0"/>
    <n v="1"/>
    <s v="/offers/buy/?trade_source=footer"/>
    <m/>
    <m/>
    <m/>
    <m/>
    <n v="0"/>
    <n v="0"/>
    <n v="0"/>
    <n v="0"/>
    <s v="yandex.ru"/>
  </r>
  <r>
    <s v="GA1.2.155321489.1581526019"/>
    <s v="Mercedes-krasnodar.ru"/>
    <s v="Mercedes"/>
    <s v="Krasnodar"/>
    <s v="Krasnodar Krai"/>
    <s v="Chrome"/>
    <s v="mobile"/>
    <x v="42"/>
    <n v="8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448627183.1581519074"/>
    <s v="BMW-keyauto-krd.ru"/>
    <s v="BMW"/>
    <s v="Krasnodar"/>
    <s v="Krasnodar Krai"/>
    <s v="Android Webview"/>
    <s v="mobile"/>
    <x v="42"/>
    <n v="6"/>
    <s v="(not set)"/>
    <s v="(not set)"/>
    <s v="(none)"/>
    <s v="(direct)"/>
    <n v="0"/>
    <n v="0"/>
    <n v="1"/>
    <s v="/"/>
    <m/>
    <m/>
    <m/>
    <m/>
    <n v="1"/>
    <n v="1"/>
    <n v="38662"/>
    <n v="1"/>
    <s v="(direct)"/>
  </r>
  <r>
    <s v="GA1.2.1640971361.1581494525"/>
    <s v="Mercedes-krasnodar.ru"/>
    <s v="Mercedes"/>
    <s v="Krasnodar"/>
    <s v="Krasnodar Krai"/>
    <s v="Safari"/>
    <s v="mobile"/>
    <x v="42"/>
    <n v="6"/>
    <s v="(not set)"/>
    <s v="(not set)"/>
    <s v="(none)"/>
    <s v="(direct)"/>
    <n v="0"/>
    <n v="0"/>
    <n v="1"/>
    <s v="/"/>
    <m/>
    <m/>
    <m/>
    <m/>
    <n v="1"/>
    <n v="1"/>
    <n v="19500"/>
    <n v="1"/>
    <s v="(direct)"/>
  </r>
  <r>
    <s v="GA1.2.155321489.1581526019"/>
    <s v="Mercedes-krasnodar.ru"/>
    <s v="Mercedes"/>
    <s v="Krasnodar"/>
    <s v="Krasnodar Krai"/>
    <s v="Chrome"/>
    <s v="mobile"/>
    <x v="42"/>
    <n v="8"/>
    <s v="(not set)"/>
    <s v="(not set)"/>
    <s v="(none)"/>
    <s v="(direct)"/>
    <n v="0"/>
    <n v="0"/>
    <n v="1"/>
    <s v="/"/>
    <m/>
    <m/>
    <m/>
    <m/>
    <n v="1"/>
    <n v="1"/>
    <n v="19694"/>
    <n v="1"/>
    <s v="(direct)"/>
  </r>
  <r>
    <s v="GA1.2.831919364.1581458632"/>
    <s v="BMW-keyauto-krd.ru"/>
    <s v="BMW"/>
    <s v="Krasnodar"/>
    <s v="Krasnodar Krai"/>
    <s v="Chrome"/>
    <s v="mobile"/>
    <x v="42"/>
    <n v="8"/>
    <s v="(not set)"/>
    <s v="(not set)"/>
    <s v="(none)"/>
    <s v="(direct)"/>
    <n v="0"/>
    <n v="0"/>
    <n v="1"/>
    <s v="/"/>
    <m/>
    <m/>
    <m/>
    <m/>
    <n v="1"/>
    <n v="1"/>
    <n v="19530"/>
    <n v="1"/>
    <s v="(direct)"/>
  </r>
  <r>
    <s v="GA1.2.981234264.1581512430"/>
    <s v="Mercedes-krasnodar.ru"/>
    <s v="Mercedes"/>
    <s v="Krasnodar"/>
    <s v="Krasnodar Krai"/>
    <s v="Android Webview"/>
    <s v="mobile"/>
    <x v="42"/>
    <n v="16"/>
    <s v="e220_X"/>
    <s v="(not set)"/>
    <s v="cpm"/>
    <s v="IG"/>
    <n v="1.2615740740740699E-3"/>
    <n v="0"/>
    <n v="2"/>
    <s v="/models/c200_classic/options/"/>
    <m/>
    <m/>
    <m/>
    <m/>
    <n v="1"/>
    <n v="0.5"/>
    <n v="44557"/>
    <n v="1"/>
    <s v="ig"/>
  </r>
  <r>
    <s v="GA1.2.981234264.1581512430"/>
    <s v="Mercedes-krasnodar.ru"/>
    <s v="Mercedes"/>
    <s v="Krasnodar"/>
    <s v="Krasnodar Krai"/>
    <s v="Android Webview"/>
    <s v="mobile"/>
    <x v="42"/>
    <n v="16"/>
    <s v="e220_X"/>
    <s v="(not set)"/>
    <s v="cpm"/>
    <s v="IG"/>
    <n v="1.2615740740740699E-3"/>
    <n v="0"/>
    <n v="2"/>
    <s v="/special/purchase/e220-x-line/item65704166.php"/>
    <m/>
    <m/>
    <m/>
    <m/>
    <n v="1"/>
    <n v="0.5"/>
    <n v="35942"/>
    <n v="1"/>
    <s v="ig"/>
  </r>
  <r>
    <s v="GA1.2.1086355223.1581505225"/>
    <s v="Mercedes-krasnodar.ru"/>
    <s v="Mercedes"/>
    <s v="Krasnodar"/>
    <s v="Krasnodar Krai"/>
    <s v="Android Webview"/>
    <s v="mobile"/>
    <x v="42"/>
    <n v="10"/>
    <s v="e220_X"/>
    <s v="(not set)"/>
    <s v="cpm"/>
    <s v="IG"/>
    <n v="1.02083333333333E-2"/>
    <n v="0"/>
    <n v="1"/>
    <s v="/special/purchase/e220-x-line/item65704166.php"/>
    <m/>
    <m/>
    <m/>
    <m/>
    <n v="0"/>
    <n v="0"/>
    <n v="0"/>
    <n v="0"/>
    <s v="ig"/>
  </r>
  <r>
    <s v="GA1.2.142790016.1581498835"/>
    <s v="Mercedes-krasnodar.ru"/>
    <s v="Mercedes"/>
    <s v="Krasnodar"/>
    <s v="Krasnodar Krai"/>
    <s v="Android Webview"/>
    <s v="mobile"/>
    <x v="42"/>
    <n v="6"/>
    <s v="e220_X"/>
    <s v="(not set)"/>
    <s v="cpm"/>
    <s v="IG"/>
    <n v="8.4490740740740696E-4"/>
    <n v="0"/>
    <n v="1"/>
    <s v="/special/purchase/e220-x-line/item65704166.php"/>
    <m/>
    <m/>
    <m/>
    <m/>
    <n v="1"/>
    <n v="1"/>
    <n v="42915"/>
    <n v="1"/>
    <s v="ig"/>
  </r>
  <r>
    <s v="GA1.2.1643842192.1568564279"/>
    <s v="Mercedes-krasnodar.ru"/>
    <s v="Mercedes"/>
    <s v="Krasnodar"/>
    <s v="Krasnodar Krai"/>
    <s v="Android Webview"/>
    <s v="mobile"/>
    <x v="42"/>
    <n v="4"/>
    <s v="e220_X"/>
    <s v="(not set)"/>
    <s v="cpm"/>
    <s v="IG"/>
    <n v="4.9768518518518499E-4"/>
    <n v="0"/>
    <n v="1"/>
    <s v="/special/purchase/e220-x-line/item65704166.php"/>
    <m/>
    <m/>
    <m/>
    <m/>
    <n v="0"/>
    <n v="0"/>
    <n v="0"/>
    <n v="0"/>
    <s v="ig"/>
  </r>
  <r>
    <s v="GA1.2.1794362903.1581499875"/>
    <s v="Mercedes-krasnodar.ru"/>
    <s v="Mercedes"/>
    <s v="Krasnodar"/>
    <s v="Krasnodar Krai"/>
    <s v="Android Webview"/>
    <s v="mobile"/>
    <x v="42"/>
    <n v="6"/>
    <s v="e220_X"/>
    <s v="(not set)"/>
    <s v="cpm"/>
    <s v="IG"/>
    <n v="5.6712962962962999E-4"/>
    <n v="0"/>
    <n v="1"/>
    <s v="/special/purchase/e220-x-line/item65704166.php"/>
    <m/>
    <m/>
    <m/>
    <m/>
    <n v="1"/>
    <n v="1"/>
    <n v="34335"/>
    <n v="1"/>
    <s v="ig"/>
  </r>
  <r>
    <s v="GA1.2.2141796916.1581456258"/>
    <s v="Mercedes-krasnodar.ru"/>
    <s v="Mercedes"/>
    <s v="Krasnodar"/>
    <s v="Krasnodar Krai"/>
    <s v="Android Webview"/>
    <s v="mobile"/>
    <x v="42"/>
    <n v="8"/>
    <s v="e220_X"/>
    <s v="(not set)"/>
    <s v="cpm"/>
    <s v="IG"/>
    <n v="2.3611111111111098E-3"/>
    <n v="0"/>
    <n v="1"/>
    <s v="/special/purchase/e220-x-line/item65704166.php"/>
    <m/>
    <m/>
    <m/>
    <m/>
    <n v="1"/>
    <n v="1"/>
    <n v="9596"/>
    <n v="1"/>
    <s v="ig"/>
  </r>
  <r>
    <s v="GA1.2.438196455.1581531556"/>
    <s v="Mercedes-krasnodar.ru"/>
    <s v="Mercedes"/>
    <s v="Krasnodar"/>
    <s v="Krasnodar Krai"/>
    <s v="Android Webview"/>
    <s v="mobile"/>
    <x v="42"/>
    <n v="12"/>
    <s v="e220_X"/>
    <s v="(not set)"/>
    <s v="cpm"/>
    <s v="IG"/>
    <n v="1.8171296296296299E-3"/>
    <n v="0"/>
    <n v="1"/>
    <s v="/special/purchase/e220-x-line/item65704166.php"/>
    <m/>
    <m/>
    <m/>
    <m/>
    <n v="0"/>
    <n v="0"/>
    <n v="0"/>
    <n v="0"/>
    <s v="ig"/>
  </r>
  <r>
    <s v="GA1.2.483230435.1580916623"/>
    <s v="Mercedes-krasnodar.ru"/>
    <s v="Mercedes"/>
    <s v="Krasnodar"/>
    <s v="Krasnodar Krai"/>
    <s v="Android Webview"/>
    <s v="mobile"/>
    <x v="42"/>
    <n v="4"/>
    <s v="e220_X"/>
    <s v="(not set)"/>
    <s v="cpm"/>
    <s v="IG"/>
    <n v="6.01851851851852E-4"/>
    <n v="0"/>
    <n v="1"/>
    <s v="/special/purchase/e220-x-line/item65704166.php"/>
    <m/>
    <m/>
    <m/>
    <m/>
    <n v="0"/>
    <n v="0"/>
    <n v="0"/>
    <n v="0"/>
    <s v="ig"/>
  </r>
  <r>
    <s v="GA1.2.640074113.1581535103"/>
    <s v="Mercedes-krasnodar.ru"/>
    <s v="Mercedes"/>
    <s v="Krasnodar"/>
    <s v="Krasnodar Krai"/>
    <s v="Android Webview"/>
    <s v="mobile"/>
    <x v="42"/>
    <n v="4"/>
    <s v="e220_X"/>
    <s v="(not set)"/>
    <s v="cpm"/>
    <s v="IG"/>
    <n v="7.5231481481481503E-4"/>
    <n v="0"/>
    <n v="1"/>
    <s v="/special/purchase/e220-x-line/item65704166.php"/>
    <m/>
    <m/>
    <m/>
    <m/>
    <n v="1"/>
    <n v="1"/>
    <n v="12356"/>
    <n v="1"/>
    <s v="ig"/>
  </r>
  <r>
    <s v="GA1.2.735776702.1581498773"/>
    <s v="Mercedes-krasnodar.ru"/>
    <s v="Mercedes"/>
    <s v="Krasnodar"/>
    <s v="Krasnodar Krai"/>
    <s v="Android Webview"/>
    <s v="mobile"/>
    <x v="42"/>
    <n v="6"/>
    <s v="e220_X"/>
    <s v="(not set)"/>
    <s v="cpm"/>
    <s v="IG"/>
    <n v="7.9282407407407392E-3"/>
    <n v="0"/>
    <n v="1"/>
    <s v="/special/purchase/e220-x-line/item65704166.php"/>
    <m/>
    <m/>
    <m/>
    <m/>
    <n v="0"/>
    <n v="0"/>
    <n v="0"/>
    <n v="0"/>
    <s v="ig"/>
  </r>
  <r>
    <s v="GA1.2.982730699.1581511697"/>
    <s v="Mercedes-krasnodar.ru"/>
    <s v="Mercedes"/>
    <s v="Krasnodar"/>
    <s v="Krasnodar Krai"/>
    <s v="Android Webview"/>
    <s v="mobile"/>
    <x v="42"/>
    <n v="6"/>
    <s v="e220_X"/>
    <s v="(not set)"/>
    <s v="cpm"/>
    <s v="IG"/>
    <n v="6.3657407407407402E-4"/>
    <n v="0"/>
    <n v="1"/>
    <s v="/special/purchase/e220-x-line/item65704166.php"/>
    <m/>
    <m/>
    <m/>
    <m/>
    <n v="0"/>
    <n v="0"/>
    <n v="0"/>
    <n v="0"/>
    <s v="ig"/>
  </r>
  <r>
    <s v="GA1.2.474642197.1577011260"/>
    <s v="BMW-keyauto-krd.ru"/>
    <s v="BMW"/>
    <s v="Krasnodar"/>
    <s v="Krasnodar Krai"/>
    <s v="Chrome"/>
    <s v="mobile"/>
    <x v="42"/>
    <n v="2"/>
    <s v="krasnodar-kliuchavto-network-halva-2019"/>
    <s v="(not set)"/>
    <s v="sem_cpc"/>
    <s v="yandex_go_search"/>
    <n v="5.78703703703704E-5"/>
    <n v="0"/>
    <n v="1"/>
    <s v="/offers/buy/halva/?yclid=7620248601223003108"/>
    <m/>
    <m/>
    <m/>
    <m/>
    <n v="0"/>
    <n v="0"/>
    <n v="0"/>
    <n v="0"/>
    <s v="yandex_go_search"/>
  </r>
  <r>
    <s v="GA1.2.1567694815.1577537609"/>
    <s v="BMW-keyauto-krd.ru"/>
    <s v="BMW"/>
    <s v="Krasnodar"/>
    <s v="Krasnodar Krai"/>
    <s v="Samsung Internet"/>
    <s v="mobile"/>
    <x v="42"/>
    <n v="44"/>
    <s v="(not set)"/>
    <s v="(not set)"/>
    <s v="referral"/>
    <s v="cars.BMW-keyauto-krd.ru"/>
    <n v="5.2748842592592604E-3"/>
    <n v="0"/>
    <n v="4"/>
    <s v="/buy/taxi/?trade_source=footer"/>
    <m/>
    <m/>
    <m/>
    <m/>
    <n v="1"/>
    <n v="0.25"/>
    <n v="9911"/>
    <n v="1"/>
    <s v="cars.BMW-keyauto-krd.ru"/>
  </r>
  <r>
    <s v="GA1.2.1567694815.1577537609"/>
    <s v="BMW-keyauto-krd.ru"/>
    <s v="BMW"/>
    <s v="Krasnodar"/>
    <s v="Krasnodar Krai"/>
    <s v="Samsung Internet"/>
    <s v="mobile"/>
    <x v="42"/>
    <n v="44"/>
    <s v="(not set)"/>
    <s v="(not set)"/>
    <s v="referral"/>
    <s v="cars.BMW-keyauto-krd.ru"/>
    <n v="5.2748842592592604E-3"/>
    <n v="0"/>
    <n v="4"/>
    <s v="/offers/best-offers/?trade_source=footer"/>
    <m/>
    <m/>
    <m/>
    <m/>
    <n v="1"/>
    <n v="0.25"/>
    <n v="41928"/>
    <n v="1"/>
    <s v="cars.BMW-keyauto-krd.ru"/>
  </r>
  <r>
    <s v="GA1.2.1567694815.1577537609"/>
    <s v="BMW-keyauto-krd.ru"/>
    <s v="BMW"/>
    <s v="Krasnodar"/>
    <s v="Krasnodar Krai"/>
    <s v="Samsung Internet"/>
    <s v="mobile"/>
    <x v="42"/>
    <n v="44"/>
    <s v="(not set)"/>
    <s v="(not set)"/>
    <s v="referral"/>
    <s v="cars.BMW-keyauto-krd.ru"/>
    <n v="5.2748842592592604E-3"/>
    <n v="0"/>
    <n v="4"/>
    <s v="/offers/buy/?trade_source=footer"/>
    <m/>
    <m/>
    <m/>
    <m/>
    <n v="1"/>
    <n v="0.25"/>
    <n v="15070"/>
    <n v="1"/>
    <s v="cars.BMW-keyauto-krd.ru"/>
  </r>
  <r>
    <s v="GA1.2.903048041.1565348319"/>
    <s v="BMW-keyauto-krd.ru"/>
    <s v="BMW"/>
    <s v="Krasnodar"/>
    <s v="Krasnodar Krai"/>
    <s v="Firefox"/>
    <s v="desktop"/>
    <x v="42"/>
    <n v="52"/>
    <s v="(not set)"/>
    <s v="(not set)"/>
    <s v="referral"/>
    <s v="BMW-keyauto-rnd.ru"/>
    <n v="5.9606481481481498E-3"/>
    <n v="0"/>
    <n v="3"/>
    <s v="/models/New530d/"/>
    <m/>
    <m/>
    <m/>
    <m/>
    <n v="0"/>
    <n v="0"/>
    <n v="0"/>
    <n v="0"/>
    <s v="BMW-keyauto-rnd.ru"/>
  </r>
  <r>
    <s v="GA1.2.967301117.1581244619"/>
    <s v="BMW-keyauto-krd.ru"/>
    <s v="BMW"/>
    <s v="Krasnodar"/>
    <s v="Krasnodar Krai"/>
    <s v="Safari"/>
    <s v="mobile"/>
    <x v="42"/>
    <n v="6"/>
    <s v="(not set)"/>
    <s v="(not set)"/>
    <s v="referral"/>
    <s v="cars.BMW-keyauto-krd.ru"/>
    <n v="1.5432098379629601E-5"/>
    <n v="0"/>
    <n v="3"/>
    <s v="/models/318_super_series_2/"/>
    <m/>
    <m/>
    <m/>
    <m/>
    <n v="0"/>
    <n v="0"/>
    <n v="0"/>
    <n v="0"/>
    <s v="cars.BMW-keyauto-krd.ru"/>
  </r>
  <r>
    <s v="GA1.2.841746281.1576833823"/>
    <s v="cars.BMW-keyauto-krd.ru"/>
    <s v="BMW"/>
    <s v="Krasnodar"/>
    <s v="Krasnodar Krai"/>
    <s v="YaBrowser"/>
    <s v="desktop"/>
    <x v="42"/>
    <n v="12"/>
    <s v="(not set)"/>
    <s v="(not set)"/>
    <s v="referral"/>
    <s v="BMW-keyauto-rnd.ru"/>
    <n v="3.5300925925925902E-4"/>
    <n v="0"/>
    <n v="2"/>
    <s v="/new/BMW/x3"/>
    <m/>
    <m/>
    <m/>
    <m/>
    <n v="0"/>
    <n v="0"/>
    <n v="0"/>
    <n v="0"/>
    <s v="BMW-keyauto-rnd.ru"/>
  </r>
  <r>
    <s v="GA1.2.841746281.1576833823"/>
    <s v="cars.BMW-keyauto-krd.ru"/>
    <s v="BMW"/>
    <s v="Krasnodar"/>
    <s v="Krasnodar Krai"/>
    <s v="YaBrowser"/>
    <s v="desktop"/>
    <x v="42"/>
    <n v="12"/>
    <s v="(not set)"/>
    <s v="(not set)"/>
    <s v="referral"/>
    <s v="BMW-keyauto-rnd.ru"/>
    <n v="3.5300925925925902E-4"/>
    <n v="0"/>
    <n v="2"/>
    <s v="/new/BMW/x3/n1188528"/>
    <m/>
    <m/>
    <m/>
    <m/>
    <n v="0"/>
    <n v="0"/>
    <n v="0"/>
    <n v="0"/>
    <s v="BMW-keyauto-rnd.ru"/>
  </r>
  <r>
    <s v="GA1.2.903048041.1565348319"/>
    <s v="BMW-keyauto-krd.ru"/>
    <s v="BMW"/>
    <s v="Krasnodar"/>
    <s v="Krasnodar Krai"/>
    <s v="Firefox"/>
    <s v="desktop"/>
    <x v="42"/>
    <n v="52"/>
    <s v="(not set)"/>
    <s v="(not set)"/>
    <s v="referral"/>
    <s v="BMW-keyauto-msk.ru"/>
    <n v="2.52835648148148E-2"/>
    <n v="0"/>
    <n v="2"/>
    <s v="/models/New530d/"/>
    <m/>
    <m/>
    <m/>
    <m/>
    <n v="1"/>
    <n v="0.5"/>
    <n v="12441"/>
    <n v="1"/>
    <s v="BMW-keyauto-msk.ru"/>
  </r>
  <r>
    <s v="GA1.2.1567694815.1577537609"/>
    <s v="cars.BMW-keyauto-krd.ru"/>
    <s v="BMW"/>
    <s v="Krasnodar"/>
    <s v="Krasnodar Krai"/>
    <s v="Samsung Internet"/>
    <s v="mobile"/>
    <x v="42"/>
    <n v="14"/>
    <s v="(not set)"/>
    <s v="(not set)"/>
    <s v="referral"/>
    <s v="BMW-keyauto-krd.ru"/>
    <n v="1.99537037037037E-3"/>
    <n v="0"/>
    <n v="5"/>
    <s v="/new/BMW/318/n1349924"/>
    <m/>
    <m/>
    <m/>
    <m/>
    <n v="0"/>
    <n v="0"/>
    <n v="0"/>
    <n v="0"/>
    <s v="BMW-keyauto-krd.ru"/>
  </r>
  <r>
    <s v="GA1.2.1567694815.1577537609"/>
    <s v="cars.BMW-keyauto-krd.ru"/>
    <s v="BMW"/>
    <s v="Krasnodar"/>
    <s v="Krasnodar Krai"/>
    <s v="Samsung Internet"/>
    <s v="mobile"/>
    <x v="42"/>
    <n v="14"/>
    <s v="(not set)"/>
    <s v="(not set)"/>
    <s v="referral"/>
    <s v="BMW-keyauto-krd.ru"/>
    <n v="1.99537037037037E-3"/>
    <n v="0"/>
    <n v="5"/>
    <s v="/new/BMW/318?reversed=false&amp;bodies=sedan&amp;fuelTypes=benzine&amp;colors=u1&amp;complectations=BMW-3182017-active-plus&amp;complectations=BMW-318-active-plus&amp;complectations=BMW-318-active-plus-1&amp;complectations=BMW-318-active-plus-2&amp;complectations=BMW-318-active-plus-3&amp;filterOrder=models;inStock;colors;complectations;bodies;fuelTypes&amp;inStock=true"/>
    <m/>
    <m/>
    <m/>
    <m/>
    <n v="0"/>
    <n v="0"/>
    <n v="0"/>
    <n v="0"/>
    <s v="BMW-keyauto-krd.ru"/>
  </r>
  <r>
    <s v="GA1.2.1149458217.1580749418"/>
    <s v="cars.BMW-keyauto-krd.ru"/>
    <s v="BMW"/>
    <s v="Krasnodar"/>
    <s v="Krasnodar Krai"/>
    <s v="Safari"/>
    <s v="mobile"/>
    <x v="42"/>
    <n v="2"/>
    <s v="(not set)"/>
    <s v="(not set)"/>
    <s v="referral"/>
    <s v="BMW-keyauto-krd.ru"/>
    <n v="4.8611111111111099E-4"/>
    <n v="0"/>
    <n v="2"/>
    <s v="/new/BMW/x3?reversed=false&amp;onlySpecial=true&amp;filterOrder=inStock;onlySpecial;models&amp;inStock=true"/>
    <m/>
    <m/>
    <m/>
    <m/>
    <n v="0"/>
    <n v="0"/>
    <n v="0"/>
    <n v="0"/>
    <s v="BMW-keyauto-krd.ru"/>
  </r>
  <r>
    <s v="GA1.2.1188458014.1576210224"/>
    <s v="cars.BMW-keyauto-krd.ru"/>
    <s v="BMW"/>
    <s v="Krasnodar"/>
    <s v="Krasnodar Krai"/>
    <s v="Safari"/>
    <s v="mobile"/>
    <x v="42"/>
    <n v="4"/>
    <s v="(not set)"/>
    <s v="(not set)"/>
    <s v="referral"/>
    <s v="BMW-keyauto-krd.ru"/>
    <n v="4.0914351851851797E-3"/>
    <n v="0"/>
    <n v="2"/>
    <s v="/new/BMW/318?complectations=BMW-318-comfort-1&amp;complectations=BMW-318-comfort-2&amp;complectations=BMW-318-comfort-3&amp;complectations=BMW-318-comfort-4"/>
    <m/>
    <m/>
    <m/>
    <m/>
    <n v="1"/>
    <n v="0.5"/>
    <n v="15617"/>
    <n v="1"/>
    <s v="BMW-keyauto-krd.ru"/>
  </r>
  <r>
    <s v="GA1.2.1188458014.1576210224"/>
    <s v="cars.BMW-keyauto-krd.ru"/>
    <s v="BMW"/>
    <s v="Krasnodar"/>
    <s v="Krasnodar Krai"/>
    <s v="Safari"/>
    <s v="mobile"/>
    <x v="42"/>
    <n v="4"/>
    <s v="(not set)"/>
    <s v="(not set)"/>
    <s v="referral"/>
    <s v="BMW-keyauto-krd.ru"/>
    <n v="4.0914351851851797E-3"/>
    <n v="0"/>
    <n v="2"/>
    <s v="/new/BMW/318?complectations=BMW-318-comfort-1&amp;complectations=BMW-318-comfort-2&amp;complectations=BMW-318-comfort-3&amp;complectations=BMW-318-comfort-4&amp;page=2"/>
    <m/>
    <m/>
    <m/>
    <m/>
    <n v="0"/>
    <n v="0"/>
    <n v="0"/>
    <n v="0"/>
    <s v="BMW-keyauto-krd.ru"/>
  </r>
  <r>
    <s v="GA1.2.371630877.1581249048"/>
    <s v="cars.BMW-keyauto-krd.ru"/>
    <s v="BMW"/>
    <s v="Krasnodar"/>
    <s v="Krasnodar Krai"/>
    <s v="Safari"/>
    <s v="mobile"/>
    <x v="42"/>
    <n v="5"/>
    <s v="(not set)"/>
    <s v="(not set)"/>
    <s v="referral"/>
    <s v="BMW-keyauto-krd.ru"/>
    <n v="1.8460648148148099E-3"/>
    <n v="0"/>
    <n v="2"/>
    <s v="/new/BMW/530d"/>
    <m/>
    <m/>
    <m/>
    <m/>
    <n v="0"/>
    <n v="0"/>
    <n v="0"/>
    <n v="0"/>
    <s v="BMW-keyauto-krd.ru"/>
  </r>
  <r>
    <s v="GA1.2.841746281.1576833823"/>
    <s v="cars.BMW-keyauto-krd.ru"/>
    <s v="BMW"/>
    <s v="Krasnodar"/>
    <s v="Krasnodar Krai"/>
    <s v="YaBrowser"/>
    <s v="desktop"/>
    <x v="42"/>
    <n v="12"/>
    <s v="(not set)"/>
    <s v="(not set)"/>
    <s v="referral"/>
    <s v="BMW-keyauto-stv.ru"/>
    <n v="2.19907407407407E-4"/>
    <n v="0"/>
    <n v="1"/>
    <s v="/new/BMW/x3"/>
    <m/>
    <m/>
    <m/>
    <m/>
    <n v="0"/>
    <n v="0"/>
    <n v="0"/>
    <n v="0"/>
    <s v="BMW-keyauto-stv.ru"/>
  </r>
  <r>
    <s v="GA1.2.841746281.1576833823"/>
    <s v="cars.BMW-keyauto-krd.ru"/>
    <s v="BMW"/>
    <s v="Krasnodar"/>
    <s v="Krasnodar Krai"/>
    <s v="YaBrowser"/>
    <s v="desktop"/>
    <x v="42"/>
    <n v="12"/>
    <s v="(not set)"/>
    <s v="(not set)"/>
    <s v="referral"/>
    <s v="BMW-keyauto-stv.ru"/>
    <n v="2.19907407407407E-4"/>
    <n v="0"/>
    <n v="1"/>
    <s v="/new/BMW/x3/n1188528"/>
    <m/>
    <m/>
    <m/>
    <m/>
    <n v="0"/>
    <n v="0"/>
    <n v="0"/>
    <n v="0"/>
    <s v="BMW-keyauto-stv.ru"/>
  </r>
  <r>
    <s v="GA1.2.1653426406.1581536833"/>
    <s v="cars.BMW-keyauto-krd.ru"/>
    <s v="BMW"/>
    <s v="Krasnodar"/>
    <s v="Krasnodar Krai"/>
    <s v="Firefox"/>
    <s v="desktop"/>
    <x v="42"/>
    <n v="16"/>
    <s v="(not set)"/>
    <s v="(not set)"/>
    <s v="referral"/>
    <s v="BMW-keyauto-krd.ru"/>
    <n v="3.09027777777778E-2"/>
    <n v="0"/>
    <n v="1"/>
    <s v="/new"/>
    <m/>
    <m/>
    <m/>
    <m/>
    <n v="1"/>
    <n v="1"/>
    <n v="14027"/>
    <n v="1"/>
    <s v="BMW-keyauto-krd.ru"/>
  </r>
  <r>
    <s v="GA1.2.324824831.1581472992"/>
    <s v="Mercedes-krasnodar.ru"/>
    <s v="Mercedes"/>
    <s v="Krasnodar"/>
    <s v="Krasnodar Krai"/>
    <s v="Safari"/>
    <s v="desktop"/>
    <x v="42"/>
    <n v="8"/>
    <s v="(not set)"/>
    <s v="(not set)"/>
    <s v="organic"/>
    <s v="yandex"/>
    <n v="1.46990740740741E-3"/>
    <n v="0"/>
    <n v="1"/>
    <s v="/models/e220/options/"/>
    <m/>
    <m/>
    <m/>
    <m/>
    <n v="0"/>
    <n v="0"/>
    <n v="0"/>
    <n v="0"/>
    <s v="YANDEX"/>
  </r>
  <r>
    <s v="GA1.2.55542098.1581506392"/>
    <s v="BMW-keyauto-krd.ru"/>
    <s v="BMW"/>
    <s v="Krasnodar"/>
    <s v="Krasnodar Krai"/>
    <s v="Android Webview"/>
    <s v="mobile"/>
    <x v="42"/>
    <n v="14"/>
    <s v="(not set)"/>
    <s v="(not set)"/>
    <s v="organic"/>
    <s v="yandex"/>
    <n v="9.0046296296296298E-3"/>
    <n v="0"/>
    <n v="1"/>
    <s v="/new/BMW/x1"/>
    <m/>
    <m/>
    <m/>
    <m/>
    <n v="0"/>
    <n v="0"/>
    <n v="0"/>
    <n v="0"/>
    <s v="YANDEX"/>
  </r>
  <r>
    <s v="GA1.2.338034410.1544489840"/>
    <s v="cars.Mercedes-krasnodar.ru"/>
    <s v="BMW"/>
    <s v="Krasnodar"/>
    <s v="Krasnodar Krai"/>
    <s v="YaBrowser"/>
    <s v="desktop"/>
    <x v="42"/>
    <n v="32"/>
    <s v="(not set)"/>
    <s v="(not set)"/>
    <s v="(none)"/>
    <s v="(direct)"/>
    <n v="1.0416666666666701E-2"/>
    <n v="0"/>
    <n v="1"/>
    <s v="/new/Mercedes/e400/n1357047"/>
    <m/>
    <m/>
    <m/>
    <m/>
    <n v="1"/>
    <n v="1"/>
    <n v="37072"/>
    <n v="1"/>
    <s v="(direct)"/>
  </r>
  <r>
    <s v="GA1.2.631334173.1581525373"/>
    <s v="Mercedes-krasnodar.ru"/>
    <s v="Mercedes"/>
    <s v="Krasnodar"/>
    <s v="Krasnodar Krai"/>
    <s v="YaBrowser"/>
    <s v="mobile"/>
    <x v="42"/>
    <n v="6"/>
    <s v="(not set)"/>
    <s v="(not set)"/>
    <s v="(none)"/>
    <s v="(direct)"/>
    <n v="1.11111111111111E-3"/>
    <n v="0"/>
    <n v="1"/>
    <s v="/models/cls/desc/"/>
    <m/>
    <m/>
    <m/>
    <m/>
    <n v="0"/>
    <n v="0"/>
    <n v="0"/>
    <n v="0"/>
    <s v="(direct)"/>
  </r>
  <r>
    <s v="GA1.2.618803397.1581493446"/>
    <s v="Mercedes-krasnodar.ru"/>
    <s v="Mercedes"/>
    <s v="Krasnodar"/>
    <s v="Krasnodar Krai"/>
    <s v="Opera"/>
    <s v="desktop"/>
    <x v="42"/>
    <n v="20"/>
    <s v="(not set)"/>
    <s v="(not set)"/>
    <s v="(none)"/>
    <s v="(direct)"/>
    <n v="7.9861111111111105E-3"/>
    <n v="0"/>
    <n v="1"/>
    <s v="/models/cls/desc/"/>
    <m/>
    <m/>
    <m/>
    <m/>
    <n v="1"/>
    <n v="1"/>
    <n v="11341"/>
    <n v="1"/>
    <s v="(direct)"/>
  </r>
  <r>
    <s v="GA1.2.1858012438.1581507683"/>
    <s v="Mercedes-krasnodar.ru"/>
    <s v="Mercedes"/>
    <s v="Krasnodar"/>
    <s v="Krasnodar Krai"/>
    <s v="Safari"/>
    <s v="mobile"/>
    <x v="42"/>
    <n v="2"/>
    <s v="(not set)"/>
    <s v="(not set)"/>
    <s v="(none)"/>
    <s v="(direct)"/>
    <n v="6.01851851851852E-4"/>
    <n v="0"/>
    <n v="1"/>
    <s v="/models/e220/desc/"/>
    <m/>
    <m/>
    <m/>
    <m/>
    <n v="1"/>
    <n v="1"/>
    <n v="24523"/>
    <n v="1"/>
    <s v="(direct)"/>
  </r>
  <r>
    <s v="GA1.2.280813793.1581530293"/>
    <s v="Mercedes-krasnodar.ru"/>
    <s v="Mercedes"/>
    <s v="Krasnodar"/>
    <s v="Krasnodar Krai"/>
    <s v="Chrome"/>
    <s v="mobile"/>
    <x v="42"/>
    <n v="10"/>
    <s v="(not set)"/>
    <s v="(not set)"/>
    <s v="organic"/>
    <s v="yandex"/>
    <n v="2.1875000000000002E-3"/>
    <n v="0"/>
    <n v="1"/>
    <s v="/models/e220/options/"/>
    <m/>
    <m/>
    <m/>
    <m/>
    <n v="1"/>
    <n v="1"/>
    <n v="25482"/>
    <n v="1"/>
    <s v="YANDEX"/>
  </r>
  <r>
    <s v="GA1.2.1940397032.1581493182"/>
    <s v="Mercedes-krasnodar.ru"/>
    <s v="Mercedes"/>
    <s v="Krasnodar"/>
    <s v="Krasnodar Krai"/>
    <s v="Chrome"/>
    <s v="desktop"/>
    <x v="42"/>
    <n v="6"/>
    <s v="(not set)"/>
    <s v="(not set)"/>
    <s v="organic"/>
    <s v="yandex"/>
    <n v="5.90277777777778E-4"/>
    <n v="0"/>
    <n v="1"/>
    <s v="/models/gls/options/"/>
    <m/>
    <m/>
    <m/>
    <m/>
    <n v="0"/>
    <n v="0"/>
    <n v="0"/>
    <n v="0"/>
    <s v="YANDEX"/>
  </r>
  <r>
    <s v="GA1.2.297521342.1581517106"/>
    <s v="Mercedes-krasnodar.ru"/>
    <s v="Mercedes"/>
    <s v="Krasnodar"/>
    <s v="Krasnodar Krai"/>
    <s v="Chrome"/>
    <s v="desktop"/>
    <x v="42"/>
    <n v="6"/>
    <s v="(not set)"/>
    <s v="(not set)"/>
    <s v="organic"/>
    <s v="yandex"/>
    <n v="9.0277777777777795E-4"/>
    <n v="0"/>
    <n v="1"/>
    <s v="/models/GLE/options/"/>
    <m/>
    <m/>
    <m/>
    <m/>
    <n v="0"/>
    <n v="0"/>
    <n v="0"/>
    <n v="0"/>
    <s v="YANDEX"/>
  </r>
  <r>
    <s v="GA1.2.63748658.1581540244"/>
    <s v="Mercedes-krasnodar.ru"/>
    <s v="Mercedes"/>
    <s v="Krasnodar"/>
    <s v="Krasnodar Krai"/>
    <s v="Chrome"/>
    <s v="mobile"/>
    <x v="42"/>
    <n v="4"/>
    <s v="(not set)"/>
    <s v="(not set)"/>
    <s v="organic"/>
    <s v="yandex"/>
    <n v="1.2847222222222201E-3"/>
    <n v="0"/>
    <n v="1"/>
    <s v="/models/e220/options/"/>
    <m/>
    <m/>
    <m/>
    <m/>
    <n v="0"/>
    <n v="0"/>
    <n v="0"/>
    <n v="0"/>
    <s v="YANDEX"/>
  </r>
  <r>
    <s v="GA1.2.619573716.1581527673"/>
    <s v="Mercedes-krasnodar.ru"/>
    <s v="Mercedes"/>
    <s v="Krasnodar"/>
    <s v="Krasnodar Krai"/>
    <s v="Chrome"/>
    <s v="mobile"/>
    <x v="42"/>
    <n v="16"/>
    <s v="(not set)"/>
    <s v="(not set)"/>
    <s v="organic"/>
    <s v="yandex"/>
    <n v="4.4849537037037002E-3"/>
    <n v="0"/>
    <n v="2"/>
    <s v="/models/c200/desc/"/>
    <m/>
    <m/>
    <m/>
    <m/>
    <n v="0"/>
    <n v="0"/>
    <n v="0"/>
    <n v="0"/>
    <s v="YANDEX"/>
  </r>
  <r>
    <s v="GA1.2.185635012.1581267608"/>
    <s v="cars.Mercedes-krasnodar.ru"/>
    <s v="BMW"/>
    <s v="Krasnodar"/>
    <s v="Krasnodar Krai"/>
    <s v="Chrome"/>
    <s v="desktop"/>
    <x v="42"/>
    <n v="8"/>
    <s v="(not set)"/>
    <s v="(not set)"/>
    <s v="referral"/>
    <s v="carsdo.ru"/>
    <n v="6.2268518518518497E-3"/>
    <n v="0"/>
    <n v="1"/>
    <s v="/models/cla/desc/"/>
    <m/>
    <m/>
    <m/>
    <m/>
    <n v="1"/>
    <n v="1"/>
    <n v="34402"/>
    <n v="1"/>
    <s v="carsdo.ru"/>
  </r>
  <r>
    <s v="GA1.2.897043094.1581531464"/>
    <s v="BMW-keyauto-krd.ru"/>
    <s v="BMW"/>
    <s v="Krasnodar"/>
    <s v="Krasnodar Krai"/>
    <s v="Chrome"/>
    <s v="mobile"/>
    <x v="42"/>
    <n v="8"/>
    <s v="(not set)"/>
    <s v="(not set)"/>
    <s v="referral"/>
    <s v="carsdo.ru"/>
    <n v="1.27314814814815E-3"/>
    <n v="0"/>
    <n v="1"/>
    <s v="/models/x1/"/>
    <m/>
    <m/>
    <m/>
    <m/>
    <n v="0"/>
    <n v="0"/>
    <n v="0"/>
    <n v="0"/>
    <s v="carsdo.ru"/>
  </r>
  <r>
    <s v="GA1.2.806910926.1581357339"/>
    <s v="cars.BMW-keyauto-krd.ru"/>
    <s v="BMW"/>
    <s v="Krasnodar"/>
    <s v="Krasnodar Krai"/>
    <s v="Chrome"/>
    <s v="desktop"/>
    <x v="42"/>
    <n v="4"/>
    <s v="(not set)"/>
    <s v="(not set)"/>
    <s v="referral"/>
    <s v="cars.BMW-keyauto-krd.ru"/>
    <n v="3.9004629629629602E-3"/>
    <n v="0"/>
    <n v="1"/>
    <s v="/new/BMW/x1/n1224499"/>
    <m/>
    <m/>
    <m/>
    <m/>
    <n v="0"/>
    <n v="0"/>
    <n v="0"/>
    <n v="0"/>
    <s v="cars.BMW-keyauto-krd.ru"/>
  </r>
  <r>
    <s v="GA1.2.738373740.1581535377"/>
    <s v="BMW-keyauto-krd.ru"/>
    <s v="BMW"/>
    <s v="Krasnodar"/>
    <s v="Krasnodar Krai"/>
    <s v="Chrome"/>
    <s v="mobile"/>
    <x v="42"/>
    <n v="6"/>
    <s v="(not set)"/>
    <s v="(not set)"/>
    <s v="referral"/>
    <s v="cars.BMW-keyauto-krd.ru"/>
    <n v="1.2268518518518501E-3"/>
    <n v="0"/>
    <n v="1"/>
    <s v="/buy/credit/"/>
    <m/>
    <m/>
    <m/>
    <m/>
    <n v="1"/>
    <n v="1"/>
    <n v="28651"/>
    <n v="1"/>
    <s v="cars.BMW-keyauto-krd.ru"/>
  </r>
  <r>
    <s v="GA1.2.806910926.1581357339"/>
    <s v="BMW-keyauto-krd.ru"/>
    <s v="BMW"/>
    <s v="Krasnodar"/>
    <s v="Krasnodar Krai"/>
    <s v="Chrome"/>
    <s v="desktop"/>
    <x v="42"/>
    <n v="4"/>
    <s v="(not set)"/>
    <s v="(not set)"/>
    <s v="referral"/>
    <s v="cars.BMW-keyauto-krd.ru"/>
    <n v="2.0833333333333299E-4"/>
    <n v="0"/>
    <n v="1"/>
    <s v="/new/BMW/x1/n1380104"/>
    <m/>
    <m/>
    <m/>
    <m/>
    <n v="0"/>
    <n v="0"/>
    <n v="0"/>
    <n v="0"/>
    <s v="cars.BMW-keyauto-krd.ru"/>
  </r>
  <r>
    <s v="GA1.2.738373740.1581535377"/>
    <s v="BMW-keyauto-krd.ru"/>
    <s v="BMW"/>
    <s v="Krasnodar"/>
    <s v="Krasnodar Krai"/>
    <s v="Chrome"/>
    <s v="mobile"/>
    <x v="42"/>
    <n v="6"/>
    <s v="(not set)"/>
    <s v="(not set)"/>
    <s v="referral"/>
    <s v="cars.BMW-keyauto-krd.ru"/>
    <n v="1.2268518518518501E-3"/>
    <n v="0"/>
    <n v="1"/>
    <s v="/offers/buy/?trade_source=footer"/>
    <m/>
    <m/>
    <m/>
    <m/>
    <n v="0"/>
    <n v="0"/>
    <n v="0"/>
    <n v="0"/>
    <s v="cars.BMW-keyauto-krd.ru"/>
  </r>
  <r>
    <s v="GA1.2.1442959499.1574679797"/>
    <s v="Mercedes-krasnodar.ru"/>
    <s v="Mercedes"/>
    <s v="Krasnodar"/>
    <s v="Krasnodar Krai"/>
    <s v="Chrome"/>
    <s v="desktop"/>
    <x v="42"/>
    <n v="6"/>
    <s v="(not set)"/>
    <s v="(not set)"/>
    <s v="(none)"/>
    <s v="(direct)"/>
    <n v="4.0509259259259301E-4"/>
    <n v="0"/>
    <n v="2"/>
    <s v="/buy/insurance/"/>
    <m/>
    <m/>
    <m/>
    <m/>
    <n v="0"/>
    <n v="0"/>
    <n v="0"/>
    <n v="0"/>
    <s v="(direct)"/>
  </r>
  <r>
    <s v="GA1.2.2074947673.1566587316"/>
    <s v="cars.Mercedes-krasnodar.ru"/>
    <s v="BMW"/>
    <s v="Krasnodar"/>
    <s v="Krasnodar Krai"/>
    <s v="Chrome"/>
    <s v="desktop"/>
    <x v="42"/>
    <n v="2"/>
    <s v="(not set)"/>
    <s v="(not set)"/>
    <s v="(none)"/>
    <s v="(direct)"/>
    <n v="2.31481481481481E-5"/>
    <n v="0"/>
    <n v="1"/>
    <s v="/new/Mercedes/gls/n1364363"/>
    <m/>
    <m/>
    <m/>
    <m/>
    <n v="0"/>
    <n v="0"/>
    <n v="0"/>
    <n v="0"/>
    <s v="(direct)"/>
  </r>
  <r>
    <s v="GA1.2.1187950687.1581523579"/>
    <s v="Mercedes-krasnodar.ru"/>
    <s v="Mercedes"/>
    <s v="Krasnodar"/>
    <s v="Krasnodar Krai"/>
    <s v="Chrome"/>
    <s v="mobile"/>
    <x v="42"/>
    <n v="6"/>
    <s v="(not set)"/>
    <s v="(not set)"/>
    <s v="(none)"/>
    <s v="(direct)"/>
    <n v="4.4212962962962999E-3"/>
    <n v="0"/>
    <n v="1"/>
    <s v="/buy/fleet/"/>
    <m/>
    <m/>
    <m/>
    <m/>
    <n v="1"/>
    <n v="1"/>
    <n v="14444"/>
    <n v="1"/>
    <s v="(direct)"/>
  </r>
  <r>
    <s v="GA1.2.85832398.1581527364"/>
    <s v="Mercedes-krasnodar.ru"/>
    <s v="Mercedes"/>
    <s v="Krasnodar"/>
    <s v="Krasnodar Krai"/>
    <s v="Chrome"/>
    <s v="mobile"/>
    <x v="42"/>
    <n v="6"/>
    <s v="(not set)"/>
    <s v="(not set)"/>
    <s v="(none)"/>
    <s v="(direct)"/>
    <n v="7.1759259259259302E-4"/>
    <n v="0"/>
    <n v="1"/>
    <s v="/buy/cars/"/>
    <m/>
    <m/>
    <m/>
    <m/>
    <n v="0"/>
    <n v="0"/>
    <n v="0"/>
    <n v="0"/>
    <s v="(direct)"/>
  </r>
  <r>
    <s v="GA1.2.802274613.1581495560"/>
    <s v="Mercedes-krasnodar.ru"/>
    <s v="Mercedes"/>
    <s v="Krasnodar"/>
    <s v="Krasnodar Krai"/>
    <s v="Chrome"/>
    <s v="desktop"/>
    <x v="42"/>
    <n v="4"/>
    <s v="(not set)"/>
    <s v="(not set)"/>
    <s v="(none)"/>
    <s v="(direct)"/>
    <n v="2.4305555555555601E-4"/>
    <n v="0"/>
    <n v="1"/>
    <s v="/models/cls/desc/"/>
    <m/>
    <m/>
    <m/>
    <m/>
    <n v="0"/>
    <n v="0"/>
    <n v="0"/>
    <n v="0"/>
    <s v="(direct)"/>
  </r>
  <r>
    <s v="GA1.2.1563767239.1581499558"/>
    <s v="Mercedes-krasnodar.ru"/>
    <s v="Mercedes"/>
    <s v="Krasnodar"/>
    <s v="Krasnodar Krai"/>
    <s v="Chrome"/>
    <s v="mobile"/>
    <x v="42"/>
    <n v="4"/>
    <s v="(not set)"/>
    <s v="(not set)"/>
    <s v="(none)"/>
    <s v="(direct)"/>
    <n v="6.8287037037037003E-4"/>
    <n v="0"/>
    <n v="1"/>
    <s v="/special/purchase/e220/"/>
    <m/>
    <m/>
    <m/>
    <m/>
    <n v="1"/>
    <n v="1"/>
    <n v="21438"/>
    <n v="1"/>
    <s v="(direct)"/>
  </r>
  <r>
    <s v="GA1.2.628374129.1581517324"/>
    <s v="Mercedes-krasnodar.ru"/>
    <s v="Mercedes"/>
    <s v="Krasnodar"/>
    <s v="Krasnodar Krai"/>
    <s v="Chrome"/>
    <s v="mobile"/>
    <x v="42"/>
    <n v="4"/>
    <s v="(not set)"/>
    <s v="(not set)"/>
    <s v="(none)"/>
    <s v="(direct)"/>
    <n v="4.6296296296296298E-4"/>
    <n v="0"/>
    <n v="1"/>
    <s v="/buy/calc/?model=e220"/>
    <m/>
    <m/>
    <m/>
    <m/>
    <n v="1"/>
    <n v="1"/>
    <n v="31622"/>
    <n v="1"/>
    <s v="(direct)"/>
  </r>
  <r>
    <s v="GA1.2.1623264641.1581501443"/>
    <s v="Mercedes-krasnodar.ru"/>
    <s v="Mercedes"/>
    <s v="Krasnodar"/>
    <s v="Krasnodar Krai"/>
    <s v="Chrome"/>
    <s v="mobile"/>
    <x v="42"/>
    <n v="2"/>
    <s v="(not set)"/>
    <s v="(not set)"/>
    <s v="(none)"/>
    <s v="(direct)"/>
    <n v="9.2592592592592602E-5"/>
    <n v="0"/>
    <n v="1"/>
    <s v="/models/e220/options/"/>
    <m/>
    <m/>
    <m/>
    <m/>
    <n v="1"/>
    <n v="1"/>
    <n v="27908"/>
    <n v="1"/>
    <s v="(direct)"/>
  </r>
  <r>
    <s v="GA1.2.244636996.1581504508"/>
    <s v="Mercedes-krasnodar.ru"/>
    <s v="Mercedes"/>
    <s v="Krasnodar"/>
    <s v="Krasnodar Krai"/>
    <s v="Chrome"/>
    <s v="mobile"/>
    <x v="42"/>
    <n v="2"/>
    <s v="(not set)"/>
    <s v="(not set)"/>
    <s v="(none)"/>
    <s v="(direct)"/>
    <n v="2.31481481481481E-4"/>
    <n v="0"/>
    <n v="1"/>
    <s v="/models/e220/options/"/>
    <m/>
    <m/>
    <m/>
    <m/>
    <n v="0"/>
    <n v="0"/>
    <n v="0"/>
    <n v="0"/>
    <s v="(direct)"/>
  </r>
  <r>
    <s v="GA1.2.841207620.1581499552"/>
    <s v="BMW-keyauto-krd.ru"/>
    <s v="BMW"/>
    <s v="Krasnodar"/>
    <s v="Krasnodar Krai"/>
    <s v="YaBrowser"/>
    <s v="desktop"/>
    <x v="42"/>
    <n v="2"/>
    <s v="(not set)"/>
    <s v="(not set)"/>
    <s v="referral"/>
    <s v="yandex.ru"/>
    <n v="1.1574074074074101E-5"/>
    <n v="0"/>
    <n v="1"/>
    <s v="/models/H1/"/>
    <m/>
    <m/>
    <m/>
    <m/>
    <n v="1"/>
    <n v="1"/>
    <n v="16102"/>
    <n v="1"/>
    <s v="yandex.ru"/>
  </r>
  <r>
    <s v="GA1.2.1199155722.1581503131"/>
    <s v="BMW-keyauto-krd.ru"/>
    <s v="BMW"/>
    <s v="Krasnodar"/>
    <s v="Krasnodar Krai"/>
    <s v="YaBrowser"/>
    <s v="mobile"/>
    <x v="42"/>
    <n v="8"/>
    <s v="(not set)"/>
    <s v="(not set)"/>
    <s v="referral"/>
    <s v="yandex.ru"/>
    <n v="6.9444444444444404E-4"/>
    <n v="0"/>
    <n v="1"/>
    <s v="/offers/buy/lizing-dlya-fizicheskikh-lits/"/>
    <m/>
    <m/>
    <m/>
    <m/>
    <n v="1"/>
    <n v="1"/>
    <n v="35550"/>
    <n v="1"/>
    <s v="yandex.ru"/>
  </r>
  <r>
    <s v="GA1.2.1883808555.1581069726"/>
    <s v="Mercedes-krasnodar.ru"/>
    <s v="Mercedes"/>
    <s v="Krasnodar"/>
    <s v="Krasnodar Krai"/>
    <s v="YaBrowser"/>
    <s v="mobile"/>
    <x v="42"/>
    <n v="8"/>
    <s v="(not set)"/>
    <s v="(not set)"/>
    <s v="referral"/>
    <s v="yandex.ru"/>
    <n v="4.0277777777777803E-3"/>
    <n v="0"/>
    <n v="1"/>
    <s v="/models/e220/options/"/>
    <m/>
    <m/>
    <m/>
    <m/>
    <n v="0"/>
    <n v="0"/>
    <n v="0"/>
    <n v="0"/>
    <s v="yandex.ru"/>
  </r>
  <r>
    <s v="GA1.2.1701016124.1581524762"/>
    <s v="Mercedes-krasnodar.ru"/>
    <s v="Mercedes"/>
    <s v="Krasnodar"/>
    <s v="Krasnodar Krai"/>
    <s v="YaBrowser"/>
    <s v="desktop"/>
    <x v="42"/>
    <n v="6"/>
    <s v="(not set)"/>
    <s v="(not set)"/>
    <s v="referral"/>
    <s v="yandex.ru"/>
    <n v="1.1805555555555599E-3"/>
    <n v="0"/>
    <n v="1"/>
    <s v="/buy/cars/e220/"/>
    <m/>
    <m/>
    <m/>
    <m/>
    <n v="0"/>
    <n v="0"/>
    <n v="0"/>
    <n v="0"/>
    <s v="yandex.ru"/>
  </r>
  <r>
    <s v="GA1.2.1158782276.1579758258"/>
    <s v="cars.Mercedes-krasnodar.ru"/>
    <s v="BMW"/>
    <s v="Krasnodar"/>
    <s v="Krasnodar Krai"/>
    <s v="YaBrowser"/>
    <s v="desktop"/>
    <x v="42"/>
    <n v="4"/>
    <s v="(not set)"/>
    <s v="(not set)"/>
    <s v="referral"/>
    <s v="yandex.ru"/>
    <n v="2.7546296296296299E-3"/>
    <n v="0"/>
    <n v="1"/>
    <s v="/new"/>
    <m/>
    <m/>
    <m/>
    <m/>
    <n v="0"/>
    <n v="0"/>
    <n v="0"/>
    <n v="0"/>
    <s v="yandex.ru"/>
  </r>
  <r>
    <s v="GA1.2.1874455284.1577817598"/>
    <s v="Mercedes-krasnodar.ru"/>
    <s v="Mercedes"/>
    <s v="Krasnodar"/>
    <s v="Krasnodar Krai"/>
    <s v="YaBrowser"/>
    <s v="desktop"/>
    <x v="42"/>
    <n v="4"/>
    <s v="(not set)"/>
    <s v="(not set)"/>
    <s v="referral"/>
    <s v="yandex.ru"/>
    <n v="1.41203703703704E-3"/>
    <n v="0"/>
    <n v="1"/>
    <s v="/request/order_to/"/>
    <m/>
    <m/>
    <m/>
    <m/>
    <n v="0"/>
    <n v="0"/>
    <n v="0"/>
    <n v="0"/>
    <s v="yandex.ru"/>
  </r>
  <r>
    <s v="GA1.2.1436924825.1580803151"/>
    <s v="cars.Mercedes-krasnodar.ru"/>
    <s v="BMW"/>
    <s v="Krasnodar"/>
    <s v="Krasnodar Krai"/>
    <s v="YaBrowser"/>
    <s v="mobile"/>
    <x v="42"/>
    <n v="32"/>
    <s v="(not set)"/>
    <s v="(not set)"/>
    <s v="referral"/>
    <s v="yandex.ru"/>
    <n v="1.4212962962963E-2"/>
    <n v="0"/>
    <n v="2"/>
    <s v="/new"/>
    <m/>
    <m/>
    <m/>
    <m/>
    <n v="0"/>
    <n v="0"/>
    <n v="0"/>
    <n v="0"/>
    <s v="yandex.ru"/>
  </r>
  <r>
    <s v="GA1.2.871942276.1580796780"/>
    <s v="BMW-keyauto-krd.ru"/>
    <s v="BMW"/>
    <s v="Krasnodar"/>
    <s v="Krasnodar Krai"/>
    <s v="Safari"/>
    <s v="mobile"/>
    <x v="42"/>
    <n v="12"/>
    <s v="(not set)"/>
    <s v="(not set)"/>
    <s v="referral"/>
    <s v="yandex.ru"/>
    <n v="3.35069444444444E-3"/>
    <n v="0"/>
    <n v="2"/>
    <s v="/buy/credit/"/>
    <m/>
    <m/>
    <m/>
    <m/>
    <n v="0"/>
    <n v="0"/>
    <n v="0"/>
    <n v="0"/>
    <s v="yandex.ru"/>
  </r>
  <r>
    <s v="GA1.2.871942276.1580796780"/>
    <s v="BMW-keyauto-krd.ru"/>
    <s v="BMW"/>
    <s v="Krasnodar"/>
    <s v="Krasnodar Krai"/>
    <s v="Safari"/>
    <s v="mobile"/>
    <x v="42"/>
    <n v="12"/>
    <s v="(not set)"/>
    <s v="(not set)"/>
    <s v="referral"/>
    <s v="yandex.ru"/>
    <n v="3.35069444444444E-3"/>
    <n v="0"/>
    <n v="2"/>
    <s v="/offers/buy/halva/"/>
    <m/>
    <m/>
    <m/>
    <m/>
    <n v="0"/>
    <n v="0"/>
    <n v="0"/>
    <n v="0"/>
    <s v="yandex.ru"/>
  </r>
  <r>
    <s v="GA1.2.1093573634.1563209575"/>
    <s v="Mercedes-krasnodar.ru"/>
    <s v="Mercedes"/>
    <s v="Krasnodar"/>
    <s v="Krasnodar Krai"/>
    <s v="Safari"/>
    <s v="mobile"/>
    <x v="42"/>
    <n v="12"/>
    <s v="(not set)"/>
    <s v="(not set)"/>
    <s v="referral"/>
    <s v="yandex.ru"/>
    <n v="1.9675925925925899E-4"/>
    <n v="0"/>
    <n v="2"/>
    <s v="/buy/cars/GT_AMG/"/>
    <m/>
    <m/>
    <m/>
    <m/>
    <n v="1"/>
    <n v="0.5"/>
    <n v="14712"/>
    <n v="1"/>
    <s v="yandex.ru"/>
  </r>
  <r>
    <s v="GA1.2.237888869.1580719642"/>
    <s v="Mercedes-krasnodar.ru"/>
    <s v="Mercedes"/>
    <s v="Krasnodar"/>
    <s v="Krasnodar Krai"/>
    <s v="Chrome"/>
    <s v="mobile"/>
    <x v="42"/>
    <n v="14"/>
    <s v="(not set)"/>
    <s v="(not set)"/>
    <s v="referral"/>
    <s v="yandex.ru"/>
    <n v="3.7326388888888899E-3"/>
    <n v="0"/>
    <n v="2"/>
    <s v="/buy/cars/c200/"/>
    <m/>
    <m/>
    <m/>
    <m/>
    <n v="0"/>
    <n v="0"/>
    <n v="0"/>
    <n v="0"/>
    <s v="yandex.ru"/>
  </r>
  <r>
    <s v="GA1.2.1902327640.1580748233"/>
    <s v="cars.BMW-keyauto-krd.ru"/>
    <s v="BMW"/>
    <s v="Krasnodar"/>
    <s v="Krasnodar Krai"/>
    <s v="Opera"/>
    <s v="desktop"/>
    <x v="42"/>
    <n v="8"/>
    <s v="(not set)"/>
    <s v="(not set)"/>
    <s v="referral"/>
    <s v="yandex.ru"/>
    <n v="2.5000000000000001E-3"/>
    <n v="0"/>
    <n v="1"/>
    <s v="/models/x1/"/>
    <m/>
    <m/>
    <m/>
    <m/>
    <n v="0"/>
    <n v="0"/>
    <n v="0"/>
    <n v="0"/>
    <s v="yandex.ru"/>
  </r>
  <r>
    <s v="GA1.2.1078290956.1581540227"/>
    <s v="Mercedes-krasnodar.ru"/>
    <s v="Mercedes"/>
    <s v="Krasnodar"/>
    <s v="Krasnodar Krai"/>
    <s v="UC Browser"/>
    <s v="mobile"/>
    <x v="42"/>
    <n v="2"/>
    <s v="(not set)"/>
    <s v="(not set)"/>
    <s v="referral"/>
    <s v="yandex.ru"/>
    <n v="1.1574074074074101E-5"/>
    <n v="0"/>
    <n v="1"/>
    <s v="/models/glc_prime/options/"/>
    <m/>
    <m/>
    <m/>
    <m/>
    <n v="1"/>
    <n v="1"/>
    <n v="26795"/>
    <n v="1"/>
    <s v="yandex.ru"/>
  </r>
  <r>
    <s v="GA1.2.1330826194.1581521988"/>
    <s v="Mercedes-krasnodar.ru"/>
    <s v="Mercedes"/>
    <s v="Krasnodar"/>
    <s v="Krasnodar Krai"/>
    <s v="Samsung Internet"/>
    <s v="mobile"/>
    <x v="42"/>
    <n v="2"/>
    <s v="(not set)"/>
    <s v="(not set)"/>
    <s v="referral"/>
    <s v="yandex.ru"/>
    <n v="1.0995370370370399E-3"/>
    <n v="0"/>
    <n v="1"/>
    <s v="/models/c200/options/"/>
    <m/>
    <m/>
    <m/>
    <m/>
    <n v="1"/>
    <n v="1"/>
    <n v="39526"/>
    <n v="1"/>
    <s v="yandex.ru"/>
  </r>
  <r>
    <s v="GA1.2.324824831.1581472992"/>
    <s v="Mercedes-krasnodar.ru"/>
    <s v="Mercedes"/>
    <s v="Krasnodar"/>
    <s v="Krasnodar Krai"/>
    <s v="Safari"/>
    <s v="desktop"/>
    <x v="42"/>
    <n v="8"/>
    <s v="(not set)"/>
    <s v="(not set)"/>
    <s v="referral"/>
    <s v="yandex.ru"/>
    <n v="1.35416666666667E-3"/>
    <n v="0"/>
    <n v="1"/>
    <s v="/models/e220/options/"/>
    <m/>
    <m/>
    <m/>
    <m/>
    <n v="0"/>
    <n v="0"/>
    <n v="0"/>
    <n v="0"/>
    <s v="yandex.ru"/>
  </r>
  <r>
    <s v="GA1.2.371630877.1581249048"/>
    <s v="BMW-keyauto-krd.ru"/>
    <s v="BMW"/>
    <s v="Krasnodar"/>
    <s v="Krasnodar Krai"/>
    <s v="Safari"/>
    <s v="mobile"/>
    <x v="42"/>
    <n v="3"/>
    <s v="(not set)"/>
    <s v="(not set)"/>
    <s v="referral"/>
    <s v="yandex.ru"/>
    <n v="6.2152777777777796E-3"/>
    <n v="0"/>
    <n v="1"/>
    <s v="/models/New530d/"/>
    <m/>
    <m/>
    <m/>
    <m/>
    <n v="1"/>
    <n v="1"/>
    <n v="39173"/>
    <n v="1"/>
    <s v="yandex.ru"/>
  </r>
  <r>
    <s v="GA1.2.1119882745.1581528746"/>
    <s v="Mercedes-krasnodar.ru"/>
    <s v="Mercedes"/>
    <s v="Krasnodar"/>
    <s v="Krasnodar Krai"/>
    <s v="Safari"/>
    <s v="mobile"/>
    <x v="42"/>
    <n v="10"/>
    <s v="(not set)"/>
    <s v="(not set)"/>
    <s v="referral"/>
    <s v="yandex.ru"/>
    <n v="3.2060185185185199E-3"/>
    <n v="0"/>
    <n v="1"/>
    <s v="/models/e220/options/"/>
    <m/>
    <m/>
    <m/>
    <m/>
    <n v="1"/>
    <n v="1"/>
    <n v="33000"/>
    <n v="1"/>
    <s v="yandex.ru"/>
  </r>
  <r>
    <s v="GA1.2.1495233470.1581419172"/>
    <s v="Mercedes-krasnodar.ru"/>
    <s v="Mercedes"/>
    <s v="Krasnodar"/>
    <s v="Krasnodar Krai"/>
    <s v="Safari"/>
    <s v="mobile"/>
    <x v="42"/>
    <n v="4"/>
    <s v="(not set)"/>
    <s v="(not set)"/>
    <s v="referral"/>
    <s v="yandex.ru"/>
    <n v="1.15740740740741E-4"/>
    <n v="0"/>
    <n v="1"/>
    <s v="/models/cls/desc/"/>
    <m/>
    <m/>
    <m/>
    <m/>
    <n v="0"/>
    <n v="0"/>
    <n v="0"/>
    <n v="0"/>
    <s v="yandex.ru"/>
  </r>
  <r>
    <s v="GA1.2.1354515291.1581523902"/>
    <s v="Mercedes-krasnodar.ru"/>
    <s v="Mercedes"/>
    <s v="Krasnodar"/>
    <s v="Krasnodar Krai"/>
    <s v="Chrome"/>
    <s v="mobile"/>
    <x v="42"/>
    <n v="4"/>
    <s v="(not set)"/>
    <s v="(not set)"/>
    <s v="referral"/>
    <s v="yandex.ru"/>
    <n v="4.0856481481481499E-3"/>
    <n v="0"/>
    <n v="1"/>
    <s v="/models/e220/options/"/>
    <m/>
    <m/>
    <m/>
    <m/>
    <n v="0"/>
    <n v="0"/>
    <n v="0"/>
    <n v="0"/>
    <s v="yandex.ru"/>
  </r>
  <r>
    <s v="GA1.2.1534307807.1581016505"/>
    <s v="Mercedes-krasnodar.ru"/>
    <s v="Mercedes"/>
    <s v="Krasnodar"/>
    <s v="Krasnodar Krai"/>
    <s v="Chrome"/>
    <s v="desktop"/>
    <x v="42"/>
    <n v="8"/>
    <s v="(not set)"/>
    <s v="(not set)"/>
    <s v="referral"/>
    <s v="yandex.ru"/>
    <n v="6.2847222222222202E-3"/>
    <n v="0"/>
    <n v="1"/>
    <s v="/models/"/>
    <m/>
    <m/>
    <m/>
    <m/>
    <n v="1"/>
    <n v="1"/>
    <n v="17345"/>
    <n v="1"/>
    <s v="yandex.ru"/>
  </r>
  <r>
    <s v="GA1.2.1947949819.1581526065"/>
    <s v="BMW-keyauto-krd.ru"/>
    <s v="BMW"/>
    <s v="Krasnodar"/>
    <s v="Krasnodar Krai"/>
    <s v="Chrome"/>
    <s v="mobile"/>
    <x v="42"/>
    <n v="7"/>
    <s v="(not set)"/>
    <s v="(not set)"/>
    <s v="referral"/>
    <s v="yandex.ru"/>
    <n v="1.03125E-2"/>
    <n v="0"/>
    <n v="1"/>
    <s v="/buy/credit/"/>
    <m/>
    <m/>
    <m/>
    <m/>
    <n v="1"/>
    <n v="1"/>
    <n v="42859"/>
    <n v="1"/>
    <s v="yandex.ru"/>
  </r>
  <r>
    <s v="GA1.2.896904300.1576332516"/>
    <s v="Mercedes-krasnodar.ru"/>
    <s v="Mercedes"/>
    <s v="Krasnodar"/>
    <s v="Krasnodar Krai"/>
    <s v="Chrome"/>
    <s v="mobile"/>
    <x v="42"/>
    <n v="6"/>
    <s v="(not set)"/>
    <s v="(not set)"/>
    <s v="referral"/>
    <s v="yandex.ru"/>
    <n v="7.0717592592592603E-3"/>
    <n v="0"/>
    <n v="1"/>
    <s v="/models/c200/options/183990819/"/>
    <m/>
    <m/>
    <m/>
    <m/>
    <n v="1"/>
    <n v="1"/>
    <n v="43450"/>
    <n v="1"/>
    <s v="yandex.ru"/>
  </r>
  <r>
    <s v="GA1.2.1207750739.1581501392"/>
    <s v="BMW-keyauto-krd.ru"/>
    <s v="BMW"/>
    <s v="Krasnodar"/>
    <s v="Krasnodar Krai"/>
    <s v="Android Webview"/>
    <s v="tablet"/>
    <x v="42"/>
    <n v="6"/>
    <s v="(not set)"/>
    <s v="(not set)"/>
    <s v="(none)"/>
    <s v="(direct)"/>
    <n v="1.25E-3"/>
    <n v="0"/>
    <n v="1"/>
    <s v="/?keyauto_from=1"/>
    <m/>
    <m/>
    <m/>
    <m/>
    <n v="1"/>
    <n v="1"/>
    <n v="28953"/>
    <n v="1"/>
    <s v="(direct)"/>
  </r>
  <r>
    <s v="GA1.2.91241805.1581539777"/>
    <s v="BMW-keyauto-krd.ru"/>
    <s v="BMW"/>
    <s v="Krasnodar"/>
    <s v="Krasnodar Krai"/>
    <s v="Android Webview"/>
    <s v="mobile"/>
    <x v="42"/>
    <n v="28"/>
    <s v="(not set)"/>
    <s v="(not set)"/>
    <s v="(none)"/>
    <s v="(direct)"/>
    <n v="6.8287037037037003E-4"/>
    <n v="0"/>
    <n v="1"/>
    <s v="/?keyauto_from=1"/>
    <m/>
    <m/>
    <m/>
    <m/>
    <n v="0"/>
    <n v="0"/>
    <n v="0"/>
    <n v="0"/>
    <s v="(direct)"/>
  </r>
  <r>
    <s v="GA1.2.593615997.1574074801"/>
    <s v="BMW-keyauto-krd.ru"/>
    <s v="BMW"/>
    <s v="Krasnodar"/>
    <s v="Krasnodar Krai"/>
    <s v="Samsung Internet"/>
    <s v="mobile"/>
    <x v="42"/>
    <n v="4"/>
    <s v="(not set)"/>
    <s v="(not set)"/>
    <s v="(none)"/>
    <s v="(direct)"/>
    <n v="3.5648148148148102E-3"/>
    <n v="0"/>
    <n v="1"/>
    <s v="/?keyauto_from=1"/>
    <m/>
    <m/>
    <m/>
    <m/>
    <n v="1"/>
    <n v="1"/>
    <n v="33274"/>
    <n v="1"/>
    <s v="(direct)"/>
  </r>
  <r>
    <s v="GA1.2.535105045.1581505717"/>
    <s v="BMW-keyauto-krd.ru"/>
    <s v="BMW"/>
    <s v="Krasnodar"/>
    <s v="Krasnodar Krai"/>
    <s v="Chrome"/>
    <s v="desktop"/>
    <x v="42"/>
    <n v="4"/>
    <s v="(not set)"/>
    <s v="(not set)"/>
    <s v="(none)"/>
    <s v="(direct)"/>
    <n v="6.9444444444444404E-5"/>
    <n v="0"/>
    <n v="1"/>
    <s v="/?keyauto_from=1"/>
    <m/>
    <m/>
    <m/>
    <m/>
    <n v="1"/>
    <n v="1"/>
    <n v="31347"/>
    <n v="1"/>
    <s v="(direct)"/>
  </r>
  <r>
    <s v="GA1.2.66184814.1581495501"/>
    <s v="BMW-keyauto-krd.ru"/>
    <s v="BMW"/>
    <s v="Krasnodar"/>
    <s v="Krasnodar Krai"/>
    <s v="Chrome"/>
    <s v="mobile"/>
    <x v="42"/>
    <n v="14"/>
    <s v="(not set)"/>
    <s v="(not set)"/>
    <s v="referral"/>
    <s v="go.mail.ru"/>
    <n v="9.0682870370370396E-3"/>
    <n v="0"/>
    <n v="2"/>
    <s v="/?keyauto_from=1"/>
    <m/>
    <m/>
    <m/>
    <m/>
    <n v="0"/>
    <n v="0"/>
    <n v="0"/>
    <n v="0"/>
    <s v="go.mail.ru"/>
  </r>
  <r>
    <s v="GA1.2.66184814.1581495501"/>
    <s v="BMW-keyauto-krd.ru"/>
    <s v="BMW"/>
    <s v="Krasnodar"/>
    <s v="Krasnodar Krai"/>
    <s v="Chrome"/>
    <s v="mobile"/>
    <x v="42"/>
    <n v="14"/>
    <s v="(not set)"/>
    <s v="(not set)"/>
    <s v="referral"/>
    <s v="BMW-keyauto-stv.ru"/>
    <n v="3.4722222222222202E-5"/>
    <n v="0"/>
    <n v="1"/>
    <s v="/?keyauto_from=1"/>
    <m/>
    <m/>
    <m/>
    <m/>
    <n v="0"/>
    <n v="0"/>
    <n v="0"/>
    <n v="0"/>
    <s v="BMW-keyauto-stv.ru"/>
  </r>
  <r>
    <s v="GA1.2.91241805.1581539777"/>
    <s v="BMW-keyauto-krd.ru"/>
    <s v="BMW"/>
    <s v="Krasnodar"/>
    <s v="Krasnodar Krai"/>
    <s v="Android Webview"/>
    <s v="mobile"/>
    <x v="42"/>
    <n v="28"/>
    <s v="(not set)"/>
    <s v="(not set)"/>
    <s v="referral"/>
    <s v="BMW-keyauto-krd.ru"/>
    <n v="5.09259259259259E-4"/>
    <n v="0"/>
    <n v="1"/>
    <s v="/?keyauto_from=1"/>
    <m/>
    <m/>
    <m/>
    <m/>
    <n v="0"/>
    <n v="0"/>
    <n v="0"/>
    <n v="0"/>
    <s v="BMW-keyauto-krd.ru"/>
  </r>
  <r>
    <s v="GA1.2.659539506.1581526692"/>
    <s v="BMW-keyauto-krd.ru"/>
    <s v="BMW"/>
    <s v="Krasnodar"/>
    <s v="Krasnodar Krai"/>
    <s v="Safari"/>
    <s v="mobile"/>
    <x v="42"/>
    <n v="4"/>
    <s v="(not set)"/>
    <s v="(not set)"/>
    <s v="referral"/>
    <s v="go.mail.ru"/>
    <n v="5.78703703703704E-5"/>
    <n v="0"/>
    <n v="1"/>
    <s v="/?keyauto_from=1"/>
    <m/>
    <m/>
    <m/>
    <m/>
    <n v="1"/>
    <n v="1"/>
    <n v="36854"/>
    <n v="1"/>
    <s v="go.mail.ru"/>
  </r>
  <r>
    <s v="GA1.2.1567694815.1577537609"/>
    <s v="BMW-keyauto-krd.ru"/>
    <s v="BMW"/>
    <s v="Krasnodar"/>
    <s v="Krasnodar Krai"/>
    <s v="Samsung Internet"/>
    <s v="mobile"/>
    <x v="42"/>
    <n v="44"/>
    <s v="(not set)"/>
    <s v="(not set)"/>
    <s v="referral"/>
    <s v="cars.BMW-keyauto-krd.ru"/>
    <n v="5.2748842592592604E-3"/>
    <n v="0"/>
    <n v="4"/>
    <s v="(entrance)"/>
    <m/>
    <m/>
    <m/>
    <m/>
    <n v="0"/>
    <n v="0"/>
    <n v="0"/>
    <n v="0"/>
    <s v="cars.BMW-keyauto-krd.ru"/>
  </r>
  <r>
    <s v="GA1.2.1804749286.1575469394"/>
    <s v="Mercedes-krasnodar.ru"/>
    <s v="Mercedes"/>
    <s v="Krasnodar"/>
    <s v="Krasnodar Krai"/>
    <s v="YaBrowser"/>
    <s v="mobile"/>
    <x v="42"/>
    <n v="42"/>
    <s v="(not set)"/>
    <s v="(not set)"/>
    <s v="referral"/>
    <s v="Mercedes.ru"/>
    <n v="9.4386574074074095E-3"/>
    <n v="0"/>
    <n v="2"/>
    <s v="(entrance)"/>
    <m/>
    <m/>
    <m/>
    <m/>
    <n v="1"/>
    <n v="0.5"/>
    <n v="16135"/>
    <n v="1"/>
    <s v="Mercedes.ru"/>
  </r>
  <r>
    <s v="GA1.2.841746281.1576833823"/>
    <s v="cars.BMW-keyauto-krd.ru"/>
    <s v="BMW"/>
    <s v="Krasnodar"/>
    <s v="Krasnodar Krai"/>
    <s v="YaBrowser"/>
    <s v="desktop"/>
    <x v="42"/>
    <n v="12"/>
    <s v="(not set)"/>
    <s v="(not set)"/>
    <s v="referral"/>
    <s v="BMW-keyauto-rnd.ru"/>
    <n v="3.5300925925925902E-4"/>
    <n v="0"/>
    <n v="2"/>
    <s v="(entrance)"/>
    <m/>
    <m/>
    <m/>
    <m/>
    <n v="1"/>
    <n v="0.5"/>
    <n v="40602"/>
    <n v="1"/>
    <s v="BMW-keyauto-rnd.ru"/>
  </r>
  <r>
    <s v="GA1.2.903048041.1565348319"/>
    <s v="BMW-keyauto-krd.ru"/>
    <s v="BMW"/>
    <s v="Krasnodar"/>
    <s v="Krasnodar Krai"/>
    <s v="Firefox"/>
    <s v="desktop"/>
    <x v="42"/>
    <n v="52"/>
    <s v="(not set)"/>
    <s v="(not set)"/>
    <s v="referral"/>
    <s v="BMW-keyauto-msk.ru"/>
    <n v="2.52835648148148E-2"/>
    <n v="0"/>
    <n v="2"/>
    <s v="(entrance)"/>
    <m/>
    <m/>
    <m/>
    <m/>
    <n v="1"/>
    <n v="0.5"/>
    <n v="27599"/>
    <n v="1"/>
    <s v="BMW-keyauto-msk.ru"/>
  </r>
  <r>
    <s v="GA1.2.903048041.1565348319"/>
    <s v="BMW-keyauto-krd.ru"/>
    <s v="BMW"/>
    <s v="Krasnodar"/>
    <s v="Krasnodar Krai"/>
    <s v="Firefox"/>
    <s v="desktop"/>
    <x v="42"/>
    <n v="52"/>
    <s v="(not set)"/>
    <s v="(not set)"/>
    <s v="referral"/>
    <s v="BMW-keyauto-rnd.ru"/>
    <n v="5.9606481481481498E-3"/>
    <n v="0"/>
    <n v="3"/>
    <s v="(entrance)"/>
    <m/>
    <m/>
    <m/>
    <m/>
    <n v="0"/>
    <n v="0"/>
    <n v="0"/>
    <n v="0"/>
    <s v="BMW-keyauto-rnd.ru"/>
  </r>
  <r>
    <s v="GA1.2.841746281.1576833823"/>
    <s v="cars.BMW-keyauto-krd.ru"/>
    <s v="BMW"/>
    <s v="Krasnodar"/>
    <s v="Krasnodar Krai"/>
    <s v="YaBrowser"/>
    <s v="desktop"/>
    <x v="42"/>
    <n v="12"/>
    <s v="(not set)"/>
    <s v="(not set)"/>
    <s v="referral"/>
    <s v="BMW-keyauto-stv.ru"/>
    <n v="2.19907407407407E-4"/>
    <n v="0"/>
    <n v="1"/>
    <s v="(entrance)"/>
    <m/>
    <m/>
    <m/>
    <m/>
    <n v="1"/>
    <n v="1"/>
    <n v="16181"/>
    <n v="1"/>
    <s v="BMW-keyauto-stv.ru"/>
  </r>
  <r>
    <s v="GA1.2.1567362668.1581451354"/>
    <s v="cars.BMW-keyauto-krd.ru"/>
    <s v="BMW"/>
    <s v="Krasnodar"/>
    <s v="Krasnodar Krai"/>
    <s v="Opera"/>
    <s v="desktop"/>
    <x v="42"/>
    <n v="2"/>
    <s v="(not set)"/>
    <s v="(not set)"/>
    <s v="referral"/>
    <s v="BMW-keyauto-krd.ru"/>
    <n v="9.01041666666667E-3"/>
    <n v="0"/>
    <n v="2"/>
    <s v="(entrance)"/>
    <m/>
    <m/>
    <m/>
    <m/>
    <n v="1"/>
    <n v="0.5"/>
    <n v="33808"/>
    <n v="1"/>
    <s v="BMW-keyauto-krd.ru"/>
  </r>
  <r>
    <s v="GA1.2.1860418706.1581528594"/>
    <s v="cars.BMW-keyauto-krd.ru"/>
    <s v="BMW"/>
    <s v="Krasnodar"/>
    <s v="Krasnodar Krai"/>
    <s v="YaBrowser"/>
    <s v="desktop"/>
    <x v="42"/>
    <n v="4"/>
    <s v="(not set)"/>
    <s v="(not set)"/>
    <s v="referral"/>
    <s v="BMW-keyauto-krd.ru"/>
    <n v="7.2511574074074102E-3"/>
    <n v="0"/>
    <n v="2"/>
    <s v="(entrance)"/>
    <m/>
    <m/>
    <m/>
    <m/>
    <n v="0"/>
    <n v="0"/>
    <n v="0"/>
    <n v="0"/>
    <s v="BMW-keyauto-krd.ru"/>
  </r>
  <r>
    <s v="GA1.2.1377175064.1581514411"/>
    <s v="cars.BMW-keyauto-krd.ru"/>
    <s v="BMW"/>
    <s v="Krasnodar"/>
    <s v="Krasnodar Krai"/>
    <s v="Samsung Internet"/>
    <s v="mobile"/>
    <x v="42"/>
    <n v="8"/>
    <s v="(not set)"/>
    <s v="(not set)"/>
    <s v="referral"/>
    <s v="BMW-keyauto-krd.ru"/>
    <n v="9.8263888888888897E-3"/>
    <n v="0"/>
    <n v="1"/>
    <s v="(entrance)"/>
    <m/>
    <m/>
    <m/>
    <m/>
    <n v="0"/>
    <n v="0"/>
    <n v="0"/>
    <n v="0"/>
    <s v="BMW-keyauto-krd.ru"/>
  </r>
  <r>
    <s v="GA1.2.1448627183.1581519074"/>
    <s v="BMW-keyauto-krd.ru"/>
    <s v="BMW"/>
    <s v="Krasnodar"/>
    <s v="Krasnodar Krai"/>
    <s v="Android Webview"/>
    <s v="mobile"/>
    <x v="42"/>
    <n v="6"/>
    <s v="(not set)"/>
    <s v="(not set)"/>
    <s v="referral"/>
    <s v="BMW-keyauto-krd.ru"/>
    <n v="9.2592592592592602E-5"/>
    <n v="0"/>
    <n v="1"/>
    <s v="(entrance)"/>
    <m/>
    <m/>
    <m/>
    <m/>
    <n v="0"/>
    <n v="0"/>
    <n v="0"/>
    <n v="0"/>
    <s v="BMW-keyauto-krd.ru"/>
  </r>
  <r>
    <s v="GA1.2.1846461091.1569057690"/>
    <s v="cars.BMW-keyauto-krd.ru"/>
    <s v="BMW"/>
    <s v="Krasnodar"/>
    <s v="Krasnodar Krai"/>
    <s v="Edge"/>
    <s v="desktop"/>
    <x v="42"/>
    <n v="4"/>
    <s v="(not set)"/>
    <s v="(not set)"/>
    <s v="referral"/>
    <s v="BMW-keyauto-krd.ru"/>
    <n v="3.5879629629629602E-4"/>
    <n v="0"/>
    <n v="1"/>
    <s v="(entrance)"/>
    <m/>
    <m/>
    <m/>
    <m/>
    <n v="0"/>
    <n v="0"/>
    <n v="0"/>
    <n v="0"/>
    <s v="BMW-keyauto-krd.ru"/>
  </r>
  <r>
    <s v="GA1.2.799094887.1578068261"/>
    <s v="cars.BMW-keyauto-krd.ru"/>
    <s v="BMW"/>
    <s v="Krasnodar"/>
    <s v="Krasnodar Krai"/>
    <s v="YaBrowser"/>
    <s v="mobile"/>
    <x v="42"/>
    <n v="2"/>
    <s v="(not set)"/>
    <s v="(not set)"/>
    <s v="referral"/>
    <s v="BMW-keyauto-krd.ru"/>
    <n v="1.0995370370370399E-3"/>
    <n v="0"/>
    <n v="1"/>
    <s v="(entrance)"/>
    <m/>
    <m/>
    <m/>
    <m/>
    <n v="1"/>
    <n v="1"/>
    <n v="44007"/>
    <n v="1"/>
    <s v="BMW-keyauto-krd.ru"/>
  </r>
  <r>
    <s v="GA1.2.1409160821.1581499324"/>
    <s v="Mercedes-krasnodar.ru"/>
    <s v="Mercedes"/>
    <s v="Krasnodar"/>
    <s v="Krasnodar Krai"/>
    <s v="Samsung Internet"/>
    <s v="mobile"/>
    <x v="42"/>
    <n v="28"/>
    <s v="(not set)"/>
    <s v="(not set)"/>
    <s v="(none)"/>
    <s v="(direct)"/>
    <n v="1.1226851851851901E-3"/>
    <n v="0"/>
    <n v="2"/>
    <s v="(entrance)"/>
    <m/>
    <m/>
    <m/>
    <m/>
    <n v="0"/>
    <n v="0"/>
    <n v="0"/>
    <n v="0"/>
    <s v="(direct)"/>
  </r>
  <r>
    <s v="GA1.2.134098703.1581507714"/>
    <s v="Mercedes-krasnodar.ru"/>
    <s v="Mercedes"/>
    <s v="Krasnodar"/>
    <s v="Krasnodar Krai"/>
    <s v="Android Webview"/>
    <s v="mobile"/>
    <x v="42"/>
    <n v="10"/>
    <s v="(not set)"/>
    <s v="(not set)"/>
    <s v="(none)"/>
    <s v="(direct)"/>
    <n v="7.6388888888888904E-4"/>
    <n v="0"/>
    <n v="1"/>
    <s v="(entrance)"/>
    <m/>
    <m/>
    <m/>
    <m/>
    <n v="0"/>
    <n v="0"/>
    <n v="0"/>
    <n v="0"/>
    <s v="(direct)"/>
  </r>
  <r>
    <s v="GA1.2.1503759235.1548838627"/>
    <s v="cars.Mercedes-krasnodar.ru"/>
    <s v="BMW"/>
    <s v="Krasnodar"/>
    <s v="Krasnodar Krai"/>
    <s v="Chrome"/>
    <s v="desktop"/>
    <x v="42"/>
    <n v="4"/>
    <s v="(not set)"/>
    <s v="(not set)"/>
    <s v="organic"/>
    <s v="yandex"/>
    <n v="1.15740740740741E-4"/>
    <n v="0"/>
    <n v="1"/>
    <s v="(entrance)"/>
    <m/>
    <m/>
    <m/>
    <m/>
    <n v="0"/>
    <n v="0"/>
    <n v="0"/>
    <n v="0"/>
    <s v="YANDEX"/>
  </r>
  <r>
    <s v="GA1.2.1103228327.1581496022"/>
    <s v="BMW-keyauto-krd.ru"/>
    <s v="BMW"/>
    <s v="Krasnodar"/>
    <s v="Krasnodar Krai"/>
    <s v="Chrome"/>
    <s v="mobile"/>
    <x v="42"/>
    <n v="4"/>
    <s v="(not set)"/>
    <s v="(not set)"/>
    <s v="organic"/>
    <s v="yandex"/>
    <n v="3.2407407407407401E-4"/>
    <n v="0"/>
    <n v="1"/>
    <s v="(entrance)"/>
    <m/>
    <m/>
    <m/>
    <m/>
    <n v="1"/>
    <n v="1"/>
    <n v="25645"/>
    <n v="1"/>
    <s v="YANDEX"/>
  </r>
  <r>
    <s v="GA1.2.1195386009.1581539662"/>
    <s v="BMW-keyauto-krd.ru"/>
    <s v="BMW"/>
    <s v="Krasnodar"/>
    <s v="Krasnodar Krai"/>
    <s v="Chrome"/>
    <s v="mobile"/>
    <x v="42"/>
    <n v="14"/>
    <s v="(not set)"/>
    <s v="(not set)"/>
    <s v="organic"/>
    <s v="yandex"/>
    <n v="1.47337962962963E-2"/>
    <n v="0"/>
    <n v="1"/>
    <s v="(entrance)"/>
    <m/>
    <m/>
    <m/>
    <m/>
    <n v="1"/>
    <n v="1"/>
    <n v="12701"/>
    <n v="1"/>
    <s v="YANDEX"/>
  </r>
  <r>
    <s v="GA1.2.863324370.1581513621"/>
    <s v="BMW-keyauto-krd.ru"/>
    <s v="BMW"/>
    <s v="Krasnodar"/>
    <s v="Krasnodar Krai"/>
    <s v="Chrome"/>
    <s v="mobile"/>
    <x v="42"/>
    <n v="6"/>
    <s v="(not set)"/>
    <s v="(not set)"/>
    <s v="organic"/>
    <s v="yandex"/>
    <n v="5.5555555555555599E-4"/>
    <n v="0"/>
    <n v="1"/>
    <s v="(entrance)"/>
    <m/>
    <m/>
    <m/>
    <m/>
    <n v="1"/>
    <n v="1"/>
    <n v="21494"/>
    <n v="1"/>
    <s v="YANDEX"/>
  </r>
  <r>
    <s v="GA1.2.566889731.1581506577"/>
    <s v="Mercedes-krasnodar.ru"/>
    <s v="Mercedes"/>
    <s v="Krasnodar"/>
    <s v="Krasnodar Krai"/>
    <s v="Chrome"/>
    <s v="mobile"/>
    <x v="42"/>
    <n v="6"/>
    <s v="(not set)"/>
    <s v="(not set)"/>
    <s v="organic"/>
    <s v="yandex"/>
    <n v="1.08564814814815E-2"/>
    <n v="0"/>
    <n v="1"/>
    <s v="(entrance)"/>
    <m/>
    <m/>
    <m/>
    <m/>
    <n v="1"/>
    <n v="1"/>
    <n v="11182"/>
    <n v="1"/>
    <s v="YANDEX"/>
  </r>
  <r>
    <s v="GA1.2.489611120.1581491605"/>
    <s v="cars.BMW-keyauto-krd.ru"/>
    <s v="BMW"/>
    <s v="Krasnodar"/>
    <s v="Krasnodar Krai"/>
    <s v="Chrome"/>
    <s v="desktop"/>
    <x v="42"/>
    <n v="8"/>
    <s v="(not set)"/>
    <s v="(not set)"/>
    <s v="referral"/>
    <s v="BMW-keyauto-krd.ru"/>
    <n v="2.54243827199074E-3"/>
    <n v="0"/>
    <n v="3"/>
    <s v="(entrance)"/>
    <m/>
    <m/>
    <m/>
    <m/>
    <n v="0"/>
    <n v="0"/>
    <n v="0"/>
    <n v="0"/>
    <s v="BMW-keyauto-krd.ru"/>
  </r>
  <r>
    <s v="GA1.2.1348235674.1581258010"/>
    <s v="BMW-keyauto-krd.ru"/>
    <s v="BMW"/>
    <s v="Krasnodar"/>
    <s v="Krasnodar Krai"/>
    <s v="Chrome"/>
    <s v="desktop"/>
    <x v="42"/>
    <n v="4"/>
    <s v="(not set)"/>
    <s v="(not set)"/>
    <s v="referral"/>
    <s v="BMW-keyauto-krd.ru"/>
    <n v="2.19907407407407E-4"/>
    <n v="0"/>
    <n v="1"/>
    <s v="(entrance)"/>
    <m/>
    <m/>
    <m/>
    <m/>
    <n v="0"/>
    <n v="0"/>
    <n v="0"/>
    <n v="0"/>
    <s v="BMW-keyauto-krd.ru"/>
  </r>
  <r>
    <s v="GA1.2.666594608.1576594241"/>
    <s v="cars.BMW-keyauto-krd.ru"/>
    <s v="BMW"/>
    <s v="Krasnodar"/>
    <s v="Krasnodar Krai"/>
    <s v="Chrome"/>
    <s v="desktop"/>
    <x v="42"/>
    <n v="6"/>
    <s v="(not set)"/>
    <s v="(not set)"/>
    <s v="referral"/>
    <s v="BMW-keyauto-krd.ru"/>
    <n v="4.7800925925925901E-3"/>
    <n v="0"/>
    <n v="1"/>
    <s v="(entrance)"/>
    <m/>
    <m/>
    <m/>
    <m/>
    <n v="1"/>
    <n v="1"/>
    <n v="41716"/>
    <n v="1"/>
    <s v="BMW-keyauto-krd.ru"/>
  </r>
  <r>
    <s v="GA1.2.1361850025.1581504791"/>
    <s v="cars.Mercedes-krasnodar.ru"/>
    <s v="BMW"/>
    <s v="Krasnodar"/>
    <s v="Krasnodar Krai"/>
    <s v="Chrome"/>
    <s v="desktop"/>
    <x v="42"/>
    <n v="8"/>
    <s v="(not set)"/>
    <s v="(not set)"/>
    <s v="(none)"/>
    <s v="(direct)"/>
    <n v="7.6620370370370401E-3"/>
    <n v="0"/>
    <n v="1"/>
    <s v="(entrance)"/>
    <m/>
    <m/>
    <m/>
    <m/>
    <n v="0"/>
    <n v="0"/>
    <n v="0"/>
    <n v="0"/>
    <s v="(direct)"/>
  </r>
  <r>
    <s v="GA1.2.1442959499.1574679797"/>
    <s v="cars.Mercedes-krasnodar.ru"/>
    <s v="BMW"/>
    <s v="Krasnodar"/>
    <s v="Krasnodar Krai"/>
    <s v="Chrome"/>
    <s v="desktop"/>
    <x v="42"/>
    <n v="10"/>
    <s v="(not set)"/>
    <s v="(not set)"/>
    <s v="(none)"/>
    <s v="(direct)"/>
    <n v="7.0717592592592603E-3"/>
    <n v="0"/>
    <n v="1"/>
    <s v="(entrance)"/>
    <m/>
    <m/>
    <m/>
    <m/>
    <n v="1"/>
    <n v="1"/>
    <n v="23513"/>
    <n v="1"/>
    <s v="(direct)"/>
  </r>
  <r>
    <s v="GA1.2.475677704.1574061999"/>
    <s v="Mercedes-krasnodar.ru"/>
    <s v="Mercedes"/>
    <s v="Krasnodar"/>
    <s v="Krasnodar Krai"/>
    <s v="Chrome"/>
    <s v="desktop"/>
    <x v="42"/>
    <n v="8"/>
    <s v="(not set)"/>
    <s v="(not set)"/>
    <s v="(none)"/>
    <s v="(direct)"/>
    <n v="1.5046296296296301E-3"/>
    <n v="0"/>
    <n v="1"/>
    <s v="(entrance)"/>
    <m/>
    <m/>
    <m/>
    <m/>
    <n v="1"/>
    <n v="1"/>
    <n v="25191"/>
    <n v="1"/>
    <s v="(direct)"/>
  </r>
  <r>
    <s v="GA1.2.950182453.1581499217"/>
    <s v="BMW-keyauto-krd.ru"/>
    <s v="BMW"/>
    <s v="Krasnodar"/>
    <s v="Krasnodar Krai"/>
    <s v="Chrome"/>
    <s v="desktop"/>
    <x v="42"/>
    <n v="4"/>
    <s v="(not set)"/>
    <s v="(not set)"/>
    <s v="(none)"/>
    <s v="(direct)"/>
    <n v="7.6388888888888904E-4"/>
    <n v="0"/>
    <n v="1"/>
    <s v="(entrance)"/>
    <m/>
    <m/>
    <m/>
    <m/>
    <n v="0"/>
    <n v="0"/>
    <n v="0"/>
    <n v="0"/>
    <s v="(direct)"/>
  </r>
  <r>
    <s v="GA1.2.1436924825.1580803151"/>
    <s v="cars.Mercedes-krasnodar.ru"/>
    <s v="BMW"/>
    <s v="Krasnodar"/>
    <s v="Krasnodar Krai"/>
    <s v="YaBrowser"/>
    <s v="mobile"/>
    <x v="42"/>
    <n v="32"/>
    <s v="(not set)"/>
    <s v="(not set)"/>
    <s v="referral"/>
    <s v="yandex.ru"/>
    <n v="1.4212962962963E-2"/>
    <n v="0"/>
    <n v="2"/>
    <s v="(entrance)"/>
    <m/>
    <m/>
    <m/>
    <m/>
    <n v="1"/>
    <n v="0.5"/>
    <n v="11415"/>
    <n v="1"/>
    <s v="yandex.ru"/>
  </r>
  <r>
    <s v="GA1.2.475865592.1581268904"/>
    <s v="Mercedes-krasnodar.ru"/>
    <s v="Mercedes"/>
    <s v="Krasnodar"/>
    <s v="Krasnodar Krai"/>
    <s v="YaBrowser"/>
    <s v="desktop"/>
    <x v="42"/>
    <n v="22"/>
    <s v="(not set)"/>
    <s v="(not set)"/>
    <s v="referral"/>
    <s v="yandex.ru"/>
    <n v="4.66820987268519E-4"/>
    <n v="0"/>
    <n v="3"/>
    <s v="(entrance)"/>
    <m/>
    <m/>
    <m/>
    <m/>
    <n v="1"/>
    <n v="0.33333333333333331"/>
    <n v="27518"/>
    <n v="1"/>
    <s v="yandex.ru"/>
  </r>
  <r>
    <s v="GA1.2.237888869.1580719642"/>
    <s v="Mercedes-krasnodar.ru"/>
    <s v="Mercedes"/>
    <s v="Krasnodar"/>
    <s v="Krasnodar Krai"/>
    <s v="Chrome"/>
    <s v="mobile"/>
    <x v="42"/>
    <n v="14"/>
    <s v="(not set)"/>
    <s v="(not set)"/>
    <s v="referral"/>
    <s v="yandex.ru"/>
    <n v="3.7326388888888899E-3"/>
    <n v="0"/>
    <n v="2"/>
    <s v="(entrance)"/>
    <m/>
    <m/>
    <m/>
    <m/>
    <n v="0"/>
    <n v="0"/>
    <n v="0"/>
    <n v="0"/>
    <s v="yandex.ru"/>
  </r>
  <r>
    <s v="GA1.2.1567362668.1581451354"/>
    <s v="BMW-keyauto-krd.ru"/>
    <s v="BMW"/>
    <s v="Krasnodar"/>
    <s v="Krasnodar Krai"/>
    <s v="Opera"/>
    <s v="desktop"/>
    <x v="42"/>
    <n v="14"/>
    <s v="(not set)"/>
    <s v="(not set)"/>
    <s v="referral"/>
    <s v="yandex.ru"/>
    <n v="3.2986111111111101E-4"/>
    <n v="0"/>
    <n v="2"/>
    <s v="(entrance)"/>
    <m/>
    <m/>
    <m/>
    <m/>
    <n v="0"/>
    <n v="0"/>
    <n v="0"/>
    <n v="0"/>
    <s v="yandex.ru"/>
  </r>
  <r>
    <s v="GA1.2.2001125322.1564663301"/>
    <s v="Mercedes-krasnodar.ru"/>
    <s v="Mercedes"/>
    <s v="Krasnodar"/>
    <s v="Krasnodar Krai"/>
    <s v="Samsung Internet"/>
    <s v="mobile"/>
    <x v="42"/>
    <n v="34"/>
    <s v="(not set)"/>
    <s v="(not set)"/>
    <s v="referral"/>
    <s v="yandex.ru"/>
    <n v="4.5601851851851897E-3"/>
    <n v="0"/>
    <n v="1"/>
    <s v="(entrance)"/>
    <m/>
    <m/>
    <m/>
    <m/>
    <n v="1"/>
    <n v="1"/>
    <n v="43227"/>
    <n v="1"/>
    <s v="yandex.ru"/>
  </r>
  <r>
    <s v="GA1.2.1284770366.1581476058"/>
    <s v="Mercedes-krasnodar.ru"/>
    <s v="Mercedes"/>
    <s v="Krasnodar"/>
    <s v="Krasnodar Krai"/>
    <s v="Firefox"/>
    <s v="desktop"/>
    <x v="42"/>
    <n v="4"/>
    <s v="(not set)"/>
    <s v="(not set)"/>
    <s v="referral"/>
    <s v="yandex.ru"/>
    <n v="3.2407407407407401E-4"/>
    <n v="0"/>
    <n v="1"/>
    <s v="(entrance)"/>
    <m/>
    <m/>
    <m/>
    <m/>
    <n v="0"/>
    <n v="0"/>
    <n v="0"/>
    <n v="0"/>
    <s v="yandex.ru"/>
  </r>
  <r>
    <s v="GA1.2.26937784.1579027863"/>
    <s v="Mercedes-krasnodar.ru"/>
    <s v="Mercedes"/>
    <s v="Krasnodar"/>
    <s v="Krasnodar Krai"/>
    <s v="Opera"/>
    <s v="desktop"/>
    <x v="42"/>
    <n v="26"/>
    <s v="(not set)"/>
    <s v="(not set)"/>
    <s v="referral"/>
    <s v="yandex.ru"/>
    <n v="2.0335648148148099E-2"/>
    <n v="0"/>
    <n v="1"/>
    <s v="(entrance)"/>
    <m/>
    <m/>
    <m/>
    <m/>
    <n v="1"/>
    <n v="1"/>
    <n v="27663"/>
    <n v="1"/>
    <s v="yandex.ru"/>
  </r>
  <r>
    <s v="GA1.2.391777939.1570021018"/>
    <s v="cars.Mercedes-krasnodar.ru"/>
    <s v="BMW"/>
    <s v="Krasnodar"/>
    <s v="Krasnodar Krai"/>
    <s v="Chrome"/>
    <s v="desktop"/>
    <x v="42"/>
    <n v="18"/>
    <s v="(not set)"/>
    <s v="(not set)"/>
    <s v="referral"/>
    <s v="yandex.ru"/>
    <n v="2.1678240740740699E-2"/>
    <n v="0"/>
    <n v="1"/>
    <s v="(entrance)"/>
    <m/>
    <m/>
    <m/>
    <m/>
    <n v="0"/>
    <n v="0"/>
    <n v="0"/>
    <n v="0"/>
    <s v="yandex.ru"/>
  </r>
  <r>
    <s v="GA1.2.183215967.1580133612"/>
    <s v="Mercedes-krasnodar.ru"/>
    <s v="Mercedes"/>
    <s v="Krasnodar"/>
    <s v="Krasnodar Krai"/>
    <s v="Chrome"/>
    <s v="desktop"/>
    <x v="42"/>
    <n v="26"/>
    <s v="(not set)"/>
    <s v="(not set)"/>
    <s v="referral"/>
    <s v="yandex.ru"/>
    <n v="5.4513888888888902E-3"/>
    <n v="0"/>
    <n v="1"/>
    <s v="(entrance)"/>
    <m/>
    <m/>
    <m/>
    <m/>
    <n v="1"/>
    <n v="1"/>
    <n v="35159"/>
    <n v="1"/>
    <s v="yandex.ru"/>
  </r>
  <r>
    <s v="GA1.2.1479507845.1580724547"/>
    <s v="Mercedes-krasnodar.ru"/>
    <s v="Mercedes"/>
    <s v="Krasnodar"/>
    <s v="Krasnodar Krai"/>
    <s v="Chrome"/>
    <s v="desktop"/>
    <x v="42"/>
    <n v="4"/>
    <s v="(not set)"/>
    <s v="(not set)"/>
    <s v="referral"/>
    <s v="yandex.ru"/>
    <n v="3.5879629629629602E-4"/>
    <n v="0"/>
    <n v="1"/>
    <s v="(entrance)"/>
    <m/>
    <m/>
    <m/>
    <m/>
    <n v="1"/>
    <n v="1"/>
    <n v="14577"/>
    <n v="1"/>
    <s v="yandex.ru"/>
  </r>
  <r>
    <s v="GA1.2.614609997.1581453330"/>
    <s v="BMW-keyauto-krd.ru"/>
    <s v="BMW"/>
    <s v="Krasnodar"/>
    <s v="Krasnodar Krai"/>
    <s v="YaBrowser"/>
    <s v="mobile"/>
    <x v="42"/>
    <n v="10"/>
    <s v="(not set)"/>
    <s v="(not set)"/>
    <s v="referral"/>
    <s v="yandex.ru"/>
    <n v="2.4074074074074098E-2"/>
    <n v="0"/>
    <n v="1"/>
    <s v="(entrance)"/>
    <m/>
    <m/>
    <m/>
    <m/>
    <n v="1"/>
    <n v="1"/>
    <n v="16885"/>
    <n v="1"/>
    <s v="yandex.ru"/>
  </r>
  <r>
    <s v="GA1.2.689789920.1581531100"/>
    <s v="Mercedes-krasnodar.ru"/>
    <s v="Mercedes"/>
    <s v="Krasnodar"/>
    <s v="Krasnodar Krai"/>
    <s v="YaBrowser"/>
    <s v="desktop"/>
    <x v="42"/>
    <n v="10"/>
    <s v="(not set)"/>
    <s v="(not set)"/>
    <s v="referral"/>
    <s v="yandex.ru"/>
    <n v="2.4189814814814799E-3"/>
    <n v="0"/>
    <n v="1"/>
    <s v="(entrance)"/>
    <m/>
    <m/>
    <m/>
    <m/>
    <n v="1"/>
    <n v="1"/>
    <n v="42184"/>
    <n v="1"/>
    <s v="yandex.ru"/>
  </r>
  <r>
    <s v="GA1.2.1893431942.1581533560"/>
    <s v="Mercedes-krasnodar.ru"/>
    <s v="Mercedes"/>
    <s v="Krasnodar"/>
    <s v="Krasnodar Krai"/>
    <s v="YaBrowser"/>
    <s v="desktop"/>
    <x v="42"/>
    <n v="4"/>
    <s v="(not set)"/>
    <s v="(not set)"/>
    <s v="referral"/>
    <s v="yandex.ru"/>
    <n v="6.9444444444444404E-4"/>
    <n v="0"/>
    <n v="1"/>
    <s v="(entrance)"/>
    <m/>
    <m/>
    <m/>
    <m/>
    <n v="0"/>
    <n v="0"/>
    <n v="0"/>
    <n v="0"/>
    <s v="yandex.ru"/>
  </r>
  <r>
    <s v="GA1.2.976798110.1581495400"/>
    <s v="Mercedes-krasnodar.ru"/>
    <s v="Mercedes"/>
    <s v="Krasnodar"/>
    <s v="Krasnodar Krai"/>
    <s v="YaBrowser"/>
    <s v="desktop"/>
    <x v="42"/>
    <n v="4"/>
    <s v="(not set)"/>
    <s v="(not set)"/>
    <s v="referral"/>
    <s v="yandex.ru"/>
    <n v="1.38888888888889E-4"/>
    <n v="0"/>
    <n v="1"/>
    <s v="(entrance)"/>
    <m/>
    <m/>
    <m/>
    <m/>
    <n v="0"/>
    <n v="0"/>
    <n v="0"/>
    <n v="0"/>
    <s v="yandex.ru"/>
  </r>
  <r>
    <s v="GA1.2.1436924825.1580803151"/>
    <s v="Mercedes-krasnodar.ru"/>
    <s v="Mercedes"/>
    <s v="Krasnodar"/>
    <s v="Krasnodar Krai"/>
    <s v="YaBrowser"/>
    <s v="mobile"/>
    <x v="42"/>
    <n v="4"/>
    <s v="(not set)"/>
    <s v="(not set)"/>
    <s v="referral"/>
    <s v="yandex.ru"/>
    <n v="8.2175925925925895E-4"/>
    <n v="0"/>
    <n v="1"/>
    <s v="(entrance)"/>
    <m/>
    <m/>
    <m/>
    <m/>
    <n v="0"/>
    <n v="0"/>
    <n v="0"/>
    <n v="0"/>
    <s v="yandex.ru"/>
  </r>
  <r>
    <s v="GA1.2.1553738831.1581502182"/>
    <s v="BMW-keyauto-krd.ru"/>
    <s v="BMW"/>
    <s v="Krasnodar"/>
    <s v="Krasnodar Krai"/>
    <s v="YaBrowser"/>
    <s v="mobile"/>
    <x v="42"/>
    <n v="6"/>
    <s v="krasnodar-kliuchavto-network-halva-2019"/>
    <s v="(not set)"/>
    <s v="sem_cpc"/>
    <s v="google_go_search"/>
    <n v="2.4305555555555601E-4"/>
    <n v="0"/>
    <n v="1"/>
    <s v="/offers/buy/halva/"/>
    <m/>
    <m/>
    <m/>
    <m/>
    <n v="0"/>
    <n v="0"/>
    <n v="0"/>
    <n v="0"/>
    <s v="google_go_search"/>
  </r>
  <r>
    <s v="GA1.2.156256142.1577508286"/>
    <s v="BMW-keyauto-krd.ru"/>
    <s v="BMW"/>
    <s v="Krasnodar"/>
    <s v="Krasnodar Krai"/>
    <s v="Chrome"/>
    <s v="mobile"/>
    <x v="42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1"/>
    <n v="1"/>
    <n v="10846"/>
    <n v="1"/>
    <s v="google_go_search"/>
  </r>
  <r>
    <s v="GA1.2.324213757.1576890119"/>
    <s v="BMW-keyauto-krd.ru"/>
    <s v="BMW"/>
    <s v="Krasnodar"/>
    <s v="Krasnodar Krai"/>
    <s v="Samsung Internet"/>
    <s v="mobile"/>
    <x v="42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12572"/>
    <n v="1"/>
    <s v="google_go_search"/>
  </r>
  <r>
    <s v="GA1.2.1503729999.1576751502"/>
    <s v="BMW-keyauto-krd.ru"/>
    <s v="BMW"/>
    <s v="Krasnodar"/>
    <s v="Krasnodar Krai"/>
    <s v="Chrome"/>
    <s v="mobile"/>
    <x v="42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42867"/>
    <n v="1"/>
    <s v="google_go_search"/>
  </r>
  <r>
    <s v="GA1.2.1277663821.1577030462"/>
    <s v="BMW-keyauto-krd.ru"/>
    <s v="BMW"/>
    <s v="Krasnodar"/>
    <s v="Krasnodar Krai"/>
    <s v="Samsung Internet"/>
    <s v="mobile"/>
    <x v="42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0"/>
    <n v="0"/>
    <n v="0"/>
    <n v="0"/>
    <s v="google_go_search"/>
  </r>
  <r>
    <s v="GA1.2.2127907577.1577760051"/>
    <s v="BMW-keyauto-krd.ru"/>
    <s v="BMW"/>
    <s v="Krasnodar"/>
    <s v="Krasnodar Krai"/>
    <s v="Chrome"/>
    <s v="mobile"/>
    <x v="42"/>
    <n v="2"/>
    <s v="krasnodar-kliuchavto-network-halva-2019"/>
    <s v="(not set)"/>
    <s v="sem_cpc"/>
    <s v="google_go_search"/>
    <n v="4.6296296296296301E-5"/>
    <n v="0"/>
    <n v="1"/>
    <s v="/offers/buy/halva/?electronics|src_2244.android.com.imo.android.imoim.adsenseformobileapps.com|devt_m|devm_samsung+sm-j250f|cid_8484436498|lcl_20931|fdi_|mrlid_14751|dop_="/>
    <m/>
    <m/>
    <m/>
    <m/>
    <n v="0"/>
    <n v="0"/>
    <n v="0"/>
    <n v="0"/>
    <s v="google_go_search"/>
  </r>
  <r>
    <s v="GA1.2.1221569708.1577765084"/>
    <s v="BMW-keyauto-krd.ru"/>
    <s v="BMW"/>
    <s v="Krasnodar"/>
    <s v="Krasnodar Krai"/>
    <s v="Chrome"/>
    <s v="mobile"/>
    <x v="42"/>
    <n v="2"/>
    <s v="krasnodar-kliuchavto-network-halva-2019"/>
    <s v="(not set)"/>
    <s v="sem_cpc"/>
    <s v="google_go_search"/>
    <n v="2.31481481481481E-5"/>
    <n v="0"/>
    <n v="1"/>
    <s v="/offers/buy/halva/?electronics|src_2277.android.com.imo.android.imoim.adsenseformobileapps.com|devt_m|devm_samsung+sm-j610fn|cid_8484436498|lcl_20931|fdi_|mrlid_14751|dop_="/>
    <m/>
    <m/>
    <m/>
    <m/>
    <n v="1"/>
    <n v="1"/>
    <n v="8079"/>
    <n v="1"/>
    <s v="google_go_search"/>
  </r>
  <r>
    <s v="GA1.2.554197778.1572516039"/>
    <s v="BMW-keyauto-krd.ru"/>
    <s v="BMW"/>
    <s v="Krasnodar"/>
    <s v="Krasnodar Krai"/>
    <s v="Chrome"/>
    <s v="mobile"/>
    <x v="42"/>
    <n v="2"/>
    <s v="krasnodar-BMW-tsentr-krasnodar-Q3-network-2019"/>
    <s v="(not set)"/>
    <s v="sem_cpc"/>
    <s v="google_go_search"/>
    <n v="1.1574074074074101E-5"/>
    <n v="0"/>
    <n v="1"/>
    <s v="/promo/x1-rock/"/>
    <m/>
    <m/>
    <m/>
    <m/>
    <n v="0"/>
    <n v="0"/>
    <n v="0"/>
    <n v="0"/>
    <s v="google_go_search"/>
  </r>
  <r>
    <s v="GA1.2.1567694815.1577537609"/>
    <s v="BMW-keyauto-krd.ru"/>
    <s v="BMW"/>
    <s v="Krasnodar"/>
    <s v="Krasnodar Krai"/>
    <s v="Samsung Internet"/>
    <s v="mobile"/>
    <x v="42"/>
    <n v="44"/>
    <s v="(not set)"/>
    <s v="(not set)"/>
    <s v="referral"/>
    <s v="cars.BMW-keyauto-krd.ru"/>
    <n v="5.2748842592592604E-3"/>
    <n v="0"/>
    <n v="4"/>
    <s v="/"/>
    <m/>
    <m/>
    <m/>
    <m/>
    <n v="0"/>
    <n v="0"/>
    <n v="0"/>
    <n v="0"/>
    <s v="cars.BMW-keyauto-krd.ru"/>
  </r>
  <r>
    <s v="GA1.2.1804749286.1575469394"/>
    <s v="Mercedes-krasnodar.ru"/>
    <s v="Mercedes"/>
    <s v="Krasnodar"/>
    <s v="Krasnodar Krai"/>
    <s v="YaBrowser"/>
    <s v="mobile"/>
    <x v="42"/>
    <n v="42"/>
    <s v="(not set)"/>
    <s v="(not set)"/>
    <s v="referral"/>
    <s v="Mercedes.ru"/>
    <n v="9.4386574074074095E-3"/>
    <n v="0"/>
    <n v="2"/>
    <s v="/"/>
    <m/>
    <m/>
    <m/>
    <m/>
    <n v="1"/>
    <n v="0.5"/>
    <n v="16120"/>
    <n v="1"/>
    <s v="Mercedes.ru"/>
  </r>
  <r>
    <s v="GA1.2.903048041.1565348319"/>
    <s v="BMW-keyauto-krd.ru"/>
    <s v="BMW"/>
    <s v="Krasnodar"/>
    <s v="Krasnodar Krai"/>
    <s v="Firefox"/>
    <s v="desktop"/>
    <x v="42"/>
    <n v="52"/>
    <s v="(not set)"/>
    <s v="(not set)"/>
    <s v="referral"/>
    <s v="BMW-keyauto-msk.ru"/>
    <n v="2.52835648148148E-2"/>
    <n v="0"/>
    <n v="2"/>
    <s v="/"/>
    <m/>
    <m/>
    <m/>
    <m/>
    <n v="0"/>
    <n v="0"/>
    <n v="0"/>
    <n v="0"/>
    <s v="BMW-keyauto-msk.ru"/>
  </r>
  <r>
    <s v="GA1.2.903048041.1565348319"/>
    <s v="BMW-keyauto-krd.ru"/>
    <s v="BMW"/>
    <s v="Krasnodar"/>
    <s v="Krasnodar Krai"/>
    <s v="Firefox"/>
    <s v="desktop"/>
    <x v="42"/>
    <n v="52"/>
    <s v="(not set)"/>
    <s v="(not set)"/>
    <s v="referral"/>
    <s v="BMW-keyauto-rnd.ru"/>
    <n v="5.9606481481481498E-3"/>
    <n v="0"/>
    <n v="3"/>
    <s v="/"/>
    <m/>
    <m/>
    <m/>
    <m/>
    <n v="0"/>
    <n v="0"/>
    <n v="0"/>
    <n v="0"/>
    <s v="BMW-keyauto-rnd.ru"/>
  </r>
  <r>
    <s v="GA1.2.1765246073.1581173396"/>
    <s v="Mercedes-krasnodar.ru"/>
    <s v="Mercedes"/>
    <s v="Krasnodar"/>
    <s v="Krasnodar Krai"/>
    <s v="YaBrowser"/>
    <s v="mobile"/>
    <x v="42"/>
    <n v="6"/>
    <s v="(not set)"/>
    <s v="(not set)"/>
    <s v="organic"/>
    <s v="yandex"/>
    <n v="5.6076388888888903E-3"/>
    <n v="0"/>
    <n v="2"/>
    <s v="/"/>
    <m/>
    <m/>
    <m/>
    <m/>
    <n v="0"/>
    <n v="0"/>
    <n v="0"/>
    <n v="0"/>
    <s v="YANDEX"/>
  </r>
  <r>
    <s v="GA1.2.1442959499.1574679797"/>
    <s v="Mercedes-krasnodar.ru"/>
    <s v="Mercedes"/>
    <s v="Krasnodar"/>
    <s v="Krasnodar Krai"/>
    <s v="Chrome"/>
    <s v="desktop"/>
    <x v="42"/>
    <n v="6"/>
    <s v="(not set)"/>
    <s v="(not set)"/>
    <s v="(none)"/>
    <s v="(direct)"/>
    <n v="4.0509259259259301E-4"/>
    <n v="0"/>
    <n v="2"/>
    <s v="/"/>
    <m/>
    <m/>
    <m/>
    <m/>
    <n v="0"/>
    <n v="0"/>
    <n v="0"/>
    <n v="0"/>
    <s v="(direct)"/>
  </r>
  <r>
    <s v="GA1.2.997710262.1581494350"/>
    <s v="BMW-keyauto-krd.ru"/>
    <s v="BMW"/>
    <s v="Krasnodar"/>
    <s v="Krasnodar Krai"/>
    <s v="Chrome"/>
    <s v="mobile"/>
    <x v="42"/>
    <n v="4"/>
    <s v="(not set)"/>
    <s v="(not set)"/>
    <s v="organic"/>
    <s v="yandex"/>
    <n v="9.2592592592592602E-5"/>
    <n v="0"/>
    <n v="2"/>
    <s v="/"/>
    <m/>
    <m/>
    <m/>
    <m/>
    <n v="0"/>
    <n v="0"/>
    <n v="0"/>
    <n v="0"/>
    <s v="YANDEX"/>
  </r>
  <r>
    <s v="GA1.2.1021434849.1562948976"/>
    <s v="Mercedes-krasnodar.ru"/>
    <s v="Mercedes"/>
    <s v="Krasnodar"/>
    <s v="Krasnodar Krai"/>
    <s v="Chrome"/>
    <s v="mobile"/>
    <x v="42"/>
    <n v="4"/>
    <s v="(not set)"/>
    <s v="(not set)"/>
    <s v="organic"/>
    <s v="yandex"/>
    <n v="5.4398148148148101E-4"/>
    <n v="0"/>
    <n v="2"/>
    <s v="/"/>
    <m/>
    <m/>
    <m/>
    <m/>
    <n v="1"/>
    <n v="0.5"/>
    <n v="41504"/>
    <n v="1"/>
    <s v="YANDEX"/>
  </r>
  <r>
    <s v="GA1.2.619573716.1581527673"/>
    <s v="Mercedes-krasnodar.ru"/>
    <s v="Mercedes"/>
    <s v="Krasnodar"/>
    <s v="Krasnodar Krai"/>
    <s v="Chrome"/>
    <s v="mobile"/>
    <x v="42"/>
    <n v="16"/>
    <s v="(not set)"/>
    <s v="(not set)"/>
    <s v="organic"/>
    <s v="yandex"/>
    <n v="4.4849537037037002E-3"/>
    <n v="0"/>
    <n v="2"/>
    <s v="/"/>
    <m/>
    <m/>
    <m/>
    <m/>
    <n v="0"/>
    <n v="0"/>
    <n v="0"/>
    <n v="0"/>
    <s v="YANDEX"/>
  </r>
  <r>
    <s v="GA1.2.489611120.1581491605"/>
    <s v="cars.BMW-keyauto-krd.ru"/>
    <s v="BMW"/>
    <s v="Krasnodar"/>
    <s v="Krasnodar Krai"/>
    <s v="Chrome"/>
    <s v="desktop"/>
    <x v="42"/>
    <n v="8"/>
    <s v="(not set)"/>
    <s v="(not set)"/>
    <s v="referral"/>
    <s v="BMW-keyauto-krd.ru"/>
    <n v="2.54243827199074E-3"/>
    <n v="0"/>
    <n v="3"/>
    <s v="/"/>
    <m/>
    <m/>
    <m/>
    <m/>
    <n v="0"/>
    <n v="0"/>
    <n v="0"/>
    <n v="0"/>
    <s v="BMW-keyauto-krd.ru"/>
  </r>
  <r>
    <s v="GA1.2.577221196.1581505276"/>
    <s v="cars.BMW-keyauto-krd.ru"/>
    <s v="BMW"/>
    <s v="Krasnodar"/>
    <s v="Krasnodar Krai"/>
    <s v="Chrome"/>
    <s v="mobile"/>
    <x v="42"/>
    <n v="6"/>
    <s v="(not set)"/>
    <s v="(not set)"/>
    <s v="referral"/>
    <s v="BMW-keyauto-krd.ru"/>
    <n v="3.4722222222222202E-5"/>
    <n v="0"/>
    <n v="3"/>
    <s v="/"/>
    <m/>
    <m/>
    <m/>
    <m/>
    <n v="1"/>
    <n v="0.33333333333333331"/>
    <n v="36392"/>
    <n v="1"/>
    <s v="BMW-keyauto-krd.ru"/>
  </r>
  <r>
    <s v="GA1.2.1567694815.1577537609"/>
    <s v="cars.BMW-keyauto-krd.ru"/>
    <s v="BMW"/>
    <s v="Krasnodar"/>
    <s v="Krasnodar Krai"/>
    <s v="Samsung Internet"/>
    <s v="mobile"/>
    <x v="42"/>
    <n v="14"/>
    <s v="(not set)"/>
    <s v="(not set)"/>
    <s v="referral"/>
    <s v="BMW-keyauto-krd.ru"/>
    <n v="1.99537037037037E-3"/>
    <n v="0"/>
    <n v="5"/>
    <s v="/"/>
    <m/>
    <m/>
    <m/>
    <m/>
    <n v="0"/>
    <n v="0"/>
    <n v="0"/>
    <n v="0"/>
    <s v="BMW-keyauto-krd.ru"/>
  </r>
  <r>
    <s v="GA1.2.1273330865.1581489178"/>
    <s v="cars.BMW-keyauto-krd.ru"/>
    <s v="BMW"/>
    <s v="Krasnodar"/>
    <s v="Krasnodar Krai"/>
    <s v="Firefox"/>
    <s v="desktop"/>
    <x v="42"/>
    <n v="4"/>
    <s v="(not set)"/>
    <s v="(not set)"/>
    <s v="referral"/>
    <s v="BMW-keyauto-krd.ru"/>
    <n v="6.9444444444444404E-5"/>
    <n v="0"/>
    <n v="2"/>
    <s v="/"/>
    <m/>
    <m/>
    <m/>
    <m/>
    <n v="0"/>
    <n v="0"/>
    <n v="0"/>
    <n v="0"/>
    <s v="BMW-keyauto-krd.ru"/>
  </r>
  <r>
    <s v="GA1.2.1641057636.1581525739"/>
    <s v="cars.BMW-keyauto-krd.ru"/>
    <s v="BMW"/>
    <s v="Krasnodar"/>
    <s v="Krasnodar Krai"/>
    <s v="Safari"/>
    <s v="mobile"/>
    <x v="42"/>
    <n v="4"/>
    <s v="(not set)"/>
    <s v="(not set)"/>
    <s v="referral"/>
    <s v="BMW-keyauto-krd.ru"/>
    <n v="2.2453703703703698E-3"/>
    <n v="0"/>
    <n v="2"/>
    <s v="/"/>
    <m/>
    <m/>
    <m/>
    <m/>
    <n v="1"/>
    <n v="0.5"/>
    <n v="35078"/>
    <n v="1"/>
    <s v="BMW-keyauto-krd.ru"/>
  </r>
  <r>
    <s v="GA1.2.371630877.1581249048"/>
    <s v="cars.BMW-keyauto-krd.ru"/>
    <s v="BMW"/>
    <s v="Krasnodar"/>
    <s v="Krasnodar Krai"/>
    <s v="Safari"/>
    <s v="mobile"/>
    <x v="42"/>
    <n v="5"/>
    <s v="(not set)"/>
    <s v="(not set)"/>
    <s v="referral"/>
    <s v="BMW-keyauto-krd.ru"/>
    <n v="1.8460648148148099E-3"/>
    <n v="0"/>
    <n v="2"/>
    <s v="/"/>
    <m/>
    <m/>
    <m/>
    <m/>
    <n v="0"/>
    <n v="0"/>
    <n v="0"/>
    <n v="0"/>
    <s v="BMW-keyauto-krd.ru"/>
  </r>
  <r>
    <s v="GA1.2.659539506.1581526692"/>
    <s v="cars.BMW-keyauto-krd.ru"/>
    <s v="BMW"/>
    <s v="Krasnodar"/>
    <s v="Krasnodar Krai"/>
    <s v="Safari"/>
    <s v="mobile"/>
    <x v="42"/>
    <n v="4"/>
    <s v="(not set)"/>
    <s v="(not set)"/>
    <s v="referral"/>
    <s v="BMW-keyauto-krd.ru"/>
    <n v="8.2754629629629595E-4"/>
    <n v="0"/>
    <n v="2"/>
    <s v="/"/>
    <m/>
    <m/>
    <m/>
    <m/>
    <n v="1"/>
    <n v="0.5"/>
    <n v="34194"/>
    <n v="1"/>
    <s v="BMW-keyauto-krd.ru"/>
  </r>
  <r>
    <s v="GA1.2.1575854758.1572378168"/>
    <s v="BMW-keyauto-krd.ru"/>
    <s v="BMW"/>
    <s v="Krasnodar"/>
    <s v="Krasnodar Krai"/>
    <s v="YaBrowser"/>
    <s v="mobile"/>
    <x v="42"/>
    <n v="21"/>
    <s v="(not set)"/>
    <s v="(not set)"/>
    <s v="referral"/>
    <s v="BMW-keyauto-krd.ru"/>
    <n v="4.8611111111111103E-3"/>
    <n v="0"/>
    <n v="2"/>
    <s v="/"/>
    <m/>
    <m/>
    <m/>
    <m/>
    <n v="0"/>
    <n v="0"/>
    <n v="0"/>
    <n v="0"/>
    <s v="BMW-keyauto-krd.ru"/>
  </r>
  <r>
    <s v="GA1.2.1860418706.1581528594"/>
    <s v="cars.BMW-keyauto-krd.ru"/>
    <s v="BMW"/>
    <s v="Krasnodar"/>
    <s v="Krasnodar Krai"/>
    <s v="YaBrowser"/>
    <s v="desktop"/>
    <x v="42"/>
    <n v="4"/>
    <s v="(not set)"/>
    <s v="(not set)"/>
    <s v="referral"/>
    <s v="BMW-keyauto-krd.ru"/>
    <n v="7.2511574074074102E-3"/>
    <n v="0"/>
    <n v="2"/>
    <s v="/"/>
    <m/>
    <m/>
    <m/>
    <m/>
    <n v="1"/>
    <n v="0.5"/>
    <n v="42520"/>
    <n v="1"/>
    <s v="BMW-keyauto-krd.ru"/>
  </r>
  <r>
    <s v="GA1.2.1716859619.1581514348"/>
    <s v="cars.BMW-keyauto-krd.ru"/>
    <s v="BMW"/>
    <s v="Krasnodar"/>
    <s v="Krasnodar Krai"/>
    <s v="Chrome"/>
    <s v="desktop"/>
    <x v="42"/>
    <n v="4"/>
    <s v="(not set)"/>
    <s v="(not set)"/>
    <s v="referral"/>
    <s v="BMW-keyauto-krd.ru"/>
    <n v="4.6296296296296301E-5"/>
    <n v="0"/>
    <n v="2"/>
    <s v="/"/>
    <m/>
    <m/>
    <m/>
    <m/>
    <n v="0"/>
    <n v="0"/>
    <n v="0"/>
    <n v="0"/>
    <s v="BMW-keyauto-krd.ru"/>
  </r>
  <r>
    <s v="GA1.2.2041407230.1581538700"/>
    <s v="cars.BMW-keyauto-krd.ru"/>
    <s v="BMW"/>
    <s v="Krasnodar"/>
    <s v="Krasnodar Krai"/>
    <s v="Chrome"/>
    <s v="mobile"/>
    <x v="42"/>
    <n v="4"/>
    <s v="(not set)"/>
    <s v="(not set)"/>
    <s v="referral"/>
    <s v="BMW-keyauto-krd.ru"/>
    <n v="2.7141203703703702E-3"/>
    <n v="0"/>
    <n v="2"/>
    <s v="/"/>
    <m/>
    <m/>
    <m/>
    <m/>
    <n v="1"/>
    <n v="0.5"/>
    <n v="8543"/>
    <n v="1"/>
    <s v="BMW-keyauto-krd.ru"/>
  </r>
  <r>
    <s v="GA1.2.367691821.1576263817"/>
    <s v="cars.BMW-keyauto-krd.ru"/>
    <s v="BMW"/>
    <s v="Krasnodar"/>
    <s v="Krasnodar Krai"/>
    <s v="Chrome"/>
    <s v="mobile"/>
    <x v="42"/>
    <n v="4"/>
    <s v="(not set)"/>
    <s v="(not set)"/>
    <s v="referral"/>
    <s v="BMW-keyauto-krd.ru"/>
    <n v="7.8703703703703705E-4"/>
    <n v="0"/>
    <n v="2"/>
    <s v="/"/>
    <m/>
    <m/>
    <m/>
    <m/>
    <n v="1"/>
    <n v="0.5"/>
    <n v="42112"/>
    <n v="1"/>
    <s v="BMW-keyauto-krd.ru"/>
  </r>
  <r>
    <s v="GA1.2.1273330865.1581489178"/>
    <s v="BMW-keyauto-krd.ru"/>
    <s v="BMW"/>
    <s v="Krasnodar"/>
    <s v="Krasnodar Krai"/>
    <s v="Firefox"/>
    <s v="desktop"/>
    <x v="42"/>
    <n v="6"/>
    <s v="(not set)"/>
    <s v="(not set)"/>
    <s v="referral"/>
    <s v="yandex.ru"/>
    <n v="1.6782407407407401E-4"/>
    <n v="0"/>
    <n v="2"/>
    <s v="/"/>
    <m/>
    <m/>
    <m/>
    <m/>
    <n v="1"/>
    <n v="0.5"/>
    <n v="30752"/>
    <n v="1"/>
    <s v="yandex.ru"/>
  </r>
  <r>
    <s v="GA1.2.1567362668.1581451354"/>
    <s v="BMW-keyauto-krd.ru"/>
    <s v="BMW"/>
    <s v="Krasnodar"/>
    <s v="Krasnodar Krai"/>
    <s v="Opera"/>
    <s v="desktop"/>
    <x v="42"/>
    <n v="14"/>
    <s v="(not set)"/>
    <s v="(not set)"/>
    <s v="referral"/>
    <s v="yandex.ru"/>
    <n v="3.2986111111111101E-4"/>
    <n v="0"/>
    <n v="2"/>
    <s v="/"/>
    <m/>
    <m/>
    <m/>
    <m/>
    <n v="0"/>
    <n v="0"/>
    <n v="0"/>
    <n v="0"/>
    <s v="yandex.ru"/>
  </r>
  <r>
    <s v="GA1.2.616660020.1581517927"/>
    <s v="BMW-keyauto-krd.ru"/>
    <s v="BMW"/>
    <s v="Krasnodar"/>
    <s v="Krasnodar Krai"/>
    <s v="Safari"/>
    <s v="desktop"/>
    <x v="42"/>
    <n v="8"/>
    <s v="(not set)"/>
    <s v="(not set)"/>
    <s v="referral"/>
    <s v="yandex.ru"/>
    <n v="2.31481481481481E-4"/>
    <n v="0"/>
    <n v="2"/>
    <s v="/"/>
    <m/>
    <m/>
    <m/>
    <m/>
    <n v="0"/>
    <n v="0"/>
    <n v="0"/>
    <n v="0"/>
    <s v="yandex.ru"/>
  </r>
  <r>
    <s v="GA1.2.1093573634.1563209575"/>
    <s v="Mercedes-krasnodar.ru"/>
    <s v="Mercedes"/>
    <s v="Krasnodar"/>
    <s v="Krasnodar Krai"/>
    <s v="Safari"/>
    <s v="mobile"/>
    <x v="42"/>
    <n v="12"/>
    <s v="(not set)"/>
    <s v="(not set)"/>
    <s v="referral"/>
    <s v="yandex.ru"/>
    <n v="1.9675925925925899E-4"/>
    <n v="0"/>
    <n v="2"/>
    <s v="/"/>
    <m/>
    <m/>
    <m/>
    <m/>
    <n v="0"/>
    <n v="0"/>
    <n v="0"/>
    <n v="0"/>
    <s v="yandex.ru"/>
  </r>
  <r>
    <s v="GA1.2.744020817.1581511346"/>
    <s v="Mercedes-krasnodar.ru"/>
    <s v="Mercedes"/>
    <s v="Krasnodar"/>
    <s v="Krasnodar Krai"/>
    <s v="Safari"/>
    <s v="mobile"/>
    <x v="42"/>
    <n v="12"/>
    <s v="(not set)"/>
    <s v="(not set)"/>
    <s v="referral"/>
    <s v="yandex.ru"/>
    <n v="2.1990740740740699E-3"/>
    <n v="0"/>
    <n v="2"/>
    <s v="/"/>
    <m/>
    <m/>
    <m/>
    <m/>
    <n v="0"/>
    <n v="0"/>
    <n v="0"/>
    <n v="0"/>
    <s v="yandex.ru"/>
  </r>
  <r>
    <s v="GA1.2.1860418706.1581528594"/>
    <s v="BMW-keyauto-krd.ru"/>
    <s v="BMW"/>
    <s v="Krasnodar"/>
    <s v="Krasnodar Krai"/>
    <s v="YaBrowser"/>
    <s v="desktop"/>
    <x v="42"/>
    <n v="14"/>
    <s v="(not set)"/>
    <s v="(not set)"/>
    <s v="referral"/>
    <s v="yandex.ru"/>
    <n v="3.35069444444444E-3"/>
    <n v="0"/>
    <n v="2"/>
    <s v="/"/>
    <m/>
    <m/>
    <m/>
    <m/>
    <n v="1"/>
    <n v="0.5"/>
    <n v="42253"/>
    <n v="1"/>
    <s v="yandex.ru"/>
  </r>
  <r>
    <s v="GA1.2.1690041502.1581534450"/>
    <s v="Mercedes-krasnodar.ru"/>
    <s v="Mercedes"/>
    <s v="Krasnodar"/>
    <s v="Krasnodar Krai"/>
    <s v="Safari"/>
    <s v="tablet"/>
    <x v="42"/>
    <n v="20"/>
    <s v="(not set)"/>
    <s v="(not set)"/>
    <s v="organic"/>
    <s v="yandex"/>
    <n v="1.2812499999999999E-2"/>
    <n v="0"/>
    <n v="1"/>
    <s v="/"/>
    <m/>
    <m/>
    <m/>
    <m/>
    <n v="1"/>
    <n v="1"/>
    <n v="18921"/>
    <n v="1"/>
    <s v="YANDEX"/>
  </r>
  <r>
    <s v="GA1.2.46334803.1581511538"/>
    <s v="Mercedes-krasnodar.ru"/>
    <s v="Mercedes"/>
    <s v="Krasnodar"/>
    <s v="Krasnodar Krai"/>
    <s v="Safari"/>
    <s v="tablet"/>
    <x v="42"/>
    <n v="8"/>
    <s v="(not set)"/>
    <s v="(not set)"/>
    <s v="organic"/>
    <s v="yandex"/>
    <n v="3.2870370370370401E-3"/>
    <n v="0"/>
    <n v="1"/>
    <s v="/"/>
    <m/>
    <m/>
    <m/>
    <m/>
    <n v="1"/>
    <n v="1"/>
    <n v="12564"/>
    <n v="1"/>
    <s v="YANDEX"/>
  </r>
  <r>
    <s v="GA1.2.831282629.1581496995"/>
    <s v="BMW-keyauto-krd.ru"/>
    <s v="BMW"/>
    <s v="Krasnodar"/>
    <s v="Krasnodar Krai"/>
    <s v="Firefox"/>
    <s v="desktop"/>
    <x v="42"/>
    <n v="4"/>
    <s v="(not set)"/>
    <s v="(not set)"/>
    <s v="organic"/>
    <s v="yandex"/>
    <n v="5.4166666666666703E-3"/>
    <n v="0"/>
    <n v="1"/>
    <s v="/"/>
    <m/>
    <m/>
    <m/>
    <m/>
    <n v="0"/>
    <n v="0"/>
    <n v="0"/>
    <n v="0"/>
    <s v="YANDEX"/>
  </r>
  <r>
    <s v="GA1.2.822704707.1578760558"/>
    <s v="Mercedes-krasnodar.ru"/>
    <s v="Mercedes"/>
    <s v="Krasnodar"/>
    <s v="Krasnodar Krai"/>
    <s v="Edge"/>
    <s v="desktop"/>
    <x v="42"/>
    <n v="12"/>
    <s v="(not set)"/>
    <s v="(not set)"/>
    <s v="organic"/>
    <s v="yandex"/>
    <n v="3.2060185185185199E-3"/>
    <n v="0"/>
    <n v="1"/>
    <s v="/"/>
    <m/>
    <m/>
    <m/>
    <m/>
    <n v="0"/>
    <n v="0"/>
    <n v="0"/>
    <n v="0"/>
    <s v="YANDEX"/>
  </r>
  <r>
    <s v="GA1.2.1353361953.1581519169"/>
    <s v="Mercedes-krasnodar.ru"/>
    <s v="Mercedes"/>
    <s v="Krasnodar"/>
    <s v="Krasnodar Krai"/>
    <s v="YaBrowser"/>
    <s v="desktop"/>
    <x v="42"/>
    <n v="2"/>
    <s v="(not set)"/>
    <s v="(not set)"/>
    <s v="organic"/>
    <s v="yandex"/>
    <n v="8.1018518518518503E-5"/>
    <n v="0"/>
    <n v="1"/>
    <s v="/"/>
    <m/>
    <m/>
    <m/>
    <m/>
    <n v="0"/>
    <n v="0"/>
    <n v="0"/>
    <n v="0"/>
    <s v="YANDEX"/>
  </r>
  <r>
    <s v="GA1.2.1472268677.1581496524"/>
    <s v="Mercedes-krasnodar.ru"/>
    <s v="Mercedes"/>
    <s v="Krasnodar"/>
    <s v="Krasnodar Krai"/>
    <s v="YaBrowser"/>
    <s v="desktop"/>
    <x v="42"/>
    <n v="10"/>
    <s v="(not set)"/>
    <s v="(not set)"/>
    <s v="organic"/>
    <s v="yandex"/>
    <n v="1.9791666666666699E-3"/>
    <n v="0"/>
    <n v="1"/>
    <s v="/"/>
    <m/>
    <m/>
    <m/>
    <m/>
    <n v="1"/>
    <n v="1"/>
    <n v="9921"/>
    <n v="1"/>
    <s v="YANDEX"/>
  </r>
  <r>
    <s v="GA1.2.6595841.1560453989"/>
    <s v="Mercedes-krasnodar.ru"/>
    <s v="Mercedes"/>
    <s v="Krasnodar"/>
    <s v="Krasnodar Krai"/>
    <s v="YaBrowser"/>
    <s v="desktop"/>
    <x v="42"/>
    <n v="4"/>
    <s v="(not set)"/>
    <s v="(not set)"/>
    <s v="organic"/>
    <s v="yandex"/>
    <n v="6.8287037037037003E-4"/>
    <n v="0"/>
    <n v="1"/>
    <s v="/"/>
    <m/>
    <m/>
    <m/>
    <m/>
    <n v="1"/>
    <n v="1"/>
    <n v="11062"/>
    <n v="1"/>
    <s v="YANDEX"/>
  </r>
  <r>
    <s v="GA1.2.2038463440.1581494841"/>
    <s v="BMW-keyauto-krd.ru"/>
    <s v="BMW"/>
    <s v="Krasnodar"/>
    <s v="Krasnodar Krai"/>
    <s v="Android Webview"/>
    <s v="tablet"/>
    <x v="42"/>
    <n v="4"/>
    <s v="(not set)"/>
    <s v="(not set)"/>
    <s v="organic"/>
    <s v="yandex"/>
    <n v="1.7592592592592601E-3"/>
    <n v="0"/>
    <n v="1"/>
    <s v="/"/>
    <m/>
    <m/>
    <m/>
    <m/>
    <n v="1"/>
    <n v="1"/>
    <n v="21858"/>
    <n v="1"/>
    <s v="YANDEX"/>
  </r>
  <r>
    <s v="GA1.2.52627182.1581534581"/>
    <s v="Mercedes-krasnodar.ru"/>
    <s v="Mercedes"/>
    <s v="Krasnodar"/>
    <s v="Krasnodar Krai"/>
    <s v="Opera"/>
    <s v="desktop"/>
    <x v="42"/>
    <n v="4"/>
    <s v="(not set)"/>
    <s v="(not set)"/>
    <s v="referral"/>
    <s v="Mercedes.ru"/>
    <n v="6.1342592592592601E-4"/>
    <n v="0"/>
    <n v="1"/>
    <s v="/"/>
    <m/>
    <m/>
    <m/>
    <m/>
    <n v="1"/>
    <n v="1"/>
    <n v="30040"/>
    <n v="1"/>
    <s v="Mercedes.ru"/>
  </r>
  <r>
    <s v="GA1.2.1377175064.1581514411"/>
    <s v="BMW-keyauto-krd.ru"/>
    <s v="BMW"/>
    <s v="Krasnodar"/>
    <s v="Krasnodar Krai"/>
    <s v="Samsung Internet"/>
    <s v="mobile"/>
    <x v="42"/>
    <n v="6"/>
    <s v="(not set)"/>
    <s v="(not set)"/>
    <s v="referral"/>
    <s v="BMW.ru"/>
    <n v="5.8333333333333301E-3"/>
    <n v="0"/>
    <n v="1"/>
    <s v="/"/>
    <m/>
    <m/>
    <m/>
    <m/>
    <n v="0"/>
    <n v="0"/>
    <n v="0"/>
    <n v="0"/>
    <s v="BMW.ru"/>
  </r>
  <r>
    <s v="GA1.2.1890275829.1581534827"/>
    <s v="Mercedes-krasnodar.ru"/>
    <s v="Mercedes"/>
    <s v="Krasnodar"/>
    <s v="Krasnodar Krai"/>
    <s v="Safari (in-app)"/>
    <s v="mobile"/>
    <x v="42"/>
    <n v="22"/>
    <s v="(not set)"/>
    <s v="(not set)"/>
    <s v="referral"/>
    <s v="l.instagram.com"/>
    <n v="1.4583333333333301E-2"/>
    <n v="0"/>
    <n v="1"/>
    <s v="/"/>
    <m/>
    <m/>
    <m/>
    <m/>
    <n v="1"/>
    <n v="1"/>
    <n v="42239"/>
    <n v="1"/>
    <s v="l.instagram.com"/>
  </r>
  <r>
    <s v="GA1.2.841746281.1576833823"/>
    <s v="BMW-keyauto-krd.ru"/>
    <s v="BMW"/>
    <s v="Krasnodar"/>
    <s v="Krasnodar Krai"/>
    <s v="YaBrowser"/>
    <s v="desktop"/>
    <x v="42"/>
    <n v="6"/>
    <s v="(not set)"/>
    <s v="(not set)"/>
    <s v="referral"/>
    <s v="BMW-keyauto-stv.ru"/>
    <n v="1.1458333333333301E-3"/>
    <n v="0"/>
    <n v="1"/>
    <s v="/"/>
    <m/>
    <m/>
    <m/>
    <m/>
    <n v="0"/>
    <n v="0"/>
    <n v="0"/>
    <n v="0"/>
    <s v="BMW-keyauto-stv.ru"/>
  </r>
  <r>
    <s v="GA1.2.118529496.1581521692"/>
    <s v="Mercedes-krasnodar.ru"/>
    <s v="Mercedes"/>
    <s v="Krasnodar"/>
    <s v="Krasnodar Krai"/>
    <s v="MRCHROME"/>
    <s v="desktop"/>
    <x v="42"/>
    <n v="4"/>
    <s v="(not set)"/>
    <s v="(not set)"/>
    <s v="referral"/>
    <s v="go.mail.ru"/>
    <n v="3.8194444444444398E-4"/>
    <n v="0"/>
    <n v="1"/>
    <s v="/"/>
    <m/>
    <m/>
    <m/>
    <m/>
    <n v="1"/>
    <n v="1"/>
    <n v="9763"/>
    <n v="1"/>
    <s v="go.mail.ru"/>
  </r>
  <r>
    <s v="GA1.2.91241805.1581539777"/>
    <s v="BMW-keyauto-krd.ru"/>
    <s v="BMW"/>
    <s v="Krasnodar"/>
    <s v="Krasnodar Krai"/>
    <s v="Android Webview"/>
    <s v="mobile"/>
    <x v="42"/>
    <n v="28"/>
    <s v="(not set)"/>
    <s v="(not set)"/>
    <s v="referral"/>
    <s v="BMW-keyauto-krd.ru"/>
    <n v="5.09259259259259E-4"/>
    <n v="0"/>
    <n v="1"/>
    <s v="/"/>
    <m/>
    <m/>
    <m/>
    <m/>
    <n v="1"/>
    <n v="1"/>
    <n v="9570"/>
    <n v="1"/>
    <s v="BMW-keyauto-krd.ru"/>
  </r>
  <r>
    <s v="GA1.2.1448627183.1581519074"/>
    <s v="BMW-keyauto-krd.ru"/>
    <s v="BMW"/>
    <s v="Krasnodar"/>
    <s v="Krasnodar Krai"/>
    <s v="Android Webview"/>
    <s v="mobile"/>
    <x v="42"/>
    <n v="6"/>
    <s v="(not set)"/>
    <s v="(not set)"/>
    <s v="referral"/>
    <s v="BMW-keyauto-krd.ru"/>
    <n v="9.2592592592592602E-5"/>
    <n v="0"/>
    <n v="1"/>
    <s v="/"/>
    <m/>
    <m/>
    <m/>
    <m/>
    <n v="1"/>
    <n v="1"/>
    <n v="26982"/>
    <n v="1"/>
    <s v="BMW-keyauto-krd.ru"/>
  </r>
  <r>
    <s v="GA1.2.88960189.1581529361"/>
    <s v="cars.BMW-keyauto-krd.ru"/>
    <s v="BMW"/>
    <s v="Krasnodar"/>
    <s v="Krasnodar Krai"/>
    <s v="YaBrowser"/>
    <s v="tablet"/>
    <x v="42"/>
    <n v="6"/>
    <s v="(not set)"/>
    <s v="(not set)"/>
    <s v="referral"/>
    <s v="BMW-keyauto-krd.ru"/>
    <n v="7.4074074074074103E-4"/>
    <n v="0"/>
    <n v="1"/>
    <s v="/"/>
    <m/>
    <m/>
    <m/>
    <m/>
    <n v="0"/>
    <n v="0"/>
    <n v="0"/>
    <n v="0"/>
    <s v="BMW-keyauto-krd.ru"/>
  </r>
  <r>
    <s v="GA1.2.226954068.1581516988"/>
    <s v="cars.BMW-keyauto-krd.ru"/>
    <s v="BMW"/>
    <s v="Krasnodar"/>
    <s v="Krasnodar Krai"/>
    <s v="YaBrowser"/>
    <s v="desktop"/>
    <x v="42"/>
    <n v="4"/>
    <s v="(not set)"/>
    <s v="(not set)"/>
    <s v="referral"/>
    <s v="BMW-keyauto-krd.ru"/>
    <n v="3.7268518518518501E-3"/>
    <n v="0"/>
    <n v="1"/>
    <s v="/"/>
    <m/>
    <m/>
    <m/>
    <m/>
    <n v="1"/>
    <n v="1"/>
    <n v="40003"/>
    <n v="1"/>
    <s v="BMW-keyauto-krd.ru"/>
  </r>
  <r>
    <s v="GA1.2.2096118125.1581499074"/>
    <s v="cars.BMW-keyauto-krd.ru"/>
    <s v="BMW"/>
    <s v="Krasnodar"/>
    <s v="Krasnodar Krai"/>
    <s v="Safari"/>
    <s v="mobile"/>
    <x v="42"/>
    <n v="4"/>
    <s v="(not set)"/>
    <s v="(not set)"/>
    <s v="referral"/>
    <s v="BMW-keyauto-krd.ru"/>
    <n v="8.4259259259259305E-3"/>
    <n v="0"/>
    <n v="1"/>
    <s v="/"/>
    <m/>
    <m/>
    <m/>
    <m/>
    <n v="1"/>
    <n v="1"/>
    <n v="37402"/>
    <n v="1"/>
    <s v="BMW-keyauto-krd.ru"/>
  </r>
  <r>
    <s v="GA1.2.28694272.1571321808"/>
    <s v="cars.BMW-keyauto-krd.ru"/>
    <s v="BMW"/>
    <s v="Krasnodar"/>
    <s v="Krasnodar Krai"/>
    <s v="Samsung Internet"/>
    <s v="mobile"/>
    <x v="42"/>
    <n v="4"/>
    <s v="(not set)"/>
    <s v="(not set)"/>
    <s v="referral"/>
    <s v="BMW-keyauto-krd.ru"/>
    <n v="5.6828703703703702E-3"/>
    <n v="0"/>
    <n v="1"/>
    <s v="/"/>
    <m/>
    <m/>
    <m/>
    <m/>
    <n v="0"/>
    <n v="0"/>
    <n v="0"/>
    <n v="0"/>
    <s v="BMW-keyauto-krd.ru"/>
  </r>
  <r>
    <s v="GA1.2.1711433038.1581506094"/>
    <s v="cars.BMW-keyauto-krd.ru"/>
    <s v="BMW"/>
    <s v="Krasnodar"/>
    <s v="Krasnodar Krai"/>
    <s v="Samsung Internet"/>
    <s v="mobile"/>
    <x v="42"/>
    <n v="2"/>
    <s v="(not set)"/>
    <s v="(not set)"/>
    <s v="referral"/>
    <s v="BMW-keyauto-krd.ru"/>
    <n v="1.16898148148148E-3"/>
    <n v="0"/>
    <n v="1"/>
    <s v="/"/>
    <m/>
    <m/>
    <m/>
    <m/>
    <n v="0"/>
    <n v="0"/>
    <n v="0"/>
    <n v="0"/>
    <s v="BMW-keyauto-krd.ru"/>
  </r>
  <r>
    <s v="GA1.2.305459046.1581526176"/>
    <s v="cars.BMW-keyauto-krd.ru"/>
    <s v="BMW"/>
    <s v="Krasnodar"/>
    <s v="Krasnodar Krai"/>
    <s v="Opera"/>
    <s v="desktop"/>
    <x v="42"/>
    <n v="2"/>
    <s v="(not set)"/>
    <s v="(not set)"/>
    <s v="referral"/>
    <s v="BMW-keyauto-krd.ru"/>
    <n v="1.25E-3"/>
    <n v="0"/>
    <n v="1"/>
    <s v="/"/>
    <m/>
    <m/>
    <m/>
    <m/>
    <n v="1"/>
    <n v="1"/>
    <n v="39426"/>
    <n v="1"/>
    <s v="BMW-keyauto-krd.ru"/>
  </r>
  <r>
    <s v="GA1.2.434838175.1568775461"/>
    <s v="cars.BMW-keyauto-krd.ru"/>
    <s v="BMW"/>
    <s v="Krasnodar"/>
    <s v="Krasnodar Krai"/>
    <s v="Samsung Internet"/>
    <s v="mobile"/>
    <x v="42"/>
    <n v="2"/>
    <s v="(not set)"/>
    <s v="(not set)"/>
    <s v="referral"/>
    <s v="BMW-keyauto-krd.ru"/>
    <n v="2.7314814814814801E-3"/>
    <n v="0"/>
    <n v="1"/>
    <s v="/"/>
    <m/>
    <m/>
    <m/>
    <m/>
    <n v="1"/>
    <n v="1"/>
    <n v="26498"/>
    <n v="1"/>
    <s v="BMW-keyauto-krd.ru"/>
  </r>
  <r>
    <s v="GA1.2.887638921.1581504344"/>
    <s v="cars.BMW-keyauto-krd.ru"/>
    <s v="BMW"/>
    <s v="Krasnodar"/>
    <s v="Krasnodar Krai"/>
    <s v="Samsung Internet"/>
    <s v="mobile"/>
    <x v="42"/>
    <n v="2"/>
    <s v="(not set)"/>
    <s v="(not set)"/>
    <s v="referral"/>
    <s v="BMW-keyauto-krd.ru"/>
    <n v="2.7777777777777799E-4"/>
    <n v="0"/>
    <n v="1"/>
    <s v="/"/>
    <m/>
    <m/>
    <m/>
    <m/>
    <n v="1"/>
    <n v="1"/>
    <n v="20627"/>
    <n v="1"/>
    <s v="BMW-keyauto-krd.ru"/>
  </r>
  <r>
    <s v="GA1.2.616660020.1581517927"/>
    <s v="cars.BMW-keyauto-krd.ru"/>
    <s v="BMW"/>
    <s v="Krasnodar"/>
    <s v="Krasnodar Krai"/>
    <s v="Safari"/>
    <s v="desktop"/>
    <x v="42"/>
    <n v="2"/>
    <s v="(not set)"/>
    <s v="(not set)"/>
    <s v="referral"/>
    <s v="BMW-keyauto-krd.ru"/>
    <n v="6.1342592592592603E-3"/>
    <n v="0"/>
    <n v="1"/>
    <s v="/"/>
    <m/>
    <m/>
    <m/>
    <m/>
    <n v="0"/>
    <n v="0"/>
    <n v="0"/>
    <n v="0"/>
    <s v="BMW-keyauto-krd.ru"/>
  </r>
  <r>
    <s v="GA1.2.1042340936.1581506832"/>
    <s v="cars.BMW-keyauto-krd.ru"/>
    <s v="BMW"/>
    <s v="Krasnodar"/>
    <s v="Krasnodar Krai"/>
    <s v="Safari"/>
    <s v="mobile"/>
    <x v="42"/>
    <n v="2"/>
    <s v="(not set)"/>
    <s v="(not set)"/>
    <s v="referral"/>
    <s v="BMW-keyauto-krd.ru"/>
    <n v="9.9537037037036999E-4"/>
    <n v="0"/>
    <n v="1"/>
    <s v="/"/>
    <m/>
    <m/>
    <m/>
    <m/>
    <n v="0"/>
    <n v="0"/>
    <n v="0"/>
    <n v="0"/>
    <s v="BMW-keyauto-krd.ru"/>
  </r>
  <r>
    <s v="GA1.2.340849882.1581533240"/>
    <s v="cars.BMW-keyauto-krd.ru"/>
    <s v="BMW"/>
    <s v="Krasnodar"/>
    <s v="Krasnodar Krai"/>
    <s v="Safari"/>
    <s v="mobile"/>
    <x v="42"/>
    <n v="2"/>
    <s v="(not set)"/>
    <s v="(not set)"/>
    <s v="referral"/>
    <s v="BMW-keyauto-krd.ru"/>
    <n v="4.8495370370370402E-3"/>
    <n v="0"/>
    <n v="1"/>
    <s v="/"/>
    <m/>
    <m/>
    <m/>
    <m/>
    <n v="1"/>
    <n v="1"/>
    <n v="30746"/>
    <n v="1"/>
    <s v="BMW-keyauto-krd.ru"/>
  </r>
  <r>
    <s v="GA1.2.1360112452.1580894659"/>
    <s v="cars.BMW-keyauto-krd.ru"/>
    <s v="BMW"/>
    <s v="Krasnodar"/>
    <s v="Krasnodar Krai"/>
    <s v="YaBrowser"/>
    <s v="mobile"/>
    <x v="42"/>
    <n v="2"/>
    <s v="(not set)"/>
    <s v="(not set)"/>
    <s v="referral"/>
    <s v="BMW-keyauto-krd.ru"/>
    <n v="4.8611111111111099E-4"/>
    <n v="0"/>
    <n v="1"/>
    <s v="/"/>
    <m/>
    <m/>
    <m/>
    <m/>
    <n v="0"/>
    <n v="0"/>
    <n v="0"/>
    <n v="0"/>
    <s v="BMW-keyauto-krd.ru"/>
  </r>
  <r>
    <s v="GA1.2.1392157822.1581500855"/>
    <s v="cars.BMW-keyauto-krd.ru"/>
    <s v="BMW"/>
    <s v="Krasnodar"/>
    <s v="Krasnodar Krai"/>
    <s v="YaBrowser"/>
    <s v="mobile"/>
    <x v="42"/>
    <n v="2"/>
    <s v="(not set)"/>
    <s v="(not set)"/>
    <s v="referral"/>
    <s v="BMW-keyauto-krd.ru"/>
    <n v="1.5625000000000001E-3"/>
    <n v="0"/>
    <n v="1"/>
    <s v="/"/>
    <m/>
    <m/>
    <m/>
    <m/>
    <n v="0"/>
    <n v="0"/>
    <n v="0"/>
    <n v="0"/>
    <s v="BMW-keyauto-krd.ru"/>
  </r>
  <r>
    <s v="GA1.2.601130243.1581535021"/>
    <s v="cars.BMW-keyauto-krd.ru"/>
    <s v="BMW"/>
    <s v="Krasnodar"/>
    <s v="Krasnodar Krai"/>
    <s v="YaBrowser"/>
    <s v="mobile"/>
    <x v="42"/>
    <n v="2"/>
    <s v="(not set)"/>
    <s v="(not set)"/>
    <s v="referral"/>
    <s v="BMW-keyauto-krd.ru"/>
    <n v="1.2037037037037001E-3"/>
    <n v="0"/>
    <n v="1"/>
    <s v="/"/>
    <m/>
    <m/>
    <m/>
    <m/>
    <n v="1"/>
    <n v="1"/>
    <n v="39228"/>
    <n v="1"/>
    <s v="BMW-keyauto-krd.ru"/>
  </r>
  <r>
    <s v="GA1.2.1737196945.1575491377"/>
    <s v="cars.BMW-keyauto-krd.ru"/>
    <s v="BMW"/>
    <s v="Krasnodar"/>
    <s v="Krasnodar Krai"/>
    <s v="YaBrowser"/>
    <s v="desktop"/>
    <x v="42"/>
    <n v="2"/>
    <s v="(not set)"/>
    <s v="(not set)"/>
    <s v="referral"/>
    <s v="BMW-keyauto-krd.ru"/>
    <n v="1.9675925925925898E-3"/>
    <n v="0"/>
    <n v="1"/>
    <s v="/"/>
    <m/>
    <m/>
    <m/>
    <m/>
    <n v="1"/>
    <n v="1"/>
    <n v="41153"/>
    <n v="1"/>
    <s v="BMW-keyauto-krd.ru"/>
  </r>
  <r>
    <s v="GA1.2.2103953416.1581514631"/>
    <s v="cars.BMW-keyauto-krd.ru"/>
    <s v="BMW"/>
    <s v="Krasnodar"/>
    <s v="Krasnodar Krai"/>
    <s v="YaBrowser"/>
    <s v="desktop"/>
    <x v="42"/>
    <n v="2"/>
    <s v="(not set)"/>
    <s v="(not set)"/>
    <s v="referral"/>
    <s v="BMW-keyauto-krd.ru"/>
    <n v="4.3981481481481503E-4"/>
    <n v="0"/>
    <n v="1"/>
    <s v="/"/>
    <m/>
    <m/>
    <m/>
    <m/>
    <n v="0"/>
    <n v="0"/>
    <n v="0"/>
    <n v="0"/>
    <s v="BMW-keyauto-krd.ru"/>
  </r>
  <r>
    <s v="GA1.2.995396594.1581518243"/>
    <s v="cars.BMW-keyauto-krd.ru"/>
    <s v="BMW"/>
    <s v="Krasnodar"/>
    <s v="Krasnodar Krai"/>
    <s v="YaBrowser"/>
    <s v="desktop"/>
    <x v="42"/>
    <n v="2"/>
    <s v="(not set)"/>
    <s v="(not set)"/>
    <s v="referral"/>
    <s v="BMW-keyauto-krd.ru"/>
    <n v="1.04166666666667E-4"/>
    <n v="0"/>
    <n v="1"/>
    <s v="/"/>
    <m/>
    <m/>
    <m/>
    <m/>
    <n v="1"/>
    <n v="1"/>
    <n v="36461"/>
    <n v="1"/>
    <s v="BMW-keyauto-krd.ru"/>
  </r>
  <r>
    <s v="GA1.2.930380632.1581477988"/>
    <s v="Mercedes-krasnodar.ru"/>
    <s v="Mercedes"/>
    <s v="Krasnodar"/>
    <s v="Krasnodar Krai"/>
    <s v="Safari (in-app)"/>
    <s v="mobile"/>
    <x v="42"/>
    <n v="12"/>
    <s v="(not set)"/>
    <s v="(not set)"/>
    <s v="(none)"/>
    <s v="(direct)"/>
    <n v="3.6921296296296298E-3"/>
    <n v="0"/>
    <n v="1"/>
    <s v="/"/>
    <m/>
    <m/>
    <m/>
    <m/>
    <n v="1"/>
    <n v="1"/>
    <n v="18588"/>
    <n v="1"/>
    <s v="(direct)"/>
  </r>
  <r>
    <s v="GA1.2.1775585955.1581494272"/>
    <s v="Mercedes-krasnodar.ru"/>
    <s v="Mercedes"/>
    <s v="Krasnodar"/>
    <s v="Krasnodar Krai"/>
    <s v="Opera"/>
    <s v="desktop"/>
    <x v="42"/>
    <n v="2"/>
    <s v="(not set)"/>
    <s v="(not set)"/>
    <s v="(none)"/>
    <s v="(direct)"/>
    <n v="1.1574074074074101E-5"/>
    <n v="0"/>
    <n v="1"/>
    <s v="/"/>
    <m/>
    <m/>
    <m/>
    <m/>
    <n v="1"/>
    <n v="1"/>
    <n v="18051"/>
    <n v="1"/>
    <s v="(direct)"/>
  </r>
  <r>
    <s v="GA1.2.1006348324.1576780556"/>
    <s v="Mercedes-krasnodar.ru"/>
    <s v="Mercedes"/>
    <s v="Krasnodar"/>
    <s v="Krasnodar Krai"/>
    <s v="Android Webview"/>
    <s v="mobile"/>
    <x v="42"/>
    <n v="8"/>
    <s v="(not set)"/>
    <s v="(not set)"/>
    <s v="(none)"/>
    <s v="(direct)"/>
    <n v="2.4074074074074102E-3"/>
    <n v="0"/>
    <n v="1"/>
    <s v="/"/>
    <m/>
    <m/>
    <m/>
    <m/>
    <n v="0"/>
    <n v="0"/>
    <n v="0"/>
    <n v="0"/>
    <s v="(direct)"/>
  </r>
  <r>
    <s v="GA1.2.174034210.1581491137"/>
    <s v="Mercedes-krasnodar.ru"/>
    <s v="Mercedes"/>
    <s v="Krasnodar"/>
    <s v="Krasnodar Krai"/>
    <s v="Android Webview"/>
    <s v="mobile"/>
    <x v="42"/>
    <n v="7"/>
    <s v="(not set)"/>
    <s v="(not set)"/>
    <s v="(none)"/>
    <s v="(direct)"/>
    <n v="1.63194444444444E-3"/>
    <n v="0"/>
    <n v="1"/>
    <s v="/"/>
    <m/>
    <m/>
    <m/>
    <m/>
    <n v="0"/>
    <n v="0"/>
    <n v="0"/>
    <n v="0"/>
    <s v="(direct)"/>
  </r>
  <r>
    <s v="GA1.2.561385247.1581511160"/>
    <s v="BMW-keyauto-krd.ru"/>
    <s v="BMW"/>
    <s v="Krasnodar"/>
    <s v="Krasnodar Krai"/>
    <s v="Android Webview"/>
    <s v="mobile"/>
    <x v="42"/>
    <n v="6"/>
    <s v="(not set)"/>
    <s v="(not set)"/>
    <s v="(none)"/>
    <s v="(direct)"/>
    <n v="7.7546296296296304E-4"/>
    <n v="0"/>
    <n v="1"/>
    <s v="/"/>
    <m/>
    <m/>
    <m/>
    <m/>
    <n v="1"/>
    <n v="1"/>
    <n v="9210"/>
    <n v="1"/>
    <s v="(direct)"/>
  </r>
  <r>
    <s v="GA1.2.91241805.1581539777"/>
    <s v="BMW-keyauto-krd.ru"/>
    <s v="BMW"/>
    <s v="Krasnodar"/>
    <s v="Krasnodar Krai"/>
    <s v="Android Webview"/>
    <s v="mobile"/>
    <x v="42"/>
    <n v="28"/>
    <s v="(not set)"/>
    <s v="(not set)"/>
    <s v="(none)"/>
    <s v="(direct)"/>
    <n v="6.8287037037037003E-4"/>
    <n v="0"/>
    <n v="1"/>
    <s v="/"/>
    <m/>
    <m/>
    <m/>
    <m/>
    <n v="0"/>
    <n v="0"/>
    <n v="0"/>
    <n v="0"/>
    <s v="(direct)"/>
  </r>
  <r>
    <s v="GA1.2.1035877056.1581522678"/>
    <s v="Mercedes-krasnodar.ru"/>
    <s v="Mercedes"/>
    <s v="Krasnodar"/>
    <s v="Krasnodar Krai"/>
    <s v="YaBrowser"/>
    <s v="mobile"/>
    <x v="42"/>
    <n v="12"/>
    <s v="(not set)"/>
    <s v="(not set)"/>
    <s v="(none)"/>
    <s v="(direct)"/>
    <n v="3.4375E-3"/>
    <n v="0"/>
    <n v="1"/>
    <s v="/"/>
    <m/>
    <m/>
    <m/>
    <m/>
    <n v="1"/>
    <n v="1"/>
    <n v="27836"/>
    <n v="1"/>
    <s v="(direct)"/>
  </r>
  <r>
    <s v="GA1.2.929634141.1559847227"/>
    <s v="Mercedes-krasnodar.ru"/>
    <s v="Mercedes"/>
    <s v="Krasnodar"/>
    <s v="Krasnodar Krai"/>
    <s v="YaBrowser"/>
    <s v="mobile"/>
    <x v="42"/>
    <n v="34"/>
    <s v="(not set)"/>
    <s v="(not set)"/>
    <s v="(none)"/>
    <s v="(direct)"/>
    <n v="2.70833333333333E-3"/>
    <n v="0"/>
    <n v="1"/>
    <s v="/"/>
    <m/>
    <m/>
    <m/>
    <m/>
    <n v="1"/>
    <n v="1"/>
    <n v="14999"/>
    <n v="1"/>
    <s v="(direct)"/>
  </r>
  <r>
    <s v="GA1.2.2103953416.1581514631"/>
    <s v="BMW-keyauto-krd.ru"/>
    <s v="BMW"/>
    <s v="Krasnodar"/>
    <s v="Krasnodar Krai"/>
    <s v="YaBrowser"/>
    <s v="desktop"/>
    <x v="42"/>
    <n v="4"/>
    <s v="(not set)"/>
    <s v="(not set)"/>
    <s v="(none)"/>
    <s v="(direct)"/>
    <n v="3.5879629629629602E-4"/>
    <n v="0"/>
    <n v="1"/>
    <s v="/"/>
    <m/>
    <m/>
    <m/>
    <m/>
    <n v="1"/>
    <n v="1"/>
    <n v="10601"/>
    <n v="1"/>
    <s v="(direct)"/>
  </r>
  <r>
    <s v="GA1.2.1342234772.1581498115"/>
    <s v="Mercedes-krasnodar.ru"/>
    <s v="Mercedes"/>
    <s v="Krasnodar"/>
    <s v="Krasnodar Krai"/>
    <s v="Safari"/>
    <s v="mobile"/>
    <x v="42"/>
    <n v="14"/>
    <s v="(not set)"/>
    <s v="(not set)"/>
    <s v="(none)"/>
    <s v="(direct)"/>
    <n v="2.93981481481481E-3"/>
    <n v="0"/>
    <n v="1"/>
    <s v="/"/>
    <m/>
    <m/>
    <m/>
    <m/>
    <n v="1"/>
    <n v="1"/>
    <n v="38539"/>
    <n v="1"/>
    <s v="(direct)"/>
  </r>
  <r>
    <s v="GA1.2.307651823.1581527259"/>
    <s v="Mercedes-krasnodar.ru"/>
    <s v="Mercedes"/>
    <s v="Krasnodar"/>
    <s v="Krasnodar Krai"/>
    <s v="Safari"/>
    <s v="mobile"/>
    <x v="42"/>
    <n v="10"/>
    <s v="(not set)"/>
    <s v="(not set)"/>
    <s v="(none)"/>
    <s v="(direct)"/>
    <n v="7.2800925925925897E-3"/>
    <n v="0"/>
    <n v="1"/>
    <s v="/"/>
    <m/>
    <m/>
    <m/>
    <m/>
    <n v="0"/>
    <n v="0"/>
    <n v="0"/>
    <n v="0"/>
    <s v="(direct)"/>
  </r>
  <r>
    <s v="GA1.2.1042340936.1581506832"/>
    <s v="BMW-keyauto-krd.ru"/>
    <s v="BMW"/>
    <s v="Krasnodar"/>
    <s v="Krasnodar Krai"/>
    <s v="Safari"/>
    <s v="mobile"/>
    <x v="42"/>
    <n v="6"/>
    <s v="(not set)"/>
    <s v="(not set)"/>
    <s v="(none)"/>
    <s v="(direct)"/>
    <n v="1.44675925925926E-3"/>
    <n v="0"/>
    <n v="1"/>
    <s v="/"/>
    <m/>
    <m/>
    <m/>
    <m/>
    <n v="0"/>
    <n v="0"/>
    <n v="0"/>
    <n v="0"/>
    <s v="(direct)"/>
  </r>
  <r>
    <s v="GA1.2.977311845.1580989526"/>
    <s v="BMW-keyauto-krd.ru"/>
    <s v="BMW"/>
    <s v="Krasnodar"/>
    <s v="Krasnodar Krai"/>
    <s v="Safari"/>
    <s v="mobile"/>
    <x v="42"/>
    <n v="4"/>
    <s v="(not set)"/>
    <s v="(not set)"/>
    <s v="(none)"/>
    <s v="(direct)"/>
    <n v="4.5138888888888898E-4"/>
    <n v="0"/>
    <n v="1"/>
    <s v="/"/>
    <m/>
    <m/>
    <m/>
    <m/>
    <n v="1"/>
    <n v="1"/>
    <n v="43954"/>
    <n v="1"/>
    <s v="(direct)"/>
  </r>
  <r>
    <s v="GA1.2.248460315.1566113686"/>
    <s v="Mercedes-krasnodar.ru"/>
    <s v="Mercedes"/>
    <s v="Krasnodar"/>
    <s v="Krasnodar Krai"/>
    <s v="Safari"/>
    <s v="mobile"/>
    <x v="42"/>
    <n v="4"/>
    <s v="(not set)"/>
    <s v="(not set)"/>
    <s v="(none)"/>
    <s v="(direct)"/>
    <n v="5.32407407407407E-4"/>
    <n v="0"/>
    <n v="1"/>
    <s v="/"/>
    <m/>
    <m/>
    <m/>
    <m/>
    <n v="1"/>
    <n v="1"/>
    <n v="31348"/>
    <n v="1"/>
    <s v="(direct)"/>
  </r>
  <r>
    <s v="GA1.2.2137539301.1581499236"/>
    <s v="Mercedes-krasnodar.ru"/>
    <s v="Mercedes"/>
    <s v="Krasnodar"/>
    <s v="Krasnodar Krai"/>
    <s v="Safari"/>
    <s v="desktop"/>
    <x v="42"/>
    <n v="4"/>
    <s v="(not set)"/>
    <s v="(not set)"/>
    <s v="(none)"/>
    <s v="(direct)"/>
    <n v="1.0069444444444401E-3"/>
    <n v="0"/>
    <n v="1"/>
    <s v="/"/>
    <m/>
    <m/>
    <m/>
    <m/>
    <n v="1"/>
    <n v="1"/>
    <n v="16217"/>
    <n v="1"/>
    <s v="(direct)"/>
  </r>
  <r>
    <s v="GA1.2.1390429244.1581467831"/>
    <s v="Mercedes-krasnodar.ru"/>
    <s v="Mercedes"/>
    <s v="Krasnodar"/>
    <s v="Krasnodar Krai"/>
    <s v="Chrome"/>
    <s v="desktop"/>
    <x v="42"/>
    <n v="18"/>
    <s v="(not set)"/>
    <s v="(not set)"/>
    <s v="organic"/>
    <s v="yandex"/>
    <n v="8.1597222222222193E-3"/>
    <n v="0"/>
    <n v="1"/>
    <s v="/"/>
    <m/>
    <m/>
    <m/>
    <m/>
    <n v="1"/>
    <n v="1"/>
    <n v="35760"/>
    <n v="1"/>
    <s v="YANDEX"/>
  </r>
  <r>
    <s v="GA1.2.1431783534.1581508234"/>
    <s v="Mercedes-krasnodar.ru"/>
    <s v="Mercedes"/>
    <s v="Krasnodar"/>
    <s v="Krasnodar Krai"/>
    <s v="Chrome"/>
    <s v="desktop"/>
    <x v="42"/>
    <n v="16"/>
    <s v="(not set)"/>
    <s v="(not set)"/>
    <s v="organic"/>
    <s v="yandex"/>
    <n v="2.3726851851851899E-3"/>
    <n v="0"/>
    <n v="1"/>
    <s v="/"/>
    <m/>
    <m/>
    <m/>
    <m/>
    <n v="1"/>
    <n v="1"/>
    <n v="44611"/>
    <n v="1"/>
    <s v="YANDEX"/>
  </r>
  <r>
    <s v="GA1.2.436029733.1581537482"/>
    <s v="BMW-keyauto-krd.ru"/>
    <s v="BMW"/>
    <s v="Krasnodar"/>
    <s v="Krasnodar Krai"/>
    <s v="Chrome"/>
    <s v="mobile"/>
    <x v="42"/>
    <n v="26"/>
    <s v="(not set)"/>
    <s v="(not set)"/>
    <s v="organic"/>
    <s v="yandex"/>
    <n v="4.8032407407407399E-3"/>
    <n v="0"/>
    <n v="1"/>
    <s v="/"/>
    <m/>
    <m/>
    <m/>
    <m/>
    <n v="0"/>
    <n v="0"/>
    <n v="0"/>
    <n v="0"/>
    <s v="YANDEX"/>
  </r>
  <r>
    <s v="GA1.2.765278622.1581089723"/>
    <s v="Mercedes-krasnodar.ru"/>
    <s v="Mercedes"/>
    <s v="Krasnodar"/>
    <s v="Krasnodar Krai"/>
    <s v="Chrome"/>
    <s v="mobile"/>
    <x v="42"/>
    <n v="22"/>
    <s v="(not set)"/>
    <s v="(not set)"/>
    <s v="organic"/>
    <s v="yandex"/>
    <n v="6.2847222222222202E-3"/>
    <n v="0"/>
    <n v="1"/>
    <s v="/"/>
    <m/>
    <m/>
    <m/>
    <m/>
    <n v="1"/>
    <n v="1"/>
    <n v="25422"/>
    <n v="1"/>
    <s v="YANDEX"/>
  </r>
  <r>
    <s v="GA1.2.1320792445.1580060576"/>
    <s v="Mercedes-krasnodar.ru"/>
    <s v="Mercedes"/>
    <s v="Krasnodar"/>
    <s v="Krasnodar Krai"/>
    <s v="Chrome"/>
    <s v="mobile"/>
    <x v="42"/>
    <n v="12"/>
    <s v="(not set)"/>
    <s v="(not set)"/>
    <s v="organic"/>
    <s v="yandex"/>
    <n v="1.5625000000000001E-3"/>
    <n v="0"/>
    <n v="1"/>
    <s v="/"/>
    <m/>
    <m/>
    <m/>
    <m/>
    <n v="0"/>
    <n v="0"/>
    <n v="0"/>
    <n v="0"/>
    <s v="YANDEX"/>
  </r>
  <r>
    <s v="GA1.2.1952766109.1580311523"/>
    <s v="Mercedes-krasnodar.ru"/>
    <s v="Mercedes"/>
    <s v="Krasnodar"/>
    <s v="Krasnodar Krai"/>
    <s v="Chrome"/>
    <s v="mobile"/>
    <x v="42"/>
    <n v="12"/>
    <s v="(not set)"/>
    <s v="(not set)"/>
    <s v="organic"/>
    <s v="yandex"/>
    <n v="3.32175925925926E-3"/>
    <n v="0"/>
    <n v="1"/>
    <s v="/"/>
    <m/>
    <m/>
    <m/>
    <m/>
    <n v="0"/>
    <n v="0"/>
    <n v="0"/>
    <n v="0"/>
    <s v="YANDEX"/>
  </r>
  <r>
    <s v="GA1.2.746085729.1581525590"/>
    <s v="Mercedes-krasnodar.ru"/>
    <s v="Mercedes"/>
    <s v="Krasnodar"/>
    <s v="Krasnodar Krai"/>
    <s v="Chrome"/>
    <s v="mobile"/>
    <x v="42"/>
    <n v="12"/>
    <s v="(not set)"/>
    <s v="(not set)"/>
    <s v="organic"/>
    <s v="yandex"/>
    <n v="3.5763888888888898E-3"/>
    <n v="0"/>
    <n v="1"/>
    <s v="/"/>
    <m/>
    <m/>
    <m/>
    <m/>
    <n v="1"/>
    <n v="1"/>
    <n v="20366"/>
    <n v="1"/>
    <s v="YANDEX"/>
  </r>
  <r>
    <s v="GA1.2.715437542.1581515110"/>
    <s v="Mercedes-krasnodar.ru"/>
    <s v="Mercedes"/>
    <s v="Krasnodar"/>
    <s v="Krasnodar Krai"/>
    <s v="Chrome"/>
    <s v="mobile"/>
    <x v="42"/>
    <n v="8"/>
    <s v="(not set)"/>
    <s v="(not set)"/>
    <s v="organic"/>
    <s v="yandex"/>
    <n v="1.90972222222222E-3"/>
    <n v="0"/>
    <n v="1"/>
    <s v="/"/>
    <m/>
    <m/>
    <m/>
    <m/>
    <n v="0"/>
    <n v="0"/>
    <n v="0"/>
    <n v="0"/>
    <s v="YANDEX"/>
  </r>
  <r>
    <s v="GA1.2.297521342.1581517106"/>
    <s v="Mercedes-krasnodar.ru"/>
    <s v="Mercedes"/>
    <s v="Krasnodar"/>
    <s v="Krasnodar Krai"/>
    <s v="Chrome"/>
    <s v="desktop"/>
    <x v="42"/>
    <n v="6"/>
    <s v="(not set)"/>
    <s v="(not set)"/>
    <s v="organic"/>
    <s v="yandex"/>
    <n v="9.0277777777777795E-4"/>
    <n v="0"/>
    <n v="1"/>
    <s v="/"/>
    <m/>
    <m/>
    <m/>
    <m/>
    <n v="0"/>
    <n v="0"/>
    <n v="0"/>
    <n v="0"/>
    <s v="YANDEX"/>
  </r>
  <r>
    <s v="GA1.2.473692186.1581507163"/>
    <s v="Mercedes-krasnodar.ru"/>
    <s v="Mercedes"/>
    <s v="Krasnodar"/>
    <s v="Krasnodar Krai"/>
    <s v="Chrome"/>
    <s v="desktop"/>
    <x v="42"/>
    <n v="6"/>
    <s v="(not set)"/>
    <s v="(not set)"/>
    <s v="organic"/>
    <s v="yandex"/>
    <n v="1.3194444444444399E-3"/>
    <n v="0"/>
    <n v="1"/>
    <s v="/"/>
    <m/>
    <m/>
    <m/>
    <m/>
    <n v="1"/>
    <n v="1"/>
    <n v="41191"/>
    <n v="1"/>
    <s v="YANDEX"/>
  </r>
  <r>
    <s v="GA1.2.617594282.1581540777"/>
    <s v="Mercedes-krasnodar.ru"/>
    <s v="Mercedes"/>
    <s v="Krasnodar"/>
    <s v="Krasnodar Krai"/>
    <s v="Chrome"/>
    <s v="mobile"/>
    <x v="42"/>
    <n v="6"/>
    <s v="(not set)"/>
    <s v="(not set)"/>
    <s v="organic"/>
    <s v="yandex"/>
    <n v="3.7037037037036999E-3"/>
    <n v="0"/>
    <n v="1"/>
    <s v="/"/>
    <m/>
    <m/>
    <m/>
    <m/>
    <n v="1"/>
    <n v="1"/>
    <n v="26218"/>
    <n v="1"/>
    <s v="YANDEX"/>
  </r>
  <r>
    <s v="GA1.2.1867144952.1576061139"/>
    <s v="cars.BMW-keyauto-krd.ru"/>
    <s v="BMW"/>
    <s v="Krasnodar"/>
    <s v="Krasnodar Krai"/>
    <s v="Chrome"/>
    <s v="tablet"/>
    <x v="42"/>
    <n v="4"/>
    <s v="(not set)"/>
    <s v="(not set)"/>
    <s v="organic"/>
    <s v="yandex"/>
    <n v="2.3495370370370402E-3"/>
    <n v="0"/>
    <n v="1"/>
    <s v="/"/>
    <m/>
    <m/>
    <m/>
    <m/>
    <n v="0"/>
    <n v="0"/>
    <n v="0"/>
    <n v="0"/>
    <s v="YANDEX"/>
  </r>
  <r>
    <s v="GA1.2.172879891.1581537821"/>
    <s v="BMW-keyauto-krd.ru"/>
    <s v="BMW"/>
    <s v="Krasnodar"/>
    <s v="Krasnodar Krai"/>
    <s v="Chrome"/>
    <s v="mobile"/>
    <x v="42"/>
    <n v="4"/>
    <s v="(not set)"/>
    <s v="(not set)"/>
    <s v="organic"/>
    <s v="yandex"/>
    <n v="5.78703703703704E-4"/>
    <n v="0"/>
    <n v="1"/>
    <s v="/"/>
    <m/>
    <m/>
    <m/>
    <m/>
    <n v="0"/>
    <n v="0"/>
    <n v="0"/>
    <n v="0"/>
    <s v="YANDEX"/>
  </r>
  <r>
    <s v="GA1.2.498313260.1581539966"/>
    <s v="BMW-keyauto-krd.ru"/>
    <s v="BMW"/>
    <s v="Krasnodar"/>
    <s v="Krasnodar Krai"/>
    <s v="Chrome"/>
    <s v="mobile"/>
    <x v="42"/>
    <n v="4"/>
    <s v="(not set)"/>
    <s v="(not set)"/>
    <s v="organic"/>
    <s v="yandex"/>
    <n v="8.2175925925925895E-4"/>
    <n v="0"/>
    <n v="1"/>
    <s v="/"/>
    <m/>
    <m/>
    <m/>
    <m/>
    <n v="1"/>
    <n v="1"/>
    <n v="28802"/>
    <n v="1"/>
    <s v="YANDEX"/>
  </r>
  <r>
    <s v="GA1.2.772933411.1581535373"/>
    <s v="BMW-keyauto-krd.ru"/>
    <s v="BMW"/>
    <s v="Krasnodar"/>
    <s v="Krasnodar Krai"/>
    <s v="Chrome"/>
    <s v="mobile"/>
    <x v="42"/>
    <n v="4"/>
    <s v="(not set)"/>
    <s v="(not set)"/>
    <s v="organic"/>
    <s v="yandex"/>
    <n v="3.00925925925926E-4"/>
    <n v="0"/>
    <n v="1"/>
    <s v="/"/>
    <m/>
    <m/>
    <m/>
    <m/>
    <n v="0"/>
    <n v="0"/>
    <n v="0"/>
    <n v="0"/>
    <s v="YANDEX"/>
  </r>
  <r>
    <s v="GA1.2.1075800374.1581531445"/>
    <s v="Mercedes-krasnodar.ru"/>
    <s v="Mercedes"/>
    <s v="Krasnodar"/>
    <s v="Krasnodar Krai"/>
    <s v="Chrome"/>
    <s v="mobile"/>
    <x v="42"/>
    <n v="4"/>
    <s v="(not set)"/>
    <s v="(not set)"/>
    <s v="organic"/>
    <s v="yandex"/>
    <n v="8.1018518518518505E-4"/>
    <n v="0"/>
    <n v="1"/>
    <s v="/"/>
    <m/>
    <m/>
    <m/>
    <m/>
    <n v="0"/>
    <n v="0"/>
    <n v="0"/>
    <n v="0"/>
    <s v="YANDEX"/>
  </r>
  <r>
    <s v="GA1.2.1110492355.1562940350"/>
    <s v="Mercedes-krasnodar.ru"/>
    <s v="Mercedes"/>
    <s v="Krasnodar"/>
    <s v="Krasnodar Krai"/>
    <s v="Chrome"/>
    <s v="mobile"/>
    <x v="42"/>
    <n v="4"/>
    <s v="(not set)"/>
    <s v="(not set)"/>
    <s v="organic"/>
    <s v="yandex"/>
    <n v="1.0185185185185199E-3"/>
    <n v="0"/>
    <n v="1"/>
    <s v="/"/>
    <m/>
    <m/>
    <m/>
    <m/>
    <n v="1"/>
    <n v="1"/>
    <n v="35780"/>
    <n v="1"/>
    <s v="YANDEX"/>
  </r>
  <r>
    <s v="GA1.2.1723440699.1581482328"/>
    <s v="cars.BMW-keyauto-krd.ru"/>
    <s v="BMW"/>
    <s v="Krasnodar"/>
    <s v="Krasnodar Krai"/>
    <s v="Chrome"/>
    <s v="tablet"/>
    <x v="42"/>
    <n v="2"/>
    <s v="(not set)"/>
    <s v="(not set)"/>
    <s v="referral"/>
    <s v="BMW-keyauto-krd.ru"/>
    <n v="2.5000000000000001E-3"/>
    <n v="0"/>
    <n v="1"/>
    <s v="/"/>
    <m/>
    <m/>
    <m/>
    <m/>
    <n v="0"/>
    <n v="0"/>
    <n v="0"/>
    <n v="0"/>
    <s v="BMW-keyauto-krd.ru"/>
  </r>
  <r>
    <s v="GA1.2.1042782440.1580304394"/>
    <s v="cars.BMW-keyauto-krd.ru"/>
    <s v="BMW"/>
    <s v="Krasnodar"/>
    <s v="Krasnodar Krai"/>
    <s v="Chrome"/>
    <s v="desktop"/>
    <x v="42"/>
    <n v="2"/>
    <s v="(not set)"/>
    <s v="(not set)"/>
    <s v="referral"/>
    <s v="BMW-keyauto-krd.ru"/>
    <n v="2.6620370370370399E-4"/>
    <n v="0"/>
    <n v="1"/>
    <s v="/"/>
    <m/>
    <m/>
    <m/>
    <m/>
    <n v="1"/>
    <n v="1"/>
    <n v="15046"/>
    <n v="1"/>
    <s v="BMW-keyauto-krd.ru"/>
  </r>
  <r>
    <s v="GA1.2.1198351555.1580798023"/>
    <s v="cars.BMW-keyauto-krd.ru"/>
    <s v="BMW"/>
    <s v="Krasnodar"/>
    <s v="Krasnodar Krai"/>
    <s v="Chrome"/>
    <s v="desktop"/>
    <x v="42"/>
    <n v="2"/>
    <s v="(not set)"/>
    <s v="(not set)"/>
    <s v="referral"/>
    <s v="BMW-keyauto-krd.ru"/>
    <n v="1.38888888888889E-4"/>
    <n v="0"/>
    <n v="1"/>
    <s v="/"/>
    <m/>
    <m/>
    <m/>
    <m/>
    <n v="1"/>
    <n v="1"/>
    <n v="10264"/>
    <n v="1"/>
    <s v="BMW-keyauto-krd.ru"/>
  </r>
  <r>
    <s v="GA1.2.1845086162.1581498233"/>
    <s v="cars.BMW-keyauto-krd.ru"/>
    <s v="BMW"/>
    <s v="Krasnodar"/>
    <s v="Krasnodar Krai"/>
    <s v="Chrome"/>
    <s v="desktop"/>
    <x v="42"/>
    <n v="2"/>
    <s v="(not set)"/>
    <s v="(not set)"/>
    <s v="referral"/>
    <s v="BMW-keyauto-krd.ru"/>
    <n v="5.4629629629629603E-3"/>
    <n v="0"/>
    <n v="1"/>
    <s v="/"/>
    <m/>
    <m/>
    <m/>
    <m/>
    <n v="0"/>
    <n v="0"/>
    <n v="0"/>
    <n v="0"/>
    <s v="BMW-keyauto-krd.ru"/>
  </r>
  <r>
    <s v="GA1.2.1977314322.1581492700"/>
    <s v="cars.BMW-keyauto-krd.ru"/>
    <s v="BMW"/>
    <s v="Krasnodar"/>
    <s v="Krasnodar Krai"/>
    <s v="Chrome"/>
    <s v="desktop"/>
    <x v="42"/>
    <n v="2"/>
    <s v="(not set)"/>
    <s v="(not set)"/>
    <s v="referral"/>
    <s v="BMW-keyauto-krd.ru"/>
    <n v="8.3333333333333295E-4"/>
    <n v="0"/>
    <n v="1"/>
    <s v="/"/>
    <m/>
    <m/>
    <m/>
    <m/>
    <n v="1"/>
    <n v="1"/>
    <n v="29954"/>
    <n v="1"/>
    <s v="BMW-keyauto-krd.ru"/>
  </r>
  <r>
    <s v="GA1.2.269253062.1581509873"/>
    <s v="cars.BMW-keyauto-krd.ru"/>
    <s v="BMW"/>
    <s v="Krasnodar"/>
    <s v="Krasnodar Krai"/>
    <s v="Chrome"/>
    <s v="desktop"/>
    <x v="42"/>
    <n v="2"/>
    <s v="(not set)"/>
    <s v="(not set)"/>
    <s v="referral"/>
    <s v="BMW-keyauto-krd.ru"/>
    <n v="1.50462962962963E-4"/>
    <n v="0"/>
    <n v="1"/>
    <s v="/"/>
    <m/>
    <m/>
    <m/>
    <m/>
    <n v="0"/>
    <n v="0"/>
    <n v="0"/>
    <n v="0"/>
    <s v="BMW-keyauto-krd.ru"/>
  </r>
  <r>
    <s v="GA1.2.957007204.1566465275"/>
    <s v="cars.BMW-keyauto-krd.ru"/>
    <s v="BMW"/>
    <s v="Krasnodar"/>
    <s v="Krasnodar Krai"/>
    <s v="Chrome"/>
    <s v="desktop"/>
    <x v="42"/>
    <n v="2"/>
    <s v="(not set)"/>
    <s v="(not set)"/>
    <s v="referral"/>
    <s v="BMW-keyauto-krd.ru"/>
    <n v="3.2523148148148099E-3"/>
    <n v="0"/>
    <n v="1"/>
    <s v="/"/>
    <m/>
    <m/>
    <m/>
    <m/>
    <n v="0"/>
    <n v="0"/>
    <n v="0"/>
    <n v="0"/>
    <s v="BMW-keyauto-krd.ru"/>
  </r>
  <r>
    <s v="GA1.2.1103228327.1581496022"/>
    <s v="cars.BMW-keyauto-krd.ru"/>
    <s v="BMW"/>
    <s v="Krasnodar"/>
    <s v="Krasnodar Krai"/>
    <s v="Chrome"/>
    <s v="mobile"/>
    <x v="42"/>
    <n v="2"/>
    <s v="(not set)"/>
    <s v="(not set)"/>
    <s v="referral"/>
    <s v="BMW-keyauto-krd.ru"/>
    <n v="1.88657407407407E-3"/>
    <n v="0"/>
    <n v="1"/>
    <s v="/"/>
    <m/>
    <m/>
    <m/>
    <m/>
    <n v="1"/>
    <n v="1"/>
    <n v="8018"/>
    <n v="1"/>
    <s v="BMW-keyauto-krd.ru"/>
  </r>
  <r>
    <s v="GA1.2.111893021.1575911599"/>
    <s v="cars.BMW-keyauto-krd.ru"/>
    <s v="BMW"/>
    <s v="Krasnodar"/>
    <s v="Krasnodar Krai"/>
    <s v="Chrome"/>
    <s v="mobile"/>
    <x v="42"/>
    <n v="2"/>
    <s v="(not set)"/>
    <s v="(not set)"/>
    <s v="referral"/>
    <s v="BMW-keyauto-krd.ru"/>
    <n v="4.6296296296296298E-4"/>
    <n v="0"/>
    <n v="1"/>
    <s v="/"/>
    <m/>
    <m/>
    <m/>
    <m/>
    <n v="1"/>
    <n v="1"/>
    <n v="39063"/>
    <n v="1"/>
    <s v="BMW-keyauto-krd.ru"/>
  </r>
  <r>
    <s v="GA1.2.1155761048.1581526733"/>
    <s v="cars.BMW-keyauto-krd.ru"/>
    <s v="BMW"/>
    <s v="Krasnodar"/>
    <s v="Krasnodar Krai"/>
    <s v="Chrome"/>
    <s v="mobile"/>
    <x v="42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172879891.1581537821"/>
    <s v="cars.BMW-keyauto-krd.ru"/>
    <s v="BMW"/>
    <s v="Krasnodar"/>
    <s v="Krasnodar Krai"/>
    <s v="Chrome"/>
    <s v="mobile"/>
    <x v="42"/>
    <n v="2"/>
    <s v="(not set)"/>
    <s v="(not set)"/>
    <s v="referral"/>
    <s v="BMW-keyauto-krd.ru"/>
    <n v="9.1435185185185196E-4"/>
    <n v="0"/>
    <n v="1"/>
    <s v="/"/>
    <m/>
    <m/>
    <m/>
    <m/>
    <n v="0"/>
    <n v="0"/>
    <n v="0"/>
    <n v="0"/>
    <s v="BMW-keyauto-krd.ru"/>
  </r>
  <r>
    <s v="GA1.2.1963949928.1581518622"/>
    <s v="cars.BMW-keyauto-krd.ru"/>
    <s v="BMW"/>
    <s v="Krasnodar"/>
    <s v="Krasnodar Krai"/>
    <s v="Chrome"/>
    <s v="mobile"/>
    <x v="42"/>
    <n v="2"/>
    <s v="(not set)"/>
    <s v="(not set)"/>
    <s v="referral"/>
    <s v="BMW-keyauto-krd.ru"/>
    <n v="3.7268518518518501E-3"/>
    <n v="0"/>
    <n v="1"/>
    <s v="/"/>
    <m/>
    <m/>
    <m/>
    <m/>
    <n v="0"/>
    <n v="0"/>
    <n v="0"/>
    <n v="0"/>
    <s v="BMW-keyauto-krd.ru"/>
  </r>
  <r>
    <s v="GA1.2.1988520603.1581489870"/>
    <s v="cars.BMW-keyauto-krd.ru"/>
    <s v="BMW"/>
    <s v="Krasnodar"/>
    <s v="Krasnodar Krai"/>
    <s v="Chrome"/>
    <s v="mobile"/>
    <x v="42"/>
    <n v="2"/>
    <s v="(not set)"/>
    <s v="(not set)"/>
    <s v="referral"/>
    <s v="BMW-keyauto-krd.ru"/>
    <n v="1.52777777777778E-3"/>
    <n v="0"/>
    <n v="1"/>
    <s v="/"/>
    <m/>
    <m/>
    <m/>
    <m/>
    <n v="0"/>
    <n v="0"/>
    <n v="0"/>
    <n v="0"/>
    <s v="BMW-keyauto-krd.ru"/>
  </r>
  <r>
    <s v="GA1.2.2009836712.1581528973"/>
    <s v="cars.BMW-keyauto-krd.ru"/>
    <s v="BMW"/>
    <s v="Krasnodar"/>
    <s v="Krasnodar Krai"/>
    <s v="Chrome"/>
    <s v="mobile"/>
    <x v="42"/>
    <n v="2"/>
    <s v="(not set)"/>
    <s v="(not set)"/>
    <s v="referral"/>
    <s v="BMW-keyauto-krd.ru"/>
    <n v="4.1782407407407402E-3"/>
    <n v="0"/>
    <n v="1"/>
    <s v="/"/>
    <m/>
    <m/>
    <m/>
    <m/>
    <n v="0"/>
    <n v="0"/>
    <n v="0"/>
    <n v="0"/>
    <s v="BMW-keyauto-krd.ru"/>
  </r>
  <r>
    <s v="GA1.2.2096593276.1581458635"/>
    <s v="cars.BMW-keyauto-krd.ru"/>
    <s v="BMW"/>
    <s v="Krasnodar"/>
    <s v="Krasnodar Krai"/>
    <s v="Chrome"/>
    <s v="mobile"/>
    <x v="42"/>
    <n v="2"/>
    <s v="(not set)"/>
    <s v="(not set)"/>
    <s v="referral"/>
    <s v="BMW-keyauto-krd.ru"/>
    <n v="5.6712962962962999E-4"/>
    <n v="0"/>
    <n v="1"/>
    <s v="/"/>
    <m/>
    <m/>
    <m/>
    <m/>
    <n v="1"/>
    <n v="1"/>
    <n v="19393"/>
    <n v="1"/>
    <s v="BMW-keyauto-krd.ru"/>
  </r>
  <r>
    <s v="GA1.2.590741231.1581534166"/>
    <s v="cars.BMW-keyauto-krd.ru"/>
    <s v="BMW"/>
    <s v="Krasnodar"/>
    <s v="Krasnodar Krai"/>
    <s v="Chrome"/>
    <s v="mobile"/>
    <x v="42"/>
    <n v="2"/>
    <s v="(not set)"/>
    <s v="(not set)"/>
    <s v="referral"/>
    <s v="BMW-keyauto-krd.ru"/>
    <n v="4.1087962962962996E-3"/>
    <n v="0"/>
    <n v="1"/>
    <s v="/"/>
    <m/>
    <m/>
    <m/>
    <m/>
    <n v="0"/>
    <n v="0"/>
    <n v="0"/>
    <n v="0"/>
    <s v="BMW-keyauto-krd.ru"/>
  </r>
  <r>
    <s v="GA1.2.622245073.1581529157"/>
    <s v="cars.BMW-keyauto-krd.ru"/>
    <s v="BMW"/>
    <s v="Krasnodar"/>
    <s v="Krasnodar Krai"/>
    <s v="Chrome"/>
    <s v="mobile"/>
    <x v="42"/>
    <n v="2"/>
    <s v="(not set)"/>
    <s v="(not set)"/>
    <s v="referral"/>
    <s v="BMW-keyauto-krd.ru"/>
    <n v="8.5648148148148205E-4"/>
    <n v="0"/>
    <n v="1"/>
    <s v="/"/>
    <m/>
    <m/>
    <m/>
    <m/>
    <n v="1"/>
    <n v="1"/>
    <n v="15220"/>
    <n v="1"/>
    <s v="BMW-keyauto-krd.ru"/>
  </r>
  <r>
    <s v="GA1.2.746926507.1581509945"/>
    <s v="cars.BMW-keyauto-krd.ru"/>
    <s v="BMW"/>
    <s v="Krasnodar"/>
    <s v="Krasnodar Krai"/>
    <s v="Chrome"/>
    <s v="mobile"/>
    <x v="42"/>
    <n v="2"/>
    <s v="(not set)"/>
    <s v="(not set)"/>
    <s v="referral"/>
    <s v="BMW-keyauto-krd.ru"/>
    <n v="3.8194444444444398E-4"/>
    <n v="0"/>
    <n v="1"/>
    <s v="/"/>
    <m/>
    <m/>
    <m/>
    <m/>
    <n v="1"/>
    <n v="1"/>
    <n v="38021"/>
    <n v="1"/>
    <s v="BMW-keyauto-krd.ru"/>
  </r>
  <r>
    <s v="GA1.2.863324370.1581513621"/>
    <s v="cars.BMW-keyauto-krd.ru"/>
    <s v="BMW"/>
    <s v="Krasnodar"/>
    <s v="Krasnodar Krai"/>
    <s v="Chrome"/>
    <s v="mobile"/>
    <x v="42"/>
    <n v="2"/>
    <s v="(not set)"/>
    <s v="(not set)"/>
    <s v="referral"/>
    <s v="BMW-keyauto-krd.ru"/>
    <n v="1.0648148148148101E-3"/>
    <n v="0"/>
    <n v="1"/>
    <s v="/"/>
    <m/>
    <m/>
    <m/>
    <m/>
    <n v="0"/>
    <n v="0"/>
    <n v="0"/>
    <n v="0"/>
    <s v="BMW-keyauto-krd.ru"/>
  </r>
  <r>
    <s v="GA1.2.997710262.1581494350"/>
    <s v="cars.BMW-keyauto-krd.ru"/>
    <s v="BMW"/>
    <s v="Krasnodar"/>
    <s v="Krasnodar Krai"/>
    <s v="Chrome"/>
    <s v="mobile"/>
    <x v="42"/>
    <n v="2"/>
    <s v="(not set)"/>
    <s v="(not set)"/>
    <s v="referral"/>
    <s v="BMW-keyauto-krd.ru"/>
    <n v="4.1666666666666702E-4"/>
    <n v="0"/>
    <n v="1"/>
    <s v="/"/>
    <m/>
    <m/>
    <m/>
    <m/>
    <n v="1"/>
    <n v="1"/>
    <n v="12958"/>
    <n v="1"/>
    <s v="BMW-keyauto-krd.ru"/>
  </r>
  <r>
    <s v="GA1.2.1367944190.1581490278"/>
    <s v="cars.BMW-keyauto-krd.ru"/>
    <s v="BMW"/>
    <s v="Krasnodar"/>
    <s v="Krasnodar Krai"/>
    <s v="Chrome"/>
    <s v="desktop"/>
    <x v="42"/>
    <n v="4"/>
    <s v="(not set)"/>
    <s v="(not set)"/>
    <s v="referral"/>
    <s v="BMW-keyauto-krd.ru"/>
    <n v="4.3981481481481503E-4"/>
    <n v="0"/>
    <n v="1"/>
    <s v="/"/>
    <m/>
    <m/>
    <m/>
    <m/>
    <n v="0"/>
    <n v="0"/>
    <n v="0"/>
    <n v="0"/>
    <s v="BMW-keyauto-krd.ru"/>
  </r>
  <r>
    <s v="GA1.2.1812400014.1581473880"/>
    <s v="cars.BMW-keyauto-krd.ru"/>
    <s v="BMW"/>
    <s v="Krasnodar"/>
    <s v="Krasnodar Krai"/>
    <s v="Chrome"/>
    <s v="desktop"/>
    <x v="42"/>
    <n v="4"/>
    <s v="(not set)"/>
    <s v="(not set)"/>
    <s v="referral"/>
    <s v="BMW-keyauto-krd.ru"/>
    <n v="1.3425925925925901E-3"/>
    <n v="0"/>
    <n v="1"/>
    <s v="/"/>
    <m/>
    <m/>
    <m/>
    <m/>
    <n v="0"/>
    <n v="0"/>
    <n v="0"/>
    <n v="0"/>
    <s v="BMW-keyauto-krd.ru"/>
  </r>
  <r>
    <s v="GA1.2.666594608.1576594241"/>
    <s v="cars.BMW-keyauto-krd.ru"/>
    <s v="BMW"/>
    <s v="Krasnodar"/>
    <s v="Krasnodar Krai"/>
    <s v="Chrome"/>
    <s v="desktop"/>
    <x v="42"/>
    <n v="6"/>
    <s v="(not set)"/>
    <s v="(not set)"/>
    <s v="referral"/>
    <s v="BMW-keyauto-krd.ru"/>
    <n v="4.7800925925925901E-3"/>
    <n v="0"/>
    <n v="1"/>
    <s v="/"/>
    <m/>
    <m/>
    <m/>
    <m/>
    <n v="0"/>
    <n v="0"/>
    <n v="0"/>
    <n v="0"/>
    <s v="BMW-keyauto-krd.ru"/>
  </r>
  <r>
    <s v="GA1.2.831919364.1581458632"/>
    <s v="BMW-keyauto-krd.ru"/>
    <s v="BMW"/>
    <s v="Krasnodar"/>
    <s v="Krasnodar Krai"/>
    <s v="Chrome"/>
    <s v="mobile"/>
    <x v="42"/>
    <n v="8"/>
    <s v="(not set)"/>
    <s v="(not set)"/>
    <s v="referral"/>
    <s v="BMW-keyauto-krd.ru"/>
    <n v="1.6087962962963E-3"/>
    <n v="0"/>
    <n v="1"/>
    <s v="/"/>
    <m/>
    <m/>
    <m/>
    <m/>
    <n v="0"/>
    <n v="0"/>
    <n v="0"/>
    <n v="0"/>
    <s v="BMW-keyauto-krd.ru"/>
  </r>
  <r>
    <s v="GA1.2.138198205.1581531151"/>
    <s v="Mercedes-krasnodar.ru"/>
    <s v="Mercedes"/>
    <s v="Krasnodar"/>
    <s v="Krasnodar Krai"/>
    <s v="Chrome"/>
    <s v="desktop"/>
    <x v="42"/>
    <n v="16"/>
    <s v="(not set)"/>
    <s v="(not set)"/>
    <s v="referral"/>
    <s v="Mercedes.ru"/>
    <n v="3.9004629629629602E-3"/>
    <n v="0"/>
    <n v="1"/>
    <s v="/"/>
    <m/>
    <m/>
    <m/>
    <m/>
    <n v="1"/>
    <n v="1"/>
    <n v="9483"/>
    <n v="1"/>
    <s v="Mercedes.ru"/>
  </r>
  <r>
    <s v="GA1.2.364101374.1581507601"/>
    <s v="Mercedes-krasnodar.ru"/>
    <s v="Mercedes"/>
    <s v="Krasnodar"/>
    <s v="Krasnodar Krai"/>
    <s v="Chrome"/>
    <s v="desktop"/>
    <x v="42"/>
    <n v="6"/>
    <s v="(not set)"/>
    <s v="(not set)"/>
    <s v="referral"/>
    <s v="go.mail.ru"/>
    <n v="9.0277777777777795E-4"/>
    <n v="0"/>
    <n v="1"/>
    <s v="/"/>
    <m/>
    <m/>
    <m/>
    <m/>
    <n v="1"/>
    <n v="1"/>
    <n v="18365"/>
    <n v="1"/>
    <s v="go.mail.ru"/>
  </r>
  <r>
    <s v="GA1.2.1196103198.1581530808"/>
    <s v="Mercedes-krasnodar.ru"/>
    <s v="Mercedes"/>
    <s v="Krasnodar"/>
    <s v="Krasnodar Krai"/>
    <s v="Chrome"/>
    <s v="mobile"/>
    <x v="42"/>
    <n v="8"/>
    <s v="(not set)"/>
    <s v="(not set)"/>
    <s v="referral"/>
    <s v="go.mail.ru"/>
    <n v="3.5069444444444401E-3"/>
    <n v="0"/>
    <n v="1"/>
    <s v="/"/>
    <m/>
    <m/>
    <m/>
    <m/>
    <n v="0"/>
    <n v="0"/>
    <n v="0"/>
    <n v="0"/>
    <s v="go.mail.ru"/>
  </r>
  <r>
    <s v="GA1.2.360305590.1581529461"/>
    <s v="BMW-keyauto-krd.ru"/>
    <s v="BMW"/>
    <s v="Krasnodar"/>
    <s v="Krasnodar Krai"/>
    <s v="Chrome"/>
    <s v="desktop"/>
    <x v="42"/>
    <n v="6"/>
    <s v="(not set)"/>
    <s v="(not set)"/>
    <s v="referral"/>
    <s v="BMW.ru"/>
    <n v="6.8287037037037003E-4"/>
    <n v="0"/>
    <n v="1"/>
    <s v="/"/>
    <m/>
    <m/>
    <m/>
    <m/>
    <n v="0"/>
    <n v="0"/>
    <n v="0"/>
    <n v="0"/>
    <s v="BMW.ru"/>
  </r>
  <r>
    <s v="GA1.2.843742596.1577622579"/>
    <s v="BMW-keyauto-krd.ru"/>
    <s v="BMW"/>
    <s v="Krasnodar"/>
    <s v="Krasnodar Krai"/>
    <s v="Chrome"/>
    <s v="desktop"/>
    <x v="42"/>
    <n v="4"/>
    <s v="(not set)"/>
    <s v="(not set)"/>
    <s v="referral"/>
    <s v="BMW.ru"/>
    <n v="1.04166666666667E-4"/>
    <n v="0"/>
    <n v="1"/>
    <s v="/"/>
    <m/>
    <m/>
    <m/>
    <m/>
    <n v="1"/>
    <n v="1"/>
    <n v="38544"/>
    <n v="1"/>
    <s v="BMW.ru"/>
  </r>
  <r>
    <s v="GA1.2.897043094.1581531464"/>
    <s v="BMW-keyauto-krd.ru"/>
    <s v="BMW"/>
    <s v="Krasnodar"/>
    <s v="Krasnodar Krai"/>
    <s v="Chrome"/>
    <s v="mobile"/>
    <x v="42"/>
    <n v="8"/>
    <s v="(not set)"/>
    <s v="(not set)"/>
    <s v="referral"/>
    <s v="carsdo.ru"/>
    <n v="1.27314814814815E-3"/>
    <n v="0"/>
    <n v="1"/>
    <s v="/"/>
    <m/>
    <m/>
    <m/>
    <m/>
    <n v="1"/>
    <n v="1"/>
    <n v="17335"/>
    <n v="1"/>
    <s v="carsdo.ru"/>
  </r>
  <r>
    <s v="GA1.2.659178538.1580809689"/>
    <s v="BMW-keyauto-krd.ru"/>
    <s v="BMW"/>
    <s v="Krasnodar"/>
    <s v="Krasnodar Krai"/>
    <s v="Chrome"/>
    <s v="desktop"/>
    <x v="42"/>
    <n v="16"/>
    <s v="(not set)"/>
    <s v="(not set)"/>
    <s v="(none)"/>
    <s v="(direct)"/>
    <n v="6.3657407407407402E-4"/>
    <n v="0"/>
    <n v="1"/>
    <s v="/"/>
    <m/>
    <m/>
    <m/>
    <m/>
    <n v="0"/>
    <n v="0"/>
    <n v="0"/>
    <n v="0"/>
    <s v="(direct)"/>
  </r>
  <r>
    <s v="GA1.2.832566502.1581503538"/>
    <s v="BMW-keyauto-krd.ru"/>
    <s v="BMW"/>
    <s v="Krasnodar"/>
    <s v="Krasnodar Krai"/>
    <s v="Chrome"/>
    <s v="desktop"/>
    <x v="42"/>
    <n v="2"/>
    <s v="(not set)"/>
    <s v="(not set)"/>
    <s v="(none)"/>
    <s v="(direct)"/>
    <n v="2.31481481481481E-5"/>
    <n v="0"/>
    <n v="1"/>
    <s v="/"/>
    <m/>
    <m/>
    <m/>
    <m/>
    <n v="1"/>
    <n v="1"/>
    <n v="8185"/>
    <n v="1"/>
    <s v="(direct)"/>
  </r>
  <r>
    <s v="GA1.2.1911037100.1579732637"/>
    <s v="Mercedes-krasnodar.ru"/>
    <s v="Mercedes"/>
    <s v="Krasnodar"/>
    <s v="Krasnodar Krai"/>
    <s v="Chrome"/>
    <s v="mobile"/>
    <x v="42"/>
    <n v="26"/>
    <s v="(not set)"/>
    <s v="(not set)"/>
    <s v="(none)"/>
    <s v="(direct)"/>
    <n v="5.0925925925925904E-3"/>
    <n v="0"/>
    <n v="1"/>
    <s v="/"/>
    <m/>
    <m/>
    <m/>
    <m/>
    <n v="0"/>
    <n v="0"/>
    <n v="0"/>
    <n v="0"/>
    <s v="(direct)"/>
  </r>
  <r>
    <s v="GA1.2.696036045.1581531223"/>
    <s v="Mercedes-krasnodar.ru"/>
    <s v="Mercedes"/>
    <s v="Krasnodar"/>
    <s v="Krasnodar Krai"/>
    <s v="Chrome"/>
    <s v="mobile"/>
    <x v="42"/>
    <n v="18"/>
    <s v="(not set)"/>
    <s v="(not set)"/>
    <s v="(none)"/>
    <s v="(direct)"/>
    <n v="9.2592592592592596E-4"/>
    <n v="0"/>
    <n v="1"/>
    <s v="/"/>
    <m/>
    <m/>
    <m/>
    <m/>
    <n v="1"/>
    <n v="1"/>
    <n v="26422"/>
    <n v="1"/>
    <s v="(direct)"/>
  </r>
  <r>
    <s v="GA1.2.609146344.1581533482"/>
    <s v="Mercedes-krasnodar.ru"/>
    <s v="Mercedes"/>
    <s v="Krasnodar"/>
    <s v="Krasnodar Krai"/>
    <s v="Chrome"/>
    <s v="mobile"/>
    <x v="42"/>
    <n v="8"/>
    <s v="(not set)"/>
    <s v="(not set)"/>
    <s v="(none)"/>
    <s v="(direct)"/>
    <n v="1.2268518518518501E-3"/>
    <n v="0"/>
    <n v="1"/>
    <s v="/"/>
    <m/>
    <m/>
    <m/>
    <m/>
    <n v="0"/>
    <n v="0"/>
    <n v="0"/>
    <n v="0"/>
    <s v="(direct)"/>
  </r>
  <r>
    <s v="GA1.2.1921285349.1581500296"/>
    <s v="Mercedes-krasnodar.ru"/>
    <s v="Mercedes"/>
    <s v="Krasnodar"/>
    <s v="Krasnodar Krai"/>
    <s v="Chrome"/>
    <s v="desktop"/>
    <x v="42"/>
    <n v="6"/>
    <s v="(not set)"/>
    <s v="(not set)"/>
    <s v="(none)"/>
    <s v="(direct)"/>
    <n v="5.32407407407407E-4"/>
    <n v="0"/>
    <n v="1"/>
    <s v="/"/>
    <m/>
    <m/>
    <m/>
    <m/>
    <n v="0"/>
    <n v="0"/>
    <n v="0"/>
    <n v="0"/>
    <s v="(direct)"/>
  </r>
  <r>
    <s v="GA1.2.1207915266.1580300603"/>
    <s v="Mercedes-krasnodar.ru"/>
    <s v="Mercedes"/>
    <s v="Krasnodar"/>
    <s v="Krasnodar Krai"/>
    <s v="Chrome"/>
    <s v="desktop"/>
    <x v="42"/>
    <n v="4"/>
    <s v="(not set)"/>
    <s v="(not set)"/>
    <s v="(none)"/>
    <s v="(direct)"/>
    <n v="3.8541666666666698E-3"/>
    <n v="0"/>
    <n v="1"/>
    <s v="/"/>
    <m/>
    <m/>
    <m/>
    <m/>
    <n v="1"/>
    <n v="1"/>
    <n v="32502"/>
    <n v="1"/>
    <s v="(direct)"/>
  </r>
  <r>
    <s v="GA1.2.194611730.1581527753"/>
    <s v="Mercedes-krasnodar.ru"/>
    <s v="Mercedes"/>
    <s v="Krasnodar"/>
    <s v="Krasnodar Krai"/>
    <s v="Chrome"/>
    <s v="mobile"/>
    <x v="42"/>
    <n v="4"/>
    <s v="(not set)"/>
    <s v="(not set)"/>
    <s v="(none)"/>
    <s v="(direct)"/>
    <n v="3.3564814814814801E-4"/>
    <n v="0"/>
    <n v="1"/>
    <s v="/"/>
    <m/>
    <m/>
    <m/>
    <m/>
    <n v="0"/>
    <n v="0"/>
    <n v="0"/>
    <n v="0"/>
    <s v="(direct)"/>
  </r>
  <r>
    <s v="GA1.2.1392157822.1581500855"/>
    <s v="BMW-keyauto-krd.ru"/>
    <s v="BMW"/>
    <s v="Krasnodar"/>
    <s v="Krasnodar Krai"/>
    <s v="YaBrowser"/>
    <s v="mobile"/>
    <x v="42"/>
    <n v="8"/>
    <s v="(not set)"/>
    <s v="(not set)"/>
    <s v="referral"/>
    <s v="yandex.ru"/>
    <n v="5.3240740740740696E-3"/>
    <n v="0"/>
    <n v="1"/>
    <s v="/"/>
    <m/>
    <m/>
    <m/>
    <m/>
    <n v="0"/>
    <n v="0"/>
    <n v="0"/>
    <n v="0"/>
    <s v="yandex.ru"/>
  </r>
  <r>
    <s v="GA1.2.1943726565.1581491325"/>
    <s v="Mercedes-krasnodar.ru"/>
    <s v="Mercedes"/>
    <s v="Krasnodar"/>
    <s v="Krasnodar Krai"/>
    <s v="YaBrowser"/>
    <s v="desktop"/>
    <x v="42"/>
    <n v="8"/>
    <s v="(not set)"/>
    <s v="(not set)"/>
    <s v="referral"/>
    <s v="yandex.ru"/>
    <n v="8.4490740740740696E-4"/>
    <n v="0"/>
    <n v="1"/>
    <s v="/"/>
    <m/>
    <m/>
    <m/>
    <m/>
    <n v="0"/>
    <n v="0"/>
    <n v="0"/>
    <n v="0"/>
    <s v="yandex.ru"/>
  </r>
  <r>
    <s v="GA1.2.2134847462.1572103726"/>
    <s v="cars.BMW-keyauto-krd.ru"/>
    <s v="BMW"/>
    <s v="Krasnodar"/>
    <s v="Krasnodar Krai"/>
    <s v="YaBrowser"/>
    <s v="desktop"/>
    <x v="42"/>
    <n v="2"/>
    <s v="(not set)"/>
    <s v="(not set)"/>
    <s v="referral"/>
    <s v="yandex.ru"/>
    <n v="9.0277777777777795E-4"/>
    <n v="0"/>
    <n v="1"/>
    <s v="/"/>
    <m/>
    <m/>
    <m/>
    <m/>
    <n v="0"/>
    <n v="0"/>
    <n v="0"/>
    <n v="0"/>
    <s v="yandex.ru"/>
  </r>
  <r>
    <s v="GA1.2.1575854758.1572378168"/>
    <s v="BMW-keyauto-krd.ru"/>
    <s v="BMW"/>
    <s v="Krasnodar"/>
    <s v="Krasnodar Krai"/>
    <s v="YaBrowser"/>
    <s v="mobile"/>
    <x v="42"/>
    <n v="21"/>
    <s v="(not set)"/>
    <s v="(not set)"/>
    <s v="referral"/>
    <s v="yandex.ru"/>
    <n v="1.41203703703704E-3"/>
    <n v="0"/>
    <n v="1"/>
    <s v="/"/>
    <m/>
    <m/>
    <m/>
    <m/>
    <n v="0"/>
    <n v="0"/>
    <n v="0"/>
    <n v="0"/>
    <s v="yandex.ru"/>
  </r>
  <r>
    <s v="GA1.2.1109278922.1581477358"/>
    <s v="Mercedes-krasnodar.ru"/>
    <s v="Mercedes"/>
    <s v="Krasnodar"/>
    <s v="Krasnodar Krai"/>
    <s v="YaBrowser"/>
    <s v="mobile"/>
    <x v="42"/>
    <n v="20"/>
    <s v="(not set)"/>
    <s v="(not set)"/>
    <s v="referral"/>
    <s v="yandex.ru"/>
    <n v="6.2037037037037E-3"/>
    <n v="0"/>
    <n v="1"/>
    <s v="/"/>
    <m/>
    <m/>
    <m/>
    <m/>
    <n v="0"/>
    <n v="0"/>
    <n v="0"/>
    <n v="0"/>
    <s v="yandex.ru"/>
  </r>
  <r>
    <s v="GA1.2.1379983906.1581512379"/>
    <s v="Mercedes-krasnodar.ru"/>
    <s v="Mercedes"/>
    <s v="Krasnodar"/>
    <s v="Krasnodar Krai"/>
    <s v="YaBrowser"/>
    <s v="desktop"/>
    <x v="42"/>
    <n v="20"/>
    <s v="(not set)"/>
    <s v="(not set)"/>
    <s v="referral"/>
    <s v="yandex.ru"/>
    <n v="8.2638888888888901E-3"/>
    <n v="0"/>
    <n v="1"/>
    <s v="/"/>
    <m/>
    <m/>
    <m/>
    <m/>
    <n v="1"/>
    <n v="1"/>
    <n v="23724"/>
    <n v="1"/>
    <s v="yandex.ru"/>
  </r>
  <r>
    <s v="GA1.2.1995796179.1578082552"/>
    <s v="Mercedes-krasnodar.ru"/>
    <s v="Mercedes"/>
    <s v="Krasnodar"/>
    <s v="Krasnodar Krai"/>
    <s v="YaBrowser"/>
    <s v="mobile"/>
    <x v="42"/>
    <n v="18"/>
    <s v="(not set)"/>
    <s v="(not set)"/>
    <s v="referral"/>
    <s v="yandex.ru"/>
    <n v="7.3842592592592597E-3"/>
    <n v="0"/>
    <n v="1"/>
    <s v="/"/>
    <m/>
    <m/>
    <m/>
    <m/>
    <n v="1"/>
    <n v="1"/>
    <n v="41491"/>
    <n v="1"/>
    <s v="yandex.ru"/>
  </r>
  <r>
    <s v="GA1.2.2143180885.1581517651"/>
    <s v="Mercedes-krasnodar.ru"/>
    <s v="Mercedes"/>
    <s v="Krasnodar"/>
    <s v="Krasnodar Krai"/>
    <s v="YaBrowser"/>
    <s v="desktop"/>
    <x v="42"/>
    <n v="44"/>
    <s v="(not set)"/>
    <s v="(not set)"/>
    <s v="referral"/>
    <s v="yandex.ru"/>
    <n v="1.3101851851851899E-2"/>
    <n v="0"/>
    <n v="1"/>
    <s v="/"/>
    <m/>
    <m/>
    <m/>
    <m/>
    <n v="0"/>
    <n v="0"/>
    <n v="0"/>
    <n v="0"/>
    <s v="yandex.ru"/>
  </r>
  <r>
    <s v="GA1.2.760341337.1581486023"/>
    <s v="Mercedes-krasnodar.ru"/>
    <s v="Mercedes"/>
    <s v="Krasnodar"/>
    <s v="Krasnodar Krai"/>
    <s v="YaBrowser"/>
    <s v="mobile"/>
    <x v="42"/>
    <n v="16"/>
    <s v="(not set)"/>
    <s v="(not set)"/>
    <s v="referral"/>
    <s v="yandex.ru"/>
    <n v="8.5879629629629604E-3"/>
    <n v="0"/>
    <n v="1"/>
    <s v="/"/>
    <m/>
    <m/>
    <m/>
    <m/>
    <n v="0"/>
    <n v="0"/>
    <n v="0"/>
    <n v="0"/>
    <s v="yandex.ru"/>
  </r>
  <r>
    <s v="GA1.2.1403108360.1581523627"/>
    <s v="Mercedes-krasnodar.ru"/>
    <s v="Mercedes"/>
    <s v="Krasnodar"/>
    <s v="Krasnodar Krai"/>
    <s v="YaBrowser"/>
    <s v="desktop"/>
    <x v="42"/>
    <n v="14"/>
    <s v="(not set)"/>
    <s v="(not set)"/>
    <s v="referral"/>
    <s v="yandex.ru"/>
    <n v="7.2453703703703699E-3"/>
    <n v="0"/>
    <n v="1"/>
    <s v="/"/>
    <m/>
    <m/>
    <m/>
    <m/>
    <n v="1"/>
    <n v="1"/>
    <n v="38659"/>
    <n v="1"/>
    <s v="yandex.ru"/>
  </r>
  <r>
    <s v="GA1.2.1767836563.1581537029"/>
    <s v="Mercedes-krasnodar.ru"/>
    <s v="Mercedes"/>
    <s v="Krasnodar"/>
    <s v="Krasnodar Krai"/>
    <s v="YaBrowser"/>
    <s v="desktop"/>
    <x v="42"/>
    <n v="14"/>
    <s v="(not set)"/>
    <s v="(not set)"/>
    <s v="referral"/>
    <s v="yandex.ru"/>
    <n v="1.9212962962963001E-3"/>
    <n v="0"/>
    <n v="1"/>
    <s v="/"/>
    <m/>
    <m/>
    <m/>
    <m/>
    <n v="0"/>
    <n v="0"/>
    <n v="0"/>
    <n v="0"/>
    <s v="yandex.ru"/>
  </r>
  <r>
    <s v="GA1.2.601752679.1581501502"/>
    <s v="Mercedes-krasnodar.ru"/>
    <s v="Mercedes"/>
    <s v="Krasnodar"/>
    <s v="Krasnodar Krai"/>
    <s v="YaBrowser"/>
    <s v="mobile"/>
    <x v="42"/>
    <n v="14"/>
    <s v="(not set)"/>
    <s v="(not set)"/>
    <s v="referral"/>
    <s v="yandex.ru"/>
    <n v="9.7222222222222198E-4"/>
    <n v="0"/>
    <n v="1"/>
    <s v="/"/>
    <m/>
    <m/>
    <m/>
    <m/>
    <n v="0"/>
    <n v="0"/>
    <n v="0"/>
    <n v="0"/>
    <s v="yandex.ru"/>
  </r>
  <r>
    <s v="GA1.2.212943561.1574338650"/>
    <s v="Mercedes-krasnodar.ru"/>
    <s v="Mercedes"/>
    <s v="Krasnodar"/>
    <s v="Krasnodar Krai"/>
    <s v="YaBrowser"/>
    <s v="mobile"/>
    <x v="42"/>
    <n v="12"/>
    <s v="(not set)"/>
    <s v="(not set)"/>
    <s v="referral"/>
    <s v="yandex.ru"/>
    <n v="4.1087962962962996E-3"/>
    <n v="0"/>
    <n v="1"/>
    <s v="/"/>
    <m/>
    <m/>
    <m/>
    <m/>
    <n v="0"/>
    <n v="0"/>
    <n v="0"/>
    <n v="0"/>
    <s v="yandex.ru"/>
  </r>
  <r>
    <s v="GA1.2.1374657202.1581527098"/>
    <s v="Mercedes-krasnodar.ru"/>
    <s v="Mercedes"/>
    <s v="Krasnodar"/>
    <s v="Krasnodar Krai"/>
    <s v="YaBrowser"/>
    <s v="desktop"/>
    <x v="42"/>
    <n v="6"/>
    <s v="(not set)"/>
    <s v="(not set)"/>
    <s v="referral"/>
    <s v="yandex.ru"/>
    <n v="5.6712962962962999E-4"/>
    <n v="0"/>
    <n v="1"/>
    <s v="/"/>
    <m/>
    <m/>
    <m/>
    <m/>
    <n v="1"/>
    <n v="1"/>
    <n v="15306"/>
    <n v="1"/>
    <s v="yandex.ru"/>
  </r>
  <r>
    <s v="GA1.2.1571946418.1578581808"/>
    <s v="Mercedes-krasnodar.ru"/>
    <s v="Mercedes"/>
    <s v="Krasnodar"/>
    <s v="Krasnodar Krai"/>
    <s v="YaBrowser"/>
    <s v="desktop"/>
    <x v="42"/>
    <n v="6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1692957098.1569154046"/>
    <s v="Mercedes-krasnodar.ru"/>
    <s v="Mercedes"/>
    <s v="Krasnodar"/>
    <s v="Krasnodar Krai"/>
    <s v="YaBrowser"/>
    <s v="desktop"/>
    <x v="42"/>
    <n v="6"/>
    <s v="(not set)"/>
    <s v="(not set)"/>
    <s v="referral"/>
    <s v="yandex.ru"/>
    <n v="5.4398148148148101E-4"/>
    <n v="0"/>
    <n v="1"/>
    <s v="/"/>
    <m/>
    <m/>
    <m/>
    <m/>
    <n v="0"/>
    <n v="0"/>
    <n v="0"/>
    <n v="0"/>
    <s v="yandex.ru"/>
  </r>
  <r>
    <s v="GA1.2.1485631816.1581515933"/>
    <s v="Mercedes-krasnodar.ru"/>
    <s v="Mercedes"/>
    <s v="Krasnodar"/>
    <s v="Krasnodar Krai"/>
    <s v="YaBrowser"/>
    <s v="mobile"/>
    <x v="42"/>
    <n v="6"/>
    <s v="(not set)"/>
    <s v="(not set)"/>
    <s v="referral"/>
    <s v="yandex.ru"/>
    <n v="6.2384259259259302E-3"/>
    <n v="0"/>
    <n v="1"/>
    <s v="/"/>
    <m/>
    <m/>
    <m/>
    <m/>
    <n v="0"/>
    <n v="0"/>
    <n v="0"/>
    <n v="0"/>
    <s v="yandex.ru"/>
  </r>
  <r>
    <s v="GA1.2.1914130610.1581494867"/>
    <s v="Mercedes-krasnodar.ru"/>
    <s v="Mercedes"/>
    <s v="Krasnodar"/>
    <s v="Krasnodar Krai"/>
    <s v="YaBrowser"/>
    <s v="mobile"/>
    <x v="42"/>
    <n v="6"/>
    <s v="(not set)"/>
    <s v="(not set)"/>
    <s v="referral"/>
    <s v="yandex.ru"/>
    <n v="7.9861111111111105E-4"/>
    <n v="0"/>
    <n v="1"/>
    <s v="/"/>
    <m/>
    <m/>
    <m/>
    <m/>
    <n v="0"/>
    <n v="0"/>
    <n v="0"/>
    <n v="0"/>
    <s v="yandex.ru"/>
  </r>
  <r>
    <s v="GA1.2.1859049584.1581504520"/>
    <s v="BMW-keyauto-krd.ru"/>
    <s v="BMW"/>
    <s v="Krasnodar"/>
    <s v="Krasnodar Krai"/>
    <s v="YaBrowser"/>
    <s v="mobile"/>
    <x v="42"/>
    <n v="6"/>
    <s v="(not set)"/>
    <s v="(not set)"/>
    <s v="referral"/>
    <s v="yandex.ru"/>
    <n v="1.8749999999999999E-3"/>
    <n v="0"/>
    <n v="1"/>
    <s v="/"/>
    <m/>
    <m/>
    <m/>
    <m/>
    <n v="1"/>
    <n v="1"/>
    <n v="24384"/>
    <n v="1"/>
    <s v="yandex.ru"/>
  </r>
  <r>
    <s v="GA1.2.621380327.1577168718"/>
    <s v="BMW-keyauto-krd.ru"/>
    <s v="BMW"/>
    <s v="Krasnodar"/>
    <s v="Krasnodar Krai"/>
    <s v="YaBrowser"/>
    <s v="mobile"/>
    <x v="42"/>
    <n v="6"/>
    <s v="(not set)"/>
    <s v="(not set)"/>
    <s v="referral"/>
    <s v="yandex.ru"/>
    <n v="1.49305555555556E-3"/>
    <n v="0"/>
    <n v="1"/>
    <s v="/"/>
    <m/>
    <m/>
    <m/>
    <m/>
    <n v="1"/>
    <n v="1"/>
    <n v="16264"/>
    <n v="1"/>
    <s v="yandex.ru"/>
  </r>
  <r>
    <s v="GA1.2.641570318.1581535878"/>
    <s v="BMW-keyauto-krd.ru"/>
    <s v="BMW"/>
    <s v="Krasnodar"/>
    <s v="Krasnodar Krai"/>
    <s v="YaBrowser"/>
    <s v="mobile"/>
    <x v="42"/>
    <n v="4"/>
    <s v="(not set)"/>
    <s v="(not set)"/>
    <s v="referral"/>
    <s v="yandex.ru"/>
    <n v="6.1342592592592601E-4"/>
    <n v="0"/>
    <n v="1"/>
    <s v="/"/>
    <m/>
    <m/>
    <m/>
    <m/>
    <n v="0"/>
    <n v="0"/>
    <n v="0"/>
    <n v="0"/>
    <s v="yandex.ru"/>
  </r>
  <r>
    <s v="GA1.2.581881488.1581520653"/>
    <s v="BMW-keyauto-krd.ru"/>
    <s v="BMW"/>
    <s v="Krasnodar"/>
    <s v="Krasnodar Krai"/>
    <s v="YaBrowser"/>
    <s v="desktop"/>
    <x v="42"/>
    <n v="4"/>
    <s v="(not set)"/>
    <s v="(not set)"/>
    <s v="referral"/>
    <s v="yandex.ru"/>
    <n v="6.9444444444444404E-4"/>
    <n v="0"/>
    <n v="1"/>
    <s v="/"/>
    <m/>
    <m/>
    <m/>
    <m/>
    <n v="1"/>
    <n v="1"/>
    <n v="17392"/>
    <n v="1"/>
    <s v="yandex.ru"/>
  </r>
  <r>
    <s v="GA1.2.1414804319.1580893869"/>
    <s v="Mercedes-krasnodar.ru"/>
    <s v="Mercedes"/>
    <s v="Krasnodar"/>
    <s v="Krasnodar Krai"/>
    <s v="YaBrowser"/>
    <s v="desktop"/>
    <x v="42"/>
    <n v="4"/>
    <s v="(not set)"/>
    <s v="(not set)"/>
    <s v="referral"/>
    <s v="yandex.ru"/>
    <n v="6.5972222222222203E-4"/>
    <n v="0"/>
    <n v="1"/>
    <s v="/"/>
    <m/>
    <m/>
    <m/>
    <m/>
    <n v="0"/>
    <n v="0"/>
    <n v="0"/>
    <n v="0"/>
    <s v="yandex.ru"/>
  </r>
  <r>
    <s v="GA1.2.1308576956.1581537340"/>
    <s v="Mercedes-krasnodar.ru"/>
    <s v="Mercedes"/>
    <s v="Krasnodar"/>
    <s v="Krasnodar Krai"/>
    <s v="YaBrowser"/>
    <s v="mobile"/>
    <x v="42"/>
    <n v="4"/>
    <s v="(not set)"/>
    <s v="(not set)"/>
    <s v="referral"/>
    <s v="yandex.ru"/>
    <n v="6.9444444444444404E-4"/>
    <n v="0"/>
    <n v="1"/>
    <s v="/"/>
    <m/>
    <m/>
    <m/>
    <m/>
    <n v="1"/>
    <n v="1"/>
    <n v="42734"/>
    <n v="1"/>
    <s v="yandex.ru"/>
  </r>
  <r>
    <s v="GA1.2.1380661689.1581521650"/>
    <s v="Mercedes-krasnodar.ru"/>
    <s v="Mercedes"/>
    <s v="Krasnodar"/>
    <s v="Krasnodar Krai"/>
    <s v="YaBrowser"/>
    <s v="mobile"/>
    <x v="42"/>
    <n v="4"/>
    <s v="(not set)"/>
    <s v="(not set)"/>
    <s v="referral"/>
    <s v="yandex.ru"/>
    <n v="1.38888888888889E-4"/>
    <n v="0"/>
    <n v="1"/>
    <s v="/"/>
    <m/>
    <m/>
    <m/>
    <m/>
    <n v="0"/>
    <n v="0"/>
    <n v="0"/>
    <n v="0"/>
    <s v="yandex.ru"/>
  </r>
  <r>
    <s v="GA1.2.2072584658.1575910112"/>
    <s v="Mercedes-krasnodar.ru"/>
    <s v="Mercedes"/>
    <s v="Krasnodar"/>
    <s v="Krasnodar Krai"/>
    <s v="YaBrowser"/>
    <s v="mobile"/>
    <x v="42"/>
    <n v="4"/>
    <s v="(not set)"/>
    <s v="(not set)"/>
    <s v="referral"/>
    <s v="yandex.ru"/>
    <n v="5.32407407407407E-4"/>
    <n v="0"/>
    <n v="1"/>
    <s v="/"/>
    <m/>
    <m/>
    <m/>
    <m/>
    <n v="0"/>
    <n v="0"/>
    <n v="0"/>
    <n v="0"/>
    <s v="yandex.ru"/>
  </r>
  <r>
    <s v="GA1.2.482118386.1581531959"/>
    <s v="Mercedes-krasnodar.ru"/>
    <s v="Mercedes"/>
    <s v="Krasnodar"/>
    <s v="Krasnodar Krai"/>
    <s v="YaBrowser"/>
    <s v="mobile"/>
    <x v="42"/>
    <n v="4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2088082110.1576260272"/>
    <s v="BMW-keyauto-krd.ru"/>
    <s v="BMW"/>
    <s v="Krasnodar"/>
    <s v="Krasnodar Krai"/>
    <s v="Chrome"/>
    <s v="mobile"/>
    <x v="42"/>
    <n v="4"/>
    <s v="(not set)"/>
    <s v="(not set)"/>
    <s v="referral"/>
    <s v="yandex.ru"/>
    <n v="3.2407407407407401E-4"/>
    <n v="0"/>
    <n v="1"/>
    <s v="/"/>
    <m/>
    <m/>
    <m/>
    <m/>
    <n v="1"/>
    <n v="1"/>
    <n v="36691"/>
    <n v="1"/>
    <s v="yandex.ru"/>
  </r>
  <r>
    <s v="GA1.2.823754500.1581459522"/>
    <s v="BMW-keyauto-krd.ru"/>
    <s v="BMW"/>
    <s v="Krasnodar"/>
    <s v="Krasnodar Krai"/>
    <s v="Chrome"/>
    <s v="mobile"/>
    <x v="42"/>
    <n v="4"/>
    <s v="(not set)"/>
    <s v="(not set)"/>
    <s v="referral"/>
    <s v="yandex.ru"/>
    <n v="5.09259259259259E-4"/>
    <n v="0"/>
    <n v="1"/>
    <s v="/"/>
    <m/>
    <m/>
    <m/>
    <m/>
    <n v="0"/>
    <n v="0"/>
    <n v="0"/>
    <n v="0"/>
    <s v="yandex.ru"/>
  </r>
  <r>
    <s v="GA1.2.111806869.1581525902"/>
    <s v="BMW-keyauto-krd.ru"/>
    <s v="BMW"/>
    <s v="Krasnodar"/>
    <s v="Krasnodar Krai"/>
    <s v="Chrome"/>
    <s v="desktop"/>
    <x v="42"/>
    <n v="6"/>
    <s v="(not set)"/>
    <s v="(not set)"/>
    <s v="referral"/>
    <s v="yandex.ru"/>
    <n v="3.4722222222222202E-4"/>
    <n v="0"/>
    <n v="1"/>
    <s v="/"/>
    <m/>
    <m/>
    <m/>
    <m/>
    <n v="0"/>
    <n v="0"/>
    <n v="0"/>
    <n v="0"/>
    <s v="yandex.ru"/>
  </r>
  <r>
    <s v="GA1.2.2009836712.1581528973"/>
    <s v="BMW-keyauto-krd.ru"/>
    <s v="BMW"/>
    <s v="Krasnodar"/>
    <s v="Krasnodar Krai"/>
    <s v="Chrome"/>
    <s v="mobile"/>
    <x v="42"/>
    <n v="6"/>
    <s v="(not set)"/>
    <s v="(not set)"/>
    <s v="referral"/>
    <s v="yandex.ru"/>
    <n v="1.5972222222222199E-3"/>
    <n v="0"/>
    <n v="1"/>
    <s v="/"/>
    <m/>
    <m/>
    <m/>
    <m/>
    <n v="1"/>
    <n v="1"/>
    <n v="38246"/>
    <n v="1"/>
    <s v="yandex.ru"/>
  </r>
  <r>
    <s v="GA1.2.391777939.1570021018"/>
    <s v="Mercedes-krasnodar.ru"/>
    <s v="Mercedes"/>
    <s v="Krasnodar"/>
    <s v="Krasnodar Krai"/>
    <s v="Chrome"/>
    <s v="desktop"/>
    <x v="42"/>
    <n v="6"/>
    <s v="(not set)"/>
    <s v="(not set)"/>
    <s v="referral"/>
    <s v="yandex.ru"/>
    <n v="7.6736111111111102E-3"/>
    <n v="0"/>
    <n v="1"/>
    <s v="/"/>
    <m/>
    <m/>
    <m/>
    <m/>
    <n v="0"/>
    <n v="0"/>
    <n v="0"/>
    <n v="0"/>
    <s v="yandex.ru"/>
  </r>
  <r>
    <s v="GA1.2.1043885921.1581496392"/>
    <s v="Mercedes-krasnodar.ru"/>
    <s v="Mercedes"/>
    <s v="Krasnodar"/>
    <s v="Krasnodar Krai"/>
    <s v="Chrome"/>
    <s v="mobile"/>
    <x v="42"/>
    <n v="6"/>
    <s v="(not set)"/>
    <s v="(not set)"/>
    <s v="referral"/>
    <s v="yandex.ru"/>
    <n v="3.5879629629629599E-3"/>
    <n v="0"/>
    <n v="1"/>
    <s v="/"/>
    <m/>
    <m/>
    <m/>
    <m/>
    <n v="1"/>
    <n v="1"/>
    <n v="41901"/>
    <n v="1"/>
    <s v="yandex.ru"/>
  </r>
  <r>
    <s v="GA1.2.1310733982.1581369199"/>
    <s v="Mercedes-krasnodar.ru"/>
    <s v="Mercedes"/>
    <s v="Krasnodar"/>
    <s v="Krasnodar Krai"/>
    <s v="Chrome"/>
    <s v="mobile"/>
    <x v="42"/>
    <n v="8"/>
    <s v="(not set)"/>
    <s v="(not set)"/>
    <s v="referral"/>
    <s v="yandex.ru"/>
    <n v="2.66203703703704E-3"/>
    <n v="0"/>
    <n v="1"/>
    <s v="/"/>
    <m/>
    <m/>
    <m/>
    <m/>
    <n v="1"/>
    <n v="1"/>
    <n v="31131"/>
    <n v="1"/>
    <s v="yandex.ru"/>
  </r>
  <r>
    <s v="GA1.2.421219574.1581339818"/>
    <s v="Mercedes-krasnodar.ru"/>
    <s v="Mercedes"/>
    <s v="Krasnodar"/>
    <s v="Krasnodar Krai"/>
    <s v="Chrome"/>
    <s v="mobile"/>
    <x v="42"/>
    <n v="8"/>
    <s v="(not set)"/>
    <s v="(not set)"/>
    <s v="referral"/>
    <s v="yandex.ru"/>
    <n v="9.3749999999999997E-4"/>
    <n v="0"/>
    <n v="1"/>
    <s v="/"/>
    <m/>
    <m/>
    <m/>
    <m/>
    <n v="1"/>
    <n v="1"/>
    <n v="12637"/>
    <n v="1"/>
    <s v="yandex.ru"/>
  </r>
  <r>
    <s v="GA1.2.1154934992.1581507132"/>
    <s v="Mercedes-krasnodar.ru"/>
    <s v="Mercedes"/>
    <s v="Krasnodar"/>
    <s v="Krasnodar Krai"/>
    <s v="Chrome"/>
    <s v="desktop"/>
    <x v="42"/>
    <n v="8"/>
    <s v="(not set)"/>
    <s v="(not set)"/>
    <s v="referral"/>
    <s v="yandex.ru"/>
    <n v="1.33101851851852E-3"/>
    <n v="0"/>
    <n v="1"/>
    <s v="/"/>
    <m/>
    <m/>
    <m/>
    <m/>
    <n v="0"/>
    <n v="0"/>
    <n v="0"/>
    <n v="0"/>
    <s v="yandex.ru"/>
  </r>
  <r>
    <s v="GA1.2.342040827.1572480316"/>
    <s v="BMW-keyauto-krd.ru"/>
    <s v="BMW"/>
    <s v="Krasnodar"/>
    <s v="Krasnodar Krai"/>
    <s v="Chrome"/>
    <s v="mobile"/>
    <x v="42"/>
    <n v="8"/>
    <s v="(not set)"/>
    <s v="(not set)"/>
    <s v="referral"/>
    <s v="yandex.ru"/>
    <n v="1.49305555555556E-3"/>
    <n v="0"/>
    <n v="1"/>
    <s v="/"/>
    <m/>
    <m/>
    <m/>
    <m/>
    <n v="0"/>
    <n v="0"/>
    <n v="0"/>
    <n v="0"/>
    <s v="yandex.ru"/>
  </r>
  <r>
    <s v="GA1.2.1559940137.1581532668"/>
    <s v="cars.Mercedes-krasnodar.ru"/>
    <s v="BMW"/>
    <s v="Krasnodar"/>
    <s v="Krasnodar Krai"/>
    <s v="Chrome"/>
    <s v="mobile"/>
    <x v="42"/>
    <n v="26"/>
    <s v="(not set)"/>
    <s v="(not set)"/>
    <s v="referral"/>
    <s v="yandex.ru"/>
    <n v="8.5532407407407397E-3"/>
    <n v="0"/>
    <n v="1"/>
    <s v="/"/>
    <m/>
    <m/>
    <m/>
    <m/>
    <n v="1"/>
    <n v="1"/>
    <n v="33080"/>
    <n v="1"/>
    <s v="yandex.ru"/>
  </r>
  <r>
    <s v="GA1.2.659178538.1580809689"/>
    <s v="BMW-keyauto-krd.ru"/>
    <s v="BMW"/>
    <s v="Krasnodar"/>
    <s v="Krasnodar Krai"/>
    <s v="Chrome"/>
    <s v="desktop"/>
    <x v="42"/>
    <n v="16"/>
    <s v="(not set)"/>
    <s v="(not set)"/>
    <s v="referral"/>
    <s v="yandex.ru"/>
    <n v="1.8518518518518501E-4"/>
    <n v="0"/>
    <n v="1"/>
    <s v="/"/>
    <m/>
    <m/>
    <m/>
    <m/>
    <n v="0"/>
    <n v="0"/>
    <n v="0"/>
    <n v="0"/>
    <s v="yandex.ru"/>
  </r>
  <r>
    <s v="GA1.2.109577784.1581484694"/>
    <s v="Mercedes-krasnodar.ru"/>
    <s v="Mercedes"/>
    <s v="Krasnodar"/>
    <s v="Krasnodar Krai"/>
    <s v="Chrome"/>
    <s v="desktop"/>
    <x v="42"/>
    <n v="18"/>
    <s v="(not set)"/>
    <s v="(not set)"/>
    <s v="referral"/>
    <s v="yandex.ru"/>
    <n v="2.1180555555555601E-3"/>
    <n v="0"/>
    <n v="1"/>
    <s v="/"/>
    <m/>
    <m/>
    <m/>
    <m/>
    <n v="1"/>
    <n v="1"/>
    <n v="10186"/>
    <n v="1"/>
    <s v="yandex.ru"/>
  </r>
  <r>
    <s v="GA1.2.96665876.1581400213"/>
    <s v="Mercedes-krasnodar.ru"/>
    <s v="Mercedes"/>
    <s v="Krasnodar"/>
    <s v="Krasnodar Krai"/>
    <s v="Chrome"/>
    <s v="desktop"/>
    <x v="42"/>
    <n v="18"/>
    <s v="(not set)"/>
    <s v="(not set)"/>
    <s v="referral"/>
    <s v="yandex.ru"/>
    <n v="1.21875E-2"/>
    <n v="0"/>
    <n v="1"/>
    <s v="/"/>
    <m/>
    <m/>
    <m/>
    <m/>
    <n v="0"/>
    <n v="0"/>
    <n v="0"/>
    <n v="0"/>
    <s v="yandex.ru"/>
  </r>
  <r>
    <s v="GA1.2.1622732.1581456124"/>
    <s v="Mercedes-krasnodar.ru"/>
    <s v="Mercedes"/>
    <s v="Krasnodar"/>
    <s v="Krasnodar Krai"/>
    <s v="Chrome"/>
    <s v="mobile"/>
    <x v="42"/>
    <n v="14"/>
    <s v="(not set)"/>
    <s v="(not set)"/>
    <s v="referral"/>
    <s v="yandex.ru"/>
    <n v="9.8726851851851892E-3"/>
    <n v="0"/>
    <n v="1"/>
    <s v="/"/>
    <m/>
    <m/>
    <m/>
    <m/>
    <n v="0"/>
    <n v="0"/>
    <n v="0"/>
    <n v="0"/>
    <s v="yandex.ru"/>
  </r>
  <r>
    <s v="GA1.2.2024493640.1581497120"/>
    <s v="Mercedes-krasnodar.ru"/>
    <s v="Mercedes"/>
    <s v="Krasnodar"/>
    <s v="Krasnodar Krai"/>
    <s v="Chrome"/>
    <s v="mobile"/>
    <x v="42"/>
    <n v="16"/>
    <s v="(not set)"/>
    <s v="(not set)"/>
    <s v="referral"/>
    <s v="yandex.ru"/>
    <n v="1.9675925925925898E-3"/>
    <n v="0"/>
    <n v="1"/>
    <s v="/"/>
    <m/>
    <m/>
    <m/>
    <m/>
    <n v="0"/>
    <n v="0"/>
    <n v="0"/>
    <n v="0"/>
    <s v="yandex.ru"/>
  </r>
  <r>
    <s v="GA1.2.52618390.1581530720"/>
    <s v="Mercedes-krasnodar.ru"/>
    <s v="Mercedes"/>
    <s v="Krasnodar"/>
    <s v="Krasnodar Krai"/>
    <s v="Chrome"/>
    <s v="desktop"/>
    <x v="42"/>
    <n v="12"/>
    <s v="(not set)"/>
    <s v="(not set)"/>
    <s v="referral"/>
    <s v="yandex.ru"/>
    <n v="2.8703703703703699E-3"/>
    <n v="0"/>
    <n v="1"/>
    <s v="/"/>
    <m/>
    <m/>
    <m/>
    <m/>
    <n v="0"/>
    <n v="0"/>
    <n v="0"/>
    <n v="0"/>
    <s v="yandex.ru"/>
  </r>
  <r>
    <s v="GA1.2.717380125.1581530854"/>
    <s v="Mercedes-krasnodar.ru"/>
    <s v="Mercedes"/>
    <s v="Krasnodar"/>
    <s v="Krasnodar Krai"/>
    <s v="Chrome"/>
    <s v="mobile"/>
    <x v="42"/>
    <n v="12"/>
    <s v="(not set)"/>
    <s v="(not set)"/>
    <s v="referral"/>
    <s v="yandex.ru"/>
    <n v="6.1458333333333304E-3"/>
    <n v="0"/>
    <n v="1"/>
    <s v="/"/>
    <m/>
    <m/>
    <m/>
    <m/>
    <n v="1"/>
    <n v="1"/>
    <n v="11691"/>
    <n v="1"/>
    <s v="yandex.ru"/>
  </r>
  <r>
    <s v="GA1.2.340582490.1581505073"/>
    <s v="Mercedes-krasnodar.ru"/>
    <s v="Mercedes"/>
    <s v="Krasnodar"/>
    <s v="Krasnodar Krai"/>
    <s v="Chrome"/>
    <s v="mobile"/>
    <x v="42"/>
    <n v="10"/>
    <s v="(not set)"/>
    <s v="(not set)"/>
    <s v="referral"/>
    <s v="yandex.ru"/>
    <n v="2.38425925925926E-3"/>
    <n v="0"/>
    <n v="1"/>
    <s v="/"/>
    <m/>
    <m/>
    <m/>
    <m/>
    <n v="0"/>
    <n v="0"/>
    <n v="0"/>
    <n v="0"/>
    <s v="yandex.ru"/>
  </r>
  <r>
    <s v="GA1.2.74952453.1580200674"/>
    <s v="Mercedes-krasnodar.ru"/>
    <s v="Mercedes"/>
    <s v="Krasnodar"/>
    <s v="Krasnodar Krai"/>
    <s v="Chrome"/>
    <s v="desktop"/>
    <x v="42"/>
    <n v="10"/>
    <s v="(not set)"/>
    <s v="(not set)"/>
    <s v="referral"/>
    <s v="yandex.ru"/>
    <n v="8.3333333333333295E-4"/>
    <n v="0"/>
    <n v="1"/>
    <s v="/"/>
    <m/>
    <m/>
    <m/>
    <m/>
    <n v="0"/>
    <n v="0"/>
    <n v="0"/>
    <n v="0"/>
    <s v="yandex.ru"/>
  </r>
  <r>
    <s v="GA1.2.1653460873.1581522286"/>
    <s v="Mercedes-krasnodar.ru"/>
    <s v="Mercedes"/>
    <s v="Krasnodar"/>
    <s v="Krasnodar Krai"/>
    <s v="Safari"/>
    <s v="desktop"/>
    <x v="42"/>
    <n v="16"/>
    <s v="(not set)"/>
    <s v="(not set)"/>
    <s v="referral"/>
    <s v="yandex.ru"/>
    <n v="9.7106481481481505E-3"/>
    <n v="0"/>
    <n v="1"/>
    <s v="/"/>
    <m/>
    <m/>
    <m/>
    <m/>
    <n v="0"/>
    <n v="0"/>
    <n v="0"/>
    <n v="0"/>
    <s v="yandex.ru"/>
  </r>
  <r>
    <s v="GA1.2.1818206553.1581512223"/>
    <s v="Mercedes-krasnodar.ru"/>
    <s v="Mercedes"/>
    <s v="Krasnodar"/>
    <s v="Krasnodar Krai"/>
    <s v="Safari"/>
    <s v="desktop"/>
    <x v="42"/>
    <n v="16"/>
    <s v="(not set)"/>
    <s v="(not set)"/>
    <s v="referral"/>
    <s v="yandex.ru"/>
    <n v="2.8124999999999999E-3"/>
    <n v="0"/>
    <n v="1"/>
    <s v="/"/>
    <m/>
    <m/>
    <m/>
    <m/>
    <n v="1"/>
    <n v="1"/>
    <n v="21311"/>
    <n v="1"/>
    <s v="yandex.ru"/>
  </r>
  <r>
    <s v="GA1.2.24043348.1581452272"/>
    <s v="Mercedes-krasnodar.ru"/>
    <s v="Mercedes"/>
    <s v="Krasnodar"/>
    <s v="Krasnodar Krai"/>
    <s v="Safari"/>
    <s v="desktop"/>
    <x v="42"/>
    <n v="36"/>
    <s v="(not set)"/>
    <s v="(not set)"/>
    <s v="referral"/>
    <s v="yandex.ru"/>
    <n v="6.1111111111111097E-3"/>
    <n v="0"/>
    <n v="1"/>
    <s v="/"/>
    <m/>
    <m/>
    <m/>
    <m/>
    <n v="0"/>
    <n v="0"/>
    <n v="0"/>
    <n v="0"/>
    <s v="yandex.ru"/>
  </r>
  <r>
    <s v="GA1.2.978734734.1581524106"/>
    <s v="Mercedes-krasnodar.ru"/>
    <s v="Mercedes"/>
    <s v="Krasnodar"/>
    <s v="Krasnodar Krai"/>
    <s v="Safari"/>
    <s v="mobile"/>
    <x v="42"/>
    <n v="10"/>
    <s v="(not set)"/>
    <s v="(not set)"/>
    <s v="referral"/>
    <s v="yandex.ru"/>
    <n v="8.5995370370370392E-3"/>
    <n v="0"/>
    <n v="1"/>
    <s v="/"/>
    <m/>
    <m/>
    <m/>
    <m/>
    <n v="1"/>
    <n v="1"/>
    <n v="20410"/>
    <n v="1"/>
    <s v="yandex.ru"/>
  </r>
  <r>
    <s v="GA1.2.929678171.1581507667"/>
    <s v="BMW-keyauto-krd.ru"/>
    <s v="BMW"/>
    <s v="Krasnodar"/>
    <s v="Krasnodar Krai"/>
    <s v="Safari"/>
    <s v="mobile"/>
    <x v="42"/>
    <n v="6"/>
    <s v="(not set)"/>
    <s v="(not set)"/>
    <s v="referral"/>
    <s v="yandex.ru"/>
    <n v="1.58564814814815E-3"/>
    <n v="0"/>
    <n v="1"/>
    <s v="/"/>
    <m/>
    <m/>
    <m/>
    <m/>
    <n v="1"/>
    <n v="1"/>
    <n v="41584"/>
    <n v="1"/>
    <s v="yandex.ru"/>
  </r>
  <r>
    <s v="GA1.2.139756700.1581535296"/>
    <s v="Mercedes-krasnodar.ru"/>
    <s v="Mercedes"/>
    <s v="Krasnodar"/>
    <s v="Krasnodar Krai"/>
    <s v="Safari"/>
    <s v="mobile"/>
    <x v="42"/>
    <n v="4"/>
    <s v="(not set)"/>
    <s v="(not set)"/>
    <s v="referral"/>
    <s v="yandex.ru"/>
    <n v="1.5972222222222199E-3"/>
    <n v="0"/>
    <n v="1"/>
    <s v="/"/>
    <m/>
    <m/>
    <m/>
    <m/>
    <n v="1"/>
    <n v="1"/>
    <n v="36771"/>
    <n v="1"/>
    <s v="yandex.ru"/>
  </r>
  <r>
    <s v="GA1.2.1632753558.1581531793"/>
    <s v="Mercedes-krasnodar.ru"/>
    <s v="Mercedes"/>
    <s v="Krasnodar"/>
    <s v="Krasnodar Krai"/>
    <s v="Safari"/>
    <s v="mobile"/>
    <x v="42"/>
    <n v="4"/>
    <s v="(not set)"/>
    <s v="(not set)"/>
    <s v="referral"/>
    <s v="yandex.ru"/>
    <n v="3.8194444444444398E-4"/>
    <n v="0"/>
    <n v="1"/>
    <s v="/"/>
    <m/>
    <m/>
    <m/>
    <m/>
    <n v="0"/>
    <n v="0"/>
    <n v="0"/>
    <n v="0"/>
    <s v="yandex.ru"/>
  </r>
  <r>
    <s v="GA1.2.350747829.1581497899"/>
    <s v="Mercedes-krasnodar.ru"/>
    <s v="Mercedes"/>
    <s v="Krasnodar"/>
    <s v="Krasnodar Krai"/>
    <s v="Safari"/>
    <s v="mobile"/>
    <x v="42"/>
    <n v="4"/>
    <s v="(not set)"/>
    <s v="(not set)"/>
    <s v="referral"/>
    <s v="yandex.ru"/>
    <n v="3.3564814814814801E-4"/>
    <n v="0"/>
    <n v="1"/>
    <s v="/"/>
    <m/>
    <m/>
    <m/>
    <m/>
    <n v="1"/>
    <n v="1"/>
    <n v="26761"/>
    <n v="1"/>
    <s v="yandex.ru"/>
  </r>
  <r>
    <s v="GA1.2.359970665.1581532827"/>
    <s v="Mercedes-krasnodar.ru"/>
    <s v="Mercedes"/>
    <s v="Krasnodar"/>
    <s v="Krasnodar Krai"/>
    <s v="Safari"/>
    <s v="mobile"/>
    <x v="42"/>
    <n v="4"/>
    <s v="(not set)"/>
    <s v="(not set)"/>
    <s v="referral"/>
    <s v="yandex.ru"/>
    <n v="7.5231481481481503E-4"/>
    <n v="0"/>
    <n v="1"/>
    <s v="/"/>
    <m/>
    <m/>
    <m/>
    <m/>
    <n v="1"/>
    <n v="1"/>
    <n v="18733"/>
    <n v="1"/>
    <s v="yandex.ru"/>
  </r>
  <r>
    <s v="GA1.2.8931928.1581509154"/>
    <s v="Mercedes-krasnodar.ru"/>
    <s v="Mercedes"/>
    <s v="Krasnodar"/>
    <s v="Krasnodar Krai"/>
    <s v="Safari"/>
    <s v="mobile"/>
    <x v="42"/>
    <n v="4"/>
    <s v="(not set)"/>
    <s v="(not set)"/>
    <s v="referral"/>
    <s v="yandex.ru"/>
    <n v="1.7361111111111101E-4"/>
    <n v="0"/>
    <n v="1"/>
    <s v="/"/>
    <m/>
    <m/>
    <m/>
    <m/>
    <n v="0"/>
    <n v="0"/>
    <n v="0"/>
    <n v="0"/>
    <s v="yandex.ru"/>
  </r>
  <r>
    <s v="GA1.2.1699158731.1581499203"/>
    <s v="BMW-keyauto-krd.ru"/>
    <s v="BMW"/>
    <s v="Krasnodar"/>
    <s v="Krasnodar Krai"/>
    <s v="Safari"/>
    <s v="desktop"/>
    <x v="42"/>
    <n v="4"/>
    <s v="(not set)"/>
    <s v="(not set)"/>
    <s v="referral"/>
    <s v="yandex.ru"/>
    <n v="1.50462962962963E-4"/>
    <n v="0"/>
    <n v="1"/>
    <s v="/"/>
    <m/>
    <m/>
    <m/>
    <m/>
    <n v="0"/>
    <n v="0"/>
    <n v="0"/>
    <n v="0"/>
    <s v="yandex.ru"/>
  </r>
  <r>
    <s v="GA1.2.1415130657.1578899891"/>
    <s v="Mercedes-krasnodar.ru"/>
    <s v="Mercedes"/>
    <s v="Krasnodar"/>
    <s v="Krasnodar Krai"/>
    <s v="Opera"/>
    <s v="desktop"/>
    <x v="42"/>
    <n v="6"/>
    <s v="(not set)"/>
    <s v="(not set)"/>
    <s v="referral"/>
    <s v="yandex.ru"/>
    <n v="1.6087962962963E-3"/>
    <n v="0"/>
    <n v="1"/>
    <s v="/"/>
    <m/>
    <m/>
    <m/>
    <m/>
    <n v="0"/>
    <n v="0"/>
    <n v="0"/>
    <n v="0"/>
    <s v="yandex.ru"/>
  </r>
  <r>
    <s v="GA1.2.242313780.1581531172"/>
    <s v="Mercedes-krasnodar.ru"/>
    <s v="Mercedes"/>
    <s v="Krasnodar"/>
    <s v="Krasnodar Krai"/>
    <s v="Firefox"/>
    <s v="desktop"/>
    <x v="42"/>
    <n v="6"/>
    <s v="(not set)"/>
    <s v="(not set)"/>
    <s v="referral"/>
    <s v="yandex.ru"/>
    <n v="5.32407407407407E-4"/>
    <n v="0"/>
    <n v="1"/>
    <s v="/"/>
    <m/>
    <m/>
    <m/>
    <m/>
    <n v="1"/>
    <n v="1"/>
    <n v="12926"/>
    <n v="1"/>
    <s v="yandex.ru"/>
  </r>
  <r>
    <s v="GA1.2.42176378.1581496924"/>
    <s v="Mercedes-krasnodar.ru"/>
    <s v="Mercedes"/>
    <s v="Krasnodar"/>
    <s v="Krasnodar Krai"/>
    <s v="Firefox"/>
    <s v="desktop"/>
    <x v="42"/>
    <n v="6"/>
    <s v="(not set)"/>
    <s v="(not set)"/>
    <s v="referral"/>
    <s v="yandex.ru"/>
    <n v="9.4907407407407397E-4"/>
    <n v="0"/>
    <n v="1"/>
    <s v="/"/>
    <m/>
    <m/>
    <m/>
    <m/>
    <n v="1"/>
    <n v="1"/>
    <n v="23064"/>
    <n v="1"/>
    <s v="yandex.ru"/>
  </r>
  <r>
    <s v="GA1.2.1173211809.1581445734"/>
    <s v="Mercedes-krasnodar.ru"/>
    <s v="Mercedes"/>
    <s v="Krasnodar"/>
    <s v="Krasnodar Krai"/>
    <s v="Firefox"/>
    <s v="desktop"/>
    <x v="42"/>
    <n v="8"/>
    <s v="(not set)"/>
    <s v="(not set)"/>
    <s v="referral"/>
    <s v="yandex.ru"/>
    <n v="1.5972222222222199E-3"/>
    <n v="0"/>
    <n v="1"/>
    <s v="/"/>
    <m/>
    <m/>
    <m/>
    <m/>
    <n v="1"/>
    <n v="1"/>
    <n v="21980"/>
    <n v="1"/>
    <s v="yandex.ru"/>
  </r>
  <r>
    <s v="GA1.2.147818987.1581514156"/>
    <s v="Mercedes-krasnodar.ru"/>
    <s v="Mercedes"/>
    <s v="Krasnodar"/>
    <s v="Krasnodar Krai"/>
    <s v="Edge"/>
    <s v="desktop"/>
    <x v="42"/>
    <n v="8"/>
    <s v="(not set)"/>
    <s v="(not set)"/>
    <s v="referral"/>
    <s v="yandex.ru"/>
    <n v="1.8749999999999999E-3"/>
    <n v="0"/>
    <n v="1"/>
    <s v="/"/>
    <m/>
    <m/>
    <m/>
    <m/>
    <n v="1"/>
    <n v="1"/>
    <n v="28354"/>
    <n v="1"/>
    <s v="yandex.ru"/>
  </r>
  <r>
    <s v="GA1.2.2104430632.1536607805"/>
    <s v="Mercedes-krasnodar.ru"/>
    <s v="Mercedes"/>
    <s v="Krasnodar"/>
    <s v="Krasnodar Krai"/>
    <s v="Edge"/>
    <s v="desktop"/>
    <x v="42"/>
    <n v="8"/>
    <s v="(not set)"/>
    <s v="(not set)"/>
    <s v="referral"/>
    <s v="yandex.ru"/>
    <n v="2.38425925925926E-3"/>
    <n v="0"/>
    <n v="1"/>
    <s v="/"/>
    <m/>
    <m/>
    <m/>
    <m/>
    <n v="0"/>
    <n v="0"/>
    <n v="0"/>
    <n v="0"/>
    <s v="yandex.ru"/>
  </r>
  <r>
    <s v="GA1.2.902254634.1581532632"/>
    <s v="Mercedes-krasnodar.ru"/>
    <s v="Mercedes"/>
    <s v="Krasnodar"/>
    <s v="Krasnodar Krai"/>
    <s v="Samsung Internet"/>
    <s v="mobile"/>
    <x v="42"/>
    <n v="8"/>
    <s v="(not set)"/>
    <s v="(not set)"/>
    <s v="referral"/>
    <s v="yandex.ru"/>
    <n v="9.7337962962962994E-3"/>
    <n v="0"/>
    <n v="1"/>
    <s v="/"/>
    <m/>
    <m/>
    <m/>
    <m/>
    <n v="0"/>
    <n v="0"/>
    <n v="0"/>
    <n v="0"/>
    <s v="yandex.ru"/>
  </r>
  <r>
    <s v="GA1.2.1480541859.1580206649"/>
    <s v="Mercedes-krasnodar.ru"/>
    <s v="Mercedes"/>
    <s v="Krasnodar"/>
    <s v="Krasnodar Krai"/>
    <s v="UC Browser"/>
    <s v="mobile"/>
    <x v="42"/>
    <n v="10"/>
    <s v="(not set)"/>
    <s v="(not set)"/>
    <s v="referral"/>
    <s v="yandex.ru"/>
    <n v="2.7430555555555602E-3"/>
    <n v="0"/>
    <n v="1"/>
    <s v="/"/>
    <m/>
    <m/>
    <m/>
    <m/>
    <n v="1"/>
    <n v="1"/>
    <n v="33779"/>
    <n v="1"/>
    <s v="yandex.ru"/>
  </r>
  <r>
    <s v="GA1.2.1641832982.1581534907"/>
    <s v="Mercedes-krasnodar.ru"/>
    <s v="Mercedes"/>
    <s v="Krasnodar"/>
    <s v="Krasnodar Krai"/>
    <s v="Safari (in-app)"/>
    <s v="mobile"/>
    <x v="42"/>
    <n v="24"/>
    <s v="(not set)"/>
    <s v="(not set)"/>
    <s v="referral"/>
    <s v="yandex.ru"/>
    <n v="7.4884259259259296E-3"/>
    <n v="0"/>
    <n v="1"/>
    <s v="/"/>
    <m/>
    <m/>
    <m/>
    <m/>
    <n v="0"/>
    <n v="0"/>
    <n v="0"/>
    <n v="0"/>
    <s v="yandex.ru"/>
  </r>
  <r>
    <s v="GA1.2.1724087293.1581167997"/>
    <s v="Mercedes-krasnodar.ru"/>
    <s v="Mercedes"/>
    <s v="Krasnodar"/>
    <s v="Krasnodar Krai"/>
    <s v="Opera"/>
    <s v="mobile"/>
    <x v="42"/>
    <n v="14"/>
    <s v="(not set)"/>
    <s v="(not set)"/>
    <s v="referral"/>
    <s v="yandex.ru"/>
    <n v="3.9814814814814799E-3"/>
    <n v="0"/>
    <n v="1"/>
    <s v="/"/>
    <m/>
    <m/>
    <m/>
    <m/>
    <n v="0"/>
    <n v="0"/>
    <n v="0"/>
    <n v="0"/>
    <s v="yandex.ru"/>
  </r>
  <r>
    <s v="GA1.2.1411030086.1581515138"/>
    <s v="Mercedes-krasnodar.ru"/>
    <s v="Mercedes"/>
    <s v="Krasnodar"/>
    <s v="Krasnodar Krai"/>
    <s v="Firefox"/>
    <s v="desktop"/>
    <x v="42"/>
    <n v="10"/>
    <s v="(not set)"/>
    <s v="(not set)"/>
    <s v="referral"/>
    <s v="yandex.ru"/>
    <n v="1.66666666666667E-3"/>
    <n v="0"/>
    <n v="1"/>
    <s v="/"/>
    <m/>
    <m/>
    <m/>
    <m/>
    <n v="0"/>
    <n v="0"/>
    <n v="0"/>
    <n v="0"/>
    <s v="yandex.ru"/>
  </r>
  <r>
    <s v="GA1.2.1879925738.1581455164"/>
    <s v="BMW-keyauto-krd.ru"/>
    <s v="BMW"/>
    <s v="Krasnodar"/>
    <s v="Krasnodar Krai"/>
    <s v="Samsung Internet"/>
    <s v="mobile"/>
    <x v="42"/>
    <n v="4"/>
    <s v="(not set)"/>
    <s v="(not set)"/>
    <s v="referral"/>
    <s v="yandex.ru"/>
    <n v="9.1435185185185196E-4"/>
    <n v="0"/>
    <n v="1"/>
    <s v="/"/>
    <m/>
    <m/>
    <m/>
    <m/>
    <n v="1"/>
    <n v="1"/>
    <n v="35744"/>
    <n v="1"/>
    <s v="yandex.ru"/>
  </r>
  <r>
    <s v="GA1.2.1607788704.1581498665"/>
    <s v="BMW-keyauto-krd.ru"/>
    <s v="BMW"/>
    <s v="Sochi"/>
    <s v="Krasnodar Krai"/>
    <s v="Firefox"/>
    <s v="desktop"/>
    <x v="42"/>
    <n v="8"/>
    <s v="(not set)"/>
    <s v="(not set)"/>
    <s v="referral"/>
    <s v="yandex.ru"/>
    <n v="3.9814814814814799E-3"/>
    <n v="0"/>
    <n v="1"/>
    <s v="/"/>
    <m/>
    <m/>
    <m/>
    <m/>
    <n v="0"/>
    <n v="0"/>
    <n v="0"/>
    <n v="0"/>
    <s v="yandex.ru"/>
  </r>
  <r>
    <s v="GA1.2.1766961227.1544716571"/>
    <s v="Mercedes-krasnodar.ru"/>
    <s v="Mercedes"/>
    <s v="Sochi"/>
    <s v="Krasnodar Krai"/>
    <s v="Samsung Internet"/>
    <s v="mobile"/>
    <x v="42"/>
    <n v="8"/>
    <s v="(not set)"/>
    <s v="(not set)"/>
    <s v="referral"/>
    <s v="yandex.ru"/>
    <n v="9.4907407407407397E-4"/>
    <n v="0"/>
    <n v="1"/>
    <s v="/"/>
    <m/>
    <m/>
    <m/>
    <m/>
    <n v="0"/>
    <n v="0"/>
    <n v="0"/>
    <n v="0"/>
    <s v="yandex.ru"/>
  </r>
  <r>
    <s v="GA1.2.2030721650.1581540397"/>
    <s v="BMW-keyauto-krd.ru"/>
    <s v="BMW"/>
    <s v="Sochi"/>
    <s v="Krasnodar Krai"/>
    <s v="Safari"/>
    <s v="mobile"/>
    <x v="42"/>
    <n v="6"/>
    <s v="(not set)"/>
    <s v="(not set)"/>
    <s v="referral"/>
    <s v="yandex.ru"/>
    <n v="4.0509259259259301E-4"/>
    <n v="0"/>
    <n v="1"/>
    <s v="/"/>
    <m/>
    <m/>
    <m/>
    <m/>
    <n v="1"/>
    <n v="1"/>
    <n v="30605"/>
    <n v="1"/>
    <s v="yandex.ru"/>
  </r>
  <r>
    <s v="GA1.2.521725396.1581479558"/>
    <s v="Mercedes-krasnodar.ru"/>
    <s v="Mercedes"/>
    <s v="Sochi"/>
    <s v="Krasnodar Krai"/>
    <s v="Safari"/>
    <s v="mobile"/>
    <x v="42"/>
    <n v="18"/>
    <s v="(not set)"/>
    <s v="(not set)"/>
    <s v="referral"/>
    <s v="yandex.ru"/>
    <n v="2.9282407407407399E-3"/>
    <n v="0"/>
    <n v="1"/>
    <s v="/"/>
    <m/>
    <m/>
    <m/>
    <m/>
    <n v="1"/>
    <n v="1"/>
    <n v="22977"/>
    <n v="1"/>
    <s v="yandex.ru"/>
  </r>
  <r>
    <s v="GA1.2.1900612007.1579989061"/>
    <s v="Mercedes-krasnodar.ru"/>
    <s v="Mercedes"/>
    <s v="Sochi"/>
    <s v="Krasnodar Krai"/>
    <s v="Chrome"/>
    <s v="mobile"/>
    <x v="42"/>
    <n v="6"/>
    <s v="(not set)"/>
    <s v="(not set)"/>
    <s v="referral"/>
    <s v="yandex.ru"/>
    <n v="2.6620370370370399E-4"/>
    <n v="0"/>
    <n v="1"/>
    <s v="/"/>
    <m/>
    <m/>
    <m/>
    <m/>
    <n v="0"/>
    <n v="0"/>
    <n v="0"/>
    <n v="0"/>
    <s v="yandex.ru"/>
  </r>
  <r>
    <s v="GA1.2.1702889972.1581515495"/>
    <s v="Mercedes-krasnodar.ru"/>
    <s v="Mercedes"/>
    <s v="Sochi"/>
    <s v="Krasnodar Krai"/>
    <s v="YaBrowser"/>
    <s v="mobile"/>
    <x v="42"/>
    <n v="14"/>
    <s v="(not set)"/>
    <s v="(not set)"/>
    <s v="referral"/>
    <s v="yandex.ru"/>
    <n v="1.2673611111111101E-2"/>
    <n v="0"/>
    <n v="1"/>
    <s v="/"/>
    <m/>
    <m/>
    <m/>
    <m/>
    <n v="0"/>
    <n v="0"/>
    <n v="0"/>
    <n v="0"/>
    <s v="yandex.ru"/>
  </r>
  <r>
    <s v="GA1.2.1790172753.1581516238"/>
    <s v="Mercedes-krasnodar.ru"/>
    <s v="Mercedes"/>
    <s v="Sochi"/>
    <s v="Krasnodar Krai"/>
    <s v="YaBrowser"/>
    <s v="mobile"/>
    <x v="42"/>
    <n v="6"/>
    <s v="(not set)"/>
    <s v="(not set)"/>
    <s v="referral"/>
    <s v="yandex.ru"/>
    <n v="1.0648148148148101E-3"/>
    <n v="0"/>
    <n v="1"/>
    <s v="/"/>
    <m/>
    <m/>
    <m/>
    <m/>
    <n v="0"/>
    <n v="0"/>
    <n v="0"/>
    <n v="0"/>
    <s v="yandex.ru"/>
  </r>
  <r>
    <s v="GA1.2.553099879.1581533645"/>
    <s v="Mercedes-krasnodar.ru"/>
    <s v="Mercedes"/>
    <s v="Sochi"/>
    <s v="Krasnodar Krai"/>
    <s v="YaBrowser"/>
    <s v="mobile"/>
    <x v="42"/>
    <n v="6"/>
    <s v="(not set)"/>
    <s v="(not set)"/>
    <s v="referral"/>
    <s v="yandex.ru"/>
    <n v="1.33101851851852E-3"/>
    <n v="0"/>
    <n v="1"/>
    <s v="/"/>
    <m/>
    <m/>
    <m/>
    <m/>
    <n v="1"/>
    <n v="1"/>
    <n v="21054"/>
    <n v="1"/>
    <s v="yandex.ru"/>
  </r>
  <r>
    <s v="GA1.2.1112578156.1581514191"/>
    <s v="BMW-keyauto-krd.ru"/>
    <s v="BMW"/>
    <s v="Sochi"/>
    <s v="Krasnodar Krai"/>
    <s v="YaBrowser"/>
    <s v="desktop"/>
    <x v="42"/>
    <n v="4"/>
    <s v="(not set)"/>
    <s v="(not set)"/>
    <s v="referral"/>
    <s v="yandex.ru"/>
    <n v="2.7777777777777799E-4"/>
    <n v="0"/>
    <n v="1"/>
    <s v="/"/>
    <m/>
    <m/>
    <m/>
    <m/>
    <n v="1"/>
    <n v="1"/>
    <n v="13379"/>
    <n v="1"/>
    <s v="yandex.ru"/>
  </r>
  <r>
    <s v="GA1.2.38804353.1578264926"/>
    <s v="Mercedes-krasnodar.ru"/>
    <s v="Mercedes"/>
    <s v="Sochi"/>
    <s v="Krasnodar Krai"/>
    <s v="YaBrowser"/>
    <s v="mobile"/>
    <x v="42"/>
    <n v="4"/>
    <s v="(not set)"/>
    <s v="(not set)"/>
    <s v="referral"/>
    <s v="yandex.ru"/>
    <n v="4.7453703703703698E-4"/>
    <n v="0"/>
    <n v="1"/>
    <s v="/"/>
    <m/>
    <m/>
    <m/>
    <m/>
    <n v="0"/>
    <n v="0"/>
    <n v="0"/>
    <n v="0"/>
    <s v="yandex.ru"/>
  </r>
  <r>
    <s v="GA1.2.403035299.1581534851"/>
    <s v="BMW-keyauto-krd.ru"/>
    <s v="BMW"/>
    <s v="Sochi"/>
    <s v="Krasnodar Krai"/>
    <s v="YaBrowser"/>
    <s v="desktop"/>
    <x v="42"/>
    <n v="4"/>
    <s v="(not set)"/>
    <s v="(not set)"/>
    <s v="referral"/>
    <s v="yandex.ru"/>
    <n v="1.38888888888889E-4"/>
    <n v="0"/>
    <n v="1"/>
    <s v="/"/>
    <m/>
    <m/>
    <m/>
    <m/>
    <n v="0"/>
    <n v="0"/>
    <n v="0"/>
    <n v="0"/>
    <s v="yandex.ru"/>
  </r>
  <r>
    <s v="GA1.2.844420944.1581501003"/>
    <s v="BMW-keyauto-krd.ru"/>
    <s v="BMW"/>
    <s v="Sochi"/>
    <s v="Krasnodar Krai"/>
    <s v="YaBrowser"/>
    <s v="desktop"/>
    <x v="42"/>
    <n v="6"/>
    <s v="(not set)"/>
    <s v="(not set)"/>
    <s v="(none)"/>
    <s v="(direct)"/>
    <n v="2.9282407407407399E-3"/>
    <n v="0"/>
    <n v="1"/>
    <s v="/"/>
    <m/>
    <m/>
    <m/>
    <m/>
    <n v="0"/>
    <n v="0"/>
    <n v="0"/>
    <n v="0"/>
    <s v="(direct)"/>
  </r>
  <r>
    <s v="GA1.2.1112578156.1581514191"/>
    <s v="cars.BMW-keyauto-krd.ru"/>
    <s v="BMW"/>
    <s v="Sochi"/>
    <s v="Krasnodar Krai"/>
    <s v="YaBrowser"/>
    <s v="desktop"/>
    <x v="42"/>
    <n v="2"/>
    <s v="(not set)"/>
    <s v="(not set)"/>
    <s v="referral"/>
    <s v="BMW-keyauto-krd.ru"/>
    <n v="6.31944444444444E-3"/>
    <n v="0"/>
    <n v="1"/>
    <s v="/"/>
    <m/>
    <m/>
    <m/>
    <m/>
    <n v="0"/>
    <n v="0"/>
    <n v="0"/>
    <n v="0"/>
    <s v="BMW-keyauto-krd.ru"/>
  </r>
  <r>
    <s v="GA1.2.1534752947.1581483918"/>
    <s v="cars.BMW-keyauto-krd.ru"/>
    <s v="BMW"/>
    <s v="Sochi"/>
    <s v="Krasnodar Krai"/>
    <s v="Safari"/>
    <s v="mobile"/>
    <x v="42"/>
    <n v="2"/>
    <s v="(not set)"/>
    <s v="(not set)"/>
    <s v="referral"/>
    <s v="BMW-keyauto-krd.ru"/>
    <n v="4.7453703703703698E-4"/>
    <n v="0"/>
    <n v="1"/>
    <s v="/"/>
    <m/>
    <m/>
    <m/>
    <m/>
    <n v="0"/>
    <n v="0"/>
    <n v="0"/>
    <n v="0"/>
    <s v="BMW-keyauto-krd.ru"/>
  </r>
  <r>
    <s v="GA1.2.2030721650.1581540397"/>
    <s v="cars.BMW-keyauto-krd.ru"/>
    <s v="BMW"/>
    <s v="Sochi"/>
    <s v="Krasnodar Krai"/>
    <s v="Safari"/>
    <s v="mobile"/>
    <x v="42"/>
    <n v="2"/>
    <s v="(not set)"/>
    <s v="(not set)"/>
    <s v="referral"/>
    <s v="BMW-keyauto-krd.ru"/>
    <n v="8.4490740740740696E-4"/>
    <n v="0"/>
    <n v="1"/>
    <s v="/"/>
    <m/>
    <m/>
    <m/>
    <m/>
    <n v="1"/>
    <n v="1"/>
    <n v="28743"/>
    <n v="1"/>
    <s v="BMW-keyauto-krd.ru"/>
  </r>
  <r>
    <s v="GA1.2.2140656362.1581536230"/>
    <s v="cars.BMW-keyauto-krd.ru"/>
    <s v="BMW"/>
    <s v="Sochi"/>
    <s v="Krasnodar Krai"/>
    <s v="Safari"/>
    <s v="desktop"/>
    <x v="42"/>
    <n v="4"/>
    <s v="(not set)"/>
    <s v="(not set)"/>
    <s v="referral"/>
    <s v="BMW-keyauto-krd.ru"/>
    <n v="1.2268518518518501E-3"/>
    <n v="0"/>
    <n v="1"/>
    <s v="/"/>
    <m/>
    <m/>
    <m/>
    <m/>
    <n v="1"/>
    <n v="1"/>
    <n v="31662"/>
    <n v="1"/>
    <s v="BMW-keyauto-krd.ru"/>
  </r>
  <r>
    <s v="GA1.2.1652437629.1567952284"/>
    <s v="Mercedes-krasnodar.ru"/>
    <s v="Mercedes"/>
    <s v="Sochi"/>
    <s v="Krasnodar Krai"/>
    <s v="Samsung Internet"/>
    <s v="tablet"/>
    <x v="42"/>
    <n v="4"/>
    <s v="(not set)"/>
    <s v="(not set)"/>
    <s v="referral"/>
    <s v="carsdo.ru"/>
    <n v="8.3333333333333295E-4"/>
    <n v="0"/>
    <n v="1"/>
    <s v="/"/>
    <m/>
    <m/>
    <m/>
    <m/>
    <n v="1"/>
    <n v="1"/>
    <n v="19720"/>
    <n v="1"/>
    <s v="carsdo.ru"/>
  </r>
  <r>
    <s v="GA1.2.516415955.1581502627"/>
    <s v="cars.BMW-keyauto-krd.ru"/>
    <s v="BMW"/>
    <s v="Sochi"/>
    <s v="Krasnodar Krai"/>
    <s v="Chrome"/>
    <s v="mobile"/>
    <x v="42"/>
    <n v="2"/>
    <s v="(not set)"/>
    <s v="(not set)"/>
    <s v="referral"/>
    <s v="BMW-keyauto-krd.ru"/>
    <n v="6.3657407407407402E-4"/>
    <n v="0"/>
    <n v="1"/>
    <s v="/"/>
    <m/>
    <m/>
    <m/>
    <m/>
    <n v="0"/>
    <n v="0"/>
    <n v="0"/>
    <n v="0"/>
    <s v="BMW-keyauto-krd.ru"/>
  </r>
  <r>
    <s v="GA1.2.873507780.1581518239"/>
    <s v="cars.BMW-keyauto-krd.ru"/>
    <s v="BMW"/>
    <s v="Sochi"/>
    <s v="Krasnodar Krai"/>
    <s v="Chrome"/>
    <s v="mobile"/>
    <x v="42"/>
    <n v="2"/>
    <s v="(not set)"/>
    <s v="(not set)"/>
    <s v="referral"/>
    <s v="BMW-keyauto-krd.ru"/>
    <n v="6.8287037037037003E-4"/>
    <n v="0"/>
    <n v="1"/>
    <s v="/"/>
    <m/>
    <m/>
    <m/>
    <m/>
    <n v="1"/>
    <n v="1"/>
    <n v="29582"/>
    <n v="1"/>
    <s v="BMW-keyauto-krd.ru"/>
  </r>
  <r>
    <s v="GA1.2.1105293825.1581496240"/>
    <s v="cars.BMW-keyauto-krd.ru"/>
    <s v="BMW"/>
    <s v="Sochi"/>
    <s v="Krasnodar Krai"/>
    <s v="Chrome"/>
    <s v="desktop"/>
    <x v="42"/>
    <n v="2"/>
    <s v="(not set)"/>
    <s v="(not set)"/>
    <s v="referral"/>
    <s v="BMW-keyauto-krd.ru"/>
    <n v="1.6203703703703701E-4"/>
    <n v="0"/>
    <n v="1"/>
    <s v="/"/>
    <m/>
    <m/>
    <m/>
    <m/>
    <n v="0"/>
    <n v="0"/>
    <n v="0"/>
    <n v="0"/>
    <s v="BMW-keyauto-krd.ru"/>
  </r>
  <r>
    <s v="GA1.2.831803664.1580908509"/>
    <s v="cars.BMW-keyauto-krd.ru"/>
    <s v="BMW"/>
    <s v="Sochi"/>
    <s v="Krasnodar Krai"/>
    <s v="Chrome"/>
    <s v="desktop"/>
    <x v="42"/>
    <n v="6"/>
    <s v="(not set)"/>
    <s v="(not set)"/>
    <s v="referral"/>
    <s v="BMW-keyauto-krd.ru"/>
    <n v="1.4861111111111099E-2"/>
    <n v="0"/>
    <n v="1"/>
    <s v="/"/>
    <m/>
    <m/>
    <m/>
    <m/>
    <n v="1"/>
    <n v="1"/>
    <n v="38494"/>
    <n v="1"/>
    <s v="BMW-keyauto-krd.ru"/>
  </r>
  <r>
    <s v="GA1.2.954434900.1581492787"/>
    <s v="Mercedes-krasnodar.ru"/>
    <s v="Mercedes"/>
    <s v="Sochi"/>
    <s v="Krasnodar Krai"/>
    <s v="YaBrowser"/>
    <s v="desktop"/>
    <x v="42"/>
    <n v="28"/>
    <s v="(not set)"/>
    <s v="(not set)"/>
    <s v="(none)"/>
    <s v="(direct)"/>
    <n v="5.1099537037036999E-3"/>
    <n v="0"/>
    <n v="2"/>
    <s v="/"/>
    <m/>
    <m/>
    <m/>
    <m/>
    <n v="1"/>
    <n v="0.5"/>
    <n v="35811"/>
    <n v="1"/>
    <s v="(direct)"/>
  </r>
  <r>
    <s v="GA1.2.1641057636.1581525739"/>
    <s v="cars.BMW-keyauto-krd.ru"/>
    <s v="BMW"/>
    <s v="Sochi"/>
    <s v="Krasnodar Krai"/>
    <s v="Safari"/>
    <s v="mobile"/>
    <x v="42"/>
    <n v="2"/>
    <s v="(not set)"/>
    <s v="(not set)"/>
    <s v="referral"/>
    <s v="BMW-keyauto-krd.ru"/>
    <n v="2.2453703703703698E-3"/>
    <n v="0"/>
    <n v="2"/>
    <s v="/"/>
    <m/>
    <m/>
    <m/>
    <m/>
    <n v="0"/>
    <n v="0"/>
    <n v="0"/>
    <n v="0"/>
    <s v="BMW-keyauto-krd.ru"/>
  </r>
  <r>
    <s v="GA1.2.759429764.1581503356"/>
    <s v="cars.BMW-keyauto-krd.ru"/>
    <s v="BMW"/>
    <s v="Sochi"/>
    <s v="Krasnodar Krai"/>
    <s v="Safari"/>
    <s v="mobile"/>
    <x v="42"/>
    <n v="4"/>
    <s v="(not set)"/>
    <s v="(not set)"/>
    <s v="referral"/>
    <s v="BMW-keyauto-krd.ru"/>
    <n v="6.7129629629629603E-4"/>
    <n v="0"/>
    <n v="2"/>
    <s v="/"/>
    <m/>
    <m/>
    <m/>
    <m/>
    <n v="1"/>
    <n v="0.5"/>
    <n v="34089"/>
    <n v="1"/>
    <s v="BMW-keyauto-krd.ru"/>
  </r>
  <r>
    <s v="GA1.2.1600016629.1571304262"/>
    <s v="Mercedes-krasnodar.ru"/>
    <s v="Mercedes"/>
    <s v="Sochi"/>
    <s v="Krasnodar Krai"/>
    <s v="YaBrowser"/>
    <s v="desktop"/>
    <x v="42"/>
    <n v="26"/>
    <s v="(not set)"/>
    <s v="(not set)"/>
    <s v="referral"/>
    <s v="yandex.ru"/>
    <n v="3.1828703703703702E-3"/>
    <n v="0"/>
    <n v="2"/>
    <s v="/"/>
    <m/>
    <m/>
    <m/>
    <m/>
    <n v="1"/>
    <n v="0.5"/>
    <n v="15053"/>
    <n v="1"/>
    <s v="yandex.ru"/>
  </r>
  <r>
    <s v="GA1.2.2011989811.1581534857"/>
    <s v="BMW-keyauto-krd.ru"/>
    <s v="BMW"/>
    <s v="Kavkazskaya"/>
    <s v="Krasnodar Krai"/>
    <s v="Chrome"/>
    <s v="mobile"/>
    <x v="42"/>
    <n v="14"/>
    <s v="(not set)"/>
    <s v="(not set)"/>
    <s v="referral"/>
    <s v="carsdo.ru"/>
    <n v="1.1188271643518501E-4"/>
    <n v="0"/>
    <n v="3"/>
    <s v="/"/>
    <m/>
    <m/>
    <m/>
    <m/>
    <n v="1"/>
    <n v="0.33333333333333331"/>
    <n v="43151"/>
    <n v="1"/>
    <s v="carsdo.ru"/>
  </r>
  <r>
    <s v="GA1.2.712122298.1581456380"/>
    <s v="Mercedes-krasnodar.ru"/>
    <s v="Mercedes"/>
    <s v="Yeysk"/>
    <s v="Krasnodar Krai"/>
    <s v="Safari"/>
    <s v="tablet"/>
    <x v="42"/>
    <n v="24"/>
    <s v="(not set)"/>
    <s v="(not set)"/>
    <s v="(none)"/>
    <s v="(direct)"/>
    <n v="9.6064814814814797E-4"/>
    <n v="0"/>
    <n v="2"/>
    <s v="/"/>
    <m/>
    <m/>
    <m/>
    <m/>
    <n v="0"/>
    <n v="0"/>
    <n v="0"/>
    <n v="0"/>
    <s v="(direct)"/>
  </r>
  <r>
    <s v="GA1.2.916661414.1580492871"/>
    <s v="Mercedes-krasnodar.ru"/>
    <s v="Mercedes"/>
    <s v="Gelendzhik"/>
    <s v="Krasnodar Krai"/>
    <s v="Chrome"/>
    <s v="mobile"/>
    <x v="42"/>
    <n v="26"/>
    <s v="(not set)"/>
    <s v="(not set)"/>
    <s v="referral"/>
    <s v="yandex.ru"/>
    <n v="6.4506172835648102E-3"/>
    <n v="0"/>
    <n v="3"/>
    <s v="/"/>
    <m/>
    <m/>
    <m/>
    <m/>
    <n v="0"/>
    <n v="0"/>
    <n v="0"/>
    <n v="0"/>
    <s v="yandex.ru"/>
  </r>
  <r>
    <s v="GA1.2.1456204387.1572284765"/>
    <s v="cars.BMW-keyauto-krd.ru"/>
    <s v="BMW"/>
    <s v="Tbilisskaya"/>
    <s v="Krasnodar Krai"/>
    <s v="Chrome"/>
    <s v="desktop"/>
    <x v="42"/>
    <n v="16"/>
    <s v="(not set)"/>
    <s v="(not set)"/>
    <s v="referral"/>
    <s v="BMW-keyauto-krd.ru"/>
    <n v="7.1759259259259299E-5"/>
    <n v="0"/>
    <n v="5"/>
    <s v="/"/>
    <m/>
    <m/>
    <m/>
    <m/>
    <n v="0"/>
    <n v="0"/>
    <n v="0"/>
    <n v="0"/>
    <s v="BMW-keyauto-krd.ru"/>
  </r>
  <r>
    <s v="GA1.2.418721436.1581462339"/>
    <s v="cars.BMW-keyauto-krd.ru"/>
    <s v="BMW"/>
    <s v="Anapa"/>
    <s v="Krasnodar Krai"/>
    <s v="Chrome"/>
    <s v="desktop"/>
    <x v="42"/>
    <n v="42"/>
    <s v="(not set)"/>
    <s v="(not set)"/>
    <s v="referral"/>
    <s v="BMW-keyauto-krd.ru"/>
    <n v="9.1936728391203704E-3"/>
    <n v="0"/>
    <n v="3"/>
    <s v="/"/>
    <m/>
    <m/>
    <m/>
    <m/>
    <n v="0"/>
    <n v="0"/>
    <n v="0"/>
    <n v="0"/>
    <s v="BMW-keyauto-krd.ru"/>
  </r>
  <r>
    <s v="GA1.2.1423245976.1581512701"/>
    <s v="BMW-keyauto-krd.ru"/>
    <s v="BMW"/>
    <s v="Kropotkin"/>
    <s v="Krasnodar Krai"/>
    <s v="Safari"/>
    <s v="desktop"/>
    <x v="42"/>
    <n v="4"/>
    <s v="(not set)"/>
    <s v="(not set)"/>
    <s v="organic"/>
    <s v="yandex"/>
    <n v="3.5879629629629602E-4"/>
    <n v="0"/>
    <n v="1"/>
    <s v="/"/>
    <m/>
    <m/>
    <m/>
    <m/>
    <n v="0"/>
    <n v="0"/>
    <n v="0"/>
    <n v="0"/>
    <s v="YANDEX"/>
  </r>
  <r>
    <s v="GA1.2.309586006.1571945333"/>
    <s v="BMW-keyauto-krd.ru"/>
    <s v="BMW"/>
    <s v="Gelendzhik"/>
    <s v="Krasnodar Krai"/>
    <s v="Firefox"/>
    <s v="desktop"/>
    <x v="42"/>
    <n v="4"/>
    <s v="(not set)"/>
    <s v="(not set)"/>
    <s v="organic"/>
    <s v="yandex"/>
    <n v="5.09259259259259E-4"/>
    <n v="0"/>
    <n v="1"/>
    <s v="/"/>
    <m/>
    <m/>
    <m/>
    <m/>
    <n v="0"/>
    <n v="0"/>
    <n v="0"/>
    <n v="0"/>
    <s v="YANDEX"/>
  </r>
  <r>
    <s v="GA1.2.1859360837.1581510682"/>
    <s v="Mercedes-krasnodar.ru"/>
    <s v="Mercedes"/>
    <s v="(not set)"/>
    <s v="Krasnodar Krai"/>
    <s v="Internet Explorer"/>
    <s v="desktop"/>
    <x v="42"/>
    <n v="6"/>
    <s v="(not set)"/>
    <s v="(not set)"/>
    <s v="organic"/>
    <s v="yandex"/>
    <n v="8.9814814814814792E-3"/>
    <n v="0"/>
    <n v="1"/>
    <s v="/"/>
    <m/>
    <m/>
    <m/>
    <m/>
    <n v="1"/>
    <n v="1"/>
    <n v="20486"/>
    <n v="1"/>
    <s v="YANDEX"/>
  </r>
  <r>
    <s v="GA1.2.2004808885.1581492054"/>
    <s v="Mercedes-krasnodar.ru"/>
    <s v="Mercedes"/>
    <s v="Slavyansk-na-Kubani"/>
    <s v="Krasnodar Krai"/>
    <s v="Internet Explorer"/>
    <s v="desktop"/>
    <x v="42"/>
    <n v="12"/>
    <s v="(not set)"/>
    <s v="(not set)"/>
    <s v="referral"/>
    <s v="krasnodar.kingautosales.ru"/>
    <n v="1.2268518518518501E-3"/>
    <n v="0"/>
    <n v="1"/>
    <s v="/"/>
    <m/>
    <m/>
    <m/>
    <m/>
    <n v="0"/>
    <n v="0"/>
    <n v="0"/>
    <n v="0"/>
    <s v="krasnodar.kingautosales.ru"/>
  </r>
  <r>
    <s v="GA1.2.2063250765.1581519429"/>
    <s v="Mercedes-krasnodar.ru"/>
    <s v="Mercedes"/>
    <s v="Novorossiysk"/>
    <s v="Krasnodar Krai"/>
    <s v="Firefox"/>
    <s v="desktop"/>
    <x v="42"/>
    <n v="16"/>
    <s v="(not set)"/>
    <s v="(not set)"/>
    <s v="referral"/>
    <s v="go.mail.ru"/>
    <n v="2.1504629629629599E-2"/>
    <n v="0"/>
    <n v="1"/>
    <s v="/"/>
    <m/>
    <m/>
    <m/>
    <m/>
    <n v="1"/>
    <n v="1"/>
    <n v="9806"/>
    <n v="1"/>
    <s v="go.mail.ru"/>
  </r>
  <r>
    <s v="GA1.2.1754388874.1581506325"/>
    <s v="cars.BMW-keyauto-krd.ru"/>
    <s v="BMW"/>
    <s v="Korenovsk"/>
    <s v="Krasnodar Krai"/>
    <s v="Opera"/>
    <s v="desktop"/>
    <x v="42"/>
    <n v="2"/>
    <s v="(not set)"/>
    <s v="(not set)"/>
    <s v="referral"/>
    <s v="BMW-keyauto-krd.ru"/>
    <n v="1.86342592592593E-3"/>
    <n v="0"/>
    <n v="1"/>
    <s v="/"/>
    <m/>
    <m/>
    <m/>
    <m/>
    <n v="0"/>
    <n v="0"/>
    <n v="0"/>
    <n v="0"/>
    <s v="BMW-keyauto-krd.ru"/>
  </r>
  <r>
    <s v="GA1.2.309586006.1571945333"/>
    <s v="cars.BMW-keyauto-krd.ru"/>
    <s v="BMW"/>
    <s v="Gelendzhik"/>
    <s v="Krasnodar Krai"/>
    <s v="Firefox"/>
    <s v="desktop"/>
    <x v="42"/>
    <n v="14"/>
    <s v="(not set)"/>
    <s v="(not set)"/>
    <s v="referral"/>
    <s v="BMW-keyauto-krd.ru"/>
    <n v="9.2592592592592605E-3"/>
    <n v="0"/>
    <n v="1"/>
    <s v="/"/>
    <m/>
    <m/>
    <m/>
    <m/>
    <n v="0"/>
    <n v="0"/>
    <n v="0"/>
    <n v="0"/>
    <s v="BMW-keyauto-krd.ru"/>
  </r>
  <r>
    <s v="GA1.2.1269258581.1581321141"/>
    <s v="cars.BMW-keyauto-krd.ru"/>
    <s v="BMW"/>
    <s v="(not set)"/>
    <s v="Krasnodar Krai"/>
    <s v="Safari"/>
    <s v="mobile"/>
    <x v="42"/>
    <n v="2"/>
    <s v="(not set)"/>
    <s v="(not set)"/>
    <s v="referral"/>
    <s v="BMW-keyauto-krd.ru"/>
    <n v="4.0740740740740702E-3"/>
    <n v="0"/>
    <n v="1"/>
    <s v="/"/>
    <m/>
    <m/>
    <m/>
    <m/>
    <n v="0"/>
    <n v="0"/>
    <n v="0"/>
    <n v="0"/>
    <s v="BMW-keyauto-krd.ru"/>
  </r>
  <r>
    <s v="GA1.2.133421134.1581535512"/>
    <s v="cars.BMW-keyauto-krd.ru"/>
    <s v="BMW"/>
    <s v="Korenovsk"/>
    <s v="Krasnodar Krai"/>
    <s v="Safari"/>
    <s v="mobile"/>
    <x v="42"/>
    <n v="2"/>
    <s v="(not set)"/>
    <s v="(not set)"/>
    <s v="referral"/>
    <s v="BMW-keyauto-krd.ru"/>
    <n v="5.9837962962963004E-3"/>
    <n v="0"/>
    <n v="1"/>
    <s v="/"/>
    <m/>
    <m/>
    <m/>
    <m/>
    <n v="1"/>
    <n v="1"/>
    <n v="10873"/>
    <n v="1"/>
    <s v="BMW-keyauto-krd.ru"/>
  </r>
  <r>
    <s v="GA1.2.1631173273.1577209109"/>
    <s v="BMW-keyauto-krd.ru"/>
    <s v="BMW"/>
    <s v="Leningradskaya"/>
    <s v="Krasnodar Krai"/>
    <s v="YaBrowser"/>
    <s v="desktop"/>
    <x v="42"/>
    <n v="7"/>
    <s v="(not set)"/>
    <s v="(not set)"/>
    <s v="referral"/>
    <s v="BMW-keyauto-krd.ru"/>
    <n v="5.7754629629629597E-3"/>
    <n v="0"/>
    <n v="1"/>
    <s v="/"/>
    <m/>
    <m/>
    <m/>
    <m/>
    <n v="1"/>
    <n v="1"/>
    <n v="33987"/>
    <n v="1"/>
    <s v="BMW-keyauto-krd.ru"/>
  </r>
  <r>
    <s v="GA1.2.548337911.1581491343"/>
    <s v="cars.BMW-keyauto-krd.ru"/>
    <s v="BMW"/>
    <s v="Tuapse"/>
    <s v="Krasnodar Krai"/>
    <s v="YaBrowser"/>
    <s v="desktop"/>
    <x v="42"/>
    <n v="2"/>
    <s v="(not set)"/>
    <s v="(not set)"/>
    <s v="referral"/>
    <s v="BMW-keyauto-krd.ru"/>
    <n v="6.9444444444444404E-5"/>
    <n v="0"/>
    <n v="1"/>
    <s v="/"/>
    <m/>
    <m/>
    <m/>
    <m/>
    <n v="1"/>
    <n v="1"/>
    <n v="13438"/>
    <n v="1"/>
    <s v="BMW-keyauto-krd.ru"/>
  </r>
  <r>
    <s v="GA1.2.427529688.1581185156"/>
    <s v="cars.Mercedes-krasnodar.ru"/>
    <s v="BMW"/>
    <s v="Anapa"/>
    <s v="Krasnodar Krai"/>
    <s v="YaBrowser"/>
    <s v="desktop"/>
    <x v="42"/>
    <n v="14"/>
    <s v="(not set)"/>
    <s v="(not set)"/>
    <s v="(none)"/>
    <s v="(direct)"/>
    <n v="8.5763888888888903E-3"/>
    <n v="0"/>
    <n v="1"/>
    <s v="/"/>
    <m/>
    <m/>
    <m/>
    <m/>
    <n v="1"/>
    <n v="1"/>
    <n v="23209"/>
    <n v="1"/>
    <s v="(direct)"/>
  </r>
  <r>
    <s v="GA1.2.427529688.1581185156"/>
    <s v="Mercedes-krasnodar.ru"/>
    <s v="Mercedes"/>
    <s v="Anapa"/>
    <s v="Krasnodar Krai"/>
    <s v="YaBrowser"/>
    <s v="desktop"/>
    <x v="42"/>
    <n v="22"/>
    <s v="(not set)"/>
    <s v="(not set)"/>
    <s v="(none)"/>
    <s v="(direct)"/>
    <n v="1.3240740740740701E-2"/>
    <n v="0"/>
    <n v="1"/>
    <s v="/"/>
    <m/>
    <m/>
    <m/>
    <m/>
    <n v="0"/>
    <n v="0"/>
    <n v="0"/>
    <n v="0"/>
    <s v="(direct)"/>
  </r>
  <r>
    <s v="GA1.2.1571591942.1577903664"/>
    <s v="Mercedes-krasnodar.ru"/>
    <s v="Mercedes"/>
    <s v="(not set)"/>
    <s v="Krasnodar Krai"/>
    <s v="Firefox"/>
    <s v="desktop"/>
    <x v="42"/>
    <n v="8"/>
    <s v="(not set)"/>
    <s v="(not set)"/>
    <s v="(none)"/>
    <s v="(direct)"/>
    <n v="1.5625000000000001E-3"/>
    <n v="0"/>
    <n v="1"/>
    <s v="/"/>
    <m/>
    <m/>
    <m/>
    <m/>
    <n v="0"/>
    <n v="0"/>
    <n v="0"/>
    <n v="0"/>
    <s v="(direct)"/>
  </r>
  <r>
    <s v="GA1.2.689621369.1581514190"/>
    <s v="BMW-keyauto-krd.ru"/>
    <s v="BMW"/>
    <s v="Ust-Labinsk"/>
    <s v="Krasnodar Krai"/>
    <s v="Chrome"/>
    <s v="desktop"/>
    <x v="42"/>
    <n v="6"/>
    <s v="(not set)"/>
    <s v="(not set)"/>
    <s v="(none)"/>
    <s v="(direct)"/>
    <n v="1.0648148148148101E-3"/>
    <n v="0"/>
    <n v="1"/>
    <s v="/"/>
    <m/>
    <m/>
    <m/>
    <m/>
    <n v="1"/>
    <n v="1"/>
    <n v="17292"/>
    <n v="1"/>
    <s v="(direct)"/>
  </r>
  <r>
    <s v="GA1.2.837274645.1581511668"/>
    <s v="BMW-keyauto-krd.ru"/>
    <s v="BMW"/>
    <s v="Anapa"/>
    <s v="Krasnodar Krai"/>
    <s v="Chrome"/>
    <s v="mobile"/>
    <x v="42"/>
    <n v="18"/>
    <s v="(not set)"/>
    <s v="(not set)"/>
    <s v="(none)"/>
    <s v="(direct)"/>
    <n v="3.2291666666666701E-3"/>
    <n v="0"/>
    <n v="1"/>
    <s v="/"/>
    <m/>
    <m/>
    <m/>
    <m/>
    <n v="1"/>
    <n v="1"/>
    <n v="19705"/>
    <n v="1"/>
    <s v="(direct)"/>
  </r>
  <r>
    <s v="GA1.2.1382157176.1581504938"/>
    <s v="Mercedes-krasnodar.ru"/>
    <s v="Mercedes"/>
    <s v="(not set)"/>
    <s v="Krasnodar Krai"/>
    <s v="Chrome"/>
    <s v="desktop"/>
    <x v="42"/>
    <n v="4"/>
    <s v="(not set)"/>
    <s v="(not set)"/>
    <s v="(none)"/>
    <s v="(direct)"/>
    <n v="2.31481481481481E-4"/>
    <n v="0"/>
    <n v="1"/>
    <s v="/"/>
    <m/>
    <m/>
    <m/>
    <m/>
    <n v="1"/>
    <n v="1"/>
    <n v="31750"/>
    <n v="1"/>
    <s v="(direct)"/>
  </r>
  <r>
    <s v="GA1.2.286924142.1581504531"/>
    <s v="Mercedes-krasnodar.ru"/>
    <s v="Mercedes"/>
    <s v="(not set)"/>
    <s v="Krasnodar Krai"/>
    <s v="Chrome"/>
    <s v="desktop"/>
    <x v="42"/>
    <n v="6"/>
    <s v="(not set)"/>
    <s v="(not set)"/>
    <s v="organic"/>
    <s v="yandex"/>
    <n v="2.7777777777777799E-4"/>
    <n v="0"/>
    <n v="1"/>
    <s v="/"/>
    <m/>
    <m/>
    <m/>
    <m/>
    <n v="0"/>
    <n v="0"/>
    <n v="0"/>
    <n v="0"/>
    <s v="YANDEX"/>
  </r>
  <r>
    <s v="GA1.2.887694064.1581527308"/>
    <s v="BMW-keyauto-krd.ru"/>
    <s v="BMW"/>
    <s v="Tuapse"/>
    <s v="Krasnodar Krai"/>
    <s v="Chrome"/>
    <s v="desktop"/>
    <x v="42"/>
    <n v="4"/>
    <s v="(not set)"/>
    <s v="(not set)"/>
    <s v="organic"/>
    <s v="yandex"/>
    <n v="3.4722222222222202E-4"/>
    <n v="0"/>
    <n v="1"/>
    <s v="/"/>
    <m/>
    <m/>
    <m/>
    <m/>
    <n v="1"/>
    <n v="1"/>
    <n v="32113"/>
    <n v="1"/>
    <s v="YANDEX"/>
  </r>
  <r>
    <s v="GA1.2.1311158175.1581539602"/>
    <s v="cars.BMW-keyauto-krd.ru"/>
    <s v="BMW"/>
    <s v="Gelendzhik"/>
    <s v="Krasnodar Krai"/>
    <s v="Chrome"/>
    <s v="desktop"/>
    <x v="42"/>
    <n v="12"/>
    <s v="(not set)"/>
    <s v="(not set)"/>
    <s v="referral"/>
    <s v="BMW-keyauto-krd.ru"/>
    <n v="1.7349537037037E-2"/>
    <n v="0"/>
    <n v="1"/>
    <s v="/"/>
    <m/>
    <m/>
    <m/>
    <m/>
    <n v="1"/>
    <n v="1"/>
    <n v="41824"/>
    <n v="1"/>
    <s v="BMW-keyauto-krd.ru"/>
  </r>
  <r>
    <s v="GA1.2.1510321118.1581508795"/>
    <s v="BMW-keyauto-krd.ru"/>
    <s v="BMW"/>
    <s v="Gelendzhik"/>
    <s v="Krasnodar Krai"/>
    <s v="Chrome"/>
    <s v="desktop"/>
    <x v="42"/>
    <n v="6"/>
    <s v="(not set)"/>
    <s v="(not set)"/>
    <s v="referral"/>
    <s v="BMW-keyauto-krd.ru"/>
    <n v="2.5578703703703701E-3"/>
    <n v="0"/>
    <n v="1"/>
    <s v="/"/>
    <m/>
    <m/>
    <m/>
    <m/>
    <n v="1"/>
    <n v="1"/>
    <n v="29083"/>
    <n v="1"/>
    <s v="BMW-keyauto-krd.ru"/>
  </r>
  <r>
    <s v="GA1.2.1702769889.1581533627"/>
    <s v="BMW-keyauto-krd.ru"/>
    <s v="BMW"/>
    <s v="Gaiduk"/>
    <s v="Krasnodar Krai"/>
    <s v="Chrome"/>
    <s v="mobile"/>
    <x v="42"/>
    <n v="8"/>
    <s v="(not set)"/>
    <s v="(not set)"/>
    <s v="referral"/>
    <s v="BMW-keyauto-krd.ru"/>
    <n v="7.4074074074074103E-4"/>
    <n v="0"/>
    <n v="1"/>
    <s v="/"/>
    <m/>
    <m/>
    <m/>
    <m/>
    <n v="1"/>
    <n v="1"/>
    <n v="35913"/>
    <n v="1"/>
    <s v="BMW-keyauto-krd.ru"/>
  </r>
  <r>
    <s v="GA1.2.2011989811.1581534857"/>
    <s v="BMW-keyauto-krd.ru"/>
    <s v="BMW"/>
    <s v="Kavkazskaya"/>
    <s v="Krasnodar Krai"/>
    <s v="Chrome"/>
    <s v="mobile"/>
    <x v="42"/>
    <n v="14"/>
    <s v="(not set)"/>
    <s v="(not set)"/>
    <s v="referral"/>
    <s v="BMW-keyauto-krd.ru"/>
    <n v="1.60763888888889E-2"/>
    <n v="0"/>
    <n v="1"/>
    <s v="/"/>
    <m/>
    <m/>
    <m/>
    <m/>
    <n v="0"/>
    <n v="0"/>
    <n v="0"/>
    <n v="0"/>
    <s v="BMW-keyauto-krd.ru"/>
  </r>
  <r>
    <s v="GA1.2.109975912.1581510620"/>
    <s v="cars.BMW-keyauto-krd.ru"/>
    <s v="BMW"/>
    <s v="Yeysk"/>
    <s v="Krasnodar Krai"/>
    <s v="Chrome"/>
    <s v="mobile"/>
    <x v="42"/>
    <n v="2"/>
    <s v="(not set)"/>
    <s v="(not set)"/>
    <s v="referral"/>
    <s v="BMW-keyauto-krd.ru"/>
    <n v="2.6620370370370399E-4"/>
    <n v="0"/>
    <n v="1"/>
    <s v="/"/>
    <m/>
    <m/>
    <m/>
    <m/>
    <n v="0"/>
    <n v="0"/>
    <n v="0"/>
    <n v="0"/>
    <s v="BMW-keyauto-krd.ru"/>
  </r>
  <r>
    <s v="GA1.2.1397525270.1581507620"/>
    <s v="cars.BMW-keyauto-krd.ru"/>
    <s v="BMW"/>
    <s v="Gelendzhik"/>
    <s v="Krasnodar Krai"/>
    <s v="Chrome"/>
    <s v="desktop"/>
    <x v="42"/>
    <n v="2"/>
    <s v="(not set)"/>
    <s v="(not set)"/>
    <s v="referral"/>
    <s v="BMW-keyauto-krd.ru"/>
    <n v="1.2245370370370399E-2"/>
    <n v="0"/>
    <n v="1"/>
    <s v="/"/>
    <m/>
    <m/>
    <m/>
    <m/>
    <n v="0"/>
    <n v="0"/>
    <n v="0"/>
    <n v="0"/>
    <s v="BMW-keyauto-krd.ru"/>
  </r>
  <r>
    <s v="GA1.2.1496041460.1579429946"/>
    <s v="cars.BMW-keyauto-krd.ru"/>
    <s v="BMW"/>
    <s v="(not set)"/>
    <s v="Krasnodar Krai"/>
    <s v="Chrome"/>
    <s v="desktop"/>
    <x v="42"/>
    <n v="2"/>
    <s v="(not set)"/>
    <s v="(not set)"/>
    <s v="referral"/>
    <s v="BMW-keyauto-krd.ru"/>
    <n v="4.5601851851851897E-3"/>
    <n v="0"/>
    <n v="1"/>
    <s v="/"/>
    <m/>
    <m/>
    <m/>
    <m/>
    <n v="0"/>
    <n v="0"/>
    <n v="0"/>
    <n v="0"/>
    <s v="BMW-keyauto-krd.ru"/>
  </r>
  <r>
    <s v="GA1.2.1980050217.1581533890"/>
    <s v="cars.BMW-keyauto-krd.ru"/>
    <s v="BMW"/>
    <s v="Gelendzhik"/>
    <s v="Krasnodar Krai"/>
    <s v="Chrome"/>
    <s v="desktop"/>
    <x v="42"/>
    <n v="2"/>
    <s v="(not set)"/>
    <s v="(not set)"/>
    <s v="referral"/>
    <s v="BMW-keyauto-krd.ru"/>
    <n v="3.2407407407407401E-4"/>
    <n v="0"/>
    <n v="1"/>
    <s v="/"/>
    <m/>
    <m/>
    <m/>
    <m/>
    <n v="1"/>
    <n v="1"/>
    <n v="35802"/>
    <n v="1"/>
    <s v="BMW-keyauto-krd.ru"/>
  </r>
  <r>
    <s v="GA1.2.2011989811.1581534857"/>
    <s v="cars.BMW-keyauto-krd.ru"/>
    <s v="BMW"/>
    <s v="Kavkazskaya"/>
    <s v="Krasnodar Krai"/>
    <s v="Chrome"/>
    <s v="mobile"/>
    <x v="42"/>
    <n v="2"/>
    <s v="(not set)"/>
    <s v="(not set)"/>
    <s v="referral"/>
    <s v="BMW-keyauto-krd.ru"/>
    <n v="1.80555555555556E-3"/>
    <n v="0"/>
    <n v="1"/>
    <s v="/"/>
    <m/>
    <m/>
    <m/>
    <m/>
    <n v="0"/>
    <n v="0"/>
    <n v="0"/>
    <n v="0"/>
    <s v="BMW-keyauto-krd.ru"/>
  </r>
  <r>
    <s v="GA1.2.612040626.1580739410"/>
    <s v="cars.BMW-keyauto-krd.ru"/>
    <s v="BMW"/>
    <s v="(not set)"/>
    <s v="Krasnodar Krai"/>
    <s v="Chrome"/>
    <s v="desktop"/>
    <x v="42"/>
    <n v="2"/>
    <s v="(not set)"/>
    <s v="(not set)"/>
    <s v="referral"/>
    <s v="BMW-keyauto-krd.ru"/>
    <n v="6.9444444444444404E-5"/>
    <n v="0"/>
    <n v="1"/>
    <s v="/"/>
    <m/>
    <m/>
    <m/>
    <m/>
    <n v="0"/>
    <n v="0"/>
    <n v="0"/>
    <n v="0"/>
    <s v="BMW-keyauto-krd.ru"/>
  </r>
  <r>
    <s v="GA1.2.689621369.1581514190"/>
    <s v="cars.BMW-keyauto-krd.ru"/>
    <s v="BMW"/>
    <s v="Ust-Labinsk"/>
    <s v="Krasnodar Krai"/>
    <s v="Chrome"/>
    <s v="desktop"/>
    <x v="42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918530649.1581490456"/>
    <s v="cars.BMW-keyauto-krd.ru"/>
    <s v="BMW"/>
    <s v="Novorossiysk"/>
    <s v="Krasnodar Krai"/>
    <s v="Chrome"/>
    <s v="desktop"/>
    <x v="42"/>
    <n v="2"/>
    <s v="(not set)"/>
    <s v="(not set)"/>
    <s v="referral"/>
    <s v="BMW-keyauto-krd.ru"/>
    <n v="1.2268518518518501E-3"/>
    <n v="0"/>
    <n v="1"/>
    <s v="/"/>
    <m/>
    <m/>
    <m/>
    <m/>
    <n v="1"/>
    <n v="1"/>
    <n v="21996"/>
    <n v="1"/>
    <s v="BMW-keyauto-krd.ru"/>
  </r>
  <r>
    <s v="GA1.2.1260449644.1581487584"/>
    <s v="Mercedes-krasnodar.ru"/>
    <s v="Mercedes"/>
    <s v="Industrial'nyy"/>
    <s v="Krasnodar Krai"/>
    <s v="YaBrowser"/>
    <s v="desktop"/>
    <x v="42"/>
    <n v="4"/>
    <s v="(not set)"/>
    <s v="(not set)"/>
    <s v="referral"/>
    <s v="yandex.ru"/>
    <n v="1.46990740740741E-3"/>
    <n v="0"/>
    <n v="1"/>
    <s v="/"/>
    <m/>
    <m/>
    <m/>
    <m/>
    <n v="0"/>
    <n v="0"/>
    <n v="0"/>
    <n v="0"/>
    <s v="yandex.ru"/>
  </r>
  <r>
    <s v="GA1.2.1991996493.1581504340"/>
    <s v="BMW-keyauto-krd.ru"/>
    <s v="BMW"/>
    <s v="Slavyansk-na-Kubani"/>
    <s v="Krasnodar Krai"/>
    <s v="YaBrowser"/>
    <s v="desktop"/>
    <x v="42"/>
    <n v="4"/>
    <s v="(not set)"/>
    <s v="(not set)"/>
    <s v="referral"/>
    <s v="yandex.ru"/>
    <n v="1.9675925925925898E-3"/>
    <n v="0"/>
    <n v="1"/>
    <s v="/"/>
    <m/>
    <m/>
    <m/>
    <m/>
    <n v="1"/>
    <n v="1"/>
    <n v="18355"/>
    <n v="1"/>
    <s v="yandex.ru"/>
  </r>
  <r>
    <s v="GA1.2.872631702.1581533061"/>
    <s v="Mercedes-krasnodar.ru"/>
    <s v="Mercedes"/>
    <s v="Armavir"/>
    <s v="Krasnodar Krai"/>
    <s v="YaBrowser"/>
    <s v="desktop"/>
    <x v="42"/>
    <n v="6"/>
    <s v="(not set)"/>
    <s v="(not set)"/>
    <s v="referral"/>
    <s v="yandex.ru"/>
    <n v="9.0277777777777795E-4"/>
    <n v="0"/>
    <n v="1"/>
    <s v="/"/>
    <m/>
    <m/>
    <m/>
    <m/>
    <n v="1"/>
    <n v="1"/>
    <n v="38762"/>
    <n v="1"/>
    <s v="yandex.ru"/>
  </r>
  <r>
    <s v="GA1.2.2022372628.1581511690"/>
    <s v="Mercedes-krasnodar.ru"/>
    <s v="Mercedes"/>
    <s v="Slavyansk-na-Kubani"/>
    <s v="Krasnodar Krai"/>
    <s v="Chrome"/>
    <s v="desktop"/>
    <x v="42"/>
    <n v="6"/>
    <s v="(not set)"/>
    <s v="(not set)"/>
    <s v="referral"/>
    <s v="yandex.ru"/>
    <n v="3.4722222222222202E-4"/>
    <n v="0"/>
    <n v="1"/>
    <s v="/"/>
    <m/>
    <m/>
    <m/>
    <m/>
    <n v="1"/>
    <n v="1"/>
    <n v="30698"/>
    <n v="1"/>
    <s v="yandex.ru"/>
  </r>
  <r>
    <s v="GA1.2.133421134.1581535512"/>
    <s v="BMW-keyauto-krd.ru"/>
    <s v="BMW"/>
    <s v="Korenovsk"/>
    <s v="Krasnodar Krai"/>
    <s v="Safari"/>
    <s v="mobile"/>
    <x v="42"/>
    <n v="16"/>
    <s v="(not set)"/>
    <s v="(not set)"/>
    <s v="referral"/>
    <s v="yandex.ru"/>
    <n v="4.3865740740740696E-3"/>
    <n v="0"/>
    <n v="1"/>
    <s v="/"/>
    <m/>
    <m/>
    <m/>
    <m/>
    <n v="0"/>
    <n v="0"/>
    <n v="0"/>
    <n v="0"/>
    <s v="yandex.ru"/>
  </r>
  <r>
    <s v="GA1.2.1754388874.1581506325"/>
    <s v="BMW-keyauto-krd.ru"/>
    <s v="BMW"/>
    <s v="Korenovsk"/>
    <s v="Krasnodar Krai"/>
    <s v="Opera"/>
    <s v="desktop"/>
    <x v="42"/>
    <n v="4"/>
    <s v="(not set)"/>
    <s v="(not set)"/>
    <s v="referral"/>
    <s v="yandex.ru"/>
    <n v="3.5879629629629602E-4"/>
    <n v="0"/>
    <n v="1"/>
    <s v="/"/>
    <m/>
    <m/>
    <m/>
    <m/>
    <n v="1"/>
    <n v="1"/>
    <n v="27945"/>
    <n v="1"/>
    <s v="yandex.ru"/>
  </r>
  <r>
    <s v="GA1.2.1765503174.1581509864"/>
    <s v="Mercedes-krasnodar.ru"/>
    <s v="Mercedes"/>
    <s v="Dinskaya"/>
    <s v="Krasnodar Krai"/>
    <s v="Opera"/>
    <s v="desktop"/>
    <x v="42"/>
    <n v="8"/>
    <s v="(not set)"/>
    <s v="(not set)"/>
    <s v="referral"/>
    <s v="yandex.ru"/>
    <n v="3.9930555555555596E-3"/>
    <n v="0"/>
    <n v="1"/>
    <s v="/"/>
    <m/>
    <m/>
    <m/>
    <m/>
    <n v="1"/>
    <n v="1"/>
    <n v="24825"/>
    <n v="1"/>
    <s v="yandex.ru"/>
  </r>
  <r>
    <s v="GA1.2.1638218492.1581502071"/>
    <s v="Mercedes-krasnodar.ru"/>
    <s v="Mercedes"/>
    <s v="(not set)"/>
    <s v="Krasnodar Krai"/>
    <s v="Chrome"/>
    <s v="desktop"/>
    <x v="42"/>
    <n v="4"/>
    <s v="(not set)"/>
    <s v="(not set)"/>
    <s v="referral"/>
    <s v="yandex.ru"/>
    <n v="1.6203703703703701E-4"/>
    <n v="0"/>
    <n v="1"/>
    <s v="/"/>
    <m/>
    <m/>
    <m/>
    <m/>
    <n v="1"/>
    <n v="1"/>
    <n v="36814"/>
    <n v="1"/>
    <s v="yandex.ru"/>
  </r>
  <r>
    <s v="GA1.2.673987852.1581484689"/>
    <s v="BMW-keyauto-krd.ru"/>
    <s v="BMW"/>
    <s v="Gelendzhik"/>
    <s v="Krasnodar Krai"/>
    <s v="Chrome"/>
    <s v="desktop"/>
    <x v="42"/>
    <n v="8"/>
    <s v="(not set)"/>
    <s v="(not set)"/>
    <s v="referral"/>
    <s v="yandex.ru"/>
    <n v="5.7754629629629597E-3"/>
    <n v="0"/>
    <n v="1"/>
    <s v="/"/>
    <m/>
    <m/>
    <m/>
    <m/>
    <n v="1"/>
    <n v="1"/>
    <n v="11936"/>
    <n v="1"/>
    <s v="yandex.ru"/>
  </r>
  <r>
    <s v="GA1.2.1095976731.1581508789"/>
    <s v="Mercedes-krasnodar.ru"/>
    <s v="Mercedes"/>
    <s v="Gelendzhik"/>
    <s v="Krasnodar Krai"/>
    <s v="YaBrowser"/>
    <s v="desktop"/>
    <x v="42"/>
    <n v="18"/>
    <s v="(not set)"/>
    <s v="(not set)"/>
    <s v="referral"/>
    <s v="yandex.ru"/>
    <n v="3.9583333333333302E-3"/>
    <n v="0"/>
    <n v="1"/>
    <s v="/"/>
    <m/>
    <m/>
    <m/>
    <m/>
    <n v="1"/>
    <n v="1"/>
    <n v="28111"/>
    <n v="1"/>
    <s v="yandex.ru"/>
  </r>
  <r>
    <s v="GA1.2.126867766.1581508014"/>
    <s v="Mercedes-krasnodar.ru"/>
    <s v="Mercedes"/>
    <s v="Novorossiysk"/>
    <s v="Krasnodar Krai"/>
    <s v="Safari (in-app)"/>
    <s v="mobile"/>
    <x v="42"/>
    <n v="4"/>
    <s v="e220_X"/>
    <s v="(not set)"/>
    <s v="cpm"/>
    <s v="IG"/>
    <n v="3.3564814814814801E-4"/>
    <n v="0"/>
    <n v="1"/>
    <s v="/special/purchase/e220-x-line/item65704166.php"/>
    <m/>
    <m/>
    <m/>
    <m/>
    <n v="0"/>
    <n v="0"/>
    <n v="0"/>
    <n v="0"/>
    <s v="ig"/>
  </r>
  <r>
    <s v="GA1.2.1518213389.1581503932"/>
    <s v="BMW-keyauto-krd.ru"/>
    <s v="BMW"/>
    <s v="Novorossiysk"/>
    <s v="Krasnodar Krai"/>
    <s v="Chrome"/>
    <s v="desktop"/>
    <x v="42"/>
    <n v="6"/>
    <s v="(not set)"/>
    <s v="(not set)"/>
    <s v="referral"/>
    <s v="go.mail.ru"/>
    <n v="6.3657407407407402E-5"/>
    <n v="0"/>
    <n v="2"/>
    <s v="/?keyauto_from=1"/>
    <m/>
    <m/>
    <m/>
    <m/>
    <n v="0"/>
    <n v="0"/>
    <n v="0"/>
    <n v="0"/>
    <s v="go.mail.ru"/>
  </r>
  <r>
    <s v="GA1.2.1190739315.1581491559"/>
    <s v="BMW-keyauto-krd.ru"/>
    <s v="BMW"/>
    <s v="Krasnaya Polyana"/>
    <s v="Krasnodar Krai"/>
    <s v="Internet Explorer"/>
    <s v="desktop"/>
    <x v="42"/>
    <n v="4"/>
    <s v="(not set)"/>
    <s v="(not set)"/>
    <s v="referral"/>
    <s v="auto.drom.ru"/>
    <n v="2.31481481481481E-5"/>
    <n v="0"/>
    <n v="1"/>
    <s v="/?keyauto_from=1"/>
    <m/>
    <m/>
    <m/>
    <m/>
    <n v="0"/>
    <n v="0"/>
    <n v="0"/>
    <n v="0"/>
    <s v="auto.drom.ru"/>
  </r>
  <r>
    <s v="GA1.2.1269258581.1581321141"/>
    <s v="BMW-keyauto-krd.ru"/>
    <s v="BMW"/>
    <s v="(not set)"/>
    <s v="Krasnodar Krai"/>
    <s v="Safari"/>
    <s v="mobile"/>
    <x v="42"/>
    <n v="4"/>
    <s v="(not set)"/>
    <s v="(not set)"/>
    <s v="referral"/>
    <s v="BMW-keyauto-krd.ru"/>
    <n v="3.4722222222222202E-5"/>
    <n v="0"/>
    <n v="1"/>
    <s v="/?keyauto_from=1"/>
    <m/>
    <m/>
    <m/>
    <m/>
    <n v="0"/>
    <n v="0"/>
    <n v="0"/>
    <n v="0"/>
    <s v="BMW-keyauto-krd.ru"/>
  </r>
  <r>
    <s v="GA1.2.341200711.1581499342"/>
    <s v="BMW-keyauto-krd.ru"/>
    <s v="BMW"/>
    <s v="Novorossiysk"/>
    <s v="Krasnodar Krai"/>
    <s v="Chrome"/>
    <s v="desktop"/>
    <x v="42"/>
    <n v="4"/>
    <s v="(not set)"/>
    <s v="(not set)"/>
    <s v="referral"/>
    <s v="go.mail.ru"/>
    <n v="1.7361111111111101E-4"/>
    <n v="0"/>
    <n v="1"/>
    <s v="/?keyauto_from=1"/>
    <m/>
    <m/>
    <m/>
    <m/>
    <n v="1"/>
    <n v="1"/>
    <n v="35681"/>
    <n v="1"/>
    <s v="go.mail.ru"/>
  </r>
  <r>
    <s v="GA1.2.1913530128.1580490511"/>
    <s v="cars.BMW-keyauto-krd.ru"/>
    <s v="BMW"/>
    <s v="Yeysk"/>
    <s v="Krasnodar Krai"/>
    <s v="Safari"/>
    <s v="tablet"/>
    <x v="42"/>
    <n v="14"/>
    <s v="(not set)"/>
    <s v="(not set)"/>
    <s v="referral"/>
    <s v="cars.BMW-keyauto-krd.ru"/>
    <n v="1.0057870370370399E-2"/>
    <n v="0"/>
    <n v="3"/>
    <s v="/new"/>
    <m/>
    <m/>
    <m/>
    <m/>
    <n v="1"/>
    <n v="0.33333333333333331"/>
    <n v="27245"/>
    <n v="1"/>
    <s v="cars.BMW-keyauto-krd.ru"/>
  </r>
  <r>
    <s v="GA1.2.1913530128.1580490511"/>
    <s v="cars.BMW-keyauto-krd.ru"/>
    <s v="BMW"/>
    <s v="Yeysk"/>
    <s v="Krasnodar Krai"/>
    <s v="Safari"/>
    <s v="tablet"/>
    <x v="42"/>
    <n v="14"/>
    <s v="(not set)"/>
    <s v="(not set)"/>
    <s v="referral"/>
    <s v="cars.BMW-keyauto-krd.ru"/>
    <n v="1.0057870370370399E-2"/>
    <n v="0"/>
    <n v="3"/>
    <s v="/new/BMW/x1?complectations=BMW-x1-comfort1&amp;complectations=BMW-x1-comfort4&amp;complectations=BMW-x1-comfort6&amp;complectations=BMW-x1-BMW-x1-comfort4&amp;complectations=BMW-x1-BMW-x1-comfort1&amp;complectations=BMW-x1-BMW-x1-comfort6"/>
    <m/>
    <m/>
    <m/>
    <m/>
    <n v="0"/>
    <n v="0"/>
    <n v="0"/>
    <n v="0"/>
    <s v="cars.BMW-keyauto-krd.ru"/>
  </r>
  <r>
    <s v="GA1.2.712122298.1581456380"/>
    <s v="Mercedes-krasnodar.ru"/>
    <s v="Mercedes"/>
    <s v="Yeysk"/>
    <s v="Krasnodar Krai"/>
    <s v="Safari"/>
    <s v="tablet"/>
    <x v="42"/>
    <n v="24"/>
    <s v="(not set)"/>
    <s v="(not set)"/>
    <s v="(none)"/>
    <s v="(direct)"/>
    <n v="9.6064814814814797E-4"/>
    <n v="0"/>
    <n v="2"/>
    <s v="/buy/cars/"/>
    <m/>
    <m/>
    <m/>
    <m/>
    <n v="1"/>
    <n v="0.5"/>
    <n v="22421"/>
    <n v="1"/>
    <s v="(direct)"/>
  </r>
  <r>
    <s v="GA1.2.712122298.1581456380"/>
    <s v="Mercedes-krasnodar.ru"/>
    <s v="Mercedes"/>
    <s v="Yeysk"/>
    <s v="Krasnodar Krai"/>
    <s v="Safari"/>
    <s v="tablet"/>
    <x v="42"/>
    <n v="24"/>
    <s v="(not set)"/>
    <s v="(not set)"/>
    <s v="(none)"/>
    <s v="(direct)"/>
    <n v="9.6064814814814797E-4"/>
    <n v="0"/>
    <n v="2"/>
    <s v="/models/c180_sw/options/"/>
    <m/>
    <m/>
    <m/>
    <m/>
    <n v="0"/>
    <n v="0"/>
    <n v="0"/>
    <n v="0"/>
    <s v="(direct)"/>
  </r>
  <r>
    <s v="GA1.2.1456204387.1572284765"/>
    <s v="cars.BMW-keyauto-krd.ru"/>
    <s v="BMW"/>
    <s v="Tbilisskaya"/>
    <s v="Krasnodar Krai"/>
    <s v="Chrome"/>
    <s v="desktop"/>
    <x v="42"/>
    <n v="16"/>
    <s v="(not set)"/>
    <s v="(not set)"/>
    <s v="referral"/>
    <s v="BMW-keyauto-krd.ru"/>
    <n v="7.1759259259259299E-5"/>
    <n v="0"/>
    <n v="5"/>
    <s v="/models/New530d/"/>
    <m/>
    <m/>
    <m/>
    <m/>
    <n v="0"/>
    <n v="0"/>
    <n v="0"/>
    <n v="0"/>
    <s v="BMW-keyauto-krd.ru"/>
  </r>
  <r>
    <s v="GA1.2.2011989811.1581534857"/>
    <s v="BMW-keyauto-krd.ru"/>
    <s v="BMW"/>
    <s v="Kavkazskaya"/>
    <s v="Krasnodar Krai"/>
    <s v="Chrome"/>
    <s v="mobile"/>
    <x v="42"/>
    <n v="14"/>
    <s v="(not set)"/>
    <s v="(not set)"/>
    <s v="referral"/>
    <s v="carsdo.ru"/>
    <n v="1.1188271643518501E-4"/>
    <n v="0"/>
    <n v="3"/>
    <s v="/models/x1/"/>
    <m/>
    <m/>
    <m/>
    <m/>
    <n v="0"/>
    <n v="0"/>
    <n v="0"/>
    <n v="0"/>
    <s v="carsdo.ru"/>
  </r>
  <r>
    <s v="GA1.2.418721436.1581462339"/>
    <s v="cars.BMW-keyauto-krd.ru"/>
    <s v="BMW"/>
    <s v="Anapa"/>
    <s v="Krasnodar Krai"/>
    <s v="Chrome"/>
    <s v="desktop"/>
    <x v="42"/>
    <n v="42"/>
    <s v="(not set)"/>
    <s v="(not set)"/>
    <s v="referral"/>
    <s v="BMW-keyauto-krd.ru"/>
    <n v="9.1936728391203704E-3"/>
    <n v="0"/>
    <n v="3"/>
    <s v="/new/BMW/530d-2017/n1371052"/>
    <m/>
    <m/>
    <m/>
    <m/>
    <n v="0"/>
    <n v="0"/>
    <n v="0"/>
    <n v="0"/>
    <s v="BMW-keyauto-krd.ru"/>
  </r>
  <r>
    <s v="GA1.2.1315217582.1581530158"/>
    <s v="BMW-keyauto-krd.ru"/>
    <s v="BMW"/>
    <s v="Leningradskaya"/>
    <s v="Krasnodar Krai"/>
    <s v="Chrome"/>
    <s v="mobile"/>
    <x v="42"/>
    <n v="8"/>
    <s v="(not set)"/>
    <s v="(not set)"/>
    <s v="organic"/>
    <s v="yandex"/>
    <n v="5.1967592592592603E-3"/>
    <n v="0"/>
    <n v="1"/>
    <s v="/offers/buy/"/>
    <m/>
    <m/>
    <m/>
    <m/>
    <n v="0"/>
    <n v="0"/>
    <n v="0"/>
    <n v="0"/>
    <s v="YANDEX"/>
  </r>
  <r>
    <s v="GA1.2.1685790197.1572617872"/>
    <s v="Mercedes-krasnodar.ru"/>
    <s v="Mercedes"/>
    <s v="Gelendzhik"/>
    <s v="Krasnodar Krai"/>
    <s v="Chrome"/>
    <s v="desktop"/>
    <x v="42"/>
    <n v="18"/>
    <s v="(not set)"/>
    <s v="(not set)"/>
    <s v="(none)"/>
    <s v="(direct)"/>
    <n v="7.2222222222222202E-3"/>
    <n v="0"/>
    <n v="1"/>
    <s v="/buy/cars/"/>
    <m/>
    <m/>
    <m/>
    <m/>
    <n v="1"/>
    <n v="1"/>
    <n v="30214"/>
    <n v="1"/>
    <s v="(direct)"/>
  </r>
  <r>
    <s v="GA1.2.2032592447.1581242470"/>
    <s v="Mercedes-krasnodar.ru"/>
    <s v="Mercedes"/>
    <s v="Gelendzhik"/>
    <s v="Krasnodar Krai"/>
    <s v="Chrome"/>
    <s v="tablet"/>
    <x v="42"/>
    <n v="14"/>
    <s v="(not set)"/>
    <s v="(not set)"/>
    <s v="organic"/>
    <s v="yandex"/>
    <n v="1.0266203703703699E-2"/>
    <n v="0"/>
    <n v="1"/>
    <s v="/models/"/>
    <m/>
    <m/>
    <m/>
    <m/>
    <n v="0"/>
    <n v="0"/>
    <n v="0"/>
    <n v="0"/>
    <s v="YANDEX"/>
  </r>
  <r>
    <s v="GA1.2.641942010.1566371924"/>
    <s v="Mercedes-krasnodar.ru"/>
    <s v="Mercedes"/>
    <s v="Tuapse"/>
    <s v="Krasnodar Krai"/>
    <s v="Chrome"/>
    <s v="desktop"/>
    <x v="42"/>
    <n v="4"/>
    <s v="(not set)"/>
    <s v="(not set)"/>
    <s v="organic"/>
    <s v="yandex"/>
    <n v="4.2824074074074102E-4"/>
    <n v="0"/>
    <n v="1"/>
    <s v="/models/e220-x-line/desc/"/>
    <m/>
    <m/>
    <m/>
    <m/>
    <n v="0"/>
    <n v="0"/>
    <n v="0"/>
    <n v="0"/>
    <s v="YANDEX"/>
  </r>
  <r>
    <s v="GA1.2.1810467959.1578134975"/>
    <s v="cars.BMW-keyauto-krd.ru"/>
    <s v="BMW"/>
    <s v="Tuapse"/>
    <s v="Krasnodar Krai"/>
    <s v="Chrome"/>
    <s v="desktop"/>
    <x v="42"/>
    <n v="4"/>
    <s v="(not set)"/>
    <s v="(not set)"/>
    <s v="referral"/>
    <s v="BMW-keyauto-krd.ru"/>
    <n v="8.1018518518518503E-5"/>
    <n v="0"/>
    <n v="1"/>
    <s v="/new/BMW/x1?reversed=false&amp;onlyAutomatic=true&amp;filterOrder=models;onlyAutomatic"/>
    <m/>
    <m/>
    <m/>
    <m/>
    <n v="0"/>
    <n v="0"/>
    <n v="0"/>
    <n v="0"/>
    <s v="BMW-keyauto-krd.ru"/>
  </r>
  <r>
    <s v="GA1.2.2011989811.1581534857"/>
    <s v="BMW-keyauto-krd.ru"/>
    <s v="BMW"/>
    <s v="Kavkazskaya"/>
    <s v="Krasnodar Krai"/>
    <s v="Chrome"/>
    <s v="mobile"/>
    <x v="42"/>
    <n v="14"/>
    <s v="(not set)"/>
    <s v="(not set)"/>
    <s v="referral"/>
    <s v="BMW-keyauto-krd.ru"/>
    <n v="1.60763888888889E-2"/>
    <n v="0"/>
    <n v="1"/>
    <s v="/models/x1/"/>
    <m/>
    <m/>
    <m/>
    <m/>
    <n v="0"/>
    <n v="0"/>
    <n v="0"/>
    <n v="0"/>
    <s v="BMW-keyauto-krd.ru"/>
  </r>
  <r>
    <s v="GA1.2.916661414.1580492871"/>
    <s v="Mercedes-krasnodar.ru"/>
    <s v="Mercedes"/>
    <s v="Gelendzhik"/>
    <s v="Krasnodar Krai"/>
    <s v="Chrome"/>
    <s v="mobile"/>
    <x v="42"/>
    <n v="26"/>
    <s v="(not set)"/>
    <s v="(not set)"/>
    <s v="referral"/>
    <s v="yandex.ru"/>
    <n v="6.4506172835648102E-3"/>
    <n v="0"/>
    <n v="3"/>
    <s v="/buy/calc/?model=e220-x-line"/>
    <m/>
    <m/>
    <m/>
    <m/>
    <n v="1"/>
    <n v="0.33333333333333331"/>
    <n v="32454"/>
    <n v="1"/>
    <s v="yandex.ru"/>
  </r>
  <r>
    <s v="GA1.2.916661414.1580492871"/>
    <s v="Mercedes-krasnodar.ru"/>
    <s v="Mercedes"/>
    <s v="Gelendzhik"/>
    <s v="Krasnodar Krai"/>
    <s v="Chrome"/>
    <s v="mobile"/>
    <x v="42"/>
    <n v="26"/>
    <s v="(not set)"/>
    <s v="(not set)"/>
    <s v="referral"/>
    <s v="yandex.ru"/>
    <n v="6.4506172835648102E-3"/>
    <n v="0"/>
    <n v="3"/>
    <s v="/buy/cars/"/>
    <m/>
    <m/>
    <m/>
    <m/>
    <n v="1"/>
    <n v="0.33333333333333331"/>
    <n v="37700"/>
    <n v="1"/>
    <s v="yandex.ru"/>
  </r>
  <r>
    <s v="GA1.2.1718641510.1516041846"/>
    <s v="Mercedes-krasnodar.ru"/>
    <s v="Mercedes"/>
    <s v="Gelendzhik"/>
    <s v="Krasnodar Krai"/>
    <s v="Edge"/>
    <s v="desktop"/>
    <x v="42"/>
    <n v="18"/>
    <s v="(not set)"/>
    <s v="(not set)"/>
    <s v="referral"/>
    <s v="yandex.ru"/>
    <n v="7.9398148148148093E-3"/>
    <n v="0"/>
    <n v="1"/>
    <s v="/models/cls/options/"/>
    <m/>
    <m/>
    <m/>
    <m/>
    <n v="1"/>
    <n v="1"/>
    <n v="9672"/>
    <n v="1"/>
    <s v="yandex.ru"/>
  </r>
  <r>
    <s v="GA1.2.1040989667.1581497567"/>
    <s v="Mercedes-krasnodar.ru"/>
    <s v="Mercedes"/>
    <s v="Armavir"/>
    <s v="Krasnodar Krai"/>
    <s v="Chrome"/>
    <s v="desktop"/>
    <x v="42"/>
    <n v="16"/>
    <s v="(not set)"/>
    <s v="(not set)"/>
    <s v="referral"/>
    <s v="yandex.ru"/>
    <n v="7.8472222222222207E-3"/>
    <n v="0"/>
    <n v="1"/>
    <s v="(entrance)"/>
    <m/>
    <m/>
    <m/>
    <m/>
    <n v="0"/>
    <n v="0"/>
    <n v="0"/>
    <n v="0"/>
    <s v="yandex.ru"/>
  </r>
  <r>
    <s v="GA1.2.1223604691.1581525764"/>
    <s v="Mercedes-krasnodar.ru"/>
    <s v="Mercedes"/>
    <s v="Afipsky"/>
    <s v="Krasnodar Krai"/>
    <s v="YaBrowser"/>
    <s v="desktop"/>
    <x v="42"/>
    <n v="12"/>
    <s v="(not set)"/>
    <s v="(not set)"/>
    <s v="referral"/>
    <s v="yandex.ru"/>
    <n v="8.2523148148148096E-3"/>
    <n v="0"/>
    <n v="1"/>
    <s v="(entrance)"/>
    <m/>
    <m/>
    <m/>
    <m/>
    <n v="0"/>
    <n v="0"/>
    <n v="0"/>
    <n v="0"/>
    <s v="yandex.ru"/>
  </r>
  <r>
    <s v="GA1.2.1901674669.1580815014"/>
    <s v="cars.BMW-keyauto-krd.ru"/>
    <s v="BMW"/>
    <s v="Taman"/>
    <s v="Krasnodar Krai"/>
    <s v="Firefox"/>
    <s v="desktop"/>
    <x v="42"/>
    <n v="2"/>
    <s v="(not set)"/>
    <s v="(not set)"/>
    <s v="referral"/>
    <s v="BMW-keyauto-krd.ru"/>
    <n v="6.2152777777777796E-3"/>
    <n v="0"/>
    <n v="1"/>
    <s v="(entrance)"/>
    <m/>
    <m/>
    <m/>
    <m/>
    <n v="0"/>
    <n v="0"/>
    <n v="0"/>
    <n v="0"/>
    <s v="BMW-keyauto-krd.ru"/>
  </r>
  <r>
    <s v="GA1.2.1913530128.1580490511"/>
    <s v="cars.BMW-keyauto-krd.ru"/>
    <s v="BMW"/>
    <s v="Yeysk"/>
    <s v="Krasnodar Krai"/>
    <s v="Safari"/>
    <s v="tablet"/>
    <x v="42"/>
    <n v="14"/>
    <s v="(not set)"/>
    <s v="(not set)"/>
    <s v="referral"/>
    <s v="cars.BMW-keyauto-krd.ru"/>
    <n v="1.0057870370370399E-2"/>
    <n v="0"/>
    <n v="3"/>
    <s v="(entrance)"/>
    <m/>
    <m/>
    <m/>
    <m/>
    <n v="1"/>
    <n v="0.33333333333333331"/>
    <n v="12649"/>
    <n v="1"/>
    <s v="cars.BMW-keyauto-krd.ru"/>
  </r>
  <r>
    <s v="GA1.2.1518213389.1581503932"/>
    <s v="BMW-keyauto-krd.ru"/>
    <s v="BMW"/>
    <s v="Novorossiysk"/>
    <s v="Krasnodar Krai"/>
    <s v="Chrome"/>
    <s v="desktop"/>
    <x v="42"/>
    <n v="6"/>
    <s v="(not set)"/>
    <s v="(not set)"/>
    <s v="referral"/>
    <s v="go.mail.ru"/>
    <n v="6.3657407407407402E-5"/>
    <n v="0"/>
    <n v="2"/>
    <s v="(entrance)"/>
    <m/>
    <m/>
    <m/>
    <m/>
    <n v="0"/>
    <n v="0"/>
    <n v="0"/>
    <n v="0"/>
    <s v="go.mail.ru"/>
  </r>
  <r>
    <s v="GA1.2.418721436.1581462339"/>
    <s v="cars.BMW-keyauto-krd.ru"/>
    <s v="BMW"/>
    <s v="Anapa"/>
    <s v="Krasnodar Krai"/>
    <s v="Chrome"/>
    <s v="desktop"/>
    <x v="42"/>
    <n v="42"/>
    <s v="(not set)"/>
    <s v="(not set)"/>
    <s v="referral"/>
    <s v="BMW-keyauto-krd.ru"/>
    <n v="9.1936728391203704E-3"/>
    <n v="0"/>
    <n v="3"/>
    <s v="(entrance)"/>
    <m/>
    <m/>
    <m/>
    <m/>
    <n v="0"/>
    <n v="0"/>
    <n v="0"/>
    <n v="0"/>
    <s v="BMW-keyauto-krd.ru"/>
  </r>
  <r>
    <s v="GA1.2.1518213389.1581503932"/>
    <s v="cars.BMW-keyauto-krd.ru"/>
    <s v="BMW"/>
    <s v="Novorossiysk"/>
    <s v="Krasnodar Krai"/>
    <s v="Chrome"/>
    <s v="desktop"/>
    <x v="42"/>
    <n v="2"/>
    <s v="(not set)"/>
    <s v="(not set)"/>
    <s v="referral"/>
    <s v="BMW-keyauto-krd.ru"/>
    <n v="1.6203703703703701E-4"/>
    <n v="0"/>
    <n v="1"/>
    <s v="(entrance)"/>
    <m/>
    <m/>
    <m/>
    <m/>
    <n v="0"/>
    <n v="0"/>
    <n v="0"/>
    <n v="0"/>
    <s v="BMW-keyauto-krd.ru"/>
  </r>
  <r>
    <s v="GA1.2.1702769889.1581533627"/>
    <s v="BMW-keyauto-krd.ru"/>
    <s v="BMW"/>
    <s v="Gaiduk"/>
    <s v="Krasnodar Krai"/>
    <s v="Chrome"/>
    <s v="mobile"/>
    <x v="42"/>
    <n v="8"/>
    <s v="(not set)"/>
    <s v="(not set)"/>
    <s v="referral"/>
    <s v="BMW-keyauto-krd.ru"/>
    <n v="7.4074074074074103E-4"/>
    <n v="0"/>
    <n v="1"/>
    <s v="(entrance)"/>
    <m/>
    <m/>
    <m/>
    <m/>
    <n v="1"/>
    <n v="1"/>
    <n v="17625"/>
    <n v="1"/>
    <s v="BMW-keyauto-krd.ru"/>
  </r>
  <r>
    <s v="GA1.2.42414047.1581534281"/>
    <s v="Mercedes-krasnodar.ru"/>
    <s v="Mercedes"/>
    <s v="Gaiduk"/>
    <s v="Krasnodar Krai"/>
    <s v="Chrome"/>
    <s v="mobile"/>
    <x v="42"/>
    <n v="4"/>
    <s v="(not set)"/>
    <s v="(not set)"/>
    <s v="(none)"/>
    <s v="(direct)"/>
    <n v="5.32407407407407E-4"/>
    <n v="0"/>
    <n v="1"/>
    <s v="(entrance)"/>
    <m/>
    <m/>
    <m/>
    <m/>
    <n v="0"/>
    <n v="0"/>
    <n v="0"/>
    <n v="0"/>
    <s v="(direct)"/>
  </r>
  <r>
    <s v="GA1.2.1211009889.1581265317"/>
    <s v="BMW-keyauto-krd.ru"/>
    <s v="BMW"/>
    <s v="Sochi"/>
    <s v="Krasnodar Krai"/>
    <s v="Chrome"/>
    <s v="desktop"/>
    <x v="42"/>
    <n v="14"/>
    <s v="(not set)"/>
    <s v="(not set)"/>
    <s v="referral"/>
    <s v="BMW-keyauto-krd.ru"/>
    <n v="3.0555555555555601E-3"/>
    <n v="0"/>
    <n v="1"/>
    <s v="(entrance)"/>
    <m/>
    <m/>
    <m/>
    <m/>
    <n v="0"/>
    <n v="0"/>
    <n v="0"/>
    <n v="0"/>
    <s v="BMW-keyauto-krd.ru"/>
  </r>
  <r>
    <s v="GA1.2.259389750.1581521419"/>
    <s v="Mercedes-krasnodar.ru"/>
    <s v="Mercedes"/>
    <s v="Sochi"/>
    <s v="Krasnodar Krai"/>
    <s v="Android Webview"/>
    <s v="mobile"/>
    <x v="42"/>
    <n v="4"/>
    <s v="(not set)"/>
    <s v="(not set)"/>
    <s v="organic"/>
    <s v="yandex"/>
    <n v="1.04166666666667E-4"/>
    <n v="0"/>
    <n v="1"/>
    <s v="/buy/cars/e220/"/>
    <m/>
    <m/>
    <m/>
    <m/>
    <n v="0"/>
    <n v="0"/>
    <n v="0"/>
    <n v="0"/>
    <s v="YANDEX"/>
  </r>
  <r>
    <s v="GA1.2.1149458217.1580749418"/>
    <s v="cars.BMW-keyauto-krd.ru"/>
    <s v="BMW"/>
    <s v="Sochi"/>
    <s v="Krasnodar Krai"/>
    <s v="Safari"/>
    <s v="mobile"/>
    <x v="42"/>
    <n v="4"/>
    <s v="(not set)"/>
    <s v="(not set)"/>
    <s v="referral"/>
    <s v="BMW-keyauto-krd.ru"/>
    <n v="4.8611111111111099E-4"/>
    <n v="0"/>
    <n v="2"/>
    <s v="/new/BMW/x3?reversed=false&amp;onlySpecial=true&amp;filterOrder=inStock;onlySpecial;models&amp;inStock=true"/>
    <m/>
    <m/>
    <m/>
    <m/>
    <n v="0"/>
    <n v="0"/>
    <n v="0"/>
    <n v="0"/>
    <s v="BMW-keyauto-krd.ru"/>
  </r>
  <r>
    <s v="GA1.2.954434900.1581492787"/>
    <s v="Mercedes-krasnodar.ru"/>
    <s v="Mercedes"/>
    <s v="Sochi"/>
    <s v="Krasnodar Krai"/>
    <s v="YaBrowser"/>
    <s v="desktop"/>
    <x v="42"/>
    <n v="28"/>
    <s v="(not set)"/>
    <s v="(not set)"/>
    <s v="(none)"/>
    <s v="(direct)"/>
    <n v="5.1099537037036999E-3"/>
    <n v="0"/>
    <n v="2"/>
    <s v="/buy/cars/e220/"/>
    <m/>
    <m/>
    <m/>
    <m/>
    <n v="1"/>
    <n v="0.5"/>
    <n v="11205"/>
    <n v="1"/>
    <s v="(direct)"/>
  </r>
  <r>
    <s v="GA1.2.1303836574.1581496435"/>
    <s v="Mercedes-krasnodar.ru"/>
    <s v="Mercedes"/>
    <s v="Sochi"/>
    <s v="Krasnodar Krai"/>
    <s v="Chrome"/>
    <s v="mobile"/>
    <x v="42"/>
    <n v="4"/>
    <s v="(not set)"/>
    <s v="(not set)"/>
    <s v="(none)"/>
    <s v="(direct)"/>
    <n v="7.8703703703703705E-4"/>
    <n v="0"/>
    <n v="1"/>
    <s v="/request/order_testdrive/"/>
    <m/>
    <m/>
    <m/>
    <m/>
    <n v="1"/>
    <n v="1"/>
    <n v="27641"/>
    <n v="1"/>
    <s v="(direct)"/>
  </r>
  <r>
    <s v="GA1.2.1420399726.1581492162"/>
    <s v="Mercedes-krasnodar.ru"/>
    <s v="Mercedes"/>
    <s v="Sochi"/>
    <s v="Krasnodar Krai"/>
    <s v="Chrome"/>
    <s v="mobile"/>
    <x v="42"/>
    <n v="8"/>
    <s v="(not set)"/>
    <s v="(not set)"/>
    <s v="(none)"/>
    <s v="(direct)"/>
    <n v="2.0601851851851901E-3"/>
    <n v="0"/>
    <n v="1"/>
    <s v="/request/order_testdrive/"/>
    <m/>
    <m/>
    <m/>
    <m/>
    <n v="1"/>
    <n v="1"/>
    <n v="17437"/>
    <n v="1"/>
    <s v="(direct)"/>
  </r>
  <r>
    <s v="GA1.2.284374547.1577618743"/>
    <s v="BMW-keyauto-krd.ru"/>
    <s v="BMW"/>
    <s v="Sochi"/>
    <s v="Krasnodar Krai"/>
    <s v="Samsung Internet"/>
    <s v="tablet"/>
    <x v="42"/>
    <n v="8"/>
    <s v="krasnodar-kliuchavto-network-halva-2019"/>
    <s v="(not set)"/>
    <s v="sem_cpc"/>
    <s v="yandex_go_search"/>
    <n v="7.8125000000000004E-4"/>
    <n v="0"/>
    <n v="2"/>
    <s v="(entrance)"/>
    <m/>
    <m/>
    <m/>
    <m/>
    <n v="1"/>
    <n v="0.5"/>
    <n v="13823"/>
    <n v="1"/>
    <s v="yandex_go_search"/>
  </r>
  <r>
    <s v="GA1.2.284374547.1577618743"/>
    <s v="BMW-keyauto-krd.ru"/>
    <s v="BMW"/>
    <s v="Sochi"/>
    <s v="Krasnodar Krai"/>
    <s v="Samsung Internet"/>
    <s v="tablet"/>
    <x v="42"/>
    <n v="8"/>
    <s v="krasnodar-kliuchavto-network-halva-2019"/>
    <s v="(not set)"/>
    <s v="sem_cpc"/>
    <s v="yandex_go_search"/>
    <n v="7.8125000000000004E-4"/>
    <n v="0"/>
    <n v="2"/>
    <s v="/offers/buy/halva/?yclid=7779430817709711692"/>
    <m/>
    <m/>
    <m/>
    <m/>
    <n v="0"/>
    <n v="0"/>
    <n v="0"/>
    <n v="0"/>
    <s v="yandex_go_search"/>
  </r>
  <r>
    <s v="GA1.2.1407396117.1581533022"/>
    <s v="Mercedes-krasnodar.ru"/>
    <s v="Mercedes"/>
    <s v="Sochi"/>
    <s v="Krasnodar Krai"/>
    <s v="Android Webview"/>
    <s v="mobile"/>
    <x v="42"/>
    <n v="4"/>
    <s v="e220_X"/>
    <s v="(not set)"/>
    <s v="cpm"/>
    <s v="IG"/>
    <n v="1.7824074074074101E-3"/>
    <n v="0"/>
    <n v="1"/>
    <s v="/special/purchase/e220-x-line/item65704166.php"/>
    <m/>
    <m/>
    <m/>
    <m/>
    <n v="0"/>
    <n v="0"/>
    <n v="0"/>
    <n v="0"/>
    <s v="ig"/>
  </r>
  <r>
    <s v="GA1.2.1981331599.1581535149"/>
    <s v="BMW-keyauto-krd.ru"/>
    <s v="BMW"/>
    <s v="Sochi"/>
    <s v="Krasnodar Krai"/>
    <s v="Chrome"/>
    <s v="mobile"/>
    <x v="42"/>
    <n v="4"/>
    <s v="(not set)"/>
    <s v="(not set)"/>
    <s v="referral"/>
    <s v="yandex.ru"/>
    <n v="0"/>
    <n v="0"/>
    <n v="2"/>
    <s v="/"/>
    <m/>
    <m/>
    <m/>
    <m/>
    <n v="1"/>
    <n v="0.5"/>
    <n v="18879"/>
    <n v="1"/>
    <s v="yandex.ru"/>
  </r>
  <r>
    <s v="GA1.2.1456204387.1572284765"/>
    <s v="cars.BMW-keyauto-krd.ru"/>
    <s v="BMW"/>
    <s v="Tbilisskaya"/>
    <s v="Krasnodar Krai"/>
    <s v="Chrome"/>
    <s v="desktop"/>
    <x v="42"/>
    <n v="16"/>
    <s v="(not set)"/>
    <s v="(not set)"/>
    <s v="referral"/>
    <s v="carsdo.ru"/>
    <n v="0"/>
    <n v="1"/>
    <n v="4"/>
    <s v="/models/New530d/"/>
    <m/>
    <m/>
    <m/>
    <m/>
    <n v="1"/>
    <n v="0.25"/>
    <n v="44641"/>
    <n v="1"/>
    <s v="carsdo.ru"/>
  </r>
  <r>
    <s v="GA1.2.1702769889.1581533627"/>
    <s v="BMW-keyauto-krd.ru"/>
    <s v="BMW"/>
    <s v="Gaiduk"/>
    <s v="Krasnodar Krai"/>
    <s v="Chrome"/>
    <s v="mobile"/>
    <x v="42"/>
    <n v="8"/>
    <s v="(not set)"/>
    <s v="(not set)"/>
    <s v="(none)"/>
    <s v="(direct)"/>
    <n v="0"/>
    <n v="0"/>
    <n v="1"/>
    <s v="(entrance)"/>
    <m/>
    <m/>
    <m/>
    <m/>
    <n v="1"/>
    <n v="1"/>
    <n v="35330"/>
    <n v="1"/>
    <s v="(direct)"/>
  </r>
  <r>
    <s v="GA1.2.1190739315.1581491559"/>
    <s v="BMW-keyauto-krd.ru"/>
    <s v="BMW"/>
    <s v="Krasnaya Polyana"/>
    <s v="Krasnodar Krai"/>
    <s v="Internet Explorer"/>
    <s v="desktop"/>
    <x v="42"/>
    <n v="4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456204387.1572284765"/>
    <s v="cars.BMW-keyauto-krd.ru"/>
    <s v="BMW"/>
    <s v="Tbilisskaya"/>
    <s v="Krasnodar Krai"/>
    <s v="Chrome"/>
    <s v="desktop"/>
    <x v="42"/>
    <n v="16"/>
    <s v="(not set)"/>
    <s v="(not set)"/>
    <s v="referral"/>
    <s v="carsdo.ru"/>
    <n v="0"/>
    <n v="1"/>
    <n v="4"/>
    <s v="/"/>
    <m/>
    <m/>
    <m/>
    <m/>
    <n v="1"/>
    <n v="0.25"/>
    <n v="9476"/>
    <n v="1"/>
    <s v="carsdo.ru"/>
  </r>
  <r>
    <s v="GA1.2.1631173273.1577209109"/>
    <s v="BMW-keyauto-krd.ru"/>
    <s v="BMW"/>
    <s v="Leningradskaya"/>
    <s v="Krasnodar Krai"/>
    <s v="YaBrowser"/>
    <s v="desktop"/>
    <x v="42"/>
    <n v="7"/>
    <s v="(not set)"/>
    <s v="(not set)"/>
    <s v="referral"/>
    <s v="yandex.ru"/>
    <n v="0"/>
    <n v="0"/>
    <n v="1"/>
    <s v="/"/>
    <m/>
    <m/>
    <m/>
    <m/>
    <n v="1"/>
    <n v="1"/>
    <n v="24663"/>
    <n v="1"/>
    <s v="yandex.ru"/>
  </r>
  <r>
    <s v="GA1.2.1702769889.1581533627"/>
    <s v="BMW-keyauto-krd.ru"/>
    <s v="BMW"/>
    <s v="Gaiduk"/>
    <s v="Krasnodar Krai"/>
    <s v="Chrome"/>
    <s v="mobile"/>
    <x v="42"/>
    <n v="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10321118.1581508795"/>
    <s v="BMW-keyauto-krd.ru"/>
    <s v="BMW"/>
    <s v="Gelendzhik"/>
    <s v="Krasnodar Krai"/>
    <s v="Chrome"/>
    <s v="desktop"/>
    <x v="42"/>
    <n v="6"/>
    <s v="(not set)"/>
    <s v="(not set)"/>
    <s v="(none)"/>
    <s v="(direct)"/>
    <n v="0"/>
    <n v="0"/>
    <n v="1"/>
    <s v="/"/>
    <m/>
    <m/>
    <m/>
    <m/>
    <n v="1"/>
    <n v="1"/>
    <n v="12164"/>
    <n v="1"/>
    <s v="(direct)"/>
  </r>
  <r>
    <s v="GA1.2.1875221495.1581535485"/>
    <s v="Mercedes-krasnodar.ru"/>
    <s v="Mercedes"/>
    <s v="Novorossiysk"/>
    <s v="Krasnodar Krai"/>
    <s v="Android Webview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1"/>
    <n v="1"/>
    <n v="39492"/>
    <n v="1"/>
    <s v="ig"/>
  </r>
  <r>
    <s v="GA1.2.374847201.1581531588"/>
    <s v="Mercedes-krasnodar.ru"/>
    <s v="Mercedes"/>
    <s v="Anapa"/>
    <s v="Krasnodar Krai"/>
    <s v="Android Webview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57792999.1581534998"/>
    <s v="Mercedes-krasnodar.ru"/>
    <s v="Mercedes"/>
    <s v="Leningradskaya"/>
    <s v="Krasnodar Krai"/>
    <s v="Android Webview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1"/>
    <n v="1"/>
    <n v="26720"/>
    <n v="1"/>
    <s v="ig"/>
  </r>
  <r>
    <s v="GA1.2.1862186635.1581541118"/>
    <s v="Mercedes-krasnodar.ru"/>
    <s v="Mercedes"/>
    <s v="Gelendzhik"/>
    <s v="Krasnodar Krai"/>
    <s v="Android Webview"/>
    <s v="mobile"/>
    <x v="42"/>
    <n v="2"/>
    <s v="(not set)"/>
    <s v="(not set)"/>
    <s v="organic"/>
    <s v="yandex"/>
    <n v="0"/>
    <n v="0"/>
    <n v="1"/>
    <s v="/models/gls/options/"/>
    <m/>
    <m/>
    <m/>
    <m/>
    <n v="0"/>
    <n v="0"/>
    <n v="0"/>
    <n v="0"/>
    <s v="YANDEX"/>
  </r>
  <r>
    <s v="GA1.2.1731781184.1554445268"/>
    <s v="Mercedes-krasnodar.ru"/>
    <s v="Mercedes"/>
    <s v="Gelendzhik"/>
    <s v="Krasnodar Krai"/>
    <s v="Opera"/>
    <s v="desktop"/>
    <x v="42"/>
    <n v="2"/>
    <s v="(not set)"/>
    <s v="(not set)"/>
    <s v="referral"/>
    <s v="yandex.ru"/>
    <n v="0"/>
    <n v="0"/>
    <n v="1"/>
    <s v="/models/GT_AMG/options/"/>
    <m/>
    <m/>
    <m/>
    <m/>
    <n v="1"/>
    <n v="1"/>
    <n v="8489"/>
    <n v="1"/>
    <s v="yandex.ru"/>
  </r>
  <r>
    <s v="GA1.2.1456204387.1572284765"/>
    <s v="BMW-keyauto-krd.ru"/>
    <s v="BMW"/>
    <s v="Tbilisskaya"/>
    <s v="Krasnodar Krai"/>
    <s v="Chrome"/>
    <s v="desktop"/>
    <x v="42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939686634.1581443303"/>
    <s v="Mercedes-krasnodar.ru"/>
    <s v="Mercedes"/>
    <s v="Leningradskaya"/>
    <s v="Krasnodar Krai"/>
    <s v="Chrome"/>
    <s v="mobile"/>
    <x v="42"/>
    <n v="2"/>
    <s v="(not set)"/>
    <s v="(not set)"/>
    <s v="organic"/>
    <s v="yandex"/>
    <n v="0"/>
    <n v="0"/>
    <n v="1"/>
    <s v="/buy/cars/"/>
    <m/>
    <m/>
    <m/>
    <m/>
    <n v="0"/>
    <n v="0"/>
    <n v="0"/>
    <n v="0"/>
    <s v="YANDEX"/>
  </r>
  <r>
    <s v="GA1.2.1816087114.1516615574"/>
    <s v="Mercedes-krasnodar.ru"/>
    <s v="Mercedes"/>
    <s v="Vyselki"/>
    <s v="Krasnodar Krai"/>
    <s v="Internet Explorer"/>
    <s v="desktop"/>
    <x v="42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901674669.1580815014"/>
    <s v="BMW-keyauto-krd.ru"/>
    <s v="BMW"/>
    <s v="Taman"/>
    <s v="Krasnodar Krai"/>
    <s v="Firefox"/>
    <s v="desktop"/>
    <x v="42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496041460.1579429946"/>
    <s v="BMW-keyauto-krd.ru"/>
    <s v="BMW"/>
    <s v="(not set)"/>
    <s v="Krasnodar Krai"/>
    <s v="Chrome"/>
    <s v="desktop"/>
    <x v="42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870916752.1581516822"/>
    <s v="BMW-keyauto-krd.ru"/>
    <s v="BMW"/>
    <s v="Yeysk"/>
    <s v="Krasnodar Krai"/>
    <s v="Chrome"/>
    <s v="desktop"/>
    <x v="42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311158175.1581539602"/>
    <s v="BMW-keyauto-krd.ru"/>
    <s v="BMW"/>
    <s v="Gelendzhik"/>
    <s v="Krasnodar Krai"/>
    <s v="Chrome"/>
    <s v="desktop"/>
    <x v="4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29950494.1581525283"/>
    <s v="Mercedes-krasnodar.ru"/>
    <s v="Mercedes"/>
    <s v="Armavir"/>
    <s v="Krasnodar Krai"/>
    <s v="Chrome"/>
    <s v="mobile"/>
    <x v="4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35459728.1581536993"/>
    <s v="Mercedes-krasnodar.ru"/>
    <s v="Mercedes"/>
    <s v="Tikhoretsk"/>
    <s v="Krasnodar Krai"/>
    <s v="Opera"/>
    <s v="mobile"/>
    <x v="4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34528545.1581529495"/>
    <s v="BMW-keyauto-krd.ru"/>
    <s v="BMW"/>
    <s v="Novotitarovskaya"/>
    <s v="Krasnodar Krai"/>
    <s v="YaBrowser"/>
    <s v="mobile"/>
    <x v="42"/>
    <n v="2"/>
    <s v="(not set)"/>
    <s v="(not set)"/>
    <s v="referral"/>
    <s v="yandex.ru"/>
    <n v="0"/>
    <n v="0"/>
    <n v="1"/>
    <s v="/"/>
    <m/>
    <m/>
    <m/>
    <m/>
    <n v="1"/>
    <n v="1"/>
    <n v="13093"/>
    <n v="1"/>
    <s v="yandex.ru"/>
  </r>
  <r>
    <s v="GA1.2.1631173273.1577209109"/>
    <s v="cars.BMW-keyauto-krd.ru"/>
    <s v="BMW"/>
    <s v="Leningradskaya"/>
    <s v="Krasnodar Krai"/>
    <s v="YaBrowser"/>
    <s v="desktop"/>
    <x v="4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81565836.1581499804"/>
    <s v="cars.BMW-keyauto-krd.ru"/>
    <s v="BMW"/>
    <s v="Armavir"/>
    <s v="Krasnodar Krai"/>
    <s v="Chrome"/>
    <s v="desktop"/>
    <x v="4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86615545.1576319104"/>
    <s v="cars.BMW-keyauto-krd.ru"/>
    <s v="BMW"/>
    <s v="Sochi"/>
    <s v="Krasnodar Krai"/>
    <s v="Chrome"/>
    <s v="mobile"/>
    <x v="42"/>
    <n v="2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259108174.1579633884"/>
    <s v="Mercedes-krasnodar.ru"/>
    <s v="Mercedes"/>
    <s v="Sochi"/>
    <s v="Krasnodar Krai"/>
    <s v="Chrome"/>
    <s v="desktop"/>
    <x v="42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326639059.1581528638"/>
    <s v="Mercedes-krasnodar.ru"/>
    <s v="Mercedes"/>
    <s v="Sochi"/>
    <s v="Krasnodar Krai"/>
    <s v="Chrome"/>
    <s v="mobile"/>
    <x v="42"/>
    <n v="2"/>
    <s v="(not set)"/>
    <s v="(not set)"/>
    <s v="organic"/>
    <s v="yandex"/>
    <n v="0"/>
    <n v="0"/>
    <n v="1"/>
    <s v="/"/>
    <m/>
    <m/>
    <m/>
    <m/>
    <n v="1"/>
    <n v="1"/>
    <n v="44865"/>
    <n v="1"/>
    <s v="YANDEX"/>
  </r>
  <r>
    <s v="GA1.2.2094603676.1581490450"/>
    <s v="Mercedes-krasnodar.ru"/>
    <s v="Mercedes"/>
    <s v="Sochi"/>
    <s v="Krasnodar Krai"/>
    <s v="Chrome"/>
    <s v="mobile"/>
    <x v="42"/>
    <n v="2"/>
    <s v="(not set)"/>
    <s v="(not set)"/>
    <s v="organic"/>
    <s v="yandex"/>
    <n v="0"/>
    <n v="0"/>
    <n v="1"/>
    <s v="/"/>
    <m/>
    <m/>
    <m/>
    <m/>
    <n v="1"/>
    <n v="1"/>
    <n v="15326"/>
    <n v="1"/>
    <s v="YANDEX"/>
  </r>
  <r>
    <s v="GA1.2.946017114.1581515802"/>
    <s v="Mercedes-krasnodar.ru"/>
    <s v="Mercedes"/>
    <s v="Sochi"/>
    <s v="Krasnodar Krai"/>
    <s v="Chrome"/>
    <s v="mobile"/>
    <x v="4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547098743.1573323722"/>
    <s v="BMW-keyauto-krd.ru"/>
    <s v="BMW"/>
    <s v="Sochi"/>
    <s v="Krasnodar Krai"/>
    <s v="Opera"/>
    <s v="mobile"/>
    <x v="42"/>
    <n v="2"/>
    <s v="(not set)"/>
    <s v="(not set)"/>
    <s v="referral"/>
    <s v="yandex.ru"/>
    <n v="0"/>
    <n v="0"/>
    <n v="1"/>
    <s v="/"/>
    <m/>
    <m/>
    <m/>
    <m/>
    <n v="1"/>
    <n v="1"/>
    <n v="44724"/>
    <n v="1"/>
    <s v="yandex.ru"/>
  </r>
  <r>
    <s v="GA1.2.1463417047.1580714103"/>
    <s v="cars.Mercedes-krasnodar.ru"/>
    <s v="BMW"/>
    <s v="Sochi"/>
    <s v="Krasnodar Krai"/>
    <s v="YaBrowser"/>
    <s v="mobile"/>
    <x v="42"/>
    <n v="2"/>
    <s v="(not set)"/>
    <s v="(not set)"/>
    <s v="referral"/>
    <s v="yandex.ru"/>
    <n v="0"/>
    <n v="0"/>
    <n v="1"/>
    <s v="/"/>
    <m/>
    <m/>
    <m/>
    <m/>
    <n v="1"/>
    <n v="1"/>
    <n v="15073"/>
    <n v="1"/>
    <s v="yandex.ru"/>
  </r>
  <r>
    <s v="GA1.2.1989205795.1581531889"/>
    <s v="BMW-keyauto-krd.ru"/>
    <s v="BMW"/>
    <s v="Sochi"/>
    <s v="Krasnodar Krai"/>
    <s v="YaBrowser"/>
    <s v="desktop"/>
    <x v="4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81331599.1581535149"/>
    <s v="cars.BMW-keyauto-krd.ru"/>
    <s v="BMW"/>
    <s v="Sochi"/>
    <s v="Krasnodar Krai"/>
    <s v="Chrome"/>
    <s v="mobile"/>
    <x v="4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86615545.1576319104"/>
    <s v="cars.BMW-keyauto-krd.ru"/>
    <s v="BMW"/>
    <s v="Sochi"/>
    <s v="Krasnodar Krai"/>
    <s v="Chrome"/>
    <s v="mobile"/>
    <x v="42"/>
    <n v="2"/>
    <s v="(not set)"/>
    <s v="(not set)"/>
    <s v="referral"/>
    <s v="BMW-keyauto-krd.ru"/>
    <n v="0"/>
    <n v="0"/>
    <n v="2"/>
    <s v="/new/BMW/x1/n1189561"/>
    <m/>
    <m/>
    <m/>
    <m/>
    <n v="1"/>
    <n v="0.5"/>
    <n v="40111"/>
    <n v="1"/>
    <s v="BMW-keyauto-krd.ru"/>
  </r>
  <r>
    <s v="GA1.2.1725906700.1579719907"/>
    <s v="Mercedes-krasnodar.ru"/>
    <s v="Mercedes"/>
    <s v="Sochi"/>
    <s v="Krasnodar Krai"/>
    <s v="YaBrowser"/>
    <s v="mobile"/>
    <x v="42"/>
    <n v="2"/>
    <s v="(not set)"/>
    <s v="(not set)"/>
    <s v="referral"/>
    <s v="yandex.ru"/>
    <n v="0"/>
    <n v="0"/>
    <n v="3"/>
    <s v="/models/c200/options/"/>
    <m/>
    <m/>
    <m/>
    <m/>
    <n v="0"/>
    <n v="0"/>
    <n v="0"/>
    <n v="0"/>
    <s v="yandex.ru"/>
  </r>
  <r>
    <s v="GA1.2.1402443694.1581509775"/>
    <s v="Mercedes-krasnodar.ru"/>
    <s v="Mercedes"/>
    <s v="Sochi"/>
    <s v="Krasnodar Krai"/>
    <s v="Android Webview"/>
    <s v="mobile"/>
    <x v="42"/>
    <n v="2"/>
    <s v="e220_X"/>
    <s v="(not set)"/>
    <s v="cpm"/>
    <s v="IG"/>
    <n v="0"/>
    <n v="0"/>
    <n v="1"/>
    <s v="(entrance)"/>
    <m/>
    <m/>
    <m/>
    <m/>
    <n v="1"/>
    <n v="1"/>
    <n v="16889"/>
    <n v="1"/>
    <s v="ig"/>
  </r>
  <r>
    <s v="GA1.2.1763120231.1581481475"/>
    <s v="Mercedes-krasnodar.ru"/>
    <s v="Mercedes"/>
    <s v="Sochi"/>
    <s v="Krasnodar Krai"/>
    <s v="Android Webview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1"/>
    <n v="1"/>
    <n v="16377"/>
    <n v="1"/>
    <s v="ig"/>
  </r>
  <r>
    <s v="GA1.2.101120982.1581514887"/>
    <s v="Mercedes-krasnodar.ru"/>
    <s v="Mercedes"/>
    <s v="Sochi"/>
    <s v="Krasnodar Krai"/>
    <s v="Safari"/>
    <s v="mobile"/>
    <x v="42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499204587.1581511923"/>
    <s v="Mercedes-krasnodar.ru"/>
    <s v="Mercedes"/>
    <s v="Sochi"/>
    <s v="Krasnodar Krai"/>
    <s v="Chrome"/>
    <s v="mobile"/>
    <x v="42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423337126.1564473700"/>
    <s v="BMW-keyauto-krd.ru"/>
    <s v="BMW"/>
    <s v="Sochi"/>
    <s v="Krasnodar Krai"/>
    <s v="YaBrowser"/>
    <s v="mobile"/>
    <x v="42"/>
    <n v="2"/>
    <s v="(not set)"/>
    <s v="(not set)"/>
    <s v="referral"/>
    <s v="yandex.ru"/>
    <n v="0"/>
    <n v="0"/>
    <n v="1"/>
    <s v="/models/New318/"/>
    <m/>
    <m/>
    <m/>
    <m/>
    <n v="0"/>
    <n v="0"/>
    <n v="0"/>
    <n v="0"/>
    <s v="yandex.ru"/>
  </r>
  <r>
    <s v="GA1.2.1427200270.1564834109"/>
    <s v="BMW-keyauto-krd.ru"/>
    <s v="BMW"/>
    <s v="Sochi"/>
    <s v="Krasnodar Krai"/>
    <s v="Chrome"/>
    <s v="desktop"/>
    <x v="42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175356391.1581499927"/>
    <s v="Mercedes-krasnodar.ru"/>
    <s v="Mercedes"/>
    <s v="Armavir"/>
    <s v="Krasnodar Krai"/>
    <s v="Chrome"/>
    <s v="mobile"/>
    <x v="42"/>
    <n v="8"/>
    <s v="(not set)"/>
    <s v="(not provided)"/>
    <s v="organic"/>
    <s v="google"/>
    <n v="3.8310185185185201E-3"/>
    <n v="0"/>
    <n v="2"/>
    <s v="(entrance)"/>
    <m/>
    <m/>
    <m/>
    <m/>
    <n v="0"/>
    <n v="0"/>
    <n v="0"/>
    <n v="0"/>
    <s v="google"/>
  </r>
  <r>
    <s v="GA1.2.380347722.1581503714"/>
    <s v="Mercedes-krasnodar.ru"/>
    <s v="Mercedes"/>
    <s v="Armavir"/>
    <s v="Krasnodar Krai"/>
    <s v="Chrome"/>
    <s v="desktop"/>
    <x v="42"/>
    <n v="28"/>
    <s v="(not set)"/>
    <s v="(not provided)"/>
    <s v="organic"/>
    <s v="google"/>
    <n v="3.2118055555555602E-3"/>
    <n v="0"/>
    <n v="2"/>
    <s v="(entrance)"/>
    <m/>
    <m/>
    <m/>
    <m/>
    <n v="1"/>
    <n v="0.5"/>
    <n v="14258"/>
    <n v="1"/>
    <s v="google"/>
  </r>
  <r>
    <s v="GA1.2.678138905.1581280785"/>
    <s v="Mercedes-krasnodar.ru"/>
    <s v="Mercedes"/>
    <s v="Slavyansk-na-Kubani"/>
    <s v="Krasnodar Krai"/>
    <s v="Chrome"/>
    <s v="mobile"/>
    <x v="42"/>
    <n v="12"/>
    <s v="(not set)"/>
    <s v="(not provided)"/>
    <s v="organic"/>
    <s v="google"/>
    <n v="6.8402777777777802E-3"/>
    <n v="0"/>
    <n v="1"/>
    <s v="(entrance)"/>
    <m/>
    <m/>
    <m/>
    <m/>
    <n v="0"/>
    <n v="0"/>
    <n v="0"/>
    <n v="0"/>
    <s v="google"/>
  </r>
  <r>
    <s v="GA1.2.653771870.1581508167"/>
    <s v="BMW-keyauto-krd.ru"/>
    <s v="BMW"/>
    <s v="Novorossiysk"/>
    <s v="Krasnodar Krai"/>
    <s v="Chrome"/>
    <s v="desktop"/>
    <x v="42"/>
    <n v="4"/>
    <s v="(not set)"/>
    <s v="(not provided)"/>
    <s v="organic"/>
    <s v="google"/>
    <n v="7.8703703703703705E-4"/>
    <n v="0"/>
    <n v="1"/>
    <s v="(entrance)"/>
    <m/>
    <m/>
    <m/>
    <m/>
    <n v="1"/>
    <n v="1"/>
    <n v="34431"/>
    <n v="1"/>
    <s v="google"/>
  </r>
  <r>
    <s v="GA1.2.918530649.1581490456"/>
    <s v="BMW-keyauto-krd.ru"/>
    <s v="BMW"/>
    <s v="Novorossiysk"/>
    <s v="Krasnodar Krai"/>
    <s v="Chrome"/>
    <s v="desktop"/>
    <x v="42"/>
    <n v="3"/>
    <s v="(not set)"/>
    <s v="(not provided)"/>
    <s v="organic"/>
    <s v="google"/>
    <n v="1.8518518518518501E-4"/>
    <n v="0"/>
    <n v="1"/>
    <s v="(entrance)"/>
    <m/>
    <m/>
    <m/>
    <m/>
    <n v="1"/>
    <n v="1"/>
    <n v="20030"/>
    <n v="1"/>
    <s v="google"/>
  </r>
  <r>
    <s v="GA1.2.1241416789.1581499633"/>
    <s v="Mercedes-krasnodar.ru"/>
    <s v="Mercedes"/>
    <s v="Korenovsk"/>
    <s v="Krasnodar Krai"/>
    <s v="Chrome"/>
    <s v="desktop"/>
    <x v="42"/>
    <n v="2"/>
    <s v="(not set)"/>
    <s v="(not provided)"/>
    <s v="organic"/>
    <s v="google"/>
    <n v="0"/>
    <n v="0"/>
    <n v="1"/>
    <s v="(entrance)"/>
    <m/>
    <m/>
    <m/>
    <m/>
    <n v="1"/>
    <n v="1"/>
    <n v="36809"/>
    <n v="1"/>
    <s v="google"/>
  </r>
  <r>
    <s v="GA1.2.1175356391.1581499927"/>
    <s v="Mercedes-krasnodar.ru"/>
    <s v="Mercedes"/>
    <s v="Armavir"/>
    <s v="Krasnodar Krai"/>
    <s v="Chrome"/>
    <s v="mobile"/>
    <x v="42"/>
    <n v="8"/>
    <s v="(not set)"/>
    <s v="(not provided)"/>
    <s v="organic"/>
    <s v="google"/>
    <n v="3.8310185185185201E-3"/>
    <n v="0"/>
    <n v="2"/>
    <s v="/buy/calc/?model=GT_AMG"/>
    <m/>
    <m/>
    <m/>
    <m/>
    <n v="0"/>
    <n v="0"/>
    <n v="0"/>
    <n v="0"/>
    <s v="google"/>
  </r>
  <r>
    <s v="GA1.2.712122298.1581456380"/>
    <s v="Mercedes-krasnodar.ru"/>
    <s v="Mercedes"/>
    <s v="Yeysk"/>
    <s v="Krasnodar Krai"/>
    <s v="Safari"/>
    <s v="tablet"/>
    <x v="42"/>
    <n v="24"/>
    <s v="(not set)"/>
    <s v="(not provided)"/>
    <s v="organic"/>
    <s v="google"/>
    <n v="2.3495370370370402E-3"/>
    <n v="0"/>
    <n v="1"/>
    <s v="/buy/cars/"/>
    <m/>
    <m/>
    <m/>
    <m/>
    <n v="1"/>
    <n v="1"/>
    <n v="8763"/>
    <n v="1"/>
    <s v="google"/>
  </r>
  <r>
    <s v="GA1.2.712122298.1581456380"/>
    <s v="Mercedes-krasnodar.ru"/>
    <s v="Mercedes"/>
    <s v="Yeysk"/>
    <s v="Krasnodar Krai"/>
    <s v="Safari"/>
    <s v="tablet"/>
    <x v="42"/>
    <n v="24"/>
    <s v="(not set)"/>
    <s v="(not provided)"/>
    <s v="organic"/>
    <s v="google"/>
    <n v="2.3495370370370402E-3"/>
    <n v="0"/>
    <n v="1"/>
    <s v="/models/c180_sw/options/"/>
    <m/>
    <m/>
    <m/>
    <m/>
    <n v="0"/>
    <n v="0"/>
    <n v="0"/>
    <n v="0"/>
    <s v="google"/>
  </r>
  <r>
    <s v="GA1.2.194399559.1581447102"/>
    <s v="Mercedes-krasnodar.ru"/>
    <s v="Mercedes"/>
    <s v="Sochi"/>
    <s v="Krasnodar Krai"/>
    <s v="Chrome"/>
    <s v="mobile"/>
    <x v="42"/>
    <n v="4"/>
    <s v="(not set)"/>
    <s v="(not provided)"/>
    <s v="organic"/>
    <s v="google"/>
    <n v="2.6620370370370399E-4"/>
    <n v="0"/>
    <n v="1"/>
    <s v="/models/cls/desc/"/>
    <m/>
    <m/>
    <m/>
    <m/>
    <n v="0"/>
    <n v="0"/>
    <n v="0"/>
    <n v="0"/>
    <s v="google"/>
  </r>
  <r>
    <s v="GA1.2.1843427886.1581522707"/>
    <s v="Mercedes-krasnodar.ru"/>
    <s v="Mercedes"/>
    <s v="Sochi"/>
    <s v="Krasnodar Krai"/>
    <s v="Safari"/>
    <s v="mobile"/>
    <x v="42"/>
    <n v="4"/>
    <s v="(not set)"/>
    <s v="(not provided)"/>
    <s v="organic"/>
    <s v="google"/>
    <n v="3.3564814814814801E-4"/>
    <n v="0"/>
    <n v="1"/>
    <s v="/models/e220/options/"/>
    <m/>
    <m/>
    <m/>
    <m/>
    <n v="1"/>
    <n v="1"/>
    <n v="23389"/>
    <n v="1"/>
    <s v="google"/>
  </r>
  <r>
    <s v="GA1.2.133052678.1581533541"/>
    <s v="BMW-keyauto-krd.ru"/>
    <s v="BMW"/>
    <s v="Sochi"/>
    <s v="Krasnodar Krai"/>
    <s v="Safari"/>
    <s v="mobile"/>
    <x v="42"/>
    <n v="14"/>
    <s v="(not set)"/>
    <s v="(not provided)"/>
    <s v="organic"/>
    <s v="google"/>
    <n v="8.4722222222222195E-3"/>
    <n v="0"/>
    <n v="1"/>
    <s v="/?keyauto_from=1"/>
    <m/>
    <m/>
    <m/>
    <m/>
    <n v="1"/>
    <n v="1"/>
    <n v="39009"/>
    <n v="1"/>
    <s v="google"/>
  </r>
  <r>
    <s v="GA1.2.1686884277.1581452147"/>
    <s v="BMW-keyauto-krd.ru"/>
    <s v="BMW"/>
    <s v="Sochi"/>
    <s v="Krasnodar Krai"/>
    <s v="Chrome"/>
    <s v="mobile"/>
    <x v="42"/>
    <n v="4"/>
    <s v="(not set)"/>
    <s v="(not provided)"/>
    <s v="organic"/>
    <s v="google"/>
    <n v="2.89351851851852E-4"/>
    <n v="0"/>
    <n v="1"/>
    <s v="(entrance)"/>
    <m/>
    <m/>
    <m/>
    <m/>
    <n v="0"/>
    <n v="0"/>
    <n v="0"/>
    <n v="0"/>
    <s v="google"/>
  </r>
  <r>
    <s v="GA1.2.1057978843.1581516184"/>
    <s v="Mercedes-krasnodar.ru"/>
    <s v="Mercedes"/>
    <s v="Sochi"/>
    <s v="Krasnodar Krai"/>
    <s v="Chrome"/>
    <s v="desktop"/>
    <x v="42"/>
    <n v="10"/>
    <s v="(not set)"/>
    <s v="(not provided)"/>
    <s v="organic"/>
    <s v="google"/>
    <n v="1.7013888888888901E-3"/>
    <n v="0"/>
    <n v="1"/>
    <s v="(entrance)"/>
    <m/>
    <m/>
    <m/>
    <m/>
    <n v="0"/>
    <n v="0"/>
    <n v="0"/>
    <n v="0"/>
    <s v="google"/>
  </r>
  <r>
    <s v="GA1.2.1568730409.1579284611"/>
    <s v="Mercedes-krasnodar.ru"/>
    <s v="Mercedes"/>
    <s v="Sochi"/>
    <s v="Krasnodar Krai"/>
    <s v="Chrome"/>
    <s v="desktop"/>
    <x v="42"/>
    <n v="20"/>
    <s v="(not set)"/>
    <s v="(not provided)"/>
    <s v="organic"/>
    <s v="google"/>
    <n v="2.5115740740740702E-3"/>
    <n v="0"/>
    <n v="1"/>
    <s v="(entrance)"/>
    <m/>
    <m/>
    <m/>
    <m/>
    <n v="0"/>
    <n v="0"/>
    <n v="0"/>
    <n v="0"/>
    <s v="google"/>
  </r>
  <r>
    <s v="GA1.2.1314610647.1581522499"/>
    <s v="BMW-keyauto-krd.ru"/>
    <s v="BMW"/>
    <s v="Sochi"/>
    <s v="Krasnodar Krai"/>
    <s v="Chrome"/>
    <s v="mobile"/>
    <x v="4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211009889.1581265317"/>
    <s v="BMW-keyauto-krd.ru"/>
    <s v="BMW"/>
    <s v="Sochi"/>
    <s v="Krasnodar Krai"/>
    <s v="Chrome"/>
    <s v="desktop"/>
    <x v="42"/>
    <n v="14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343428150.1581362279"/>
    <s v="Mercedes-krasnodar.ru"/>
    <s v="Mercedes"/>
    <s v="Sochi"/>
    <s v="Krasnodar Krai"/>
    <s v="Chrome"/>
    <s v="mobile"/>
    <x v="42"/>
    <n v="2"/>
    <s v="(not set)"/>
    <s v="(not provided)"/>
    <s v="organic"/>
    <s v="google"/>
    <n v="0"/>
    <n v="0"/>
    <n v="1"/>
    <s v="/models/e220/desc/"/>
    <m/>
    <m/>
    <m/>
    <m/>
    <n v="1"/>
    <n v="1"/>
    <n v="9688"/>
    <n v="1"/>
    <s v="google"/>
  </r>
  <r>
    <s v="GA1.2.1789134783.1581511160"/>
    <s v="Mercedes-krasnodar.ru"/>
    <s v="Mercedes"/>
    <s v="Sochi"/>
    <s v="Krasnodar Krai"/>
    <s v="Chrome"/>
    <s v="mobile"/>
    <x v="42"/>
    <n v="2"/>
    <s v="(not set)"/>
    <s v="(not provided)"/>
    <s v="organic"/>
    <s v="google"/>
    <n v="0"/>
    <n v="0"/>
    <n v="1"/>
    <s v="/models/gls/"/>
    <m/>
    <m/>
    <m/>
    <m/>
    <n v="1"/>
    <n v="1"/>
    <n v="13129"/>
    <n v="1"/>
    <s v="google"/>
  </r>
  <r>
    <s v="GA1.2.2022756814.1581484206"/>
    <s v="Mercedes-krasnodar.ru"/>
    <s v="Mercedes"/>
    <s v="Krasnodar"/>
    <s v="Krasnodar Krai"/>
    <s v="Opera"/>
    <s v="desktop"/>
    <x v="42"/>
    <n v="18"/>
    <s v="(not set)"/>
    <s v="(not provided)"/>
    <s v="organic"/>
    <s v="google"/>
    <n v="4.3518518518518498E-3"/>
    <n v="0"/>
    <n v="3"/>
    <s v="/models/e400/desc/"/>
    <m/>
    <m/>
    <m/>
    <m/>
    <n v="0"/>
    <n v="0"/>
    <n v="0"/>
    <n v="0"/>
    <s v="google"/>
  </r>
  <r>
    <s v="GA1.2.2022756814.1581484206"/>
    <s v="Mercedes-krasnodar.ru"/>
    <s v="Mercedes"/>
    <s v="Krasnodar"/>
    <s v="Krasnodar Krai"/>
    <s v="Opera"/>
    <s v="desktop"/>
    <x v="42"/>
    <n v="18"/>
    <s v="(not set)"/>
    <s v="(not provided)"/>
    <s v="organic"/>
    <s v="google"/>
    <n v="4.3518518518518498E-3"/>
    <n v="0"/>
    <n v="3"/>
    <s v="/models/e400/options/"/>
    <m/>
    <m/>
    <m/>
    <m/>
    <n v="1"/>
    <n v="0.33333333333333331"/>
    <n v="20988"/>
    <n v="1"/>
    <s v="google"/>
  </r>
  <r>
    <s v="GA1.2.50856555.1581188979"/>
    <s v="Mercedes-krasnodar.ru"/>
    <s v="Mercedes"/>
    <s v="Krasnodar"/>
    <s v="Krasnodar Krai"/>
    <s v="Safari"/>
    <s v="desktop"/>
    <x v="42"/>
    <n v="18"/>
    <s v="(not set)"/>
    <s v="(not provided)"/>
    <s v="organic"/>
    <s v="google"/>
    <n v="4.4270833333333297E-3"/>
    <n v="0"/>
    <n v="2"/>
    <s v="/models/cls/options/233142257/?color=233142477"/>
    <m/>
    <m/>
    <m/>
    <m/>
    <n v="0"/>
    <n v="0"/>
    <n v="0"/>
    <n v="0"/>
    <s v="google"/>
  </r>
  <r>
    <s v="GA1.2.1200215085.1581505685"/>
    <s v="Mercedes-krasnodar.ru"/>
    <s v="Mercedes"/>
    <s v="Krasnodar"/>
    <s v="Krasnodar Krai"/>
    <s v="Safari"/>
    <s v="mobile"/>
    <x v="42"/>
    <n v="32"/>
    <s v="(not set)"/>
    <s v="(not provided)"/>
    <s v="organic"/>
    <s v="google"/>
    <n v="5.6944444444444403E-4"/>
    <n v="0"/>
    <n v="5"/>
    <s v="/buy/calc/?model=e220"/>
    <m/>
    <m/>
    <m/>
    <m/>
    <n v="0"/>
    <n v="0"/>
    <n v="0"/>
    <n v="0"/>
    <s v="google"/>
  </r>
  <r>
    <s v="GA1.2.1200215085.1581505685"/>
    <s v="Mercedes-krasnodar.ru"/>
    <s v="Mercedes"/>
    <s v="Krasnodar"/>
    <s v="Krasnodar Krai"/>
    <s v="Safari"/>
    <s v="mobile"/>
    <x v="42"/>
    <n v="32"/>
    <s v="(not set)"/>
    <s v="(not provided)"/>
    <s v="organic"/>
    <s v="google"/>
    <n v="5.6944444444444403E-4"/>
    <n v="0"/>
    <n v="5"/>
    <s v="/models/c200/options/200724239/"/>
    <m/>
    <m/>
    <m/>
    <m/>
    <n v="1"/>
    <n v="0.2"/>
    <n v="20160"/>
    <n v="1"/>
    <s v="google"/>
  </r>
  <r>
    <s v="GA1.2.409402796.1570290119"/>
    <s v="BMW-keyauto-krd.ru"/>
    <s v="BMW"/>
    <s v="Krasnodar"/>
    <s v="Krasnodar Krai"/>
    <s v="Safari"/>
    <s v="mobile"/>
    <x v="42"/>
    <n v="12"/>
    <s v="(not set)"/>
    <s v="(not provided)"/>
    <s v="organic"/>
    <s v="google"/>
    <n v="1.0069444444444401E-3"/>
    <n v="0"/>
    <n v="2"/>
    <s v="/models/x1/"/>
    <m/>
    <m/>
    <m/>
    <m/>
    <n v="0"/>
    <n v="0"/>
    <n v="0"/>
    <n v="0"/>
    <s v="google"/>
  </r>
  <r>
    <s v="GA1.2.1242115376.1581510464"/>
    <s v="Mercedes-krasnodar.ru"/>
    <s v="Mercedes"/>
    <s v="Krasnodar"/>
    <s v="Krasnodar Krai"/>
    <s v="Safari"/>
    <s v="mobile"/>
    <x v="42"/>
    <n v="8"/>
    <s v="(not set)"/>
    <s v="(not provided)"/>
    <s v="organic"/>
    <s v="google"/>
    <n v="2.8124999999999999E-3"/>
    <n v="0"/>
    <n v="1"/>
    <s v="/service/spares/"/>
    <m/>
    <m/>
    <m/>
    <m/>
    <n v="1"/>
    <n v="1"/>
    <n v="27596"/>
    <n v="1"/>
    <s v="google"/>
  </r>
  <r>
    <s v="GA1.2.1378885877.1580989217"/>
    <s v="Mercedes-krasnodar.ru"/>
    <s v="Mercedes"/>
    <s v="Krasnodar"/>
    <s v="Krasnodar Krai"/>
    <s v="Safari"/>
    <s v="mobile"/>
    <x v="42"/>
    <n v="40"/>
    <s v="(not set)"/>
    <s v="(not provided)"/>
    <s v="organic"/>
    <s v="google"/>
    <n v="1.4201388888888901E-2"/>
    <n v="0"/>
    <n v="1"/>
    <s v="/buy/calc/?model=c200"/>
    <m/>
    <m/>
    <m/>
    <m/>
    <n v="1"/>
    <n v="1"/>
    <n v="10328"/>
    <n v="1"/>
    <s v="google"/>
  </r>
  <r>
    <s v="GA1.2.1382019685.1578990159"/>
    <s v="Mercedes-krasnodar.ru"/>
    <s v="Mercedes"/>
    <s v="Krasnodar"/>
    <s v="Krasnodar Krai"/>
    <s v="Safari"/>
    <s v="mobile"/>
    <x v="42"/>
    <n v="6"/>
    <s v="(not set)"/>
    <s v="(not provided)"/>
    <s v="organic"/>
    <s v="google"/>
    <n v="4.1435185185185203E-3"/>
    <n v="0"/>
    <n v="1"/>
    <s v="/models/cla/desc/"/>
    <m/>
    <m/>
    <m/>
    <m/>
    <n v="1"/>
    <n v="1"/>
    <n v="28602"/>
    <n v="1"/>
    <s v="google"/>
  </r>
  <r>
    <s v="GA1.2.692080055.1581499831"/>
    <s v="BMW-keyauto-krd.ru"/>
    <s v="BMW"/>
    <s v="Krasnodar"/>
    <s v="Krasnodar Krai"/>
    <s v="Safari"/>
    <s v="mobile"/>
    <x v="42"/>
    <n v="4"/>
    <s v="(not set)"/>
    <s v="(not provided)"/>
    <s v="organic"/>
    <s v="google"/>
    <n v="6.8287037037037003E-4"/>
    <n v="0"/>
    <n v="1"/>
    <s v="/?keyauto_from=1"/>
    <m/>
    <m/>
    <m/>
    <m/>
    <n v="1"/>
    <n v="1"/>
    <n v="42248"/>
    <n v="1"/>
    <s v="google"/>
  </r>
  <r>
    <s v="GA1.2.1539189605.1581441529"/>
    <s v="Mercedes-krasnodar.ru"/>
    <s v="Mercedes"/>
    <s v="Krasnodar"/>
    <s v="Krasnodar Krai"/>
    <s v="Safari"/>
    <s v="mobile"/>
    <x v="42"/>
    <n v="2"/>
    <s v="(not set)"/>
    <s v="(not provided)"/>
    <s v="organic"/>
    <s v="google"/>
    <n v="1.1574074074074101E-5"/>
    <n v="0"/>
    <n v="1"/>
    <s v="/models/e220/options/"/>
    <m/>
    <m/>
    <m/>
    <m/>
    <n v="1"/>
    <n v="1"/>
    <n v="15283"/>
    <n v="1"/>
    <s v="google"/>
  </r>
  <r>
    <s v="GA1.2.2040701254.1521014370"/>
    <s v="Mercedes-krasnodar.ru"/>
    <s v="Mercedes"/>
    <s v="Krasnodar"/>
    <s v="Krasnodar Krai"/>
    <s v="Chrome"/>
    <s v="mobile"/>
    <x v="42"/>
    <n v="10"/>
    <s v="(not set)"/>
    <s v="(not provided)"/>
    <s v="organic"/>
    <s v="google"/>
    <n v="2.7391975347222202E-4"/>
    <n v="0"/>
    <n v="3"/>
    <s v="/about/contacts/"/>
    <m/>
    <m/>
    <m/>
    <m/>
    <n v="0"/>
    <n v="0"/>
    <n v="0"/>
    <n v="0"/>
    <s v="google"/>
  </r>
  <r>
    <s v="GA1.2.1835247899.1581504262"/>
    <s v="BMW-keyauto-krd.ru"/>
    <s v="BMW"/>
    <s v="Krasnodar"/>
    <s v="Krasnodar Krai"/>
    <s v="Chrome"/>
    <s v="desktop"/>
    <x v="42"/>
    <n v="12"/>
    <s v="(not set)"/>
    <s v="(not provided)"/>
    <s v="organic"/>
    <s v="google"/>
    <n v="1.6435185185185201E-3"/>
    <n v="0"/>
    <n v="2"/>
    <s v="/offers/service/luchshee-dlya-svoikh/"/>
    <m/>
    <m/>
    <m/>
    <m/>
    <n v="1"/>
    <n v="0.5"/>
    <n v="28153"/>
    <n v="1"/>
    <s v="google"/>
  </r>
  <r>
    <s v="GA1.2.1437300975.1581488294"/>
    <s v="Mercedes-krasnodar.ru"/>
    <s v="Mercedes"/>
    <s v="Krasnodar"/>
    <s v="Krasnodar Krai"/>
    <s v="Chrome"/>
    <s v="desktop"/>
    <x v="42"/>
    <n v="14"/>
    <s v="(not set)"/>
    <s v="(not provided)"/>
    <s v="organic"/>
    <s v="google"/>
    <n v="1.10532407407407E-3"/>
    <n v="0"/>
    <n v="2"/>
    <s v="/models/c200/options/"/>
    <m/>
    <m/>
    <m/>
    <m/>
    <n v="0"/>
    <n v="0"/>
    <n v="0"/>
    <n v="0"/>
    <s v="google"/>
  </r>
  <r>
    <s v="GA1.2.1493594480.1581526939"/>
    <s v="Mercedes-krasnodar.ru"/>
    <s v="Mercedes"/>
    <s v="Krasnodar"/>
    <s v="Krasnodar Krai"/>
    <s v="Chrome"/>
    <s v="desktop"/>
    <x v="42"/>
    <n v="8"/>
    <s v="(not set)"/>
    <s v="(not provided)"/>
    <s v="organic"/>
    <s v="google"/>
    <n v="1.19791666666667E-3"/>
    <n v="0"/>
    <n v="2"/>
    <s v="/models/cls/options/233142275/?color=233142477"/>
    <m/>
    <m/>
    <m/>
    <m/>
    <n v="1"/>
    <n v="0.5"/>
    <n v="19916"/>
    <n v="1"/>
    <s v="google"/>
  </r>
  <r>
    <s v="GA1.2.1175356391.1581499927"/>
    <s v="Mercedes-krasnodar.ru"/>
    <s v="Mercedes"/>
    <s v="Krasnodar"/>
    <s v="Krasnodar Krai"/>
    <s v="Chrome"/>
    <s v="mobile"/>
    <x v="42"/>
    <n v="2"/>
    <s v="(not set)"/>
    <s v="(not provided)"/>
    <s v="organic"/>
    <s v="google"/>
    <n v="3.8310185185185201E-3"/>
    <n v="0"/>
    <n v="2"/>
    <s v="/buy/calc/?model=GT_AMG"/>
    <m/>
    <m/>
    <m/>
    <m/>
    <n v="0"/>
    <n v="0"/>
    <n v="0"/>
    <n v="0"/>
    <s v="google"/>
  </r>
  <r>
    <s v="GA1.2.1469170516.1577955195"/>
    <s v="Mercedes-krasnodar.ru"/>
    <s v="Mercedes"/>
    <s v="Krasnodar"/>
    <s v="Krasnodar Krai"/>
    <s v="Chrome"/>
    <s v="mobile"/>
    <x v="42"/>
    <n v="6"/>
    <s v="(not set)"/>
    <s v="(not provided)"/>
    <s v="organic"/>
    <s v="google"/>
    <n v="2.0254629629629599E-4"/>
    <n v="0"/>
    <n v="2"/>
    <s v="/models/e220/options/"/>
    <m/>
    <m/>
    <m/>
    <m/>
    <n v="0"/>
    <n v="0"/>
    <n v="0"/>
    <n v="0"/>
    <s v="google"/>
  </r>
  <r>
    <s v="GA1.2.134896497.1580674769"/>
    <s v="Mercedes-krasnodar.ru"/>
    <s v="Mercedes"/>
    <s v="Krasnodar"/>
    <s v="Krasnodar Krai"/>
    <s v="Chrome"/>
    <s v="desktop"/>
    <x v="42"/>
    <n v="34"/>
    <s v="(not set)"/>
    <s v="(not provided)"/>
    <s v="organic"/>
    <s v="google"/>
    <n v="2.73263888888889E-2"/>
    <n v="0"/>
    <n v="1"/>
    <s v="/models/c200/desc/"/>
    <m/>
    <m/>
    <m/>
    <m/>
    <n v="1"/>
    <n v="1"/>
    <n v="39690"/>
    <n v="1"/>
    <s v="google"/>
  </r>
  <r>
    <s v="GA1.2.316740049.1580677382"/>
    <s v="Mercedes-krasnodar.ru"/>
    <s v="Mercedes"/>
    <s v="Krasnodar"/>
    <s v="Krasnodar Krai"/>
    <s v="Chrome"/>
    <s v="mobile"/>
    <x v="42"/>
    <n v="4"/>
    <s v="(not set)"/>
    <s v="(not provided)"/>
    <s v="organic"/>
    <s v="google"/>
    <n v="1.29282407407407E-2"/>
    <n v="0"/>
    <n v="1"/>
    <s v="/buy/fleet/"/>
    <m/>
    <m/>
    <m/>
    <m/>
    <n v="0"/>
    <n v="0"/>
    <n v="0"/>
    <n v="0"/>
    <s v="google"/>
  </r>
  <r>
    <s v="GA1.2.2099868339.1570448442"/>
    <s v="Mercedes-krasnodar.ru"/>
    <s v="Mercedes"/>
    <s v="Krasnodar"/>
    <s v="Krasnodar Krai"/>
    <s v="Chrome"/>
    <s v="mobile"/>
    <x v="42"/>
    <n v="6"/>
    <s v="(not set)"/>
    <s v="(not provided)"/>
    <s v="organic"/>
    <s v="google"/>
    <n v="1.33101851851852E-3"/>
    <n v="0"/>
    <n v="1"/>
    <s v="/models/e220/options/"/>
    <m/>
    <m/>
    <m/>
    <m/>
    <n v="0"/>
    <n v="0"/>
    <n v="0"/>
    <n v="0"/>
    <s v="google"/>
  </r>
  <r>
    <s v="GA1.2.897043094.1581531464"/>
    <s v="BMW-keyauto-krd.ru"/>
    <s v="BMW"/>
    <s v="Krasnodar"/>
    <s v="Krasnodar Krai"/>
    <s v="Chrome"/>
    <s v="mobile"/>
    <x v="42"/>
    <n v="8"/>
    <s v="(not set)"/>
    <s v="(not provided)"/>
    <s v="organic"/>
    <s v="google"/>
    <n v="0"/>
    <n v="0"/>
    <n v="1"/>
    <s v="/models/x1/"/>
    <m/>
    <m/>
    <m/>
    <m/>
    <n v="1"/>
    <n v="1"/>
    <n v="36779"/>
    <n v="1"/>
    <s v="google"/>
  </r>
  <r>
    <s v="GA1.2.1567694815.1577537609"/>
    <s v="BMW-keyauto-krd.ru"/>
    <s v="BMW"/>
    <s v="Krasnodar"/>
    <s v="Krasnodar Krai"/>
    <s v="Samsung Internet"/>
    <s v="mobile"/>
    <x v="42"/>
    <n v="44"/>
    <s v="(not set)"/>
    <s v="(not provided)"/>
    <s v="organic"/>
    <s v="google"/>
    <n v="0"/>
    <n v="0"/>
    <n v="2"/>
    <s v="/buy/taxi/?trade_source=footer"/>
    <m/>
    <m/>
    <m/>
    <m/>
    <n v="1"/>
    <n v="0.5"/>
    <n v="20377"/>
    <n v="1"/>
    <s v="google"/>
  </r>
  <r>
    <s v="GA1.2.1567694815.1577537609"/>
    <s v="BMW-keyauto-krd.ru"/>
    <s v="BMW"/>
    <s v="Krasnodar"/>
    <s v="Krasnodar Krai"/>
    <s v="Samsung Internet"/>
    <s v="mobile"/>
    <x v="42"/>
    <n v="44"/>
    <s v="(not set)"/>
    <s v="(not provided)"/>
    <s v="organic"/>
    <s v="google"/>
    <n v="0"/>
    <n v="0"/>
    <n v="2"/>
    <s v="/offers/best-offers/?trade_source=footer"/>
    <m/>
    <m/>
    <m/>
    <m/>
    <n v="0"/>
    <n v="0"/>
    <n v="0"/>
    <n v="0"/>
    <s v="google"/>
  </r>
  <r>
    <s v="GA1.2.1567694815.1577537609"/>
    <s v="BMW-keyauto-krd.ru"/>
    <s v="BMW"/>
    <s v="Krasnodar"/>
    <s v="Krasnodar Krai"/>
    <s v="Samsung Internet"/>
    <s v="mobile"/>
    <x v="42"/>
    <n v="44"/>
    <s v="(not set)"/>
    <s v="(not provided)"/>
    <s v="organic"/>
    <s v="google"/>
    <n v="0"/>
    <n v="0"/>
    <n v="2"/>
    <s v="/offers/buy/?trade_source=footer"/>
    <m/>
    <m/>
    <m/>
    <m/>
    <n v="0"/>
    <n v="0"/>
    <n v="0"/>
    <n v="0"/>
    <s v="google"/>
  </r>
  <r>
    <s v="GA1.2.1744517846.1581003743"/>
    <s v="Mercedes-krasnodar.ru"/>
    <s v="Mercedes"/>
    <s v="Krasnodar"/>
    <s v="Krasnodar Krai"/>
    <s v="Chrome"/>
    <s v="mobile"/>
    <x v="42"/>
    <n v="2"/>
    <s v="(not set)"/>
    <s v="(not provided)"/>
    <s v="organic"/>
    <s v="google"/>
    <n v="0"/>
    <n v="0"/>
    <n v="2"/>
    <s v="/models/cls/desc/"/>
    <m/>
    <m/>
    <m/>
    <m/>
    <n v="0"/>
    <n v="0"/>
    <n v="0"/>
    <n v="0"/>
    <s v="google"/>
  </r>
  <r>
    <s v="GA1.2.881296648.1577535593"/>
    <s v="Mercedes-krasnodar.ru"/>
    <s v="Mercedes"/>
    <s v="Krasnodar"/>
    <s v="Krasnodar Krai"/>
    <s v="Samsung Internet"/>
    <s v="mobile"/>
    <x v="42"/>
    <n v="2"/>
    <s v="(not set)"/>
    <s v="(not provided)"/>
    <s v="organic"/>
    <s v="google"/>
    <n v="0"/>
    <n v="0"/>
    <n v="1"/>
    <s v="/models/e220/options/"/>
    <m/>
    <m/>
    <m/>
    <m/>
    <n v="1"/>
    <n v="1"/>
    <n v="27853"/>
    <n v="1"/>
    <s v="google"/>
  </r>
  <r>
    <s v="GA1.2.1068505840.1581535160"/>
    <s v="Mercedes-krasnodar.ru"/>
    <s v="Mercedes"/>
    <s v="Krasnodar"/>
    <s v="Krasnodar Krai"/>
    <s v="Safari"/>
    <s v="mobile"/>
    <x v="42"/>
    <n v="2"/>
    <s v="(not set)"/>
    <s v="(not provided)"/>
    <s v="organic"/>
    <s v="google"/>
    <n v="0"/>
    <n v="0"/>
    <n v="1"/>
    <s v="/models/c200/options/"/>
    <m/>
    <m/>
    <m/>
    <m/>
    <n v="1"/>
    <n v="1"/>
    <n v="32191"/>
    <n v="1"/>
    <s v="google"/>
  </r>
  <r>
    <s v="GA1.2.1219986567.1581492777"/>
    <s v="Mercedes-krasnodar.ru"/>
    <s v="Mercedes"/>
    <s v="Krasnodar"/>
    <s v="Krasnodar Krai"/>
    <s v="Safari"/>
    <s v="mobile"/>
    <x v="42"/>
    <n v="2"/>
    <s v="(not set)"/>
    <s v="(not provided)"/>
    <s v="organic"/>
    <s v="google"/>
    <n v="0"/>
    <n v="0"/>
    <n v="1"/>
    <s v="/models/e220-x-line/desc/"/>
    <m/>
    <m/>
    <m/>
    <m/>
    <n v="1"/>
    <n v="1"/>
    <n v="17574"/>
    <n v="1"/>
    <s v="google"/>
  </r>
  <r>
    <s v="GA1.2.1327837269.1581362320"/>
    <s v="Mercedes-krasnodar.ru"/>
    <s v="Mercedes"/>
    <s v="Krasnodar"/>
    <s v="Krasnodar Krai"/>
    <s v="Safari"/>
    <s v="mobile"/>
    <x v="42"/>
    <n v="2"/>
    <s v="(not set)"/>
    <s v="(not provided)"/>
    <s v="organic"/>
    <s v="google"/>
    <n v="0"/>
    <n v="0"/>
    <n v="1"/>
    <s v="/models/e220-x-line/desc/"/>
    <m/>
    <m/>
    <m/>
    <m/>
    <n v="1"/>
    <n v="1"/>
    <n v="15038"/>
    <n v="1"/>
    <s v="google"/>
  </r>
  <r>
    <s v="GA1.2.428504527.1581505854"/>
    <s v="Mercedes-krasnodar.ru"/>
    <s v="Mercedes"/>
    <s v="Krasnodar"/>
    <s v="Krasnodar Krai"/>
    <s v="Safari"/>
    <s v="mobile"/>
    <x v="42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466330906.1581524838"/>
    <s v="Mercedes-krasnodar.ru"/>
    <s v="Mercedes"/>
    <s v="Krasnodar"/>
    <s v="Krasnodar Krai"/>
    <s v="Safari"/>
    <s v="mobile"/>
    <x v="42"/>
    <n v="2"/>
    <s v="(not set)"/>
    <s v="(not provided)"/>
    <s v="organic"/>
    <s v="google"/>
    <n v="0"/>
    <n v="0"/>
    <n v="1"/>
    <s v="/models/c180/options/"/>
    <m/>
    <m/>
    <m/>
    <m/>
    <n v="0"/>
    <n v="0"/>
    <n v="0"/>
    <n v="0"/>
    <s v="google"/>
  </r>
  <r>
    <s v="GA1.2.720598670.1581434102"/>
    <s v="Mercedes-krasnodar.ru"/>
    <s v="Mercedes"/>
    <s v="Krasnodar"/>
    <s v="Krasnodar Krai"/>
    <s v="Safari"/>
    <s v="mobile"/>
    <x v="42"/>
    <n v="2"/>
    <s v="(not set)"/>
    <s v="(not provided)"/>
    <s v="organic"/>
    <s v="google"/>
    <n v="0"/>
    <n v="0"/>
    <n v="1"/>
    <s v="/models/e400/desc/"/>
    <m/>
    <m/>
    <m/>
    <m/>
    <n v="0"/>
    <n v="0"/>
    <n v="0"/>
    <n v="0"/>
    <s v="google"/>
  </r>
  <r>
    <s v="GA1.2.846184474.1580995759"/>
    <s v="Mercedes-krasnodar.ru"/>
    <s v="Mercedes"/>
    <s v="Krasnodar"/>
    <s v="Krasnodar Krai"/>
    <s v="Safari"/>
    <s v="mobile"/>
    <x v="42"/>
    <n v="2"/>
    <s v="(not set)"/>
    <s v="(not provided)"/>
    <s v="organic"/>
    <s v="google"/>
    <n v="0"/>
    <n v="0"/>
    <n v="1"/>
    <s v="/models/e400/options/"/>
    <m/>
    <m/>
    <m/>
    <m/>
    <n v="1"/>
    <n v="1"/>
    <n v="14842"/>
    <n v="1"/>
    <s v="google"/>
  </r>
  <r>
    <s v="GA1.2.857670404.1581517026"/>
    <s v="Mercedes-krasnodar.ru"/>
    <s v="Mercedes"/>
    <s v="Krasnodar"/>
    <s v="Krasnodar Krai"/>
    <s v="Safari"/>
    <s v="mobile"/>
    <x v="42"/>
    <n v="2"/>
    <s v="(not set)"/>
    <s v="(not provided)"/>
    <s v="organic"/>
    <s v="google"/>
    <n v="0"/>
    <n v="0"/>
    <n v="1"/>
    <s v="/about/career/"/>
    <m/>
    <m/>
    <m/>
    <m/>
    <n v="0"/>
    <n v="0"/>
    <n v="0"/>
    <n v="0"/>
    <s v="google"/>
  </r>
  <r>
    <s v="GA1.2.2055102788.1581503063"/>
    <s v="BMW-keyauto-krd.ru"/>
    <s v="BMW"/>
    <s v="Krasnodar"/>
    <s v="Krasnodar Krai"/>
    <s v="Safari"/>
    <s v="mobile"/>
    <x v="42"/>
    <n v="2"/>
    <s v="(not set)"/>
    <s v="(not provided)"/>
    <s v="organic"/>
    <s v="google"/>
    <n v="0"/>
    <n v="0"/>
    <n v="1"/>
    <s v="/?keyauto_from=1"/>
    <m/>
    <m/>
    <m/>
    <m/>
    <n v="1"/>
    <n v="1"/>
    <n v="26908"/>
    <n v="1"/>
    <s v="google"/>
  </r>
  <r>
    <s v="GA1.2.79040398.1581536743"/>
    <s v="BMW-keyauto-krd.ru"/>
    <s v="BMW"/>
    <s v="Krasnodar"/>
    <s v="Krasnodar Krai"/>
    <s v="Safari"/>
    <s v="mobile"/>
    <x v="42"/>
    <n v="2"/>
    <s v="(not set)"/>
    <s v="(not provided)"/>
    <s v="organic"/>
    <s v="google"/>
    <n v="0"/>
    <n v="0"/>
    <n v="1"/>
    <s v="/?keyauto_from=1"/>
    <m/>
    <m/>
    <m/>
    <m/>
    <n v="1"/>
    <n v="1"/>
    <n v="44566"/>
    <n v="1"/>
    <s v="google"/>
  </r>
  <r>
    <s v="GA1.2.1774501979.1581534113"/>
    <s v="Mercedes-krasnodar.ru"/>
    <s v="Mercedes"/>
    <s v="Krasnodar"/>
    <s v="Krasnodar Krai"/>
    <s v="Safari"/>
    <s v="mobile"/>
    <x v="42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965053.1581504757"/>
    <s v="Mercedes-krasnodar.ru"/>
    <s v="Mercedes"/>
    <s v="Krasnodar"/>
    <s v="Krasnodar Krai"/>
    <s v="Chrome"/>
    <s v="desktop"/>
    <x v="42"/>
    <n v="2"/>
    <s v="(not set)"/>
    <s v="(not provided)"/>
    <s v="organic"/>
    <s v="google"/>
    <n v="0"/>
    <n v="0"/>
    <n v="1"/>
    <s v="/about/contacts/"/>
    <m/>
    <m/>
    <m/>
    <m/>
    <n v="1"/>
    <n v="1"/>
    <n v="23560"/>
    <n v="1"/>
    <s v="google"/>
  </r>
  <r>
    <s v="GA1.2.1128242982.1580052349"/>
    <s v="Mercedes-krasnodar.ru"/>
    <s v="Mercedes"/>
    <s v="Krasnodar"/>
    <s v="Krasnodar Krai"/>
    <s v="Chrome"/>
    <s v="mobile"/>
    <x v="42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1940370483.1581445533"/>
    <s v="Mercedes-krasnodar.ru"/>
    <s v="Mercedes"/>
    <s v="Krasnodar"/>
    <s v="Krasnodar Krai"/>
    <s v="Chrome"/>
    <s v="mobile"/>
    <x v="42"/>
    <n v="2"/>
    <s v="(not set)"/>
    <s v="(not provided)"/>
    <s v="organic"/>
    <s v="google"/>
    <n v="0"/>
    <n v="0"/>
    <n v="1"/>
    <s v="/models/c180/options/"/>
    <m/>
    <m/>
    <m/>
    <m/>
    <n v="0"/>
    <n v="0"/>
    <n v="0"/>
    <n v="0"/>
    <s v="google"/>
  </r>
  <r>
    <s v="GA1.2.2125049754.1581402177"/>
    <s v="Mercedes-krasnodar.ru"/>
    <s v="Mercedes"/>
    <s v="Krasnodar"/>
    <s v="Krasnodar Krai"/>
    <s v="Chrome"/>
    <s v="mobile"/>
    <x v="42"/>
    <n v="2"/>
    <s v="(not set)"/>
    <s v="(not provided)"/>
    <s v="organic"/>
    <s v="google"/>
    <n v="0"/>
    <n v="0"/>
    <n v="1"/>
    <s v="/models/e220/options/"/>
    <m/>
    <m/>
    <m/>
    <m/>
    <n v="1"/>
    <n v="1"/>
    <n v="27279"/>
    <n v="1"/>
    <s v="google"/>
  </r>
  <r>
    <s v="GA1.2.222106155.1580733942"/>
    <s v="Mercedes-krasnodar.ru"/>
    <s v="Mercedes"/>
    <s v="Krasnodar"/>
    <s v="Krasnodar Krai"/>
    <s v="Chrome"/>
    <s v="mobile"/>
    <x v="42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462784621.1578393605"/>
    <s v="Mercedes-krasnodar.ru"/>
    <s v="Mercedes"/>
    <s v="Krasnodar"/>
    <s v="Krasnodar Krai"/>
    <s v="Chrome"/>
    <s v="mobile"/>
    <x v="42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200215085.1581505685"/>
    <s v="Mercedes-krasnodar.ru"/>
    <s v="Mercedes"/>
    <s v="Krasnodar"/>
    <s v="Krasnodar Krai"/>
    <s v="Safari"/>
    <s v="mobile"/>
    <x v="42"/>
    <n v="32"/>
    <s v="(not set)"/>
    <s v="(not provided)"/>
    <s v="organic"/>
    <s v="google"/>
    <n v="5.6944444444444403E-4"/>
    <n v="0"/>
    <n v="5"/>
    <s v="(entrance)"/>
    <m/>
    <m/>
    <m/>
    <m/>
    <n v="0"/>
    <n v="0"/>
    <n v="0"/>
    <n v="0"/>
    <s v="google"/>
  </r>
  <r>
    <s v="GA1.2.1567694815.1577537609"/>
    <s v="BMW-keyauto-krd.ru"/>
    <s v="BMW"/>
    <s v="Krasnodar"/>
    <s v="Krasnodar Krai"/>
    <s v="Samsung Internet"/>
    <s v="mobile"/>
    <x v="42"/>
    <n v="4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1378060743.1581511473"/>
    <s v="Mercedes-krasnodar.ru"/>
    <s v="Mercedes"/>
    <s v="Krasnodar"/>
    <s v="Krasnodar Krai"/>
    <s v="Chrome"/>
    <s v="desktop"/>
    <x v="42"/>
    <n v="18"/>
    <s v="(not set)"/>
    <s v="(not provided)"/>
    <s v="organic"/>
    <s v="google"/>
    <n v="1.0570987650463E-3"/>
    <n v="0"/>
    <n v="3"/>
    <s v="(entrance)"/>
    <m/>
    <m/>
    <m/>
    <m/>
    <n v="1"/>
    <n v="0.33333333333333331"/>
    <n v="15007"/>
    <n v="1"/>
    <s v="google"/>
  </r>
  <r>
    <s v="GA1.2.1175356391.1581499927"/>
    <s v="Mercedes-krasnodar.ru"/>
    <s v="Mercedes"/>
    <s v="Krasnodar"/>
    <s v="Krasnodar Krai"/>
    <s v="Chrome"/>
    <s v="mobile"/>
    <x v="42"/>
    <n v="2"/>
    <s v="(not set)"/>
    <s v="(not provided)"/>
    <s v="organic"/>
    <s v="google"/>
    <n v="3.8310185185185201E-3"/>
    <n v="0"/>
    <n v="2"/>
    <s v="(entrance)"/>
    <m/>
    <m/>
    <m/>
    <m/>
    <n v="0"/>
    <n v="0"/>
    <n v="0"/>
    <n v="0"/>
    <s v="google"/>
  </r>
  <r>
    <s v="GA1.2.1276451980.1579080483"/>
    <s v="Mercedes-krasnodar.ru"/>
    <s v="Mercedes"/>
    <s v="Krasnodar"/>
    <s v="Krasnodar Krai"/>
    <s v="Chrome"/>
    <s v="mobile"/>
    <x v="42"/>
    <n v="14"/>
    <s v="(not set)"/>
    <s v="(not provided)"/>
    <s v="organic"/>
    <s v="google"/>
    <n v="1.05902777777778E-3"/>
    <n v="0"/>
    <n v="2"/>
    <s v="(entrance)"/>
    <m/>
    <m/>
    <m/>
    <m/>
    <n v="1"/>
    <n v="0.5"/>
    <n v="35033"/>
    <n v="1"/>
    <s v="google"/>
  </r>
  <r>
    <s v="GA1.2.2069159884.1576147773"/>
    <s v="Mercedes-krasnodar.ru"/>
    <s v="Mercedes"/>
    <s v="Krasnodar"/>
    <s v="Krasnodar Krai"/>
    <s v="Chrome"/>
    <s v="desktop"/>
    <x v="42"/>
    <n v="18"/>
    <s v="(not set)"/>
    <s v="(not provided)"/>
    <s v="organic"/>
    <s v="google"/>
    <n v="3.4722222222222199E-3"/>
    <n v="0"/>
    <n v="1"/>
    <s v="(entrance)"/>
    <m/>
    <m/>
    <m/>
    <m/>
    <n v="0"/>
    <n v="0"/>
    <n v="0"/>
    <n v="0"/>
    <s v="google"/>
  </r>
  <r>
    <s v="GA1.2.1096667114.1581494585"/>
    <s v="Mercedes-krasnodar.ru"/>
    <s v="Mercedes"/>
    <s v="Krasnodar"/>
    <s v="Krasnodar Krai"/>
    <s v="Chrome"/>
    <s v="desktop"/>
    <x v="42"/>
    <n v="12"/>
    <s v="(not set)"/>
    <s v="(not provided)"/>
    <s v="organic"/>
    <s v="google"/>
    <n v="2.0138888888888901E-3"/>
    <n v="0"/>
    <n v="1"/>
    <s v="(entrance)"/>
    <m/>
    <m/>
    <m/>
    <m/>
    <n v="0"/>
    <n v="0"/>
    <n v="0"/>
    <n v="0"/>
    <s v="google"/>
  </r>
  <r>
    <s v="GA1.2.1040532386.1581515667"/>
    <s v="Mercedes-krasnodar.ru"/>
    <s v="Mercedes"/>
    <s v="Krasnodar"/>
    <s v="Krasnodar Krai"/>
    <s v="Chrome"/>
    <s v="mobile"/>
    <x v="42"/>
    <n v="10"/>
    <s v="(not set)"/>
    <s v="(not provided)"/>
    <s v="organic"/>
    <s v="google"/>
    <n v="1.20601851851852E-2"/>
    <n v="0"/>
    <n v="1"/>
    <s v="(entrance)"/>
    <m/>
    <m/>
    <m/>
    <m/>
    <n v="0"/>
    <n v="0"/>
    <n v="0"/>
    <n v="0"/>
    <s v="google"/>
  </r>
  <r>
    <s v="GA1.2.1323234211.1580587020"/>
    <s v="Mercedes-krasnodar.ru"/>
    <s v="Mercedes"/>
    <s v="Krasnodar"/>
    <s v="Krasnodar Krai"/>
    <s v="Chrome"/>
    <s v="desktop"/>
    <x v="42"/>
    <n v="8"/>
    <s v="(not set)"/>
    <s v="(not provided)"/>
    <s v="organic"/>
    <s v="google"/>
    <n v="1.93287037037037E-3"/>
    <n v="0"/>
    <n v="1"/>
    <s v="(entrance)"/>
    <m/>
    <m/>
    <m/>
    <m/>
    <n v="1"/>
    <n v="1"/>
    <n v="31724"/>
    <n v="1"/>
    <s v="google"/>
  </r>
  <r>
    <s v="GA1.2.155321489.1581526019"/>
    <s v="Mercedes-krasnodar.ru"/>
    <s v="Mercedes"/>
    <s v="Krasnodar"/>
    <s v="Krasnodar Krai"/>
    <s v="Chrome"/>
    <s v="mobile"/>
    <x v="42"/>
    <n v="8"/>
    <s v="(not set)"/>
    <s v="(not provided)"/>
    <s v="organic"/>
    <s v="google"/>
    <n v="3.0555555555555601E-3"/>
    <n v="0"/>
    <n v="1"/>
    <s v="(entrance)"/>
    <m/>
    <m/>
    <m/>
    <m/>
    <n v="1"/>
    <n v="1"/>
    <n v="8841"/>
    <n v="1"/>
    <s v="google"/>
  </r>
  <r>
    <s v="GA1.2.1575026185.1581503735"/>
    <s v="Mercedes-krasnodar.ru"/>
    <s v="Mercedes"/>
    <s v="Krasnodar"/>
    <s v="Krasnodar Krai"/>
    <s v="Chrome"/>
    <s v="desktop"/>
    <x v="42"/>
    <n v="8"/>
    <s v="(not set)"/>
    <s v="(not provided)"/>
    <s v="organic"/>
    <s v="google"/>
    <n v="2.04861111111111E-3"/>
    <n v="0"/>
    <n v="1"/>
    <s v="(entrance)"/>
    <m/>
    <m/>
    <m/>
    <m/>
    <n v="0"/>
    <n v="0"/>
    <n v="0"/>
    <n v="0"/>
    <s v="google"/>
  </r>
  <r>
    <s v="GA1.2.900996920.1581271005"/>
    <s v="Mercedes-krasnodar.ru"/>
    <s v="Mercedes"/>
    <s v="Krasnodar"/>
    <s v="Krasnodar Krai"/>
    <s v="Chrome"/>
    <s v="desktop"/>
    <x v="42"/>
    <n v="8"/>
    <s v="(not set)"/>
    <s v="(not provided)"/>
    <s v="organic"/>
    <s v="google"/>
    <n v="7.3958333333333298E-3"/>
    <n v="0"/>
    <n v="1"/>
    <s v="(entrance)"/>
    <m/>
    <m/>
    <m/>
    <m/>
    <n v="0"/>
    <n v="0"/>
    <n v="0"/>
    <n v="0"/>
    <s v="google"/>
  </r>
  <r>
    <s v="GA1.2.1768516287.1581498961"/>
    <s v="cars.BMW-keyauto-krd.ru"/>
    <s v="BMW"/>
    <s v="Krasnodar"/>
    <s v="Krasnodar Krai"/>
    <s v="Chrome"/>
    <s v="mobile"/>
    <x v="42"/>
    <n v="6"/>
    <s v="(not set)"/>
    <s v="(not provided)"/>
    <s v="organic"/>
    <s v="google"/>
    <n v="6.9444444444444397E-3"/>
    <n v="0"/>
    <n v="1"/>
    <s v="(entrance)"/>
    <m/>
    <m/>
    <m/>
    <m/>
    <n v="0"/>
    <n v="0"/>
    <n v="0"/>
    <n v="0"/>
    <s v="google"/>
  </r>
  <r>
    <s v="GA1.2.845718397.1581075994"/>
    <s v="Mercedes-krasnodar.ru"/>
    <s v="Mercedes"/>
    <s v="Krasnodar"/>
    <s v="Krasnodar Krai"/>
    <s v="Chrome"/>
    <s v="mobile"/>
    <x v="42"/>
    <n v="6"/>
    <s v="(not set)"/>
    <s v="(not provided)"/>
    <s v="organic"/>
    <s v="google"/>
    <n v="2.16435185185185E-3"/>
    <n v="0"/>
    <n v="1"/>
    <s v="(entrance)"/>
    <m/>
    <m/>
    <m/>
    <m/>
    <n v="1"/>
    <n v="1"/>
    <n v="25814"/>
    <n v="1"/>
    <s v="google"/>
  </r>
  <r>
    <s v="GA1.2.1697327134.1581498701"/>
    <s v="Mercedes-krasnodar.ru"/>
    <s v="Mercedes"/>
    <s v="Krasnodar"/>
    <s v="Krasnodar Krai"/>
    <s v="Chrome"/>
    <s v="desktop"/>
    <x v="42"/>
    <n v="6"/>
    <s v="(not set)"/>
    <s v="(not provided)"/>
    <s v="organic"/>
    <s v="google"/>
    <n v="2.5462962962962999E-4"/>
    <n v="0"/>
    <n v="1"/>
    <s v="(entrance)"/>
    <m/>
    <m/>
    <m/>
    <m/>
    <n v="0"/>
    <n v="0"/>
    <n v="0"/>
    <n v="0"/>
    <s v="google"/>
  </r>
  <r>
    <s v="GA1.2.1998465766.1571824612"/>
    <s v="Mercedes-krasnodar.ru"/>
    <s v="Mercedes"/>
    <s v="Krasnodar"/>
    <s v="Krasnodar Krai"/>
    <s v="Chrome"/>
    <s v="desktop"/>
    <x v="42"/>
    <n v="6"/>
    <s v="(not set)"/>
    <s v="(not provided)"/>
    <s v="organic"/>
    <s v="google"/>
    <n v="1.8518518518518501E-4"/>
    <n v="0"/>
    <n v="1"/>
    <s v="(entrance)"/>
    <m/>
    <m/>
    <m/>
    <m/>
    <n v="1"/>
    <n v="1"/>
    <n v="40353"/>
    <n v="1"/>
    <s v="google"/>
  </r>
  <r>
    <s v="GA1.2.2015322094.1578481604"/>
    <s v="Mercedes-krasnodar.ru"/>
    <s v="Mercedes"/>
    <s v="Krasnodar"/>
    <s v="Krasnodar Krai"/>
    <s v="Chrome"/>
    <s v="desktop"/>
    <x v="42"/>
    <n v="6"/>
    <s v="(not set)"/>
    <s v="(not provided)"/>
    <s v="organic"/>
    <s v="google"/>
    <n v="2.5462962962962999E-4"/>
    <n v="0"/>
    <n v="1"/>
    <s v="(entrance)"/>
    <m/>
    <m/>
    <m/>
    <m/>
    <n v="0"/>
    <n v="0"/>
    <n v="0"/>
    <n v="0"/>
    <s v="google"/>
  </r>
  <r>
    <s v="GA1.2.111893021.1575911599"/>
    <s v="BMW-keyauto-krd.ru"/>
    <s v="BMW"/>
    <s v="Krasnodar"/>
    <s v="Krasnodar Krai"/>
    <s v="Chrome"/>
    <s v="mobile"/>
    <x v="42"/>
    <n v="4"/>
    <s v="(not set)"/>
    <s v="(not provided)"/>
    <s v="organic"/>
    <s v="google"/>
    <n v="1.21527777777778E-3"/>
    <n v="0"/>
    <n v="1"/>
    <s v="(entrance)"/>
    <m/>
    <m/>
    <m/>
    <m/>
    <n v="0"/>
    <n v="0"/>
    <n v="0"/>
    <n v="0"/>
    <s v="google"/>
  </r>
  <r>
    <s v="GA1.2.1052129553.1581506189"/>
    <s v="Mercedes-krasnodar.ru"/>
    <s v="Mercedes"/>
    <s v="Krasnodar"/>
    <s v="Krasnodar Krai"/>
    <s v="Chrome"/>
    <s v="desktop"/>
    <x v="42"/>
    <n v="4"/>
    <s v="(not set)"/>
    <s v="(not provided)"/>
    <s v="organic"/>
    <s v="google"/>
    <n v="1.68981481481481E-3"/>
    <n v="0"/>
    <n v="1"/>
    <s v="(entrance)"/>
    <m/>
    <m/>
    <m/>
    <m/>
    <n v="0"/>
    <n v="0"/>
    <n v="0"/>
    <n v="0"/>
    <s v="google"/>
  </r>
  <r>
    <s v="GA1.2.1489643311.1581533788"/>
    <s v="BMW-keyauto-krd.ru"/>
    <s v="BMW"/>
    <s v="Krasnodar"/>
    <s v="Krasnodar Krai"/>
    <s v="Chrome"/>
    <s v="mobile"/>
    <x v="42"/>
    <n v="2"/>
    <s v="(not set)"/>
    <s v="(not provided)"/>
    <s v="organic"/>
    <s v="google"/>
    <n v="0"/>
    <n v="0"/>
    <n v="1"/>
    <s v="(entrance)"/>
    <m/>
    <m/>
    <m/>
    <m/>
    <n v="1"/>
    <n v="1"/>
    <n v="13331"/>
    <n v="1"/>
    <s v="google"/>
  </r>
  <r>
    <s v="GA1.2.1499734930.1581505903"/>
    <s v="BMW-keyauto-krd.ru"/>
    <s v="BMW"/>
    <s v="Krasnodar"/>
    <s v="Krasnodar Krai"/>
    <s v="Chrome"/>
    <s v="mobile"/>
    <x v="42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350735949.1580907996"/>
    <s v="Mercedes-krasnodar.ru"/>
    <s v="Mercedes"/>
    <s v="Krasnodar"/>
    <s v="Krasnodar Krai"/>
    <s v="Chrome"/>
    <s v="mobile"/>
    <x v="42"/>
    <n v="2"/>
    <s v="(not set)"/>
    <s v="(not provided)"/>
    <s v="organic"/>
    <s v="google"/>
    <n v="0"/>
    <n v="0"/>
    <n v="1"/>
    <s v="(entrance)"/>
    <m/>
    <m/>
    <m/>
    <m/>
    <n v="1"/>
    <n v="1"/>
    <n v="31309"/>
    <n v="1"/>
    <s v="google"/>
  </r>
  <r>
    <s v="GA1.2.2107187124.1579774904"/>
    <s v="Mercedes-krasnodar.ru"/>
    <s v="Mercedes"/>
    <s v="Krasnodar"/>
    <s v="Krasnodar Krai"/>
    <s v="Chrome"/>
    <s v="mobile"/>
    <x v="42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380347722.1581503714"/>
    <s v="Mercedes-krasnodar.ru"/>
    <s v="Mercedes"/>
    <s v="Armavir"/>
    <s v="Krasnodar Krai"/>
    <s v="Chrome"/>
    <s v="desktop"/>
    <x v="42"/>
    <n v="28"/>
    <s v="(not set)"/>
    <s v="(not provided)"/>
    <s v="organic"/>
    <s v="google"/>
    <n v="3.2118055555555602E-3"/>
    <n v="0"/>
    <n v="2"/>
    <s v="/"/>
    <m/>
    <m/>
    <m/>
    <m/>
    <n v="1"/>
    <n v="0.5"/>
    <n v="43460"/>
    <n v="1"/>
    <s v="google"/>
  </r>
  <r>
    <s v="GA1.2.109975912.1581510620"/>
    <s v="BMW-keyauto-krd.ru"/>
    <s v="BMW"/>
    <s v="Yeysk"/>
    <s v="Krasnodar Krai"/>
    <s v="Chrome"/>
    <s v="mobile"/>
    <x v="42"/>
    <n v="10"/>
    <s v="(not set)"/>
    <s v="(not provided)"/>
    <s v="organic"/>
    <s v="google"/>
    <n v="1.5972222222222199E-3"/>
    <n v="0"/>
    <n v="1"/>
    <s v="/"/>
    <m/>
    <m/>
    <m/>
    <m/>
    <n v="1"/>
    <n v="1"/>
    <n v="32434"/>
    <n v="1"/>
    <s v="google"/>
  </r>
  <r>
    <s v="GA1.2.1935349823.1581529570"/>
    <s v="Mercedes-krasnodar.ru"/>
    <s v="Mercedes"/>
    <s v="Novotitarovskaya"/>
    <s v="Krasnodar Krai"/>
    <s v="Chrome"/>
    <s v="mobile"/>
    <x v="42"/>
    <n v="8"/>
    <s v="(not set)"/>
    <s v="(not provided)"/>
    <s v="organic"/>
    <s v="google"/>
    <n v="8.7962962962963005E-4"/>
    <n v="0"/>
    <n v="1"/>
    <s v="/"/>
    <m/>
    <m/>
    <m/>
    <m/>
    <n v="0"/>
    <n v="0"/>
    <n v="0"/>
    <n v="0"/>
    <s v="google"/>
  </r>
  <r>
    <s v="GA1.2.76668279.1579719848"/>
    <s v="BMW-keyauto-krd.ru"/>
    <s v="BMW"/>
    <s v="Anapa"/>
    <s v="Krasnodar Krai"/>
    <s v="Chrome"/>
    <s v="mobile"/>
    <x v="42"/>
    <n v="12"/>
    <s v="(not set)"/>
    <s v="(not provided)"/>
    <s v="organic"/>
    <s v="google"/>
    <n v="1.72453703703704E-3"/>
    <n v="0"/>
    <n v="1"/>
    <s v="/"/>
    <m/>
    <m/>
    <m/>
    <m/>
    <n v="0"/>
    <n v="0"/>
    <n v="0"/>
    <n v="0"/>
    <s v="google"/>
  </r>
  <r>
    <s v="GA1.2.1347032927.1581516396"/>
    <s v="BMW-keyauto-krd.ru"/>
    <s v="BMW"/>
    <s v="Leningradskaya"/>
    <s v="Krasnodar Krai"/>
    <s v="Chrome"/>
    <s v="tablet"/>
    <x v="42"/>
    <n v="4"/>
    <s v="(not set)"/>
    <s v="(not provided)"/>
    <s v="organic"/>
    <s v="google"/>
    <n v="2.7777777777777799E-4"/>
    <n v="0"/>
    <n v="1"/>
    <s v="/"/>
    <m/>
    <m/>
    <m/>
    <m/>
    <n v="1"/>
    <n v="1"/>
    <n v="39600"/>
    <n v="1"/>
    <s v="google"/>
  </r>
  <r>
    <s v="GA1.2.1641047198.1581538645"/>
    <s v="BMW-keyauto-krd.ru"/>
    <s v="BMW"/>
    <s v="Slavyansk-na-Kubani"/>
    <s v="Krasnodar Krai"/>
    <s v="Chrome"/>
    <s v="tablet"/>
    <x v="42"/>
    <n v="6"/>
    <s v="(not set)"/>
    <s v="(not provided)"/>
    <s v="organic"/>
    <s v="google"/>
    <n v="8.3333333333333295E-4"/>
    <n v="0"/>
    <n v="1"/>
    <s v="/"/>
    <m/>
    <m/>
    <m/>
    <m/>
    <n v="0"/>
    <n v="0"/>
    <n v="0"/>
    <n v="0"/>
    <s v="google"/>
  </r>
  <r>
    <s v="GA1.2.2126303333.1581511506"/>
    <s v="Mercedes-krasnodar.ru"/>
    <s v="Mercedes"/>
    <s v="Lenina"/>
    <s v="Krasnodar Krai"/>
    <s v="Chrome"/>
    <s v="mobile"/>
    <x v="42"/>
    <n v="6"/>
    <s v="(not set)"/>
    <s v="(not provided)"/>
    <s v="organic"/>
    <s v="google"/>
    <n v="2.3032407407407398E-3"/>
    <n v="0"/>
    <n v="1"/>
    <s v="/"/>
    <m/>
    <m/>
    <m/>
    <m/>
    <n v="0"/>
    <n v="0"/>
    <n v="0"/>
    <n v="0"/>
    <s v="google"/>
  </r>
  <r>
    <s v="GA1.2.123159157.1581512927"/>
    <s v="Mercedes-krasnodar.ru"/>
    <s v="Mercedes"/>
    <s v="Novorossiysk"/>
    <s v="Krasnodar Krai"/>
    <s v="Chrome"/>
    <s v="desktop"/>
    <x v="42"/>
    <n v="18"/>
    <s v="(not set)"/>
    <s v="(not provided)"/>
    <s v="organic"/>
    <s v="google"/>
    <n v="6.6203703703703702E-3"/>
    <n v="0"/>
    <n v="1"/>
    <s v="/"/>
    <m/>
    <m/>
    <m/>
    <m/>
    <n v="1"/>
    <n v="1"/>
    <n v="27817"/>
    <n v="1"/>
    <s v="google"/>
  </r>
  <r>
    <s v="GA1.2.1712529798.1581511529"/>
    <s v="Mercedes-krasnodar.ru"/>
    <s v="Mercedes"/>
    <s v="(not set)"/>
    <s v="Krasnodar Krai"/>
    <s v="Chrome"/>
    <s v="desktop"/>
    <x v="42"/>
    <n v="18"/>
    <s v="(not set)"/>
    <s v="(not provided)"/>
    <s v="organic"/>
    <s v="google"/>
    <n v="4.0046296296296297E-3"/>
    <n v="0"/>
    <n v="1"/>
    <s v="/"/>
    <m/>
    <m/>
    <m/>
    <m/>
    <n v="1"/>
    <n v="1"/>
    <n v="8849"/>
    <n v="1"/>
    <s v="google"/>
  </r>
  <r>
    <s v="GA1.2.1797321423.1581538616"/>
    <s v="BMW-keyauto-krd.ru"/>
    <s v="BMW"/>
    <s v="(not set)"/>
    <s v="Krasnodar Krai"/>
    <s v="Chrome"/>
    <s v="mobile"/>
    <x v="42"/>
    <n v="4"/>
    <s v="(not set)"/>
    <s v="(not provided)"/>
    <s v="organic"/>
    <s v="google"/>
    <n v="1.38888888888889E-4"/>
    <n v="0"/>
    <n v="1"/>
    <s v="/"/>
    <m/>
    <m/>
    <m/>
    <m/>
    <n v="1"/>
    <n v="1"/>
    <n v="38419"/>
    <n v="1"/>
    <s v="google"/>
  </r>
  <r>
    <s v="GA1.2.1397525270.1581507620"/>
    <s v="BMW-keyauto-krd.ru"/>
    <s v="BMW"/>
    <s v="Gelendzhik"/>
    <s v="Krasnodar Krai"/>
    <s v="Chrome"/>
    <s v="desktop"/>
    <x v="42"/>
    <n v="5"/>
    <s v="(not set)"/>
    <s v="(not provided)"/>
    <s v="organic"/>
    <s v="google"/>
    <n v="5.0231481481481498E-3"/>
    <n v="0"/>
    <n v="1"/>
    <s v="/"/>
    <m/>
    <m/>
    <m/>
    <m/>
    <n v="1"/>
    <n v="1"/>
    <n v="30638"/>
    <n v="1"/>
    <s v="google"/>
  </r>
  <r>
    <s v="GA1.2.1980050217.1581533890"/>
    <s v="BMW-keyauto-krd.ru"/>
    <s v="BMW"/>
    <s v="Gelendzhik"/>
    <s v="Krasnodar Krai"/>
    <s v="Chrome"/>
    <s v="desktop"/>
    <x v="42"/>
    <n v="2"/>
    <s v="(not set)"/>
    <s v="(not provided)"/>
    <s v="organic"/>
    <s v="google"/>
    <n v="1.1574074074074101E-5"/>
    <n v="0"/>
    <n v="1"/>
    <s v="/"/>
    <m/>
    <m/>
    <m/>
    <m/>
    <n v="1"/>
    <n v="1"/>
    <n v="39190"/>
    <n v="1"/>
    <s v="google"/>
  </r>
  <r>
    <s v="GA1.2.1875781580.1581501712"/>
    <s v="Mercedes-krasnodar.ru"/>
    <s v="Mercedes"/>
    <s v="Gelendzhik"/>
    <s v="Krasnodar Krai"/>
    <s v="Chrome"/>
    <s v="desktop"/>
    <x v="42"/>
    <n v="6"/>
    <s v="(not set)"/>
    <s v="(not provided)"/>
    <s v="organic"/>
    <s v="google"/>
    <n v="1.21527777777778E-3"/>
    <n v="0"/>
    <n v="1"/>
    <s v="/"/>
    <m/>
    <m/>
    <m/>
    <m/>
    <n v="0"/>
    <n v="0"/>
    <n v="0"/>
    <n v="0"/>
    <s v="google"/>
  </r>
  <r>
    <s v="GA1.2.426778486.1572867537"/>
    <s v="Mercedes-krasnodar.ru"/>
    <s v="Mercedes"/>
    <s v="Gelendzhik"/>
    <s v="Krasnodar Krai"/>
    <s v="Chrome"/>
    <s v="desktop"/>
    <x v="42"/>
    <n v="22"/>
    <s v="(not set)"/>
    <s v="(not provided)"/>
    <s v="organic"/>
    <s v="google"/>
    <n v="1.0914351851851901E-2"/>
    <n v="0"/>
    <n v="1"/>
    <s v="/"/>
    <m/>
    <m/>
    <m/>
    <m/>
    <n v="0"/>
    <n v="0"/>
    <n v="0"/>
    <n v="0"/>
    <s v="google"/>
  </r>
  <r>
    <s v="GA1.2.2074319406.1581510815"/>
    <s v="Mercedes-krasnodar.ru"/>
    <s v="Mercedes"/>
    <s v="Gelendzhik"/>
    <s v="Krasnodar Krai"/>
    <s v="Chrome"/>
    <s v="mobile"/>
    <x v="42"/>
    <n v="10"/>
    <s v="(not set)"/>
    <s v="(not provided)"/>
    <s v="organic"/>
    <s v="google"/>
    <n v="2.04861111111111E-3"/>
    <n v="0"/>
    <n v="1"/>
    <s v="/"/>
    <m/>
    <m/>
    <m/>
    <m/>
    <n v="1"/>
    <n v="1"/>
    <n v="19398"/>
    <n v="1"/>
    <s v="google"/>
  </r>
  <r>
    <s v="GA1.2.881565836.1581499804"/>
    <s v="BMW-keyauto-krd.ru"/>
    <s v="BMW"/>
    <s v="Armavir"/>
    <s v="Krasnodar Krai"/>
    <s v="Chrome"/>
    <s v="desktop"/>
    <x v="42"/>
    <n v="2"/>
    <s v="(not set)"/>
    <s v="(not provided)"/>
    <s v="organic"/>
    <s v="google"/>
    <n v="0"/>
    <n v="0"/>
    <n v="1"/>
    <s v="/"/>
    <m/>
    <m/>
    <m/>
    <m/>
    <n v="1"/>
    <n v="1"/>
    <n v="23634"/>
    <n v="1"/>
    <s v="google"/>
  </r>
  <r>
    <s v="GA1.2.2130159330.1581538407"/>
    <s v="Mercedes-krasnodar.ru"/>
    <s v="Mercedes"/>
    <s v="Gelendzhik"/>
    <s v="Krasnodar Krai"/>
    <s v="Chrome"/>
    <s v="mobile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12122298.1581456380"/>
    <s v="Mercedes-krasnodar.ru"/>
    <s v="Mercedes"/>
    <s v="Yeysk"/>
    <s v="Krasnodar Krai"/>
    <s v="Safari"/>
    <s v="tablet"/>
    <x v="42"/>
    <n v="24"/>
    <s v="(not set)"/>
    <s v="(not provided)"/>
    <s v="organic"/>
    <s v="google"/>
    <n v="2.3495370370370402E-3"/>
    <n v="0"/>
    <n v="1"/>
    <s v="/"/>
    <m/>
    <m/>
    <m/>
    <m/>
    <n v="0"/>
    <n v="0"/>
    <n v="0"/>
    <n v="0"/>
    <s v="google"/>
  </r>
  <r>
    <s v="GA1.2.925083354.1581532783"/>
    <s v="Mercedes-krasnodar.ru"/>
    <s v="Mercedes"/>
    <s v="Tuapse"/>
    <s v="Krasnodar Krai"/>
    <s v="Safari"/>
    <s v="mobile"/>
    <x v="42"/>
    <n v="10"/>
    <s v="(not set)"/>
    <s v="(not provided)"/>
    <s v="organic"/>
    <s v="google"/>
    <n v="2.26851851851852E-3"/>
    <n v="0"/>
    <n v="1"/>
    <s v="/"/>
    <m/>
    <m/>
    <m/>
    <m/>
    <n v="1"/>
    <n v="1"/>
    <n v="12227"/>
    <n v="1"/>
    <s v="google"/>
  </r>
  <r>
    <s v="GA1.2.442387648.1581446496"/>
    <s v="Mercedes-krasnodar.ru"/>
    <s v="Mercedes"/>
    <s v="(not set)"/>
    <s v="Krasnodar Krai"/>
    <s v="Safari"/>
    <s v="mobile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98424958.1579034870"/>
    <s v="Mercedes-krasnodar.ru"/>
    <s v="Mercedes"/>
    <s v="(not set)"/>
    <s v="Krasnodar Krai"/>
    <s v="Safari"/>
    <s v="mobile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62525969.1581488599"/>
    <s v="Mercedes-krasnodar.ru"/>
    <s v="Mercedes"/>
    <s v="Gelendzhik"/>
    <s v="Krasnodar Krai"/>
    <s v="Safari"/>
    <s v="mobile"/>
    <x v="42"/>
    <n v="12"/>
    <s v="(not set)"/>
    <s v="(not provided)"/>
    <s v="organic"/>
    <s v="google"/>
    <n v="5.2083333333333296E-3"/>
    <n v="0"/>
    <n v="1"/>
    <s v="/"/>
    <m/>
    <m/>
    <m/>
    <m/>
    <n v="1"/>
    <n v="1"/>
    <n v="40859"/>
    <n v="1"/>
    <s v="google"/>
  </r>
  <r>
    <s v="GA1.2.1084595194.1581524876"/>
    <s v="BMW-keyauto-krd.ru"/>
    <s v="BMW"/>
    <s v="Tuapse"/>
    <s v="Krasnodar Krai"/>
    <s v="MRCHROME"/>
    <s v="desktop"/>
    <x v="42"/>
    <n v="2"/>
    <s v="(not set)"/>
    <s v="(not provided)"/>
    <s v="organic"/>
    <s v="google"/>
    <n v="4.6296296296296301E-5"/>
    <n v="0"/>
    <n v="1"/>
    <s v="/"/>
    <m/>
    <m/>
    <m/>
    <m/>
    <n v="0"/>
    <n v="0"/>
    <n v="0"/>
    <n v="0"/>
    <s v="google"/>
  </r>
  <r>
    <s v="GA1.2.836802278.1581520815"/>
    <s v="Mercedes-krasnodar.ru"/>
    <s v="Mercedes"/>
    <s v="Ladozhskaya"/>
    <s v="Krasnodar Krai"/>
    <s v="Samsung Internet"/>
    <s v="mobile"/>
    <x v="42"/>
    <n v="12"/>
    <s v="(not set)"/>
    <s v="(not provided)"/>
    <s v="organic"/>
    <s v="google"/>
    <n v="6.3888888888888901E-3"/>
    <n v="0"/>
    <n v="1"/>
    <s v="/"/>
    <m/>
    <m/>
    <m/>
    <m/>
    <n v="0"/>
    <n v="0"/>
    <n v="0"/>
    <n v="0"/>
    <s v="google"/>
  </r>
  <r>
    <s v="GA1.2.1641057636.1581525739"/>
    <s v="BMW-keyauto-krd.ru"/>
    <s v="BMW"/>
    <s v="Sochi"/>
    <s v="Krasnodar Krai"/>
    <s v="Safari"/>
    <s v="mobile"/>
    <x v="42"/>
    <n v="14"/>
    <s v="(not set)"/>
    <s v="(not provided)"/>
    <s v="organic"/>
    <s v="google"/>
    <n v="1.7052469131944401E-3"/>
    <n v="0"/>
    <n v="3"/>
    <s v="/"/>
    <m/>
    <m/>
    <m/>
    <m/>
    <n v="0"/>
    <n v="0"/>
    <n v="0"/>
    <n v="0"/>
    <s v="google"/>
  </r>
  <r>
    <s v="GA1.2.1415302739.1581517122"/>
    <s v="Mercedes-krasnodar.ru"/>
    <s v="Mercedes"/>
    <s v="Sochi"/>
    <s v="Krasnodar Krai"/>
    <s v="Safari"/>
    <s v="mobile"/>
    <x v="42"/>
    <n v="10"/>
    <s v="(not set)"/>
    <s v="(not provided)"/>
    <s v="organic"/>
    <s v="google"/>
    <n v="1.16898148148148E-3"/>
    <n v="0"/>
    <n v="1"/>
    <s v="/"/>
    <m/>
    <m/>
    <m/>
    <m/>
    <n v="1"/>
    <n v="1"/>
    <n v="24365"/>
    <n v="1"/>
    <s v="google"/>
  </r>
  <r>
    <s v="GA1.2.2140656362.1581536230"/>
    <s v="BMW-keyauto-krd.ru"/>
    <s v="BMW"/>
    <s v="Sochi"/>
    <s v="Krasnodar Krai"/>
    <s v="Safari"/>
    <s v="desktop"/>
    <x v="42"/>
    <n v="6"/>
    <s v="(not set)"/>
    <s v="(not provided)"/>
    <s v="organic"/>
    <s v="google"/>
    <n v="2.1759259259259301E-3"/>
    <n v="0"/>
    <n v="1"/>
    <s v="/"/>
    <m/>
    <m/>
    <m/>
    <m/>
    <n v="0"/>
    <n v="0"/>
    <n v="0"/>
    <n v="0"/>
    <s v="google"/>
  </r>
  <r>
    <s v="GA1.2.1971906611.1581535724"/>
    <s v="Mercedes-krasnodar.ru"/>
    <s v="Mercedes"/>
    <s v="Sochi"/>
    <s v="Krasnodar Krai"/>
    <s v="Safari"/>
    <s v="desktop"/>
    <x v="42"/>
    <n v="4"/>
    <s v="(not set)"/>
    <s v="(not provided)"/>
    <s v="organic"/>
    <s v="google"/>
    <n v="1.0879629629629601E-3"/>
    <n v="0"/>
    <n v="1"/>
    <s v="/"/>
    <m/>
    <m/>
    <m/>
    <m/>
    <n v="0"/>
    <n v="0"/>
    <n v="0"/>
    <n v="0"/>
    <s v="google"/>
  </r>
  <r>
    <s v="GA1.2.1256519831.1581513463"/>
    <s v="Mercedes-krasnodar.ru"/>
    <s v="Mercedes"/>
    <s v="Sochi"/>
    <s v="Krasnodar Krai"/>
    <s v="Safari"/>
    <s v="mobile"/>
    <x v="42"/>
    <n v="4"/>
    <s v="(not set)"/>
    <s v="(not provided)"/>
    <s v="organic"/>
    <s v="google"/>
    <n v="2.5462962962962999E-4"/>
    <n v="0"/>
    <n v="1"/>
    <s v="/"/>
    <m/>
    <m/>
    <m/>
    <m/>
    <n v="1"/>
    <n v="1"/>
    <n v="26371"/>
    <n v="1"/>
    <s v="google"/>
  </r>
  <r>
    <s v="GA1.2.759429764.1581503356"/>
    <s v="BMW-keyauto-krd.ru"/>
    <s v="BMW"/>
    <s v="Sochi"/>
    <s v="Krasnodar Krai"/>
    <s v="Safari"/>
    <s v="mobile"/>
    <x v="42"/>
    <n v="2"/>
    <s v="(not set)"/>
    <s v="(not provided)"/>
    <s v="organic"/>
    <s v="google"/>
    <n v="0"/>
    <n v="0"/>
    <n v="1"/>
    <s v="/"/>
    <m/>
    <m/>
    <m/>
    <m/>
    <n v="1"/>
    <n v="1"/>
    <n v="42390"/>
    <n v="1"/>
    <s v="google"/>
  </r>
  <r>
    <s v="GA1.2.234990163.1580180096"/>
    <s v="Mercedes-krasnodar.ru"/>
    <s v="Mercedes"/>
    <s v="Sochi"/>
    <s v="Krasnodar Krai"/>
    <s v="Chrome"/>
    <s v="mobile"/>
    <x v="42"/>
    <n v="6"/>
    <s v="(not set)"/>
    <s v="(not provided)"/>
    <s v="organic"/>
    <s v="google"/>
    <n v="1.10532407407407E-3"/>
    <n v="0"/>
    <n v="2"/>
    <s v="/"/>
    <m/>
    <m/>
    <m/>
    <m/>
    <n v="0"/>
    <n v="0"/>
    <n v="0"/>
    <n v="0"/>
    <s v="google"/>
  </r>
  <r>
    <s v="GA1.2.487724287.1580673305"/>
    <s v="BMW-keyauto-krd.ru"/>
    <s v="BMW"/>
    <s v="Sochi"/>
    <s v="Krasnodar Krai"/>
    <s v="Chrome"/>
    <s v="mobile"/>
    <x v="42"/>
    <n v="2"/>
    <s v="(not set)"/>
    <s v="(not provided)"/>
    <s v="organic"/>
    <s v="google"/>
    <n v="5.4224537037037002E-3"/>
    <n v="0"/>
    <n v="2"/>
    <s v="/"/>
    <m/>
    <m/>
    <m/>
    <m/>
    <n v="1"/>
    <n v="0.5"/>
    <n v="22163"/>
    <n v="1"/>
    <s v="google"/>
  </r>
  <r>
    <s v="GA1.2.516415955.1581502627"/>
    <s v="BMW-keyauto-krd.ru"/>
    <s v="BMW"/>
    <s v="Sochi"/>
    <s v="Krasnodar Krai"/>
    <s v="Chrome"/>
    <s v="mobile"/>
    <x v="42"/>
    <n v="6"/>
    <s v="(not set)"/>
    <s v="(not provided)"/>
    <s v="organic"/>
    <s v="google"/>
    <n v="6.1921296296296301E-4"/>
    <n v="0"/>
    <n v="2"/>
    <s v="/"/>
    <m/>
    <m/>
    <m/>
    <m/>
    <n v="1"/>
    <n v="0.5"/>
    <n v="16320"/>
    <n v="1"/>
    <s v="google"/>
  </r>
  <r>
    <s v="GA1.2.1046258647.1581515659"/>
    <s v="Mercedes-krasnodar.ru"/>
    <s v="Mercedes"/>
    <s v="Sochi"/>
    <s v="Krasnodar Krai"/>
    <s v="Chrome"/>
    <s v="mobile"/>
    <x v="42"/>
    <n v="14"/>
    <s v="(not set)"/>
    <s v="(not provided)"/>
    <s v="organic"/>
    <s v="google"/>
    <n v="3.0902777777777799E-3"/>
    <n v="0"/>
    <n v="1"/>
    <s v="/"/>
    <m/>
    <m/>
    <m/>
    <m/>
    <n v="1"/>
    <n v="1"/>
    <n v="40369"/>
    <n v="1"/>
    <s v="google"/>
  </r>
  <r>
    <s v="GA1.2.490459891.1570873951"/>
    <s v="Mercedes-krasnodar.ru"/>
    <s v="Mercedes"/>
    <s v="Sochi"/>
    <s v="Krasnodar Krai"/>
    <s v="Chrome"/>
    <s v="mobile"/>
    <x v="42"/>
    <n v="18"/>
    <s v="(not set)"/>
    <s v="(not provided)"/>
    <s v="organic"/>
    <s v="google"/>
    <n v="5.4050925925925898E-3"/>
    <n v="0"/>
    <n v="1"/>
    <s v="/"/>
    <m/>
    <m/>
    <m/>
    <m/>
    <n v="1"/>
    <n v="1"/>
    <n v="16756"/>
    <n v="1"/>
    <s v="google"/>
  </r>
  <r>
    <s v="GA1.2.835951809.1581512774"/>
    <s v="Mercedes-krasnodar.ru"/>
    <s v="Mercedes"/>
    <s v="Sochi"/>
    <s v="Krasnodar Krai"/>
    <s v="Chrome"/>
    <s v="mobile"/>
    <x v="42"/>
    <n v="14"/>
    <s v="(not set)"/>
    <s v="(not provided)"/>
    <s v="organic"/>
    <s v="google"/>
    <n v="1.8356481481481501E-2"/>
    <n v="0"/>
    <n v="1"/>
    <s v="/"/>
    <m/>
    <m/>
    <m/>
    <m/>
    <n v="1"/>
    <n v="1"/>
    <n v="16959"/>
    <n v="1"/>
    <s v="google"/>
  </r>
  <r>
    <s v="GA1.2.1280840729.1581492058"/>
    <s v="BMW-keyauto-krd.ru"/>
    <s v="BMW"/>
    <s v="Sochi"/>
    <s v="Krasnodar Krai"/>
    <s v="Chrome"/>
    <s v="mobile"/>
    <x v="42"/>
    <n v="10"/>
    <s v="(not set)"/>
    <s v="(not provided)"/>
    <s v="organic"/>
    <s v="google"/>
    <n v="5.9837962962963004E-3"/>
    <n v="0"/>
    <n v="1"/>
    <s v="/"/>
    <m/>
    <m/>
    <m/>
    <m/>
    <n v="1"/>
    <n v="1"/>
    <n v="8338"/>
    <n v="1"/>
    <s v="google"/>
  </r>
  <r>
    <s v="GA1.2.831803664.1580908509"/>
    <s v="BMW-keyauto-krd.ru"/>
    <s v="BMW"/>
    <s v="Sochi"/>
    <s v="Krasnodar Krai"/>
    <s v="Chrome"/>
    <s v="desktop"/>
    <x v="42"/>
    <n v="10"/>
    <s v="(not set)"/>
    <s v="(not provided)"/>
    <s v="organic"/>
    <s v="google"/>
    <n v="8.6805555555555605E-4"/>
    <n v="0"/>
    <n v="1"/>
    <s v="/"/>
    <m/>
    <m/>
    <m/>
    <m/>
    <n v="1"/>
    <n v="1"/>
    <n v="23313"/>
    <n v="1"/>
    <s v="google"/>
  </r>
  <r>
    <s v="GA1.2.1221196347.1581519544"/>
    <s v="Mercedes-krasnodar.ru"/>
    <s v="Mercedes"/>
    <s v="Sochi"/>
    <s v="Krasnodar Krai"/>
    <s v="Chrome"/>
    <s v="desktop"/>
    <x v="42"/>
    <n v="8"/>
    <s v="(not set)"/>
    <s v="(not provided)"/>
    <s v="organic"/>
    <s v="google"/>
    <n v="3.5879629629629602E-4"/>
    <n v="0"/>
    <n v="1"/>
    <s v="/"/>
    <m/>
    <m/>
    <m/>
    <m/>
    <n v="0"/>
    <n v="0"/>
    <n v="0"/>
    <n v="0"/>
    <s v="google"/>
  </r>
  <r>
    <s v="GA1.2.1854393440.1581482437"/>
    <s v="Mercedes-krasnodar.ru"/>
    <s v="Mercedes"/>
    <s v="Sochi"/>
    <s v="Krasnodar Krai"/>
    <s v="Chrome"/>
    <s v="tablet"/>
    <x v="42"/>
    <n v="8"/>
    <s v="(not set)"/>
    <s v="(not provided)"/>
    <s v="organic"/>
    <s v="google"/>
    <n v="1.6782407407407399E-3"/>
    <n v="0"/>
    <n v="1"/>
    <s v="/"/>
    <m/>
    <m/>
    <m/>
    <m/>
    <n v="0"/>
    <n v="0"/>
    <n v="0"/>
    <n v="0"/>
    <s v="google"/>
  </r>
  <r>
    <s v="GA1.2.873507780.1581518239"/>
    <s v="BMW-keyauto-krd.ru"/>
    <s v="BMW"/>
    <s v="Sochi"/>
    <s v="Krasnodar Krai"/>
    <s v="Chrome"/>
    <s v="mobile"/>
    <x v="42"/>
    <n v="6"/>
    <s v="(not set)"/>
    <s v="(not provided)"/>
    <s v="organic"/>
    <s v="google"/>
    <n v="5.6712962962962999E-4"/>
    <n v="0"/>
    <n v="1"/>
    <s v="/"/>
    <m/>
    <m/>
    <m/>
    <m/>
    <n v="1"/>
    <n v="1"/>
    <n v="19490"/>
    <n v="1"/>
    <s v="google"/>
  </r>
  <r>
    <s v="GA1.2.1645390695.1581492358"/>
    <s v="Mercedes-krasnodar.ru"/>
    <s v="Mercedes"/>
    <s v="Sochi"/>
    <s v="Krasnodar Krai"/>
    <s v="Chrome"/>
    <s v="mobile"/>
    <x v="42"/>
    <n v="6"/>
    <s v="(not set)"/>
    <s v="(not provided)"/>
    <s v="organic"/>
    <s v="google"/>
    <n v="8.7962962962963005E-4"/>
    <n v="0"/>
    <n v="1"/>
    <s v="/"/>
    <m/>
    <m/>
    <m/>
    <m/>
    <n v="0"/>
    <n v="0"/>
    <n v="0"/>
    <n v="0"/>
    <s v="google"/>
  </r>
  <r>
    <s v="GA1.2.1608343952.1581520577"/>
    <s v="Mercedes-krasnodar.ru"/>
    <s v="Mercedes"/>
    <s v="Sochi"/>
    <s v="Krasnodar Krai"/>
    <s v="Chrome"/>
    <s v="mobile"/>
    <x v="42"/>
    <n v="4"/>
    <s v="(not set)"/>
    <s v="(not provided)"/>
    <s v="organic"/>
    <s v="google"/>
    <n v="8.2175925925925895E-4"/>
    <n v="0"/>
    <n v="1"/>
    <s v="/"/>
    <m/>
    <m/>
    <m/>
    <m/>
    <n v="0"/>
    <n v="0"/>
    <n v="0"/>
    <n v="0"/>
    <s v="google"/>
  </r>
  <r>
    <s v="GA1.2.303815780.1581354442"/>
    <s v="Mercedes-krasnodar.ru"/>
    <s v="Mercedes"/>
    <s v="Sochi"/>
    <s v="Krasnodar Krai"/>
    <s v="Chrome"/>
    <s v="mobile"/>
    <x v="42"/>
    <n v="4"/>
    <s v="(not set)"/>
    <s v="(not provided)"/>
    <s v="organic"/>
    <s v="google"/>
    <n v="2.6620370370370399E-4"/>
    <n v="0"/>
    <n v="1"/>
    <s v="/"/>
    <m/>
    <m/>
    <m/>
    <m/>
    <n v="1"/>
    <n v="1"/>
    <n v="33679"/>
    <n v="1"/>
    <s v="google"/>
  </r>
  <r>
    <s v="GA1.2.1105293825.1581496240"/>
    <s v="BMW-keyauto-krd.ru"/>
    <s v="BMW"/>
    <s v="Sochi"/>
    <s v="Krasnodar Krai"/>
    <s v="Chrome"/>
    <s v="desktop"/>
    <x v="42"/>
    <n v="2"/>
    <s v="(not set)"/>
    <s v="(not provided)"/>
    <s v="organic"/>
    <s v="google"/>
    <n v="0"/>
    <n v="0"/>
    <n v="1"/>
    <s v="/"/>
    <m/>
    <m/>
    <m/>
    <m/>
    <n v="1"/>
    <n v="1"/>
    <n v="26306"/>
    <n v="1"/>
    <s v="google"/>
  </r>
  <r>
    <s v="GA1.2.992920566.1581520325"/>
    <s v="BMW-keyauto-krd.ru"/>
    <s v="BMW"/>
    <s v="Sochi"/>
    <s v="Krasnodar Krai"/>
    <s v="Chrome"/>
    <s v="desktop"/>
    <x v="42"/>
    <n v="2"/>
    <s v="(not set)"/>
    <s v="(not provided)"/>
    <s v="organic"/>
    <s v="google"/>
    <n v="0"/>
    <n v="0"/>
    <n v="1"/>
    <s v="/"/>
    <m/>
    <m/>
    <m/>
    <m/>
    <n v="1"/>
    <n v="1"/>
    <n v="10092"/>
    <n v="1"/>
    <s v="google"/>
  </r>
  <r>
    <s v="GA1.2.305459046.1581526176"/>
    <s v="BMW-keyauto-krd.ru"/>
    <s v="BMW"/>
    <s v="Krasnodar"/>
    <s v="Krasnodar Krai"/>
    <s v="Opera"/>
    <s v="desktop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32201383.1581487896"/>
    <s v="Mercedes-krasnodar.ru"/>
    <s v="Mercedes"/>
    <s v="Krasnodar"/>
    <s v="Krasnodar Krai"/>
    <s v="Firefox"/>
    <s v="desktop"/>
    <x v="42"/>
    <n v="4"/>
    <s v="(not set)"/>
    <s v="(not provided)"/>
    <s v="organic"/>
    <s v="google"/>
    <n v="1.04166666666667E-4"/>
    <n v="0"/>
    <n v="1"/>
    <s v="/"/>
    <m/>
    <m/>
    <m/>
    <m/>
    <n v="1"/>
    <n v="1"/>
    <n v="13585"/>
    <n v="1"/>
    <s v="google"/>
  </r>
  <r>
    <s v="GA1.2.1670836633.1581535202"/>
    <s v="Mercedes-krasnodar.ru"/>
    <s v="Mercedes"/>
    <s v="Krasnodar"/>
    <s v="Krasnodar Krai"/>
    <s v="Opera"/>
    <s v="desktop"/>
    <x v="42"/>
    <n v="10"/>
    <s v="(not set)"/>
    <s v="(not provided)"/>
    <s v="organic"/>
    <s v="google"/>
    <n v="2.2222222222222201E-3"/>
    <n v="0"/>
    <n v="1"/>
    <s v="/"/>
    <m/>
    <m/>
    <m/>
    <m/>
    <n v="1"/>
    <n v="1"/>
    <n v="33471"/>
    <n v="1"/>
    <s v="google"/>
  </r>
  <r>
    <s v="GA1.2.609269467.1581528682"/>
    <s v="BMW-keyauto-krd.ru"/>
    <s v="BMW"/>
    <s v="Krasnodar"/>
    <s v="Krasnodar Krai"/>
    <s v="Opera"/>
    <s v="mobile"/>
    <x v="42"/>
    <n v="8"/>
    <s v="(not set)"/>
    <s v="(not provided)"/>
    <s v="organic"/>
    <s v="google"/>
    <n v="1.1226851851851901E-3"/>
    <n v="0"/>
    <n v="1"/>
    <s v="/"/>
    <m/>
    <m/>
    <m/>
    <m/>
    <n v="1"/>
    <n v="1"/>
    <n v="15679"/>
    <n v="1"/>
    <s v="google"/>
  </r>
  <r>
    <s v="GA1.2.1567694815.1577537609"/>
    <s v="BMW-keyauto-krd.ru"/>
    <s v="BMW"/>
    <s v="Krasnodar"/>
    <s v="Krasnodar Krai"/>
    <s v="Samsung Internet"/>
    <s v="mobile"/>
    <x v="42"/>
    <n v="4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2022756814.1581484206"/>
    <s v="Mercedes-krasnodar.ru"/>
    <s v="Mercedes"/>
    <s v="Krasnodar"/>
    <s v="Krasnodar Krai"/>
    <s v="Opera"/>
    <s v="desktop"/>
    <x v="42"/>
    <n v="18"/>
    <s v="(not set)"/>
    <s v="(not provided)"/>
    <s v="organic"/>
    <s v="google"/>
    <n v="4.3518518518518498E-3"/>
    <n v="0"/>
    <n v="3"/>
    <s v="/"/>
    <m/>
    <m/>
    <m/>
    <m/>
    <n v="1"/>
    <n v="0.33333333333333331"/>
    <n v="22019"/>
    <n v="1"/>
    <s v="google"/>
  </r>
  <r>
    <s v="GA1.2.1200215085.1581505685"/>
    <s v="Mercedes-krasnodar.ru"/>
    <s v="Mercedes"/>
    <s v="Krasnodar"/>
    <s v="Krasnodar Krai"/>
    <s v="Safari"/>
    <s v="mobile"/>
    <x v="42"/>
    <n v="32"/>
    <s v="(not set)"/>
    <s v="(not provided)"/>
    <s v="organic"/>
    <s v="google"/>
    <n v="5.6944444444444403E-4"/>
    <n v="0"/>
    <n v="5"/>
    <s v="/"/>
    <m/>
    <m/>
    <m/>
    <m/>
    <n v="0"/>
    <n v="0"/>
    <n v="0"/>
    <n v="0"/>
    <s v="google"/>
  </r>
  <r>
    <s v="GA1.2.1641057636.1581525739"/>
    <s v="BMW-keyauto-krd.ru"/>
    <s v="BMW"/>
    <s v="Krasnodar"/>
    <s v="Krasnodar Krai"/>
    <s v="Safari"/>
    <s v="mobile"/>
    <x v="42"/>
    <n v="2"/>
    <s v="(not set)"/>
    <s v="(not provided)"/>
    <s v="organic"/>
    <s v="google"/>
    <n v="1.7052469131944401E-3"/>
    <n v="0"/>
    <n v="3"/>
    <s v="/"/>
    <m/>
    <m/>
    <m/>
    <m/>
    <n v="1"/>
    <n v="0.33333333333333331"/>
    <n v="30666"/>
    <n v="1"/>
    <s v="google"/>
  </r>
  <r>
    <s v="GA1.2.50856555.1581188979"/>
    <s v="Mercedes-krasnodar.ru"/>
    <s v="Mercedes"/>
    <s v="Krasnodar"/>
    <s v="Krasnodar Krai"/>
    <s v="Safari"/>
    <s v="desktop"/>
    <x v="42"/>
    <n v="18"/>
    <s v="(not set)"/>
    <s v="(not provided)"/>
    <s v="organic"/>
    <s v="google"/>
    <n v="4.4270833333333297E-3"/>
    <n v="0"/>
    <n v="2"/>
    <s v="/"/>
    <m/>
    <m/>
    <m/>
    <m/>
    <n v="1"/>
    <n v="0.5"/>
    <n v="8791"/>
    <n v="1"/>
    <s v="google"/>
  </r>
  <r>
    <s v="GA1.2.409402796.1570290119"/>
    <s v="BMW-keyauto-krd.ru"/>
    <s v="BMW"/>
    <s v="Krasnodar"/>
    <s v="Krasnodar Krai"/>
    <s v="Safari"/>
    <s v="mobile"/>
    <x v="42"/>
    <n v="12"/>
    <s v="(not set)"/>
    <s v="(not provided)"/>
    <s v="organic"/>
    <s v="google"/>
    <n v="1.0069444444444401E-3"/>
    <n v="0"/>
    <n v="2"/>
    <s v="/"/>
    <m/>
    <m/>
    <m/>
    <m/>
    <n v="1"/>
    <n v="0.5"/>
    <n v="36690"/>
    <n v="1"/>
    <s v="google"/>
  </r>
  <r>
    <s v="GA1.2.2059377189.1581487009"/>
    <s v="Mercedes-krasnodar.ru"/>
    <s v="Mercedes"/>
    <s v="Krasnodar"/>
    <s v="Krasnodar Krai"/>
    <s v="Safari"/>
    <s v="mobile"/>
    <x v="42"/>
    <n v="4"/>
    <s v="(not set)"/>
    <s v="(not provided)"/>
    <s v="organic"/>
    <s v="google"/>
    <n v="2.95138888888889E-4"/>
    <n v="0"/>
    <n v="2"/>
    <s v="/"/>
    <m/>
    <m/>
    <m/>
    <m/>
    <n v="1"/>
    <n v="0.5"/>
    <n v="34334"/>
    <n v="1"/>
    <s v="google"/>
  </r>
  <r>
    <s v="GA1.2.944180244.1581528699"/>
    <s v="Mercedes-krasnodar.ru"/>
    <s v="Mercedes"/>
    <s v="Krasnodar"/>
    <s v="Krasnodar Krai"/>
    <s v="Safari"/>
    <s v="mobile"/>
    <x v="42"/>
    <n v="16"/>
    <s v="(not set)"/>
    <s v="(not provided)"/>
    <s v="organic"/>
    <s v="google"/>
    <n v="1.4837962962963001E-2"/>
    <n v="0"/>
    <n v="1"/>
    <s v="/"/>
    <m/>
    <m/>
    <m/>
    <m/>
    <n v="1"/>
    <n v="1"/>
    <n v="22142"/>
    <n v="1"/>
    <s v="google"/>
  </r>
  <r>
    <s v="GA1.2.676905542.1581538302"/>
    <s v="Mercedes-krasnodar.ru"/>
    <s v="Mercedes"/>
    <s v="Krasnodar"/>
    <s v="Krasnodar Krai"/>
    <s v="Safari"/>
    <s v="mobile"/>
    <x v="42"/>
    <n v="10"/>
    <s v="(not set)"/>
    <s v="(not provided)"/>
    <s v="organic"/>
    <s v="google"/>
    <n v="1.66666666666667E-3"/>
    <n v="0"/>
    <n v="1"/>
    <s v="/"/>
    <m/>
    <m/>
    <m/>
    <m/>
    <n v="1"/>
    <n v="1"/>
    <n v="17519"/>
    <n v="1"/>
    <s v="google"/>
  </r>
  <r>
    <s v="GA1.2.2079424520.1581457507"/>
    <s v="BMW-keyauto-krd.ru"/>
    <s v="BMW"/>
    <s v="Krasnodar"/>
    <s v="Krasnodar Krai"/>
    <s v="Safari"/>
    <s v="mobile"/>
    <x v="42"/>
    <n v="8"/>
    <s v="(not set)"/>
    <s v="(not provided)"/>
    <s v="organic"/>
    <s v="google"/>
    <n v="1.68981481481481E-3"/>
    <n v="0"/>
    <n v="1"/>
    <s v="/"/>
    <m/>
    <m/>
    <m/>
    <m/>
    <n v="1"/>
    <n v="1"/>
    <n v="22392"/>
    <n v="1"/>
    <s v="google"/>
  </r>
  <r>
    <s v="GA1.2.1134872824.1578070955"/>
    <s v="Mercedes-krasnodar.ru"/>
    <s v="Mercedes"/>
    <s v="Krasnodar"/>
    <s v="Krasnodar Krai"/>
    <s v="Safari"/>
    <s v="mobile"/>
    <x v="42"/>
    <n v="8"/>
    <s v="(not set)"/>
    <s v="(not provided)"/>
    <s v="organic"/>
    <s v="google"/>
    <n v="5.4513888888888902E-3"/>
    <n v="0"/>
    <n v="1"/>
    <s v="/"/>
    <m/>
    <m/>
    <m/>
    <m/>
    <n v="1"/>
    <n v="1"/>
    <n v="32279"/>
    <n v="1"/>
    <s v="google"/>
  </r>
  <r>
    <s v="GA1.2.1256911691.1580421924"/>
    <s v="Mercedes-krasnodar.ru"/>
    <s v="Mercedes"/>
    <s v="Krasnodar"/>
    <s v="Krasnodar Krai"/>
    <s v="Safari"/>
    <s v="mobile"/>
    <x v="42"/>
    <n v="8"/>
    <s v="(not set)"/>
    <s v="(not provided)"/>
    <s v="organic"/>
    <s v="google"/>
    <n v="6.5972222222222203E-4"/>
    <n v="0"/>
    <n v="1"/>
    <s v="/"/>
    <m/>
    <m/>
    <m/>
    <m/>
    <n v="0"/>
    <n v="0"/>
    <n v="0"/>
    <n v="0"/>
    <s v="google"/>
  </r>
  <r>
    <s v="GA1.2.386035491.1564676765"/>
    <s v="Mercedes-krasnodar.ru"/>
    <s v="Mercedes"/>
    <s v="Krasnodar"/>
    <s v="Krasnodar Krai"/>
    <s v="Safari"/>
    <s v="mobile"/>
    <x v="42"/>
    <n v="8"/>
    <s v="(not set)"/>
    <s v="(not provided)"/>
    <s v="organic"/>
    <s v="google"/>
    <n v="7.4074074074074103E-4"/>
    <n v="0"/>
    <n v="1"/>
    <s v="/"/>
    <m/>
    <m/>
    <m/>
    <m/>
    <n v="0"/>
    <n v="0"/>
    <n v="0"/>
    <n v="0"/>
    <s v="google"/>
  </r>
  <r>
    <s v="GA1.2.853770504.1581511019"/>
    <s v="Mercedes-krasnodar.ru"/>
    <s v="Mercedes"/>
    <s v="Krasnodar"/>
    <s v="Krasnodar Krai"/>
    <s v="Safari"/>
    <s v="mobile"/>
    <x v="42"/>
    <n v="8"/>
    <s v="(not set)"/>
    <s v="(not provided)"/>
    <s v="organic"/>
    <s v="google"/>
    <n v="7.0601851851851804E-4"/>
    <n v="0"/>
    <n v="1"/>
    <s v="/"/>
    <m/>
    <m/>
    <m/>
    <m/>
    <n v="0"/>
    <n v="0"/>
    <n v="0"/>
    <n v="0"/>
    <s v="google"/>
  </r>
  <r>
    <s v="GA1.2.1178383497.1581467184"/>
    <s v="BMW-keyauto-krd.ru"/>
    <s v="BMW"/>
    <s v="Krasnodar"/>
    <s v="Krasnodar Krai"/>
    <s v="Safari"/>
    <s v="mobile"/>
    <x v="42"/>
    <n v="6"/>
    <s v="(not set)"/>
    <s v="(not provided)"/>
    <s v="organic"/>
    <s v="google"/>
    <n v="5.6481481481481504E-3"/>
    <n v="0"/>
    <n v="1"/>
    <s v="/"/>
    <m/>
    <m/>
    <m/>
    <m/>
    <n v="1"/>
    <n v="1"/>
    <n v="30352"/>
    <n v="1"/>
    <s v="google"/>
  </r>
  <r>
    <s v="GA1.2.1200165344.1581511972"/>
    <s v="Mercedes-krasnodar.ru"/>
    <s v="Mercedes"/>
    <s v="Krasnodar"/>
    <s v="Krasnodar Krai"/>
    <s v="Safari"/>
    <s v="mobile"/>
    <x v="42"/>
    <n v="6"/>
    <s v="(not set)"/>
    <s v="(not provided)"/>
    <s v="organic"/>
    <s v="google"/>
    <n v="4.2824074074074102E-4"/>
    <n v="0"/>
    <n v="1"/>
    <s v="/"/>
    <m/>
    <m/>
    <m/>
    <m/>
    <n v="1"/>
    <n v="1"/>
    <n v="38305"/>
    <n v="1"/>
    <s v="google"/>
  </r>
  <r>
    <s v="GA1.2.1640971361.1581494525"/>
    <s v="Mercedes-krasnodar.ru"/>
    <s v="Mercedes"/>
    <s v="Krasnodar"/>
    <s v="Krasnodar Krai"/>
    <s v="Safari"/>
    <s v="mobile"/>
    <x v="42"/>
    <n v="6"/>
    <s v="(not set)"/>
    <s v="(not provided)"/>
    <s v="organic"/>
    <s v="google"/>
    <n v="4.6296296296296301E-5"/>
    <n v="0"/>
    <n v="1"/>
    <s v="/"/>
    <m/>
    <m/>
    <m/>
    <m/>
    <n v="1"/>
    <n v="1"/>
    <n v="22383"/>
    <n v="1"/>
    <s v="google"/>
  </r>
  <r>
    <s v="GA1.2.1737292563.1581475479"/>
    <s v="Mercedes-krasnodar.ru"/>
    <s v="Mercedes"/>
    <s v="Krasnodar"/>
    <s v="Krasnodar Krai"/>
    <s v="Safari"/>
    <s v="mobile"/>
    <x v="42"/>
    <n v="6"/>
    <s v="(not set)"/>
    <s v="(not provided)"/>
    <s v="organic"/>
    <s v="google"/>
    <n v="4.6296296296296298E-4"/>
    <n v="0"/>
    <n v="1"/>
    <s v="/"/>
    <m/>
    <m/>
    <m/>
    <m/>
    <n v="1"/>
    <n v="1"/>
    <n v="21448"/>
    <n v="1"/>
    <s v="google"/>
  </r>
  <r>
    <s v="GA1.2.1803932885.1568492634"/>
    <s v="Mercedes-krasnodar.ru"/>
    <s v="Mercedes"/>
    <s v="Krasnodar"/>
    <s v="Krasnodar Krai"/>
    <s v="Safari"/>
    <s v="mobile"/>
    <x v="42"/>
    <n v="6"/>
    <s v="(not set)"/>
    <s v="(not provided)"/>
    <s v="organic"/>
    <s v="google"/>
    <n v="2.32638888888889E-3"/>
    <n v="0"/>
    <n v="1"/>
    <s v="/"/>
    <m/>
    <m/>
    <m/>
    <m/>
    <n v="0"/>
    <n v="0"/>
    <n v="0"/>
    <n v="0"/>
    <s v="google"/>
  </r>
  <r>
    <s v="GA1.2.736568629.1581454749"/>
    <s v="Mercedes-krasnodar.ru"/>
    <s v="Mercedes"/>
    <s v="Krasnodar"/>
    <s v="Krasnodar Krai"/>
    <s v="Safari"/>
    <s v="mobile"/>
    <x v="42"/>
    <n v="6"/>
    <s v="(not set)"/>
    <s v="(not provided)"/>
    <s v="organic"/>
    <s v="google"/>
    <n v="4.6296296296296298E-4"/>
    <n v="0"/>
    <n v="1"/>
    <s v="/"/>
    <m/>
    <m/>
    <m/>
    <m/>
    <n v="0"/>
    <n v="0"/>
    <n v="0"/>
    <n v="0"/>
    <s v="google"/>
  </r>
  <r>
    <s v="GA1.2.927705380.1581534447"/>
    <s v="Mercedes-krasnodar.ru"/>
    <s v="Mercedes"/>
    <s v="Krasnodar"/>
    <s v="Krasnodar Krai"/>
    <s v="Safari"/>
    <s v="mobile"/>
    <x v="42"/>
    <n v="6"/>
    <s v="(not set)"/>
    <s v="(not provided)"/>
    <s v="organic"/>
    <s v="google"/>
    <n v="3.3333333333333301E-3"/>
    <n v="0"/>
    <n v="1"/>
    <s v="/"/>
    <m/>
    <m/>
    <m/>
    <m/>
    <n v="1"/>
    <n v="1"/>
    <n v="17024"/>
    <n v="1"/>
    <s v="google"/>
  </r>
  <r>
    <s v="GA1.2.1097535520.1581517027"/>
    <s v="BMW-keyauto-krd.ru"/>
    <s v="BMW"/>
    <s v="Krasnodar"/>
    <s v="Krasnodar Krai"/>
    <s v="Safari"/>
    <s v="mobile"/>
    <x v="42"/>
    <n v="4"/>
    <s v="(not set)"/>
    <s v="(not provided)"/>
    <s v="organic"/>
    <s v="google"/>
    <n v="1.8518518518518501E-4"/>
    <n v="0"/>
    <n v="1"/>
    <s v="/"/>
    <m/>
    <m/>
    <m/>
    <m/>
    <n v="0"/>
    <n v="0"/>
    <n v="0"/>
    <n v="0"/>
    <s v="google"/>
  </r>
  <r>
    <s v="GA1.2.1187345524.1560348838"/>
    <s v="Mercedes-krasnodar.ru"/>
    <s v="Mercedes"/>
    <s v="Krasnodar"/>
    <s v="Krasnodar Krai"/>
    <s v="Safari"/>
    <s v="mobile"/>
    <x v="42"/>
    <n v="4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1593553095.1576189977"/>
    <s v="Mercedes-krasnodar.ru"/>
    <s v="Mercedes"/>
    <s v="Krasnodar"/>
    <s v="Krasnodar Krai"/>
    <s v="Safari"/>
    <s v="mobile"/>
    <x v="42"/>
    <n v="4"/>
    <s v="(not set)"/>
    <s v="(not provided)"/>
    <s v="organic"/>
    <s v="google"/>
    <n v="1.13425925925926E-3"/>
    <n v="0"/>
    <n v="1"/>
    <s v="/"/>
    <m/>
    <m/>
    <m/>
    <m/>
    <n v="0"/>
    <n v="0"/>
    <n v="0"/>
    <n v="0"/>
    <s v="google"/>
  </r>
  <r>
    <s v="GA1.2.1770732231.1581524599"/>
    <s v="Mercedes-krasnodar.ru"/>
    <s v="Mercedes"/>
    <s v="Krasnodar"/>
    <s v="Krasnodar Krai"/>
    <s v="Safari"/>
    <s v="mobile"/>
    <x v="42"/>
    <n v="4"/>
    <s v="(not set)"/>
    <s v="(not provided)"/>
    <s v="organic"/>
    <s v="google"/>
    <n v="2.4305555555555601E-4"/>
    <n v="0"/>
    <n v="1"/>
    <s v="/"/>
    <m/>
    <m/>
    <m/>
    <m/>
    <n v="1"/>
    <n v="1"/>
    <n v="15979"/>
    <n v="1"/>
    <s v="google"/>
  </r>
  <r>
    <s v="GA1.2.1812478854.1581479817"/>
    <s v="Mercedes-krasnodar.ru"/>
    <s v="Mercedes"/>
    <s v="Krasnodar"/>
    <s v="Krasnodar Krai"/>
    <s v="Safari"/>
    <s v="mobile"/>
    <x v="42"/>
    <n v="4"/>
    <s v="(not set)"/>
    <s v="(not provided)"/>
    <s v="organic"/>
    <s v="google"/>
    <n v="1.2037037037037001E-3"/>
    <n v="0"/>
    <n v="1"/>
    <s v="/"/>
    <m/>
    <m/>
    <m/>
    <m/>
    <n v="0"/>
    <n v="0"/>
    <n v="0"/>
    <n v="0"/>
    <s v="google"/>
  </r>
  <r>
    <s v="GA1.2.1291902410.1581447064"/>
    <s v="Mercedes-krasnodar.ru"/>
    <s v="Mercedes"/>
    <s v="Krasnodar"/>
    <s v="Krasnodar Krai"/>
    <s v="Safari"/>
    <s v="mobile"/>
    <x v="42"/>
    <n v="2"/>
    <s v="(not set)"/>
    <s v="(not provided)"/>
    <s v="organic"/>
    <s v="google"/>
    <n v="0"/>
    <n v="0"/>
    <n v="1"/>
    <s v="/"/>
    <m/>
    <m/>
    <m/>
    <m/>
    <n v="1"/>
    <n v="1"/>
    <n v="32299"/>
    <n v="1"/>
    <s v="google"/>
  </r>
  <r>
    <s v="GA1.2.2090876115.1581483242"/>
    <s v="Mercedes-krasnodar.ru"/>
    <s v="Mercedes"/>
    <s v="Krasnodar"/>
    <s v="Krasnodar Krai"/>
    <s v="Safari"/>
    <s v="mobile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91625284.1554725841"/>
    <s v="Mercedes-krasnodar.ru"/>
    <s v="Mercedes"/>
    <s v="Krasnodar"/>
    <s v="Krasnodar Krai"/>
    <s v="Safari"/>
    <s v="mobile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21192293.1581450971"/>
    <s v="Mercedes-krasnodar.ru"/>
    <s v="Mercedes"/>
    <s v="Krasnodar"/>
    <s v="Krasnodar Krai"/>
    <s v="Safari"/>
    <s v="mobile"/>
    <x v="42"/>
    <n v="2"/>
    <s v="(not set)"/>
    <s v="(not provided)"/>
    <s v="organic"/>
    <s v="google"/>
    <n v="0"/>
    <n v="0"/>
    <n v="1"/>
    <s v="/"/>
    <m/>
    <m/>
    <m/>
    <m/>
    <n v="1"/>
    <n v="1"/>
    <n v="32459"/>
    <n v="1"/>
    <s v="google"/>
  </r>
  <r>
    <s v="GA1.2.1156199192.1581434202"/>
    <s v="BMW-keyauto-krd.ru"/>
    <s v="BMW"/>
    <s v="Krasnodar"/>
    <s v="Krasnodar Krai"/>
    <s v="Safari"/>
    <s v="mobile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44932123.1581536667"/>
    <s v="BMW-keyauto-krd.ru"/>
    <s v="BMW"/>
    <s v="Krasnodar"/>
    <s v="Krasnodar Krai"/>
    <s v="Safari"/>
    <s v="mobile"/>
    <x v="42"/>
    <n v="2"/>
    <s v="(not set)"/>
    <s v="(not provided)"/>
    <s v="organic"/>
    <s v="google"/>
    <n v="0"/>
    <n v="0"/>
    <n v="1"/>
    <s v="/"/>
    <m/>
    <m/>
    <m/>
    <m/>
    <n v="1"/>
    <n v="1"/>
    <n v="37812"/>
    <n v="1"/>
    <s v="google"/>
  </r>
  <r>
    <s v="GA1.2.837207402.1581279282"/>
    <s v="Mercedes-krasnodar.ru"/>
    <s v="Mercedes"/>
    <s v="Krasnodar"/>
    <s v="Krasnodar Krai"/>
    <s v="Safari"/>
    <s v="tablet"/>
    <x v="42"/>
    <n v="2"/>
    <s v="(not set)"/>
    <s v="(not provided)"/>
    <s v="organic"/>
    <s v="google"/>
    <n v="0"/>
    <n v="0"/>
    <n v="1"/>
    <s v="/"/>
    <m/>
    <m/>
    <m/>
    <m/>
    <n v="1"/>
    <n v="1"/>
    <n v="14044"/>
    <n v="1"/>
    <s v="google"/>
  </r>
  <r>
    <s v="GA1.2.577221196.1581505276"/>
    <s v="BMW-keyauto-krd.ru"/>
    <s v="BMW"/>
    <s v="Krasnodar"/>
    <s v="Krasnodar Krai"/>
    <s v="Chrome"/>
    <s v="mobile"/>
    <x v="42"/>
    <n v="10"/>
    <s v="(not set)"/>
    <s v="(not provided)"/>
    <s v="organic"/>
    <s v="google"/>
    <n v="5.5266203703703705E-4"/>
    <n v="0"/>
    <n v="4"/>
    <s v="/"/>
    <m/>
    <m/>
    <m/>
    <m/>
    <n v="1"/>
    <n v="0.25"/>
    <n v="12655"/>
    <n v="1"/>
    <s v="google"/>
  </r>
  <r>
    <s v="GA1.2.2041407230.1581538700"/>
    <s v="BMW-keyauto-krd.ru"/>
    <s v="BMW"/>
    <s v="Krasnodar"/>
    <s v="Krasnodar Krai"/>
    <s v="Chrome"/>
    <s v="mobile"/>
    <x v="42"/>
    <n v="6"/>
    <s v="(not set)"/>
    <s v="(not provided)"/>
    <s v="organic"/>
    <s v="google"/>
    <n v="0"/>
    <n v="0"/>
    <n v="3"/>
    <s v="/"/>
    <m/>
    <m/>
    <m/>
    <m/>
    <n v="1"/>
    <n v="0.33333333333333331"/>
    <n v="14161"/>
    <n v="1"/>
    <s v="google"/>
  </r>
  <r>
    <s v="GA1.2.2040701254.1521014370"/>
    <s v="Mercedes-krasnodar.ru"/>
    <s v="Mercedes"/>
    <s v="Krasnodar"/>
    <s v="Krasnodar Krai"/>
    <s v="Chrome"/>
    <s v="mobile"/>
    <x v="42"/>
    <n v="10"/>
    <s v="(not set)"/>
    <s v="(not provided)"/>
    <s v="organic"/>
    <s v="google"/>
    <n v="2.7391975347222202E-4"/>
    <n v="0"/>
    <n v="3"/>
    <s v="/"/>
    <m/>
    <m/>
    <m/>
    <m/>
    <n v="1"/>
    <n v="0.33333333333333331"/>
    <n v="20237"/>
    <n v="1"/>
    <s v="google"/>
  </r>
  <r>
    <s v="GA1.2.1716859619.1581514348"/>
    <s v="BMW-keyauto-krd.ru"/>
    <s v="BMW"/>
    <s v="Krasnodar"/>
    <s v="Krasnodar Krai"/>
    <s v="Chrome"/>
    <s v="desktop"/>
    <x v="42"/>
    <n v="6"/>
    <s v="(not set)"/>
    <s v="(not provided)"/>
    <s v="organic"/>
    <s v="google"/>
    <n v="3.5879629629629602E-4"/>
    <n v="0"/>
    <n v="2"/>
    <s v="/"/>
    <m/>
    <m/>
    <m/>
    <m/>
    <n v="1"/>
    <n v="0.5"/>
    <n v="26081"/>
    <n v="1"/>
    <s v="google"/>
  </r>
  <r>
    <s v="GA1.2.1835247899.1581504262"/>
    <s v="BMW-keyauto-krd.ru"/>
    <s v="BMW"/>
    <s v="Krasnodar"/>
    <s v="Krasnodar Krai"/>
    <s v="Chrome"/>
    <s v="desktop"/>
    <x v="42"/>
    <n v="12"/>
    <s v="(not set)"/>
    <s v="(not provided)"/>
    <s v="organic"/>
    <s v="google"/>
    <n v="1.6435185185185201E-3"/>
    <n v="0"/>
    <n v="2"/>
    <s v="/"/>
    <m/>
    <m/>
    <m/>
    <m/>
    <n v="0"/>
    <n v="0"/>
    <n v="0"/>
    <n v="0"/>
    <s v="google"/>
  </r>
  <r>
    <s v="GA1.2.1437300975.1581488294"/>
    <s v="Mercedes-krasnodar.ru"/>
    <s v="Mercedes"/>
    <s v="Krasnodar"/>
    <s v="Krasnodar Krai"/>
    <s v="Chrome"/>
    <s v="desktop"/>
    <x v="42"/>
    <n v="14"/>
    <s v="(not set)"/>
    <s v="(not provided)"/>
    <s v="organic"/>
    <s v="google"/>
    <n v="1.10532407407407E-3"/>
    <n v="0"/>
    <n v="2"/>
    <s v="/"/>
    <m/>
    <m/>
    <m/>
    <m/>
    <n v="0"/>
    <n v="0"/>
    <n v="0"/>
    <n v="0"/>
    <s v="google"/>
  </r>
  <r>
    <s v="GA1.2.1493594480.1581526939"/>
    <s v="Mercedes-krasnodar.ru"/>
    <s v="Mercedes"/>
    <s v="Krasnodar"/>
    <s v="Krasnodar Krai"/>
    <s v="Chrome"/>
    <s v="desktop"/>
    <x v="42"/>
    <n v="8"/>
    <s v="(not set)"/>
    <s v="(not provided)"/>
    <s v="organic"/>
    <s v="google"/>
    <n v="1.19791666666667E-3"/>
    <n v="0"/>
    <n v="2"/>
    <s v="/"/>
    <m/>
    <m/>
    <m/>
    <m/>
    <n v="1"/>
    <n v="0.5"/>
    <n v="36917"/>
    <n v="1"/>
    <s v="google"/>
  </r>
  <r>
    <s v="GA1.2.1552021870.1581317482"/>
    <s v="Mercedes-krasnodar.ru"/>
    <s v="Mercedes"/>
    <s v="Krasnodar"/>
    <s v="Krasnodar Krai"/>
    <s v="Chrome"/>
    <s v="desktop"/>
    <x v="42"/>
    <n v="22"/>
    <s v="(not set)"/>
    <s v="(not provided)"/>
    <s v="organic"/>
    <s v="google"/>
    <n v="1.8229166666666699E-3"/>
    <n v="0"/>
    <n v="2"/>
    <s v="/"/>
    <m/>
    <m/>
    <m/>
    <m/>
    <n v="0"/>
    <n v="0"/>
    <n v="0"/>
    <n v="0"/>
    <s v="google"/>
  </r>
  <r>
    <s v="GA1.2.1988814386.1569494467"/>
    <s v="Mercedes-krasnodar.ru"/>
    <s v="Mercedes"/>
    <s v="Krasnodar"/>
    <s v="Krasnodar Krai"/>
    <s v="Chrome"/>
    <s v="desktop"/>
    <x v="42"/>
    <n v="16"/>
    <s v="(not set)"/>
    <s v="(not provided)"/>
    <s v="organic"/>
    <s v="google"/>
    <n v="8.5243055555555593E-3"/>
    <n v="0"/>
    <n v="2"/>
    <s v="/"/>
    <m/>
    <m/>
    <m/>
    <m/>
    <n v="1"/>
    <n v="0.5"/>
    <n v="15955"/>
    <n v="1"/>
    <s v="google"/>
  </r>
  <r>
    <s v="GA1.2.1155761048.1581526733"/>
    <s v="BMW-keyauto-krd.ru"/>
    <s v="BMW"/>
    <s v="Krasnodar"/>
    <s v="Krasnodar Krai"/>
    <s v="Chrome"/>
    <s v="mobile"/>
    <x v="42"/>
    <n v="4"/>
    <s v="(not set)"/>
    <s v="(not provided)"/>
    <s v="organic"/>
    <s v="google"/>
    <n v="5.7870370370370401E-6"/>
    <n v="0"/>
    <n v="2"/>
    <s v="/"/>
    <m/>
    <m/>
    <m/>
    <m/>
    <n v="0"/>
    <n v="0"/>
    <n v="0"/>
    <n v="0"/>
    <s v="google"/>
  </r>
  <r>
    <s v="GA1.2.487724287.1580673305"/>
    <s v="BMW-keyauto-krd.ru"/>
    <s v="BMW"/>
    <s v="Krasnodar"/>
    <s v="Krasnodar Krai"/>
    <s v="Chrome"/>
    <s v="mobile"/>
    <x v="42"/>
    <n v="10"/>
    <s v="(not set)"/>
    <s v="(not provided)"/>
    <s v="organic"/>
    <s v="google"/>
    <n v="5.4224537037037002E-3"/>
    <n v="0"/>
    <n v="2"/>
    <s v="/"/>
    <m/>
    <m/>
    <m/>
    <m/>
    <n v="1"/>
    <n v="0.5"/>
    <n v="44115"/>
    <n v="1"/>
    <s v="google"/>
  </r>
  <r>
    <s v="GA1.2.876699253.1571676145"/>
    <s v="BMW-keyauto-krd.ru"/>
    <s v="BMW"/>
    <s v="Krasnodar"/>
    <s v="Krasnodar Krai"/>
    <s v="Chrome"/>
    <s v="mobile"/>
    <x v="42"/>
    <n v="12"/>
    <s v="(not set)"/>
    <s v="(not provided)"/>
    <s v="organic"/>
    <s v="google"/>
    <n v="1.72453703703704E-3"/>
    <n v="0"/>
    <n v="2"/>
    <s v="/"/>
    <m/>
    <m/>
    <m/>
    <m/>
    <n v="1"/>
    <n v="0.5"/>
    <n v="23926"/>
    <n v="1"/>
    <s v="google"/>
  </r>
  <r>
    <s v="GA1.2.1158072023.1581508956"/>
    <s v="Mercedes-krasnodar.ru"/>
    <s v="Mercedes"/>
    <s v="Krasnodar"/>
    <s v="Krasnodar Krai"/>
    <s v="Chrome"/>
    <s v="mobile"/>
    <x v="42"/>
    <n v="12"/>
    <s v="(not set)"/>
    <s v="(not provided)"/>
    <s v="organic"/>
    <s v="google"/>
    <n v="8.8541666666666695E-4"/>
    <n v="0"/>
    <n v="2"/>
    <s v="/"/>
    <m/>
    <m/>
    <m/>
    <m/>
    <n v="1"/>
    <n v="0.5"/>
    <n v="37560"/>
    <n v="1"/>
    <s v="google"/>
  </r>
  <r>
    <s v="GA1.2.1276451980.1579080483"/>
    <s v="Mercedes-krasnodar.ru"/>
    <s v="Mercedes"/>
    <s v="Krasnodar"/>
    <s v="Krasnodar Krai"/>
    <s v="Chrome"/>
    <s v="mobile"/>
    <x v="42"/>
    <n v="14"/>
    <s v="(not set)"/>
    <s v="(not provided)"/>
    <s v="organic"/>
    <s v="google"/>
    <n v="1.05902777777778E-3"/>
    <n v="0"/>
    <n v="2"/>
    <s v="/"/>
    <m/>
    <m/>
    <m/>
    <m/>
    <n v="1"/>
    <n v="0.5"/>
    <n v="9059"/>
    <n v="1"/>
    <s v="google"/>
  </r>
  <r>
    <s v="GA1.2.1469170516.1577955195"/>
    <s v="Mercedes-krasnodar.ru"/>
    <s v="Mercedes"/>
    <s v="Krasnodar"/>
    <s v="Krasnodar Krai"/>
    <s v="Chrome"/>
    <s v="mobile"/>
    <x v="42"/>
    <n v="6"/>
    <s v="(not set)"/>
    <s v="(not provided)"/>
    <s v="organic"/>
    <s v="google"/>
    <n v="2.0254629629629599E-4"/>
    <n v="0"/>
    <n v="2"/>
    <s v="/"/>
    <m/>
    <m/>
    <m/>
    <m/>
    <n v="0"/>
    <n v="0"/>
    <n v="0"/>
    <n v="0"/>
    <s v="google"/>
  </r>
  <r>
    <s v="GA1.2.1963949928.1581518622"/>
    <s v="BMW-keyauto-krd.ru"/>
    <s v="BMW"/>
    <s v="Krasnodar"/>
    <s v="Krasnodar Krai"/>
    <s v="Chrome"/>
    <s v="mobile"/>
    <x v="42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270792122.1579285124"/>
    <s v="BMW-keyauto-krd.ru"/>
    <s v="BMW"/>
    <s v="Krasnodar"/>
    <s v="Krasnodar Krai"/>
    <s v="Chrome"/>
    <s v="mobile"/>
    <x v="42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367691821.1576263817"/>
    <s v="BMW-keyauto-krd.ru"/>
    <s v="BMW"/>
    <s v="Krasnodar"/>
    <s v="Krasnodar Krai"/>
    <s v="Chrome"/>
    <s v="mobile"/>
    <x v="42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511671308.1564576428"/>
    <s v="cars.BMW-keyauto-krd.ru"/>
    <s v="BMW"/>
    <s v="Krasnodar"/>
    <s v="Krasnodar Krai"/>
    <s v="Chrome"/>
    <s v="desktop"/>
    <x v="42"/>
    <n v="2"/>
    <s v="(not set)"/>
    <s v="(not provided)"/>
    <s v="organic"/>
    <s v="google"/>
    <n v="3.4722222222222202E-5"/>
    <n v="0"/>
    <n v="1"/>
    <s v="/"/>
    <m/>
    <m/>
    <m/>
    <m/>
    <n v="0"/>
    <n v="0"/>
    <n v="0"/>
    <n v="0"/>
    <s v="google"/>
  </r>
  <r>
    <s v="GA1.2.680557273.1581512333"/>
    <s v="BMW-keyauto-krd.ru"/>
    <s v="BMW"/>
    <s v="Krasnodar"/>
    <s v="Krasnodar Krai"/>
    <s v="Chrome"/>
    <s v="desktop"/>
    <x v="42"/>
    <n v="14"/>
    <s v="(not set)"/>
    <s v="(not provided)"/>
    <s v="organic"/>
    <s v="google"/>
    <n v="1.2106481481481499E-2"/>
    <n v="0"/>
    <n v="1"/>
    <s v="/"/>
    <m/>
    <m/>
    <m/>
    <m/>
    <n v="0"/>
    <n v="0"/>
    <n v="0"/>
    <n v="0"/>
    <s v="google"/>
  </r>
  <r>
    <s v="GA1.2.1194324788.1579627678"/>
    <s v="Mercedes-krasnodar.ru"/>
    <s v="Mercedes"/>
    <s v="Krasnodar"/>
    <s v="Krasnodar Krai"/>
    <s v="Chrome"/>
    <s v="desktop"/>
    <x v="42"/>
    <n v="20"/>
    <s v="(not set)"/>
    <s v="(not provided)"/>
    <s v="organic"/>
    <s v="google"/>
    <n v="1.3553240740740701E-2"/>
    <n v="0"/>
    <n v="1"/>
    <s v="/"/>
    <m/>
    <m/>
    <m/>
    <m/>
    <n v="1"/>
    <n v="1"/>
    <n v="28814"/>
    <n v="1"/>
    <s v="google"/>
  </r>
  <r>
    <s v="GA1.2.1453591032.1578040471"/>
    <s v="Mercedes-krasnodar.ru"/>
    <s v="Mercedes"/>
    <s v="Krasnodar"/>
    <s v="Krasnodar Krai"/>
    <s v="Chrome"/>
    <s v="desktop"/>
    <x v="42"/>
    <n v="18"/>
    <s v="(not set)"/>
    <s v="(not provided)"/>
    <s v="organic"/>
    <s v="google"/>
    <n v="2.44212962962963E-3"/>
    <n v="0"/>
    <n v="1"/>
    <s v="/"/>
    <m/>
    <m/>
    <m/>
    <m/>
    <n v="1"/>
    <n v="1"/>
    <n v="12264"/>
    <n v="1"/>
    <s v="google"/>
  </r>
  <r>
    <s v="GA1.2.2069159884.1576147773"/>
    <s v="Mercedes-krasnodar.ru"/>
    <s v="Mercedes"/>
    <s v="Krasnodar"/>
    <s v="Krasnodar Krai"/>
    <s v="Chrome"/>
    <s v="desktop"/>
    <x v="42"/>
    <n v="18"/>
    <s v="(not set)"/>
    <s v="(not provided)"/>
    <s v="organic"/>
    <s v="google"/>
    <n v="3.4722222222222199E-3"/>
    <n v="0"/>
    <n v="1"/>
    <s v="/"/>
    <m/>
    <m/>
    <m/>
    <m/>
    <n v="1"/>
    <n v="1"/>
    <n v="34635"/>
    <n v="1"/>
    <s v="google"/>
  </r>
  <r>
    <s v="GA1.2.59246717.1581490173"/>
    <s v="Mercedes-krasnodar.ru"/>
    <s v="Mercedes"/>
    <s v="Krasnodar"/>
    <s v="Krasnodar Krai"/>
    <s v="Chrome"/>
    <s v="desktop"/>
    <x v="42"/>
    <n v="24"/>
    <s v="(not set)"/>
    <s v="(not provided)"/>
    <s v="organic"/>
    <s v="google"/>
    <n v="2.3958333333333301E-3"/>
    <n v="0"/>
    <n v="1"/>
    <s v="/"/>
    <m/>
    <m/>
    <m/>
    <m/>
    <n v="1"/>
    <n v="1"/>
    <n v="25741"/>
    <n v="1"/>
    <s v="google"/>
  </r>
  <r>
    <s v="GA1.2.1294589505.1581500717"/>
    <s v="BMW-keyauto-krd.ru"/>
    <s v="BMW"/>
    <s v="Krasnodar"/>
    <s v="Krasnodar Krai"/>
    <s v="Chrome"/>
    <s v="mobile"/>
    <x v="42"/>
    <n v="2"/>
    <s v="(not set)"/>
    <s v="(not provided)"/>
    <s v="organic"/>
    <s v="google"/>
    <n v="1.1574074074074101E-5"/>
    <n v="0"/>
    <n v="1"/>
    <s v="/"/>
    <m/>
    <m/>
    <m/>
    <m/>
    <n v="1"/>
    <n v="1"/>
    <n v="41753"/>
    <n v="1"/>
    <s v="google"/>
  </r>
  <r>
    <s v="GA1.2.1439877806.1581470389"/>
    <s v="BMW-keyauto-krd.ru"/>
    <s v="BMW"/>
    <s v="Krasnodar"/>
    <s v="Krasnodar Krai"/>
    <s v="Chrome"/>
    <s v="mobile"/>
    <x v="42"/>
    <n v="16"/>
    <s v="(not set)"/>
    <s v="(not provided)"/>
    <s v="organic"/>
    <s v="google"/>
    <n v="3.9930555555555596E-3"/>
    <n v="0"/>
    <n v="1"/>
    <s v="/"/>
    <m/>
    <m/>
    <m/>
    <m/>
    <n v="0"/>
    <n v="0"/>
    <n v="0"/>
    <n v="0"/>
    <s v="google"/>
  </r>
  <r>
    <s v="GA1.2.158315101.1581519309"/>
    <s v="BMW-keyauto-krd.ru"/>
    <s v="BMW"/>
    <s v="Krasnodar"/>
    <s v="Krasnodar Krai"/>
    <s v="Chrome"/>
    <s v="mobile"/>
    <x v="42"/>
    <n v="15"/>
    <s v="(not set)"/>
    <s v="(not provided)"/>
    <s v="organic"/>
    <s v="google"/>
    <n v="2.16435185185185E-3"/>
    <n v="0"/>
    <n v="1"/>
    <s v="/"/>
    <m/>
    <m/>
    <m/>
    <m/>
    <n v="0"/>
    <n v="0"/>
    <n v="0"/>
    <n v="0"/>
    <s v="google"/>
  </r>
  <r>
    <s v="GA1.2.229275622.1581529920"/>
    <s v="BMW-keyauto-krd.ru"/>
    <s v="BMW"/>
    <s v="Krasnodar"/>
    <s v="Krasnodar Krai"/>
    <s v="Chrome"/>
    <s v="mobile"/>
    <x v="42"/>
    <n v="9"/>
    <s v="(not set)"/>
    <s v="(not provided)"/>
    <s v="organic"/>
    <s v="google"/>
    <n v="1.44212962962963E-2"/>
    <n v="0"/>
    <n v="1"/>
    <s v="/"/>
    <m/>
    <m/>
    <m/>
    <m/>
    <n v="0"/>
    <n v="0"/>
    <n v="0"/>
    <n v="0"/>
    <s v="google"/>
  </r>
  <r>
    <s v="GA1.2.302528721.1564382113"/>
    <s v="BMW-keyauto-krd.ru"/>
    <s v="BMW"/>
    <s v="Krasnodar"/>
    <s v="Krasnodar Krai"/>
    <s v="Chrome"/>
    <s v="mobile"/>
    <x v="42"/>
    <n v="3"/>
    <s v="(not set)"/>
    <s v="(not provided)"/>
    <s v="organic"/>
    <s v="google"/>
    <n v="3.9351851851851901E-4"/>
    <n v="0"/>
    <n v="1"/>
    <s v="/"/>
    <m/>
    <m/>
    <m/>
    <m/>
    <n v="1"/>
    <n v="1"/>
    <n v="12104"/>
    <n v="1"/>
    <s v="google"/>
  </r>
  <r>
    <s v="GA1.2.1741350902.1581506472"/>
    <s v="Mercedes-krasnodar.ru"/>
    <s v="Mercedes"/>
    <s v="Krasnodar"/>
    <s v="Krasnodar Krai"/>
    <s v="Chrome"/>
    <s v="mobile"/>
    <x v="42"/>
    <n v="20"/>
    <s v="(not set)"/>
    <s v="(not provided)"/>
    <s v="organic"/>
    <s v="google"/>
    <n v="4.4791666666666704E-3"/>
    <n v="0"/>
    <n v="1"/>
    <s v="/"/>
    <m/>
    <m/>
    <m/>
    <m/>
    <n v="0"/>
    <n v="0"/>
    <n v="0"/>
    <n v="0"/>
    <s v="google"/>
  </r>
  <r>
    <s v="GA1.2.576639316.1581500378"/>
    <s v="Mercedes-krasnodar.ru"/>
    <s v="Mercedes"/>
    <s v="Krasnodar"/>
    <s v="Krasnodar Krai"/>
    <s v="Chrome"/>
    <s v="mobile"/>
    <x v="42"/>
    <n v="26"/>
    <s v="(not set)"/>
    <s v="(not provided)"/>
    <s v="organic"/>
    <s v="google"/>
    <n v="9.1550925925925897E-3"/>
    <n v="0"/>
    <n v="1"/>
    <s v="/"/>
    <m/>
    <m/>
    <m/>
    <m/>
    <n v="1"/>
    <n v="1"/>
    <n v="24184"/>
    <n v="1"/>
    <s v="google"/>
  </r>
  <r>
    <s v="GA1.2.696036045.1581531223"/>
    <s v="Mercedes-krasnodar.ru"/>
    <s v="Mercedes"/>
    <s v="Krasnodar"/>
    <s v="Krasnodar Krai"/>
    <s v="Chrome"/>
    <s v="mobile"/>
    <x v="42"/>
    <n v="18"/>
    <s v="(not set)"/>
    <s v="(not provided)"/>
    <s v="organic"/>
    <s v="google"/>
    <n v="1.1805555555555599E-3"/>
    <n v="0"/>
    <n v="1"/>
    <s v="/"/>
    <m/>
    <m/>
    <m/>
    <m/>
    <n v="1"/>
    <n v="1"/>
    <n v="37686"/>
    <n v="1"/>
    <s v="google"/>
  </r>
  <r>
    <s v="GA1.2.1977314322.1581492700"/>
    <s v="BMW-keyauto-krd.ru"/>
    <s v="BMW"/>
    <s v="Krasnodar"/>
    <s v="Krasnodar Krai"/>
    <s v="Chrome"/>
    <s v="desktop"/>
    <x v="42"/>
    <n v="12"/>
    <s v="(not set)"/>
    <s v="(not provided)"/>
    <s v="organic"/>
    <s v="google"/>
    <n v="5.8912037037036997E-3"/>
    <n v="0"/>
    <n v="1"/>
    <s v="/"/>
    <m/>
    <m/>
    <m/>
    <m/>
    <n v="1"/>
    <n v="1"/>
    <n v="28204"/>
    <n v="1"/>
    <s v="google"/>
  </r>
  <r>
    <s v="GA1.2.2047910202.1581507461"/>
    <s v="BMW-keyauto-krd.ru"/>
    <s v="BMW"/>
    <s v="Krasnodar"/>
    <s v="Krasnodar Krai"/>
    <s v="Chrome"/>
    <s v="desktop"/>
    <x v="42"/>
    <n v="12"/>
    <s v="(not set)"/>
    <s v="(not provided)"/>
    <s v="organic"/>
    <s v="google"/>
    <n v="2.1180555555555601E-3"/>
    <n v="0"/>
    <n v="1"/>
    <s v="/"/>
    <m/>
    <m/>
    <m/>
    <m/>
    <n v="1"/>
    <n v="1"/>
    <n v="14162"/>
    <n v="1"/>
    <s v="google"/>
  </r>
  <r>
    <s v="GA1.2.367124202.1581526288"/>
    <s v="BMW-keyauto-krd.ru"/>
    <s v="BMW"/>
    <s v="Krasnodar"/>
    <s v="Krasnodar Krai"/>
    <s v="Chrome"/>
    <s v="mobile"/>
    <x v="42"/>
    <n v="12"/>
    <s v="(not set)"/>
    <s v="(not provided)"/>
    <s v="organic"/>
    <s v="google"/>
    <n v="5.3472222222222202E-3"/>
    <n v="0"/>
    <n v="1"/>
    <s v="/"/>
    <m/>
    <m/>
    <m/>
    <m/>
    <n v="1"/>
    <n v="1"/>
    <n v="15161"/>
    <n v="1"/>
    <s v="google"/>
  </r>
  <r>
    <s v="GA1.2.1025913088.1580388815"/>
    <s v="Mercedes-krasnodar.ru"/>
    <s v="Mercedes"/>
    <s v="Krasnodar"/>
    <s v="Krasnodar Krai"/>
    <s v="Chrome"/>
    <s v="desktop"/>
    <x v="42"/>
    <n v="12"/>
    <s v="(not set)"/>
    <s v="(not provided)"/>
    <s v="organic"/>
    <s v="google"/>
    <n v="2.6736111111111101E-3"/>
    <n v="0"/>
    <n v="1"/>
    <s v="/"/>
    <m/>
    <m/>
    <m/>
    <m/>
    <n v="1"/>
    <n v="1"/>
    <n v="44959"/>
    <n v="1"/>
    <s v="google"/>
  </r>
  <r>
    <s v="GA1.2.295216045.1581485721"/>
    <s v="Mercedes-krasnodar.ru"/>
    <s v="Mercedes"/>
    <s v="Krasnodar"/>
    <s v="Krasnodar Krai"/>
    <s v="Chrome"/>
    <s v="desktop"/>
    <x v="42"/>
    <n v="12"/>
    <s v="(not set)"/>
    <s v="(not provided)"/>
    <s v="organic"/>
    <s v="google"/>
    <n v="1.33101851851852E-3"/>
    <n v="0"/>
    <n v="1"/>
    <s v="/"/>
    <m/>
    <m/>
    <m/>
    <m/>
    <n v="1"/>
    <n v="1"/>
    <n v="10608"/>
    <n v="1"/>
    <s v="google"/>
  </r>
  <r>
    <s v="GA1.2.45358264.1581510760"/>
    <s v="Mercedes-krasnodar.ru"/>
    <s v="Mercedes"/>
    <s v="Krasnodar"/>
    <s v="Krasnodar Krai"/>
    <s v="Chrome"/>
    <s v="desktop"/>
    <x v="42"/>
    <n v="12"/>
    <s v="(not set)"/>
    <s v="(not provided)"/>
    <s v="organic"/>
    <s v="google"/>
    <n v="6.9444444444444397E-3"/>
    <n v="0"/>
    <n v="1"/>
    <s v="/"/>
    <m/>
    <m/>
    <m/>
    <m/>
    <n v="1"/>
    <n v="1"/>
    <n v="37878"/>
    <n v="1"/>
    <s v="google"/>
  </r>
  <r>
    <s v="GA1.2.1873981451.1581496972"/>
    <s v="Mercedes-krasnodar.ru"/>
    <s v="Mercedes"/>
    <s v="Krasnodar"/>
    <s v="Krasnodar Krai"/>
    <s v="Chrome"/>
    <s v="mobile"/>
    <x v="42"/>
    <n v="12"/>
    <s v="(not set)"/>
    <s v="(not provided)"/>
    <s v="organic"/>
    <s v="google"/>
    <n v="5.1967592592592603E-3"/>
    <n v="0"/>
    <n v="1"/>
    <s v="/"/>
    <m/>
    <m/>
    <m/>
    <m/>
    <n v="0"/>
    <n v="0"/>
    <n v="0"/>
    <n v="0"/>
    <s v="google"/>
  </r>
  <r>
    <s v="GA1.2.2128638604.1581497527"/>
    <s v="Mercedes-krasnodar.ru"/>
    <s v="Mercedes"/>
    <s v="Krasnodar"/>
    <s v="Krasnodar Krai"/>
    <s v="Chrome"/>
    <s v="mobile"/>
    <x v="42"/>
    <n v="12"/>
    <s v="(not set)"/>
    <s v="(not provided)"/>
    <s v="organic"/>
    <s v="google"/>
    <n v="2.3958333333333301E-3"/>
    <n v="0"/>
    <n v="1"/>
    <s v="/"/>
    <m/>
    <m/>
    <m/>
    <m/>
    <n v="1"/>
    <n v="1"/>
    <n v="37990"/>
    <n v="1"/>
    <s v="google"/>
  </r>
  <r>
    <s v="GA1.2.1173775429.1581503522"/>
    <s v="Mercedes-krasnodar.ru"/>
    <s v="Mercedes"/>
    <s v="Krasnodar"/>
    <s v="Krasnodar Krai"/>
    <s v="Chrome"/>
    <s v="desktop"/>
    <x v="42"/>
    <n v="10"/>
    <s v="(not set)"/>
    <s v="(not provided)"/>
    <s v="organic"/>
    <s v="google"/>
    <n v="4.2245370370370397E-3"/>
    <n v="0"/>
    <n v="1"/>
    <s v="/"/>
    <m/>
    <m/>
    <m/>
    <m/>
    <n v="0"/>
    <n v="0"/>
    <n v="0"/>
    <n v="0"/>
    <s v="google"/>
  </r>
  <r>
    <s v="GA1.2.954846633.1581516414"/>
    <s v="Mercedes-krasnodar.ru"/>
    <s v="Mercedes"/>
    <s v="Krasnodar"/>
    <s v="Krasnodar Krai"/>
    <s v="Chrome"/>
    <s v="desktop"/>
    <x v="42"/>
    <n v="10"/>
    <s v="(not set)"/>
    <s v="(not provided)"/>
    <s v="organic"/>
    <s v="google"/>
    <n v="6.5972222222222203E-4"/>
    <n v="0"/>
    <n v="1"/>
    <s v="/"/>
    <m/>
    <m/>
    <m/>
    <m/>
    <n v="0"/>
    <n v="0"/>
    <n v="0"/>
    <n v="0"/>
    <s v="google"/>
  </r>
  <r>
    <s v="GA1.2.206675071.1581498202"/>
    <s v="BMW-keyauto-krd.ru"/>
    <s v="BMW"/>
    <s v="Krasnodar"/>
    <s v="Krasnodar Krai"/>
    <s v="Chrome"/>
    <s v="desktop"/>
    <x v="42"/>
    <n v="10"/>
    <s v="(not set)"/>
    <s v="(not provided)"/>
    <s v="organic"/>
    <s v="google"/>
    <n v="1.2037037037037001E-3"/>
    <n v="0"/>
    <n v="1"/>
    <s v="/"/>
    <m/>
    <m/>
    <m/>
    <m/>
    <n v="0"/>
    <n v="0"/>
    <n v="0"/>
    <n v="0"/>
    <s v="google"/>
  </r>
  <r>
    <s v="GA1.2.1019493614.1573123647"/>
    <s v="BMW-keyauto-krd.ru"/>
    <s v="BMW"/>
    <s v="Krasnodar"/>
    <s v="Krasnodar Krai"/>
    <s v="Chrome"/>
    <s v="mobile"/>
    <x v="42"/>
    <n v="10"/>
    <s v="(not set)"/>
    <s v="(not provided)"/>
    <s v="organic"/>
    <s v="google"/>
    <n v="1.41203703703704E-3"/>
    <n v="0"/>
    <n v="1"/>
    <s v="/"/>
    <m/>
    <m/>
    <m/>
    <m/>
    <n v="0"/>
    <n v="0"/>
    <n v="0"/>
    <n v="0"/>
    <s v="google"/>
  </r>
  <r>
    <s v="GA1.2.328385487.1581503930"/>
    <s v="Mercedes-krasnodar.ru"/>
    <s v="Mercedes"/>
    <s v="Krasnodar"/>
    <s v="Krasnodar Krai"/>
    <s v="Chrome"/>
    <s v="mobile"/>
    <x v="42"/>
    <n v="10"/>
    <s v="(not set)"/>
    <s v="(not provided)"/>
    <s v="organic"/>
    <s v="google"/>
    <n v="2.6157407407407401E-3"/>
    <n v="0"/>
    <n v="1"/>
    <s v="/"/>
    <m/>
    <m/>
    <m/>
    <m/>
    <n v="0"/>
    <n v="0"/>
    <n v="0"/>
    <n v="0"/>
    <s v="google"/>
  </r>
  <r>
    <s v="GA1.2.633717756.1580132220"/>
    <s v="Mercedes-krasnodar.ru"/>
    <s v="Mercedes"/>
    <s v="Krasnodar"/>
    <s v="Krasnodar Krai"/>
    <s v="Chrome"/>
    <s v="mobile"/>
    <x v="42"/>
    <n v="10"/>
    <s v="(not set)"/>
    <s v="(not provided)"/>
    <s v="organic"/>
    <s v="google"/>
    <n v="6.2731481481481501E-3"/>
    <n v="0"/>
    <n v="1"/>
    <s v="/"/>
    <m/>
    <m/>
    <m/>
    <m/>
    <n v="0"/>
    <n v="0"/>
    <n v="0"/>
    <n v="0"/>
    <s v="google"/>
  </r>
  <r>
    <s v="GA1.2.1639291277.1580578310"/>
    <s v="BMW-keyauto-krd.ru"/>
    <s v="BMW"/>
    <s v="Krasnodar"/>
    <s v="Krasnodar Krai"/>
    <s v="Chrome"/>
    <s v="desktop"/>
    <x v="42"/>
    <n v="8"/>
    <s v="(not set)"/>
    <s v="(not provided)"/>
    <s v="organic"/>
    <s v="google"/>
    <n v="2.48842592592593E-3"/>
    <n v="0"/>
    <n v="1"/>
    <s v="/"/>
    <m/>
    <m/>
    <m/>
    <m/>
    <n v="0"/>
    <n v="0"/>
    <n v="0"/>
    <n v="0"/>
    <s v="google"/>
  </r>
  <r>
    <s v="GA1.2.377254184.1522608311"/>
    <s v="Mercedes-krasnodar.ru"/>
    <s v="Mercedes"/>
    <s v="Krasnodar"/>
    <s v="Krasnodar Krai"/>
    <s v="Chrome"/>
    <s v="tablet"/>
    <x v="42"/>
    <n v="8"/>
    <s v="(not set)"/>
    <s v="(not provided)"/>
    <s v="organic"/>
    <s v="google"/>
    <n v="4.1666666666666702E-4"/>
    <n v="0"/>
    <n v="1"/>
    <s v="/"/>
    <m/>
    <m/>
    <m/>
    <m/>
    <n v="1"/>
    <n v="1"/>
    <n v="17697"/>
    <n v="1"/>
    <s v="google"/>
  </r>
  <r>
    <s v="GA1.2.1051025662.1581535265"/>
    <s v="Mercedes-krasnodar.ru"/>
    <s v="Mercedes"/>
    <s v="Krasnodar"/>
    <s v="Krasnodar Krai"/>
    <s v="Chrome"/>
    <s v="mobile"/>
    <x v="42"/>
    <n v="8"/>
    <s v="(not set)"/>
    <s v="(not provided)"/>
    <s v="organic"/>
    <s v="google"/>
    <n v="4.7337962962963002E-3"/>
    <n v="0"/>
    <n v="1"/>
    <s v="/"/>
    <m/>
    <m/>
    <m/>
    <m/>
    <n v="1"/>
    <n v="1"/>
    <n v="42614"/>
    <n v="1"/>
    <s v="google"/>
  </r>
  <r>
    <s v="GA1.2.1226085353.1580049597"/>
    <s v="Mercedes-krasnodar.ru"/>
    <s v="Mercedes"/>
    <s v="Krasnodar"/>
    <s v="Krasnodar Krai"/>
    <s v="Chrome"/>
    <s v="mobile"/>
    <x v="42"/>
    <n v="8"/>
    <s v="(not set)"/>
    <s v="(not provided)"/>
    <s v="organic"/>
    <s v="google"/>
    <n v="3.59953703703704E-3"/>
    <n v="0"/>
    <n v="1"/>
    <s v="/"/>
    <m/>
    <m/>
    <m/>
    <m/>
    <n v="1"/>
    <n v="1"/>
    <n v="13717"/>
    <n v="1"/>
    <s v="google"/>
  </r>
  <r>
    <s v="GA1.2.155321489.1581526019"/>
    <s v="Mercedes-krasnodar.ru"/>
    <s v="Mercedes"/>
    <s v="Krasnodar"/>
    <s v="Krasnodar Krai"/>
    <s v="Chrome"/>
    <s v="mobile"/>
    <x v="42"/>
    <n v="8"/>
    <s v="(not set)"/>
    <s v="(not provided)"/>
    <s v="organic"/>
    <s v="google"/>
    <n v="3.0555555555555601E-3"/>
    <n v="0"/>
    <n v="1"/>
    <s v="/"/>
    <m/>
    <m/>
    <m/>
    <m/>
    <n v="1"/>
    <n v="1"/>
    <n v="26115"/>
    <n v="1"/>
    <s v="google"/>
  </r>
  <r>
    <s v="GA1.2.1947411297.1581523748"/>
    <s v="Mercedes-krasnodar.ru"/>
    <s v="Mercedes"/>
    <s v="Krasnodar"/>
    <s v="Krasnodar Krai"/>
    <s v="Chrome"/>
    <s v="mobile"/>
    <x v="42"/>
    <n v="8"/>
    <s v="(not set)"/>
    <s v="(not provided)"/>
    <s v="organic"/>
    <s v="google"/>
    <n v="4.3518518518518498E-3"/>
    <n v="0"/>
    <n v="1"/>
    <s v="/"/>
    <m/>
    <m/>
    <m/>
    <m/>
    <n v="0"/>
    <n v="0"/>
    <n v="0"/>
    <n v="0"/>
    <s v="google"/>
  </r>
  <r>
    <s v="GA1.2.661222798.1581501850"/>
    <s v="Mercedes-krasnodar.ru"/>
    <s v="Mercedes"/>
    <s v="Krasnodar"/>
    <s v="Krasnodar Krai"/>
    <s v="Chrome"/>
    <s v="mobile"/>
    <x v="42"/>
    <n v="8"/>
    <s v="(not set)"/>
    <s v="(not provided)"/>
    <s v="organic"/>
    <s v="google"/>
    <n v="6.9444444444444404E-4"/>
    <n v="0"/>
    <n v="1"/>
    <s v="/"/>
    <m/>
    <m/>
    <m/>
    <m/>
    <n v="1"/>
    <n v="1"/>
    <n v="16406"/>
    <n v="1"/>
    <s v="google"/>
  </r>
  <r>
    <s v="GA1.2.789844878.1581505411"/>
    <s v="Mercedes-krasnodar.ru"/>
    <s v="Mercedes"/>
    <s v="Krasnodar"/>
    <s v="Krasnodar Krai"/>
    <s v="Chrome"/>
    <s v="mobile"/>
    <x v="42"/>
    <n v="8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835073708.1581498549"/>
    <s v="cars.Mercedes-krasnodar.ru"/>
    <s v="BMW"/>
    <s v="Krasnodar"/>
    <s v="Krasnodar Krai"/>
    <s v="Chrome"/>
    <s v="desktop"/>
    <x v="42"/>
    <n v="6"/>
    <s v="(not set)"/>
    <s v="(not provided)"/>
    <s v="organic"/>
    <s v="google"/>
    <n v="5.1273148148148102E-3"/>
    <n v="0"/>
    <n v="1"/>
    <s v="/"/>
    <m/>
    <m/>
    <m/>
    <m/>
    <n v="1"/>
    <n v="1"/>
    <n v="33122"/>
    <n v="1"/>
    <s v="google"/>
  </r>
  <r>
    <s v="GA1.2.1380278191.1581514399"/>
    <s v="BMW-keyauto-krd.ru"/>
    <s v="BMW"/>
    <s v="Krasnodar"/>
    <s v="Krasnodar Krai"/>
    <s v="Chrome"/>
    <s v="mobile"/>
    <x v="42"/>
    <n v="6"/>
    <s v="(not set)"/>
    <s v="(not provided)"/>
    <s v="organic"/>
    <s v="google"/>
    <n v="1.25E-3"/>
    <n v="0"/>
    <n v="1"/>
    <s v="/"/>
    <m/>
    <m/>
    <m/>
    <m/>
    <n v="1"/>
    <n v="1"/>
    <n v="42038"/>
    <n v="1"/>
    <s v="google"/>
  </r>
  <r>
    <s v="GA1.2.664690696.1579430056"/>
    <s v="BMW-keyauto-krd.ru"/>
    <s v="BMW"/>
    <s v="Krasnodar"/>
    <s v="Krasnodar Krai"/>
    <s v="Chrome"/>
    <s v="mobile"/>
    <x v="42"/>
    <n v="6"/>
    <s v="(not set)"/>
    <s v="(not provided)"/>
    <s v="organic"/>
    <s v="google"/>
    <n v="1.30787037037037E-3"/>
    <n v="0"/>
    <n v="1"/>
    <s v="/"/>
    <m/>
    <m/>
    <m/>
    <m/>
    <n v="0"/>
    <n v="0"/>
    <n v="0"/>
    <n v="0"/>
    <s v="google"/>
  </r>
  <r>
    <s v="GA1.2.98483546.1581530549"/>
    <s v="BMW-keyauto-krd.ru"/>
    <s v="BMW"/>
    <s v="Krasnodar"/>
    <s v="Krasnodar Krai"/>
    <s v="Chrome"/>
    <s v="mobile"/>
    <x v="42"/>
    <n v="6"/>
    <s v="(not set)"/>
    <s v="(not provided)"/>
    <s v="organic"/>
    <s v="google"/>
    <n v="3.0208333333333298E-3"/>
    <n v="0"/>
    <n v="1"/>
    <s v="/"/>
    <m/>
    <m/>
    <m/>
    <m/>
    <n v="1"/>
    <n v="1"/>
    <n v="33424"/>
    <n v="1"/>
    <s v="google"/>
  </r>
  <r>
    <s v="GA1.2.459189495.1553774747"/>
    <s v="Mercedes-krasnodar.ru"/>
    <s v="Mercedes"/>
    <s v="Krasnodar"/>
    <s v="Krasnodar Krai"/>
    <s v="Chrome"/>
    <s v="mobile"/>
    <x v="42"/>
    <n v="6"/>
    <s v="(not set)"/>
    <s v="(not provided)"/>
    <s v="organic"/>
    <s v="google"/>
    <n v="1.5046296296296301E-3"/>
    <n v="0"/>
    <n v="1"/>
    <s v="/"/>
    <m/>
    <m/>
    <m/>
    <m/>
    <n v="0"/>
    <n v="0"/>
    <n v="0"/>
    <n v="0"/>
    <s v="google"/>
  </r>
  <r>
    <s v="GA1.2.981328096.1580880283"/>
    <s v="Mercedes-krasnodar.ru"/>
    <s v="Mercedes"/>
    <s v="Krasnodar"/>
    <s v="Krasnodar Krai"/>
    <s v="Chrome"/>
    <s v="mobile"/>
    <x v="42"/>
    <n v="6"/>
    <s v="(not set)"/>
    <s v="(not provided)"/>
    <s v="organic"/>
    <s v="google"/>
    <n v="8.2175925925925895E-4"/>
    <n v="0"/>
    <n v="1"/>
    <s v="/"/>
    <m/>
    <m/>
    <m/>
    <m/>
    <n v="1"/>
    <n v="1"/>
    <n v="17699"/>
    <n v="1"/>
    <s v="google"/>
  </r>
  <r>
    <s v="GA1.2.996024199.1581185769"/>
    <s v="Mercedes-krasnodar.ru"/>
    <s v="Mercedes"/>
    <s v="Krasnodar"/>
    <s v="Krasnodar Krai"/>
    <s v="Chrome"/>
    <s v="mobile"/>
    <x v="42"/>
    <n v="6"/>
    <s v="(not set)"/>
    <s v="(not provided)"/>
    <s v="organic"/>
    <s v="google"/>
    <n v="5.0694444444444398E-3"/>
    <n v="0"/>
    <n v="1"/>
    <s v="/"/>
    <m/>
    <m/>
    <m/>
    <m/>
    <n v="1"/>
    <n v="1"/>
    <n v="42155"/>
    <n v="1"/>
    <s v="google"/>
  </r>
  <r>
    <s v="GA1.2.1042782440.1580304394"/>
    <s v="BMW-keyauto-krd.ru"/>
    <s v="BMW"/>
    <s v="Krasnodar"/>
    <s v="Krasnodar Krai"/>
    <s v="Chrome"/>
    <s v="desktop"/>
    <x v="42"/>
    <n v="4"/>
    <s v="(not set)"/>
    <s v="(not provided)"/>
    <s v="organic"/>
    <s v="google"/>
    <n v="1.52777777777778E-3"/>
    <n v="0"/>
    <n v="1"/>
    <s v="/"/>
    <m/>
    <m/>
    <m/>
    <m/>
    <n v="0"/>
    <n v="0"/>
    <n v="0"/>
    <n v="0"/>
    <s v="google"/>
  </r>
  <r>
    <s v="GA1.2.1625786144.1581531847"/>
    <s v="BMW-keyauto-krd.ru"/>
    <s v="BMW"/>
    <s v="Krasnodar"/>
    <s v="Krasnodar Krai"/>
    <s v="Chrome"/>
    <s v="desktop"/>
    <x v="42"/>
    <n v="4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1812400014.1581473880"/>
    <s v="BMW-keyauto-krd.ru"/>
    <s v="BMW"/>
    <s v="Krasnodar"/>
    <s v="Krasnodar Krai"/>
    <s v="Chrome"/>
    <s v="desktop"/>
    <x v="42"/>
    <n v="4"/>
    <s v="(not set)"/>
    <s v="(not provided)"/>
    <s v="organic"/>
    <s v="google"/>
    <n v="1.9675925925925898E-3"/>
    <n v="0"/>
    <n v="1"/>
    <s v="/"/>
    <m/>
    <m/>
    <m/>
    <m/>
    <n v="0"/>
    <n v="0"/>
    <n v="0"/>
    <n v="0"/>
    <s v="google"/>
  </r>
  <r>
    <s v="GA1.2.372923670.1581500013"/>
    <s v="BMW-keyauto-krd.ru"/>
    <s v="BMW"/>
    <s v="Krasnodar"/>
    <s v="Krasnodar Krai"/>
    <s v="Chrome"/>
    <s v="desktop"/>
    <x v="42"/>
    <n v="4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864407495.1581517166"/>
    <s v="cars.BMW-keyauto-krd.ru"/>
    <s v="BMW"/>
    <s v="Krasnodar"/>
    <s v="Krasnodar Krai"/>
    <s v="Chrome"/>
    <s v="mobile"/>
    <x v="42"/>
    <n v="4"/>
    <s v="(not set)"/>
    <s v="(not provided)"/>
    <s v="organic"/>
    <s v="google"/>
    <n v="1.2268518518518501E-3"/>
    <n v="0"/>
    <n v="1"/>
    <s v="/"/>
    <m/>
    <m/>
    <m/>
    <m/>
    <n v="0"/>
    <n v="0"/>
    <n v="0"/>
    <n v="0"/>
    <s v="google"/>
  </r>
  <r>
    <s v="GA1.2.448730108.1581496928"/>
    <s v="BMW-keyauto-krd.ru"/>
    <s v="BMW"/>
    <s v="Krasnodar"/>
    <s v="Krasnodar Krai"/>
    <s v="Chrome"/>
    <s v="mobile"/>
    <x v="42"/>
    <n v="4"/>
    <s v="(not set)"/>
    <s v="(not provided)"/>
    <s v="organic"/>
    <s v="google"/>
    <n v="2.19907407407407E-4"/>
    <n v="0"/>
    <n v="1"/>
    <s v="/"/>
    <m/>
    <m/>
    <m/>
    <m/>
    <n v="1"/>
    <n v="1"/>
    <n v="43785"/>
    <n v="1"/>
    <s v="google"/>
  </r>
  <r>
    <s v="GA1.2.725379171.1581457113"/>
    <s v="BMW-keyauto-krd.ru"/>
    <s v="BMW"/>
    <s v="Krasnodar"/>
    <s v="Krasnodar Krai"/>
    <s v="Chrome"/>
    <s v="mobile"/>
    <x v="42"/>
    <n v="4"/>
    <s v="(not set)"/>
    <s v="(not provided)"/>
    <s v="organic"/>
    <s v="google"/>
    <n v="2.0833333333333299E-4"/>
    <n v="0"/>
    <n v="1"/>
    <s v="/"/>
    <m/>
    <m/>
    <m/>
    <m/>
    <n v="1"/>
    <n v="1"/>
    <n v="10460"/>
    <n v="1"/>
    <s v="google"/>
  </r>
  <r>
    <s v="GA1.2.1671234097.1581501169"/>
    <s v="Mercedes-krasnodar.ru"/>
    <s v="Mercedes"/>
    <s v="Krasnodar"/>
    <s v="Krasnodar Krai"/>
    <s v="Chrome"/>
    <s v="mobile"/>
    <x v="42"/>
    <n v="4"/>
    <s v="(not set)"/>
    <s v="(not provided)"/>
    <s v="organic"/>
    <s v="google"/>
    <n v="1.6203703703703701E-4"/>
    <n v="0"/>
    <n v="1"/>
    <s v="/"/>
    <m/>
    <m/>
    <m/>
    <m/>
    <n v="0"/>
    <n v="0"/>
    <n v="0"/>
    <n v="0"/>
    <s v="google"/>
  </r>
  <r>
    <s v="GA1.2.1673670393.1581457859"/>
    <s v="Mercedes-krasnodar.ru"/>
    <s v="Mercedes"/>
    <s v="Krasnodar"/>
    <s v="Krasnodar Krai"/>
    <s v="Chrome"/>
    <s v="mobile"/>
    <x v="42"/>
    <n v="4"/>
    <s v="(not set)"/>
    <s v="(not provided)"/>
    <s v="organic"/>
    <s v="google"/>
    <n v="2.5462962962962999E-4"/>
    <n v="0"/>
    <n v="1"/>
    <s v="/"/>
    <m/>
    <m/>
    <m/>
    <m/>
    <n v="0"/>
    <n v="0"/>
    <n v="0"/>
    <n v="0"/>
    <s v="google"/>
  </r>
  <r>
    <s v="GA1.2.1682721428.1580816739"/>
    <s v="Mercedes-krasnodar.ru"/>
    <s v="Mercedes"/>
    <s v="Krasnodar"/>
    <s v="Krasnodar Krai"/>
    <s v="Chrome"/>
    <s v="mobile"/>
    <x v="42"/>
    <n v="4"/>
    <s v="(not set)"/>
    <s v="(not provided)"/>
    <s v="organic"/>
    <s v="google"/>
    <n v="4.9768518518518499E-4"/>
    <n v="0"/>
    <n v="1"/>
    <s v="/"/>
    <m/>
    <m/>
    <m/>
    <m/>
    <n v="1"/>
    <n v="1"/>
    <n v="20762"/>
    <n v="1"/>
    <s v="google"/>
  </r>
  <r>
    <s v="GA1.2.1931142961.1581521365"/>
    <s v="Mercedes-krasnodar.ru"/>
    <s v="Mercedes"/>
    <s v="Krasnodar"/>
    <s v="Krasnodar Krai"/>
    <s v="Chrome"/>
    <s v="mobile"/>
    <x v="42"/>
    <n v="4"/>
    <s v="(not set)"/>
    <s v="(not provided)"/>
    <s v="organic"/>
    <s v="google"/>
    <n v="3.7037037037037003E-4"/>
    <n v="0"/>
    <n v="1"/>
    <s v="/"/>
    <m/>
    <m/>
    <m/>
    <m/>
    <n v="1"/>
    <n v="1"/>
    <n v="18882"/>
    <n v="1"/>
    <s v="google"/>
  </r>
  <r>
    <s v="GA1.2.565828890.1580308659"/>
    <s v="Mercedes-krasnodar.ru"/>
    <s v="Mercedes"/>
    <s v="Krasnodar"/>
    <s v="Krasnodar Krai"/>
    <s v="Chrome"/>
    <s v="mobile"/>
    <x v="42"/>
    <n v="4"/>
    <s v="(not set)"/>
    <s v="(not provided)"/>
    <s v="organic"/>
    <s v="google"/>
    <n v="5.09259259259259E-4"/>
    <n v="0"/>
    <n v="1"/>
    <s v="/"/>
    <m/>
    <m/>
    <m/>
    <m/>
    <n v="1"/>
    <n v="1"/>
    <n v="20723"/>
    <n v="1"/>
    <s v="google"/>
  </r>
  <r>
    <s v="GA1.2.937587164.1581496578"/>
    <s v="Mercedes-krasnodar.ru"/>
    <s v="Mercedes"/>
    <s v="Krasnodar"/>
    <s v="Krasnodar Krai"/>
    <s v="Chrome"/>
    <s v="mobile"/>
    <x v="42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1198351555.1580798023"/>
    <s v="BMW-keyauto-krd.ru"/>
    <s v="BMW"/>
    <s v="Krasnodar"/>
    <s v="Krasnodar Krai"/>
    <s v="Chrome"/>
    <s v="desktop"/>
    <x v="42"/>
    <n v="2"/>
    <s v="(not set)"/>
    <s v="(not provided)"/>
    <s v="organic"/>
    <s v="google"/>
    <n v="0"/>
    <n v="0"/>
    <n v="1"/>
    <s v="/"/>
    <m/>
    <m/>
    <m/>
    <m/>
    <n v="1"/>
    <n v="1"/>
    <n v="40632"/>
    <n v="1"/>
    <s v="google"/>
  </r>
  <r>
    <s v="GA1.2.269253062.1581509873"/>
    <s v="BMW-keyauto-krd.ru"/>
    <s v="BMW"/>
    <s v="Krasnodar"/>
    <s v="Krasnodar Krai"/>
    <s v="Chrome"/>
    <s v="desktop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69572389.1579781684"/>
    <s v="Mercedes-krasnodar.ru"/>
    <s v="Mercedes"/>
    <s v="Krasnodar"/>
    <s v="Krasnodar Krai"/>
    <s v="Chrome"/>
    <s v="desktop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83589467.1580908938"/>
    <s v="Mercedes-krasnodar.ru"/>
    <s v="Mercedes"/>
    <s v="Krasnodar"/>
    <s v="Krasnodar Krai"/>
    <s v="Chrome"/>
    <s v="desktop"/>
    <x v="42"/>
    <n v="2"/>
    <s v="(not set)"/>
    <s v="(not provided)"/>
    <s v="organic"/>
    <s v="google"/>
    <n v="0"/>
    <n v="0"/>
    <n v="1"/>
    <s v="/"/>
    <m/>
    <m/>
    <m/>
    <m/>
    <n v="1"/>
    <n v="1"/>
    <n v="16111"/>
    <n v="1"/>
    <s v="google"/>
  </r>
  <r>
    <s v="GA1.2.1723440699.1581482328"/>
    <s v="BMW-keyauto-krd.ru"/>
    <s v="BMW"/>
    <s v="Krasnodar"/>
    <s v="Krasnodar Krai"/>
    <s v="Chrome"/>
    <s v="tablet"/>
    <x v="42"/>
    <n v="2"/>
    <s v="(not set)"/>
    <s v="(not provided)"/>
    <s v="organic"/>
    <s v="google"/>
    <n v="0"/>
    <n v="0"/>
    <n v="1"/>
    <s v="/"/>
    <m/>
    <m/>
    <m/>
    <m/>
    <n v="1"/>
    <n v="1"/>
    <n v="12456"/>
    <n v="1"/>
    <s v="google"/>
  </r>
  <r>
    <s v="GA1.2.1448572448.1581091518"/>
    <s v="cars.BMW-keyauto-krd.ru"/>
    <s v="BMW"/>
    <s v="Krasnodar"/>
    <s v="Krasnodar Krai"/>
    <s v="Chrome"/>
    <s v="mobile"/>
    <x v="42"/>
    <n v="2"/>
    <s v="(not set)"/>
    <s v="(not provided)"/>
    <s v="organic"/>
    <s v="google"/>
    <n v="0"/>
    <n v="0"/>
    <n v="1"/>
    <s v="/"/>
    <m/>
    <m/>
    <m/>
    <m/>
    <n v="1"/>
    <n v="1"/>
    <n v="15305"/>
    <n v="1"/>
    <s v="google"/>
  </r>
  <r>
    <s v="GA1.2.1004046967.1581506932"/>
    <s v="Mercedes-krasnodar.ru"/>
    <s v="Mercedes"/>
    <s v="Krasnodar"/>
    <s v="Krasnodar Krai"/>
    <s v="Chrome"/>
    <s v="mobile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1008292.1581510436"/>
    <s v="Mercedes-krasnodar.ru"/>
    <s v="Mercedes"/>
    <s v="Krasnodar"/>
    <s v="Krasnodar Krai"/>
    <s v="Chrome"/>
    <s v="mobile"/>
    <x v="42"/>
    <n v="2"/>
    <s v="(not set)"/>
    <s v="(not provided)"/>
    <s v="organic"/>
    <s v="google"/>
    <n v="0"/>
    <n v="0"/>
    <n v="1"/>
    <s v="/"/>
    <m/>
    <m/>
    <m/>
    <m/>
    <n v="1"/>
    <n v="1"/>
    <n v="38551"/>
    <n v="1"/>
    <s v="google"/>
  </r>
  <r>
    <s v="GA1.2.1147987104.1581481244"/>
    <s v="Mercedes-krasnodar.ru"/>
    <s v="Mercedes"/>
    <s v="Krasnodar"/>
    <s v="Krasnodar Krai"/>
    <s v="Chrome"/>
    <s v="mobile"/>
    <x v="42"/>
    <n v="2"/>
    <s v="(not set)"/>
    <s v="(not provided)"/>
    <s v="organic"/>
    <s v="google"/>
    <n v="0"/>
    <n v="0"/>
    <n v="1"/>
    <s v="/"/>
    <m/>
    <m/>
    <m/>
    <m/>
    <n v="1"/>
    <n v="1"/>
    <n v="14356"/>
    <n v="1"/>
    <s v="google"/>
  </r>
  <r>
    <s v="GA1.2.1182637806.1581517068"/>
    <s v="Mercedes-krasnodar.ru"/>
    <s v="Mercedes"/>
    <s v="Krasnodar"/>
    <s v="Krasnodar Krai"/>
    <s v="Chrome"/>
    <s v="mobile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47036550.1581529966"/>
    <s v="Mercedes-krasnodar.ru"/>
    <s v="Mercedes"/>
    <s v="Krasnodar"/>
    <s v="Krasnodar Krai"/>
    <s v="Chrome"/>
    <s v="mobile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55173459.1570453720"/>
    <s v="Mercedes-krasnodar.ru"/>
    <s v="Mercedes"/>
    <s v="Krasnodar"/>
    <s v="Krasnodar Krai"/>
    <s v="Chrome"/>
    <s v="mobile"/>
    <x v="42"/>
    <n v="2"/>
    <s v="(not set)"/>
    <s v="(not provided)"/>
    <s v="organic"/>
    <s v="google"/>
    <n v="0"/>
    <n v="0"/>
    <n v="1"/>
    <s v="/"/>
    <m/>
    <m/>
    <m/>
    <m/>
    <n v="1"/>
    <n v="1"/>
    <n v="32508"/>
    <n v="1"/>
    <s v="google"/>
  </r>
  <r>
    <s v="GA1.2.1370582974.1581479630"/>
    <s v="Mercedes-krasnodar.ru"/>
    <s v="Mercedes"/>
    <s v="Krasnodar"/>
    <s v="Krasnodar Krai"/>
    <s v="Chrome"/>
    <s v="mobile"/>
    <x v="42"/>
    <n v="2"/>
    <s v="(not set)"/>
    <s v="(not provided)"/>
    <s v="organic"/>
    <s v="google"/>
    <n v="0"/>
    <n v="0"/>
    <n v="1"/>
    <s v="/"/>
    <m/>
    <m/>
    <m/>
    <m/>
    <n v="1"/>
    <n v="1"/>
    <n v="22482"/>
    <n v="1"/>
    <s v="google"/>
  </r>
  <r>
    <s v="GA1.2.211010873.1581456075"/>
    <s v="Mercedes-krasnodar.ru"/>
    <s v="Mercedes"/>
    <s v="Krasnodar"/>
    <s v="Krasnodar Krai"/>
    <s v="Chrome"/>
    <s v="mobile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00743387.1581525833"/>
    <s v="Mercedes-krasnodar.ru"/>
    <s v="Mercedes"/>
    <s v="Krasnodar"/>
    <s v="Krasnodar Krai"/>
    <s v="Chrome"/>
    <s v="mobile"/>
    <x v="42"/>
    <n v="2"/>
    <s v="(not set)"/>
    <s v="(not provided)"/>
    <s v="organic"/>
    <s v="google"/>
    <n v="0"/>
    <n v="0"/>
    <n v="1"/>
    <s v="/"/>
    <m/>
    <m/>
    <m/>
    <m/>
    <n v="1"/>
    <n v="1"/>
    <n v="43126"/>
    <n v="1"/>
    <s v="google"/>
  </r>
  <r>
    <s v="GA1.2.1355992470.1581503720"/>
    <s v="BMW-keyauto-krd.ru"/>
    <s v="BMW"/>
    <s v="Krasnodar"/>
    <s v="Krasnodar Krai"/>
    <s v="Chrome"/>
    <s v="mobile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86615545.1576319104"/>
    <s v="BMW-keyauto-krd.ru"/>
    <s v="BMW"/>
    <s v="Krasnodar"/>
    <s v="Krasnodar Krai"/>
    <s v="Chrome"/>
    <s v="mobile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96593276.1581458635"/>
    <s v="BMW-keyauto-krd.ru"/>
    <s v="BMW"/>
    <s v="Krasnodar"/>
    <s v="Krasnodar Krai"/>
    <s v="Chrome"/>
    <s v="mobile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49734403.1581496036"/>
    <s v="BMW-keyauto-krd.ru"/>
    <s v="BMW"/>
    <s v="Krasnodar"/>
    <s v="Krasnodar Krai"/>
    <s v="Chrome"/>
    <s v="mobile"/>
    <x v="42"/>
    <n v="2"/>
    <s v="(not set)"/>
    <s v="(not provided)"/>
    <s v="organic"/>
    <s v="google"/>
    <n v="0"/>
    <n v="0"/>
    <n v="1"/>
    <s v="/"/>
    <m/>
    <m/>
    <m/>
    <m/>
    <n v="1"/>
    <n v="1"/>
    <n v="16809"/>
    <n v="1"/>
    <s v="google"/>
  </r>
  <r>
    <s v="GA1.2.897043094.1581531464"/>
    <s v="BMW-keyauto-krd.ru"/>
    <s v="BMW"/>
    <s v="Krasnodar"/>
    <s v="Krasnodar Krai"/>
    <s v="Chrome"/>
    <s v="mobile"/>
    <x v="42"/>
    <n v="8"/>
    <s v="(not set)"/>
    <s v="(not provided)"/>
    <s v="organic"/>
    <s v="google"/>
    <n v="0"/>
    <n v="0"/>
    <n v="1"/>
    <s v="/"/>
    <m/>
    <m/>
    <m/>
    <m/>
    <n v="1"/>
    <n v="1"/>
    <n v="22085"/>
    <n v="1"/>
    <s v="google"/>
  </r>
  <r>
    <s v="GA1.2.479714428.1581495886"/>
    <s v="Mercedes-krasnodar.ru"/>
    <s v="Mercedes"/>
    <s v="Krasnodar"/>
    <s v="Krasnodar Krai"/>
    <s v="Chrome"/>
    <s v="mobile"/>
    <x v="42"/>
    <n v="12"/>
    <n v="36451549"/>
    <s v="киа краснодар"/>
    <s v="cpc"/>
    <s v="yandex"/>
    <n v="1.65509259259259E-3"/>
    <n v="0"/>
    <n v="1"/>
    <s v="/special/purchase/?calltouch_tm=yd_c:36451549_gb:3435681394_ad:6081170080_ph:14000399300_st:search_pt:premium_p:2_s:none_dt:mobile_reg:35_ret:_apt:none&amp;yclid=528869607993007744"/>
    <m/>
    <m/>
    <m/>
    <m/>
    <n v="1"/>
    <n v="1"/>
    <n v="27283"/>
    <n v="1"/>
    <s v="YANDEX"/>
  </r>
  <r>
    <s v="GA1.2.1414247828.1581481296"/>
    <s v="Mercedes-krasnodar.ru"/>
    <s v="Mercedes"/>
    <s v="Krasnodar"/>
    <s v="Krasnodar Krai"/>
    <s v="YaBrowser"/>
    <s v="mobile"/>
    <x v="42"/>
    <n v="2"/>
    <n v="36451549"/>
    <s v="киа краснодар"/>
    <s v="cpc"/>
    <s v="yandex"/>
    <n v="1.1574074074074101E-5"/>
    <n v="0"/>
    <n v="1"/>
    <s v="/special/purchase/?calltouch_tm=yd_c:36451549_gb:3435681394_ad:6081170080_ph:14000399300_st:search_pt:premium_p:3_s:none_dt:mobile_reg:35_ret:_apt:none&amp;yclid=525955325436910872"/>
    <m/>
    <m/>
    <m/>
    <m/>
    <n v="0"/>
    <n v="0"/>
    <n v="0"/>
    <n v="0"/>
    <s v="YANDEX"/>
  </r>
  <r>
    <s v="GA1.2.643664169.1581494331"/>
    <s v="Mercedes-krasnodar.ru"/>
    <s v="Mercedes"/>
    <s v="Krasnodar"/>
    <s v="Krasnodar Krai"/>
    <s v="YaBrowser"/>
    <s v="mobile"/>
    <x v="42"/>
    <n v="6"/>
    <n v="36451549"/>
    <s v="киа краснодар"/>
    <s v="cpc"/>
    <s v="yandex"/>
    <n v="5.09259259259259E-4"/>
    <n v="0"/>
    <n v="1"/>
    <s v="/special/purchase/?calltouch_tm=yd_c:36451549_gb:3435681394_ad:6081170080_ph:14000399300_st:search_pt:premium_p:3_s:none_dt:mobile_reg:35_ret:_apt:none&amp;yclid=528463864157211730"/>
    <m/>
    <m/>
    <m/>
    <m/>
    <n v="1"/>
    <n v="1"/>
    <n v="40341"/>
    <n v="1"/>
    <s v="YANDEX"/>
  </r>
  <r>
    <s v="GA1.2.1995652561.1574674064"/>
    <s v="Mercedes-krasnodar.ru"/>
    <s v="Mercedes"/>
    <s v="Krasnodar"/>
    <s v="Krasnodar Krai"/>
    <s v="Edge"/>
    <s v="desktop"/>
    <x v="42"/>
    <n v="2"/>
    <n v="36451549"/>
    <s v="КИА"/>
    <s v="cpc"/>
    <s v="yandex"/>
    <n v="1.7361111111111101E-4"/>
    <n v="0"/>
    <n v="1"/>
    <s v="/special/purchase/?calltouch_tm=yd_c:36451549_gb:3436027166_ad:6082727479_ph:14002772508_st:search_pt:premium_p:3_s:none_dt:desktop_reg:35_ret:_apt:none&amp;yclid=529065377630556186"/>
    <m/>
    <m/>
    <m/>
    <m/>
    <n v="1"/>
    <n v="1"/>
    <n v="22878"/>
    <n v="1"/>
    <s v="YANDEX"/>
  </r>
  <r>
    <s v="GA1.2.938457459.1581500410"/>
    <s v="Mercedes-krasnodar.ru"/>
    <s v="Mercedes"/>
    <s v="Krasnodar"/>
    <s v="Krasnodar Krai"/>
    <s v="Safari"/>
    <s v="mobile"/>
    <x v="42"/>
    <n v="4"/>
    <n v="36451549"/>
    <s v="КИА"/>
    <s v="cpc"/>
    <s v="yandex"/>
    <n v="2.7777777777777799E-4"/>
    <n v="0"/>
    <n v="1"/>
    <s v="/special/purchase/?calltouch_tm=yd_c:36451549_gb:3436027166_ad:6082727479_ph:14002772508_st:search_pt:premium_p:2_s:none_dt:mobile_reg:35_ret:_apt:none&amp;yclid=530057219674767188"/>
    <m/>
    <m/>
    <m/>
    <m/>
    <n v="0"/>
    <n v="0"/>
    <n v="0"/>
    <n v="0"/>
    <s v="YANDEX"/>
  </r>
  <r>
    <s v="GA1.2.1126766127.1571853406"/>
    <s v="Mercedes-krasnodar.ru"/>
    <s v="Mercedes"/>
    <s v="Krasnodar"/>
    <s v="Krasnodar Krai"/>
    <s v="Opera"/>
    <s v="desktop"/>
    <x v="42"/>
    <n v="5"/>
    <n v="36451549"/>
    <s v="Mercedes"/>
    <s v="cpc"/>
    <s v="yandex"/>
    <n v="4.5138888888888898E-4"/>
    <n v="0"/>
    <n v="1"/>
    <s v="/special/purchase/?calltouch_tm=yd_c:36451549_gb:3436027166_ad:6082727479_ph:14002772509_st:search_pt:premium_p:1_s:none_dt:desktop_reg:35_ret:_apt:none&amp;yclid=529112777131852806"/>
    <m/>
    <m/>
    <m/>
    <m/>
    <n v="1"/>
    <n v="1"/>
    <n v="25285"/>
    <n v="1"/>
    <s v="YANDEX"/>
  </r>
  <r>
    <s v="GA1.2.262051490.1581445183"/>
    <s v="Mercedes-krasnodar.ru"/>
    <s v="Mercedes"/>
    <s v="Krasnodar"/>
    <s v="Krasnodar Krai"/>
    <s v="YaBrowser"/>
    <s v="mobile"/>
    <x v="42"/>
    <n v="6"/>
    <n v="36451549"/>
    <s v="киа цена"/>
    <s v="cpc"/>
    <s v="yandex"/>
    <n v="4.3981481481481503E-4"/>
    <n v="0"/>
    <n v="1"/>
    <s v="/special/purchase/?calltouch_tm=yd_c:36451549_gb:3435681394_ad:6081170080_ph:14000399292_st:search_pt:premium_p:3_s:none_dt:mobile_reg:35_ret:_apt:none&amp;yclid=526038029096226658"/>
    <m/>
    <m/>
    <m/>
    <m/>
    <n v="0"/>
    <n v="0"/>
    <n v="0"/>
    <n v="0"/>
    <s v="YANDEX"/>
  </r>
  <r>
    <s v="GA1.2.1587290134.1581493793"/>
    <s v="Mercedes-krasnodar.ru"/>
    <s v="Mercedes"/>
    <s v="Krasnodar"/>
    <s v="Krasnodar Krai"/>
    <s v="YaBrowser"/>
    <s v="desktop"/>
    <x v="42"/>
    <n v="6"/>
    <n v="36451549"/>
    <s v="киа цена"/>
    <s v="cpc"/>
    <s v="yandex"/>
    <n v="6.2500000000000001E-4"/>
    <n v="0"/>
    <n v="1"/>
    <s v="/special/purchase/?calltouch_tm=yd_c:36451549_gb:3435681394_ad:6081170080_ph:14000399292_st:search_pt:premium_p:1_s:none_dt:desktop_reg:35_ret:_apt:none&amp;yclid=528323279719521512"/>
    <m/>
    <m/>
    <m/>
    <m/>
    <n v="1"/>
    <n v="1"/>
    <n v="14403"/>
    <n v="1"/>
    <s v="YANDEX"/>
  </r>
  <r>
    <s v="GA1.2.1688821808.1581345907"/>
    <s v="Mercedes-krasnodar.ru"/>
    <s v="Mercedes"/>
    <s v="Krasnodar"/>
    <s v="Krasnodar Krai"/>
    <s v="YaBrowser"/>
    <s v="desktop"/>
    <x v="42"/>
    <n v="10"/>
    <n v="36451549"/>
    <s v="киа цена"/>
    <s v="cpc"/>
    <s v="yandex"/>
    <n v="2.8587962962962998E-3"/>
    <n v="0"/>
    <n v="1"/>
    <s v="/special/purchase/?calltouch_tm=yd_c:36451549_gb:3435681394_ad:6081170080_ph:14000399292_st:search_pt:premium_p:2_s:none_dt:desktop_reg:99281_ret:_apt:none&amp;yclid=529279845170968452"/>
    <m/>
    <m/>
    <m/>
    <m/>
    <n v="1"/>
    <n v="1"/>
    <n v="32357"/>
    <n v="1"/>
    <s v="YANDEX"/>
  </r>
  <r>
    <s v="GA1.2.401607432.1581485383"/>
    <s v="Mercedes-krasnodar.ru"/>
    <s v="Mercedes"/>
    <s v="Krasnodar"/>
    <s v="Krasnodar Krai"/>
    <s v="YaBrowser"/>
    <s v="desktop"/>
    <x v="42"/>
    <n v="8"/>
    <n v="36451549"/>
    <s v="Mercedes"/>
    <s v="cpc"/>
    <s v="yandex"/>
    <n v="7.4074074074074103E-4"/>
    <n v="0"/>
    <n v="1"/>
    <s v="/special/purchase/?calltouch_tm=yd_c:36451549_gb:3436027166_ad:6082727479_ph:14002772509_st:search_pt:premium_p:2_s:none_dt:desktop_reg:35_ret:_apt:none&amp;yclid=526119185251329974"/>
    <m/>
    <m/>
    <m/>
    <m/>
    <n v="0"/>
    <n v="0"/>
    <n v="0"/>
    <n v="0"/>
    <s v="YANDEX"/>
  </r>
  <r>
    <s v="GA1.2.46133067.1581486457"/>
    <s v="Mercedes-krasnodar.ru"/>
    <s v="Mercedes"/>
    <s v="Krasnodar"/>
    <s v="Krasnodar Krai"/>
    <s v="YaBrowser"/>
    <s v="desktop"/>
    <x v="42"/>
    <n v="8"/>
    <n v="36451549"/>
    <s v="киа цена"/>
    <s v="cpc"/>
    <s v="yandex"/>
    <n v="2.6157407407407401E-3"/>
    <n v="0"/>
    <n v="1"/>
    <s v="/special/purchase/?calltouch_tm=yd_c:36451549_gb:3435681394_ad:6081170080_ph:14000399292_st:search_pt:premium_p:2_s:none_dt:desktop_reg:35_ret:_apt:none&amp;yclid=526444973204465590"/>
    <m/>
    <m/>
    <m/>
    <m/>
    <n v="1"/>
    <n v="1"/>
    <n v="15017"/>
    <n v="1"/>
    <s v="YANDEX"/>
  </r>
  <r>
    <s v="GA1.2.489620783.1581499523"/>
    <s v="Mercedes-krasnodar.ru"/>
    <s v="Mercedes"/>
    <s v="Krasnodar"/>
    <s v="Krasnodar Krai"/>
    <s v="YaBrowser"/>
    <s v="desktop"/>
    <x v="42"/>
    <n v="4"/>
    <n v="36451549"/>
    <s v="Mercedes автосалон"/>
    <s v="cpc"/>
    <s v="yandex"/>
    <n v="6.2500000000000001E-4"/>
    <n v="0"/>
    <n v="1"/>
    <s v="/special/purchase/?calltouch_tm=yd_c:36451549_gb:3435681394_ad:6081170080_ph:14000399310_st:search_pt:premium_p:3_s:none_dt:desktop_reg:35_ret:_apt:none&amp;yclid=529824122101599314"/>
    <m/>
    <m/>
    <m/>
    <m/>
    <n v="1"/>
    <n v="1"/>
    <n v="33232"/>
    <n v="1"/>
    <s v="YANDEX"/>
  </r>
  <r>
    <s v="GA1.2.593692521.1581477499"/>
    <s v="Mercedes-krasnodar.ru"/>
    <s v="Mercedes"/>
    <s v="Krasnodar"/>
    <s v="Krasnodar Krai"/>
    <s v="YaBrowser"/>
    <s v="desktop"/>
    <x v="42"/>
    <n v="2"/>
    <n v="36451549"/>
    <s v="киа купить"/>
    <s v="cpc"/>
    <s v="yandex"/>
    <n v="1.1574074074074101E-5"/>
    <n v="0"/>
    <n v="1"/>
    <s v="/special/purchase/?calltouch_tm=yd_c:36451549_gb:3435681394_ad:6081170080_ph:14000399289_st:search_pt:premium_p:1_s:none_dt:desktop_reg:35_ret:_apt:none&amp;yclid=524991887952609060"/>
    <m/>
    <m/>
    <m/>
    <m/>
    <n v="0"/>
    <n v="0"/>
    <n v="0"/>
    <n v="0"/>
    <s v="YANDEX"/>
  </r>
  <r>
    <s v="GA1.2.1457801255.1581495741"/>
    <s v="Mercedes-krasnodar.ru"/>
    <s v="Mercedes"/>
    <s v="Krasnodar"/>
    <s v="Krasnodar Krai"/>
    <s v="YaBrowser"/>
    <s v="desktop"/>
    <x v="42"/>
    <n v="4"/>
    <n v="36451549"/>
    <s v="КИА"/>
    <s v="cpc"/>
    <s v="yandex"/>
    <n v="1.04166666666667E-4"/>
    <n v="0"/>
    <n v="1"/>
    <s v="/special/purchase/?calltouch_tm=yd_c:36451549_gb:3436027166_ad:6082727479_ph:14002772508_st:search_pt:premium_p:2_s:none_dt:desktop_reg:35_ret:_apt:none&amp;yclid=528832250263134844"/>
    <m/>
    <m/>
    <m/>
    <m/>
    <n v="1"/>
    <n v="1"/>
    <n v="35278"/>
    <n v="1"/>
    <s v="YANDEX"/>
  </r>
  <r>
    <s v="GA1.2.825126881.1581481778"/>
    <s v="Mercedes-krasnodar.ru"/>
    <s v="Mercedes"/>
    <s v="Krasnodar"/>
    <s v="Krasnodar Krai"/>
    <s v="YaBrowser"/>
    <s v="desktop"/>
    <x v="42"/>
    <n v="8"/>
    <n v="36451549"/>
    <s v="КИА"/>
    <s v="cpc"/>
    <s v="yandex"/>
    <n v="8.9120370370370395E-4"/>
    <n v="0"/>
    <n v="1"/>
    <s v="/special/purchase/?calltouch_tm=yd_c:36451549_gb:3436027166_ad:6082727479_ph:14002772508_st:search_pt:premium_p:2_s:none_dt:desktop_reg:35_ret:_apt:none&amp;yclid=525172671117556450"/>
    <m/>
    <m/>
    <m/>
    <m/>
    <n v="1"/>
    <n v="1"/>
    <n v="16438"/>
    <n v="1"/>
    <s v="YANDEX"/>
  </r>
  <r>
    <s v="GA1.2.1331377505.1581447940"/>
    <s v="Mercedes-krasnodar.ru"/>
    <s v="Mercedes"/>
    <s v="Krasnodar"/>
    <s v="Krasnodar Krai"/>
    <s v="Chrome"/>
    <s v="desktop"/>
    <x v="42"/>
    <n v="8"/>
    <n v="36451549"/>
    <s v="киа официальный дилер"/>
    <s v="cpc"/>
    <s v="yandex"/>
    <n v="2.48842592592593E-3"/>
    <n v="0"/>
    <n v="1"/>
    <s v="/special/purchase/?calltouch_tm=yd_c:36451549_gb:3435681394_ad:6081170080_ph:14000399299_st:search_pt:premium_p:2_s:none_dt:desktop_reg:35_ret:_apt:none&amp;yclid=527584450638023528"/>
    <m/>
    <m/>
    <m/>
    <m/>
    <n v="0"/>
    <n v="0"/>
    <n v="0"/>
    <n v="0"/>
    <s v="YANDEX"/>
  </r>
  <r>
    <s v="GA1.2.772114577.1580711783"/>
    <s v="Mercedes-krasnodar.ru"/>
    <s v="Mercedes"/>
    <s v="Krasnodar"/>
    <s v="Krasnodar Krai"/>
    <s v="Chrome"/>
    <s v="desktop"/>
    <x v="42"/>
    <n v="8"/>
    <n v="36451549"/>
    <s v="киа официальный сайт"/>
    <s v="cpc"/>
    <s v="yandex"/>
    <n v="3.76157407407407E-3"/>
    <n v="0"/>
    <n v="1"/>
    <s v="/special/purchase/?calltouch_tm=yd_c:36451549_gb:3435681394_ad:6081170080_ph:14000399298_st:search_pt:premium_p:1_s:none_dt:desktop_reg:10995_ret:_apt:none&amp;yclid=527974611460067354"/>
    <m/>
    <m/>
    <m/>
    <m/>
    <n v="0"/>
    <n v="0"/>
    <n v="0"/>
    <n v="0"/>
    <s v="YANDEX"/>
  </r>
  <r>
    <s v="GA1.2.965148519.1581496886"/>
    <s v="Mercedes-krasnodar.ru"/>
    <s v="Mercedes"/>
    <s v="Krasnodar"/>
    <s v="Krasnodar Krai"/>
    <s v="Chrome"/>
    <s v="desktop"/>
    <x v="42"/>
    <n v="10"/>
    <n v="36451549"/>
    <s v="Mercedes"/>
    <s v="cpc"/>
    <s v="yandex"/>
    <n v="9.3749999999999997E-4"/>
    <n v="0"/>
    <n v="1"/>
    <s v="/special/purchase/?calltouch_tm=yd_c:36451549_gb:3436027166_ad:6082727479_ph:14002772509_st:search_pt:premium_p:4_s:none_dt:desktop_reg:35_ret:_apt:none&amp;yclid=529210051062423112"/>
    <m/>
    <m/>
    <m/>
    <m/>
    <n v="0"/>
    <n v="0"/>
    <n v="0"/>
    <n v="0"/>
    <s v="YANDEX"/>
  </r>
  <r>
    <s v="GA1.2.1363236758.1581483879"/>
    <s v="Mercedes-krasnodar.ru"/>
    <s v="Mercedes"/>
    <s v="Krasnodar"/>
    <s v="Krasnodar Krai"/>
    <s v="Chrome"/>
    <s v="mobile"/>
    <x v="42"/>
    <n v="2"/>
    <n v="36451549"/>
    <s v="киа 2020"/>
    <s v="cpc"/>
    <s v="yandex"/>
    <n v="6.3657407407407402E-4"/>
    <n v="0"/>
    <n v="1"/>
    <s v="/special/purchase/?calltouch_tm=yd_c:36451549_gb:3435681394_ad:6081170080_ph:14000399285_st:search_pt:premium_p:2_s:none_dt:mobile_reg:35_ret:_apt:none&amp;yclid=525722547027729644"/>
    <m/>
    <m/>
    <m/>
    <m/>
    <n v="1"/>
    <n v="1"/>
    <n v="23535"/>
    <n v="1"/>
    <s v="YANDEX"/>
  </r>
  <r>
    <s v="GA1.2.156914902.1560106728"/>
    <s v="Mercedes-krasnodar.ru"/>
    <s v="Mercedes"/>
    <s v="Krasnodar"/>
    <s v="Krasnodar Krai"/>
    <s v="Chrome"/>
    <s v="mobile"/>
    <x v="42"/>
    <n v="24"/>
    <n v="36451549"/>
    <s v="киа цена"/>
    <s v="cpc"/>
    <s v="yandex"/>
    <n v="1.36458333333333E-2"/>
    <n v="0"/>
    <n v="1"/>
    <s v="/special/purchase/?calltouch_tm=yd_c:36451549_gb:3435681394_ad:6081170080_ph:14000399292_st:search_pt:premium_p:2_s:none_dt:mobile_reg:26_ret:_apt:none&amp;yclid=527573370640555244"/>
    <m/>
    <m/>
    <m/>
    <m/>
    <n v="0"/>
    <n v="0"/>
    <n v="0"/>
    <n v="0"/>
    <s v="YANDEX"/>
  </r>
  <r>
    <s v="GA1.2.1642827522.1574754358"/>
    <s v="Mercedes-krasnodar.ru"/>
    <s v="Mercedes"/>
    <s v="Krasnodar"/>
    <s v="Krasnodar Krai"/>
    <s v="Chrome"/>
    <s v="mobile"/>
    <x v="42"/>
    <n v="4"/>
    <n v="36451549"/>
    <s v="Mercedes 2019"/>
    <s v="cpc"/>
    <s v="yandex"/>
    <n v="6.8287037037037003E-4"/>
    <n v="0"/>
    <n v="1"/>
    <s v="/models/e220-x-line/desc/"/>
    <m/>
    <m/>
    <m/>
    <m/>
    <n v="0"/>
    <n v="0"/>
    <n v="0"/>
    <n v="0"/>
    <s v="YANDEX"/>
  </r>
  <r>
    <s v="GA1.2.303680504.1581495528"/>
    <s v="Mercedes-krasnodar.ru"/>
    <s v="Mercedes"/>
    <s v="Krasnodar"/>
    <s v="Krasnodar Krai"/>
    <s v="Chrome"/>
    <s v="mobile"/>
    <x v="42"/>
    <n v="4"/>
    <n v="36451549"/>
    <s v="Mercedes 2020"/>
    <s v="cpc"/>
    <s v="yandex"/>
    <n v="4.3981481481481503E-4"/>
    <n v="0"/>
    <n v="1"/>
    <s v="/special/purchase/?calltouch_tm=yd_c:36451549_gb:3435681394_ad:6081170080_ph:14000399311_st:search_pt:premium_p:1_s:none_dt:mobile_reg:35_ret:_apt:none&amp;yclid=528776995867222580"/>
    <m/>
    <m/>
    <m/>
    <m/>
    <n v="1"/>
    <n v="1"/>
    <n v="9683"/>
    <n v="1"/>
    <s v="YANDEX"/>
  </r>
  <r>
    <s v="GA1.2.957114096.1581077203"/>
    <s v="Mercedes-krasnodar.ru"/>
    <s v="Mercedes"/>
    <s v="Krasnodar"/>
    <s v="Krasnodar Krai"/>
    <s v="Chrome"/>
    <s v="mobile"/>
    <x v="42"/>
    <n v="2"/>
    <n v="36451549"/>
    <s v="Mercedes краснодар"/>
    <s v="cpc"/>
    <s v="yandex"/>
    <n v="1.1574074074074101E-5"/>
    <n v="0"/>
    <n v="1"/>
    <s v="/special/purchase/?calltouch_tm=yd_c:36451549_gb:3435681394_ad:6081170080_ph:14000399326_st:search_pt:premium_p:1_s:none_dt:mobile_reg:35_ret:_apt:none&amp;yclid=526864253489019020"/>
    <m/>
    <m/>
    <m/>
    <m/>
    <n v="0"/>
    <n v="0"/>
    <n v="0"/>
    <n v="0"/>
    <s v="YANDEX"/>
  </r>
  <r>
    <s v="GA1.2.1382308309.1581343767"/>
    <s v="Mercedes-krasnodar.ru"/>
    <s v="Mercedes"/>
    <s v="Krasnodar"/>
    <s v="Krasnodar Krai"/>
    <s v="Chrome"/>
    <s v="mobile"/>
    <x v="42"/>
    <n v="6"/>
    <n v="36451549"/>
    <s v="Mercedes салон"/>
    <s v="cpc"/>
    <s v="yandex"/>
    <n v="4.1666666666666702E-4"/>
    <n v="0"/>
    <n v="1"/>
    <s v="/models/cls/desc/"/>
    <m/>
    <m/>
    <m/>
    <m/>
    <n v="0"/>
    <n v="0"/>
    <n v="0"/>
    <n v="0"/>
    <s v="YANDEX"/>
  </r>
  <r>
    <s v="GA1.2.1382308309.1581343767"/>
    <s v="Mercedes-krasnodar.ru"/>
    <s v="Mercedes"/>
    <s v="Krasnodar"/>
    <s v="Krasnodar Krai"/>
    <s v="Chrome"/>
    <s v="mobile"/>
    <x v="42"/>
    <n v="6"/>
    <n v="36451549"/>
    <s v="Mercedes салон"/>
    <s v="cpc"/>
    <s v="yandex"/>
    <n v="4.1666666666666702E-4"/>
    <n v="0"/>
    <n v="1"/>
    <s v="/special/purchase/?calltouch_tm=yd_c:36451549_gb:3435681394_ad:6081170080_ph:14000399309_st:search_pt:premium_p:1_s:none_dt:mobile_reg:26_ret:_apt:none&amp;yclid=530301606046764230"/>
    <m/>
    <m/>
    <m/>
    <m/>
    <n v="0"/>
    <n v="0"/>
    <n v="0"/>
    <n v="0"/>
    <s v="YANDEX"/>
  </r>
  <r>
    <s v="GA1.2.1446483651.1581495163"/>
    <s v="Mercedes-krasnodar.ru"/>
    <s v="Mercedes"/>
    <s v="Krasnodar"/>
    <s v="Krasnodar Krai"/>
    <s v="Chrome"/>
    <s v="mobile"/>
    <x v="42"/>
    <n v="6"/>
    <n v="36451549"/>
    <s v="киа официальный дилер"/>
    <s v="cpc"/>
    <s v="yandex"/>
    <n v="2.0949074074074099E-3"/>
    <n v="0"/>
    <n v="1"/>
    <s v="/special/purchase/?calltouch_tm=yd_c:36451549_gb:3435681394_ad:6081170080_ph:14000399299_st:search_pt:premium_p:1_s:none_dt:mobile_reg:35_ret:_apt:none&amp;yclid=528680933315349444"/>
    <m/>
    <m/>
    <m/>
    <m/>
    <n v="1"/>
    <n v="1"/>
    <n v="17452"/>
    <n v="1"/>
    <s v="YANDEX"/>
  </r>
  <r>
    <s v="GA1.2.545065887.1581419434"/>
    <s v="Mercedes-krasnodar.ru"/>
    <s v="Mercedes"/>
    <s v="Krasnodar"/>
    <s v="Krasnodar Krai"/>
    <s v="Chrome"/>
    <s v="desktop"/>
    <x v="42"/>
    <n v="6"/>
    <n v="36451549"/>
    <s v="Mercedes краснодар"/>
    <s v="cpc"/>
    <s v="yandex"/>
    <n v="2.6620370370370399E-4"/>
    <n v="0"/>
    <n v="1"/>
    <s v="(entrance)"/>
    <m/>
    <m/>
    <m/>
    <m/>
    <n v="0"/>
    <n v="0"/>
    <n v="0"/>
    <n v="0"/>
    <s v="YANDEX"/>
  </r>
  <r>
    <s v="GA1.2.2103144621.1581147656"/>
    <s v="Mercedes-krasnodar.ru"/>
    <s v="Mercedes"/>
    <s v="Krasnodar"/>
    <s v="Krasnodar Krai"/>
    <s v="Chrome"/>
    <s v="mobile"/>
    <x v="42"/>
    <n v="9"/>
    <n v="36451549"/>
    <s v="КИА"/>
    <s v="cpc"/>
    <s v="yandex"/>
    <n v="6.5972222222222203E-4"/>
    <n v="0"/>
    <n v="1"/>
    <s v="/special/purchase/?calltouch_tm=yd_c:36451549_gb:3436027166_ad:6082727479_ph:14002772508_st:search_pt:premium_p:2_s:none_dt:mobile_reg:35_ret:_apt:none&amp;yclid=527948059484654434"/>
    <m/>
    <m/>
    <m/>
    <m/>
    <n v="0"/>
    <n v="0"/>
    <n v="0"/>
    <n v="0"/>
    <s v="YANDEX"/>
  </r>
  <r>
    <s v="GA1.2.1472101368.1581485044"/>
    <s v="Mercedes-krasnodar.ru"/>
    <s v="Mercedes"/>
    <s v="Krasnodar"/>
    <s v="Krasnodar Krai"/>
    <s v="Safari"/>
    <s v="mobile"/>
    <x v="42"/>
    <n v="4"/>
    <n v="36451525"/>
    <s v="киа сол салон"/>
    <s v="cpc"/>
    <s v="yandex"/>
    <n v="1.4293981481481499E-3"/>
    <n v="0"/>
    <n v="2"/>
    <s v="/special/purchase/cla/?calltouch_tm=yd_c:36451525_gb:3435681081_ad:6081166940_ph:14000369024_st:search_pt:premium_p:3_s:none_dt:mobile_reg:35_ret:_apt:none&amp;yclid=526026209376631500"/>
    <m/>
    <m/>
    <m/>
    <m/>
    <n v="1"/>
    <n v="0.5"/>
    <n v="44871"/>
    <n v="1"/>
    <s v="YANDEX"/>
  </r>
  <r>
    <s v="GA1.2.1472101368.1581485044"/>
    <s v="Mercedes-krasnodar.ru"/>
    <s v="Mercedes"/>
    <s v="Krasnodar"/>
    <s v="Krasnodar Krai"/>
    <s v="Safari"/>
    <s v="mobile"/>
    <x v="42"/>
    <n v="4"/>
    <n v="36451525"/>
    <s v="киа сол салон"/>
    <s v="cpc"/>
    <s v="yandex"/>
    <n v="1.4293981481481499E-3"/>
    <n v="0"/>
    <n v="2"/>
    <s v="/special/purchase/cla/?calltouch_tm=yd_c:36451525_gb:3435681081_ad:6081166940_ph:14000369024_st:search_pt:premium_p:3_s:none_dt:mobile_reg:35_ret:_apt:none&amp;yclid=529300609579645312"/>
    <m/>
    <m/>
    <m/>
    <m/>
    <n v="1"/>
    <n v="0.5"/>
    <n v="21257"/>
    <n v="1"/>
    <s v="YANDEX"/>
  </r>
  <r>
    <s v="GA1.2.1911445999.1581487070"/>
    <s v="Mercedes-krasnodar.ru"/>
    <s v="Mercedes"/>
    <s v="Krasnodar"/>
    <s v="Krasnodar Krai"/>
    <s v="Safari"/>
    <s v="mobile"/>
    <x v="42"/>
    <n v="8"/>
    <n v="36451525"/>
    <s v="киа соул"/>
    <s v="cpc"/>
    <s v="yandex"/>
    <n v="2.3148148148148099E-3"/>
    <n v="0"/>
    <n v="1"/>
    <s v="/special/purchase/cla/?calltouch_tm=yd_c:36451525_gb:3435681082_ad:6081166942_ph:14000865349_st:search_pt:premium_p:2_s:none_dt:mobile_reg:35_ret:_apt:none&amp;yclid=526560274639517684"/>
    <m/>
    <m/>
    <m/>
    <m/>
    <n v="0"/>
    <n v="0"/>
    <n v="0"/>
    <n v="0"/>
    <s v="YANDEX"/>
  </r>
  <r>
    <s v="GA1.2.34501658.1581480597"/>
    <s v="Mercedes-krasnodar.ru"/>
    <s v="Mercedes"/>
    <s v="Krasnodar"/>
    <s v="Krasnodar Krai"/>
    <s v="Firefox"/>
    <s v="desktop"/>
    <x v="42"/>
    <n v="4"/>
    <n v="36451542"/>
    <s v="Mercedes стингер"/>
    <s v="cpc"/>
    <s v="yandex"/>
    <n v="4.2939814814814802E-3"/>
    <n v="0"/>
    <n v="1"/>
    <s v="/special/purchase/GT_AMG/?calltouch_tm=yd_c:36451542_gb:3435681372_ad:6081169341_ph:14000866560_st:search_pt:premium_p:1_s:none_dt:desktop_reg:35_ret:_apt:none&amp;yclid=524863048745778976"/>
    <m/>
    <m/>
    <m/>
    <m/>
    <n v="0"/>
    <n v="0"/>
    <n v="0"/>
    <n v="0"/>
    <s v="YANDEX"/>
  </r>
  <r>
    <s v="GA1.2.1549353360.1581501611"/>
    <s v="Mercedes-krasnodar.ru"/>
    <s v="Mercedes"/>
    <s v="Krasnodar"/>
    <s v="Krasnodar Krai"/>
    <s v="YaBrowser"/>
    <s v="mobile"/>
    <x v="42"/>
    <n v="4"/>
    <n v="36451512"/>
    <s v="Mercedes e220 x-line"/>
    <s v="cpc"/>
    <s v="yandex"/>
    <n v="1.2268518518518501E-3"/>
    <n v="0"/>
    <n v="1"/>
    <s v="/special/purchase/e220-x-line/?calltouch_tm=yd_c:36451512_gb:3435679507_ad:6081156893_ph:14000354748_st:search_pt:premium_p:4_s:none_dt:mobile_reg:35_ret:_apt:none&amp;yclid=530369552902294468"/>
    <m/>
    <m/>
    <m/>
    <m/>
    <n v="1"/>
    <n v="1"/>
    <n v="9966"/>
    <n v="1"/>
    <s v="YANDEX"/>
  </r>
  <r>
    <s v="GA1.2.1011554797.1581488364"/>
    <s v="Mercedes-krasnodar.ru"/>
    <s v="Mercedes"/>
    <s v="Krasnodar"/>
    <s v="Krasnodar Krai"/>
    <s v="Chrome"/>
    <s v="mobile"/>
    <x v="42"/>
    <n v="2"/>
    <n v="36451542"/>
    <s v="киа стингер 2019"/>
    <s v="cpc"/>
    <s v="yandex"/>
    <n v="1.1574074074074101E-5"/>
    <n v="0"/>
    <n v="1"/>
    <s v="/special/purchase/GT_AMG/?calltouch_tm=yd_c:36451542_gb:3435681371_ad:6081169339_ph:14000866538_st:search_pt:premium_p:2_s:none_dt:mobile_reg:35_ret:_apt:none&amp;yclid=526898079064940098"/>
    <m/>
    <m/>
    <m/>
    <m/>
    <n v="1"/>
    <n v="1"/>
    <n v="20776"/>
    <n v="1"/>
    <s v="YANDEX"/>
  </r>
  <r>
    <s v="GA1.2.1971111199.1580708707"/>
    <s v="Mercedes-krasnodar.ru"/>
    <s v="Mercedes"/>
    <s v="Krasnodar"/>
    <s v="Krasnodar Krai"/>
    <s v="Chrome"/>
    <s v="desktop"/>
    <x v="42"/>
    <n v="6"/>
    <n v="36451482"/>
    <s v="Mercedes c180"/>
    <s v="cpc"/>
    <s v="yandex"/>
    <n v="6.7129629629629603E-4"/>
    <n v="0"/>
    <n v="1"/>
    <s v="/special/purchase/c180/?calltouch_tm=yd_c:36451482_gb:3435678282_ad:6122354930_ph:14000338210_st:search_pt:premium_p:1_s:none_dt:desktop_reg:35_ret:_apt:none&amp;yclid=526305849953780678"/>
    <m/>
    <m/>
    <m/>
    <m/>
    <n v="0"/>
    <n v="0"/>
    <n v="0"/>
    <n v="0"/>
    <s v="YANDEX"/>
  </r>
  <r>
    <s v="GA1.2.405287235.1581487360"/>
    <s v="Mercedes-krasnodar.ru"/>
    <s v="Mercedes"/>
    <s v="Krasnodar"/>
    <s v="Krasnodar Krai"/>
    <s v="Chrome"/>
    <s v="mobile"/>
    <x v="42"/>
    <n v="4"/>
    <n v="36451512"/>
    <s v="киа х лайн"/>
    <s v="cpc"/>
    <s v="yandex"/>
    <n v="1.2731481481481499E-4"/>
    <n v="0"/>
    <n v="1"/>
    <s v="/special/purchase/e220-x-line/?calltouch_tm=yd_c:36451512_gb:3435679507_ad:6081156893_ph:14000354759_st:search_pt:premium_p:1_s:none_dt:mobile_reg:35_ret:_apt:none&amp;yclid=526635317557758818"/>
    <m/>
    <m/>
    <m/>
    <m/>
    <n v="0"/>
    <n v="0"/>
    <n v="0"/>
    <n v="0"/>
    <s v="YANDEX"/>
  </r>
  <r>
    <s v="GA1.2.423246101.1581486586"/>
    <s v="Mercedes-krasnodar.ru"/>
    <s v="Mercedes"/>
    <s v="Krasnodar"/>
    <s v="Krasnodar Krai"/>
    <s v="Chrome"/>
    <s v="mobile"/>
    <x v="42"/>
    <n v="4"/>
    <n v="36451490"/>
    <s v="киа серато цена"/>
    <s v="cpc"/>
    <s v="yandex"/>
    <n v="1.38888888888889E-4"/>
    <n v="0"/>
    <n v="1"/>
    <s v="/special/purchase/c200/?calltouch_tm=yd_c:36451490_gb:3435678324_ad:6081150692_ph:14000338771_st:search_pt:premium_p:1_s:none_dt:mobile_reg:26_ret:_apt:none&amp;yclid=526433365685734582"/>
    <m/>
    <m/>
    <m/>
    <m/>
    <n v="0"/>
    <n v="0"/>
    <n v="0"/>
    <n v="0"/>
    <s v="YANDEX"/>
  </r>
  <r>
    <s v="GA1.2.666594608.1576594241"/>
    <s v="cars.BMW-keyauto-krd.ru"/>
    <s v="BMW"/>
    <s v="Krasnodar"/>
    <s v="Krasnodar Krai"/>
    <s v="Chrome"/>
    <s v="desktop"/>
    <x v="42"/>
    <n v="6"/>
    <s v="(not set)"/>
    <s v="официальный дилер хендай в краснодаре цены и комплектации 2020"/>
    <s v="organic"/>
    <s v="yandex"/>
    <n v="3.1481481481481499E-3"/>
    <n v="0"/>
    <n v="1"/>
    <s v="(entrance)"/>
    <m/>
    <m/>
    <m/>
    <m/>
    <n v="0"/>
    <n v="0"/>
    <n v="0"/>
    <n v="0"/>
    <s v="YANDEX"/>
  </r>
  <r>
    <s v="GA1.2.666594608.1576594241"/>
    <s v="cars.BMW-keyauto-krd.ru"/>
    <s v="BMW"/>
    <s v="Krasnodar"/>
    <s v="Krasnodar Krai"/>
    <s v="Chrome"/>
    <s v="desktop"/>
    <x v="42"/>
    <n v="6"/>
    <s v="(not set)"/>
    <s v="официальный дилер хендай в краснодаре цены и комплектации 2020"/>
    <s v="organic"/>
    <s v="yandex"/>
    <n v="3.1481481481481499E-3"/>
    <n v="0"/>
    <n v="1"/>
    <s v="/"/>
    <m/>
    <m/>
    <m/>
    <m/>
    <n v="0"/>
    <n v="0"/>
    <n v="0"/>
    <n v="0"/>
    <s v="YANDEX"/>
  </r>
  <r>
    <s v="GA1.2.1361503243.1567159027"/>
    <s v="Mercedes-krasnodar.ru"/>
    <s v="Mercedes"/>
    <s v="Krasnodar"/>
    <s v="Krasnodar Krai"/>
    <s v="Firefox"/>
    <s v="desktop"/>
    <x v="42"/>
    <n v="10"/>
    <s v="(not set)"/>
    <s v="киа краснодар официальный дилер"/>
    <s v="organic"/>
    <s v="yandex"/>
    <n v="1.5208333333333299E-2"/>
    <n v="0"/>
    <n v="1"/>
    <s v="/"/>
    <m/>
    <m/>
    <m/>
    <m/>
    <n v="0"/>
    <n v="0"/>
    <n v="0"/>
    <n v="0"/>
    <s v="YANDEX"/>
  </r>
  <r>
    <s v="GA1.2.1805581984.1581484528"/>
    <s v="Mercedes-krasnodar.ru"/>
    <s v="Mercedes"/>
    <s v="Krasnodar"/>
    <s v="Krasnodar Krai"/>
    <s v="Safari"/>
    <s v="desktop"/>
    <x v="42"/>
    <n v="6"/>
    <s v="Mercedes_Krasnodar_Poisk"/>
    <e v="#NAME?"/>
    <s v="cpc"/>
    <s v="google"/>
    <n v="2.19907407407407E-4"/>
    <n v="0"/>
    <n v="1"/>
    <s v="/special/purchase/c200/?placement="/>
    <m/>
    <m/>
    <m/>
    <m/>
    <n v="0"/>
    <n v="0"/>
    <n v="0"/>
    <n v="0"/>
    <s v="google"/>
  </r>
  <r>
    <s v="GA1.2.2069825336.1581141929"/>
    <s v="Mercedes-krasnodar.ru"/>
    <s v="Mercedes"/>
    <s v="Krasnodar"/>
    <s v="Krasnodar Krai"/>
    <s v="Chrome"/>
    <s v="desktop"/>
    <x v="42"/>
    <n v="18"/>
    <s v="Mercedes_Krasnodar_Poisk"/>
    <e v="#NAME?"/>
    <s v="cpc"/>
    <s v="google"/>
    <n v="2.5462962962963E-3"/>
    <n v="0"/>
    <n v="1"/>
    <s v="/special/purchase/c180/?placement="/>
    <m/>
    <m/>
    <m/>
    <m/>
    <n v="1"/>
    <n v="1"/>
    <n v="11795"/>
    <n v="1"/>
    <s v="google"/>
  </r>
  <r>
    <s v="GA1.2.1822954637.1581494422"/>
    <s v="Mercedes-krasnodar.ru"/>
    <s v="Mercedes"/>
    <s v="Krasnodar"/>
    <s v="Krasnodar Krai"/>
    <s v="Chrome"/>
    <s v="mobile"/>
    <x v="42"/>
    <n v="6"/>
    <s v="Mercedes_Krasnodar_Poisk"/>
    <e v="#NAME?"/>
    <s v="cpc"/>
    <s v="google"/>
    <n v="1.3657407407407401E-3"/>
    <n v="0"/>
    <n v="1"/>
    <s v="/buy/cars/?placement="/>
    <m/>
    <m/>
    <m/>
    <m/>
    <n v="1"/>
    <n v="1"/>
    <n v="21421"/>
    <n v="1"/>
    <s v="google"/>
  </r>
  <r>
    <s v="GA1.2.1051553187.1581486796"/>
    <s v="Mercedes-krasnodar.ru"/>
    <s v="Mercedes"/>
    <s v="Krasnodar"/>
    <s v="Krasnodar Krai"/>
    <s v="Chrome"/>
    <s v="tablet"/>
    <x v="42"/>
    <n v="4"/>
    <s v="Mercedes_Krasnodar_Poisk"/>
    <e v="#NAME?"/>
    <s v="cpc"/>
    <s v="google"/>
    <n v="3.9351851851851901E-4"/>
    <n v="0"/>
    <n v="1"/>
    <s v="/buy/cars/?placement="/>
    <m/>
    <m/>
    <m/>
    <m/>
    <n v="0"/>
    <n v="0"/>
    <n v="0"/>
    <n v="0"/>
    <s v="google"/>
  </r>
  <r>
    <s v="GA1.2.105602245.1581399212"/>
    <s v="Mercedes-krasnodar.ru"/>
    <s v="Mercedes"/>
    <s v="Krasnodar"/>
    <s v="Krasnodar Krai"/>
    <s v="Chrome"/>
    <s v="mobile"/>
    <x v="42"/>
    <n v="4"/>
    <s v="Mercedes_Krasnodar_Poisk"/>
    <e v="#NAME?"/>
    <s v="cpc"/>
    <s v="google"/>
    <n v="1.7361111111111101E-4"/>
    <n v="0"/>
    <n v="1"/>
    <s v="/special/purchase/c200/?placement="/>
    <m/>
    <m/>
    <m/>
    <m/>
    <n v="0"/>
    <n v="0"/>
    <n v="0"/>
    <n v="0"/>
    <s v="google"/>
  </r>
  <r>
    <s v="GA1.2.1576530664.1581498575"/>
    <s v="Mercedes-krasnodar.ru"/>
    <s v="Mercedes"/>
    <s v="Krasnodar"/>
    <s v="Krasnodar Krai"/>
    <s v="Chrome"/>
    <s v="desktop"/>
    <x v="42"/>
    <n v="6"/>
    <s v="Mercedes_Krasnodar_Poisk"/>
    <e v="#NAME?"/>
    <s v="cpc"/>
    <s v="google"/>
    <n v="5.20833333333333E-4"/>
    <n v="0"/>
    <n v="1"/>
    <s v="/special/purchase/?placement="/>
    <m/>
    <m/>
    <m/>
    <m/>
    <n v="1"/>
    <n v="1"/>
    <n v="27228"/>
    <n v="1"/>
    <s v="google"/>
  </r>
  <r>
    <s v="GA1.2.1158561306.1581485146"/>
    <s v="Mercedes-krasnodar.ru"/>
    <s v="Mercedes"/>
    <s v="Krasnodar"/>
    <s v="Krasnodar Krai"/>
    <s v="Chrome"/>
    <s v="mobile"/>
    <x v="42"/>
    <n v="8"/>
    <s v="Mercedes_Krasnodar_Poisk"/>
    <e v="#NAME?"/>
    <s v="cpc"/>
    <s v="google"/>
    <n v="1.65509259259259E-3"/>
    <n v="0"/>
    <n v="1"/>
    <s v="/special/purchase/?placement="/>
    <m/>
    <m/>
    <m/>
    <m/>
    <n v="1"/>
    <n v="1"/>
    <n v="30995"/>
    <n v="1"/>
    <s v="google"/>
  </r>
  <r>
    <s v="GA1.2.452603548.1581499460"/>
    <s v="Mercedes-krasnodar.ru"/>
    <s v="Mercedes"/>
    <s v="Krasnodar"/>
    <s v="Krasnodar Krai"/>
    <s v="Safari"/>
    <s v="mobile"/>
    <x v="42"/>
    <n v="6"/>
    <s v="Mercedes_Krasnodar_Poisk"/>
    <e v="#NAME?"/>
    <s v="cpc"/>
    <s v="google"/>
    <n v="1.0416666666666699E-3"/>
    <n v="0"/>
    <n v="1"/>
    <s v="/special/purchase/?placement="/>
    <m/>
    <m/>
    <m/>
    <m/>
    <n v="0"/>
    <n v="0"/>
    <n v="0"/>
    <n v="0"/>
    <s v="google"/>
  </r>
  <r>
    <s v="GA1.2.652348303.1581490265"/>
    <s v="Mercedes-krasnodar.ru"/>
    <s v="Mercedes"/>
    <s v="Krasnodar"/>
    <s v="Krasnodar Krai"/>
    <s v="Safari"/>
    <s v="mobile"/>
    <x v="42"/>
    <n v="6"/>
    <s v="Mercedes_Krasnodar_Poisk"/>
    <e v="#NAME?"/>
    <s v="cpc"/>
    <s v="google"/>
    <n v="6.1342592592592601E-4"/>
    <n v="0"/>
    <n v="1"/>
    <s v="/special/purchase/?placement="/>
    <m/>
    <m/>
    <m/>
    <m/>
    <n v="1"/>
    <n v="1"/>
    <n v="35674"/>
    <n v="1"/>
    <s v="google"/>
  </r>
  <r>
    <s v="GA1.2.889927183.1581499230"/>
    <s v="Mercedes-krasnodar.ru"/>
    <s v="Mercedes"/>
    <s v="Krasnodar"/>
    <s v="Krasnodar Krai"/>
    <s v="Safari"/>
    <s v="mobile"/>
    <x v="42"/>
    <n v="6"/>
    <s v="Mercedes_Krasnodar_Poisk"/>
    <e v="#NAME?"/>
    <s v="cpc"/>
    <s v="google"/>
    <n v="5.09259259259259E-4"/>
    <n v="0"/>
    <n v="1"/>
    <s v="/special/purchase/?placement="/>
    <m/>
    <m/>
    <m/>
    <m/>
    <n v="0"/>
    <n v="0"/>
    <n v="0"/>
    <n v="0"/>
    <s v="google"/>
  </r>
  <r>
    <s v="GA1.2.313688955.1579632750"/>
    <s v="Mercedes-krasnodar.ru"/>
    <s v="Mercedes"/>
    <s v="Krasnodar"/>
    <s v="Krasnodar Krai"/>
    <s v="Chrome"/>
    <s v="desktop"/>
    <x v="42"/>
    <n v="6"/>
    <s v="(not set)"/>
    <s v="официальные дилеры Киа в Краснодаре"/>
    <s v="organic"/>
    <s v="rambler"/>
    <n v="7.8703703703703705E-4"/>
    <n v="0"/>
    <n v="1"/>
    <s v="(entrance)"/>
    <m/>
    <m/>
    <m/>
    <m/>
    <n v="0"/>
    <n v="0"/>
    <n v="0"/>
    <n v="0"/>
    <s v="rambler"/>
  </r>
  <r>
    <s v="GA1.2.313688955.1579632750"/>
    <s v="Mercedes-krasnodar.ru"/>
    <s v="Mercedes"/>
    <s v="Krasnodar"/>
    <s v="Krasnodar Krai"/>
    <s v="Chrome"/>
    <s v="desktop"/>
    <x v="42"/>
    <n v="6"/>
    <s v="(not set)"/>
    <s v="официальные дилеры Киа в Краснодаре"/>
    <s v="organic"/>
    <s v="rambler"/>
    <n v="7.8703703703703705E-4"/>
    <n v="0"/>
    <n v="1"/>
    <s v="/models/e400/options/"/>
    <m/>
    <m/>
    <m/>
    <m/>
    <n v="1"/>
    <n v="1"/>
    <n v="33622"/>
    <n v="1"/>
    <s v="rambler"/>
  </r>
  <r>
    <s v="GA1.2.437390132.1581486701"/>
    <s v="Mercedes-krasnodar.ru"/>
    <s v="Mercedes"/>
    <s v="Krasnodar"/>
    <s v="Krasnodar Krai"/>
    <s v="Internet Explorer"/>
    <s v="desktop"/>
    <x v="42"/>
    <n v="38"/>
    <s v="(not set)"/>
    <s v="киа краснодар официальный дилер"/>
    <s v="organic"/>
    <s v="rambler"/>
    <n v="1.18402777777778E-2"/>
    <n v="0"/>
    <n v="1"/>
    <s v="/"/>
    <m/>
    <m/>
    <m/>
    <m/>
    <n v="0"/>
    <n v="0"/>
    <n v="0"/>
    <n v="0"/>
    <s v="rambler"/>
  </r>
  <r>
    <s v="GA1.2.313688955.1579632750"/>
    <s v="Mercedes-krasnodar.ru"/>
    <s v="Mercedes"/>
    <s v="Krasnodar"/>
    <s v="Krasnodar Krai"/>
    <s v="Chrome"/>
    <s v="desktop"/>
    <x v="42"/>
    <n v="6"/>
    <s v="(not set)"/>
    <s v="продажа киа оптима в краснодаре"/>
    <s v="organic"/>
    <s v="rambler"/>
    <n v="0"/>
    <n v="0"/>
    <n v="1"/>
    <s v="(entrance)"/>
    <m/>
    <m/>
    <m/>
    <m/>
    <n v="0"/>
    <n v="0"/>
    <n v="0"/>
    <n v="0"/>
    <s v="rambler"/>
  </r>
  <r>
    <s v="GA1.2.313688955.1579632750"/>
    <s v="Mercedes-krasnodar.ru"/>
    <s v="Mercedes"/>
    <s v="Krasnodar"/>
    <s v="Krasnodar Krai"/>
    <s v="Chrome"/>
    <s v="desktop"/>
    <x v="42"/>
    <n v="6"/>
    <s v="(not set)"/>
    <s v="продажа киа оптима в краснодаре"/>
    <s v="organic"/>
    <s v="rambler"/>
    <n v="0"/>
    <n v="0"/>
    <n v="1"/>
    <s v="/models/e400/options/"/>
    <m/>
    <m/>
    <m/>
    <m/>
    <n v="1"/>
    <n v="1"/>
    <n v="35250"/>
    <n v="1"/>
    <s v="rambler"/>
  </r>
  <r>
    <s v="GA1.2.1805581984.1581484528"/>
    <s v="Mercedes-krasnodar.ru"/>
    <s v="Mercedes"/>
    <s v="Krasnodar"/>
    <s v="Krasnodar Krai"/>
    <s v="Safari"/>
    <s v="desktop"/>
    <x v="42"/>
    <n v="6"/>
    <s v="Mercedes_Krasnodar_Poisk"/>
    <e v="#REF!"/>
    <s v="cpc"/>
    <s v="google"/>
    <n v="0"/>
    <n v="0"/>
    <n v="1"/>
    <s v="/special/purchase/c200/?placement="/>
    <m/>
    <m/>
    <m/>
    <m/>
    <n v="0"/>
    <n v="0"/>
    <n v="0"/>
    <n v="0"/>
    <s v="google"/>
  </r>
  <r>
    <s v="GA1.2.2069159884.1576147773"/>
    <s v="Mercedes-krasnodar.ru"/>
    <s v="Mercedes"/>
    <s v="Krasnodar"/>
    <s v="Krasnodar Krai"/>
    <s v="Chrome"/>
    <s v="desktop"/>
    <x v="42"/>
    <n v="18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2069159884.1576147773"/>
    <s v="Mercedes-krasnodar.ru"/>
    <s v="Mercedes"/>
    <s v="Krasnodar"/>
    <s v="Krasnodar Krai"/>
    <s v="Chrome"/>
    <s v="desktop"/>
    <x v="42"/>
    <n v="18"/>
    <s v="Mercedes_Krasnodar_Poisk"/>
    <e v="#NAME?"/>
    <s v="cpc"/>
    <s v="google"/>
    <n v="0"/>
    <n v="0"/>
    <n v="1"/>
    <s v="/"/>
    <m/>
    <m/>
    <m/>
    <m/>
    <n v="1"/>
    <n v="1"/>
    <n v="42193"/>
    <n v="1"/>
    <s v="google"/>
  </r>
  <r>
    <s v="GA1.2.297521342.1581517106"/>
    <s v="Mercedes-krasnodar.ru"/>
    <s v="Mercedes"/>
    <s v="Krasnodar"/>
    <s v="Krasnodar Krai"/>
    <s v="Chrome"/>
    <s v="desktop"/>
    <x v="42"/>
    <n v="6"/>
    <s v="(not set)"/>
    <s v="к-9 киа в краснодаре"/>
    <s v="organic"/>
    <s v="yandex"/>
    <n v="0"/>
    <n v="0"/>
    <n v="1"/>
    <s v="/"/>
    <m/>
    <m/>
    <m/>
    <m/>
    <n v="1"/>
    <n v="1"/>
    <n v="29966"/>
    <n v="1"/>
    <s v="YANDEX"/>
  </r>
  <r>
    <s v="GA1.2.297521342.1581517106"/>
    <s v="Mercedes-krasnodar.ru"/>
    <s v="Mercedes"/>
    <s v="Krasnodar"/>
    <s v="Krasnodar Krai"/>
    <s v="Chrome"/>
    <s v="desktop"/>
    <x v="42"/>
    <n v="6"/>
    <s v="(not set)"/>
    <s v="к-9 киа в краснодаре"/>
    <s v="organic"/>
    <s v="yandex"/>
    <n v="0"/>
    <n v="0"/>
    <n v="1"/>
    <s v="/models/GLE/options/"/>
    <m/>
    <m/>
    <m/>
    <m/>
    <n v="1"/>
    <n v="1"/>
    <n v="27177"/>
    <n v="1"/>
    <s v="YANDEX"/>
  </r>
  <r>
    <s v="GA1.2.666594608.1576594241"/>
    <s v="cars.BMW-keyauto-krd.ru"/>
    <s v="BMW"/>
    <s v="Krasnodar"/>
    <s v="Krasnodar Krai"/>
    <s v="Chrome"/>
    <s v="desktop"/>
    <x v="42"/>
    <n v="6"/>
    <s v="(not set)"/>
    <s v="{&quot;text&quot;:&quot;car_dealership&quot;,&quot;what&quot;:[{&quot;attr_name&quot;:&quot;rubric&quot;,&quot;attr_values&quot;:[&quot;car_dealership&quot;]}]}"/>
    <s v="organic"/>
    <s v="yandex"/>
    <n v="0"/>
    <n v="0"/>
    <n v="1"/>
    <s v="(entrance)"/>
    <m/>
    <m/>
    <m/>
    <m/>
    <n v="0"/>
    <n v="0"/>
    <n v="0"/>
    <n v="0"/>
    <s v="YANDEX"/>
  </r>
  <r>
    <s v="GA1.2.666594608.1576594241"/>
    <s v="cars.BMW-keyauto-krd.ru"/>
    <s v="BMW"/>
    <s v="Krasnodar"/>
    <s v="Krasnodar Krai"/>
    <s v="Chrome"/>
    <s v="desktop"/>
    <x v="42"/>
    <n v="6"/>
    <s v="(not set)"/>
    <s v="{&quot;text&quot;:&quot;car_dealership&quot;,&quot;what&quot;:[{&quot;attr_name&quot;:&quot;rubric&quot;,&quot;attr_values&quot;:[&quot;car_dealership&quot;]}]}"/>
    <s v="organic"/>
    <s v="yandex"/>
    <n v="0"/>
    <n v="0"/>
    <n v="1"/>
    <s v="/"/>
    <m/>
    <m/>
    <m/>
    <m/>
    <n v="0"/>
    <n v="0"/>
    <n v="0"/>
    <n v="0"/>
    <s v="YANDEX"/>
  </r>
  <r>
    <s v="GA1.2.1132454863.1581483185"/>
    <s v="Mercedes-krasnodar.ru"/>
    <s v="Mercedes"/>
    <s v="Krasnodar"/>
    <s v="Krasnodar Krai"/>
    <s v="Chrome"/>
    <s v="mobile"/>
    <x v="42"/>
    <n v="4"/>
    <n v="36451504"/>
    <s v="Mercedes рио"/>
    <s v="cpc"/>
    <s v="yandex"/>
    <n v="0"/>
    <n v="0"/>
    <n v="2"/>
    <s v="/special/purchase/e220/?calltouch_tm=yd_c:36451504_gb:3435678788_ad:6081156759_ph:14000352606_st:search_pt:premium_p:1_s:none_dt:mobile_reg:35_ret:_apt:none&amp;yclid=525541770256212526"/>
    <m/>
    <m/>
    <m/>
    <m/>
    <n v="0"/>
    <n v="0"/>
    <n v="0"/>
    <n v="0"/>
    <s v="YANDEX"/>
  </r>
  <r>
    <s v="GA1.2.1672819231.1581239550"/>
    <s v="Mercedes-krasnodar.ru"/>
    <s v="Mercedes"/>
    <s v="Krasnodar"/>
    <s v="Krasnodar Krai"/>
    <s v="Chrome"/>
    <s v="mobile"/>
    <x v="42"/>
    <n v="4"/>
    <n v="36451512"/>
    <s v="киа рио х лайн"/>
    <s v="cpc"/>
    <s v="yandex"/>
    <n v="0"/>
    <n v="0"/>
    <n v="1"/>
    <s v="/models/e220-x-line/options/compare/"/>
    <m/>
    <m/>
    <m/>
    <m/>
    <n v="0"/>
    <n v="0"/>
    <n v="0"/>
    <n v="0"/>
    <s v="YANDEX"/>
  </r>
  <r>
    <s v="GA1.2.1672819231.1581239550"/>
    <s v="Mercedes-krasnodar.ru"/>
    <s v="Mercedes"/>
    <s v="Krasnodar"/>
    <s v="Krasnodar Krai"/>
    <s v="Chrome"/>
    <s v="mobile"/>
    <x v="42"/>
    <n v="4"/>
    <n v="36451512"/>
    <s v="киа рио х лайн"/>
    <s v="cpc"/>
    <s v="yandex"/>
    <n v="0"/>
    <n v="0"/>
    <n v="1"/>
    <s v="/special/purchase/e220-x-line/?calltouch_tm=yd_c:36451512_gb:3435679507_ad:6081156893_ph:14000354747_st:search_pt:other_p:1_s:none_dt:mobile_reg:35_ret:_apt:none&amp;yclid=529053546374530240"/>
    <m/>
    <m/>
    <m/>
    <m/>
    <n v="1"/>
    <n v="1"/>
    <n v="42267"/>
    <n v="1"/>
    <s v="YANDEX"/>
  </r>
  <r>
    <s v="GA1.2.402085904.1581263332"/>
    <s v="Mercedes-krasnodar.ru"/>
    <s v="Mercedes"/>
    <s v="Krasnodar"/>
    <s v="Krasnodar Krai"/>
    <s v="Chrome"/>
    <s v="mobile"/>
    <x v="42"/>
    <n v="2"/>
    <s v="Mercedes_Krasnodar_Poisk"/>
    <e v="#NAME?"/>
    <s v="cpc"/>
    <s v="google"/>
    <n v="0"/>
    <n v="0"/>
    <n v="1"/>
    <s v="/special/purchase/e400/?placement="/>
    <m/>
    <m/>
    <m/>
    <m/>
    <n v="1"/>
    <n v="1"/>
    <n v="16603"/>
    <n v="1"/>
    <s v="google"/>
  </r>
  <r>
    <s v="GA1.2.73391046.1581488352"/>
    <s v="Mercedes-krasnodar.ru"/>
    <s v="Mercedes"/>
    <s v="Krasnodar"/>
    <s v="Krasnodar Krai"/>
    <s v="Chrome"/>
    <s v="mobile"/>
    <x v="42"/>
    <n v="2"/>
    <s v="Mercedes_Krasnodar_Poisk"/>
    <e v="#NAME?"/>
    <s v="cpc"/>
    <s v="google"/>
    <n v="0"/>
    <n v="0"/>
    <n v="1"/>
    <s v="/special/purchase/GT_AMG/?placement="/>
    <m/>
    <m/>
    <m/>
    <m/>
    <n v="1"/>
    <n v="1"/>
    <n v="33598"/>
    <n v="1"/>
    <s v="google"/>
  </r>
  <r>
    <s v="GA1.2.1518934936.1581489549"/>
    <s v="Mercedes-krasnodar.ru"/>
    <s v="Mercedes"/>
    <s v="Krasnodar"/>
    <s v="Krasnodar Krai"/>
    <s v="Chrome"/>
    <s v="mobile"/>
    <x v="42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837372417.1581483290"/>
    <s v="Mercedes-krasnodar.ru"/>
    <s v="Mercedes"/>
    <s v="Krasnodar"/>
    <s v="Krasnodar Krai"/>
    <s v="Chrome"/>
    <s v="mobile"/>
    <x v="42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470923964.1581491586"/>
    <s v="Mercedes-krasnodar.ru"/>
    <s v="Mercedes"/>
    <s v="Krasnodar"/>
    <s v="Krasnodar Krai"/>
    <s v="Chrome"/>
    <s v="mobile"/>
    <x v="42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58926337.1581314613"/>
    <s v="Mercedes-krasnodar.ru"/>
    <s v="Mercedes"/>
    <s v="Krasnodar"/>
    <s v="Krasnodar Krai"/>
    <s v="Chrome"/>
    <s v="mobile"/>
    <x v="42"/>
    <n v="2"/>
    <s v="Mercedes_Krasnodar_Poisk"/>
    <e v="#NAME?"/>
    <s v="cpc"/>
    <s v="google"/>
    <n v="0"/>
    <n v="0"/>
    <n v="1"/>
    <s v="/special/purchase/?placement="/>
    <m/>
    <m/>
    <m/>
    <m/>
    <n v="1"/>
    <n v="1"/>
    <n v="25600"/>
    <n v="1"/>
    <s v="google"/>
  </r>
  <r>
    <s v="GA1.2.1672226372.1572679429"/>
    <s v="Mercedes-krasnodar.ru"/>
    <s v="Mercedes"/>
    <s v="Krasnodar"/>
    <s v="Krasnodar Krai"/>
    <s v="Chrome"/>
    <s v="tablet"/>
    <x v="42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160584800.1581487438"/>
    <s v="Mercedes-krasnodar.ru"/>
    <s v="Mercedes"/>
    <s v="Krasnodar"/>
    <s v="Krasnodar Krai"/>
    <s v="YaBrowser"/>
    <s v="mobile"/>
    <x v="42"/>
    <n v="2"/>
    <s v="Mercedes_Krasnodar_Poisk"/>
    <e v="#NAME?"/>
    <s v="cpc"/>
    <s v="google"/>
    <n v="0"/>
    <n v="0"/>
    <n v="1"/>
    <s v="/special/purchase/?placement="/>
    <m/>
    <m/>
    <m/>
    <m/>
    <n v="1"/>
    <n v="1"/>
    <n v="43111"/>
    <n v="1"/>
    <s v="google"/>
  </r>
  <r>
    <s v="GA1.2.1705761356.1581482542"/>
    <s v="Mercedes-krasnodar.ru"/>
    <s v="Mercedes"/>
    <s v="Krasnodar"/>
    <s v="Krasnodar Krai"/>
    <s v="Safari"/>
    <s v="mobile"/>
    <x v="42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721443789.1581502844"/>
    <s v="Mercedes-krasnodar.ru"/>
    <s v="Mercedes"/>
    <s v="Krasnodar"/>
    <s v="Krasnodar Krai"/>
    <s v="Safari"/>
    <s v="mobile"/>
    <x v="42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467455543.1581492231"/>
    <s v="Mercedes-krasnodar.ru"/>
    <s v="Mercedes"/>
    <s v="Krasnodar"/>
    <s v="Krasnodar Krai"/>
    <s v="Safari"/>
    <s v="mobile"/>
    <x v="42"/>
    <n v="2"/>
    <s v="Mercedes_Krasnodar_Poisk"/>
    <e v="#NAME?"/>
    <s v="cpc"/>
    <s v="google"/>
    <n v="0"/>
    <n v="0"/>
    <n v="1"/>
    <s v="/special/purchase/?placement="/>
    <m/>
    <m/>
    <m/>
    <m/>
    <n v="1"/>
    <n v="1"/>
    <n v="20663"/>
    <n v="1"/>
    <s v="google"/>
  </r>
  <r>
    <s v="GA1.2.729338417.1581497216"/>
    <s v="Mercedes-krasnodar.ru"/>
    <s v="Mercedes"/>
    <s v="Krasnodar"/>
    <s v="Krasnodar Krai"/>
    <s v="Safari"/>
    <s v="mobile"/>
    <x v="42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806076188.1571573205"/>
    <s v="BMW-keyauto-krd.ru"/>
    <s v="BMW"/>
    <s v="Krasnodar"/>
    <s v="Krasnodar Krai"/>
    <s v="Android Webview"/>
    <s v="mobile"/>
    <x v="42"/>
    <n v="2"/>
    <s v="krasnodar-BMW-tsentr-krasnodar-Q3-network-2019"/>
    <s v="купить suzuki vitara"/>
    <s v="sem_cpc"/>
    <s v="yandex_go_search"/>
    <n v="0"/>
    <n v="0"/>
    <n v="1"/>
    <s v="/models/NewElantra/"/>
    <m/>
    <m/>
    <m/>
    <m/>
    <n v="0"/>
    <n v="0"/>
    <n v="0"/>
    <n v="0"/>
    <s v="yandex_go_search"/>
  </r>
  <r>
    <s v="GA1.2.371468871.1581352085"/>
    <s v="Mercedes-krasnodar.ru"/>
    <s v="Mercedes"/>
    <s v="Krasnodar"/>
    <s v="Krasnodar Krai"/>
    <s v="Chrome"/>
    <s v="desktop"/>
    <x v="42"/>
    <n v="2"/>
    <s v="(not set)"/>
    <s v="{&quot;text&quot;:&quot;car_dealership&quot;,&quot;what&quot;:[{&quot;attr_name&quot;:&quot;rubric&quot;,&quot;attr_values&quot;:[&quot;car_dealership&quot;]}]}"/>
    <s v="organic"/>
    <s v="yandex"/>
    <n v="0"/>
    <n v="0"/>
    <n v="1"/>
    <s v="/models/e220-x-line/options/"/>
    <m/>
    <m/>
    <m/>
    <m/>
    <n v="0"/>
    <n v="0"/>
    <n v="0"/>
    <n v="0"/>
    <s v="YANDEX"/>
  </r>
  <r>
    <s v="GA1.2.1946382592.1581494322"/>
    <s v="Mercedes-krasnodar.ru"/>
    <s v="Mercedes"/>
    <s v="Krasnodar"/>
    <s v="Krasnodar Krai"/>
    <s v="Edge"/>
    <s v="desktop"/>
    <x v="42"/>
    <n v="2"/>
    <n v="36451518"/>
    <s v="Mercedes glc стоимость"/>
    <s v="cpc"/>
    <s v="yandex"/>
    <n v="0"/>
    <n v="0"/>
    <n v="1"/>
    <s v="/special/purchase/glc/?calltouch_tm=yd_c:36451518_gb:3435680562_ad:6081162404_ph:14000356638_st:search_pt:premium_p:2_s:none_dt:desktop_reg:35_ret:_apt:none&amp;yclid=528461115818545000"/>
    <m/>
    <m/>
    <m/>
    <m/>
    <n v="1"/>
    <n v="1"/>
    <n v="40025"/>
    <n v="1"/>
    <s v="YANDEX"/>
  </r>
  <r>
    <s v="GA1.2.1984881313.1581496882"/>
    <s v="Mercedes-krasnodar.ru"/>
    <s v="Mercedes"/>
    <s v="Krasnodar"/>
    <s v="Krasnodar Krai"/>
    <s v="Android Webview"/>
    <s v="mobile"/>
    <x v="42"/>
    <n v="2"/>
    <n v="36451518"/>
    <s v="киа соренто"/>
    <s v="cpc"/>
    <s v="yandex"/>
    <n v="0"/>
    <n v="0"/>
    <n v="1"/>
    <s v="/special/purchase/glc/?calltouch_tm=yd_c:36451518_gb:3435680563_ad:6081162406_ph:14000356686_st:search_pt:premium_p:4_s:none_dt:mobile_reg:35_ret:_apt:none&amp;yclid=529132253324278528"/>
    <m/>
    <m/>
    <m/>
    <m/>
    <n v="1"/>
    <n v="1"/>
    <n v="36451"/>
    <n v="1"/>
    <s v="YANDEX"/>
  </r>
  <r>
    <s v="GA1.2.915897497.1581008446"/>
    <s v="Mercedes-krasnodar.ru"/>
    <s v="Mercedes"/>
    <s v="Krasnodar"/>
    <s v="Krasnodar Krai"/>
    <s v="Android Webview"/>
    <s v="mobile"/>
    <x v="42"/>
    <n v="2"/>
    <n v="36451482"/>
    <s v="киа сид новый"/>
    <s v="cpc"/>
    <s v="yandex"/>
    <n v="0"/>
    <n v="0"/>
    <n v="1"/>
    <s v="/special/purchase/c180/?calltouch_tm=yd_c:36451482_gb:3435678281_ad:6081147255_ph:14634303328_st:search_pt:premium_p:4_s:none_dt:mobile_reg:35_ret:_apt:none&amp;yclid=530036945569479428"/>
    <m/>
    <m/>
    <m/>
    <m/>
    <n v="0"/>
    <n v="0"/>
    <n v="0"/>
    <n v="0"/>
    <s v="YANDEX"/>
  </r>
  <r>
    <s v="GA1.2.226034809.1581322461"/>
    <s v="Mercedes-krasnodar.ru"/>
    <s v="Mercedes"/>
    <s v="Krasnodar"/>
    <s v="Krasnodar Krai"/>
    <s v="Safari"/>
    <s v="mobile"/>
    <x v="42"/>
    <n v="2"/>
    <n v="36451531"/>
    <s v="киа спортейдж"/>
    <s v="cpc"/>
    <s v="yandex"/>
    <n v="0"/>
    <n v="0"/>
    <n v="1"/>
    <s v="/special/purchase/gls/?calltouch_tm=yd_c:36451531_gb:3435681094_ad:6081167802_ph:14000379381_st:search_pt:premium_p:3_s:none_dt:mobile_reg:35_ret:_apt:none&amp;yclid=527966905492863626"/>
    <m/>
    <m/>
    <m/>
    <m/>
    <n v="0"/>
    <n v="0"/>
    <n v="0"/>
    <n v="0"/>
    <s v="YANDEX"/>
  </r>
  <r>
    <s v="GA1.2.1149673603.1581323509"/>
    <s v="Mercedes-krasnodar.ru"/>
    <s v="Mercedes"/>
    <s v="Krasnodar"/>
    <s v="Krasnodar Krai"/>
    <s v="YaBrowser"/>
    <s v="mobile"/>
    <x v="42"/>
    <n v="2"/>
    <n v="36451497"/>
    <s v="киа пиканто краснодар"/>
    <s v="cpc"/>
    <s v="yandex"/>
    <n v="0"/>
    <n v="0"/>
    <n v="1"/>
    <s v="/special/purchase/cls/?calltouch_tm=yd_c:36451497_gb:3435678553_ad:6081154541_ph:14000348517_st:search_pt:premium_p:2_s:none_dt:mobile_reg:10995_ret:_apt:none&amp;yclid=529144044320749584"/>
    <m/>
    <m/>
    <m/>
    <m/>
    <n v="0"/>
    <n v="0"/>
    <n v="0"/>
    <n v="0"/>
    <s v="YANDEX"/>
  </r>
  <r>
    <s v="GA1.2.1334288366.1581486986"/>
    <s v="Mercedes-krasnodar.ru"/>
    <s v="Mercedes"/>
    <s v="Krasnodar"/>
    <s v="Krasnodar Krai"/>
    <s v="YaBrowser"/>
    <s v="mobile"/>
    <x v="42"/>
    <n v="2"/>
    <n v="36451525"/>
    <s v="киа соул"/>
    <s v="cpc"/>
    <s v="yandex"/>
    <n v="0"/>
    <n v="0"/>
    <n v="1"/>
    <s v="/special/purchase/cla/?calltouch_tm=yd_c:36451525_gb:3435681082_ad:6081166942_ph:14000865349_st:search_pt:premium_p:3_s:none_dt:mobile_reg:35_ret:_apt:none&amp;yclid=526538149737560804"/>
    <m/>
    <m/>
    <m/>
    <m/>
    <n v="0"/>
    <n v="0"/>
    <n v="0"/>
    <n v="0"/>
    <s v="YANDEX"/>
  </r>
  <r>
    <s v="GA1.2.680129527.1580225998"/>
    <s v="Mercedes-krasnodar.ru"/>
    <s v="Mercedes"/>
    <s v="Krasnodar"/>
    <s v="Krasnodar Krai"/>
    <s v="Chrome"/>
    <s v="desktop"/>
    <x v="42"/>
    <n v="2"/>
    <n v="36451504"/>
    <s v="киа рио автомат отзывы"/>
    <s v="cpc"/>
    <s v="yandex"/>
    <n v="0"/>
    <n v="0"/>
    <n v="1"/>
    <s v="/models/c200/options/"/>
    <m/>
    <m/>
    <m/>
    <m/>
    <n v="1"/>
    <n v="1"/>
    <n v="25337"/>
    <n v="1"/>
    <s v="YANDEX"/>
  </r>
  <r>
    <s v="GA1.2.680129527.1580225998"/>
    <s v="Mercedes-krasnodar.ru"/>
    <s v="Mercedes"/>
    <s v="Krasnodar"/>
    <s v="Krasnodar Krai"/>
    <s v="Chrome"/>
    <s v="desktop"/>
    <x v="42"/>
    <n v="2"/>
    <n v="36451504"/>
    <s v="киа рио автомат отзывы"/>
    <s v="cpc"/>
    <s v="yandex"/>
    <n v="0"/>
    <n v="0"/>
    <n v="1"/>
    <s v="/special/purchase/e220/?calltouch_tm=yd_c:36451504_gb:3435678787_ad:6081156757_ph:14000352521_st:search_pt:premium_p:1_s:none_dt:desktop_reg:35_ret:_apt:none&amp;yclid=530027190032301854"/>
    <m/>
    <m/>
    <m/>
    <m/>
    <n v="0"/>
    <n v="0"/>
    <n v="0"/>
    <n v="0"/>
    <s v="YANDEX"/>
  </r>
  <r>
    <s v="GA1.2.1027909861.1581501353"/>
    <s v="Mercedes-krasnodar.ru"/>
    <s v="Mercedes"/>
    <s v="Krasnodar"/>
    <s v="Krasnodar Krai"/>
    <s v="Chrome"/>
    <s v="mobile"/>
    <x v="42"/>
    <n v="2"/>
    <n v="36451482"/>
    <s v="киа сид"/>
    <s v="cpc"/>
    <s v="yandex"/>
    <n v="0"/>
    <n v="0"/>
    <n v="1"/>
    <s v="/special/purchase/c180/?calltouch_tm=yd_c:36451482_gb:3435678282_ad:6122354930_ph:14000338208_st:search_pt:premium_p:1_s:none_dt:mobile_reg:35_ret:_apt:none&amp;yclid=530303829361331876"/>
    <m/>
    <m/>
    <m/>
    <m/>
    <n v="0"/>
    <n v="0"/>
    <n v="0"/>
    <n v="0"/>
    <s v="YANDEX"/>
  </r>
  <r>
    <s v="GA1.2.1261721367.1581497147"/>
    <s v="Mercedes-krasnodar.ru"/>
    <s v="Mercedes"/>
    <s v="Krasnodar"/>
    <s v="Krasnodar Krai"/>
    <s v="Chrome"/>
    <s v="mobile"/>
    <x v="42"/>
    <n v="2"/>
    <n v="36451482"/>
    <s v="киа сид сколько стоит"/>
    <s v="cpc"/>
    <s v="yandex"/>
    <n v="0"/>
    <n v="0"/>
    <n v="1"/>
    <s v="(entrance)"/>
    <m/>
    <m/>
    <m/>
    <m/>
    <n v="1"/>
    <n v="1"/>
    <n v="25478"/>
    <n v="1"/>
    <s v="YANDEX"/>
  </r>
  <r>
    <s v="GA1.2.1357813601.1581488577"/>
    <s v="Mercedes-krasnodar.ru"/>
    <s v="Mercedes"/>
    <s v="Krasnodar"/>
    <s v="Krasnodar Krai"/>
    <s v="Chrome"/>
    <s v="mobile"/>
    <x v="42"/>
    <n v="2"/>
    <n v="36451518"/>
    <s v="киа соренто новый"/>
    <s v="cpc"/>
    <s v="yandex"/>
    <n v="0"/>
    <n v="0"/>
    <n v="1"/>
    <s v="/special/purchase/glc/?calltouch_tm=yd_c:36451518_gb:3435680562_ad:6081162404_ph:14000356678_st:search_pt:premium_p:1_s:none_dt:mobile_reg:35_ret:_apt:none&amp;yclid=526955313480367914"/>
    <m/>
    <m/>
    <m/>
    <m/>
    <n v="0"/>
    <n v="0"/>
    <n v="0"/>
    <n v="0"/>
    <s v="YANDEX"/>
  </r>
  <r>
    <s v="GA1.2.1600489423.1581483912"/>
    <s v="Mercedes-krasnodar.ru"/>
    <s v="Mercedes"/>
    <s v="Krasnodar"/>
    <s v="Krasnodar Krai"/>
    <s v="Chrome"/>
    <s v="mobile"/>
    <x v="42"/>
    <n v="2"/>
    <n v="36451490"/>
    <s v="киа церато цена"/>
    <s v="cpc"/>
    <s v="yandex"/>
    <n v="0"/>
    <n v="0"/>
    <n v="1"/>
    <s v="/special/purchase/c200/?calltouch_tm=yd_c:36451490_gb:3435678324_ad:6081150692_ph:14000338759_st:search_pt:premium_p:2_s:none_dt:mobile_reg:35_ret:_apt:none&amp;yclid=525732505279827184"/>
    <m/>
    <m/>
    <m/>
    <m/>
    <n v="1"/>
    <n v="1"/>
    <n v="44142"/>
    <n v="1"/>
    <s v="YANDEX"/>
  </r>
  <r>
    <s v="GA1.2.1979939459.1581497131"/>
    <s v="Mercedes-krasnodar.ru"/>
    <s v="Mercedes"/>
    <s v="Krasnodar"/>
    <s v="Krasnodar Krai"/>
    <s v="Chrome"/>
    <s v="mobile"/>
    <x v="42"/>
    <n v="2"/>
    <n v="36451521"/>
    <s v="цена нового киа соренто прайм"/>
    <s v="cpc"/>
    <s v="yandex"/>
    <n v="0"/>
    <n v="0"/>
    <n v="1"/>
    <s v="/special/purchase/glc_prime/?calltouch_tm=yd_c:36451521_gb:3435681048_ad:6081165741_ph:14000864586_st:search_pt:premium_p:2_s:none_dt:mobile_reg:35_ret:_apt:none&amp;yclid=529196607350529256"/>
    <m/>
    <m/>
    <m/>
    <m/>
    <n v="0"/>
    <n v="0"/>
    <n v="0"/>
    <n v="0"/>
    <s v="YANDEX"/>
  </r>
  <r>
    <s v="GA1.2.200301222.1581490298"/>
    <s v="Mercedes-krasnodar.ru"/>
    <s v="Mercedes"/>
    <s v="Krasnodar"/>
    <s v="Krasnodar Krai"/>
    <s v="Chrome"/>
    <s v="mobile"/>
    <x v="42"/>
    <n v="2"/>
    <n v="36451494"/>
    <s v="киа оптима купить"/>
    <s v="cpc"/>
    <s v="yandex"/>
    <n v="0"/>
    <n v="0"/>
    <n v="1"/>
    <s v="/special/purchase/e400/?calltouch_tm=yd_c:36451494_gb:3435678541_ad:6081153733_ph:14000345025_st:search_pt:premium_p:3_s:none_dt:mobile_reg:35_ret:_apt:none&amp;yclid=527406254888869388"/>
    <m/>
    <m/>
    <m/>
    <m/>
    <n v="1"/>
    <n v="1"/>
    <n v="29848"/>
    <n v="1"/>
    <s v="YANDEX"/>
  </r>
  <r>
    <s v="GA1.2.739423613.1581483443"/>
    <s v="Mercedes-krasnodar.ru"/>
    <s v="Mercedes"/>
    <s v="Krasnodar"/>
    <s v="Krasnodar Krai"/>
    <s v="Chrome"/>
    <s v="mobile"/>
    <x v="42"/>
    <n v="2"/>
    <n v="36451504"/>
    <s v="киа рио"/>
    <s v="cpc"/>
    <s v="yandex"/>
    <n v="0"/>
    <n v="0"/>
    <n v="1"/>
    <s v="/special/purchase/e220/?calltouch_tm=yd_c:36451504_gb:3435678788_ad:6081156759_ph:15338213244_st:search_pt:premium_p:3_s:none_dt:mobile_reg:225_ret:_apt:none&amp;yclid=525607377485980206"/>
    <m/>
    <m/>
    <m/>
    <m/>
    <n v="0"/>
    <n v="0"/>
    <n v="0"/>
    <n v="0"/>
    <s v="YANDEX"/>
  </r>
  <r>
    <s v="GA1.2.1601794333.1581484389"/>
    <s v="Mercedes-krasnodar.ru"/>
    <s v="Mercedes"/>
    <s v="Krasnodar"/>
    <s v="Krasnodar Krai"/>
    <s v="Chrome"/>
    <s v="mobile"/>
    <x v="42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35_ret:_apt:none&amp;yclid=525851019353547340"/>
    <m/>
    <m/>
    <m/>
    <m/>
    <n v="0"/>
    <n v="0"/>
    <n v="0"/>
    <n v="0"/>
    <s v="YANDEX"/>
  </r>
  <r>
    <s v="GA1.2.902022882.1581482407"/>
    <s v="Mercedes-krasnodar.ru"/>
    <s v="Mercedes"/>
    <s v="Krasnodar"/>
    <s v="Krasnodar Krai"/>
    <s v="Chrome"/>
    <s v="mobile"/>
    <x v="42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mobile_reg:35_ret:_apt:none&amp;yclid=525337182934437192"/>
    <m/>
    <m/>
    <m/>
    <m/>
    <n v="1"/>
    <n v="1"/>
    <n v="38244"/>
    <n v="1"/>
    <s v="YANDEX"/>
  </r>
  <r>
    <s v="GA1.2.431300478.1564988579"/>
    <s v="Mercedes-krasnodar.ru"/>
    <s v="Mercedes"/>
    <s v="Krasnodar"/>
    <s v="Krasnodar Krai"/>
    <s v="YaBrowser"/>
    <s v="mobile"/>
    <x v="42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1_s:none_dt:mobile_reg:35_ret:_apt:none&amp;yclid=524942982608085604"/>
    <m/>
    <m/>
    <m/>
    <m/>
    <n v="1"/>
    <n v="1"/>
    <n v="29215"/>
    <n v="1"/>
    <s v="YANDEX"/>
  </r>
  <r>
    <s v="GA1.2.1638243926.1581487555"/>
    <s v="Mercedes-krasnodar.ru"/>
    <s v="Mercedes"/>
    <s v="Krasnodar"/>
    <s v="Krasnodar Krai"/>
    <s v="Safari"/>
    <s v="mobile"/>
    <x v="42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2_s:none_dt:mobile_reg:35_ret:_apt:none&amp;yclid=526673154618456204"/>
    <m/>
    <m/>
    <m/>
    <m/>
    <n v="0"/>
    <n v="0"/>
    <n v="0"/>
    <n v="0"/>
    <s v="YANDEX"/>
  </r>
  <r>
    <s v="GA1.2.937625399.1581488949"/>
    <s v="Mercedes-krasnodar.ru"/>
    <s v="Mercedes"/>
    <s v="Krasnodar"/>
    <s v="Krasnodar Krai"/>
    <s v="Edge"/>
    <s v="desktop"/>
    <x v="42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3_s:none_dt:desktop_reg:35_ret:_apt:none&amp;yclid=527053107120069868"/>
    <m/>
    <m/>
    <m/>
    <m/>
    <n v="1"/>
    <n v="1"/>
    <n v="22540"/>
    <n v="1"/>
    <s v="YANDEX"/>
  </r>
  <r>
    <s v="GA1.2.1428199307.1581488718"/>
    <s v="Mercedes-krasnodar.ru"/>
    <s v="Mercedes"/>
    <s v="Krasnodar"/>
    <s v="Krasnodar Krai"/>
    <s v="YaBrowser"/>
    <s v="desktop"/>
    <x v="42"/>
    <n v="2"/>
    <n v="36451549"/>
    <s v="КИА"/>
    <s v="cpc"/>
    <s v="yandex"/>
    <n v="0"/>
    <n v="0"/>
    <n v="1"/>
    <s v="/special/purchase/?calltouch_tm=yd_c:36451549_gb:3436027166_ad:6082727479_ph:14002772508_st:search_pt:premium_p:2_s:none_dt:desktop_reg:35_ret:_apt:none&amp;yclid=526991893681969320"/>
    <m/>
    <m/>
    <m/>
    <m/>
    <n v="1"/>
    <n v="1"/>
    <n v="39852"/>
    <n v="1"/>
    <s v="YANDEX"/>
  </r>
  <r>
    <s v="GA1.2.1690253209.1581491832"/>
    <s v="Mercedes-krasnodar.ru"/>
    <s v="Mercedes"/>
    <s v="Krasnodar"/>
    <s v="Krasnodar Krai"/>
    <s v="YaBrowser"/>
    <s v="desktop"/>
    <x v="42"/>
    <n v="2"/>
    <n v="36451549"/>
    <s v="КИА"/>
    <s v="cpc"/>
    <s v="yandex"/>
    <n v="0"/>
    <n v="0"/>
    <n v="1"/>
    <s v="/special/purchase/?calltouch_tm=yd_c:36451549_gb:3436027166_ad:6082727479_ph:14002772508_st:search_pt:premium_p:2_s:none_dt:desktop_reg:35_ret:_apt:none&amp;yclid=527808603507940588"/>
    <m/>
    <m/>
    <m/>
    <m/>
    <n v="1"/>
    <n v="1"/>
    <n v="10682"/>
    <n v="1"/>
    <s v="YANDEX"/>
  </r>
  <r>
    <s v="GA1.2.1820997641.1581497119"/>
    <s v="Mercedes-krasnodar.ru"/>
    <s v="Mercedes"/>
    <s v="Krasnodar"/>
    <s v="Krasnodar Krai"/>
    <s v="YaBrowser"/>
    <s v="desktop"/>
    <x v="42"/>
    <n v="2"/>
    <n v="36451549"/>
    <s v="КИА"/>
    <s v="cpc"/>
    <s v="yandex"/>
    <n v="0"/>
    <n v="0"/>
    <n v="1"/>
    <s v="/special/purchase/?calltouch_tm=yd_c:36451549_gb:3436027166_ad:6082727479_ph:14002772508_st:search_pt:premium_p:2_s:none_dt:desktop_reg:35_ret:_apt:none&amp;yclid=529193494778247044"/>
    <m/>
    <m/>
    <m/>
    <m/>
    <n v="0"/>
    <n v="0"/>
    <n v="0"/>
    <n v="0"/>
    <s v="YANDEX"/>
  </r>
  <r>
    <s v="GA1.2.932164032.1579072101"/>
    <s v="Mercedes-krasnodar.ru"/>
    <s v="Mercedes"/>
    <s v="Krasnodar"/>
    <s v="Krasnodar Krai"/>
    <s v="Chrome"/>
    <s v="desktop"/>
    <x v="42"/>
    <n v="2"/>
    <n v="36451549"/>
    <s v="КИА"/>
    <s v="cpc"/>
    <s v="yandex"/>
    <n v="0"/>
    <n v="0"/>
    <n v="1"/>
    <s v="/special/purchase/?calltouch_tm=yd_c:36451549_gb:3436027166_ad:6082727479_ph:14002772508_st:search_pt:premium_p:3_s:none_dt:desktop_reg:10993_ret:_apt:none&amp;yclid=527628590159528842"/>
    <m/>
    <m/>
    <m/>
    <m/>
    <n v="1"/>
    <n v="1"/>
    <n v="30891"/>
    <n v="1"/>
    <s v="YANDEX"/>
  </r>
  <r>
    <s v="GA1.2.870106980.1581496678"/>
    <s v="Mercedes-krasnodar.ru"/>
    <s v="Mercedes"/>
    <s v="Krasnodar"/>
    <s v="Krasnodar Krai"/>
    <s v="Chrome"/>
    <s v="desktop"/>
    <x v="42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desktop_reg:35_ret:_apt:none&amp;yclid=529078982072372072"/>
    <m/>
    <m/>
    <m/>
    <m/>
    <n v="0"/>
    <n v="0"/>
    <n v="0"/>
    <n v="0"/>
    <s v="YANDEX"/>
  </r>
  <r>
    <s v="GA1.2.695999403.1567671919"/>
    <s v="Mercedes-krasnodar.ru"/>
    <s v="Mercedes"/>
    <s v="Sochi"/>
    <s v="Krasnodar Krai"/>
    <s v="YaBrowser"/>
    <s v="desktop"/>
    <x v="42"/>
    <n v="2"/>
    <n v="36451490"/>
    <s v="купить киа церато в краснодаре"/>
    <s v="cpc"/>
    <s v="yandex"/>
    <n v="0"/>
    <n v="0"/>
    <n v="1"/>
    <s v="/special/purchase/c200/?calltouch_tm=yd_c:36451490_gb:3435678324_ad:6081150692_ph:15336917112_st:search_pt:premium_p:4_s:none_dt:desktop_reg:35_ret:_apt:none&amp;yclid=528702044262927286"/>
    <m/>
    <m/>
    <m/>
    <m/>
    <n v="0"/>
    <n v="0"/>
    <n v="0"/>
    <n v="0"/>
    <s v="YANDEX"/>
  </r>
  <r>
    <s v="GA1.2.141044996.1581492974"/>
    <s v="Mercedes-krasnodar.ru"/>
    <s v="Mercedes"/>
    <s v="Sochi"/>
    <s v="Krasnodar Krai"/>
    <s v="Chrome"/>
    <s v="mobile"/>
    <x v="42"/>
    <n v="2"/>
    <n v="36451549"/>
    <s v="Mercedes"/>
    <s v="cpc"/>
    <s v="yandex"/>
    <n v="0"/>
    <n v="0"/>
    <n v="1"/>
    <s v="/special/purchase/?calltouch_tm=yd_c:36451549_gb:3436027166_ad:6082727479_ph:14002772509_st:search_pt:premium_p:2_s:none_dt:mobile_reg:35_ret:_apt:none&amp;yclid=528108040461507820"/>
    <m/>
    <m/>
    <m/>
    <m/>
    <n v="0"/>
    <n v="0"/>
    <n v="0"/>
    <n v="0"/>
    <s v="YANDEX"/>
  </r>
  <r>
    <s v="GA1.2.42086652.1581492261"/>
    <s v="Mercedes-krasnodar.ru"/>
    <s v="Mercedes"/>
    <s v="Sochi"/>
    <s v="Krasnodar Krai"/>
    <s v="Chrome"/>
    <s v="mobile"/>
    <x v="42"/>
    <n v="2"/>
    <n v="36451490"/>
    <s v="киа серато цена"/>
    <s v="cpc"/>
    <s v="yandex"/>
    <n v="0"/>
    <n v="0"/>
    <n v="1"/>
    <s v="/special/purchase/c200/?calltouch_tm=yd_c:36451490_gb:3435678324_ad:6081150692_ph:14000338771_st:search_pt:premium_p:2_s:none_dt:mobile_reg:225_ret:_apt:none&amp;yclid=527921234835965176"/>
    <m/>
    <m/>
    <m/>
    <m/>
    <n v="0"/>
    <n v="0"/>
    <n v="0"/>
    <n v="0"/>
    <s v="YANDEX"/>
  </r>
  <r>
    <s v="GA1.2.418721436.1581462339"/>
    <s v="BMW-keyauto-krd.ru"/>
    <s v="BMW"/>
    <s v="Anapa"/>
    <s v="Krasnodar Krai"/>
    <s v="Chrome"/>
    <s v="desktop"/>
    <x v="42"/>
    <n v="2"/>
    <s v="(not set)"/>
    <s v="автосалон хендай в краснодаре официальный дилер цены модельный ряд 2019"/>
    <s v="organic"/>
    <s v="yandex"/>
    <n v="0"/>
    <n v="0"/>
    <n v="1"/>
    <s v="/"/>
    <m/>
    <m/>
    <m/>
    <m/>
    <n v="0"/>
    <n v="0"/>
    <n v="0"/>
    <n v="0"/>
    <s v="YANDEX"/>
  </r>
  <r>
    <s v="GA1.2.612040626.1580739410"/>
    <s v="BMW-keyauto-krd.ru"/>
    <s v="BMW"/>
    <s v="(not set)"/>
    <s v="Krasnodar Krai"/>
    <s v="Chrome"/>
    <s v="desktop"/>
    <x v="42"/>
    <n v="2"/>
    <s v="(not set)"/>
    <s v="салон ключ авто краснодар"/>
    <s v="organic"/>
    <s v="yandex"/>
    <n v="0"/>
    <n v="0"/>
    <n v="1"/>
    <s v="/"/>
    <m/>
    <m/>
    <m/>
    <m/>
    <n v="0"/>
    <n v="0"/>
    <n v="0"/>
    <n v="0"/>
    <s v="YANDEX"/>
  </r>
  <r>
    <s v="GA1.2.1337444691.1581490130"/>
    <s v="Mercedes-krasnodar.ru"/>
    <s v="Mercedes"/>
    <s v="Krylovskaya"/>
    <s v="Krasnodar Krai"/>
    <s v="Firefox"/>
    <s v="desktop"/>
    <x v="42"/>
    <n v="2"/>
    <n v="36451531"/>
    <s v="киа спортейдж"/>
    <s v="cpc"/>
    <s v="yandex"/>
    <n v="0"/>
    <n v="0"/>
    <n v="1"/>
    <s v="/special/purchase/gls/?calltouch_tm=yd_c:36451531_gb:3435681094_ad:6081167802_ph:14000379381_st:search_pt:premium_p:3_s:go.mail.ru_dt:desktop_reg:10995_ret:_apt:none&amp;yclid=527343727627243782"/>
    <m/>
    <m/>
    <m/>
    <m/>
    <n v="0"/>
    <n v="0"/>
    <n v="0"/>
    <n v="0"/>
    <s v="YANDEX"/>
  </r>
  <r>
    <s v="GA1.2.1680703090.1580115827"/>
    <s v="Mercedes-krasnodar.ru"/>
    <s v="Mercedes"/>
    <s v="Novorossiysk"/>
    <s v="Krasnodar Krai"/>
    <s v="YaBrowser"/>
    <s v="desktop"/>
    <x v="42"/>
    <n v="2"/>
    <n v="36451549"/>
    <s v="киа цена"/>
    <s v="cpc"/>
    <s v="yandex"/>
    <n v="0"/>
    <n v="0"/>
    <n v="1"/>
    <s v="/special/purchase/?calltouch_tm=yd_c:36451549_gb:3435681394_ad:6081170080_ph:14000399292_st:search_pt:premium_p:2_s:none_dt:desktop_reg:35_ret:_apt:none&amp;yclid=529683542044872546"/>
    <m/>
    <m/>
    <m/>
    <m/>
    <n v="1"/>
    <n v="1"/>
    <n v="29948"/>
    <n v="1"/>
    <s v="YANDEX"/>
  </r>
  <r>
    <s v="GA1.2.1700391120.1581496169"/>
    <s v="Mercedes-krasnodar.ru"/>
    <s v="Mercedes"/>
    <s v="Tuapse"/>
    <s v="Krasnodar Krai"/>
    <s v="YaBrowser"/>
    <s v="desktop"/>
    <x v="42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2_s:none_dt:desktop_reg:1058_ret:_apt:none&amp;yclid=528944836995747074"/>
    <m/>
    <m/>
    <m/>
    <m/>
    <n v="0"/>
    <n v="0"/>
    <n v="0"/>
    <n v="0"/>
    <s v="YANDEX"/>
  </r>
  <r>
    <s v="GA1.2.407845262.1581486887"/>
    <s v="Mercedes-krasnodar.ru"/>
    <s v="Mercedes"/>
    <s v="Slavyansk-na-Kubani"/>
    <s v="Krasnodar Krai"/>
    <s v="YaBrowser"/>
    <s v="desktop"/>
    <x v="42"/>
    <n v="2"/>
    <n v="36451549"/>
    <s v="киа салон"/>
    <s v="cpc"/>
    <s v="yandex"/>
    <n v="0"/>
    <n v="0"/>
    <n v="1"/>
    <s v="/special/purchase/?calltouch_tm=yd_c:36451549_gb:3435681394_ad:6081170080_ph:14000399283_st:search_pt:premium_p:2_s:none_dt:desktop_reg:20704_ret:_apt:none&amp;yclid=526513274756561036"/>
    <m/>
    <m/>
    <m/>
    <m/>
    <n v="1"/>
    <n v="1"/>
    <n v="38927"/>
    <n v="1"/>
    <s v="YANDEX"/>
  </r>
  <r>
    <s v="GA1.2.888777991.1581491160"/>
    <s v="Mercedes-krasnodar.ru"/>
    <s v="Mercedes"/>
    <s v="Gelendzhik"/>
    <s v="Krasnodar Krai"/>
    <s v="YaBrowser"/>
    <s v="desktop"/>
    <x v="42"/>
    <n v="2"/>
    <n v="36451494"/>
    <s v="киа оптима купить"/>
    <s v="cpc"/>
    <s v="yandex"/>
    <n v="0"/>
    <n v="0"/>
    <n v="1"/>
    <s v="/special/purchase/e400/?calltouch_tm=yd_c:36451494_gb:3435678541_ad:6081153733_ph:14000345025_st:search_pt:premium_p:3_s:none_dt:desktop_reg:10990_ret:_apt:none&amp;yclid=527632419700368006"/>
    <m/>
    <m/>
    <m/>
    <m/>
    <n v="0"/>
    <n v="0"/>
    <n v="0"/>
    <n v="0"/>
    <s v="YANDEX"/>
  </r>
  <r>
    <s v="GA1.2.1290217623.1581494662"/>
    <s v="Mercedes-krasnodar.ru"/>
    <s v="Mercedes"/>
    <s v="Novomichailovskas"/>
    <s v="Krasnodar Krai"/>
    <s v="Chrome"/>
    <s v="mobile"/>
    <x v="42"/>
    <n v="2"/>
    <n v="36451490"/>
    <s v="киа церато 2020"/>
    <s v="cpc"/>
    <s v="yandex"/>
    <n v="0"/>
    <n v="0"/>
    <n v="1"/>
    <s v="/special/purchase/c200/?calltouch_tm=yd_c:36451490_gb:3435678324_ad:6081150692_ph:15336917101_st:search_pt:premium_p:1_s:none_dt:mobile_reg:99299_ret:_apt:none&amp;yclid=528545805472403364"/>
    <m/>
    <m/>
    <m/>
    <m/>
    <n v="0"/>
    <n v="0"/>
    <n v="0"/>
    <n v="0"/>
    <s v="YANDEX"/>
  </r>
  <r>
    <s v="GA1.2.1867072527.1581491368"/>
    <s v="Mercedes-krasnodar.ru"/>
    <s v="Mercedes"/>
    <s v="(not set)"/>
    <s v="Krasnodar Krai"/>
    <s v="Chrome"/>
    <s v="desktop"/>
    <x v="42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desktop_reg:10997_ret:_apt:none&amp;yclid=527686767936829990"/>
    <m/>
    <m/>
    <m/>
    <m/>
    <n v="0"/>
    <n v="0"/>
    <n v="0"/>
    <n v="0"/>
    <s v="YANDEX"/>
  </r>
  <r>
    <s v="GA1.2.574827427.1581482814"/>
    <s v="Mercedes-krasnodar.ru"/>
    <s v="Mercedes"/>
    <s v="(not set)"/>
    <s v="Krasnodar Krai"/>
    <s v="Chrome"/>
    <s v="desktop"/>
    <x v="42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1_s:none_dt:desktop_reg:10995_ret:_apt:none&amp;yclid=525444063977311560"/>
    <m/>
    <m/>
    <m/>
    <m/>
    <n v="0"/>
    <n v="0"/>
    <n v="0"/>
    <n v="0"/>
    <s v="YANDEX"/>
  </r>
  <r>
    <s v="GA1.2.873820541.1579861278"/>
    <s v="Mercedes-krasnodar.ru"/>
    <s v="Mercedes"/>
    <s v="Tuapse"/>
    <s v="Krasnodar Krai"/>
    <s v="Chrome"/>
    <s v="desktop"/>
    <x v="42"/>
    <n v="2"/>
    <n v="36451549"/>
    <s v="киа продажа"/>
    <s v="cpc"/>
    <s v="yandex"/>
    <n v="0"/>
    <n v="0"/>
    <n v="1"/>
    <s v="/special/purchase/?calltouch_tm=yd_c:36451549_gb:3435681394_ad:6081170080_ph:14000399288_st:search_pt:premium_p:2_s:none_dt:desktop_reg:1058_ret:_apt:none&amp;yclid=526216431713161162"/>
    <m/>
    <m/>
    <m/>
    <m/>
    <n v="0"/>
    <n v="0"/>
    <n v="0"/>
    <n v="0"/>
    <s v="YANDEX"/>
  </r>
  <r>
    <s v="GA1.2.1157328629.1581494441"/>
    <s v="Mercedes-krasnodar.ru"/>
    <s v="Mercedes"/>
    <s v="Sochi"/>
    <s v="Krasnodar Krai"/>
    <s v="Safari"/>
    <s v="mobile"/>
    <x v="42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513244062.1558692437"/>
    <s v="Mercedes-krasnodar.ru"/>
    <s v="Mercedes"/>
    <s v="Sochi"/>
    <s v="Krasnodar Krai"/>
    <s v="Chrome"/>
    <s v="mobile"/>
    <x v="42"/>
    <n v="2"/>
    <s v="Mercedes_Krasnodar_Poisk"/>
    <e v="#NAME?"/>
    <s v="cpc"/>
    <s v="google"/>
    <n v="0"/>
    <n v="0"/>
    <n v="1"/>
    <s v="/special/purchase/?placement="/>
    <m/>
    <m/>
    <m/>
    <m/>
    <n v="1"/>
    <n v="1"/>
    <n v="36866"/>
    <n v="1"/>
    <s v="google"/>
  </r>
  <r>
    <s v="GA1.2.1982596928.1581488166"/>
    <s v="Mercedes-krasnodar.ru"/>
    <s v="Mercedes"/>
    <s v="Sochi"/>
    <s v="Krasnodar Krai"/>
    <s v="Chrome"/>
    <s v="mobile"/>
    <x v="42"/>
    <n v="2"/>
    <s v="Mercedes_Krasnodar_Poisk"/>
    <e v="#NAME?"/>
    <s v="cpc"/>
    <s v="google"/>
    <n v="0"/>
    <n v="0"/>
    <n v="1"/>
    <s v="/special/purchase/e220-x-line/?placement="/>
    <m/>
    <m/>
    <m/>
    <m/>
    <n v="0"/>
    <n v="0"/>
    <n v="0"/>
    <n v="0"/>
    <s v="google"/>
  </r>
  <r>
    <s v="GA1.2.80727504.1581497740"/>
    <s v="Mercedes-krasnodar.ru"/>
    <s v="Mercedes"/>
    <s v="Sochi"/>
    <s v="Krasnodar Krai"/>
    <s v="Safari"/>
    <s v="mobile"/>
    <x v="42"/>
    <n v="2"/>
    <s v="Mercedes_Krasnodar_Poisk"/>
    <e v="#NAME?"/>
    <s v="cpc"/>
    <s v="google"/>
    <n v="0"/>
    <n v="0"/>
    <n v="1"/>
    <s v="/special/purchase/?placement="/>
    <m/>
    <m/>
    <m/>
    <m/>
    <n v="1"/>
    <n v="1"/>
    <n v="39355"/>
    <n v="1"/>
    <s v="google"/>
  </r>
  <r>
    <s v="GA1.2.1981341661.1558099868"/>
    <s v="Mercedes-krasnodar.ru"/>
    <s v="Mercedes"/>
    <s v="Tikhoretsk"/>
    <s v="Krasnodar Krai"/>
    <s v="Internet Explorer"/>
    <s v="desktop"/>
    <x v="42"/>
    <n v="18"/>
    <s v="(not set)"/>
    <s v="киа краснодар официальный дилер"/>
    <s v="organic"/>
    <s v="rambler"/>
    <n v="2.5925925925925901E-2"/>
    <n v="0"/>
    <n v="1"/>
    <s v="/"/>
    <m/>
    <m/>
    <m/>
    <m/>
    <n v="0"/>
    <n v="0"/>
    <n v="0"/>
    <n v="0"/>
    <s v="rambler"/>
  </r>
  <r>
    <s v="GA1.2.1254546014.1581487578"/>
    <s v="Mercedes-krasnodar.ru"/>
    <s v="Mercedes"/>
    <s v="Sochi"/>
    <s v="Krasnodar Krai"/>
    <s v="Safari"/>
    <s v="mobile"/>
    <x v="42"/>
    <n v="2"/>
    <s v="Mercedes_Krasnodar_Poisk"/>
    <e v="#NAME?"/>
    <s v="cpc"/>
    <s v="google"/>
    <n v="1.1574074074074101E-5"/>
    <n v="0"/>
    <n v="1"/>
    <s v="/special/purchase/?placement="/>
    <m/>
    <m/>
    <m/>
    <m/>
    <n v="0"/>
    <n v="0"/>
    <n v="0"/>
    <n v="0"/>
    <s v="google"/>
  </r>
  <r>
    <s v="GA1.2.2008479560.1581485120"/>
    <s v="Mercedes-krasnodar.ru"/>
    <s v="Mercedes"/>
    <s v="Sochi"/>
    <s v="Krasnodar Krai"/>
    <s v="Chrome"/>
    <s v="mobile"/>
    <x v="42"/>
    <n v="4"/>
    <s v="Mercedes_Krasnodar_Poisk"/>
    <e v="#NAME?"/>
    <s v="cpc"/>
    <s v="google"/>
    <n v="1.8981481481481501E-3"/>
    <n v="0"/>
    <n v="1"/>
    <s v="/special/purchase/glc_prime/?placement="/>
    <m/>
    <m/>
    <m/>
    <m/>
    <n v="0"/>
    <n v="0"/>
    <n v="0"/>
    <n v="0"/>
    <s v="google"/>
  </r>
  <r>
    <s v="GA1.2.1962317707.1578030396"/>
    <s v="Mercedes-krasnodar.ru"/>
    <s v="Mercedes"/>
    <s v="Tikhoretsk"/>
    <s v="Krasnodar Krai"/>
    <s v="YaBrowser"/>
    <s v="desktop"/>
    <x v="42"/>
    <n v="6"/>
    <n v="36451512"/>
    <s v="киа рио х лайн 2019"/>
    <s v="cpc"/>
    <s v="yandex"/>
    <n v="7.4884259259259296E-3"/>
    <n v="0"/>
    <n v="1"/>
    <s v="/special/purchase/e220-x-line/?calltouch_tm=yd_c:36451512_gb:3435679507_ad:6081156893_ph:15833603212_st:search_pt:premium_p:2_s:none_dt:desktop_reg:10995_ret:_apt:none&amp;yclid=529613723756420574"/>
    <m/>
    <m/>
    <m/>
    <m/>
    <n v="0"/>
    <n v="0"/>
    <n v="0"/>
    <n v="0"/>
    <s v="YANDEX"/>
  </r>
  <r>
    <s v="GA1.2.427607373.1581500731"/>
    <s v="Mercedes-krasnodar.ru"/>
    <s v="Mercedes"/>
    <s v="Vyselki"/>
    <s v="Krasnodar Krai"/>
    <s v="Internet Explorer"/>
    <s v="desktop"/>
    <x v="42"/>
    <n v="4"/>
    <n v="36451549"/>
    <s v="Mercedes"/>
    <s v="cpc"/>
    <s v="yandex"/>
    <n v="9.0277777777777795E-4"/>
    <n v="0"/>
    <n v="1"/>
    <s v="/special/purchase/?calltouch_tm=yd_c:36451549_gb:3436027166_ad:6082727479_ph:14002772509_st:search_pt:premium_p:1_s:go.mail.ru_dt:desktop_reg:10995_ret:_apt:none&amp;yclid=530140987363729082"/>
    <m/>
    <m/>
    <m/>
    <m/>
    <n v="0"/>
    <n v="0"/>
    <n v="0"/>
    <n v="0"/>
    <s v="YANDEX"/>
  </r>
  <r>
    <s v="GA1.2.290273616.1581437199"/>
    <s v="Mercedes-krasnodar.ru"/>
    <s v="Mercedes"/>
    <s v="Gelendzhik"/>
    <s v="Krasnodar Krai"/>
    <s v="YaBrowser"/>
    <s v="desktop"/>
    <x v="42"/>
    <n v="12"/>
    <n v="36451549"/>
    <s v="киа краснодар"/>
    <s v="cpc"/>
    <s v="yandex"/>
    <n v="2.19907407407407E-4"/>
    <n v="0"/>
    <n v="1"/>
    <s v="/special/purchase/?calltouch_tm=yd_c:36451549_gb:3435681394_ad:6081170080_ph:14000399292_st:search_pt:premium_p:2_s:none_dt:desktop_reg:10995_ret:_apt:none&amp;yclid=528632070685883082"/>
    <m/>
    <m/>
    <m/>
    <m/>
    <n v="0"/>
    <n v="0"/>
    <n v="0"/>
    <n v="0"/>
    <s v="YANDEX"/>
  </r>
  <r>
    <s v="GA1.2.290273616.1581437199"/>
    <s v="Mercedes-krasnodar.ru"/>
    <s v="Mercedes"/>
    <s v="Gelendzhik"/>
    <s v="Krasnodar Krai"/>
    <s v="YaBrowser"/>
    <s v="desktop"/>
    <x v="42"/>
    <n v="12"/>
    <n v="36451549"/>
    <s v="киа краснодар"/>
    <s v="cpc"/>
    <s v="yandex"/>
    <n v="2.19907407407407E-4"/>
    <n v="0"/>
    <n v="1"/>
    <s v="/special/purchase/?calltouch_tm=yd_c:36451549_gb:3435681394_ad:6081170080_ph:14000399300_st:search_pt:premium_p:3_s:none_dt:desktop_reg:10995_ret:_apt:none&amp;yclid=528670131095108346"/>
    <m/>
    <m/>
    <m/>
    <m/>
    <n v="0"/>
    <n v="0"/>
    <n v="0"/>
    <n v="0"/>
    <s v="YANDEX"/>
  </r>
  <r>
    <s v="GA1.2.290273616.1581437199"/>
    <s v="Mercedes-krasnodar.ru"/>
    <s v="Mercedes"/>
    <s v="Gelendzhik"/>
    <s v="Krasnodar Krai"/>
    <s v="YaBrowser"/>
    <s v="desktop"/>
    <x v="42"/>
    <n v="12"/>
    <n v="36451549"/>
    <s v="киа цена"/>
    <s v="cpc"/>
    <s v="yandex"/>
    <n v="8.4490740740740696E-4"/>
    <n v="0"/>
    <n v="1"/>
    <s v="/special/purchase/?calltouch_tm=yd_c:36451549_gb:3435681394_ad:6081170080_ph:14000399292_st:search_pt:premium_p:2_s:none_dt:desktop_reg:10995_ret:_apt:none&amp;yclid=528632070685883082"/>
    <m/>
    <m/>
    <m/>
    <m/>
    <n v="0"/>
    <n v="0"/>
    <n v="0"/>
    <n v="0"/>
    <s v="YANDEX"/>
  </r>
  <r>
    <s v="GA1.2.290273616.1581437199"/>
    <s v="Mercedes-krasnodar.ru"/>
    <s v="Mercedes"/>
    <s v="Gelendzhik"/>
    <s v="Krasnodar Krai"/>
    <s v="YaBrowser"/>
    <s v="desktop"/>
    <x v="42"/>
    <n v="12"/>
    <n v="36451549"/>
    <s v="киа цена"/>
    <s v="cpc"/>
    <s v="yandex"/>
    <n v="8.4490740740740696E-4"/>
    <n v="0"/>
    <n v="1"/>
    <s v="/special/purchase/?calltouch_tm=yd_c:36451549_gb:3435681394_ad:6081170080_ph:14000399300_st:search_pt:premium_p:3_s:none_dt:desktop_reg:10995_ret:_apt:none&amp;yclid=528670131095108346"/>
    <m/>
    <m/>
    <m/>
    <m/>
    <n v="1"/>
    <n v="1"/>
    <n v="20167"/>
    <n v="1"/>
    <s v="YANDEX"/>
  </r>
  <r>
    <s v="GA1.2.1758307085.1581500317"/>
    <s v="Mercedes-krasnodar.ru"/>
    <s v="Mercedes"/>
    <s v="Sochi"/>
    <s v="Krasnodar Krai"/>
    <s v="Chrome"/>
    <s v="desktop"/>
    <x v="42"/>
    <n v="14"/>
    <n v="36451549"/>
    <s v="КИА"/>
    <s v="cpc"/>
    <s v="yandex"/>
    <n v="1.7777777777777799E-2"/>
    <n v="0"/>
    <n v="1"/>
    <s v="/special/purchase/?calltouch_tm=yd_c:36451549_gb:3436027166_ad:6082727479_ph:14002772508_st:search_pt:premium_p:2_s:none_dt:desktop_reg:35_ret:_apt:none&amp;yclid=530055123482217594"/>
    <m/>
    <m/>
    <m/>
    <m/>
    <n v="1"/>
    <n v="1"/>
    <n v="19477"/>
    <n v="1"/>
    <s v="YANDEX"/>
  </r>
  <r>
    <s v="GA1.2.203054476.1580069217"/>
    <s v="Mercedes-krasnodar.ru"/>
    <s v="Mercedes"/>
    <s v="Sochi"/>
    <s v="Krasnodar Krai"/>
    <s v="Chrome"/>
    <s v="desktop"/>
    <x v="42"/>
    <n v="4"/>
    <n v="36451549"/>
    <s v="Mercedes краснодар"/>
    <s v="cpc"/>
    <s v="yandex"/>
    <n v="1.1574074074074099E-3"/>
    <n v="0"/>
    <n v="1"/>
    <s v="/special/purchase/?calltouch_tm=yd_c:36451549_gb:3435681394_ad:6081170080_ph:14000399326_st:search_pt:premium_p:1_s:none_dt:desktop_reg:239_ret:_apt:none&amp;yclid=530230233337200444"/>
    <m/>
    <m/>
    <m/>
    <m/>
    <n v="0"/>
    <n v="0"/>
    <n v="0"/>
    <n v="0"/>
    <s v="YANDEX"/>
  </r>
  <r>
    <s v="GA1.2.736707206.1581494288"/>
    <s v="Mercedes-krasnodar.ru"/>
    <s v="Mercedes"/>
    <s v="Sochi"/>
    <s v="Krasnodar Krai"/>
    <s v="Opera"/>
    <s v="desktop"/>
    <x v="42"/>
    <n v="14"/>
    <n v="36451549"/>
    <s v="киа автосалон"/>
    <s v="cpc"/>
    <s v="yandex"/>
    <n v="2.3379629629629601E-3"/>
    <n v="0"/>
    <n v="1"/>
    <s v="/special/purchase/?calltouch_tm=yd_c:36451549_gb:3435681394_ad:6081170080_ph:14000399284_st:search_pt:premium_p:3_s:none_dt:desktop_reg:10995_ret:_apt:none&amp;yclid=528452814580245092"/>
    <m/>
    <m/>
    <m/>
    <m/>
    <n v="0"/>
    <n v="0"/>
    <n v="0"/>
    <n v="0"/>
    <s v="YANDEX"/>
  </r>
  <r>
    <s v="GA1.2.1472101368.1581485044"/>
    <s v="Mercedes-krasnodar.ru"/>
    <s v="Mercedes"/>
    <s v="Sochi"/>
    <s v="Krasnodar Krai"/>
    <s v="Safari"/>
    <s v="mobile"/>
    <x v="42"/>
    <n v="8"/>
    <n v="36451525"/>
    <s v="киа сол салон"/>
    <s v="cpc"/>
    <s v="yandex"/>
    <n v="1.4293981481481499E-3"/>
    <n v="0"/>
    <n v="2"/>
    <s v="/special/purchase/cla/?calltouch_tm=yd_c:36451525_gb:3435681081_ad:6081166940_ph:14000369024_st:search_pt:premium_p:3_s:none_dt:mobile_reg:35_ret:_apt:none&amp;yclid=526026209376631500"/>
    <m/>
    <m/>
    <m/>
    <m/>
    <n v="1"/>
    <n v="0.5"/>
    <n v="36971"/>
    <n v="1"/>
    <s v="YANDEX"/>
  </r>
  <r>
    <s v="GA1.2.1472101368.1581485044"/>
    <s v="Mercedes-krasnodar.ru"/>
    <s v="Mercedes"/>
    <s v="Sochi"/>
    <s v="Krasnodar Krai"/>
    <s v="Safari"/>
    <s v="mobile"/>
    <x v="42"/>
    <n v="8"/>
    <n v="36451525"/>
    <s v="киа сол салон"/>
    <s v="cpc"/>
    <s v="yandex"/>
    <n v="1.4293981481481499E-3"/>
    <n v="0"/>
    <n v="2"/>
    <s v="/special/purchase/cla/?calltouch_tm=yd_c:36451525_gb:3435681081_ad:6081166940_ph:14000369024_st:search_pt:premium_p:3_s:none_dt:mobile_reg:35_ret:_apt:none&amp;yclid=529300609579645312"/>
    <m/>
    <m/>
    <m/>
    <m/>
    <n v="0"/>
    <n v="0"/>
    <n v="0"/>
    <n v="0"/>
    <s v="YANDEX"/>
  </r>
  <r>
    <s v="GA1.2.1681515834.1581395864"/>
    <s v="Mercedes-krasnodar.ru"/>
    <s v="Mercedes"/>
    <s v="Kostanay"/>
    <s v="Kostanay Province"/>
    <s v="Chrome"/>
    <s v="mobile"/>
    <x v="42"/>
    <n v="2"/>
    <s v="(not set)"/>
    <s v="(not provided)"/>
    <s v="organic"/>
    <s v="google"/>
    <n v="0"/>
    <n v="0"/>
    <n v="1"/>
    <s v="/models/cls/options/"/>
    <m/>
    <m/>
    <m/>
    <m/>
    <n v="1"/>
    <n v="1"/>
    <n v="23741"/>
    <n v="1"/>
    <s v="google"/>
  </r>
  <r>
    <s v="GA1.2.1748090371.1581514314"/>
    <s v="Mercedes-krasnodar.ru"/>
    <s v="Mercedes"/>
    <s v="Inta"/>
    <s v="Komi Republic"/>
    <s v="Chrome"/>
    <s v="mobile"/>
    <x v="42"/>
    <n v="4"/>
    <s v="(not set)"/>
    <s v="(not set)"/>
    <s v="organic"/>
    <s v="yandex"/>
    <n v="1.2384259259259299E-3"/>
    <n v="0"/>
    <n v="1"/>
    <s v="/"/>
    <m/>
    <m/>
    <m/>
    <m/>
    <n v="1"/>
    <n v="1"/>
    <n v="42457"/>
    <n v="1"/>
    <s v="YANDEX"/>
  </r>
  <r>
    <s v="GA1.2.1404737368.1581359271"/>
    <s v="Mercedes-krasnodar.ru"/>
    <s v="Mercedes"/>
    <s v="Kirov"/>
    <s v="Kirov Oblast"/>
    <s v="YaBrowser"/>
    <s v="desktop"/>
    <x v="42"/>
    <n v="20"/>
    <n v="36451549"/>
    <s v="киа краснодар"/>
    <s v="cpc"/>
    <s v="yandex"/>
    <n v="1.23E-2"/>
    <s v="-"/>
    <n v="1"/>
    <s v="/special/purchase/?calltouch_tm=yd_c:36451549_gb:3435681394_ad:6081170080_ph:14000399300_st:search_pt:premium_p:1_s:none_dt:desktop_reg:38_ret:_apt:none&amp;yclid=530020088844946274"/>
    <m/>
    <m/>
    <m/>
    <m/>
    <n v="0"/>
    <n v="0"/>
    <s v="0 ₽"/>
    <n v="0"/>
    <s v="YANDEX"/>
  </r>
  <r>
    <s v="GA1.2.564213235.1581459879"/>
    <s v="Mercedes-krasnodar.ru"/>
    <s v="Mercedes"/>
    <s v="Kharkiv"/>
    <s v="Kharkiv Oblast"/>
    <s v="Chrome"/>
    <s v="tablet"/>
    <x v="42"/>
    <n v="4"/>
    <s v="(not set)"/>
    <s v="(not set)"/>
    <s v="(none)"/>
    <s v="(direct)"/>
    <n v="9.0277777777777795E-4"/>
    <n v="0"/>
    <n v="1"/>
    <s v="/models/e220/desc/"/>
    <m/>
    <m/>
    <m/>
    <m/>
    <n v="1"/>
    <n v="1"/>
    <n v="13367"/>
    <n v="1"/>
    <s v="(direct)"/>
  </r>
  <r>
    <s v="GA1.2.1078441512.1581505227"/>
    <s v="Mercedes-krasnodar.ru"/>
    <s v="Mercedes"/>
    <s v="Kharkiv"/>
    <s v="Kharkiv Oblast"/>
    <s v="Firefox"/>
    <s v="mobile"/>
    <x v="42"/>
    <n v="2"/>
    <s v="(not set)"/>
    <s v="(not set)"/>
    <s v="(none)"/>
    <s v="(direct)"/>
    <n v="0"/>
    <n v="0"/>
    <n v="1"/>
    <s v="/about/"/>
    <m/>
    <m/>
    <m/>
    <m/>
    <n v="0"/>
    <n v="0"/>
    <n v="0"/>
    <n v="0"/>
    <s v="(direct)"/>
  </r>
  <r>
    <s v="GA1.2.185339562.1581459022"/>
    <s v="BMW-keyauto-krd.ru"/>
    <s v="BMW"/>
    <s v="Kharkiv"/>
    <s v="Kharkiv Oblast"/>
    <s v="Chrome"/>
    <s v="tablet"/>
    <x v="42"/>
    <n v="2"/>
    <s v="(not set)"/>
    <s v="(not provided)"/>
    <s v="organic"/>
    <s v="google"/>
    <n v="0"/>
    <n v="0"/>
    <n v="1"/>
    <s v="/"/>
    <m/>
    <m/>
    <m/>
    <m/>
    <n v="1"/>
    <n v="1"/>
    <n v="26988"/>
    <n v="1"/>
    <s v="google"/>
  </r>
  <r>
    <s v="GA1.2.2061079704.1581527997"/>
    <s v="Mercedes-krasnodar.ru"/>
    <s v="Mercedes"/>
    <s v="Surgut"/>
    <s v="Khanty-Mansi Autonomous Okrug"/>
    <s v="Android Webview"/>
    <s v="mobile"/>
    <x v="42"/>
    <n v="8"/>
    <s v="(not set)"/>
    <s v="(not set)"/>
    <s v="organic"/>
    <s v="yandex"/>
    <n v="6.3541666666666703E-3"/>
    <n v="0"/>
    <n v="1"/>
    <s v="/models/e220/options/"/>
    <m/>
    <m/>
    <m/>
    <m/>
    <n v="0"/>
    <n v="0"/>
    <n v="0"/>
    <n v="0"/>
    <s v="YANDEX"/>
  </r>
  <r>
    <s v="GA1.2.1683000817.1581496005"/>
    <s v="Mercedes-krasnodar.ru"/>
    <s v="Mercedes"/>
    <s v="Surgut"/>
    <s v="Khanty-Mansi Autonomous Okrug"/>
    <s v="Chrome"/>
    <s v="mobile"/>
    <x v="42"/>
    <n v="4"/>
    <s v="(not set)"/>
    <s v="(not set)"/>
    <s v="(none)"/>
    <s v="(direct)"/>
    <n v="0"/>
    <n v="0"/>
    <n v="1"/>
    <s v="/"/>
    <m/>
    <m/>
    <m/>
    <m/>
    <n v="1"/>
    <n v="1"/>
    <n v="31606"/>
    <n v="1"/>
    <s v="(direct)"/>
  </r>
  <r>
    <s v="GA1.2.1683000817.1581496005"/>
    <s v="Mercedes-krasnodar.ru"/>
    <s v="Mercedes"/>
    <s v="Surgut"/>
    <s v="Khanty-Mansi Autonomous Okrug"/>
    <s v="Chrome"/>
    <s v="mobile"/>
    <x v="42"/>
    <n v="4"/>
    <s v="(not set)"/>
    <s v="(not set)"/>
    <s v="(none)"/>
    <s v="(direct)"/>
    <n v="0"/>
    <n v="0"/>
    <n v="1"/>
    <s v="/models/cls/desc/"/>
    <m/>
    <m/>
    <m/>
    <m/>
    <n v="0"/>
    <n v="0"/>
    <n v="0"/>
    <n v="0"/>
    <s v="(direct)"/>
  </r>
  <r>
    <s v="GA1.2.602289164.1581483091"/>
    <s v="BMW-keyauto-krd.ru"/>
    <s v="BMW"/>
    <s v="Surgut"/>
    <s v="Khanty-Mansi Autonomous Okrug"/>
    <s v="Chrome"/>
    <s v="mobile"/>
    <x v="42"/>
    <n v="2"/>
    <s v="(not set)"/>
    <s v="(not set)"/>
    <s v="referral"/>
    <s v="cars.BMW-keyauto-krd.ru"/>
    <n v="0"/>
    <n v="0"/>
    <n v="1"/>
    <s v="/offers/service/?trade_source=footer"/>
    <m/>
    <m/>
    <m/>
    <m/>
    <n v="1"/>
    <n v="1"/>
    <n v="25249"/>
    <n v="1"/>
    <s v="cars.BMW-keyauto-krd.ru"/>
  </r>
  <r>
    <s v="GA1.2.1504444168.1581539985"/>
    <s v="BMW-keyauto-krd.ru"/>
    <s v="BMW"/>
    <s v="Surgut"/>
    <s v="Khanty-Mansi Autonomous Okrug"/>
    <s v="YaBrowser"/>
    <s v="desktop"/>
    <x v="4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83000817.1581496005"/>
    <s v="Mercedes-krasnodar.ru"/>
    <s v="Mercedes"/>
    <s v="Surgut"/>
    <s v="Khanty-Mansi Autonomous Okrug"/>
    <s v="Chrome"/>
    <s v="mobile"/>
    <x v="42"/>
    <n v="4"/>
    <s v="(not set)"/>
    <s v="(not provided)"/>
    <s v="organic"/>
    <s v="google"/>
    <n v="0"/>
    <n v="0"/>
    <n v="1"/>
    <s v="/models/cls/desc/"/>
    <m/>
    <m/>
    <m/>
    <m/>
    <n v="0"/>
    <n v="0"/>
    <n v="0"/>
    <n v="0"/>
    <s v="google"/>
  </r>
  <r>
    <s v="GA1.2.1683000817.1581496005"/>
    <s v="Mercedes-krasnodar.ru"/>
    <s v="Mercedes"/>
    <s v="Surgut"/>
    <s v="Khanty-Mansi Autonomous Okrug"/>
    <s v="Chrome"/>
    <s v="mobile"/>
    <x v="42"/>
    <n v="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68531915.1581500248"/>
    <s v="Mercedes-krasnodar.ru"/>
    <s v="Mercedes"/>
    <s v="Khabarovsk"/>
    <s v="Khabarovsk Krai"/>
    <s v="Chrome"/>
    <s v="mobile"/>
    <x v="42"/>
    <n v="4"/>
    <s v="Mercedes_Krasnodar_Poisk"/>
    <e v="#NAME?"/>
    <s v="cpc"/>
    <s v="google"/>
    <n v="2.6620370370370399E-4"/>
    <n v="0"/>
    <n v="1"/>
    <s v="/special/purchase/?placement="/>
    <m/>
    <m/>
    <m/>
    <m/>
    <n v="1"/>
    <n v="1"/>
    <n v="13111"/>
    <n v="1"/>
    <s v="google"/>
  </r>
  <r>
    <s v="GA1.2.954929668.1533210811"/>
    <s v="cars.Mercedes-krasnodar.ru"/>
    <s v="BMW"/>
    <s v="Nalchik"/>
    <s v="Kabardino-Balkaria"/>
    <s v="YaBrowser"/>
    <s v="tablet"/>
    <x v="42"/>
    <n v="14"/>
    <s v="(not set)"/>
    <s v="(not set)"/>
    <s v="organic"/>
    <s v="yandex"/>
    <n v="3.49537037037037E-3"/>
    <n v="0"/>
    <n v="1"/>
    <s v="/"/>
    <m/>
    <m/>
    <m/>
    <m/>
    <n v="0"/>
    <n v="0"/>
    <n v="0"/>
    <n v="0"/>
    <s v="YANDEX"/>
  </r>
  <r>
    <s v="GA1.2.1973675382.1581496990"/>
    <s v="Mercedes-krasnodar.ru"/>
    <s v="Mercedes"/>
    <s v="Nalchik"/>
    <s v="Kabardino-Balkaria"/>
    <s v="YaBrowser"/>
    <s v="desktop"/>
    <x v="42"/>
    <n v="4"/>
    <s v="(not set)"/>
    <s v="(not set)"/>
    <s v="referral"/>
    <s v="yandex.ru"/>
    <n v="0"/>
    <n v="0"/>
    <n v="1"/>
    <s v="/"/>
    <m/>
    <m/>
    <m/>
    <m/>
    <n v="1"/>
    <n v="1"/>
    <n v="24025"/>
    <n v="1"/>
    <s v="yandex.ru"/>
  </r>
  <r>
    <s v="GA1.2.1973675382.1581496990"/>
    <s v="Mercedes-krasnodar.ru"/>
    <s v="Mercedes"/>
    <s v="Nalchik"/>
    <s v="Kabardino-Balkaria"/>
    <s v="YaBrowser"/>
    <s v="desktop"/>
    <x v="42"/>
    <n v="4"/>
    <s v="(not set)"/>
    <s v="(not set)"/>
    <s v="referral"/>
    <s v="yandex.ru"/>
    <n v="0"/>
    <n v="0"/>
    <n v="1"/>
    <s v="/special/purchase/?calltouch_tm=yd_c:36451549_gb:3435681394_ad:6081170080_ph:14000399300_st:search_pt:premium_p:1_s:none_dt:desktop_reg:30_ret:_apt:none&amp;yclid=529161972066312780"/>
    <m/>
    <m/>
    <m/>
    <m/>
    <n v="0"/>
    <n v="0"/>
    <n v="0"/>
    <n v="0"/>
    <s v="yandex.ru"/>
  </r>
  <r>
    <s v="GA1.2.1973675382.1581496990"/>
    <s v="Mercedes-krasnodar.ru"/>
    <s v="Mercedes"/>
    <s v="Nalchik"/>
    <s v="Kabardino-Balkaria"/>
    <s v="YaBrowser"/>
    <s v="desktop"/>
    <x v="42"/>
    <n v="4"/>
    <s v="(not set)"/>
    <s v="(not set)"/>
    <s v="referral"/>
    <s v="yandex.ru"/>
    <n v="0"/>
    <n v="0"/>
    <n v="1"/>
    <s v="(entrance)"/>
    <m/>
    <m/>
    <m/>
    <m/>
    <n v="1"/>
    <n v="1"/>
    <n v="32570"/>
    <n v="1"/>
    <s v="yandex.ru"/>
  </r>
  <r>
    <s v="GA1.2.1930898545.1579196034"/>
    <s v="cars.BMW-keyauto-krd.ru"/>
    <s v="BMW"/>
    <s v="Nalchik"/>
    <s v="Kabardino-Balkaria"/>
    <s v="Chrome"/>
    <s v="mobile"/>
    <x v="42"/>
    <n v="2"/>
    <s v="(not set)"/>
    <s v="(not set)"/>
    <s v="referral"/>
    <s v="BMW-keyauto-krd.ru"/>
    <n v="0"/>
    <n v="0"/>
    <n v="1"/>
    <s v="/"/>
    <m/>
    <m/>
    <m/>
    <m/>
    <n v="1"/>
    <n v="1"/>
    <n v="28700"/>
    <n v="1"/>
    <s v="BMW-keyauto-krd.ru"/>
  </r>
  <r>
    <s v="GA1.2.604643849.1581539756"/>
    <s v="BMW-keyauto-krd.ru"/>
    <s v="BMW"/>
    <s v="Nalchik"/>
    <s v="Kabardino-Balkaria"/>
    <s v="Safari"/>
    <s v="desktop"/>
    <x v="4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41630867.1570892721"/>
    <s v="BMW-keyauto-krd.ru"/>
    <s v="BMW"/>
    <s v="Nalchik"/>
    <s v="Kabardino-Balkaria"/>
    <s v="Chrome"/>
    <s v="mobile"/>
    <x v="42"/>
    <n v="2"/>
    <s v="(not set)"/>
    <s v="(not provided)"/>
    <s v="organic"/>
    <s v="google"/>
    <n v="0"/>
    <n v="0"/>
    <n v="1"/>
    <s v="/?keyauto_from=1"/>
    <m/>
    <m/>
    <m/>
    <m/>
    <n v="1"/>
    <n v="1"/>
    <n v="21525"/>
    <n v="1"/>
    <s v="google"/>
  </r>
  <r>
    <s v="GA1.2.1930898545.1579196034"/>
    <s v="BMW-keyauto-krd.ru"/>
    <s v="BMW"/>
    <s v="Nalchik"/>
    <s v="Kabardino-Balkaria"/>
    <s v="Chrome"/>
    <s v="mobile"/>
    <x v="4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73675382.1581496990"/>
    <s v="Mercedes-krasnodar.ru"/>
    <s v="Mercedes"/>
    <s v="Nalchik"/>
    <s v="Kabardino-Balkaria"/>
    <s v="YaBrowser"/>
    <s v="desktop"/>
    <x v="42"/>
    <n v="4"/>
    <n v="36451549"/>
    <s v="киа краснодар"/>
    <s v="cpc"/>
    <s v="yandex"/>
    <s v="-"/>
    <s v="-"/>
    <n v="2"/>
    <s v="(entrance)"/>
    <m/>
    <m/>
    <m/>
    <m/>
    <n v="0"/>
    <n v="0"/>
    <s v="0 ₽"/>
    <n v="0"/>
    <s v="YANDEX"/>
  </r>
  <r>
    <s v="GA1.2.1973675382.1581496990"/>
    <s v="Mercedes-krasnodar.ru"/>
    <s v="Mercedes"/>
    <s v="Nalchik"/>
    <s v="Kabardino-Balkaria"/>
    <s v="YaBrowser"/>
    <s v="desktop"/>
    <x v="42"/>
    <n v="4"/>
    <n v="36451549"/>
    <s v="киа краснодар"/>
    <s v="cpc"/>
    <s v="yandex"/>
    <s v="-"/>
    <s v="-"/>
    <n v="2"/>
    <s v="/"/>
    <m/>
    <m/>
    <m/>
    <m/>
    <n v="1"/>
    <n v="0.5"/>
    <s v="25 005 ₽"/>
    <n v="1"/>
    <s v="YANDEX"/>
  </r>
  <r>
    <s v="GA1.2.1973675382.1581496990"/>
    <s v="Mercedes-krasnodar.ru"/>
    <s v="Mercedes"/>
    <s v="Nalchik"/>
    <s v="Kabardino-Balkaria"/>
    <s v="YaBrowser"/>
    <s v="desktop"/>
    <x v="42"/>
    <n v="4"/>
    <n v="36451549"/>
    <s v="киа краснодар"/>
    <s v="cpc"/>
    <s v="yandex"/>
    <s v="-"/>
    <s v="-"/>
    <n v="2"/>
    <s v="/special/purchase/?calltouch_tm=yd_c:36451549_gb:3435681394_ad:6081170080_ph:14000399300_st:search_pt:premium_p:1_s:none_dt:desktop_reg:30_ret:_apt:none&amp;yclid=529161972066312780"/>
    <m/>
    <m/>
    <m/>
    <m/>
    <n v="0"/>
    <n v="0"/>
    <s v="0 ₽"/>
    <n v="0"/>
    <s v="YANDEX"/>
  </r>
  <r>
    <s v="GA1.2.526498852.1581453548"/>
    <s v="BMW-keyauto-krd.ru"/>
    <s v="BMW"/>
    <s v="Irkutsk"/>
    <s v="Irkutsk Oblast"/>
    <s v="Android Webview"/>
    <s v="mobile"/>
    <x v="42"/>
    <n v="12"/>
    <s v="(not set)"/>
    <s v="(not set)"/>
    <s v="organic"/>
    <s v="yandex"/>
    <n v="1.44675925925926E-3"/>
    <n v="0"/>
    <n v="1"/>
    <s v="/"/>
    <m/>
    <m/>
    <m/>
    <m/>
    <n v="0"/>
    <n v="0"/>
    <n v="0"/>
    <n v="0"/>
    <s v="YANDEX"/>
  </r>
  <r>
    <s v="GA1.2.2138224829.1581386600"/>
    <s v="BMW-keyauto-krd.ru"/>
    <s v="BMW"/>
    <s v="Irkutsk"/>
    <s v="Irkutsk Oblast"/>
    <s v="Chrome"/>
    <s v="mobile"/>
    <x v="42"/>
    <n v="2"/>
    <s v="(not set)"/>
    <s v="(not provided)"/>
    <s v="organic"/>
    <s v="google"/>
    <n v="2.31481481481481E-5"/>
    <n v="0"/>
    <n v="1"/>
    <s v="/"/>
    <m/>
    <m/>
    <m/>
    <m/>
    <n v="0"/>
    <n v="0"/>
    <n v="0"/>
    <n v="0"/>
    <s v="google"/>
  </r>
  <r>
    <s v="GA1.2.679796832.1579248517"/>
    <s v="Mercedes-krasnodar.ru"/>
    <s v="Mercedes"/>
    <s v="Irkutsk"/>
    <s v="Irkutsk Oblast"/>
    <s v="Chrome"/>
    <s v="mobile"/>
    <x v="42"/>
    <n v="2"/>
    <s v="Mercedes_Krasnodar_Poisk"/>
    <e v="#NAME?"/>
    <s v="cpc"/>
    <s v="google"/>
    <n v="0"/>
    <n v="0"/>
    <n v="1"/>
    <s v="/models/e220-x-line/options/"/>
    <m/>
    <m/>
    <m/>
    <m/>
    <n v="0"/>
    <n v="0"/>
    <n v="0"/>
    <n v="0"/>
    <s v="google"/>
  </r>
  <r>
    <s v="GA1.2.49110544.1573674947"/>
    <s v="BMW-keyauto-krd.ru"/>
    <s v="BMW"/>
    <s v="Nazran"/>
    <s v="Ingushetia"/>
    <s v="Chrome"/>
    <s v="mobile"/>
    <x v="42"/>
    <n v="2"/>
    <s v="(not set)"/>
    <s v="(not provided)"/>
    <s v="organic"/>
    <s v="google"/>
    <n v="2.31481481481481E-5"/>
    <n v="0"/>
    <n v="1"/>
    <s v="/?keyauto_from=1"/>
    <m/>
    <m/>
    <m/>
    <m/>
    <n v="0"/>
    <n v="0"/>
    <n v="0"/>
    <n v="0"/>
    <s v="google"/>
  </r>
  <r>
    <s v="GA1.2.1500069452.1581485687"/>
    <s v="Mercedes-krasnodar.ru"/>
    <s v="Mercedes"/>
    <s v="Grodno"/>
    <s v="Hrodna Region"/>
    <s v="Chrome"/>
    <s v="mobile"/>
    <x v="42"/>
    <n v="2"/>
    <s v="(not set)"/>
    <s v="(not set)"/>
    <s v="referral"/>
    <s v="yandex.by"/>
    <n v="0"/>
    <n v="0"/>
    <n v="1"/>
    <s v="/"/>
    <m/>
    <m/>
    <m/>
    <m/>
    <n v="0"/>
    <n v="0"/>
    <n v="0"/>
    <n v="0"/>
    <s v="yandex.by"/>
  </r>
  <r>
    <s v="GA1.2.1814914900.1581505915"/>
    <s v="BMW-keyauto-krd.ru"/>
    <s v="BMW"/>
    <s v="Grodno"/>
    <s v="Hrodna Region"/>
    <s v="Chrome"/>
    <s v="desktop"/>
    <x v="42"/>
    <n v="2"/>
    <s v="(not set)"/>
    <s v="BMW x1 ROCK EDITION в РБ видео"/>
    <s v="organic"/>
    <s v="tut.by"/>
    <n v="0"/>
    <n v="0"/>
    <n v="1"/>
    <s v="/news/BMW-predstavlyaet-video-o-limitirovannoy-serii-x1-rock-edition/"/>
    <m/>
    <m/>
    <m/>
    <m/>
    <n v="1"/>
    <n v="1"/>
    <n v="11684"/>
    <n v="1"/>
    <s v="tut.by"/>
  </r>
  <r>
    <s v="GA1.2.1363451982.1581330088"/>
    <s v="BMW-keyauto-krd.ru"/>
    <s v="BMW"/>
    <s v="Frankfurt"/>
    <s v="Hesse"/>
    <s v="Chrome"/>
    <s v="desktop"/>
    <x v="42"/>
    <n v="6"/>
    <s v="(not set)"/>
    <s v="(not set)"/>
    <s v="referral"/>
    <s v="BMW-keyauto-krd.ru"/>
    <n v="1.7592592592592601E-3"/>
    <n v="0"/>
    <n v="1"/>
    <s v="(entrance)"/>
    <m/>
    <m/>
    <m/>
    <m/>
    <n v="1"/>
    <n v="1"/>
    <n v="22910"/>
    <n v="1"/>
    <s v="BMW-keyauto-krd.ru"/>
  </r>
  <r>
    <s v="GA1.2.1363451982.1581330088"/>
    <s v="cars.BMW-keyauto-krd.ru"/>
    <s v="BMW"/>
    <s v="Frankfurt"/>
    <s v="Hesse"/>
    <s v="Chrome"/>
    <s v="desktop"/>
    <x v="42"/>
    <n v="4"/>
    <s v="(not set)"/>
    <s v="(not set)"/>
    <s v="referral"/>
    <s v="BMW-keyauto-krd.ru"/>
    <n v="2.89351851851852E-5"/>
    <n v="0"/>
    <n v="2"/>
    <s v="/"/>
    <m/>
    <m/>
    <m/>
    <m/>
    <n v="0"/>
    <n v="0"/>
    <n v="0"/>
    <n v="0"/>
    <s v="BMW-keyauto-krd.ru"/>
  </r>
  <r>
    <s v="GA1.2.1363451982.1581330088"/>
    <s v="BMW-keyauto-krd.ru"/>
    <s v="BMW"/>
    <s v="Frankfurt"/>
    <s v="Hesse"/>
    <s v="Chrome"/>
    <s v="desktop"/>
    <x v="42"/>
    <n v="6"/>
    <s v="(not set)"/>
    <s v="(not set)"/>
    <s v="referral"/>
    <s v="BMW-keyauto-krd.ru"/>
    <n v="1.7592592592592601E-3"/>
    <n v="0"/>
    <n v="1"/>
    <s v="/"/>
    <m/>
    <m/>
    <m/>
    <m/>
    <n v="0"/>
    <n v="0"/>
    <n v="0"/>
    <n v="0"/>
    <s v="BMW-keyauto-krd.ru"/>
  </r>
  <r>
    <s v="GA1.2.1363451982.1581330088"/>
    <s v="BMW-keyauto-krd.ru"/>
    <s v="BMW"/>
    <s v="Frankfurt"/>
    <s v="Hesse"/>
    <s v="Chrome"/>
    <s v="desktop"/>
    <x v="42"/>
    <n v="6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1363451982.1581330088"/>
    <s v="BMW-keyauto-krd.ru"/>
    <s v="BMW"/>
    <s v="Frankfurt"/>
    <s v="Hesse"/>
    <s v="Chrome"/>
    <s v="desktop"/>
    <x v="42"/>
    <n v="6"/>
    <s v="(not set)"/>
    <s v="(not set)"/>
    <s v="referral"/>
    <s v="BMW.ru"/>
    <n v="0"/>
    <n v="0"/>
    <n v="1"/>
    <s v="(entrance)"/>
    <m/>
    <m/>
    <m/>
    <m/>
    <n v="1"/>
    <n v="1"/>
    <n v="20825"/>
    <n v="1"/>
    <s v="BMW.ru"/>
  </r>
  <r>
    <s v="GA1.2.1913701163.1571360336"/>
    <s v="Mercedes-krasnodar.ru"/>
    <s v="Mercedes"/>
    <s v="Ansan-si"/>
    <s v="Gyeonggi-do"/>
    <s v="Chrome"/>
    <s v="tablet"/>
    <x v="42"/>
    <n v="2"/>
    <s v="(not set)"/>
    <s v="(not set)"/>
    <s v="referral"/>
    <s v="Mercedes.ru"/>
    <n v="0"/>
    <n v="0"/>
    <n v="1"/>
    <s v="/special/purchase/"/>
    <m/>
    <m/>
    <m/>
    <m/>
    <n v="0"/>
    <n v="0"/>
    <n v="0"/>
    <n v="0"/>
    <s v="Mercedes.ru"/>
  </r>
  <r>
    <s v="GA1.2.28242986.1574512116"/>
    <s v="cars.BMW-keyauto-krd.ru"/>
    <s v="BMW"/>
    <s v="Ansan-si"/>
    <s v="Gyeonggi-do"/>
    <s v="Chrome"/>
    <s v="tablet"/>
    <x v="42"/>
    <n v="2"/>
    <s v="(not set)"/>
    <s v="(not provided)"/>
    <s v="organic"/>
    <s v="google"/>
    <n v="0"/>
    <n v="0"/>
    <n v="1"/>
    <s v="/"/>
    <m/>
    <m/>
    <m/>
    <m/>
    <n v="1"/>
    <n v="1"/>
    <n v="31853"/>
    <n v="1"/>
    <s v="google"/>
  </r>
  <r>
    <s v="GA1.2.721756232.1581479798"/>
    <s v="BMW-keyauto-krd.ru"/>
    <s v="BMW"/>
    <s v="Kuala Lumpur"/>
    <s v="Federal Territory of Kuala Lumpur"/>
    <s v="Chrome"/>
    <s v="desktop"/>
    <x v="42"/>
    <n v="6"/>
    <s v="(not set)"/>
    <s v="(not set)"/>
    <s v="(none)"/>
    <s v="(direct)"/>
    <n v="2.5000000000000001E-3"/>
    <n v="0"/>
    <n v="1"/>
    <s v="/?keyauto_from=1"/>
    <m/>
    <m/>
    <m/>
    <m/>
    <n v="0"/>
    <n v="0"/>
    <n v="0"/>
    <n v="0"/>
    <s v="(direct)"/>
  </r>
  <r>
    <s v="GA1.2.1923776218.1581476250"/>
    <s v="BMW-keyauto-krd.ru"/>
    <s v="BMW"/>
    <s v="Kuala Lumpur"/>
    <s v="Federal Territory of Kuala Lumpur"/>
    <s v="Chrome"/>
    <s v="desktop"/>
    <x v="42"/>
    <n v="12"/>
    <s v="(not set)"/>
    <s v="(not set)"/>
    <s v="(none)"/>
    <s v="(direct)"/>
    <n v="7.4421296296296301E-3"/>
    <n v="0"/>
    <n v="1"/>
    <s v="/?keyauto_from=1"/>
    <m/>
    <m/>
    <m/>
    <m/>
    <n v="0"/>
    <n v="0"/>
    <n v="0"/>
    <n v="0"/>
    <s v="(direct)"/>
  </r>
  <r>
    <s v="GA1.2.1553234789.1581466355"/>
    <s v="BMW-keyauto-krd.ru"/>
    <s v="BMW"/>
    <s v="Kuala Lumpur"/>
    <s v="Federal Territory of Kuala Lumpur"/>
    <s v="Chrome"/>
    <s v="desktop"/>
    <x v="42"/>
    <n v="2"/>
    <s v="(not set)"/>
    <s v="(not set)"/>
    <s v="(none)"/>
    <s v="(direct)"/>
    <n v="0"/>
    <n v="0"/>
    <n v="1"/>
    <s v="/?keyauto_from=1"/>
    <m/>
    <m/>
    <m/>
    <m/>
    <n v="1"/>
    <n v="1"/>
    <n v="40978"/>
    <n v="1"/>
    <s v="(direct)"/>
  </r>
  <r>
    <s v="GA1.2.1356347348.1577589792"/>
    <s v="BMW-keyauto-krd.ru"/>
    <s v="BMW"/>
    <s v="Dushanbe"/>
    <s v="Districts of Republican Subordination"/>
    <s v="Samsung Internet"/>
    <s v="mobile"/>
    <x v="42"/>
    <n v="2"/>
    <s v="krasnodar-kliuchavto-network-halva-2019"/>
    <s v="(not set)"/>
    <s v="sem_cpc"/>
    <s v="google_go_search"/>
    <n v="1.1574074074074101E-5"/>
    <n v="0"/>
    <n v="1"/>
    <s v="/offers/buy/halva/?electronics|src_2289.android.com.imo.android.imoim.adsenseformobileapps.com|devt_m|devm_samsung+sm-j260f|cid_8484436498|lcl_1011905|fdi_|mrlid_14751|dop_="/>
    <m/>
    <m/>
    <m/>
    <m/>
    <n v="1"/>
    <n v="1"/>
    <n v="13552"/>
    <n v="1"/>
    <s v="google_go_search"/>
  </r>
  <r>
    <s v="GA1.2.1292397194.1581523771"/>
    <s v="Mercedes-krasnodar.ru"/>
    <s v="Mercedes"/>
    <s v="Simferopol"/>
    <s v="Crimea"/>
    <s v="Chrome"/>
    <s v="desktop"/>
    <x v="42"/>
    <n v="12"/>
    <s v="(not set)"/>
    <s v="(not set)"/>
    <s v="(none)"/>
    <s v="(direct)"/>
    <n v="4.4675925925925898E-3"/>
    <n v="0"/>
    <n v="1"/>
    <s v="/models/"/>
    <m/>
    <m/>
    <m/>
    <m/>
    <n v="1"/>
    <n v="1"/>
    <n v="39782"/>
    <n v="1"/>
    <s v="(direct)"/>
  </r>
  <r>
    <s v="GA1.2.1289793098.1581525358"/>
    <s v="cars.BMW-keyauto-krd.ru"/>
    <s v="BMW"/>
    <s v="Kerch"/>
    <s v="Crimea"/>
    <s v="Chrome"/>
    <s v="mobile"/>
    <x v="42"/>
    <n v="4"/>
    <s v="(not set)"/>
    <s v="(not set)"/>
    <s v="referral"/>
    <s v="BMW-keyauto-krd.ru"/>
    <n v="9.8958333333333298E-4"/>
    <n v="0"/>
    <n v="2"/>
    <s v="/"/>
    <m/>
    <m/>
    <m/>
    <m/>
    <n v="0"/>
    <n v="0"/>
    <n v="0"/>
    <n v="0"/>
    <s v="BMW-keyauto-krd.ru"/>
  </r>
  <r>
    <s v="GA1.2.1338550224.1581519794"/>
    <s v="Mercedes-krasnodar.ru"/>
    <s v="Mercedes"/>
    <s v="Simferopol"/>
    <s v="Crimea"/>
    <s v="Safari"/>
    <s v="desktop"/>
    <x v="42"/>
    <n v="34"/>
    <s v="(not set)"/>
    <s v="(not set)"/>
    <s v="organic"/>
    <s v="yandex"/>
    <n v="4.0393518518518504E-3"/>
    <n v="0"/>
    <n v="1"/>
    <s v="/"/>
    <m/>
    <m/>
    <m/>
    <m/>
    <n v="0"/>
    <n v="0"/>
    <n v="0"/>
    <n v="0"/>
    <s v="YANDEX"/>
  </r>
  <r>
    <s v="GA1.2.432607410.1561651530"/>
    <s v="Mercedes-krasnodar.ru"/>
    <s v="Mercedes"/>
    <s v="Kerch"/>
    <s v="Crimea"/>
    <s v="Chrome"/>
    <s v="desktop"/>
    <x v="42"/>
    <n v="4"/>
    <s v="(not set)"/>
    <s v="(not set)"/>
    <s v="referral"/>
    <s v="Mercedes.ru"/>
    <n v="2.4305555555555599E-3"/>
    <n v="0"/>
    <n v="1"/>
    <s v="/"/>
    <m/>
    <m/>
    <m/>
    <m/>
    <n v="0"/>
    <n v="0"/>
    <n v="0"/>
    <n v="0"/>
    <s v="Mercedes.ru"/>
  </r>
  <r>
    <s v="GA1.2.1662295372.1581477284"/>
    <s v="cars.BMW-keyauto-krd.ru"/>
    <s v="BMW"/>
    <s v="Simferopol"/>
    <s v="Crimea"/>
    <s v="Chrome"/>
    <s v="mobile"/>
    <x v="42"/>
    <n v="2"/>
    <s v="(not set)"/>
    <s v="(not set)"/>
    <s v="referral"/>
    <s v="BMW-keyauto-krd.ru"/>
    <n v="4.9768518518518499E-4"/>
    <n v="0"/>
    <n v="1"/>
    <s v="/"/>
    <m/>
    <m/>
    <m/>
    <m/>
    <n v="1"/>
    <n v="1"/>
    <n v="32740"/>
    <n v="1"/>
    <s v="BMW-keyauto-krd.ru"/>
  </r>
  <r>
    <s v="GA1.2.1191689910.1580903900"/>
    <s v="cars.Mercedes-krasnodar.ru"/>
    <s v="BMW"/>
    <s v="Simferopol"/>
    <s v="Crimea"/>
    <s v="YaBrowser"/>
    <s v="desktop"/>
    <x v="42"/>
    <n v="12"/>
    <s v="(not set)"/>
    <s v="(not set)"/>
    <s v="referral"/>
    <s v="yandex.ru"/>
    <n v="4.4791666666666704E-3"/>
    <n v="0"/>
    <n v="1"/>
    <s v="/"/>
    <m/>
    <m/>
    <m/>
    <m/>
    <n v="1"/>
    <n v="1"/>
    <n v="19207"/>
    <n v="1"/>
    <s v="yandex.ru"/>
  </r>
  <r>
    <s v="GA1.2.1338550224.1581519794"/>
    <s v="Mercedes-krasnodar.ru"/>
    <s v="Mercedes"/>
    <s v="Simferopol"/>
    <s v="Crimea"/>
    <s v="Safari"/>
    <s v="desktop"/>
    <x v="42"/>
    <n v="34"/>
    <s v="(not set)"/>
    <s v="(not set)"/>
    <s v="referral"/>
    <s v="yandex.ru"/>
    <n v="9.7222222222222198E-4"/>
    <n v="0"/>
    <n v="1"/>
    <s v="/"/>
    <m/>
    <m/>
    <m/>
    <m/>
    <n v="1"/>
    <n v="1"/>
    <n v="36488"/>
    <n v="1"/>
    <s v="yandex.ru"/>
  </r>
  <r>
    <s v="GA1.2.579278322.1579612211"/>
    <s v="Mercedes-krasnodar.ru"/>
    <s v="Mercedes"/>
    <s v="Simferopol"/>
    <s v="Crimea"/>
    <s v="Firefox"/>
    <s v="desktop"/>
    <x v="42"/>
    <n v="10"/>
    <s v="(not set)"/>
    <s v="(not set)"/>
    <s v="referral"/>
    <s v="yandex.ru"/>
    <n v="4.0046296296296297E-3"/>
    <n v="0"/>
    <n v="1"/>
    <s v="/"/>
    <m/>
    <m/>
    <m/>
    <m/>
    <n v="0"/>
    <n v="0"/>
    <n v="0"/>
    <n v="0"/>
    <s v="yandex.ru"/>
  </r>
  <r>
    <s v="GA1.2.1071230914.1581439931"/>
    <s v="Mercedes-krasnodar.ru"/>
    <s v="Mercedes"/>
    <s v="Simferopol"/>
    <s v="Crimea"/>
    <s v="YaBrowser"/>
    <s v="desktop"/>
    <x v="42"/>
    <n v="4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071230914.1581439931"/>
    <s v="Mercedes-krasnodar.ru"/>
    <s v="Mercedes"/>
    <s v="Simferopol"/>
    <s v="Crimea"/>
    <s v="YaBrowser"/>
    <s v="desktop"/>
    <x v="42"/>
    <n v="4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71230914.1581439931"/>
    <s v="Mercedes-krasnodar.ru"/>
    <s v="Mercedes"/>
    <s v="Simferopol"/>
    <s v="Crimea"/>
    <s v="YaBrowser"/>
    <s v="desktop"/>
    <x v="42"/>
    <n v="4"/>
    <s v="(not set)"/>
    <s v="(not set)"/>
    <s v="referral"/>
    <s v="Mercedes.ru"/>
    <n v="0"/>
    <n v="0"/>
    <n v="1"/>
    <s v="/service/download/"/>
    <m/>
    <m/>
    <m/>
    <m/>
    <n v="0"/>
    <n v="0"/>
    <n v="0"/>
    <n v="0"/>
    <s v="Mercedes.ru"/>
  </r>
  <r>
    <s v="GA1.2.1071230914.1581439931"/>
    <s v="Mercedes-krasnodar.ru"/>
    <s v="Mercedes"/>
    <s v="Simferopol"/>
    <s v="Crimea"/>
    <s v="YaBrowser"/>
    <s v="desktop"/>
    <x v="42"/>
    <n v="4"/>
    <s v="(not set)"/>
    <s v="(not set)"/>
    <s v="referral"/>
    <s v="yandex.ru"/>
    <n v="0"/>
    <n v="0"/>
    <n v="1"/>
    <s v="/service/download/"/>
    <m/>
    <m/>
    <m/>
    <m/>
    <n v="1"/>
    <n v="1"/>
    <n v="8612"/>
    <n v="1"/>
    <s v="yandex.ru"/>
  </r>
  <r>
    <s v="GA1.2.922084784.1581024218"/>
    <s v="Mercedes-krasnodar.ru"/>
    <s v="Mercedes"/>
    <s v="Simferopol"/>
    <s v="Crimea"/>
    <s v="Safari"/>
    <s v="tablet"/>
    <x v="42"/>
    <n v="2"/>
    <s v="(not set)"/>
    <s v="(not set)"/>
    <s v="(none)"/>
    <s v="(direct)"/>
    <n v="0"/>
    <n v="0"/>
    <n v="1"/>
    <s v="/models/cls/desc/"/>
    <m/>
    <m/>
    <m/>
    <m/>
    <n v="1"/>
    <n v="1"/>
    <n v="42114"/>
    <n v="1"/>
    <s v="(direct)"/>
  </r>
  <r>
    <s v="GA1.2.1658393657.1581522116"/>
    <s v="Mercedes-krasnodar.ru"/>
    <s v="Mercedes"/>
    <s v="Kerch"/>
    <s v="Crimea"/>
    <s v="Safari"/>
    <s v="mobile"/>
    <x v="4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79596344.1580903249"/>
    <s v="BMW-keyauto-krd.ru"/>
    <s v="BMW"/>
    <s v="Simferopol"/>
    <s v="Crimea"/>
    <s v="YaBrowser"/>
    <s v="desktop"/>
    <x v="4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99764981.1581511909"/>
    <s v="Mercedes-krasnodar.ru"/>
    <s v="Mercedes"/>
    <s v="Sovjets'kyi"/>
    <s v="Crimea"/>
    <s v="Chrome"/>
    <s v="mobile"/>
    <x v="42"/>
    <n v="2"/>
    <s v="(not set)"/>
    <s v="(not set)"/>
    <s v="(none)"/>
    <s v="(direct)"/>
    <n v="0"/>
    <n v="0"/>
    <n v="1"/>
    <s v="/"/>
    <m/>
    <m/>
    <m/>
    <m/>
    <n v="1"/>
    <n v="1"/>
    <n v="42542"/>
    <n v="1"/>
    <s v="(direct)"/>
  </r>
  <r>
    <s v="GA1.2.579596344.1580903249"/>
    <s v="cars.BMW-keyauto-krd.ru"/>
    <s v="BMW"/>
    <s v="Simferopol"/>
    <s v="Crimea"/>
    <s v="YaBrowser"/>
    <s v="desktop"/>
    <x v="42"/>
    <n v="2"/>
    <s v="(not set)"/>
    <s v="(not set)"/>
    <s v="referral"/>
    <s v="BMW-keyauto-krd.ru"/>
    <n v="0"/>
    <n v="0"/>
    <n v="1"/>
    <s v="/"/>
    <m/>
    <m/>
    <m/>
    <m/>
    <n v="1"/>
    <n v="1"/>
    <n v="44763"/>
    <n v="1"/>
    <s v="BMW-keyauto-krd.ru"/>
  </r>
  <r>
    <s v="GA1.2.2059377189.1581487009"/>
    <s v="Mercedes-krasnodar.ru"/>
    <s v="Mercedes"/>
    <s v="Simferopol"/>
    <s v="Crimea"/>
    <s v="Safari"/>
    <s v="mobile"/>
    <x v="42"/>
    <n v="8"/>
    <s v="(not set)"/>
    <s v="(not provided)"/>
    <s v="organic"/>
    <s v="google"/>
    <n v="2.95138888888889E-4"/>
    <n v="0"/>
    <n v="2"/>
    <s v="/"/>
    <m/>
    <m/>
    <m/>
    <m/>
    <n v="0"/>
    <n v="0"/>
    <n v="0"/>
    <n v="0"/>
    <s v="google"/>
  </r>
  <r>
    <s v="GA1.2.2074863941.1581534214"/>
    <s v="BMW-keyauto-krd.ru"/>
    <s v="BMW"/>
    <s v="Simferopol"/>
    <s v="Crimea"/>
    <s v="Safari"/>
    <s v="mobile"/>
    <x v="42"/>
    <n v="8"/>
    <s v="(not set)"/>
    <s v="(not provided)"/>
    <s v="organic"/>
    <s v="google"/>
    <n v="1.3425925925925901E-3"/>
    <n v="0"/>
    <n v="1"/>
    <s v="/"/>
    <m/>
    <m/>
    <m/>
    <m/>
    <n v="1"/>
    <n v="1"/>
    <n v="16500"/>
    <n v="1"/>
    <s v="google"/>
  </r>
  <r>
    <s v="GA1.2.457936768.1581432250"/>
    <s v="Mercedes-krasnodar.ru"/>
    <s v="Mercedes"/>
    <s v="Simferopol"/>
    <s v="Crimea"/>
    <s v="Safari"/>
    <s v="mobile"/>
    <x v="42"/>
    <n v="8"/>
    <s v="(not set)"/>
    <s v="(not provided)"/>
    <s v="organic"/>
    <s v="google"/>
    <n v="4.5370370370370399E-3"/>
    <n v="0"/>
    <n v="1"/>
    <s v="/"/>
    <m/>
    <m/>
    <m/>
    <m/>
    <n v="0"/>
    <n v="0"/>
    <n v="0"/>
    <n v="0"/>
    <s v="google"/>
  </r>
  <r>
    <s v="GA1.2.1152282494.1581529057"/>
    <s v="Mercedes-krasnodar.ru"/>
    <s v="Mercedes"/>
    <s v="Bilohirs'k"/>
    <s v="Crimea"/>
    <s v="Safari"/>
    <s v="mobile"/>
    <x v="42"/>
    <n v="4"/>
    <s v="(not set)"/>
    <s v="(not provided)"/>
    <s v="organic"/>
    <s v="google"/>
    <n v="2.5462962962962999E-4"/>
    <n v="0"/>
    <n v="1"/>
    <s v="/"/>
    <m/>
    <m/>
    <m/>
    <m/>
    <n v="1"/>
    <n v="1"/>
    <n v="10402"/>
    <n v="1"/>
    <s v="google"/>
  </r>
  <r>
    <s v="GA1.2.588398064.1581503323"/>
    <s v="BMW-keyauto-krd.ru"/>
    <s v="BMW"/>
    <s v="Simferopol"/>
    <s v="Crimea"/>
    <s v="Safari"/>
    <s v="mobile"/>
    <x v="42"/>
    <n v="2"/>
    <s v="(not set)"/>
    <s v="(not provided)"/>
    <s v="organic"/>
    <s v="google"/>
    <n v="0"/>
    <n v="0"/>
    <n v="1"/>
    <s v="/"/>
    <m/>
    <m/>
    <m/>
    <m/>
    <n v="1"/>
    <n v="1"/>
    <n v="13377"/>
    <n v="1"/>
    <s v="google"/>
  </r>
  <r>
    <s v="GA1.2.1838028789.1581527453"/>
    <s v="Mercedes-krasnodar.ru"/>
    <s v="Mercedes"/>
    <s v="Simferopol"/>
    <s v="Crimea"/>
    <s v="Chrome"/>
    <s v="mobile"/>
    <x v="42"/>
    <n v="8"/>
    <s v="(not set)"/>
    <s v="(not provided)"/>
    <s v="organic"/>
    <s v="google"/>
    <n v="2.16435185185185E-3"/>
    <n v="0"/>
    <n v="1"/>
    <s v="/"/>
    <m/>
    <m/>
    <m/>
    <m/>
    <n v="0"/>
    <n v="0"/>
    <n v="0"/>
    <n v="0"/>
    <s v="google"/>
  </r>
  <r>
    <s v="GA1.2.909767482.1581509003"/>
    <s v="Mercedes-krasnodar.ru"/>
    <s v="Mercedes"/>
    <s v="Simferopol"/>
    <s v="Crimea"/>
    <s v="Chrome"/>
    <s v="desktop"/>
    <x v="42"/>
    <n v="4"/>
    <s v="(not set)"/>
    <s v="(not provided)"/>
    <s v="organic"/>
    <s v="google"/>
    <n v="1.85185185185185E-3"/>
    <n v="0"/>
    <n v="1"/>
    <s v="/"/>
    <m/>
    <m/>
    <m/>
    <m/>
    <n v="1"/>
    <n v="1"/>
    <n v="8091"/>
    <n v="1"/>
    <s v="google"/>
  </r>
  <r>
    <s v="GA1.2.1662295372.1581477284"/>
    <s v="BMW-keyauto-krd.ru"/>
    <s v="BMW"/>
    <s v="Simferopol"/>
    <s v="Crimea"/>
    <s v="Chrome"/>
    <s v="mobile"/>
    <x v="42"/>
    <n v="2"/>
    <s v="(not set)"/>
    <s v="(not provided)"/>
    <s v="organic"/>
    <s v="google"/>
    <n v="0"/>
    <n v="0"/>
    <n v="1"/>
    <s v="/"/>
    <m/>
    <m/>
    <m/>
    <m/>
    <n v="1"/>
    <n v="1"/>
    <n v="33878"/>
    <n v="1"/>
    <s v="google"/>
  </r>
  <r>
    <s v="GA1.2.1289793098.1581525358"/>
    <s v="BMW-keyauto-krd.ru"/>
    <s v="BMW"/>
    <s v="Kerch"/>
    <s v="Crimea"/>
    <s v="Chrome"/>
    <s v="mobile"/>
    <x v="42"/>
    <n v="6"/>
    <s v="(not set)"/>
    <s v="(not provided)"/>
    <s v="organic"/>
    <s v="google"/>
    <n v="0"/>
    <n v="0"/>
    <n v="3"/>
    <s v="/"/>
    <m/>
    <m/>
    <m/>
    <m/>
    <n v="1"/>
    <n v="0.33333333333333331"/>
    <n v="36106"/>
    <n v="1"/>
    <s v="google"/>
  </r>
  <r>
    <s v="GA1.2.936544213.1581487493"/>
    <s v="Mercedes-krasnodar.ru"/>
    <s v="Mercedes"/>
    <s v="Simferopol"/>
    <s v="Crimea"/>
    <s v="Safari"/>
    <s v="tablet"/>
    <x v="42"/>
    <n v="8"/>
    <s v="Mercedes_Krasnodar_Poisk"/>
    <e v="#NAME?"/>
    <s v="cpc"/>
    <s v="google"/>
    <n v="3.5648148148148102E-3"/>
    <n v="0"/>
    <n v="1"/>
    <s v="/special/purchase/e220/?placement="/>
    <m/>
    <m/>
    <m/>
    <m/>
    <n v="0"/>
    <n v="0"/>
    <n v="0"/>
    <n v="0"/>
    <s v="google"/>
  </r>
  <r>
    <s v="GA1.2.1518060331.1581491824"/>
    <s v="Mercedes-krasnodar.ru"/>
    <s v="Mercedes"/>
    <s v="Yevpatoriya"/>
    <s v="Crimea"/>
    <s v="Safari"/>
    <s v="mobile"/>
    <x v="42"/>
    <n v="16"/>
    <s v="Mercedes_Krasnodar_Poisk"/>
    <e v="#NAME?"/>
    <s v="cpc"/>
    <s v="google"/>
    <n v="2.7314814814814801E-3"/>
    <n v="0"/>
    <n v="1"/>
    <s v="/special/purchase/?placement="/>
    <m/>
    <m/>
    <m/>
    <m/>
    <n v="1"/>
    <n v="1"/>
    <n v="27794"/>
    <n v="1"/>
    <s v="google"/>
  </r>
  <r>
    <s v="GA1.2.16913090.1571996966"/>
    <s v="Mercedes-krasnodar.ru"/>
    <s v="Mercedes"/>
    <s v="(not set)"/>
    <s v="Crimea"/>
    <s v="YaBrowser"/>
    <s v="desktop"/>
    <x v="42"/>
    <n v="2"/>
    <n v="36451549"/>
    <s v="киа официальный сайт"/>
    <s v="cpc"/>
    <s v="yandex"/>
    <s v="-"/>
    <s v="-"/>
    <n v="1"/>
    <s v="/special/purchase/?calltouch_tm=yd_c:36451549_gb:3435681394_ad:6081170080_ph:14000399298_st:search_pt:premium_p:2_s:none_dt:desktop_reg:11469_ret:_apt:none&amp;yclid=526537929914868348"/>
    <m/>
    <m/>
    <m/>
    <m/>
    <n v="1"/>
    <n v="1"/>
    <s v="28 901 ₽"/>
    <n v="1"/>
    <s v="YANDEX"/>
  </r>
  <r>
    <s v="GA1.2.1089494902.1581498909"/>
    <s v="BMW-keyauto-krd.ru"/>
    <s v="BMW"/>
    <s v="Chelyabinsk"/>
    <s v="Chelyabinsk Oblast"/>
    <s v="Chrome"/>
    <s v="mobile"/>
    <x v="42"/>
    <n v="2"/>
    <s v="(not set)"/>
    <s v="(not set)"/>
    <s v="referral"/>
    <s v="yandex.ru"/>
    <n v="0"/>
    <n v="0"/>
    <n v="1"/>
    <s v="/buy/leasing/"/>
    <m/>
    <m/>
    <m/>
    <m/>
    <n v="0"/>
    <n v="0"/>
    <n v="0"/>
    <n v="0"/>
    <s v="yandex.ru"/>
  </r>
  <r>
    <s v="GA1.2.1412817981.1580205613"/>
    <s v="Mercedes-krasnodar.ru"/>
    <s v="Mercedes"/>
    <s v="Grozny"/>
    <s v="Chechnya"/>
    <s v="Android Webview"/>
    <s v="mobile"/>
    <x v="42"/>
    <n v="4"/>
    <s v="e220_X"/>
    <s v="(not set)"/>
    <s v="cpm"/>
    <s v="IG"/>
    <n v="5.32407407407407E-4"/>
    <n v="0"/>
    <n v="1"/>
    <s v="/special/purchase/e220-x-line/item65704166.php"/>
    <m/>
    <m/>
    <m/>
    <m/>
    <n v="1"/>
    <n v="1"/>
    <n v="34026"/>
    <n v="1"/>
    <s v="ig"/>
  </r>
  <r>
    <s v="GA1.2.938907574.1581531471"/>
    <s v="Mercedes-krasnodar.ru"/>
    <s v="Mercedes"/>
    <s v="Grozny"/>
    <s v="Chechnya"/>
    <s v="Chrome"/>
    <s v="mobile"/>
    <x v="42"/>
    <n v="26"/>
    <s v="(not set)"/>
    <s v="(not set)"/>
    <s v="(none)"/>
    <s v="(direct)"/>
    <n v="4.3634259259259303E-3"/>
    <n v="0"/>
    <n v="1"/>
    <s v="/models/e220/options/"/>
    <m/>
    <m/>
    <m/>
    <m/>
    <n v="0"/>
    <n v="0"/>
    <n v="0"/>
    <n v="0"/>
    <s v="(direct)"/>
  </r>
  <r>
    <s v="GA1.2.938907574.1581531471"/>
    <s v="Mercedes-krasnodar.ru"/>
    <s v="Mercedes"/>
    <s v="Grozny"/>
    <s v="Chechnya"/>
    <s v="Chrome"/>
    <s v="mobile"/>
    <x v="42"/>
    <n v="26"/>
    <s v="(not set)"/>
    <s v="(not set)"/>
    <s v="referral"/>
    <s v="yandex.ru"/>
    <n v="1.0243055555555601E-2"/>
    <n v="0"/>
    <n v="1"/>
    <s v="/models/e220/options/"/>
    <m/>
    <m/>
    <m/>
    <m/>
    <n v="1"/>
    <n v="1"/>
    <n v="38957"/>
    <n v="1"/>
    <s v="yandex.ru"/>
  </r>
  <r>
    <s v="GA1.2.593574423.1581449287"/>
    <s v="Mercedes-krasnodar.ru"/>
    <s v="Mercedes"/>
    <s v="Grozny"/>
    <s v="Chechnya"/>
    <s v="Chrome"/>
    <s v="desktop"/>
    <x v="42"/>
    <n v="36"/>
    <s v="(not set)"/>
    <s v="(not set)"/>
    <s v="(none)"/>
    <s v="(direct)"/>
    <n v="1.21643518518519E-2"/>
    <n v="0"/>
    <n v="1"/>
    <s v="(entrance)"/>
    <m/>
    <m/>
    <m/>
    <m/>
    <n v="0"/>
    <n v="0"/>
    <n v="0"/>
    <n v="0"/>
    <s v="(direct)"/>
  </r>
  <r>
    <s v="GA1.2.1488579026.1581506666"/>
    <s v="Mercedes-krasnodar.ru"/>
    <s v="Mercedes"/>
    <s v="Grozny"/>
    <s v="Chechnya"/>
    <s v="Chrome"/>
    <s v="mobile"/>
    <x v="42"/>
    <n v="6"/>
    <s v="(not set)"/>
    <s v="(not set)"/>
    <s v="(none)"/>
    <s v="(direct)"/>
    <n v="7.4074074074074103E-4"/>
    <n v="0"/>
    <n v="1"/>
    <s v="(entrance)"/>
    <m/>
    <m/>
    <m/>
    <m/>
    <n v="1"/>
    <n v="1"/>
    <n v="44937"/>
    <n v="1"/>
    <s v="(direct)"/>
  </r>
  <r>
    <s v="GA1.2.198984930.1581503845"/>
    <s v="Mercedes-krasnodar.ru"/>
    <s v="Mercedes"/>
    <s v="Grozny"/>
    <s v="Chechnya"/>
    <s v="Safari"/>
    <s v="mobile"/>
    <x v="42"/>
    <n v="4"/>
    <s v="(not set)"/>
    <s v="(not set)"/>
    <s v="(none)"/>
    <s v="(direct)"/>
    <n v="1.6203703703703701E-4"/>
    <n v="0"/>
    <n v="1"/>
    <s v="/"/>
    <m/>
    <m/>
    <m/>
    <m/>
    <n v="1"/>
    <n v="1"/>
    <n v="42772"/>
    <n v="1"/>
    <s v="(direct)"/>
  </r>
  <r>
    <s v="GA1.2.742542058.1581523294"/>
    <s v="Mercedes-krasnodar.ru"/>
    <s v="Mercedes"/>
    <s v="Grozny"/>
    <s v="Chechnya"/>
    <s v="Safari (in-app)"/>
    <s v="mobile"/>
    <x v="42"/>
    <n v="4"/>
    <s v="(not set)"/>
    <s v="(not set)"/>
    <s v="(none)"/>
    <s v="(direct)"/>
    <n v="5.09259259259259E-4"/>
    <n v="0"/>
    <n v="1"/>
    <s v="/"/>
    <m/>
    <m/>
    <m/>
    <m/>
    <n v="1"/>
    <n v="1"/>
    <n v="29142"/>
    <n v="1"/>
    <s v="(direct)"/>
  </r>
  <r>
    <s v="GA1.2.376295944.1581505453"/>
    <s v="cars.BMW-keyauto-krd.ru"/>
    <s v="BMW"/>
    <s v="Grozny"/>
    <s v="Chechnya"/>
    <s v="Safari"/>
    <s v="mobile"/>
    <x v="42"/>
    <n v="12"/>
    <s v="(not set)"/>
    <s v="(not set)"/>
    <s v="referral"/>
    <s v="BMW-keyauto-krd.ru"/>
    <n v="1.9675925925925898E-3"/>
    <n v="0"/>
    <n v="1"/>
    <s v="/"/>
    <m/>
    <m/>
    <m/>
    <m/>
    <n v="0"/>
    <n v="0"/>
    <n v="0"/>
    <n v="0"/>
    <s v="BMW-keyauto-krd.ru"/>
  </r>
  <r>
    <s v="GA1.2.53042500.1581537338"/>
    <s v="Mercedes-krasnodar.ru"/>
    <s v="Mercedes"/>
    <s v="Grozny"/>
    <s v="Chechnya"/>
    <s v="Chrome"/>
    <s v="mobile"/>
    <x v="42"/>
    <n v="4"/>
    <s v="(not set)"/>
    <s v="(not set)"/>
    <s v="(none)"/>
    <s v="(direct)"/>
    <n v="2.31481481481481E-4"/>
    <n v="0"/>
    <n v="1"/>
    <s v="/"/>
    <m/>
    <m/>
    <m/>
    <m/>
    <n v="1"/>
    <n v="1"/>
    <n v="33643"/>
    <n v="1"/>
    <s v="(direct)"/>
  </r>
  <r>
    <s v="GA1.2.1826348428.1581508323"/>
    <s v="Mercedes-krasnodar.ru"/>
    <s v="Mercedes"/>
    <s v="Grozny"/>
    <s v="Chechnya"/>
    <s v="Chrome"/>
    <s v="mobile"/>
    <x v="42"/>
    <n v="4"/>
    <s v="(not set)"/>
    <s v="(not set)"/>
    <s v="organic"/>
    <s v="yandex"/>
    <n v="3.00925925925926E-4"/>
    <n v="0"/>
    <n v="1"/>
    <s v="/"/>
    <m/>
    <m/>
    <m/>
    <m/>
    <n v="0"/>
    <n v="0"/>
    <n v="0"/>
    <n v="0"/>
    <s v="YANDEX"/>
  </r>
  <r>
    <s v="GA1.2.2130879457.1581505618"/>
    <s v="Mercedes-krasnodar.ru"/>
    <s v="Mercedes"/>
    <s v="Grozny"/>
    <s v="Chechnya"/>
    <s v="Chrome"/>
    <s v="desktop"/>
    <x v="42"/>
    <n v="4"/>
    <s v="(not set)"/>
    <s v="(not set)"/>
    <s v="organic"/>
    <s v="yandex"/>
    <n v="2.89351851851852E-4"/>
    <n v="0"/>
    <n v="1"/>
    <s v="/"/>
    <m/>
    <m/>
    <m/>
    <m/>
    <n v="0"/>
    <n v="0"/>
    <n v="0"/>
    <n v="0"/>
    <s v="YANDEX"/>
  </r>
  <r>
    <s v="GA1.2.1706123201.1581539745"/>
    <s v="Mercedes-krasnodar.ru"/>
    <s v="Mercedes"/>
    <s v="Grozny"/>
    <s v="Chechnya"/>
    <s v="YaBrowser"/>
    <s v="mobile"/>
    <x v="42"/>
    <n v="6"/>
    <s v="(not set)"/>
    <s v="(not set)"/>
    <s v="referral"/>
    <s v="yandex.ru"/>
    <n v="1.05324074074074E-3"/>
    <n v="0"/>
    <n v="1"/>
    <s v="/"/>
    <m/>
    <m/>
    <m/>
    <m/>
    <n v="0"/>
    <n v="0"/>
    <n v="0"/>
    <n v="0"/>
    <s v="yandex.ru"/>
  </r>
  <r>
    <s v="GA1.2.1451715900.1581179694"/>
    <s v="Mercedes-krasnodar.ru"/>
    <s v="Mercedes"/>
    <s v="Grozny"/>
    <s v="Chechnya"/>
    <s v="Safari"/>
    <s v="mobile"/>
    <x v="42"/>
    <n v="4"/>
    <s v="(not set)"/>
    <s v="(not set)"/>
    <s v="referral"/>
    <s v="yandex.ru"/>
    <n v="3.1250000000000001E-4"/>
    <n v="0"/>
    <n v="1"/>
    <s v="/"/>
    <m/>
    <m/>
    <m/>
    <m/>
    <n v="1"/>
    <n v="1"/>
    <n v="18133"/>
    <n v="1"/>
    <s v="yandex.ru"/>
  </r>
  <r>
    <s v="GA1.2.1645325527.1574741878"/>
    <s v="BMW-keyauto-krd.ru"/>
    <s v="BMW"/>
    <s v="Grozny"/>
    <s v="Chechnya"/>
    <s v="Samsung Internet"/>
    <s v="mobile"/>
    <x v="42"/>
    <n v="2"/>
    <s v="krasnodar-BMW-tsentr-krasnodar-Q4-network-2019"/>
    <s v="(not set)"/>
    <s v="sem_cpc"/>
    <s v="google_go_search"/>
    <n v="5.78703703703704E-5"/>
    <n v="0"/>
    <n v="1"/>
    <s v="/"/>
    <m/>
    <m/>
    <m/>
    <m/>
    <n v="1"/>
    <n v="1"/>
    <n v="9048"/>
    <n v="1"/>
    <s v="google_go_search"/>
  </r>
  <r>
    <s v="GA1.2.1990025275.1581418706"/>
    <s v="Mercedes-krasnodar.ru"/>
    <s v="Mercedes"/>
    <s v="Grozny"/>
    <s v="Chechnya"/>
    <s v="YaBrowser"/>
    <s v="mobile"/>
    <x v="42"/>
    <n v="4"/>
    <s v="(not set)"/>
    <s v="(not set)"/>
    <s v="referral"/>
    <s v="yandex.ru"/>
    <n v="0"/>
    <n v="0"/>
    <n v="1"/>
    <s v="/service/warranty/"/>
    <m/>
    <m/>
    <m/>
    <m/>
    <n v="0"/>
    <n v="0"/>
    <n v="0"/>
    <n v="0"/>
    <s v="yandex.ru"/>
  </r>
  <r>
    <s v="GA1.2.1990025275.1581418706"/>
    <s v="Mercedes-krasnodar.ru"/>
    <s v="Mercedes"/>
    <s v="Grozny"/>
    <s v="Chechnya"/>
    <s v="YaBrowser"/>
    <s v="mobile"/>
    <x v="42"/>
    <n v="4"/>
    <s v="(not set)"/>
    <s v="(not set)"/>
    <s v="referral"/>
    <s v="yandex.ru"/>
    <n v="0"/>
    <n v="0"/>
    <n v="1"/>
    <s v="/special/purchase/?calltouch_tm=yd_c:36451549_gb:3435681394_ad:6081170080_ph:14000399300_st:search_pt:premium_p:1_s:none_dt:mobile_reg:225_ret:_apt:none&amp;yclid=525948457491396810"/>
    <m/>
    <m/>
    <m/>
    <m/>
    <n v="0"/>
    <n v="0"/>
    <n v="0"/>
    <n v="0"/>
    <s v="yandex.ru"/>
  </r>
  <r>
    <s v="GA1.2.1703034465.1581525191"/>
    <s v="Mercedes-krasnodar.ru"/>
    <s v="Mercedes"/>
    <s v="Grozny"/>
    <s v="Chechnya"/>
    <s v="Android Webview"/>
    <s v="mobile"/>
    <x v="42"/>
    <n v="2"/>
    <s v="(not set)"/>
    <s v="(not set)"/>
    <s v="organic"/>
    <s v="yandex"/>
    <n v="0"/>
    <n v="0"/>
    <n v="1"/>
    <s v="/"/>
    <m/>
    <m/>
    <m/>
    <m/>
    <n v="1"/>
    <n v="1"/>
    <n v="39992"/>
    <n v="1"/>
    <s v="YANDEX"/>
  </r>
  <r>
    <s v="GA1.2.593574423.1581449287"/>
    <s v="Mercedes-krasnodar.ru"/>
    <s v="Mercedes"/>
    <s v="Grozny"/>
    <s v="Chechnya"/>
    <s v="Chrome"/>
    <s v="desktop"/>
    <x v="42"/>
    <n v="36"/>
    <s v="(not set)"/>
    <s v="(not provided)"/>
    <s v="organic"/>
    <s v="google"/>
    <n v="8.1018518518518503E-5"/>
    <n v="0"/>
    <n v="1"/>
    <s v="(entrance)"/>
    <m/>
    <m/>
    <m/>
    <m/>
    <n v="0"/>
    <n v="0"/>
    <n v="0"/>
    <n v="0"/>
    <s v="google"/>
  </r>
  <r>
    <s v="GA1.2.1467074958.1581506149"/>
    <s v="Mercedes-krasnodar.ru"/>
    <s v="Mercedes"/>
    <s v="Grozny"/>
    <s v="Chechnya"/>
    <s v="YaBrowser"/>
    <s v="mobile"/>
    <x v="42"/>
    <n v="12"/>
    <s v="(not set)"/>
    <s v="(not provided)"/>
    <s v="organic"/>
    <s v="google"/>
    <n v="3.1365740740740698E-3"/>
    <n v="0"/>
    <n v="1"/>
    <s v="/"/>
    <m/>
    <m/>
    <m/>
    <m/>
    <n v="0"/>
    <n v="0"/>
    <n v="0"/>
    <n v="0"/>
    <s v="google"/>
  </r>
  <r>
    <s v="GA1.2.800449315.1581533534"/>
    <s v="BMW-keyauto-krd.ru"/>
    <s v="BMW"/>
    <s v="Grozny"/>
    <s v="Chechnya"/>
    <s v="Safari"/>
    <s v="desktop"/>
    <x v="42"/>
    <n v="6"/>
    <s v="(not set)"/>
    <s v="(not provided)"/>
    <s v="organic"/>
    <s v="google"/>
    <n v="1.2951388888888899E-2"/>
    <n v="0"/>
    <n v="1"/>
    <s v="/"/>
    <m/>
    <m/>
    <m/>
    <m/>
    <n v="0"/>
    <n v="0"/>
    <n v="0"/>
    <n v="0"/>
    <s v="google"/>
  </r>
  <r>
    <s v="GA1.2.1890121215.1581488055"/>
    <s v="Mercedes-krasnodar.ru"/>
    <s v="Mercedes"/>
    <s v="Grozny"/>
    <s v="Chechnya"/>
    <s v="Chrome"/>
    <s v="mobile"/>
    <x v="42"/>
    <n v="24"/>
    <s v="(not set)"/>
    <s v="(not provided)"/>
    <s v="organic"/>
    <s v="google"/>
    <n v="1.21527777777778E-3"/>
    <n v="0"/>
    <n v="1"/>
    <s v="/"/>
    <m/>
    <m/>
    <m/>
    <m/>
    <n v="1"/>
    <n v="1"/>
    <n v="21040"/>
    <n v="1"/>
    <s v="google"/>
  </r>
  <r>
    <s v="GA1.2.647338711.1581512772"/>
    <s v="Mercedes-krasnodar.ru"/>
    <s v="Mercedes"/>
    <s v="Grozny"/>
    <s v="Chechnya"/>
    <s v="Chrome"/>
    <s v="mobile"/>
    <x v="42"/>
    <n v="10"/>
    <s v="(not set)"/>
    <s v="(not provided)"/>
    <s v="organic"/>
    <s v="google"/>
    <n v="2.8472222222222202E-3"/>
    <n v="0"/>
    <n v="1"/>
    <s v="/"/>
    <m/>
    <m/>
    <m/>
    <m/>
    <n v="0"/>
    <n v="0"/>
    <n v="0"/>
    <n v="0"/>
    <s v="google"/>
  </r>
  <r>
    <s v="GA1.2.593574423.1581449287"/>
    <s v="cars.Mercedes-krasnodar.ru"/>
    <s v="BMW"/>
    <s v="Grozny"/>
    <s v="Chechnya"/>
    <s v="Chrome"/>
    <s v="desktop"/>
    <x v="42"/>
    <n v="4"/>
    <s v="(not set)"/>
    <s v="(not provided)"/>
    <s v="organic"/>
    <s v="google"/>
    <n v="8.9120370370370395E-4"/>
    <n v="0"/>
    <n v="1"/>
    <s v="/"/>
    <m/>
    <m/>
    <m/>
    <m/>
    <n v="0"/>
    <n v="0"/>
    <n v="0"/>
    <n v="0"/>
    <s v="google"/>
  </r>
  <r>
    <s v="GA1.2.1992405263.1581522314"/>
    <s v="Mercedes-krasnodar.ru"/>
    <s v="Mercedes"/>
    <s v="Grozny"/>
    <s v="Chechnya"/>
    <s v="Chrome"/>
    <s v="mobile"/>
    <x v="42"/>
    <n v="4"/>
    <s v="(not set)"/>
    <s v="(not provided)"/>
    <s v="organic"/>
    <s v="google"/>
    <n v="9.0277777777777795E-4"/>
    <n v="0"/>
    <n v="1"/>
    <s v="/"/>
    <m/>
    <m/>
    <m/>
    <m/>
    <n v="1"/>
    <n v="1"/>
    <n v="34697"/>
    <n v="1"/>
    <s v="google"/>
  </r>
  <r>
    <s v="GA1.2.1377649386.1581502941"/>
    <s v="Mercedes-krasnodar.ru"/>
    <s v="Mercedes"/>
    <s v="Grozny"/>
    <s v="Chechnya"/>
    <s v="YaBrowser"/>
    <s v="desktop"/>
    <x v="42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1990025275.1581418706"/>
    <s v="Mercedes-krasnodar.ru"/>
    <s v="Mercedes"/>
    <s v="Grozny"/>
    <s v="Chechnya"/>
    <s v="YaBrowser"/>
    <s v="mobile"/>
    <x v="42"/>
    <n v="4"/>
    <n v="36451549"/>
    <s v="киа краснодар"/>
    <s v="cpc"/>
    <s v="yandex"/>
    <s v="-"/>
    <s v="-"/>
    <n v="1"/>
    <s v="/service/warranty/"/>
    <m/>
    <m/>
    <m/>
    <m/>
    <n v="1"/>
    <n v="1"/>
    <s v="31 515 ₽"/>
    <n v="1"/>
    <s v="YANDEX"/>
  </r>
  <r>
    <s v="GA1.2.1990025275.1581418706"/>
    <s v="Mercedes-krasnodar.ru"/>
    <s v="Mercedes"/>
    <s v="Grozny"/>
    <s v="Chechnya"/>
    <s v="YaBrowser"/>
    <s v="mobile"/>
    <x v="42"/>
    <n v="4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mobile_reg:225_ret:_apt:none&amp;yclid=525948457491396810"/>
    <m/>
    <m/>
    <m/>
    <m/>
    <n v="0"/>
    <n v="0"/>
    <s v="0 ₽"/>
    <n v="0"/>
    <s v="YANDEX"/>
  </r>
  <r>
    <s v="GA1.2.1606894673.1581490124"/>
    <s v="Mercedes-krasnodar.ru"/>
    <s v="Mercedes"/>
    <s v="Grozny"/>
    <s v="Chechnya"/>
    <s v="Chrome"/>
    <s v="mobile"/>
    <x v="42"/>
    <n v="2"/>
    <n v="36451494"/>
    <s v="киа оптима цена"/>
    <s v="cpc"/>
    <s v="yandex"/>
    <s v="-"/>
    <s v="-"/>
    <n v="1"/>
    <s v="/special/purchase/e400/?calltouch_tm=yd_c:36451494_gb:3435678541_ad:6081153733_ph:14000344998_st:search_pt:premium_p:3_s:none_dt:mobile_reg:225_ret:_apt:none&amp;yclid=527361023793466330"/>
    <m/>
    <m/>
    <m/>
    <m/>
    <n v="1"/>
    <n v="1"/>
    <s v="20 877 ₽"/>
    <n v="1"/>
    <s v="YANDEX"/>
  </r>
  <r>
    <s v="GA1.2.1037767771.1581534111"/>
    <s v="BMW-keyauto-krd.ru"/>
    <s v="BMW"/>
    <s v="Muhldorf"/>
    <s v="Bavaria"/>
    <s v="Chrome"/>
    <s v="mobile"/>
    <x v="4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857953828.1581488850"/>
    <s v="Mercedes-krasnodar.ru"/>
    <s v="Mercedes"/>
    <s v="Almaty"/>
    <s v="Almaty Province"/>
    <s v="Samsung Internet"/>
    <s v="mobile"/>
    <x v="42"/>
    <n v="20"/>
    <s v="(not set)"/>
    <s v="(not set)"/>
    <s v="referral"/>
    <s v="yandex.kz"/>
    <n v="8.2060185185185205E-3"/>
    <n v="0"/>
    <n v="1"/>
    <s v="/"/>
    <m/>
    <m/>
    <m/>
    <m/>
    <n v="1"/>
    <n v="1"/>
    <n v="20168"/>
    <n v="1"/>
    <s v="yandex.kz"/>
  </r>
  <r>
    <s v="GA1.2.1486798050.1581502532"/>
    <s v="Mercedes-krasnodar.ru"/>
    <s v="Mercedes"/>
    <s v="Almaty"/>
    <s v="Almaty Province"/>
    <s v="Edge"/>
    <s v="desktop"/>
    <x v="42"/>
    <n v="8"/>
    <s v="(not set)"/>
    <s v="(not set)"/>
    <s v="referral"/>
    <s v="yandex.kz"/>
    <n v="2.7430555555555602E-3"/>
    <n v="0"/>
    <n v="1"/>
    <s v="/"/>
    <m/>
    <m/>
    <m/>
    <m/>
    <n v="0"/>
    <n v="0"/>
    <n v="0"/>
    <n v="0"/>
    <s v="yandex.kz"/>
  </r>
  <r>
    <s v="GA1.2.1746969942.1572955837"/>
    <s v="Mercedes-krasnodar.ru"/>
    <s v="Mercedes"/>
    <s v="Maykop"/>
    <s v="Adygea"/>
    <s v="YaBrowser"/>
    <s v="desktop"/>
    <x v="42"/>
    <n v="6"/>
    <s v="(not set)"/>
    <s v="(not set)"/>
    <s v="referral"/>
    <s v="yandex.ru"/>
    <n v="2.9629629629629602E-3"/>
    <n v="0"/>
    <n v="1"/>
    <s v="/models/"/>
    <m/>
    <m/>
    <m/>
    <m/>
    <n v="1"/>
    <n v="1"/>
    <n v="43748"/>
    <n v="1"/>
    <s v="yandex.ru"/>
  </r>
  <r>
    <s v="GA1.2.867477065.1581533079"/>
    <s v="Mercedes-krasnodar.ru"/>
    <s v="Mercedes"/>
    <s v="Yablonovsky"/>
    <s v="Adygea"/>
    <s v="YaBrowser"/>
    <s v="desktop"/>
    <x v="42"/>
    <n v="16"/>
    <s v="(not set)"/>
    <s v="(not set)"/>
    <s v="referral"/>
    <s v="yandex.ru"/>
    <n v="3.8541666666666698E-3"/>
    <n v="0"/>
    <n v="1"/>
    <s v="(entrance)"/>
    <m/>
    <m/>
    <m/>
    <m/>
    <n v="0"/>
    <n v="0"/>
    <n v="0"/>
    <n v="0"/>
    <s v="yandex.ru"/>
  </r>
  <r>
    <s v="GA1.2.282692290.1578062384"/>
    <s v="Mercedes-krasnodar.ru"/>
    <s v="Mercedes"/>
    <s v="Maykop"/>
    <s v="Adygea"/>
    <s v="Opera"/>
    <s v="desktop"/>
    <x v="42"/>
    <n v="18"/>
    <s v="(not set)"/>
    <s v="(not set)"/>
    <s v="referral"/>
    <s v="yandex.ru"/>
    <n v="2.1296296296296302E-3"/>
    <n v="0"/>
    <n v="1"/>
    <s v="(entrance)"/>
    <m/>
    <m/>
    <m/>
    <m/>
    <n v="0"/>
    <n v="0"/>
    <n v="0"/>
    <n v="0"/>
    <s v="yandex.ru"/>
  </r>
  <r>
    <s v="GA1.2.1827272283.1580388699"/>
    <s v="BMW-keyauto-krd.ru"/>
    <s v="BMW"/>
    <s v="Maykop"/>
    <s v="Adygea"/>
    <s v="Firefox"/>
    <s v="desktop"/>
    <x v="42"/>
    <n v="6"/>
    <s v="(not set)"/>
    <s v="(not set)"/>
    <s v="(none)"/>
    <s v="(direct)"/>
    <n v="2.7777777777777799E-4"/>
    <n v="0"/>
    <n v="1"/>
    <s v="(entrance)"/>
    <m/>
    <m/>
    <m/>
    <m/>
    <n v="0"/>
    <n v="0"/>
    <n v="0"/>
    <n v="0"/>
    <s v="(direct)"/>
  </r>
  <r>
    <s v="GA1.2.2046620327.1581487285"/>
    <s v="BMW-keyauto-krd.ru"/>
    <s v="BMW"/>
    <s v="Adygeysk"/>
    <s v="Adygea"/>
    <s v="Chrome"/>
    <s v="desktop"/>
    <x v="42"/>
    <n v="8"/>
    <s v="(not set)"/>
    <s v="(not set)"/>
    <s v="(none)"/>
    <s v="(direct)"/>
    <n v="1.0185185185185199E-3"/>
    <n v="0"/>
    <n v="1"/>
    <s v="/"/>
    <m/>
    <m/>
    <m/>
    <m/>
    <n v="1"/>
    <n v="1"/>
    <n v="24548"/>
    <n v="1"/>
    <s v="(direct)"/>
  </r>
  <r>
    <s v="GA1.2.1651041632.1581480997"/>
    <s v="Mercedes-krasnodar.ru"/>
    <s v="Mercedes"/>
    <s v="Maykop"/>
    <s v="Adygea"/>
    <s v="Safari"/>
    <s v="mobile"/>
    <x v="42"/>
    <n v="14"/>
    <s v="(not set)"/>
    <s v="(not set)"/>
    <s v="referral"/>
    <s v="yandex.ru"/>
    <n v="5.3472222222222202E-3"/>
    <n v="0"/>
    <n v="1"/>
    <s v="/"/>
    <m/>
    <m/>
    <m/>
    <m/>
    <n v="1"/>
    <n v="1"/>
    <n v="41182"/>
    <n v="1"/>
    <s v="yandex.ru"/>
  </r>
  <r>
    <s v="GA1.2.1956776784.1581480837"/>
    <s v="Mercedes-krasnodar.ru"/>
    <s v="Mercedes"/>
    <s v="Maykop"/>
    <s v="Adygea"/>
    <s v="Android Webview"/>
    <s v="mobile"/>
    <x v="42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617774818.1581337798"/>
    <s v="BMW-keyauto-krd.ru"/>
    <s v="BMW"/>
    <s v="Yablonovsky"/>
    <s v="Adygea"/>
    <s v="YaBrowser"/>
    <s v="mobile"/>
    <x v="42"/>
    <n v="2"/>
    <s v="(not set)"/>
    <s v="(not set)"/>
    <s v="(none)"/>
    <s v="(direct)"/>
    <n v="0"/>
    <n v="0"/>
    <n v="1"/>
    <s v="/offers/buy/krossovery-BMW-s-toboy-zaodno/"/>
    <m/>
    <m/>
    <m/>
    <m/>
    <n v="0"/>
    <n v="0"/>
    <n v="0"/>
    <n v="0"/>
    <s v="(direct)"/>
  </r>
  <r>
    <s v="GA1.2.1006021773.1581494947"/>
    <s v="Mercedes-krasnodar.ru"/>
    <s v="Mercedes"/>
    <s v="Maykop"/>
    <s v="Adygea"/>
    <s v="Chrome"/>
    <s v="mobile"/>
    <x v="42"/>
    <n v="2"/>
    <s v="(not set)"/>
    <s v="(not set)"/>
    <s v="(none)"/>
    <s v="(direct)"/>
    <n v="0"/>
    <n v="0"/>
    <n v="1"/>
    <s v="/models/c200/options/"/>
    <m/>
    <m/>
    <m/>
    <m/>
    <n v="1"/>
    <n v="1"/>
    <n v="28940"/>
    <n v="1"/>
    <s v="(direct)"/>
  </r>
  <r>
    <s v="GA1.2.2020491308.1581480114"/>
    <s v="Mercedes-krasnodar.ru"/>
    <s v="Mercedes"/>
    <s v="Maykop"/>
    <s v="Adygea"/>
    <s v="Chrome"/>
    <s v="mobile"/>
    <x v="4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11334180.1564175464"/>
    <s v="Mercedes-krasnodar.ru"/>
    <s v="Mercedes"/>
    <s v="Yablonovsky"/>
    <s v="Adygea"/>
    <s v="Safari"/>
    <s v="mobile"/>
    <x v="42"/>
    <n v="2"/>
    <s v="(not set)"/>
    <s v="(not provided)"/>
    <s v="organic"/>
    <s v="google"/>
    <n v="0"/>
    <n v="0"/>
    <n v="1"/>
    <s v="/"/>
    <m/>
    <m/>
    <m/>
    <m/>
    <n v="1"/>
    <n v="1"/>
    <n v="32672"/>
    <n v="1"/>
    <s v="google"/>
  </r>
  <r>
    <s v="GA1.2.1063598245.1581489761"/>
    <s v="Mercedes-krasnodar.ru"/>
    <s v="Mercedes"/>
    <s v="Maykop"/>
    <s v="Adygea"/>
    <s v="Chrome"/>
    <s v="desktop"/>
    <x v="42"/>
    <n v="26"/>
    <s v="(not set)"/>
    <s v="(not provided)"/>
    <s v="organic"/>
    <s v="google"/>
    <n v="2.45949074074074E-3"/>
    <n v="0"/>
    <n v="2"/>
    <s v="/"/>
    <m/>
    <m/>
    <m/>
    <m/>
    <n v="1"/>
    <n v="0.5"/>
    <n v="43802"/>
    <n v="1"/>
    <s v="google"/>
  </r>
  <r>
    <s v="GA1.2.1182941206.1578077357"/>
    <s v="Mercedes-krasnodar.ru"/>
    <s v="Mercedes"/>
    <s v="Maykop"/>
    <s v="Adygea"/>
    <s v="Chrome"/>
    <s v="mobile"/>
    <x v="42"/>
    <n v="4"/>
    <s v="(not set)"/>
    <s v="(not provided)"/>
    <s v="organic"/>
    <s v="google"/>
    <n v="4.7453703703703698E-4"/>
    <n v="0"/>
    <n v="1"/>
    <s v="/"/>
    <m/>
    <m/>
    <m/>
    <m/>
    <n v="1"/>
    <n v="1"/>
    <n v="18767"/>
    <n v="1"/>
    <s v="google"/>
  </r>
  <r>
    <s v="GA1.2.204298844.1581533811"/>
    <s v="Mercedes-krasnodar.ru"/>
    <s v="Mercedes"/>
    <s v="Sokhumi"/>
    <s v="Abkhazia"/>
    <s v="Chrome"/>
    <s v="desktop"/>
    <x v="42"/>
    <n v="10"/>
    <s v="(not set)"/>
    <s v="(not set)"/>
    <s v="organic"/>
    <s v="yandex"/>
    <n v="4.6296296296296298E-4"/>
    <n v="0"/>
    <n v="1"/>
    <s v="/"/>
    <m/>
    <m/>
    <m/>
    <m/>
    <n v="0"/>
    <n v="0"/>
    <n v="0"/>
    <n v="0"/>
    <s v="YANDEX"/>
  </r>
  <r>
    <s v="GA1.2.1729757232.1581481685"/>
    <s v="Mercedes-krasnodar.ru"/>
    <s v="Mercedes"/>
    <s v="Sokhumi"/>
    <s v="Abkhazia"/>
    <s v="YaBrowser"/>
    <s v="mobile"/>
    <x v="42"/>
    <n v="6"/>
    <n v="36451549"/>
    <s v="киа краснодар"/>
    <s v="cpc"/>
    <s v="yandex"/>
    <n v="5.9999999999999995E-4"/>
    <s v="-"/>
    <n v="1"/>
    <s v="/special/purchase/?calltouch_tm=yd_c:36451549_gb:3435681394_ad:6081170080_ph:14000399300_st:search_pt:premium_p:1_s:none_dt:mobile_reg:225_ret:_apt:none&amp;yclid=525135947316361200"/>
    <m/>
    <m/>
    <m/>
    <m/>
    <n v="0"/>
    <n v="0"/>
    <s v="0 ₽"/>
    <n v="0"/>
    <s v="YANDEX"/>
  </r>
  <r>
    <s v="GA1.2.642647613.1581513705"/>
    <s v="Mercedes-krasnodar.ru"/>
    <s v="Mercedes"/>
    <s v="(not set)"/>
    <s v="(not set)"/>
    <s v="YaBrowser"/>
    <s v="desktop"/>
    <x v="42"/>
    <n v="22"/>
    <s v="(not set)"/>
    <s v="(not set)"/>
    <s v="organic"/>
    <s v="yandex"/>
    <n v="2.1720679016203701E-3"/>
    <n v="0"/>
    <n v="3"/>
    <s v="/models/gls/options/"/>
    <m/>
    <m/>
    <m/>
    <m/>
    <n v="1"/>
    <n v="0.33333333333333331"/>
    <n v="11401"/>
    <n v="1"/>
    <s v="YANDEX"/>
  </r>
  <r>
    <s v="GA1.2.924287398.1581517305"/>
    <s v="cars.BMW-keyauto-krd.ru"/>
    <s v="BMW"/>
    <s v="(not set)"/>
    <s v="(not set)"/>
    <s v="Chrome"/>
    <s v="mobile"/>
    <x v="42"/>
    <n v="6"/>
    <s v="(not set)"/>
    <s v="(not set)"/>
    <s v="referral"/>
    <s v="BMW-keyauto-krd.ru"/>
    <n v="9.8379629629629598E-4"/>
    <n v="0"/>
    <n v="1"/>
    <s v="/"/>
    <m/>
    <m/>
    <m/>
    <m/>
    <n v="1"/>
    <n v="1"/>
    <n v="19960"/>
    <n v="1"/>
    <s v="BMW-keyauto-krd.ru"/>
  </r>
  <r>
    <s v="GA1.2.106608532.1581505184"/>
    <s v="Mercedes-krasnodar.ru"/>
    <s v="Mercedes"/>
    <s v="(not set)"/>
    <s v="(not set)"/>
    <s v="Firefox"/>
    <s v="mobile"/>
    <x v="42"/>
    <n v="2"/>
    <s v="(not set)"/>
    <s v="(not set)"/>
    <s v="(none)"/>
    <s v="(direct)"/>
    <n v="0"/>
    <n v="0"/>
    <n v="1"/>
    <s v="/about/contacts/"/>
    <m/>
    <m/>
    <m/>
    <m/>
    <n v="0"/>
    <n v="0"/>
    <n v="0"/>
    <n v="0"/>
    <s v="(direct)"/>
  </r>
  <r>
    <s v="GA1.2.2094083018.1581505400"/>
    <s v="Mercedes-krasnodar.ru"/>
    <s v="Mercedes"/>
    <s v="(not set)"/>
    <s v="(not set)"/>
    <s v="Firefox"/>
    <s v="mobile"/>
    <x v="42"/>
    <n v="2"/>
    <s v="(not set)"/>
    <s v="(not set)"/>
    <s v="(none)"/>
    <s v="(direct)"/>
    <n v="0"/>
    <n v="0"/>
    <n v="1"/>
    <s v="/buy/corporate/"/>
    <m/>
    <m/>
    <m/>
    <m/>
    <n v="1"/>
    <n v="1"/>
    <n v="42893"/>
    <n v="1"/>
    <s v="(direct)"/>
  </r>
  <r>
    <s v="GA1.2.705065699.1581505229"/>
    <s v="Mercedes-krasnodar.ru"/>
    <s v="Mercedes"/>
    <s v="(not set)"/>
    <s v="(not set)"/>
    <s v="Firefox"/>
    <s v="mobile"/>
    <x v="42"/>
    <n v="2"/>
    <s v="(not set)"/>
    <s v="(not set)"/>
    <s v="(none)"/>
    <s v="(direct)"/>
    <n v="0"/>
    <n v="0"/>
    <n v="1"/>
    <s v="/about/"/>
    <m/>
    <m/>
    <m/>
    <m/>
    <n v="0"/>
    <n v="0"/>
    <n v="0"/>
    <n v="0"/>
    <s v="(direct)"/>
  </r>
  <r>
    <s v="GA1.2.683469584.1581156285"/>
    <s v="Mercedes-krasnodar.ru"/>
    <s v="Mercedes"/>
    <s v="(not set)"/>
    <s v="(not set)"/>
    <s v="Chrome"/>
    <s v="desktop"/>
    <x v="4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76924578.1581509579"/>
    <s v="BMW-keyauto-krd.ru"/>
    <s v="BMW"/>
    <s v="(not set)"/>
    <s v="(not set)"/>
    <s v="Chrome"/>
    <s v="desktop"/>
    <x v="42"/>
    <n v="6"/>
    <s v="(not set)"/>
    <s v="(not provided)"/>
    <s v="organic"/>
    <s v="google"/>
    <n v="4.1666666666666702E-4"/>
    <n v="0"/>
    <n v="1"/>
    <s v="/?keyauto_from=1"/>
    <m/>
    <m/>
    <m/>
    <m/>
    <n v="0"/>
    <n v="0"/>
    <n v="0"/>
    <n v="0"/>
    <s v="google"/>
  </r>
  <r>
    <s v="GA1.2.712880920.1581519152"/>
    <s v="Mercedes-krasnodar.ru"/>
    <s v="Mercedes"/>
    <s v="Yerevan"/>
    <s v="(not set)"/>
    <s v="Chrome"/>
    <s v="mobile"/>
    <x v="42"/>
    <n v="8"/>
    <s v="(not set)"/>
    <s v="(not provided)"/>
    <s v="organic"/>
    <s v="google"/>
    <n v="2.5231481481481498E-3"/>
    <n v="0"/>
    <n v="1"/>
    <s v="/"/>
    <m/>
    <m/>
    <m/>
    <m/>
    <n v="1"/>
    <n v="1"/>
    <n v="18907"/>
    <n v="1"/>
    <s v="google"/>
  </r>
  <r>
    <s v="GA1.2.1609712455.1581523152"/>
    <s v="BMW-keyauto-krd.ru"/>
    <s v="BMW"/>
    <s v="(not set)"/>
    <s v="(not set)"/>
    <s v="Chrome"/>
    <s v="desktop"/>
    <x v="42"/>
    <n v="4"/>
    <s v="(not set)"/>
    <s v="(not provided)"/>
    <s v="organic"/>
    <s v="google"/>
    <n v="1.38888888888889E-4"/>
    <n v="0"/>
    <n v="1"/>
    <s v="/"/>
    <m/>
    <m/>
    <m/>
    <m/>
    <n v="0"/>
    <n v="0"/>
    <n v="0"/>
    <n v="0"/>
    <s v="google"/>
  </r>
  <r>
    <s v="GA1.2.386129332.1581499899"/>
    <s v="Mercedes-krasnodar.ru"/>
    <s v="Mercedes"/>
    <s v="Hurzuf"/>
    <s v="(not set)"/>
    <s v="Chrome"/>
    <s v="tablet"/>
    <x v="42"/>
    <n v="4"/>
    <n v="36451549"/>
    <s v="киа салон"/>
    <s v="cpc"/>
    <s v="yandex"/>
    <n v="1E-4"/>
    <s v="-"/>
    <n v="1"/>
    <s v="/special/purchase/?calltouch_tm=yd_c:36451549_gb:3435681394_ad:6081170080_ph:14000399283_st:search_pt:premium_p:1_s:none_dt:tablet_reg:977_ret:_apt:none&amp;yclid=529902203620592898"/>
    <m/>
    <m/>
    <m/>
    <m/>
    <n v="0"/>
    <n v="0"/>
    <s v="0 ₽"/>
    <n v="0"/>
    <s v="YANDEX"/>
  </r>
  <r>
    <s v="GA1.2.588709563.1581594122"/>
    <s v="Mercedes-krasnodar.ru"/>
    <s v="Mercedes"/>
    <s v="(not set)"/>
    <s v="Yamalo-Nenets Autonomous Okrug"/>
    <s v="Chrome"/>
    <s v="desktop"/>
    <x v="43"/>
    <n v="14"/>
    <s v="(not set)"/>
    <s v="(not provided)"/>
    <s v="organic"/>
    <s v="google"/>
    <n v="3.07986111111111E-2"/>
    <n v="0"/>
    <n v="1"/>
    <s v="/"/>
    <m/>
    <m/>
    <m/>
    <m/>
    <n v="1"/>
    <n v="1"/>
    <n v="18207"/>
    <n v="1"/>
    <s v="google"/>
  </r>
  <r>
    <s v="GA1.2.1610552698.1581402954"/>
    <s v="Mercedes-krasnodar.ru"/>
    <s v="Mercedes"/>
    <s v="Voronezh"/>
    <s v="Voronezh Oblast"/>
    <s v="Android Webview"/>
    <s v="mobile"/>
    <x v="43"/>
    <n v="14"/>
    <s v="(not set)"/>
    <s v="(not set)"/>
    <s v="organic"/>
    <s v="yandex"/>
    <n v="1.45601851851852E-2"/>
    <n v="0"/>
    <n v="2"/>
    <s v="/models/cls/desc/"/>
    <m/>
    <m/>
    <m/>
    <m/>
    <n v="0"/>
    <n v="0"/>
    <n v="0"/>
    <n v="0"/>
    <s v="YANDEX"/>
  </r>
  <r>
    <s v="GA1.2.247928602.1581583357"/>
    <s v="Mercedes-krasnodar.ru"/>
    <s v="Mercedes"/>
    <s v="Voronezh"/>
    <s v="Voronezh Oblast"/>
    <s v="Chrome"/>
    <s v="mobile"/>
    <x v="43"/>
    <n v="8"/>
    <s v="(not set)"/>
    <s v="(not set)"/>
    <s v="(none)"/>
    <s v="(direct)"/>
    <n v="9.1435185185185196E-4"/>
    <n v="0"/>
    <n v="1"/>
    <s v="/models/e220/options/"/>
    <m/>
    <m/>
    <m/>
    <m/>
    <n v="1"/>
    <n v="1"/>
    <n v="28954"/>
    <n v="1"/>
    <s v="(direct)"/>
  </r>
  <r>
    <s v="GA1.2.1967374588.1581064863"/>
    <s v="Mercedes-krasnodar.ru"/>
    <s v="Mercedes"/>
    <s v="Voronezh"/>
    <s v="Voronezh Oblast"/>
    <s v="Chrome"/>
    <s v="mobile"/>
    <x v="43"/>
    <n v="8"/>
    <s v="(not set)"/>
    <s v="(not set)"/>
    <s v="organic"/>
    <s v="yandex"/>
    <n v="1.80555555555556E-3"/>
    <n v="0"/>
    <n v="1"/>
    <s v="(entrance)"/>
    <m/>
    <m/>
    <m/>
    <m/>
    <n v="1"/>
    <n v="1"/>
    <n v="43014"/>
    <n v="1"/>
    <s v="YANDEX"/>
  </r>
  <r>
    <s v="GA1.2.708081494.1581604246"/>
    <s v="BMW-keyauto-krd.ru"/>
    <s v="BMW"/>
    <s v="Voronezh"/>
    <s v="Voronezh Oblast"/>
    <s v="Chrome"/>
    <s v="desktop"/>
    <x v="43"/>
    <n v="4"/>
    <s v="(not set)"/>
    <s v="(not set)"/>
    <s v="referral"/>
    <s v="link.2gis.ru"/>
    <n v="3.9351851851851901E-4"/>
    <n v="0"/>
    <n v="1"/>
    <s v="/?keyauto_from=1"/>
    <m/>
    <m/>
    <m/>
    <m/>
    <n v="1"/>
    <n v="1"/>
    <n v="15606"/>
    <n v="1"/>
    <s v="link.2gis.ru"/>
  </r>
  <r>
    <s v="GA1.2.25348209.1581620084"/>
    <s v="cars.BMW-keyauto-krd.ru"/>
    <s v="BMW"/>
    <s v="Voronezh"/>
    <s v="Voronezh Oblast"/>
    <s v="Safari"/>
    <s v="mobile"/>
    <x v="43"/>
    <n v="6"/>
    <s v="(not set)"/>
    <s v="(not set)"/>
    <s v="referral"/>
    <s v="BMW-keyauto-krd.ru"/>
    <n v="9.6643518518518498E-4"/>
    <n v="0"/>
    <n v="2"/>
    <s v="/"/>
    <m/>
    <m/>
    <m/>
    <m/>
    <n v="1"/>
    <n v="0.5"/>
    <n v="28087"/>
    <n v="1"/>
    <s v="BMW-keyauto-krd.ru"/>
  </r>
  <r>
    <s v="GA1.2.399830311.1581591156"/>
    <s v="BMW-keyauto-krd.ru"/>
    <s v="BMW"/>
    <s v="Voronezh"/>
    <s v="Voronezh Oblast"/>
    <s v="Firefox"/>
    <s v="desktop"/>
    <x v="43"/>
    <n v="4"/>
    <s v="(not set)"/>
    <s v="(not set)"/>
    <s v="(none)"/>
    <s v="(direct)"/>
    <n v="1.6203703703703701E-4"/>
    <n v="0"/>
    <n v="1"/>
    <s v="/"/>
    <m/>
    <m/>
    <m/>
    <m/>
    <n v="0"/>
    <n v="0"/>
    <n v="0"/>
    <n v="0"/>
    <s v="(direct)"/>
  </r>
  <r>
    <s v="GA1.2.1554918430.1581223828"/>
    <s v="cars.BMW-keyauto-krd.ru"/>
    <s v="BMW"/>
    <s v="Voronezh"/>
    <s v="Voronezh Oblast"/>
    <s v="Safari"/>
    <s v="mobile"/>
    <x v="43"/>
    <n v="8"/>
    <s v="(not set)"/>
    <s v="(not set)"/>
    <s v="referral"/>
    <s v="BMW-keyauto-krd.ru"/>
    <n v="2.88194444444444E-3"/>
    <n v="0"/>
    <n v="1"/>
    <s v="/"/>
    <m/>
    <m/>
    <m/>
    <m/>
    <n v="0"/>
    <n v="0"/>
    <n v="0"/>
    <n v="0"/>
    <s v="BMW-keyauto-krd.ru"/>
  </r>
  <r>
    <s v="GA1.2.1430127099.1581620452"/>
    <s v="Mercedes-krasnodar.ru"/>
    <s v="Mercedes"/>
    <s v="Voronezh"/>
    <s v="Voronezh Oblast"/>
    <s v="YaBrowser"/>
    <s v="mobile"/>
    <x v="43"/>
    <n v="4"/>
    <s v="(not set)"/>
    <s v="(not set)"/>
    <s v="referral"/>
    <s v="yandex.ru"/>
    <n v="5.78703703703704E-4"/>
    <n v="0"/>
    <n v="1"/>
    <s v="/"/>
    <m/>
    <m/>
    <m/>
    <m/>
    <n v="1"/>
    <n v="1"/>
    <n v="8195"/>
    <n v="1"/>
    <s v="yandex.ru"/>
  </r>
  <r>
    <s v="GA1.2.266353724.1569587598"/>
    <s v="Mercedes-krasnodar.ru"/>
    <s v="Mercedes"/>
    <s v="Voronezh"/>
    <s v="Voronezh Oblast"/>
    <s v="YaBrowser"/>
    <s v="desktop"/>
    <x v="43"/>
    <n v="8"/>
    <s v="(not set)"/>
    <s v="(not set)"/>
    <s v="referral"/>
    <s v="yandex.ru"/>
    <n v="3.65740740740741E-3"/>
    <n v="0"/>
    <n v="1"/>
    <s v="/"/>
    <m/>
    <m/>
    <m/>
    <m/>
    <n v="1"/>
    <n v="1"/>
    <n v="42802"/>
    <n v="1"/>
    <s v="yandex.ru"/>
  </r>
  <r>
    <s v="GA1.2.333179043.1576792082"/>
    <s v="BMW-keyauto-krd.ru"/>
    <s v="BMW"/>
    <s v="Voronezh"/>
    <s v="Voronezh Oblast"/>
    <s v="Chrome"/>
    <s v="mobile"/>
    <x v="4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721277834.1581491019"/>
    <s v="cars.BMW-keyauto-krd.ru"/>
    <s v="BMW"/>
    <s v="Voronezh"/>
    <s v="Voronezh Oblast"/>
    <s v="Safari"/>
    <s v="mobile"/>
    <x v="43"/>
    <n v="2"/>
    <s v="(not set)"/>
    <s v="(not set)"/>
    <s v="referral"/>
    <s v="BMW-keyauto-krd.ru"/>
    <n v="0"/>
    <n v="0"/>
    <n v="1"/>
    <s v="/new/BMW/530d"/>
    <m/>
    <m/>
    <m/>
    <m/>
    <n v="1"/>
    <n v="1"/>
    <n v="37314"/>
    <n v="1"/>
    <s v="BMW-keyauto-krd.ru"/>
  </r>
  <r>
    <s v="GA1.2.1295423647.1581588134"/>
    <s v="Mercedes-krasnodar.ru"/>
    <s v="Mercedes"/>
    <s v="Voronezh"/>
    <s v="Voronezh Oblast"/>
    <s v="Chrome"/>
    <s v="mobile"/>
    <x v="43"/>
    <n v="2"/>
    <s v="(not set)"/>
    <s v="(not set)"/>
    <s v="(none)"/>
    <s v="(direct)"/>
    <n v="0"/>
    <n v="0"/>
    <n v="1"/>
    <s v="/"/>
    <m/>
    <m/>
    <m/>
    <m/>
    <n v="1"/>
    <n v="1"/>
    <n v="31889"/>
    <n v="1"/>
    <s v="(direct)"/>
  </r>
  <r>
    <s v="GA1.2.636512841.1581592828"/>
    <s v="cars.BMW-keyauto-krd.ru"/>
    <s v="BMW"/>
    <s v="Voronezh"/>
    <s v="Voronezh Oblast"/>
    <s v="Chrome"/>
    <s v="mobile"/>
    <x v="4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49869335.1581495376"/>
    <s v="BMW-keyauto-krd.ru"/>
    <s v="BMW"/>
    <s v="Voronezh"/>
    <s v="Voronezh Oblast"/>
    <s v="Chrome"/>
    <s v="mobile"/>
    <x v="43"/>
    <n v="4"/>
    <s v="(not set)"/>
    <s v="(not provided)"/>
    <s v="organic"/>
    <s v="google"/>
    <n v="2.0833333333333299E-4"/>
    <n v="0"/>
    <n v="1"/>
    <s v="/?keyauto_from=1"/>
    <m/>
    <m/>
    <m/>
    <m/>
    <n v="1"/>
    <n v="1"/>
    <n v="37969"/>
    <n v="1"/>
    <s v="google"/>
  </r>
  <r>
    <s v="GA1.2.1554918430.1581223828"/>
    <s v="BMW-keyauto-krd.ru"/>
    <s v="BMW"/>
    <s v="Voronezh"/>
    <s v="Voronezh Oblast"/>
    <s v="Safari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5348209.1581620084"/>
    <s v="BMW-keyauto-krd.ru"/>
    <s v="BMW"/>
    <s v="Voronezh"/>
    <s v="Voronezh Oblast"/>
    <s v="Safari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36512841.1581592828"/>
    <s v="BMW-keyauto-krd.ru"/>
    <s v="BMW"/>
    <s v="Voronezh"/>
    <s v="Voronezh Oblast"/>
    <s v="Chrome"/>
    <s v="mobile"/>
    <x v="43"/>
    <n v="6"/>
    <s v="(not set)"/>
    <s v="(not provided)"/>
    <s v="organic"/>
    <s v="google"/>
    <n v="1.07638888888889E-3"/>
    <n v="0"/>
    <n v="1"/>
    <s v="/"/>
    <m/>
    <m/>
    <m/>
    <m/>
    <n v="0"/>
    <n v="0"/>
    <n v="0"/>
    <n v="0"/>
    <s v="google"/>
  </r>
  <r>
    <s v="GA1.2.1878122135.1568320870"/>
    <s v="Mercedes-krasnodar.ru"/>
    <s v="Mercedes"/>
    <s v="Voronezh"/>
    <s v="Voronezh Oblast"/>
    <s v="Chrome"/>
    <s v="mobile"/>
    <x v="43"/>
    <n v="4"/>
    <s v="(not set)"/>
    <s v="(not provided)"/>
    <s v="organic"/>
    <s v="google"/>
    <n v="1.46990740740741E-3"/>
    <n v="0"/>
    <n v="1"/>
    <s v="/"/>
    <m/>
    <m/>
    <m/>
    <m/>
    <n v="0"/>
    <n v="0"/>
    <n v="0"/>
    <n v="0"/>
    <s v="google"/>
  </r>
  <r>
    <s v="GA1.2.204013274.1581567659"/>
    <s v="cars.BMW-keyauto-krd.ru"/>
    <s v="BMW"/>
    <s v="Voronezh"/>
    <s v="Voronezh Oblast"/>
    <s v="Chrome"/>
    <s v="mobile"/>
    <x v="43"/>
    <n v="4"/>
    <s v="(not set)"/>
    <s v="(not provided)"/>
    <s v="organic"/>
    <s v="google"/>
    <n v="2.0023148148148101E-3"/>
    <n v="0"/>
    <n v="1"/>
    <s v="/"/>
    <m/>
    <m/>
    <m/>
    <m/>
    <n v="1"/>
    <n v="1"/>
    <n v="24883"/>
    <n v="1"/>
    <s v="google"/>
  </r>
  <r>
    <s v="GA1.2.896528656.1581579972"/>
    <s v="Mercedes-krasnodar.ru"/>
    <s v="Mercedes"/>
    <s v="Voronezh"/>
    <s v="Voronezh Oblast"/>
    <s v="Firefox"/>
    <s v="desktop"/>
    <x v="43"/>
    <n v="8"/>
    <n v="36451504"/>
    <s v="рио цена"/>
    <s v="cpc"/>
    <s v="yandex"/>
    <n v="4.4560185185185197E-4"/>
    <n v="0"/>
    <n v="2"/>
    <s v="/models/e220-x-line/options/"/>
    <m/>
    <m/>
    <m/>
    <m/>
    <n v="1"/>
    <n v="0.5"/>
    <n v="12024"/>
    <n v="1"/>
    <s v="YANDEX"/>
  </r>
  <r>
    <s v="GA1.2.896528656.1581579972"/>
    <s v="Mercedes-krasnodar.ru"/>
    <s v="Mercedes"/>
    <s v="Voronezh"/>
    <s v="Voronezh Oblast"/>
    <s v="Firefox"/>
    <s v="desktop"/>
    <x v="43"/>
    <n v="8"/>
    <n v="36451504"/>
    <s v="рио цена"/>
    <s v="cpc"/>
    <s v="yandex"/>
    <n v="4.4560185185185197E-4"/>
    <n v="0"/>
    <n v="2"/>
    <s v="/special/purchase/e220/?calltouch_tm=yd_c:36451504_gb:3435678787_ad:6081156757_ph:14000352583_st:search_pt:premium_p:2_s:none_dt:desktop_reg:225_ret:_apt:none&amp;yclid=550912069448008676"/>
    <m/>
    <m/>
    <m/>
    <m/>
    <n v="1"/>
    <n v="0.5"/>
    <n v="8575"/>
    <n v="1"/>
    <s v="YANDEX"/>
  </r>
  <r>
    <s v="GA1.2.1236919270.1581571574"/>
    <s v="Mercedes-krasnodar.ru"/>
    <s v="Mercedes"/>
    <s v="Voronezh"/>
    <s v="Voronezh Oblast"/>
    <s v="YaBrowser"/>
    <s v="mobile"/>
    <x v="43"/>
    <n v="2"/>
    <n v="36451525"/>
    <s v="киа соул стоимость"/>
    <s v="cpc"/>
    <s v="yandex"/>
    <n v="1.1574074074074101E-5"/>
    <n v="0"/>
    <n v="1"/>
    <s v="/special/purchase/cla/?calltouch_tm=yd_c:36451525_gb:3435681081_ad:6081166940_ph:14000369038_st:search_pt:premium_p:2_s:none_dt:mobile_reg:225_ret:_apt:none&amp;yclid=548712400159802270"/>
    <m/>
    <m/>
    <m/>
    <m/>
    <n v="0"/>
    <n v="0"/>
    <n v="0"/>
    <n v="0"/>
    <s v="YANDEX"/>
  </r>
  <r>
    <s v="GA1.2.321891784.1571554204"/>
    <s v="Mercedes-krasnodar.ru"/>
    <s v="Mercedes"/>
    <s v="Voronezh"/>
    <s v="Voronezh Oblast"/>
    <s v="YaBrowser"/>
    <s v="desktop"/>
    <x v="43"/>
    <n v="2"/>
    <n v="36451549"/>
    <s v="КИА"/>
    <s v="cpc"/>
    <s v="yandex"/>
    <s v="-"/>
    <s v="-"/>
    <n v="1"/>
    <s v="/special/purchase/?calltouch_tm=yd_c:36451549_gb:3436027166_ad:6082727479_ph:14002772508_st:search_pt:premium_p:1_s:none_dt:desktop_reg:10995_ret:_apt:none&amp;yclid=549451865780161794"/>
    <m/>
    <m/>
    <m/>
    <m/>
    <n v="0"/>
    <n v="0"/>
    <s v="0 ₽"/>
    <n v="0"/>
    <s v="YANDEX"/>
  </r>
  <r>
    <s v="GA1.2.182802099.1581566905"/>
    <s v="Mercedes-krasnodar.ru"/>
    <s v="Mercedes"/>
    <s v="Voronezh"/>
    <s v="Voronezh Oblast"/>
    <s v="Android Webview"/>
    <s v="mobile"/>
    <x v="43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mobile_reg:35_ret:_apt:none&amp;yclid=547491901610164028"/>
    <m/>
    <m/>
    <m/>
    <m/>
    <n v="0"/>
    <n v="0"/>
    <s v="0 ₽"/>
    <n v="0"/>
    <s v="YANDEX"/>
  </r>
  <r>
    <s v="GA1.2.1050784099.1581603336"/>
    <s v="Mercedes-krasnodar.ru"/>
    <s v="Mercedes"/>
    <s v="Izhevsk"/>
    <s v="Udmurt Republic"/>
    <s v="Chrome"/>
    <s v="desktop"/>
    <x v="43"/>
    <n v="10"/>
    <s v="(not set)"/>
    <s v="(not set)"/>
    <s v="(none)"/>
    <s v="(direct)"/>
    <n v="2.6273148148148202E-3"/>
    <n v="0"/>
    <n v="1"/>
    <s v="(entrance)"/>
    <m/>
    <m/>
    <m/>
    <m/>
    <n v="1"/>
    <n v="1"/>
    <n v="44929"/>
    <n v="1"/>
    <s v="(direct)"/>
  </r>
  <r>
    <s v="GA1.2.1468350066.1581603589"/>
    <s v="BMW-keyauto-krd.ru"/>
    <s v="BMW"/>
    <s v="Izhevsk"/>
    <s v="Udmurt Republic"/>
    <s v="Chrome"/>
    <s v="desktop"/>
    <x v="43"/>
    <n v="8"/>
    <s v="(not set)"/>
    <s v="(not set)"/>
    <s v="(none)"/>
    <s v="(direct)"/>
    <n v="2.3495370370370402E-3"/>
    <n v="0"/>
    <n v="1"/>
    <s v="/"/>
    <m/>
    <m/>
    <m/>
    <m/>
    <n v="0"/>
    <n v="0"/>
    <n v="0"/>
    <n v="0"/>
    <s v="(direct)"/>
  </r>
  <r>
    <s v="GA1.2.1286172401.1581570668"/>
    <s v="Mercedes-krasnodar.ru"/>
    <s v="Mercedes"/>
    <s v="Izhevsk"/>
    <s v="Udmurt Republic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392165980.1579450073"/>
    <s v="Mercedes-krasnodar.ru"/>
    <s v="Mercedes"/>
    <s v="Izhevsk"/>
    <s v="Udmurt Republic"/>
    <s v="Chrome"/>
    <s v="mobile"/>
    <x v="43"/>
    <n v="2"/>
    <s v="(not set)"/>
    <s v="(not provided)"/>
    <s v="organic"/>
    <s v="google"/>
    <n v="0"/>
    <n v="0"/>
    <n v="1"/>
    <s v="/models/e220/options/"/>
    <m/>
    <m/>
    <m/>
    <m/>
    <n v="1"/>
    <n v="1"/>
    <n v="13760"/>
    <n v="1"/>
    <s v="google"/>
  </r>
  <r>
    <s v="GA1.2.2095284159.1537524859"/>
    <s v="Mercedes-krasnodar.ru"/>
    <s v="Mercedes"/>
    <s v="Izhevsk"/>
    <s v="Udmurt Republic"/>
    <s v="YaBrowser"/>
    <s v="desktop"/>
    <x v="43"/>
    <n v="6"/>
    <n v="36451549"/>
    <s v="киа 2019"/>
    <s v="cpc"/>
    <s v="yandex"/>
    <n v="6.9999999999999999E-4"/>
    <s v="-"/>
    <n v="1"/>
    <s v="/special/purchase/?calltouch_tm=yd_c:36451549_gb:3435681394_ad:6081170080_ph:14000399286_st:search_pt:premium_p:3_s:none_dt:desktop_reg:35_ret:_apt:none&amp;yclid=553008047341210780"/>
    <m/>
    <m/>
    <m/>
    <m/>
    <n v="1"/>
    <n v="1"/>
    <s v="12 387 ₽"/>
    <n v="1"/>
    <s v="YANDEX"/>
  </r>
  <r>
    <s v="GA1.2.734926435.1581580403"/>
    <s v="Mercedes-krasnodar.ru"/>
    <s v="Mercedes"/>
    <s v="Izhevsk"/>
    <s v="Udmurt Republic"/>
    <s v="Chrome"/>
    <s v="mobile"/>
    <x v="43"/>
    <n v="2"/>
    <n v="36451549"/>
    <s v="киа купить"/>
    <s v="cpc"/>
    <s v="yandex"/>
    <s v="-"/>
    <s v="-"/>
    <n v="1"/>
    <s v="/special/purchase/?calltouch_tm=yd_c:36451549_gb:3435681394_ad:6081170080_ph:14000399289_st:search_pt:premium_p:3_s:none_dt:mobile_reg:225_ret:_apt:none&amp;yclid=551027484792219540"/>
    <m/>
    <m/>
    <m/>
    <m/>
    <n v="1"/>
    <n v="1"/>
    <s v="41 460 ₽"/>
    <n v="1"/>
    <s v="YANDEX"/>
  </r>
  <r>
    <s v="GA1.2.2131770646.1576255510"/>
    <s v="Mercedes-krasnodar.ru"/>
    <s v="Mercedes"/>
    <s v="Tomsk"/>
    <s v="Tomsk Oblast"/>
    <s v="Chrome"/>
    <s v="mobile"/>
    <x v="43"/>
    <n v="8"/>
    <s v="(not set)"/>
    <s v="(not set)"/>
    <s v="referral"/>
    <s v="Mercedes.ru"/>
    <n v="2.60416666666667E-3"/>
    <n v="0"/>
    <n v="1"/>
    <s v="/"/>
    <m/>
    <m/>
    <m/>
    <m/>
    <n v="0"/>
    <n v="0"/>
    <n v="0"/>
    <n v="0"/>
    <s v="Mercedes.ru"/>
  </r>
  <r>
    <s v="GA1.2.541648844.1578640448"/>
    <s v="Mercedes-krasnodar.ru"/>
    <s v="Mercedes"/>
    <s v="Tashkent"/>
    <s v="Tashkent Region"/>
    <s v="Chrome"/>
    <s v="mobile"/>
    <x v="43"/>
    <n v="2"/>
    <s v="(not set)"/>
    <s v="(not set)"/>
    <s v="(none)"/>
    <s v="(direct)"/>
    <n v="0"/>
    <n v="0"/>
    <n v="1"/>
    <s v="/special/purchase/gls/"/>
    <m/>
    <m/>
    <m/>
    <m/>
    <n v="1"/>
    <n v="1"/>
    <n v="23823"/>
    <n v="1"/>
    <s v="(direct)"/>
  </r>
  <r>
    <s v="GA1.2.666811779.1581613280"/>
    <s v="Mercedes-krasnodar.ru"/>
    <s v="Mercedes"/>
    <s v="Yekaterinburg"/>
    <s v="Sverdlovsk Oblast"/>
    <s v="Safari"/>
    <s v="mobile"/>
    <x v="43"/>
    <n v="10"/>
    <s v="(not set)"/>
    <s v="(not set)"/>
    <s v="referral"/>
    <s v="yandex.ru"/>
    <n v="1.52777777777778E-3"/>
    <n v="0"/>
    <n v="1"/>
    <s v="/"/>
    <m/>
    <m/>
    <m/>
    <m/>
    <n v="1"/>
    <n v="1"/>
    <n v="44723"/>
    <n v="1"/>
    <s v="yandex.ru"/>
  </r>
  <r>
    <s v="GA1.2.1511961697.1581600297"/>
    <s v="Mercedes-krasnodar.ru"/>
    <s v="Mercedes"/>
    <s v="Yekaterinburg"/>
    <s v="Sverdlovsk Oblast"/>
    <s v="Chrome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33099"/>
    <n v="1"/>
    <s v="google"/>
  </r>
  <r>
    <s v="GA1.2.1899210881.1581600524"/>
    <s v="BMW-keyauto-krd.ru"/>
    <s v="BMW"/>
    <s v="Yekaterinburg"/>
    <s v="Sverdlovsk Oblast"/>
    <s v="Chrome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11080"/>
    <n v="1"/>
    <s v="google"/>
  </r>
  <r>
    <s v="GA1.2.1386717421.1581591416"/>
    <s v="cars.BMW-keyauto-krd.ru"/>
    <s v="BMW"/>
    <s v="Stavropol"/>
    <s v="Stavropol Krai"/>
    <s v="Chrome"/>
    <s v="mobile"/>
    <x v="43"/>
    <n v="10"/>
    <s v="(not set)"/>
    <s v="(not set)"/>
    <s v="referral"/>
    <s v="BMW-keyauto-krd.ru"/>
    <n v="4.2824074074074102E-4"/>
    <n v="0"/>
    <n v="2"/>
    <s v="/new/BMW/x1?reversed=false&amp;onlyAutomatic=true&amp;colors=u1&amp;filterOrder=models;inStock;colors;onlyAutomatic&amp;inStock=true"/>
    <m/>
    <m/>
    <m/>
    <m/>
    <n v="1"/>
    <n v="0.5"/>
    <n v="29064"/>
    <n v="1"/>
    <s v="BMW-keyauto-krd.ru"/>
  </r>
  <r>
    <s v="GA1.2.424590792.1581616137"/>
    <s v="cars.BMW-keyauto-krd.ru"/>
    <s v="BMW"/>
    <s v="Nevinnomyssk"/>
    <s v="Stavropol Krai"/>
    <s v="Chrome"/>
    <s v="mobile"/>
    <x v="43"/>
    <n v="4"/>
    <s v="(not set)"/>
    <s v="(not set)"/>
    <s v="referral"/>
    <s v="BMW-keyauto-krd.ru"/>
    <n v="1.52777777777778E-3"/>
    <n v="0"/>
    <n v="2"/>
    <s v="/new/BMW/x1/n1319234"/>
    <m/>
    <m/>
    <m/>
    <m/>
    <n v="0"/>
    <n v="0"/>
    <n v="0"/>
    <n v="0"/>
    <s v="BMW-keyauto-krd.ru"/>
  </r>
  <r>
    <s v="GA1.2.1988446223.1581614839"/>
    <s v="Mercedes-krasnodar.ru"/>
    <s v="Mercedes"/>
    <s v="Stavropol"/>
    <s v="Stavropol Krai"/>
    <s v="Chrome"/>
    <s v="mobile"/>
    <x v="43"/>
    <n v="8"/>
    <s v="(not set)"/>
    <s v="(not set)"/>
    <s v="(none)"/>
    <s v="(direct)"/>
    <n v="2.4305555555555599E-3"/>
    <n v="0"/>
    <n v="1"/>
    <s v="/buy/cars/"/>
    <m/>
    <m/>
    <m/>
    <m/>
    <n v="1"/>
    <n v="1"/>
    <n v="24917"/>
    <n v="1"/>
    <s v="(direct)"/>
  </r>
  <r>
    <s v="GA1.2.1198604292.1581581843"/>
    <s v="Mercedes-krasnodar.ru"/>
    <s v="Mercedes"/>
    <s v="Stavropol"/>
    <s v="Stavropol Krai"/>
    <s v="Chrome"/>
    <s v="mobile"/>
    <x v="43"/>
    <n v="6"/>
    <s v="(not set)"/>
    <s v="(not set)"/>
    <s v="organic"/>
    <s v="yandex"/>
    <n v="2.31481481481481E-5"/>
    <n v="0"/>
    <n v="1"/>
    <s v="/special/purchase/?calltouch_tm=yd_c:36451549_gb:3435681394_ad:6081170080_ph:14000399284_st:search_pt:premium_p:1_s:none_dt:mobile_reg:36_ret:_apt:none&amp;yclid=551422781380393100"/>
    <m/>
    <m/>
    <m/>
    <m/>
    <n v="1"/>
    <n v="1"/>
    <n v="8390"/>
    <n v="1"/>
    <s v="YANDEX"/>
  </r>
  <r>
    <s v="GA1.2.1198604292.1581581843"/>
    <s v="Mercedes-krasnodar.ru"/>
    <s v="Mercedes"/>
    <s v="Stavropol"/>
    <s v="Stavropol Krai"/>
    <s v="Chrome"/>
    <s v="mobile"/>
    <x v="43"/>
    <n v="6"/>
    <s v="(not set)"/>
    <s v="(not set)"/>
    <s v="organic"/>
    <s v="yandex"/>
    <n v="2.31481481481481E-5"/>
    <n v="0"/>
    <n v="1"/>
    <s v="/special/purchase/gls/"/>
    <m/>
    <m/>
    <m/>
    <m/>
    <n v="1"/>
    <n v="1"/>
    <n v="13765"/>
    <n v="1"/>
    <s v="YANDEX"/>
  </r>
  <r>
    <s v="GA1.2.658479139.1572680330"/>
    <s v="Mercedes-krasnodar.ru"/>
    <s v="Mercedes"/>
    <s v="Stavropol"/>
    <s v="Stavropol Krai"/>
    <s v="Chrome"/>
    <s v="mobile"/>
    <x v="43"/>
    <n v="4"/>
    <s v="(not set)"/>
    <s v="(not set)"/>
    <s v="referral"/>
    <s v="yandex.ru"/>
    <n v="2.4305555555555601E-4"/>
    <n v="0"/>
    <n v="1"/>
    <s v="/models/gls/options/"/>
    <m/>
    <m/>
    <m/>
    <m/>
    <n v="1"/>
    <n v="1"/>
    <n v="10053"/>
    <n v="1"/>
    <s v="yandex.ru"/>
  </r>
  <r>
    <s v="GA1.2.377035995.1581571229"/>
    <s v="Mercedes-krasnodar.ru"/>
    <s v="Mercedes"/>
    <s v="Stavropol"/>
    <s v="Stavropol Krai"/>
    <s v="Chrome"/>
    <s v="mobile"/>
    <x v="43"/>
    <n v="10"/>
    <s v="(not set)"/>
    <s v="(not set)"/>
    <s v="(none)"/>
    <s v="(direct)"/>
    <n v="4.9074074074074098E-3"/>
    <n v="0"/>
    <n v="1"/>
    <s v="(entrance)"/>
    <m/>
    <m/>
    <m/>
    <m/>
    <n v="0"/>
    <n v="0"/>
    <n v="0"/>
    <n v="0"/>
    <s v="(direct)"/>
  </r>
  <r>
    <s v="GA1.2.59536715.1581610413"/>
    <s v="BMW-keyauto-krd.ru"/>
    <s v="BMW"/>
    <s v="Pyatigorsk"/>
    <s v="Stavropol Krai"/>
    <s v="YaBrowser"/>
    <s v="tablet"/>
    <x v="43"/>
    <n v="4"/>
    <s v="(not set)"/>
    <s v="(not set)"/>
    <s v="(none)"/>
    <s v="(direct)"/>
    <n v="1.7361111111111101E-4"/>
    <n v="0"/>
    <n v="1"/>
    <s v="/?keyauto_from=1"/>
    <m/>
    <m/>
    <m/>
    <m/>
    <n v="1"/>
    <n v="1"/>
    <n v="12716"/>
    <n v="1"/>
    <s v="(direct)"/>
  </r>
  <r>
    <s v="GA1.2.1952757217.1581509337"/>
    <s v="cars.BMW-keyauto-krd.ru"/>
    <s v="BMW"/>
    <s v="Stavropol"/>
    <s v="Stavropol Krai"/>
    <s v="YaBrowser"/>
    <s v="desktop"/>
    <x v="43"/>
    <n v="5"/>
    <s v="(not set)"/>
    <s v="(not set)"/>
    <s v="referral"/>
    <s v="BMW-keyauto-krd.ru"/>
    <n v="1.2731481481481499E-4"/>
    <n v="0"/>
    <n v="2"/>
    <s v="/"/>
    <m/>
    <m/>
    <m/>
    <m/>
    <n v="1"/>
    <n v="0.5"/>
    <n v="33356"/>
    <n v="1"/>
    <s v="BMW-keyauto-krd.ru"/>
  </r>
  <r>
    <s v="GA1.2.1386717421.1581591416"/>
    <s v="cars.BMW-keyauto-krd.ru"/>
    <s v="BMW"/>
    <s v="Stavropol"/>
    <s v="Stavropol Krai"/>
    <s v="Chrome"/>
    <s v="mobile"/>
    <x v="43"/>
    <n v="10"/>
    <s v="(not set)"/>
    <s v="(not set)"/>
    <s v="referral"/>
    <s v="BMW-keyauto-krd.ru"/>
    <n v="4.2824074074074102E-4"/>
    <n v="0"/>
    <n v="2"/>
    <s v="/"/>
    <m/>
    <m/>
    <m/>
    <m/>
    <n v="1"/>
    <n v="0.5"/>
    <n v="36250"/>
    <n v="1"/>
    <s v="BMW-keyauto-krd.ru"/>
  </r>
  <r>
    <s v="GA1.2.424590792.1581616137"/>
    <s v="cars.BMW-keyauto-krd.ru"/>
    <s v="BMW"/>
    <s v="Nevinnomyssk"/>
    <s v="Stavropol Krai"/>
    <s v="Chrome"/>
    <s v="mobile"/>
    <x v="43"/>
    <n v="4"/>
    <s v="(not set)"/>
    <s v="(not set)"/>
    <s v="referral"/>
    <s v="BMW-keyauto-krd.ru"/>
    <n v="1.52777777777778E-3"/>
    <n v="0"/>
    <n v="2"/>
    <s v="/"/>
    <m/>
    <m/>
    <m/>
    <m/>
    <n v="1"/>
    <n v="0.5"/>
    <n v="42274"/>
    <n v="1"/>
    <s v="BMW-keyauto-krd.ru"/>
  </r>
  <r>
    <s v="GA1.2.1952757217.1581509337"/>
    <s v="BMW-keyauto-krd.ru"/>
    <s v="BMW"/>
    <s v="Stavropol"/>
    <s v="Stavropol Krai"/>
    <s v="YaBrowser"/>
    <s v="desktop"/>
    <x v="43"/>
    <n v="13"/>
    <s v="(not set)"/>
    <s v="(not set)"/>
    <s v="referral"/>
    <s v="BMW.ru"/>
    <n v="7.0601851851851804E-4"/>
    <n v="0"/>
    <n v="1"/>
    <s v="/"/>
    <m/>
    <m/>
    <m/>
    <m/>
    <n v="1"/>
    <n v="1"/>
    <n v="11093"/>
    <n v="1"/>
    <s v="BMW.ru"/>
  </r>
  <r>
    <s v="GA1.2.467396417.1581613282"/>
    <s v="Mercedes-krasnodar.ru"/>
    <s v="Mercedes"/>
    <s v="Stavropol"/>
    <s v="Stavropol Krai"/>
    <s v="YaBrowser"/>
    <s v="desktop"/>
    <x v="43"/>
    <n v="6"/>
    <s v="(not set)"/>
    <s v="(not set)"/>
    <s v="referral"/>
    <s v="krasnodar.autovsalone.ru"/>
    <n v="1.4236111111111101E-3"/>
    <n v="0"/>
    <n v="1"/>
    <s v="/"/>
    <m/>
    <m/>
    <m/>
    <m/>
    <n v="1"/>
    <n v="1"/>
    <n v="31843"/>
    <n v="1"/>
    <s v="krasnodar.autovsalone.ru"/>
  </r>
  <r>
    <s v="GA1.2.1110751493.1574883959"/>
    <s v="cars.BMW-keyauto-krd.ru"/>
    <s v="BMW"/>
    <s v="Stavropol"/>
    <s v="Stavropol Krai"/>
    <s v="YaBrowser"/>
    <s v="mobile"/>
    <x v="43"/>
    <n v="2"/>
    <s v="(not set)"/>
    <s v="(not set)"/>
    <s v="referral"/>
    <s v="BMW-keyauto-krd.ru"/>
    <n v="3.2407407407407402E-3"/>
    <n v="0"/>
    <n v="1"/>
    <s v="/"/>
    <m/>
    <m/>
    <m/>
    <m/>
    <n v="0"/>
    <n v="0"/>
    <n v="0"/>
    <n v="0"/>
    <s v="BMW-keyauto-krd.ru"/>
  </r>
  <r>
    <s v="GA1.2.1652452112.1581619522"/>
    <s v="cars.Mercedes-krasnodar.ru"/>
    <s v="BMW"/>
    <s v="Pyatigorsk"/>
    <s v="Stavropol Krai"/>
    <s v="Chrome"/>
    <s v="desktop"/>
    <x v="43"/>
    <n v="6"/>
    <s v="(not set)"/>
    <s v="(not set)"/>
    <s v="organic"/>
    <s v="yandex"/>
    <n v="6.8634259259259299E-3"/>
    <n v="0"/>
    <n v="1"/>
    <s v="/"/>
    <m/>
    <m/>
    <m/>
    <m/>
    <n v="1"/>
    <n v="1"/>
    <n v="11945"/>
    <n v="1"/>
    <s v="YANDEX"/>
  </r>
  <r>
    <s v="GA1.2.617285886.1581616853"/>
    <s v="Mercedes-krasnodar.ru"/>
    <s v="Mercedes"/>
    <s v="Stavropol"/>
    <s v="Stavropol Krai"/>
    <s v="Chrome"/>
    <s v="desktop"/>
    <x v="43"/>
    <n v="23"/>
    <s v="(not set)"/>
    <s v="(not set)"/>
    <s v="organic"/>
    <s v="yandex"/>
    <n v="7.8587962962962995E-3"/>
    <n v="0"/>
    <n v="1"/>
    <s v="/"/>
    <m/>
    <m/>
    <m/>
    <m/>
    <n v="1"/>
    <n v="1"/>
    <n v="10671"/>
    <n v="1"/>
    <s v="YANDEX"/>
  </r>
  <r>
    <s v="GA1.2.295685590.1581617774"/>
    <s v="Mercedes-krasnodar.ru"/>
    <s v="Mercedes"/>
    <s v="Stavropol"/>
    <s v="Stavropol Krai"/>
    <s v="Chrome"/>
    <s v="mobile"/>
    <x v="43"/>
    <n v="24"/>
    <s v="(not set)"/>
    <s v="(not set)"/>
    <s v="organic"/>
    <s v="yandex"/>
    <n v="5.6134259259259297E-3"/>
    <n v="0"/>
    <n v="1"/>
    <s v="/"/>
    <m/>
    <m/>
    <m/>
    <m/>
    <n v="0"/>
    <n v="0"/>
    <n v="0"/>
    <n v="0"/>
    <s v="YANDEX"/>
  </r>
  <r>
    <s v="GA1.2.799299076.1581621660"/>
    <s v="Mercedes-krasnodar.ru"/>
    <s v="Mercedes"/>
    <s v="Stavropol"/>
    <s v="Stavropol Krai"/>
    <s v="Chrome"/>
    <s v="mobile"/>
    <x v="43"/>
    <n v="11"/>
    <s v="(not set)"/>
    <s v="(not set)"/>
    <s v="organic"/>
    <s v="yandex"/>
    <n v="1.57407407407407E-3"/>
    <n v="0"/>
    <n v="1"/>
    <s v="/"/>
    <m/>
    <m/>
    <m/>
    <m/>
    <n v="1"/>
    <n v="1"/>
    <n v="10934"/>
    <n v="1"/>
    <s v="YANDEX"/>
  </r>
  <r>
    <s v="GA1.2.1991699034.1581586183"/>
    <s v="cars.BMW-keyauto-krd.ru"/>
    <s v="BMW"/>
    <s v="Pyatigorsk"/>
    <s v="Stavropol Krai"/>
    <s v="Chrome"/>
    <s v="desktop"/>
    <x v="43"/>
    <n v="8"/>
    <s v="(not set)"/>
    <s v="(not set)"/>
    <s v="referral"/>
    <s v="BMW-keyauto-krd.ru"/>
    <n v="7.7777777777777802E-3"/>
    <n v="0"/>
    <n v="1"/>
    <s v="/"/>
    <m/>
    <m/>
    <m/>
    <m/>
    <n v="1"/>
    <n v="1"/>
    <n v="36755"/>
    <n v="1"/>
    <s v="BMW-keyauto-krd.ru"/>
  </r>
  <r>
    <s v="GA1.2.180279747.1580800408"/>
    <s v="BMW-keyauto-krd.ru"/>
    <s v="BMW"/>
    <s v="Stavropol"/>
    <s v="Stavropol Krai"/>
    <s v="Chrome"/>
    <s v="desktop"/>
    <x v="43"/>
    <n v="6"/>
    <s v="(not set)"/>
    <s v="(not set)"/>
    <s v="referral"/>
    <s v="BMW-keyauto-krd.ru"/>
    <n v="1.3275462962962999E-2"/>
    <n v="0"/>
    <n v="1"/>
    <s v="/"/>
    <m/>
    <m/>
    <m/>
    <m/>
    <n v="0"/>
    <n v="0"/>
    <n v="0"/>
    <n v="0"/>
    <s v="BMW-keyauto-krd.ru"/>
  </r>
  <r>
    <s v="GA1.2.1084764392.1581577446"/>
    <s v="cars.BMW-keyauto-krd.ru"/>
    <s v="BMW"/>
    <s v="Stavropol"/>
    <s v="Stavropol Krai"/>
    <s v="Chrome"/>
    <s v="mobile"/>
    <x v="43"/>
    <n v="2"/>
    <s v="(not set)"/>
    <s v="(not set)"/>
    <s v="referral"/>
    <s v="BMW-keyauto-krd.ru"/>
    <n v="7.4884259259259296E-3"/>
    <n v="0"/>
    <n v="1"/>
    <s v="/"/>
    <m/>
    <m/>
    <m/>
    <m/>
    <n v="0"/>
    <n v="0"/>
    <n v="0"/>
    <n v="0"/>
    <s v="BMW-keyauto-krd.ru"/>
  </r>
  <r>
    <s v="GA1.2.1017570366.1580840601"/>
    <s v="Mercedes-krasnodar.ru"/>
    <s v="Mercedes"/>
    <s v="Pyatigorsk"/>
    <s v="Stavropol Krai"/>
    <s v="YaBrowser"/>
    <s v="desktop"/>
    <x v="43"/>
    <n v="8"/>
    <s v="(not set)"/>
    <s v="(not set)"/>
    <s v="referral"/>
    <s v="yandex.ru"/>
    <n v="1.5625000000000001E-3"/>
    <n v="0"/>
    <n v="1"/>
    <s v="/"/>
    <m/>
    <m/>
    <m/>
    <m/>
    <n v="1"/>
    <n v="1"/>
    <n v="9583"/>
    <n v="1"/>
    <s v="yandex.ru"/>
  </r>
  <r>
    <s v="GA1.2.109311723.1580997566"/>
    <s v="cars.Mercedes-krasnodar.ru"/>
    <s v="BMW"/>
    <s v="Stavropol"/>
    <s v="Stavropol Krai"/>
    <s v="YaBrowser"/>
    <s v="desktop"/>
    <x v="43"/>
    <n v="24"/>
    <s v="(not set)"/>
    <s v="(not set)"/>
    <s v="referral"/>
    <s v="yandex.ru"/>
    <n v="7.9745370370370404E-3"/>
    <n v="0"/>
    <n v="1"/>
    <s v="/"/>
    <m/>
    <m/>
    <m/>
    <m/>
    <n v="0"/>
    <n v="0"/>
    <n v="0"/>
    <n v="0"/>
    <s v="yandex.ru"/>
  </r>
  <r>
    <s v="GA1.2.861254746.1577468720"/>
    <s v="Mercedes-krasnodar.ru"/>
    <s v="Mercedes"/>
    <s v="Stavropol"/>
    <s v="Stavropol Krai"/>
    <s v="Chrome"/>
    <s v="mobile"/>
    <x v="43"/>
    <n v="6"/>
    <s v="(not set)"/>
    <s v="(not set)"/>
    <s v="referral"/>
    <s v="yandex.ru"/>
    <n v="1.0879629629629601E-3"/>
    <n v="0"/>
    <n v="1"/>
    <s v="/"/>
    <m/>
    <m/>
    <m/>
    <m/>
    <n v="0"/>
    <n v="0"/>
    <n v="0"/>
    <n v="0"/>
    <s v="yandex.ru"/>
  </r>
  <r>
    <s v="GA1.2.1952757217.1581509337"/>
    <s v="BMW-keyauto-krd.ru"/>
    <s v="BMW"/>
    <s v="Stavropol"/>
    <s v="Stavropol Krai"/>
    <s v="YaBrowser"/>
    <s v="desktop"/>
    <x v="43"/>
    <n v="13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0301770.1581086126"/>
    <s v="Mercedes-krasnodar.ru"/>
    <s v="Mercedes"/>
    <s v="Nevinnomyssk"/>
    <s v="Stavropol Krai"/>
    <s v="Internet Explorer"/>
    <s v="desktop"/>
    <x v="43"/>
    <n v="4"/>
    <s v="(not set)"/>
    <s v="(not set)"/>
    <s v="organic"/>
    <s v="yandex"/>
    <n v="0"/>
    <n v="0"/>
    <n v="1"/>
    <s v="/models/cls/desc/"/>
    <m/>
    <m/>
    <m/>
    <m/>
    <n v="1"/>
    <n v="1"/>
    <n v="17234"/>
    <n v="1"/>
    <s v="YANDEX"/>
  </r>
  <r>
    <s v="GA1.2.180301770.1581086126"/>
    <s v="Mercedes-krasnodar.ru"/>
    <s v="Mercedes"/>
    <s v="Nevinnomyssk"/>
    <s v="Stavropol Krai"/>
    <s v="Internet Explorer"/>
    <s v="desktop"/>
    <x v="43"/>
    <n v="4"/>
    <s v="(not set)"/>
    <s v="(not set)"/>
    <s v="organic"/>
    <s v="yandex"/>
    <n v="0"/>
    <n v="0"/>
    <n v="1"/>
    <s v="/special/purchase/?calltouch_tm=yd_c:36451549_gb:3435681394_ad:6081170080_ph:14000399300_st:search_pt:premium_p:2_s:none_dt:desktop_reg:21623_ret:_apt:none&amp;yclid=551896167869352782"/>
    <m/>
    <m/>
    <m/>
    <m/>
    <n v="1"/>
    <n v="1"/>
    <n v="39565"/>
    <n v="1"/>
    <s v="YANDEX"/>
  </r>
  <r>
    <s v="GA1.2.1571313637.1575186487"/>
    <s v="cars.BMW-keyauto-krd.ru"/>
    <s v="BMW"/>
    <s v="Pyatigorsk"/>
    <s v="Stavropol Krai"/>
    <s v="Chrome"/>
    <s v="desktop"/>
    <x v="43"/>
    <n v="2"/>
    <s v="(not set)"/>
    <s v="(not set)"/>
    <s v="referral"/>
    <s v="BMW-keyauto-krd.ru"/>
    <n v="0"/>
    <n v="0"/>
    <n v="2"/>
    <s v="(entrance)"/>
    <m/>
    <m/>
    <m/>
    <m/>
    <n v="1"/>
    <n v="0.5"/>
    <n v="19101"/>
    <n v="1"/>
    <s v="BMW-keyauto-krd.ru"/>
  </r>
  <r>
    <s v="GA1.2.1550458985.1579029658"/>
    <s v="cars.BMW-keyauto-krd.ru"/>
    <s v="BMW"/>
    <s v="Stavropol"/>
    <s v="Stavropol Krai"/>
    <s v="Android Webview"/>
    <s v="mobile"/>
    <x v="43"/>
    <n v="2"/>
    <s v="(not set)"/>
    <s v="(not set)"/>
    <s v="referral"/>
    <s v="yandex.ru"/>
    <n v="0"/>
    <n v="0"/>
    <n v="1"/>
    <s v="(entrance)"/>
    <m/>
    <m/>
    <m/>
    <m/>
    <n v="1"/>
    <n v="1"/>
    <n v="41677"/>
    <n v="1"/>
    <s v="yandex.ru"/>
  </r>
  <r>
    <s v="GA1.2.755193458.1581018424"/>
    <s v="Mercedes-krasnodar.ru"/>
    <s v="Mercedes"/>
    <s v="Georgiyevsk"/>
    <s v="Stavropol Krai"/>
    <s v="YaBrowser"/>
    <s v="desktop"/>
    <x v="43"/>
    <n v="2"/>
    <s v="(not set)"/>
    <s v="(not set)"/>
    <s v="referral"/>
    <s v="yandex.ru"/>
    <n v="0"/>
    <n v="0"/>
    <n v="1"/>
    <s v="(entrance)"/>
    <m/>
    <m/>
    <m/>
    <m/>
    <n v="1"/>
    <n v="1"/>
    <n v="20454"/>
    <n v="1"/>
    <s v="yandex.ru"/>
  </r>
  <r>
    <s v="GA1.2.1571313637.1575186487"/>
    <s v="cars.BMW-keyauto-krd.ru"/>
    <s v="BMW"/>
    <s v="Pyatigorsk"/>
    <s v="Stavropol Krai"/>
    <s v="Chrome"/>
    <s v="desktop"/>
    <x v="43"/>
    <n v="2"/>
    <s v="(not set)"/>
    <s v="(not set)"/>
    <s v="referral"/>
    <s v="BMW-keyauto-krd.ru"/>
    <n v="0"/>
    <n v="0"/>
    <n v="2"/>
    <s v="/new/BMW/elantra?reversed=false&amp;filterOrder=models"/>
    <m/>
    <m/>
    <m/>
    <m/>
    <n v="0"/>
    <n v="0"/>
    <n v="0"/>
    <n v="0"/>
    <s v="BMW-keyauto-krd.ru"/>
  </r>
  <r>
    <s v="GA1.2.1441760971.1581600667"/>
    <s v="Mercedes-krasnodar.ru"/>
    <s v="Mercedes"/>
    <s v="Stavropol"/>
    <s v="Stavropol Krai"/>
    <s v="Chrome"/>
    <s v="mobile"/>
    <x v="43"/>
    <n v="2"/>
    <s v="(not set)"/>
    <s v="(not set)"/>
    <s v="organic"/>
    <s v="yandex"/>
    <n v="0"/>
    <n v="0"/>
    <n v="1"/>
    <s v="/models/cla_ps/options/"/>
    <m/>
    <m/>
    <m/>
    <m/>
    <n v="0"/>
    <n v="0"/>
    <n v="0"/>
    <n v="0"/>
    <s v="YANDEX"/>
  </r>
  <r>
    <s v="GA1.2.770090172.1581573830"/>
    <s v="Mercedes-krasnodar.ru"/>
    <s v="Mercedes"/>
    <s v="Pyatigorsk"/>
    <s v="Stavropol Krai"/>
    <s v="Chrome"/>
    <s v="mobile"/>
    <x v="43"/>
    <n v="2"/>
    <s v="(not set)"/>
    <s v="(not set)"/>
    <s v="organic"/>
    <s v="yandex"/>
    <n v="0"/>
    <n v="0"/>
    <n v="1"/>
    <s v="/models/cls/desc/"/>
    <m/>
    <m/>
    <m/>
    <m/>
    <n v="1"/>
    <n v="1"/>
    <n v="39340"/>
    <n v="1"/>
    <s v="YANDEX"/>
  </r>
  <r>
    <s v="GA1.2.770090172.1581573830"/>
    <s v="Mercedes-krasnodar.ru"/>
    <s v="Mercedes"/>
    <s v="Pyatigorsk"/>
    <s v="Stavropol Krai"/>
    <s v="Chrome"/>
    <s v="mobile"/>
    <x v="43"/>
    <n v="2"/>
    <s v="(not set)"/>
    <s v="(not set)"/>
    <s v="organic"/>
    <s v="yandex"/>
    <n v="0"/>
    <n v="0"/>
    <n v="1"/>
    <s v="/special/purchase/?calltouch_tm=yd_c:36451549_gb:3435681394_ad:6081170080_ph:14000399318_st:search_pt:premium_p:1_s:none_dt:mobile_reg:11069_ret:_apt:none&amp;yclid=549303560597691976"/>
    <m/>
    <m/>
    <m/>
    <m/>
    <n v="1"/>
    <n v="1"/>
    <n v="21743"/>
    <n v="1"/>
    <s v="YANDEX"/>
  </r>
  <r>
    <s v="GA1.2.770090172.1581573830"/>
    <s v="Mercedes-krasnodar.ru"/>
    <s v="Mercedes"/>
    <s v="Stavropol"/>
    <s v="Stavropol Krai"/>
    <s v="Chrome"/>
    <s v="mobile"/>
    <x v="43"/>
    <n v="2"/>
    <s v="(not set)"/>
    <s v="(not set)"/>
    <s v="organic"/>
    <s v="yandex"/>
    <n v="0"/>
    <n v="0"/>
    <n v="1"/>
    <s v="/models/cls/desc/"/>
    <m/>
    <m/>
    <m/>
    <m/>
    <n v="1"/>
    <n v="1"/>
    <n v="40491"/>
    <n v="1"/>
    <s v="YANDEX"/>
  </r>
  <r>
    <s v="GA1.2.770090172.1581573830"/>
    <s v="Mercedes-krasnodar.ru"/>
    <s v="Mercedes"/>
    <s v="Stavropol"/>
    <s v="Stavropol Krai"/>
    <s v="Chrome"/>
    <s v="mobile"/>
    <x v="43"/>
    <n v="2"/>
    <s v="(not set)"/>
    <s v="(not set)"/>
    <s v="organic"/>
    <s v="yandex"/>
    <n v="0"/>
    <n v="0"/>
    <n v="1"/>
    <s v="/special/purchase/?calltouch_tm=yd_c:36451549_gb:3435681394_ad:6081170080_ph:14000399318_st:search_pt:premium_p:1_s:none_dt:mobile_reg:11069_ret:_apt:none&amp;yclid=549303560597691976"/>
    <m/>
    <m/>
    <m/>
    <m/>
    <n v="0"/>
    <n v="0"/>
    <n v="0"/>
    <n v="0"/>
    <s v="YANDEX"/>
  </r>
  <r>
    <s v="GA1.2.1323112975.1581615265"/>
    <s v="Mercedes-krasnodar.ru"/>
    <s v="Mercedes"/>
    <s v="Svetlograd"/>
    <s v="Stavropol Krai"/>
    <s v="Chrome"/>
    <s v="desktop"/>
    <x v="43"/>
    <n v="2"/>
    <s v="(not set)"/>
    <s v="(not set)"/>
    <s v="referral"/>
    <s v="yandex.ru"/>
    <n v="0"/>
    <n v="0"/>
    <n v="1"/>
    <s v="/buy/calc/"/>
    <m/>
    <m/>
    <m/>
    <m/>
    <n v="1"/>
    <n v="1"/>
    <n v="41299"/>
    <n v="1"/>
    <s v="yandex.ru"/>
  </r>
  <r>
    <s v="GA1.2.1765049434.1581613332"/>
    <s v="Mercedes-krasnodar.ru"/>
    <s v="Mercedes"/>
    <s v="Stavropol"/>
    <s v="Stavropol Krai"/>
    <s v="Chrome"/>
    <s v="tablet"/>
    <x v="43"/>
    <n v="2"/>
    <s v="(not set)"/>
    <s v="(not set)"/>
    <s v="(none)"/>
    <s v="(direct)"/>
    <n v="0"/>
    <n v="0"/>
    <n v="1"/>
    <s v="/models/gls/options/"/>
    <m/>
    <m/>
    <m/>
    <m/>
    <n v="1"/>
    <n v="1"/>
    <n v="15220"/>
    <n v="1"/>
    <s v="(direct)"/>
  </r>
  <r>
    <s v="GA1.2.1974371235.1581621125"/>
    <s v="BMW-keyauto-krd.ru"/>
    <s v="BMW"/>
    <s v="Stavropol"/>
    <s v="Stavropol Krai"/>
    <s v="Chrome"/>
    <s v="mobile"/>
    <x v="43"/>
    <n v="2"/>
    <s v="(not set)"/>
    <s v="(not set)"/>
    <s v="(none)"/>
    <s v="(direct)"/>
    <n v="0"/>
    <n v="0"/>
    <n v="1"/>
    <s v="/models/x1/"/>
    <m/>
    <m/>
    <m/>
    <m/>
    <n v="1"/>
    <n v="1"/>
    <n v="39661"/>
    <n v="1"/>
    <s v="(direct)"/>
  </r>
  <r>
    <s v="GA1.2.376935735.1581590728"/>
    <s v="BMW-keyauto-krd.ru"/>
    <s v="BMW"/>
    <s v="Stavropol"/>
    <s v="Stavropol Krai"/>
    <s v="YaBrowser"/>
    <s v="desktop"/>
    <x v="43"/>
    <n v="2"/>
    <s v="(not set)"/>
    <s v="(not set)"/>
    <s v="(none)"/>
    <s v="(direct)"/>
    <n v="0"/>
    <n v="0"/>
    <n v="1"/>
    <s v="/"/>
    <m/>
    <m/>
    <m/>
    <m/>
    <n v="1"/>
    <n v="1"/>
    <n v="17385"/>
    <n v="1"/>
    <s v="(direct)"/>
  </r>
  <r>
    <s v="GA1.2.1110751493.1574883959"/>
    <s v="BMW-keyauto-krd.ru"/>
    <s v="BMW"/>
    <s v="Stavropol"/>
    <s v="Stavropol Krai"/>
    <s v="YaBrowser"/>
    <s v="mobile"/>
    <x v="43"/>
    <n v="2"/>
    <s v="(not set)"/>
    <s v="(not set)"/>
    <s v="referral"/>
    <s v="yandex.ru"/>
    <n v="0"/>
    <n v="0"/>
    <n v="1"/>
    <s v="/"/>
    <m/>
    <m/>
    <m/>
    <m/>
    <n v="1"/>
    <n v="1"/>
    <n v="15344"/>
    <n v="1"/>
    <s v="yandex.ru"/>
  </r>
  <r>
    <s v="GA1.2.1191196964.1581606900"/>
    <s v="BMW-keyauto-krd.ru"/>
    <s v="BMW"/>
    <s v="Stavropol"/>
    <s v="Stavropol Krai"/>
    <s v="Chrome"/>
    <s v="mobile"/>
    <x v="4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938211873.1579161206"/>
    <s v="cars.BMW-keyauto-krd.ru"/>
    <s v="BMW"/>
    <s v="Pyatigorsk"/>
    <s v="Stavropol Krai"/>
    <s v="Chrome"/>
    <s v="mobile"/>
    <x v="4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76935735.1581590728"/>
    <s v="cars.BMW-keyauto-krd.ru"/>
    <s v="BMW"/>
    <s v="Stavropol"/>
    <s v="Stavropol Krai"/>
    <s v="YaBrowser"/>
    <s v="desktop"/>
    <x v="4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28255992.1581617664"/>
    <s v="BMW-keyauto-krd.ru"/>
    <s v="BMW"/>
    <s v="Stavropol"/>
    <s v="Stavropol Krai"/>
    <s v="Safari"/>
    <s v="mobile"/>
    <x v="43"/>
    <n v="2"/>
    <s v="(not set)"/>
    <s v="(not set)"/>
    <s v="(none)"/>
    <s v="(direct)"/>
    <n v="0"/>
    <n v="0"/>
    <n v="1"/>
    <s v="/?keyauto_from=1"/>
    <m/>
    <m/>
    <m/>
    <m/>
    <n v="1"/>
    <n v="1"/>
    <n v="18480"/>
    <n v="1"/>
    <s v="(direct)"/>
  </r>
  <r>
    <s v="GA1.2.449144282.1581577071"/>
    <s v="BMW-keyauto-krd.ru"/>
    <s v="BMW"/>
    <s v="Stavropol"/>
    <s v="Stavropol Krai"/>
    <s v="Chrome"/>
    <s v="mobile"/>
    <x v="43"/>
    <n v="2"/>
    <s v="(not set)"/>
    <s v="(not set)"/>
    <s v="(none)"/>
    <s v="(direct)"/>
    <n v="0"/>
    <n v="0"/>
    <n v="1"/>
    <s v="/?keyauto_from=1"/>
    <m/>
    <m/>
    <m/>
    <m/>
    <n v="1"/>
    <n v="1"/>
    <n v="32982"/>
    <n v="1"/>
    <s v="(direct)"/>
  </r>
  <r>
    <s v="GA1.2.84743148.1581573437"/>
    <s v="Mercedes-krasnodar.ru"/>
    <s v="Mercedes"/>
    <s v="Stavropol"/>
    <s v="Stavropol Krai"/>
    <s v="Chrome"/>
    <s v="mobile"/>
    <x v="43"/>
    <n v="8"/>
    <s v="(not set)"/>
    <s v="(not provided)"/>
    <s v="organic"/>
    <s v="google"/>
    <n v="1.21527777777778E-3"/>
    <n v="0"/>
    <n v="2"/>
    <s v="/models/gls/options/"/>
    <m/>
    <m/>
    <m/>
    <m/>
    <n v="0"/>
    <n v="0"/>
    <n v="0"/>
    <n v="0"/>
    <s v="google"/>
  </r>
  <r>
    <s v="GA1.2.128651088.1581598559"/>
    <s v="BMW-keyauto-krd.ru"/>
    <s v="BMW"/>
    <s v="Georgiyevsk"/>
    <s v="Stavropol Krai"/>
    <s v="Chrome"/>
    <s v="mobile"/>
    <x v="43"/>
    <n v="4"/>
    <s v="(not set)"/>
    <s v="(not provided)"/>
    <s v="organic"/>
    <s v="google"/>
    <n v="9.4907407407407397E-4"/>
    <n v="0"/>
    <n v="1"/>
    <s v="/?keyauto_from=1"/>
    <m/>
    <m/>
    <m/>
    <m/>
    <n v="1"/>
    <n v="1"/>
    <n v="8697"/>
    <n v="1"/>
    <s v="google"/>
  </r>
  <r>
    <s v="GA1.2.1365732906.1581427710"/>
    <s v="BMW-keyauto-krd.ru"/>
    <s v="BMW"/>
    <s v="Stavropol"/>
    <s v="Stavropol Krai"/>
    <s v="Safari"/>
    <s v="mobile"/>
    <x v="43"/>
    <n v="8"/>
    <s v="(not set)"/>
    <s v="(not provided)"/>
    <s v="organic"/>
    <s v="google"/>
    <n v="9.2592592592592605E-3"/>
    <n v="0"/>
    <n v="2"/>
    <s v="/?keyauto_from=1"/>
    <m/>
    <m/>
    <m/>
    <m/>
    <n v="0"/>
    <n v="0"/>
    <n v="0"/>
    <n v="0"/>
    <s v="google"/>
  </r>
  <r>
    <s v="GA1.2.1982994410.1581569164"/>
    <s v="BMW-keyauto-krd.ru"/>
    <s v="BMW"/>
    <s v="Stavropol"/>
    <s v="Stavropol Krai"/>
    <s v="Safari"/>
    <s v="mobile"/>
    <x v="43"/>
    <n v="4"/>
    <s v="(not set)"/>
    <s v="(not provided)"/>
    <s v="organic"/>
    <s v="google"/>
    <n v="2.31481481481481E-4"/>
    <n v="0"/>
    <n v="1"/>
    <s v="/?keyauto_from=1"/>
    <m/>
    <m/>
    <m/>
    <m/>
    <n v="1"/>
    <n v="1"/>
    <n v="11086"/>
    <n v="1"/>
    <s v="google"/>
  </r>
  <r>
    <s v="GA1.2.2113212699.1581581750"/>
    <s v="BMW-keyauto-krd.ru"/>
    <s v="BMW"/>
    <s v="Stavropol"/>
    <s v="Stavropol Krai"/>
    <s v="Safari"/>
    <s v="mobile"/>
    <x v="43"/>
    <n v="12"/>
    <s v="(not set)"/>
    <s v="(not provided)"/>
    <s v="organic"/>
    <s v="google"/>
    <n v="2.7835648148148099E-3"/>
    <n v="0"/>
    <n v="2"/>
    <s v="/?keyauto_from=1"/>
    <m/>
    <m/>
    <m/>
    <m/>
    <n v="0"/>
    <n v="0"/>
    <n v="0"/>
    <n v="0"/>
    <s v="google"/>
  </r>
  <r>
    <s v="GA1.2.1084764392.1581577446"/>
    <s v="BMW-keyauto-krd.ru"/>
    <s v="BMW"/>
    <s v="Stavropol"/>
    <s v="Stavropol Krai"/>
    <s v="Chrome"/>
    <s v="mobile"/>
    <x v="43"/>
    <n v="24"/>
    <s v="(not set)"/>
    <s v="(not provided)"/>
    <s v="organic"/>
    <s v="google"/>
    <n v="1.85185185185185E-3"/>
    <n v="0"/>
    <n v="3"/>
    <s v="/?keyauto_from=1"/>
    <m/>
    <m/>
    <m/>
    <m/>
    <n v="1"/>
    <n v="0.33333333333333331"/>
    <n v="12642"/>
    <n v="1"/>
    <s v="google"/>
  </r>
  <r>
    <s v="GA1.2.1991699034.1581586183"/>
    <s v="BMW-keyauto-krd.ru"/>
    <s v="BMW"/>
    <s v="Pyatigorsk"/>
    <s v="Stavropol Krai"/>
    <s v="Chrome"/>
    <s v="desktop"/>
    <x v="4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386717421.1581591416"/>
    <s v="BMW-keyauto-krd.ru"/>
    <s v="BMW"/>
    <s v="Stavropol"/>
    <s v="Stavropol Krai"/>
    <s v="Chrome"/>
    <s v="mobile"/>
    <x v="4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807785551.1581549607"/>
    <s v="Mercedes-krasnodar.ru"/>
    <s v="Mercedes"/>
    <s v="Pyatigorsk"/>
    <s v="Stavropol Krai"/>
    <s v="Chrome"/>
    <s v="mobile"/>
    <x v="4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798087080.1573573651"/>
    <s v="BMW-keyauto-krd.ru"/>
    <s v="BMW"/>
    <s v="Pyatigorsk"/>
    <s v="Stavropol Krai"/>
    <s v="Chrome"/>
    <s v="mobile"/>
    <x v="4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938211873.1579161206"/>
    <s v="BMW-keyauto-krd.ru"/>
    <s v="BMW"/>
    <s v="Pyatigorsk"/>
    <s v="Stavropol Krai"/>
    <s v="Chrome"/>
    <s v="mobile"/>
    <x v="43"/>
    <n v="2"/>
    <s v="(not set)"/>
    <s v="(not provided)"/>
    <s v="organic"/>
    <s v="google"/>
    <n v="0"/>
    <n v="0"/>
    <n v="1"/>
    <s v="/?keyauto_from=1"/>
    <m/>
    <m/>
    <m/>
    <m/>
    <n v="1"/>
    <n v="1"/>
    <n v="29993"/>
    <n v="1"/>
    <s v="google"/>
  </r>
  <r>
    <s v="GA1.2.1517835110.1581576801"/>
    <s v="BMW-keyauto-krd.ru"/>
    <s v="BMW"/>
    <s v="Stavropol"/>
    <s v="Stavropol Krai"/>
    <s v="Chrome"/>
    <s v="desktop"/>
    <x v="43"/>
    <n v="2"/>
    <s v="(not set)"/>
    <s v="(not provided)"/>
    <s v="organic"/>
    <s v="google"/>
    <n v="0"/>
    <n v="0"/>
    <n v="1"/>
    <s v="/?keyauto_from=1"/>
    <m/>
    <m/>
    <m/>
    <m/>
    <n v="1"/>
    <n v="1"/>
    <n v="16898"/>
    <n v="1"/>
    <s v="google"/>
  </r>
  <r>
    <s v="GA1.2.391152015.1581615471"/>
    <s v="Mercedes-krasnodar.ru"/>
    <s v="Mercedes"/>
    <s v="Stavropol"/>
    <s v="Stavropol Krai"/>
    <s v="Safari"/>
    <s v="mobile"/>
    <x v="43"/>
    <n v="6"/>
    <s v="(not set)"/>
    <s v="(not provided)"/>
    <s v="organic"/>
    <s v="google"/>
    <n v="4.8148148148148204E-3"/>
    <n v="0"/>
    <n v="1"/>
    <s v="/"/>
    <m/>
    <m/>
    <m/>
    <m/>
    <n v="0"/>
    <n v="0"/>
    <n v="0"/>
    <n v="0"/>
    <s v="google"/>
  </r>
  <r>
    <s v="GA1.2.833454280.1581591306"/>
    <s v="BMW-keyauto-krd.ru"/>
    <s v="BMW"/>
    <s v="Stavropol"/>
    <s v="Stavropol Krai"/>
    <s v="Safari"/>
    <s v="mobile"/>
    <x v="43"/>
    <n v="4"/>
    <s v="(not set)"/>
    <s v="(not provided)"/>
    <s v="organic"/>
    <s v="google"/>
    <n v="5.5555555555555599E-4"/>
    <n v="0"/>
    <n v="1"/>
    <s v="/"/>
    <m/>
    <m/>
    <m/>
    <m/>
    <n v="1"/>
    <n v="1"/>
    <n v="15522"/>
    <n v="1"/>
    <s v="google"/>
  </r>
  <r>
    <s v="GA1.2.666101089.1581602888"/>
    <s v="Mercedes-krasnodar.ru"/>
    <s v="Mercedes"/>
    <s v="Stavropol"/>
    <s v="Stavropol Krai"/>
    <s v="Safari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84764392.1581577446"/>
    <s v="BMW-keyauto-krd.ru"/>
    <s v="BMW"/>
    <s v="Stavropol"/>
    <s v="Stavropol Krai"/>
    <s v="Chrome"/>
    <s v="mobile"/>
    <x v="43"/>
    <n v="24"/>
    <s v="(not set)"/>
    <s v="(not provided)"/>
    <s v="organic"/>
    <s v="google"/>
    <n v="1.85185185185185E-3"/>
    <n v="0"/>
    <n v="3"/>
    <s v="/"/>
    <m/>
    <m/>
    <m/>
    <m/>
    <n v="0"/>
    <n v="0"/>
    <n v="0"/>
    <n v="0"/>
    <s v="google"/>
  </r>
  <r>
    <s v="GA1.2.424590792.1581616137"/>
    <s v="BMW-keyauto-krd.ru"/>
    <s v="BMW"/>
    <s v="Nevinnomyssk"/>
    <s v="Stavropol Krai"/>
    <s v="Chrome"/>
    <s v="mobile"/>
    <x v="43"/>
    <n v="12"/>
    <s v="(not set)"/>
    <s v="(not provided)"/>
    <s v="organic"/>
    <s v="google"/>
    <n v="1.6724537037037001E-3"/>
    <n v="0"/>
    <n v="2"/>
    <s v="/"/>
    <m/>
    <m/>
    <m/>
    <m/>
    <n v="0"/>
    <n v="0"/>
    <n v="0"/>
    <n v="0"/>
    <s v="google"/>
  </r>
  <r>
    <s v="GA1.2.744086066.1581608528"/>
    <s v="Mercedes-krasnodar.ru"/>
    <s v="Mercedes"/>
    <s v="Stavropol"/>
    <s v="Stavropol Krai"/>
    <s v="Chrome"/>
    <s v="mobile"/>
    <x v="43"/>
    <n v="6"/>
    <s v="(not set)"/>
    <s v="(not provided)"/>
    <s v="organic"/>
    <s v="google"/>
    <n v="7.5231481481481503E-4"/>
    <n v="0"/>
    <n v="1"/>
    <s v="/"/>
    <m/>
    <m/>
    <m/>
    <m/>
    <n v="0"/>
    <n v="0"/>
    <n v="0"/>
    <n v="0"/>
    <s v="google"/>
  </r>
  <r>
    <s v="GA1.2.1448572448.1581091518"/>
    <s v="BMW-keyauto-krd.ru"/>
    <s v="BMW"/>
    <s v="Stavropol"/>
    <s v="Stavropol Krai"/>
    <s v="Chrome"/>
    <s v="mobile"/>
    <x v="43"/>
    <n v="4"/>
    <s v="(not set)"/>
    <s v="(not provided)"/>
    <s v="organic"/>
    <s v="google"/>
    <n v="4.1666666666666702E-4"/>
    <n v="0"/>
    <n v="1"/>
    <s v="/"/>
    <m/>
    <m/>
    <m/>
    <m/>
    <n v="1"/>
    <n v="1"/>
    <n v="32750"/>
    <n v="1"/>
    <s v="google"/>
  </r>
  <r>
    <s v="GA1.2.1101642265.1581627195"/>
    <s v="BMW-keyauto-krd.ru"/>
    <s v="BMW"/>
    <s v="Stavropol"/>
    <s v="Stavropol Krai"/>
    <s v="Chrome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68030390.1581586660"/>
    <s v="BMW-keyauto-krd.ru"/>
    <s v="BMW"/>
    <s v="Stavropol"/>
    <s v="Stavropol Krai"/>
    <s v="Chrome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21135"/>
    <n v="1"/>
    <s v="google"/>
  </r>
  <r>
    <s v="GA1.2.975731380.1571817500"/>
    <s v="BMW-keyauto-krd.ru"/>
    <s v="BMW"/>
    <s v="Stavropol"/>
    <s v="Stavropol Krai"/>
    <s v="Chrome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68269971.1581618781"/>
    <s v="BMW-keyauto-krd.ru"/>
    <s v="BMW"/>
    <s v="Nevinnomyssk"/>
    <s v="Stavropol Krai"/>
    <s v="Chrome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9489"/>
    <n v="1"/>
    <s v="google"/>
  </r>
  <r>
    <s v="GA1.2.808028441.1581595497"/>
    <s v="Mercedes-krasnodar.ru"/>
    <s v="Mercedes"/>
    <s v="Mineralnye Vody"/>
    <s v="Stavropol Krai"/>
    <s v="Chrome"/>
    <s v="desktop"/>
    <x v="43"/>
    <n v="2"/>
    <s v="(not set)"/>
    <s v="(not provided)"/>
    <s v="organic"/>
    <s v="google"/>
    <n v="0"/>
    <n v="0"/>
    <n v="1"/>
    <s v="/"/>
    <m/>
    <m/>
    <m/>
    <m/>
    <n v="1"/>
    <n v="1"/>
    <n v="29557"/>
    <n v="1"/>
    <s v="google"/>
  </r>
  <r>
    <s v="GA1.2.864772826.1575992459"/>
    <s v="Mercedes-krasnodar.ru"/>
    <s v="Mercedes"/>
    <s v="Stavropol"/>
    <s v="Stavropol Krai"/>
    <s v="Chrome"/>
    <s v="mobile"/>
    <x v="43"/>
    <n v="6"/>
    <n v="36451549"/>
    <s v="киа дилер"/>
    <s v="cpc"/>
    <s v="yandex"/>
    <n v="4.0000000000000001E-3"/>
    <s v="-"/>
    <n v="1"/>
    <s v="/special/purchase/?calltouch_tm=yd_c:36451549_gb:3435681394_ad:6081170080_ph:14000399276_st:search_pt:premium_p:2_s:none_dt:mobile_reg:36_ret:_apt:none&amp;yclid=551504885863972620"/>
    <m/>
    <m/>
    <m/>
    <m/>
    <n v="0"/>
    <n v="0"/>
    <s v="0 ₽"/>
    <n v="0"/>
    <s v="YANDEX"/>
  </r>
  <r>
    <s v="GA1.2.180301770.1581086126"/>
    <s v="Mercedes-krasnodar.ru"/>
    <s v="Mercedes"/>
    <s v="Nevinnomyssk"/>
    <s v="Stavropol Krai"/>
    <s v="Internet Explorer"/>
    <s v="desktop"/>
    <x v="43"/>
    <n v="4"/>
    <n v="36451549"/>
    <s v="киа краснодар"/>
    <s v="cpc"/>
    <s v="yandex"/>
    <n v="4.0000000000000002E-4"/>
    <s v="-"/>
    <n v="1"/>
    <s v="/models/cls/desc/"/>
    <m/>
    <m/>
    <m/>
    <m/>
    <n v="0"/>
    <n v="0"/>
    <s v="0 ₽"/>
    <n v="0"/>
    <s v="YANDEX"/>
  </r>
  <r>
    <s v="GA1.2.180301770.1581086126"/>
    <s v="Mercedes-krasnodar.ru"/>
    <s v="Mercedes"/>
    <s v="Nevinnomyssk"/>
    <s v="Stavropol Krai"/>
    <s v="Internet Explorer"/>
    <s v="desktop"/>
    <x v="43"/>
    <n v="4"/>
    <n v="36451549"/>
    <s v="киа краснодар"/>
    <s v="cpc"/>
    <s v="yandex"/>
    <n v="4.0000000000000002E-4"/>
    <s v="-"/>
    <n v="1"/>
    <s v="/special/purchase/?calltouch_tm=yd_c:36451549_gb:3435681394_ad:6081170080_ph:14000399300_st:search_pt:premium_p:2_s:none_dt:desktop_reg:21623_ret:_apt:none&amp;yclid=551896167869352782"/>
    <m/>
    <m/>
    <m/>
    <m/>
    <n v="1"/>
    <n v="1"/>
    <s v="31 904 ₽"/>
    <n v="1"/>
    <s v="YANDEX"/>
  </r>
  <r>
    <s v="GA1.2.1198604292.1581581843"/>
    <s v="Mercedes-krasnodar.ru"/>
    <s v="Mercedes"/>
    <s v="Stavropol"/>
    <s v="Stavropol Krai"/>
    <s v="Chrome"/>
    <s v="mobile"/>
    <x v="43"/>
    <n v="6"/>
    <n v="36451549"/>
    <s v="киа автосалон"/>
    <s v="cpc"/>
    <s v="yandex"/>
    <s v="-"/>
    <s v="-"/>
    <n v="2"/>
    <s v="/special/purchase/?calltouch_tm=yd_c:36451549_gb:3435681394_ad:6081170080_ph:14000399284_st:search_pt:premium_p:1_s:none_dt:mobile_reg:36_ret:_apt:none&amp;yclid=551422781380393100"/>
    <m/>
    <m/>
    <m/>
    <m/>
    <n v="0"/>
    <n v="0"/>
    <s v="0 ₽"/>
    <n v="0"/>
    <s v="YANDEX"/>
  </r>
  <r>
    <s v="GA1.2.1198604292.1581581843"/>
    <s v="Mercedes-krasnodar.ru"/>
    <s v="Mercedes"/>
    <s v="Stavropol"/>
    <s v="Stavropol Krai"/>
    <s v="Chrome"/>
    <s v="mobile"/>
    <x v="43"/>
    <n v="6"/>
    <n v="36451549"/>
    <s v="киа автосалон"/>
    <s v="cpc"/>
    <s v="yandex"/>
    <s v="-"/>
    <s v="-"/>
    <n v="2"/>
    <s v="/special/purchase/gls/"/>
    <m/>
    <m/>
    <m/>
    <m/>
    <n v="1"/>
    <n v="0.5"/>
    <s v="33 679 ₽"/>
    <n v="1"/>
    <s v="YANDEX"/>
  </r>
  <r>
    <s v="GA1.2.1346626036.1581586800"/>
    <s v="Mercedes-krasnodar.ru"/>
    <s v="Mercedes"/>
    <s v="Pyatigorsk"/>
    <s v="Stavropol Krai"/>
    <s v="Chrome"/>
    <s v="desktop"/>
    <x v="43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desktop_reg:11067_ret:_apt:none&amp;yclid=552703499820105484"/>
    <m/>
    <m/>
    <m/>
    <m/>
    <n v="0"/>
    <n v="0"/>
    <s v="0 ₽"/>
    <n v="0"/>
    <s v="YANDEX"/>
  </r>
  <r>
    <s v="GA1.2.770090172.1581573830"/>
    <s v="Mercedes-krasnodar.ru"/>
    <s v="Mercedes"/>
    <s v="Pyatigorsk"/>
    <s v="Stavropol Krai"/>
    <s v="Chrome"/>
    <s v="mobile"/>
    <x v="43"/>
    <n v="2"/>
    <n v="36451549"/>
    <s v="Mercedes цена"/>
    <s v="cpc"/>
    <s v="yandex"/>
    <s v="-"/>
    <s v="-"/>
    <n v="1"/>
    <s v="/models/cls/desc/"/>
    <m/>
    <m/>
    <m/>
    <m/>
    <n v="0"/>
    <n v="0"/>
    <s v="0 ₽"/>
    <n v="0"/>
    <s v="YANDEX"/>
  </r>
  <r>
    <s v="GA1.2.770090172.1581573830"/>
    <s v="Mercedes-krasnodar.ru"/>
    <s v="Mercedes"/>
    <s v="Pyatigorsk"/>
    <s v="Stavropol Krai"/>
    <s v="Chrome"/>
    <s v="mobile"/>
    <x v="43"/>
    <n v="2"/>
    <n v="36451549"/>
    <s v="Mercedes цена"/>
    <s v="cpc"/>
    <s v="yandex"/>
    <s v="-"/>
    <s v="-"/>
    <n v="1"/>
    <s v="/special/purchase/?calltouch_tm=yd_c:36451549_gb:3435681394_ad:6081170080_ph:14000399318_st:search_pt:premium_p:1_s:none_dt:mobile_reg:11069_ret:_apt:none&amp;yclid=549303560597691976"/>
    <m/>
    <m/>
    <m/>
    <m/>
    <n v="0"/>
    <n v="0"/>
    <s v="0 ₽"/>
    <n v="0"/>
    <s v="YANDEX"/>
  </r>
  <r>
    <s v="GA1.2.770090172.1581573830"/>
    <s v="Mercedes-krasnodar.ru"/>
    <s v="Mercedes"/>
    <s v="Stavropol"/>
    <s v="Stavropol Krai"/>
    <s v="Chrome"/>
    <s v="mobile"/>
    <x v="43"/>
    <n v="2"/>
    <n v="36451549"/>
    <s v="Mercedes цена"/>
    <s v="cpc"/>
    <s v="yandex"/>
    <s v="-"/>
    <s v="-"/>
    <n v="1"/>
    <s v="/models/cls/desc/"/>
    <m/>
    <m/>
    <m/>
    <m/>
    <n v="1"/>
    <n v="1"/>
    <s v="19 038 ₽"/>
    <n v="1"/>
    <s v="YANDEX"/>
  </r>
  <r>
    <s v="GA1.2.770090172.1581573830"/>
    <s v="Mercedes-krasnodar.ru"/>
    <s v="Mercedes"/>
    <s v="Stavropol"/>
    <s v="Stavropol Krai"/>
    <s v="Chrome"/>
    <s v="mobile"/>
    <x v="43"/>
    <n v="2"/>
    <n v="36451549"/>
    <s v="Mercedes цена"/>
    <s v="cpc"/>
    <s v="yandex"/>
    <s v="-"/>
    <s v="-"/>
    <n v="1"/>
    <s v="/special/purchase/?calltouch_tm=yd_c:36451549_gb:3435681394_ad:6081170080_ph:14000399318_st:search_pt:premium_p:1_s:none_dt:mobile_reg:11069_ret:_apt:none&amp;yclid=549303560597691976"/>
    <m/>
    <m/>
    <m/>
    <m/>
    <n v="0"/>
    <n v="0"/>
    <s v="0 ₽"/>
    <n v="0"/>
    <s v="YANDEX"/>
  </r>
  <r>
    <s v="GA1.2.1565506711.1581623343"/>
    <s v="Mercedes-krasnodar.ru"/>
    <s v="Mercedes"/>
    <s v="Be'er Sheva"/>
    <s v="South District"/>
    <s v="MRCHROME"/>
    <s v="desktop"/>
    <x v="43"/>
    <n v="4"/>
    <s v="(not set)"/>
    <s v="(not set)"/>
    <s v="referral"/>
    <s v="go.mail.ru"/>
    <n v="1.28587962962963E-2"/>
    <n v="0"/>
    <n v="1"/>
    <s v="/"/>
    <m/>
    <m/>
    <m/>
    <m/>
    <n v="1"/>
    <n v="1"/>
    <n v="26255"/>
    <n v="1"/>
    <s v="go.mail.ru"/>
  </r>
  <r>
    <s v="GA1.2.1621747754.1581624206"/>
    <s v="BMW-keyauto-krd.ru"/>
    <s v="BMW"/>
    <s v="Be'er Sheva"/>
    <s v="South District"/>
    <s v="MRCHROME"/>
    <s v="desktop"/>
    <x v="43"/>
    <n v="2"/>
    <s v="(not set)"/>
    <s v="(not set)"/>
    <s v="referral"/>
    <s v="cars.BMW-keyauto-krd.ru"/>
    <n v="0"/>
    <n v="0"/>
    <n v="1"/>
    <s v="/offers/best-offers/"/>
    <m/>
    <m/>
    <m/>
    <m/>
    <n v="1"/>
    <n v="1"/>
    <n v="14685"/>
    <n v="1"/>
    <s v="cars.BMW-keyauto-krd.ru"/>
  </r>
  <r>
    <s v="GA1.2.1394171485.1581368922"/>
    <s v="cars.Mercedes-krasnodar.ru"/>
    <s v="BMW"/>
    <s v="Lund"/>
    <s v="Skane County"/>
    <s v="Chrome"/>
    <s v="desktop"/>
    <x v="43"/>
    <n v="8"/>
    <s v="(not set)"/>
    <s v="(not provided)"/>
    <s v="organic"/>
    <s v="google"/>
    <n v="1.11111111111111E-3"/>
    <n v="0"/>
    <n v="1"/>
    <s v="(entrance)"/>
    <m/>
    <m/>
    <m/>
    <m/>
    <n v="1"/>
    <n v="1"/>
    <n v="8333"/>
    <n v="1"/>
    <s v="google"/>
  </r>
  <r>
    <s v="GA1.2.465470597.1581071211"/>
    <s v="BMW-keyauto-krd.ru"/>
    <s v="BMW"/>
    <s v="Sevastopol"/>
    <s v="Sevastopol' city"/>
    <s v="Opera"/>
    <s v="desktop"/>
    <x v="43"/>
    <n v="4"/>
    <s v="(not set)"/>
    <s v="(not set)"/>
    <s v="referral"/>
    <s v="BMW.ru"/>
    <n v="1.2731481481481499E-4"/>
    <n v="0"/>
    <n v="1"/>
    <s v="/"/>
    <m/>
    <m/>
    <m/>
    <m/>
    <n v="1"/>
    <n v="1"/>
    <n v="18773"/>
    <n v="1"/>
    <s v="BMW.ru"/>
  </r>
  <r>
    <s v="GA1.2.1663971316.1581611100"/>
    <s v="cars.BMW-keyauto-krd.ru"/>
    <s v="BMW"/>
    <s v="Sevastopol"/>
    <s v="Sevastopol' city"/>
    <s v="Firefox"/>
    <s v="desktop"/>
    <x v="43"/>
    <n v="2"/>
    <s v="(not set)"/>
    <s v="(not set)"/>
    <s v="referral"/>
    <s v="BMW-keyauto-krd.ru"/>
    <n v="2.6620370370370399E-4"/>
    <n v="0"/>
    <n v="1"/>
    <s v="/"/>
    <m/>
    <m/>
    <m/>
    <m/>
    <n v="1"/>
    <n v="1"/>
    <n v="41024"/>
    <n v="1"/>
    <s v="BMW-keyauto-krd.ru"/>
  </r>
  <r>
    <s v="GA1.2.465470597.1581071211"/>
    <s v="cars.BMW-keyauto-krd.ru"/>
    <s v="BMW"/>
    <s v="Sevastopol"/>
    <s v="Sevastopol' city"/>
    <s v="Opera"/>
    <s v="desktop"/>
    <x v="43"/>
    <n v="2"/>
    <s v="(not set)"/>
    <s v="(not set)"/>
    <s v="referral"/>
    <s v="BMW-keyauto-krd.ru"/>
    <n v="1.50462962962963E-4"/>
    <n v="0"/>
    <n v="1"/>
    <s v="/"/>
    <m/>
    <m/>
    <m/>
    <m/>
    <n v="0"/>
    <n v="0"/>
    <n v="0"/>
    <n v="0"/>
    <s v="BMW-keyauto-krd.ru"/>
  </r>
  <r>
    <s v="GA1.2.1573373444.1581600289"/>
    <s v="cars.BMW-keyauto-krd.ru"/>
    <s v="BMW"/>
    <s v="Sevastopol"/>
    <s v="Sevastopol' city"/>
    <s v="Chrome"/>
    <s v="desktop"/>
    <x v="43"/>
    <n v="2"/>
    <s v="(not set)"/>
    <s v="(not set)"/>
    <s v="referral"/>
    <s v="BMW-keyauto-krd.ru"/>
    <n v="2.31481481481481E-5"/>
    <n v="0"/>
    <n v="1"/>
    <s v="/"/>
    <m/>
    <m/>
    <m/>
    <m/>
    <n v="1"/>
    <n v="1"/>
    <n v="29409"/>
    <n v="1"/>
    <s v="BMW-keyauto-krd.ru"/>
  </r>
  <r>
    <s v="GA1.2.921188479.1552379182"/>
    <s v="Mercedes-krasnodar.ru"/>
    <s v="Mercedes"/>
    <s v="Sevastopol"/>
    <s v="Sevastopol' city"/>
    <s v="Opera"/>
    <s v="desktop"/>
    <x v="43"/>
    <n v="14"/>
    <s v="(not set)"/>
    <s v="(not set)"/>
    <s v="referral"/>
    <s v="yandex.ru"/>
    <n v="8.7384259259259307E-3"/>
    <n v="0"/>
    <n v="1"/>
    <s v="/"/>
    <m/>
    <m/>
    <m/>
    <m/>
    <n v="0"/>
    <n v="0"/>
    <n v="0"/>
    <n v="0"/>
    <s v="yandex.ru"/>
  </r>
  <r>
    <s v="GA1.2.1263627644.1581395921"/>
    <s v="Mercedes-krasnodar.ru"/>
    <s v="Mercedes"/>
    <s v="Sevastopol"/>
    <s v="Sevastopol' city"/>
    <s v="Chrome"/>
    <s v="mobile"/>
    <x v="43"/>
    <n v="2"/>
    <s v="(not set)"/>
    <s v="(not set)"/>
    <s v="organic"/>
    <s v="yandex"/>
    <n v="0"/>
    <n v="0"/>
    <n v="1"/>
    <s v="/models/gls/options/"/>
    <m/>
    <m/>
    <m/>
    <m/>
    <n v="0"/>
    <n v="0"/>
    <n v="0"/>
    <n v="0"/>
    <s v="YANDEX"/>
  </r>
  <r>
    <s v="GA1.2.1663971316.1581611100"/>
    <s v="BMW-keyauto-krd.ru"/>
    <s v="BMW"/>
    <s v="Sevastopol"/>
    <s v="Sevastopol' city"/>
    <s v="Firefox"/>
    <s v="desktop"/>
    <x v="43"/>
    <n v="4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106816015.1581597949"/>
    <s v="Mercedes-krasnodar.ru"/>
    <s v="Mercedes"/>
    <s v="Sevastopol"/>
    <s v="Sevastopol' city"/>
    <s v="Safari"/>
    <s v="mobile"/>
    <x v="43"/>
    <n v="6"/>
    <s v="(not set)"/>
    <s v="(not provided)"/>
    <s v="organic"/>
    <s v="google"/>
    <n v="2.0833333333333299E-4"/>
    <n v="0"/>
    <n v="1"/>
    <s v="/"/>
    <m/>
    <m/>
    <m/>
    <m/>
    <n v="0"/>
    <n v="0"/>
    <n v="0"/>
    <n v="0"/>
    <s v="google"/>
  </r>
  <r>
    <s v="GA1.2.870458987.1581587742"/>
    <s v="Mercedes-krasnodar.ru"/>
    <s v="Mercedes"/>
    <s v="Sevastopol"/>
    <s v="Sevastopol' city"/>
    <s v="Safari"/>
    <s v="mobile"/>
    <x v="43"/>
    <n v="6"/>
    <s v="(not set)"/>
    <s v="(not provided)"/>
    <s v="organic"/>
    <s v="google"/>
    <n v="6.7129629629629603E-4"/>
    <n v="0"/>
    <n v="1"/>
    <s v="/"/>
    <m/>
    <m/>
    <m/>
    <m/>
    <n v="1"/>
    <n v="1"/>
    <n v="21238"/>
    <n v="1"/>
    <s v="google"/>
  </r>
  <r>
    <s v="GA1.2.1573373444.1581600289"/>
    <s v="BMW-keyauto-krd.ru"/>
    <s v="BMW"/>
    <s v="Sevastopol"/>
    <s v="Sevastopol' city"/>
    <s v="Chrome"/>
    <s v="desktop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2173623.1581616492"/>
    <s v="BMW-keyauto-krd.ru"/>
    <s v="BMW"/>
    <s v="Saratov"/>
    <s v="Saratov Oblast"/>
    <s v="Chrome"/>
    <s v="desktop"/>
    <x v="43"/>
    <n v="4"/>
    <s v="(not set)"/>
    <s v="(not set)"/>
    <s v="referral"/>
    <s v="BMW-keyauto-krd.ru"/>
    <n v="1.3657407407407401E-3"/>
    <n v="0"/>
    <n v="1"/>
    <s v="/"/>
    <m/>
    <m/>
    <m/>
    <m/>
    <n v="0"/>
    <n v="0"/>
    <n v="0"/>
    <n v="0"/>
    <s v="BMW-keyauto-krd.ru"/>
  </r>
  <r>
    <s v="GA1.2.1229710870.1581567553"/>
    <s v="BMW-keyauto-krd.ru"/>
    <s v="BMW"/>
    <s v="Santiago"/>
    <s v="Santiago Metropolitan Region"/>
    <s v="Chrome"/>
    <s v="desktop"/>
    <x v="43"/>
    <n v="6"/>
    <s v="(not set)"/>
    <s v="(not provided)"/>
    <s v="organic"/>
    <s v="google"/>
    <n v="3.8194444444444398E-4"/>
    <n v="0"/>
    <n v="1"/>
    <s v="/?keyauto_from=1"/>
    <m/>
    <m/>
    <m/>
    <m/>
    <n v="1"/>
    <n v="1"/>
    <n v="32346"/>
    <n v="1"/>
    <s v="google"/>
  </r>
  <r>
    <s v="GA1.2.1666631317.1581558200"/>
    <s v="BMW-keyauto-krd.ru"/>
    <s v="BMW"/>
    <s v="Santiago"/>
    <s v="Santiago Metropolitan Region"/>
    <s v="Opera"/>
    <s v="desktop"/>
    <x v="43"/>
    <n v="6"/>
    <s v="(not set)"/>
    <s v="(not provided)"/>
    <s v="organic"/>
    <s v="google"/>
    <n v="9.7222222222222198E-4"/>
    <n v="0"/>
    <n v="1"/>
    <s v="/?keyauto_from=1"/>
    <m/>
    <m/>
    <m/>
    <m/>
    <n v="1"/>
    <n v="1"/>
    <n v="12444"/>
    <n v="1"/>
    <s v="google"/>
  </r>
  <r>
    <s v="GA1.2.302513849.1581572404"/>
    <s v="BMW-keyauto-krd.ru"/>
    <s v="BMW"/>
    <s v="Santiago"/>
    <s v="Santiago Metropolitan Region"/>
    <s v="YaBrowser"/>
    <s v="desktop"/>
    <x v="43"/>
    <n v="6"/>
    <s v="(not set)"/>
    <s v="(not provided)"/>
    <s v="organic"/>
    <s v="google"/>
    <n v="4.2824074074074102E-4"/>
    <n v="0"/>
    <n v="1"/>
    <s v="/?keyauto_from=1"/>
    <m/>
    <m/>
    <m/>
    <m/>
    <n v="0"/>
    <n v="0"/>
    <n v="0"/>
    <n v="0"/>
    <s v="google"/>
  </r>
  <r>
    <s v="GA1.2.342575662.1581592109"/>
    <s v="Mercedes-krasnodar.ru"/>
    <s v="Mercedes"/>
    <s v="Samara"/>
    <s v="Samara Oblast"/>
    <s v="YaBrowser"/>
    <s v="desktop"/>
    <x v="43"/>
    <n v="2"/>
    <s v="(not set)"/>
    <s v="(not set)"/>
    <s v="referral"/>
    <s v="yandex.ru"/>
    <n v="0"/>
    <n v="0"/>
    <n v="1"/>
    <s v="/models/"/>
    <m/>
    <m/>
    <m/>
    <m/>
    <n v="1"/>
    <n v="1"/>
    <n v="23321"/>
    <n v="1"/>
    <s v="yandex.ru"/>
  </r>
  <r>
    <s v="GA1.2.1419620227.1581561637"/>
    <s v="Mercedes-krasnodar.ru"/>
    <s v="Mercedes"/>
    <s v="(not set)"/>
    <s v="Sakha Republic"/>
    <s v="Chrome"/>
    <s v="desktop"/>
    <x v="43"/>
    <n v="2"/>
    <s v="(not set)"/>
    <s v="(not set)"/>
    <s v="(none)"/>
    <s v="(direct)"/>
    <n v="3.4722222222222202E-5"/>
    <n v="0"/>
    <n v="1"/>
    <s v="/models/"/>
    <m/>
    <m/>
    <m/>
    <m/>
    <n v="0"/>
    <n v="0"/>
    <n v="0"/>
    <n v="0"/>
    <s v="(direct)"/>
  </r>
  <r>
    <s v="GA1.2.841225888.1581572256"/>
    <s v="Mercedes-krasnodar.ru"/>
    <s v="Mercedes"/>
    <s v="Saint Petersburg"/>
    <s v="Saint Petersburg"/>
    <s v="Android Webview"/>
    <s v="mobile"/>
    <x v="43"/>
    <n v="6"/>
    <s v="e220_X"/>
    <s v="(not set)"/>
    <s v="cpm"/>
    <s v="IG"/>
    <n v="1.1805555555555599E-3"/>
    <n v="0"/>
    <n v="1"/>
    <s v="/special/purchase/e220-x-line/item65704166.php"/>
    <m/>
    <m/>
    <m/>
    <m/>
    <n v="0"/>
    <n v="0"/>
    <n v="0"/>
    <n v="0"/>
    <s v="ig"/>
  </r>
  <r>
    <s v="GA1.2.1555598514.1568701756"/>
    <s v="Mercedes-krasnodar.ru"/>
    <s v="Mercedes"/>
    <s v="Saint Petersburg"/>
    <s v="Saint Petersburg"/>
    <s v="YaBrowser"/>
    <s v="desktop"/>
    <x v="43"/>
    <n v="10"/>
    <s v="(not set)"/>
    <s v="(not set)"/>
    <s v="organic"/>
    <s v="yandex"/>
    <n v="3.00925925925926E-4"/>
    <n v="0"/>
    <n v="1"/>
    <s v="/special/purchase/?calltouch_tm=yd_c:36451549_gb:3435681394_ad:6081170080_ph:14000399286_st:search_pt:premium_p:2_s:none_dt:desktop_reg:11229_ret:_apt:none&amp;yclid=551194279068596618"/>
    <m/>
    <m/>
    <m/>
    <m/>
    <n v="0"/>
    <n v="0"/>
    <n v="0"/>
    <n v="0"/>
    <s v="YANDEX"/>
  </r>
  <r>
    <s v="GA1.2.1555598514.1568701756"/>
    <s v="Mercedes-krasnodar.ru"/>
    <s v="Mercedes"/>
    <s v="Saint Petersburg"/>
    <s v="Saint Petersburg"/>
    <s v="YaBrowser"/>
    <s v="desktop"/>
    <x v="43"/>
    <n v="10"/>
    <s v="(not set)"/>
    <s v="(not set)"/>
    <s v="organic"/>
    <s v="yandex"/>
    <n v="3.00925925925926E-4"/>
    <n v="0"/>
    <n v="1"/>
    <s v="/special/purchase/?calltouch_tm=yd_c:36451549_gb:3435681394_ad:6081170080_ph:14000399300_st:search_pt:premium_p:1_s:none_dt:desktop_reg:11229_ret:_apt:none&amp;yclid=550977294035344812"/>
    <m/>
    <m/>
    <m/>
    <m/>
    <n v="1"/>
    <n v="1"/>
    <n v="11910"/>
    <n v="1"/>
    <s v="YANDEX"/>
  </r>
  <r>
    <s v="GA1.2.642647613.1581513705"/>
    <s v="Mercedes-krasnodar.ru"/>
    <s v="Mercedes"/>
    <s v="Saint Petersburg"/>
    <s v="Saint Petersburg"/>
    <s v="YaBrowser"/>
    <s v="desktop"/>
    <x v="43"/>
    <n v="12"/>
    <s v="(not set)"/>
    <s v="(not set)"/>
    <s v="organic"/>
    <s v="yandex"/>
    <n v="4.3750000000000004E-3"/>
    <n v="0"/>
    <n v="1"/>
    <s v="/models/gls/"/>
    <m/>
    <m/>
    <m/>
    <m/>
    <n v="1"/>
    <n v="1"/>
    <n v="24084"/>
    <n v="1"/>
    <s v="YANDEX"/>
  </r>
  <r>
    <s v="GA1.2.1555598514.1568701756"/>
    <s v="Mercedes-krasnodar.ru"/>
    <s v="Mercedes"/>
    <s v="Saint Petersburg"/>
    <s v="Saint Petersburg"/>
    <s v="YaBrowser"/>
    <s v="desktop"/>
    <x v="43"/>
    <n v="10"/>
    <s v="(not set)"/>
    <s v="(not set)"/>
    <s v="organic"/>
    <s v="yandex"/>
    <n v="3.00925925925926E-4"/>
    <n v="0"/>
    <n v="1"/>
    <s v="/"/>
    <m/>
    <m/>
    <m/>
    <m/>
    <n v="1"/>
    <n v="1"/>
    <n v="15010"/>
    <n v="1"/>
    <s v="YANDEX"/>
  </r>
  <r>
    <s v="GA1.2.100649862.1581588182"/>
    <s v="cars.BMW-keyauto-krd.ru"/>
    <s v="BMW"/>
    <s v="Saint Petersburg"/>
    <s v="Saint Petersburg"/>
    <s v="Chrome"/>
    <s v="desktop"/>
    <x v="43"/>
    <n v="4"/>
    <s v="(not set)"/>
    <s v="(not set)"/>
    <s v="referral"/>
    <s v="BMW-keyauto-krd.ru"/>
    <n v="2.5462962962963E-3"/>
    <n v="0"/>
    <n v="1"/>
    <s v="/"/>
    <m/>
    <m/>
    <m/>
    <m/>
    <n v="1"/>
    <n v="1"/>
    <n v="36768"/>
    <n v="1"/>
    <s v="BMW-keyauto-krd.ru"/>
  </r>
  <r>
    <s v="GA1.2.594142076.1581563345"/>
    <s v="cars.BMW-keyauto-krd.ru"/>
    <s v="BMW"/>
    <s v="Saint Petersburg"/>
    <s v="Saint Petersburg"/>
    <s v="Chrome"/>
    <s v="mobile"/>
    <x v="4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56954866.1581596108"/>
    <s v="BMW-keyauto-krd.ru"/>
    <s v="BMW"/>
    <s v="Saint Petersburg"/>
    <s v="Saint Petersburg"/>
    <s v="Internet Explorer"/>
    <s v="desktop"/>
    <x v="43"/>
    <n v="6"/>
    <s v="(not set)"/>
    <s v="(not provided)"/>
    <s v="organic"/>
    <s v="google"/>
    <n v="4.1666666666666702E-4"/>
    <n v="0"/>
    <n v="1"/>
    <s v="(entrance)"/>
    <m/>
    <m/>
    <m/>
    <m/>
    <n v="0"/>
    <n v="0"/>
    <n v="0"/>
    <n v="0"/>
    <s v="google"/>
  </r>
  <r>
    <s v="GA1.2.1242983042.1581599311"/>
    <s v="Mercedes-krasnodar.ru"/>
    <s v="Mercedes"/>
    <s v="Saint Petersburg"/>
    <s v="Saint Petersburg"/>
    <s v="Safari"/>
    <s v="mobile"/>
    <x v="43"/>
    <n v="4"/>
    <s v="(not set)"/>
    <s v="(not provided)"/>
    <s v="organic"/>
    <s v="google"/>
    <n v="3.3564814814814801E-4"/>
    <n v="0"/>
    <n v="1"/>
    <s v="/"/>
    <m/>
    <m/>
    <m/>
    <m/>
    <n v="1"/>
    <n v="1"/>
    <n v="32957"/>
    <n v="1"/>
    <s v="google"/>
  </r>
  <r>
    <s v="GA1.2.100649862.1581588182"/>
    <s v="BMW-keyauto-krd.ru"/>
    <s v="BMW"/>
    <s v="Saint Petersburg"/>
    <s v="Saint Petersburg"/>
    <s v="Chrome"/>
    <s v="desktop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94142076.1581563345"/>
    <s v="BMW-keyauto-krd.ru"/>
    <s v="BMW"/>
    <s v="Saint Petersburg"/>
    <s v="Saint Petersburg"/>
    <s v="Chrome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16647"/>
    <n v="1"/>
    <s v="google"/>
  </r>
  <r>
    <s v="GA1.2.1555598514.1568701756"/>
    <s v="Mercedes-krasnodar.ru"/>
    <s v="Mercedes"/>
    <s v="Saint Petersburg"/>
    <s v="Saint Petersburg"/>
    <s v="YaBrowser"/>
    <s v="desktop"/>
    <x v="43"/>
    <n v="10"/>
    <n v="36451549"/>
    <s v="киа краснодар"/>
    <s v="cpc"/>
    <s v="yandex"/>
    <n v="1.6000000000000001E-3"/>
    <s v="-"/>
    <n v="1"/>
    <s v="/"/>
    <m/>
    <m/>
    <m/>
    <m/>
    <n v="1"/>
    <n v="1"/>
    <s v="16 653 ₽"/>
    <n v="1"/>
    <s v="YANDEX"/>
  </r>
  <r>
    <s v="GA1.2.1555598514.1568701756"/>
    <s v="Mercedes-krasnodar.ru"/>
    <s v="Mercedes"/>
    <s v="Saint Petersburg"/>
    <s v="Saint Petersburg"/>
    <s v="YaBrowser"/>
    <s v="desktop"/>
    <x v="43"/>
    <n v="10"/>
    <n v="36451549"/>
    <s v="киа краснодар"/>
    <s v="cpc"/>
    <s v="yandex"/>
    <n v="1.6000000000000001E-3"/>
    <s v="-"/>
    <n v="1"/>
    <s v="/special/purchase/?calltouch_tm=yd_c:36451549_gb:3435681394_ad:6081170080_ph:14000399286_st:search_pt:premium_p:2_s:none_dt:desktop_reg:11229_ret:_apt:none&amp;yclid=551194279068596618"/>
    <m/>
    <m/>
    <m/>
    <m/>
    <n v="1"/>
    <n v="1"/>
    <s v="44 187 ₽"/>
    <n v="1"/>
    <s v="YANDEX"/>
  </r>
  <r>
    <s v="GA1.2.1555598514.1568701756"/>
    <s v="Mercedes-krasnodar.ru"/>
    <s v="Mercedes"/>
    <s v="Saint Petersburg"/>
    <s v="Saint Petersburg"/>
    <s v="YaBrowser"/>
    <s v="desktop"/>
    <x v="43"/>
    <n v="10"/>
    <n v="36451549"/>
    <s v="киа краснодар"/>
    <s v="cpc"/>
    <s v="yandex"/>
    <n v="1.6000000000000001E-3"/>
    <s v="-"/>
    <n v="1"/>
    <s v="/special/purchase/?calltouch_tm=yd_c:36451549_gb:3435681394_ad:6081170080_ph:14000399300_st:search_pt:premium_p:1_s:none_dt:desktop_reg:11229_ret:_apt:none&amp;yclid=550977294035344812"/>
    <m/>
    <m/>
    <m/>
    <m/>
    <n v="0"/>
    <n v="0"/>
    <s v="0 ₽"/>
    <n v="0"/>
    <s v="YANDEX"/>
  </r>
  <r>
    <s v="GA1.2.1555598514.1568701756"/>
    <s v="Mercedes-krasnodar.ru"/>
    <s v="Mercedes"/>
    <s v="Saint Petersburg"/>
    <s v="Saint Petersburg"/>
    <s v="YaBrowser"/>
    <s v="desktop"/>
    <x v="43"/>
    <n v="10"/>
    <n v="36451549"/>
    <s v="киа 2019"/>
    <s v="cpc"/>
    <s v="yandex"/>
    <s v="-"/>
    <s v="-"/>
    <n v="1"/>
    <s v="/"/>
    <m/>
    <m/>
    <m/>
    <m/>
    <n v="1"/>
    <n v="1"/>
    <s v="43 799 ₽"/>
    <n v="1"/>
    <s v="YANDEX"/>
  </r>
  <r>
    <s v="GA1.2.1555598514.1568701756"/>
    <s v="Mercedes-krasnodar.ru"/>
    <s v="Mercedes"/>
    <s v="Saint Petersburg"/>
    <s v="Saint Petersburg"/>
    <s v="YaBrowser"/>
    <s v="desktop"/>
    <x v="43"/>
    <n v="10"/>
    <n v="36451549"/>
    <s v="киа 2019"/>
    <s v="cpc"/>
    <s v="yandex"/>
    <s v="-"/>
    <s v="-"/>
    <n v="1"/>
    <s v="/special/purchase/?calltouch_tm=yd_c:36451549_gb:3435681394_ad:6081170080_ph:14000399286_st:search_pt:premium_p:2_s:none_dt:desktop_reg:11229_ret:_apt:none&amp;yclid=551194279068596618"/>
    <m/>
    <m/>
    <m/>
    <m/>
    <n v="0"/>
    <n v="0"/>
    <s v="0 ₽"/>
    <n v="0"/>
    <s v="YANDEX"/>
  </r>
  <r>
    <s v="GA1.2.1555598514.1568701756"/>
    <s v="Mercedes-krasnodar.ru"/>
    <s v="Mercedes"/>
    <s v="Saint Petersburg"/>
    <s v="Saint Petersburg"/>
    <s v="YaBrowser"/>
    <s v="desktop"/>
    <x v="43"/>
    <n v="10"/>
    <n v="36451549"/>
    <s v="киа 2019"/>
    <s v="cpc"/>
    <s v="yandex"/>
    <s v="-"/>
    <s v="-"/>
    <n v="1"/>
    <s v="/special/purchase/?calltouch_tm=yd_c:36451549_gb:3435681394_ad:6081170080_ph:14000399300_st:search_pt:premium_p:1_s:none_dt:desktop_reg:11229_ret:_apt:none&amp;yclid=550977294035344812"/>
    <m/>
    <m/>
    <m/>
    <m/>
    <n v="0"/>
    <n v="0"/>
    <s v="0 ₽"/>
    <n v="0"/>
    <s v="YANDEX"/>
  </r>
  <r>
    <s v="GA1.2.315218948.1581582410"/>
    <s v="cars.BMW-keyauto-krd.ru"/>
    <s v="BMW"/>
    <s v="Rostov-on-Don"/>
    <s v="Rostov Oblast"/>
    <s v="Chrome"/>
    <s v="mobile"/>
    <x v="43"/>
    <n v="22"/>
    <s v="(not set)"/>
    <s v="(not set)"/>
    <s v="referral"/>
    <s v="BMW-keyauto-krd.ru"/>
    <n v="2.89351851851852E-4"/>
    <n v="0"/>
    <n v="2"/>
    <s v="/offers/buy/?trade_source=footer"/>
    <m/>
    <m/>
    <m/>
    <m/>
    <n v="0"/>
    <n v="0"/>
    <n v="0"/>
    <n v="0"/>
    <s v="BMW-keyauto-krd.ru"/>
  </r>
  <r>
    <s v="GA1.2.716961240.1575229161"/>
    <s v="Mercedes-krasnodar.ru"/>
    <s v="Mercedes"/>
    <s v="Rostov-on-Don"/>
    <s v="Rostov Oblast"/>
    <s v="Samsung Internet"/>
    <s v="mobile"/>
    <x v="43"/>
    <n v="12"/>
    <s v="(not set)"/>
    <s v="(not set)"/>
    <s v="referral"/>
    <s v="yandex.ru"/>
    <n v="2.9629629629629602E-3"/>
    <n v="0"/>
    <n v="1"/>
    <s v="/models/c200/desc/"/>
    <m/>
    <m/>
    <m/>
    <m/>
    <n v="0"/>
    <n v="0"/>
    <n v="0"/>
    <n v="0"/>
    <s v="yandex.ru"/>
  </r>
  <r>
    <s v="GA1.2.241202914.1581259778"/>
    <s v="Mercedes-krasnodar.ru"/>
    <s v="Mercedes"/>
    <s v="Rostov-on-Don"/>
    <s v="Rostov Oblast"/>
    <s v="Safari"/>
    <s v="mobile"/>
    <x v="43"/>
    <n v="12"/>
    <s v="(not set)"/>
    <s v="(not set)"/>
    <s v="referral"/>
    <s v="yandex.ru"/>
    <n v="4.2013888888888899E-3"/>
    <n v="0"/>
    <n v="1"/>
    <s v="/buy/calc/?model=e220-x-line"/>
    <m/>
    <m/>
    <m/>
    <m/>
    <n v="1"/>
    <n v="1"/>
    <n v="10651"/>
    <n v="1"/>
    <s v="yandex.ru"/>
  </r>
  <r>
    <s v="GA1.2.1350515623.1581529865"/>
    <s v="Mercedes-krasnodar.ru"/>
    <s v="Mercedes"/>
    <s v="Rostov-on-Don"/>
    <s v="Rostov Oblast"/>
    <s v="YaBrowser"/>
    <s v="mobile"/>
    <x v="43"/>
    <n v="12"/>
    <s v="(not set)"/>
    <s v="(not set)"/>
    <s v="referral"/>
    <s v="yandex.ru"/>
    <n v="5.0810185185185203E-3"/>
    <n v="0"/>
    <n v="1"/>
    <s v="/models/c200/options/"/>
    <m/>
    <m/>
    <m/>
    <m/>
    <n v="0"/>
    <n v="0"/>
    <n v="0"/>
    <n v="0"/>
    <s v="yandex.ru"/>
  </r>
  <r>
    <s v="GA1.2.1503366894.1580811984"/>
    <s v="Mercedes-krasnodar.ru"/>
    <s v="Mercedes"/>
    <s v="Rostov-on-Don"/>
    <s v="Rostov Oblast"/>
    <s v="Chrome"/>
    <s v="mobile"/>
    <x v="43"/>
    <n v="8"/>
    <s v="(not set)"/>
    <s v="(not set)"/>
    <s v="organic"/>
    <s v="yandex"/>
    <n v="1.72453703703704E-3"/>
    <n v="0"/>
    <n v="1"/>
    <s v="/about/contacts/"/>
    <m/>
    <m/>
    <m/>
    <m/>
    <n v="1"/>
    <n v="1"/>
    <n v="28060"/>
    <n v="1"/>
    <s v="YANDEX"/>
  </r>
  <r>
    <s v="GA1.2.331800273.1581581009"/>
    <s v="BMW-keyauto-krd.ru"/>
    <s v="BMW"/>
    <s v="Rostov-on-Don"/>
    <s v="Rostov Oblast"/>
    <s v="Chrome"/>
    <s v="mobile"/>
    <x v="43"/>
    <n v="2"/>
    <s v="(not set)"/>
    <s v="(not set)"/>
    <s v="referral"/>
    <s v="carsdo.ru"/>
    <n v="5.5555555555555599E-4"/>
    <n v="0"/>
    <n v="1"/>
    <s v="/models/New318/"/>
    <m/>
    <m/>
    <m/>
    <m/>
    <n v="1"/>
    <n v="1"/>
    <n v="32806"/>
    <n v="1"/>
    <s v="carsdo.ru"/>
  </r>
  <r>
    <s v="GA1.2.315218948.1581582410"/>
    <s v="cars.BMW-keyauto-krd.ru"/>
    <s v="BMW"/>
    <s v="Rostov-on-Don"/>
    <s v="Rostov Oblast"/>
    <s v="Chrome"/>
    <s v="mobile"/>
    <x v="43"/>
    <n v="22"/>
    <s v="(not set)"/>
    <s v="(not set)"/>
    <s v="referral"/>
    <s v="cars.BMW-keyauto-krd.ru"/>
    <n v="4.9189814814814799E-3"/>
    <n v="0"/>
    <n v="1"/>
    <s v="/offers/buy/?trade_source=footer"/>
    <m/>
    <m/>
    <m/>
    <m/>
    <n v="0"/>
    <n v="0"/>
    <n v="0"/>
    <n v="0"/>
    <s v="cars.BMW-keyauto-krd.ru"/>
  </r>
  <r>
    <s v="GA1.2.315218948.1581582410"/>
    <s v="cars.BMW-keyauto-krd.ru"/>
    <s v="BMW"/>
    <s v="Rostov-on-Don"/>
    <s v="Rostov Oblast"/>
    <s v="Chrome"/>
    <s v="mobile"/>
    <x v="43"/>
    <n v="22"/>
    <s v="(not set)"/>
    <s v="(not set)"/>
    <s v="referral"/>
    <s v="cars.BMW-keyauto-krd.ru"/>
    <n v="4.9189814814814799E-3"/>
    <n v="0"/>
    <n v="1"/>
    <s v="(entrance)"/>
    <m/>
    <m/>
    <m/>
    <m/>
    <n v="0"/>
    <n v="0"/>
    <n v="0"/>
    <n v="0"/>
    <s v="cars.BMW-keyauto-krd.ru"/>
  </r>
  <r>
    <s v="GA1.2.315218948.1581582410"/>
    <s v="cars.BMW-keyauto-krd.ru"/>
    <s v="BMW"/>
    <s v="Rostov-on-Don"/>
    <s v="Rostov Oblast"/>
    <s v="Chrome"/>
    <s v="mobile"/>
    <x v="43"/>
    <n v="22"/>
    <s v="(not set)"/>
    <s v="(not set)"/>
    <s v="referral"/>
    <s v="BMW-keyauto-krd.ru"/>
    <n v="2.89351851851852E-4"/>
    <n v="0"/>
    <n v="2"/>
    <s v="(entrance)"/>
    <m/>
    <m/>
    <m/>
    <m/>
    <n v="1"/>
    <n v="0.5"/>
    <n v="23318"/>
    <n v="1"/>
    <s v="BMW-keyauto-krd.ru"/>
  </r>
  <r>
    <s v="GA1.2.450895125.1581584136"/>
    <s v="cars.BMW-keyauto-krd.ru"/>
    <s v="BMW"/>
    <s v="Rostov-on-Don"/>
    <s v="Rostov Oblast"/>
    <s v="Chrome"/>
    <s v="desktop"/>
    <x v="43"/>
    <n v="2"/>
    <s v="(not set)"/>
    <s v="(not set)"/>
    <s v="referral"/>
    <s v="BMW-keyauto-krd.ru"/>
    <n v="3.5300925925925902E-4"/>
    <n v="0"/>
    <n v="2"/>
    <s v="(entrance)"/>
    <m/>
    <m/>
    <m/>
    <m/>
    <n v="1"/>
    <n v="0.5"/>
    <n v="36304"/>
    <n v="1"/>
    <s v="BMW-keyauto-krd.ru"/>
  </r>
  <r>
    <s v="GA1.2.513973910.1581593346"/>
    <s v="BMW-keyauto-krd.ru"/>
    <s v="BMW"/>
    <s v="Rostov-on-Don"/>
    <s v="Rostov Oblast"/>
    <s v="Internet Explorer"/>
    <s v="desktop"/>
    <x v="43"/>
    <n v="4"/>
    <s v="(not set)"/>
    <s v="(not set)"/>
    <s v="(none)"/>
    <s v="(direct)"/>
    <n v="2.5462962962962999E-4"/>
    <n v="0"/>
    <n v="1"/>
    <s v="/?keyauto_from=1"/>
    <m/>
    <m/>
    <m/>
    <m/>
    <n v="1"/>
    <n v="1"/>
    <n v="36716"/>
    <n v="1"/>
    <s v="(direct)"/>
  </r>
  <r>
    <s v="GA1.2.315218948.1581582410"/>
    <s v="cars.BMW-keyauto-krd.ru"/>
    <s v="BMW"/>
    <s v="Rostov-on-Don"/>
    <s v="Rostov Oblast"/>
    <s v="Chrome"/>
    <s v="mobile"/>
    <x v="43"/>
    <n v="22"/>
    <s v="(not set)"/>
    <s v="(not set)"/>
    <s v="referral"/>
    <s v="BMW-keyauto-krd.ru"/>
    <n v="2.89351851851852E-4"/>
    <n v="0"/>
    <n v="2"/>
    <s v="/"/>
    <m/>
    <m/>
    <m/>
    <m/>
    <n v="1"/>
    <n v="0.5"/>
    <n v="35832"/>
    <n v="1"/>
    <s v="BMW-keyauto-krd.ru"/>
  </r>
  <r>
    <s v="GA1.2.450895125.1581584136"/>
    <s v="cars.BMW-keyauto-krd.ru"/>
    <s v="BMW"/>
    <s v="Rostov-on-Don"/>
    <s v="Rostov Oblast"/>
    <s v="Chrome"/>
    <s v="desktop"/>
    <x v="43"/>
    <n v="2"/>
    <s v="(not set)"/>
    <s v="(not set)"/>
    <s v="referral"/>
    <s v="BMW-keyauto-krd.ru"/>
    <n v="3.5300925925925902E-4"/>
    <n v="0"/>
    <n v="2"/>
    <s v="/"/>
    <m/>
    <m/>
    <m/>
    <m/>
    <n v="0"/>
    <n v="0"/>
    <n v="0"/>
    <n v="0"/>
    <s v="BMW-keyauto-krd.ru"/>
  </r>
  <r>
    <s v="GA1.2.1505531952.1571481734"/>
    <s v="cars.BMW-keyauto-krd.ru"/>
    <s v="BMW"/>
    <s v="Rostov-on-Don"/>
    <s v="Rostov Oblast"/>
    <s v="YaBrowser"/>
    <s v="desktop"/>
    <x v="43"/>
    <n v="2"/>
    <s v="(not set)"/>
    <s v="(not set)"/>
    <s v="referral"/>
    <s v="cars.BMW-keyauto-krd.ru"/>
    <n v="2.0370370370370399E-3"/>
    <n v="0"/>
    <n v="1"/>
    <s v="/"/>
    <m/>
    <m/>
    <m/>
    <m/>
    <n v="0"/>
    <n v="0"/>
    <n v="0"/>
    <n v="0"/>
    <s v="cars.BMW-keyauto-krd.ru"/>
  </r>
  <r>
    <s v="GA1.2.295070113.1581610268"/>
    <s v="Mercedes-krasnodar.ru"/>
    <s v="Mercedes"/>
    <s v="Rostov-on-Don"/>
    <s v="Rostov Oblast"/>
    <s v="Android Webview"/>
    <s v="mobile"/>
    <x v="43"/>
    <n v="14"/>
    <s v="(not set)"/>
    <s v="(not set)"/>
    <s v="organic"/>
    <s v="yandex"/>
    <n v="1.02893518518519E-2"/>
    <n v="0"/>
    <n v="1"/>
    <s v="/"/>
    <m/>
    <m/>
    <m/>
    <m/>
    <n v="1"/>
    <n v="1"/>
    <n v="23895"/>
    <n v="1"/>
    <s v="YANDEX"/>
  </r>
  <r>
    <s v="GA1.2.1483763457.1581610042"/>
    <s v="cars.BMW-keyauto-krd.ru"/>
    <s v="BMW"/>
    <s v="Volgodonsk"/>
    <s v="Rostov Oblast"/>
    <s v="Firefox"/>
    <s v="desktop"/>
    <x v="43"/>
    <n v="4"/>
    <s v="(not set)"/>
    <s v="(not set)"/>
    <s v="referral"/>
    <s v="BMW-keyauto-krd.ru"/>
    <n v="1.2037037037037001E-3"/>
    <n v="0"/>
    <n v="1"/>
    <s v="/"/>
    <m/>
    <m/>
    <m/>
    <m/>
    <n v="1"/>
    <n v="1"/>
    <n v="30672"/>
    <n v="1"/>
    <s v="BMW-keyauto-krd.ru"/>
  </r>
  <r>
    <s v="GA1.2.709076250.1578721106"/>
    <s v="cars.BMW-keyauto-krd.ru"/>
    <s v="BMW"/>
    <s v="Rostov-on-Don"/>
    <s v="Rostov Oblast"/>
    <s v="YaBrowser"/>
    <s v="desktop"/>
    <x v="43"/>
    <n v="4"/>
    <s v="(not set)"/>
    <s v="(not set)"/>
    <s v="referral"/>
    <s v="BMW-keyauto-krd.ru"/>
    <n v="1.9675925925925899E-4"/>
    <n v="0"/>
    <n v="1"/>
    <s v="/"/>
    <m/>
    <m/>
    <m/>
    <m/>
    <n v="0"/>
    <n v="0"/>
    <n v="0"/>
    <n v="0"/>
    <s v="BMW-keyauto-krd.ru"/>
  </r>
  <r>
    <s v="GA1.2.2058951532.1581518677"/>
    <s v="Mercedes-krasnodar.ru"/>
    <s v="Mercedes"/>
    <s v="Rostov-on-Don"/>
    <s v="Rostov Oblast"/>
    <s v="Chrome"/>
    <s v="mobile"/>
    <x v="43"/>
    <n v="6"/>
    <s v="(not set)"/>
    <s v="(not set)"/>
    <s v="(none)"/>
    <s v="(direct)"/>
    <n v="1.44675925925926E-3"/>
    <n v="0"/>
    <n v="1"/>
    <s v="/"/>
    <m/>
    <m/>
    <m/>
    <m/>
    <n v="1"/>
    <n v="1"/>
    <n v="43166"/>
    <n v="1"/>
    <s v="(direct)"/>
  </r>
  <r>
    <s v="GA1.2.858141671.1576407360"/>
    <s v="Mercedes-krasnodar.ru"/>
    <s v="Mercedes"/>
    <s v="Rostov-on-Don"/>
    <s v="Rostov Oblast"/>
    <s v="Chrome"/>
    <s v="desktop"/>
    <x v="43"/>
    <n v="6"/>
    <s v="(not set)"/>
    <s v="(not set)"/>
    <s v="organic"/>
    <s v="yandex"/>
    <n v="8.6805555555555605E-4"/>
    <n v="0"/>
    <n v="1"/>
    <s v="/"/>
    <m/>
    <m/>
    <m/>
    <m/>
    <n v="0"/>
    <n v="0"/>
    <n v="0"/>
    <n v="0"/>
    <s v="YANDEX"/>
  </r>
  <r>
    <s v="GA1.2.762480564.1581515458"/>
    <s v="BMW-keyauto-krd.ru"/>
    <s v="BMW"/>
    <s v="Rostov-on-Don"/>
    <s v="Rostov Oblast"/>
    <s v="Chrome"/>
    <s v="mobile"/>
    <x v="43"/>
    <n v="2"/>
    <s v="(not set)"/>
    <s v="(not set)"/>
    <s v="organic"/>
    <s v="yandex"/>
    <n v="2.31481481481481E-5"/>
    <n v="0"/>
    <n v="1"/>
    <s v="/"/>
    <m/>
    <m/>
    <m/>
    <m/>
    <n v="0"/>
    <n v="0"/>
    <n v="0"/>
    <n v="0"/>
    <s v="YANDEX"/>
  </r>
  <r>
    <s v="GA1.2.233191345.1581569235"/>
    <s v="Mercedes-krasnodar.ru"/>
    <s v="Mercedes"/>
    <s v="Rostov-on-Don"/>
    <s v="Rostov Oblast"/>
    <s v="Chrome"/>
    <s v="tablet"/>
    <x v="43"/>
    <n v="12"/>
    <s v="(not set)"/>
    <s v="(not set)"/>
    <s v="organic"/>
    <s v="yandex"/>
    <n v="5.9953703703703697E-3"/>
    <n v="0"/>
    <n v="1"/>
    <s v="/"/>
    <m/>
    <m/>
    <m/>
    <m/>
    <n v="1"/>
    <n v="1"/>
    <n v="18071"/>
    <n v="1"/>
    <s v="YANDEX"/>
  </r>
  <r>
    <s v="GA1.2.315218948.1581582410"/>
    <s v="cars.BMW-keyauto-krd.ru"/>
    <s v="BMW"/>
    <s v="Rostov-on-Don"/>
    <s v="Rostov Oblast"/>
    <s v="Chrome"/>
    <s v="mobile"/>
    <x v="43"/>
    <n v="22"/>
    <s v="(not set)"/>
    <s v="(not set)"/>
    <s v="referral"/>
    <s v="cars.BMW-keyauto-krd.ru"/>
    <n v="4.9189814814814799E-3"/>
    <n v="0"/>
    <n v="1"/>
    <s v="/"/>
    <m/>
    <m/>
    <m/>
    <m/>
    <n v="0"/>
    <n v="0"/>
    <n v="0"/>
    <n v="0"/>
    <s v="cars.BMW-keyauto-krd.ru"/>
  </r>
  <r>
    <s v="GA1.2.471271762.1581609667"/>
    <s v="Mercedes-krasnodar.ru"/>
    <s v="Mercedes"/>
    <s v="Rostov-on-Don"/>
    <s v="Rostov Oblast"/>
    <s v="YaBrowser"/>
    <s v="mobile"/>
    <x v="43"/>
    <n v="10"/>
    <s v="(not set)"/>
    <s v="(not set)"/>
    <s v="referral"/>
    <s v="yandex.ru"/>
    <n v="2.8009259259259298E-3"/>
    <n v="0"/>
    <n v="1"/>
    <s v="/"/>
    <m/>
    <m/>
    <m/>
    <m/>
    <n v="0"/>
    <n v="0"/>
    <n v="0"/>
    <n v="0"/>
    <s v="yandex.ru"/>
  </r>
  <r>
    <s v="GA1.2.1490233212.1581582971"/>
    <s v="BMW-keyauto-krd.ru"/>
    <s v="BMW"/>
    <s v="Rostov-on-Don"/>
    <s v="Rostov Oblast"/>
    <s v="Chrome"/>
    <s v="desktop"/>
    <x v="43"/>
    <n v="4"/>
    <s v="(not set)"/>
    <s v="(not set)"/>
    <s v="referral"/>
    <s v="yandex.ru"/>
    <n v="8.1018518518518503E-5"/>
    <n v="0"/>
    <n v="1"/>
    <s v="/"/>
    <m/>
    <m/>
    <m/>
    <m/>
    <n v="1"/>
    <n v="1"/>
    <n v="42130"/>
    <n v="1"/>
    <s v="yandex.ru"/>
  </r>
  <r>
    <s v="GA1.2.450895125.1581584136"/>
    <s v="BMW-keyauto-krd.ru"/>
    <s v="BMW"/>
    <s v="Rostov-on-Don"/>
    <s v="Rostov Oblast"/>
    <s v="Chrome"/>
    <s v="desktop"/>
    <x v="43"/>
    <n v="4"/>
    <s v="(not set)"/>
    <s v="(not set)"/>
    <s v="referral"/>
    <s v="yandex.ru"/>
    <n v="6.01851851851852E-4"/>
    <n v="0"/>
    <n v="1"/>
    <s v="/"/>
    <m/>
    <m/>
    <m/>
    <m/>
    <n v="0"/>
    <n v="0"/>
    <n v="0"/>
    <n v="0"/>
    <s v="yandex.ru"/>
  </r>
  <r>
    <s v="GA1.2.49512497.1581603702"/>
    <s v="BMW-keyauto-krd.ru"/>
    <s v="BMW"/>
    <s v="Rostov-on-Don"/>
    <s v="Rostov Oblast"/>
    <s v="Chrome"/>
    <s v="desktop"/>
    <x v="43"/>
    <n v="4"/>
    <s v="(not set)"/>
    <s v="(not set)"/>
    <s v="referral"/>
    <s v="yandex.ru"/>
    <n v="1.2731481481481499E-4"/>
    <n v="0"/>
    <n v="1"/>
    <s v="/"/>
    <m/>
    <m/>
    <m/>
    <m/>
    <n v="0"/>
    <n v="0"/>
    <n v="0"/>
    <n v="0"/>
    <s v="yandex.ru"/>
  </r>
  <r>
    <s v="GA1.2.1834556256.1581614305"/>
    <s v="BMW-keyauto-krd.ru"/>
    <s v="BMW"/>
    <s v="Rostov-on-Don"/>
    <s v="Rostov Oblast"/>
    <s v="Safari"/>
    <s v="mobile"/>
    <x v="43"/>
    <n v="8"/>
    <s v="(not set)"/>
    <s v="(not set)"/>
    <s v="referral"/>
    <s v="yandex.ru"/>
    <n v="1.86342592592593E-3"/>
    <n v="0"/>
    <n v="1"/>
    <s v="/"/>
    <m/>
    <m/>
    <m/>
    <m/>
    <n v="0"/>
    <n v="0"/>
    <n v="0"/>
    <n v="0"/>
    <s v="yandex.ru"/>
  </r>
  <r>
    <s v="GA1.2.2044557053.1581589407"/>
    <s v="Mercedes-krasnodar.ru"/>
    <s v="Mercedes"/>
    <s v="Rostov-on-Don"/>
    <s v="Rostov Oblast"/>
    <s v="Chrome"/>
    <s v="desktop"/>
    <x v="43"/>
    <n v="28"/>
    <s v="(not set)"/>
    <s v="(not set)"/>
    <s v="referral"/>
    <s v="yandex.ru"/>
    <n v="0"/>
    <n v="0"/>
    <n v="1"/>
    <s v="/models/gls/"/>
    <m/>
    <m/>
    <m/>
    <m/>
    <n v="0"/>
    <n v="0"/>
    <n v="0"/>
    <n v="0"/>
    <s v="yandex.ru"/>
  </r>
  <r>
    <s v="GA1.2.2044557053.1581589407"/>
    <s v="Mercedes-krasnodar.ru"/>
    <s v="Mercedes"/>
    <s v="Rostov-on-Don"/>
    <s v="Rostov Oblast"/>
    <s v="Chrome"/>
    <s v="desktop"/>
    <x v="43"/>
    <n v="28"/>
    <s v="(not set)"/>
    <s v="(not set)"/>
    <s v="referral"/>
    <s v="yandex.ru"/>
    <n v="0"/>
    <n v="0"/>
    <n v="1"/>
    <s v="/models/gls/options/"/>
    <m/>
    <m/>
    <m/>
    <m/>
    <n v="0"/>
    <n v="0"/>
    <n v="0"/>
    <n v="0"/>
    <s v="yandex.ru"/>
  </r>
  <r>
    <s v="GA1.2.1302398317.1581639985"/>
    <s v="Mercedes-krasnodar.ru"/>
    <s v="Mercedes"/>
    <s v="Rostov-on-Don"/>
    <s v="Rostov Oblast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1"/>
    <n v="1"/>
    <n v="17353"/>
    <n v="1"/>
    <s v="ig"/>
  </r>
  <r>
    <s v="GA1.2.1897407629.1581547099"/>
    <s v="BMW-keyauto-krd.ru"/>
    <s v="BMW"/>
    <s v="Rostov-on-Don"/>
    <s v="Rostov Oblast"/>
    <s v="YaBrowser"/>
    <s v="mobile"/>
    <x v="43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597679817.1581576444"/>
    <s v="BMW-keyauto-krd.ru"/>
    <s v="BMW"/>
    <s v="Rostov-on-Don"/>
    <s v="Rostov Oblast"/>
    <s v="Firefox"/>
    <s v="desktop"/>
    <x v="43"/>
    <n v="2"/>
    <s v="(not set)"/>
    <s v="(not set)"/>
    <s v="referral"/>
    <s v="yandex.ru"/>
    <n v="0"/>
    <n v="0"/>
    <n v="1"/>
    <s v="/about/contacts/"/>
    <m/>
    <m/>
    <m/>
    <m/>
    <n v="1"/>
    <n v="1"/>
    <n v="10756"/>
    <n v="1"/>
    <s v="yandex.ru"/>
  </r>
  <r>
    <s v="GA1.2.307618856.1581601088"/>
    <s v="BMW-keyauto-krd.ru"/>
    <s v="BMW"/>
    <s v="Rostov-on-Don"/>
    <s v="Rostov Oblast"/>
    <s v="Opera"/>
    <s v="mobile"/>
    <x v="43"/>
    <n v="2"/>
    <s v="(not set)"/>
    <s v="(not set)"/>
    <s v="referral"/>
    <s v="yandex.ru"/>
    <n v="0"/>
    <n v="0"/>
    <n v="1"/>
    <s v="/models/New318/"/>
    <m/>
    <m/>
    <m/>
    <m/>
    <n v="1"/>
    <n v="1"/>
    <n v="10858"/>
    <n v="1"/>
    <s v="yandex.ru"/>
  </r>
  <r>
    <s v="GA1.2.2071670060.1581578487"/>
    <s v="Mercedes-krasnodar.ru"/>
    <s v="Mercedes"/>
    <s v="Rostov-on-Don"/>
    <s v="Rostov Oblast"/>
    <s v="Chrome"/>
    <s v="mobile"/>
    <x v="43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513973910.1581593346"/>
    <s v="cars.BMW-keyauto-krd.ru"/>
    <s v="BMW"/>
    <s v="Rostov-on-Don"/>
    <s v="Rostov Oblast"/>
    <s v="Internet Explorer"/>
    <s v="desktop"/>
    <x v="43"/>
    <n v="2"/>
    <s v="(not set)"/>
    <s v="(not set)"/>
    <s v="referral"/>
    <s v="BMW-keyauto-rnd.ru"/>
    <n v="0"/>
    <n v="0"/>
    <n v="1"/>
    <s v="/"/>
    <m/>
    <m/>
    <m/>
    <m/>
    <n v="1"/>
    <n v="1"/>
    <n v="30348"/>
    <n v="1"/>
    <s v="BMW-keyauto-rnd.ru"/>
  </r>
  <r>
    <s v="GA1.2.32108509.1581615157"/>
    <s v="BMW-keyauto-krd.ru"/>
    <s v="BMW"/>
    <s v="Rostov-on-Don"/>
    <s v="Rostov Oblast"/>
    <s v="Android Webview"/>
    <s v="mobile"/>
    <x v="43"/>
    <n v="2"/>
    <s v="(not set)"/>
    <s v="(not set)"/>
    <s v="organic"/>
    <s v="yandex"/>
    <n v="0"/>
    <n v="0"/>
    <n v="1"/>
    <s v="/"/>
    <m/>
    <m/>
    <m/>
    <m/>
    <n v="1"/>
    <n v="1"/>
    <n v="43363"/>
    <n v="1"/>
    <s v="YANDEX"/>
  </r>
  <r>
    <s v="GA1.2.1537430566.1581623160"/>
    <s v="Mercedes-krasnodar.ru"/>
    <s v="Mercedes"/>
    <s v="Rostov-on-Don"/>
    <s v="Rostov Oblast"/>
    <s v="YaBrowser"/>
    <s v="mobile"/>
    <x v="4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27916014.1581605935"/>
    <s v="BMW-keyauto-krd.ru"/>
    <s v="BMW"/>
    <s v="Belaya Kalitva"/>
    <s v="Rostov Oblast"/>
    <s v="Chrome"/>
    <s v="mobile"/>
    <x v="43"/>
    <n v="2"/>
    <s v="(not set)"/>
    <s v="(not set)"/>
    <s v="(none)"/>
    <s v="(direct)"/>
    <n v="0"/>
    <n v="0"/>
    <n v="1"/>
    <s v="/"/>
    <m/>
    <m/>
    <m/>
    <m/>
    <n v="1"/>
    <n v="1"/>
    <n v="37028"/>
    <n v="1"/>
    <s v="(direct)"/>
  </r>
  <r>
    <s v="GA1.2.315218948.1581582410"/>
    <s v="BMW-keyauto-krd.ru"/>
    <s v="BMW"/>
    <s v="Rostov-on-Don"/>
    <s v="Rostov Oblast"/>
    <s v="Chrome"/>
    <s v="mobile"/>
    <x v="43"/>
    <n v="2"/>
    <s v="(not set)"/>
    <s v="(not set)"/>
    <s v="(none)"/>
    <s v="(direct)"/>
    <n v="0"/>
    <n v="0"/>
    <n v="1"/>
    <s v="/"/>
    <m/>
    <m/>
    <m/>
    <m/>
    <n v="1"/>
    <n v="1"/>
    <n v="15927"/>
    <n v="1"/>
    <s v="(direct)"/>
  </r>
  <r>
    <s v="GA1.2.1227066509.1581453038"/>
    <s v="Mercedes-krasnodar.ru"/>
    <s v="Mercedes"/>
    <s v="Rostov-on-Don"/>
    <s v="Rostov Oblast"/>
    <s v="Chrome"/>
    <s v="mobile"/>
    <x v="43"/>
    <n v="2"/>
    <s v="(not set)"/>
    <s v="(not set)"/>
    <s v="(none)"/>
    <s v="(direct)"/>
    <n v="0"/>
    <n v="0"/>
    <n v="1"/>
    <s v="/"/>
    <m/>
    <m/>
    <m/>
    <m/>
    <n v="1"/>
    <n v="1"/>
    <n v="18316"/>
    <n v="1"/>
    <s v="(direct)"/>
  </r>
  <r>
    <s v="GA1.2.1483763457.1581610042"/>
    <s v="BMW-keyauto-krd.ru"/>
    <s v="BMW"/>
    <s v="Volgodonsk"/>
    <s v="Rostov Oblast"/>
    <s v="Firefox"/>
    <s v="desktop"/>
    <x v="4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50309541.1581528792"/>
    <s v="BMW-keyauto-krd.ru"/>
    <s v="BMW"/>
    <s v="Rostov-on-Don"/>
    <s v="Rostov Oblast"/>
    <s v="YaBrowser"/>
    <s v="desktop"/>
    <x v="43"/>
    <n v="2"/>
    <s v="(not set)"/>
    <s v="(not set)"/>
    <s v="(none)"/>
    <s v="(direct)"/>
    <n v="0"/>
    <n v="0"/>
    <n v="1"/>
    <s v="/?keyauto_from=1"/>
    <m/>
    <m/>
    <m/>
    <m/>
    <n v="1"/>
    <n v="1"/>
    <n v="13358"/>
    <n v="1"/>
    <s v="(direct)"/>
  </r>
  <r>
    <s v="GA1.2.307511012.1581566756"/>
    <s v="BMW-keyauto-krd.ru"/>
    <s v="BMW"/>
    <s v="Rostov-on-Don"/>
    <s v="Rostov Oblast"/>
    <s v="Chrome"/>
    <s v="mobile"/>
    <x v="43"/>
    <n v="10"/>
    <s v="(not set)"/>
    <s v="(not provided)"/>
    <s v="organic"/>
    <s v="google"/>
    <n v="2.9513888888888901E-3"/>
    <n v="0"/>
    <n v="2"/>
    <s v="/models/x1/"/>
    <m/>
    <m/>
    <m/>
    <m/>
    <n v="0"/>
    <n v="0"/>
    <n v="0"/>
    <n v="0"/>
    <s v="google"/>
  </r>
  <r>
    <s v="GA1.2.1469338321.1581625564"/>
    <s v="Mercedes-krasnodar.ru"/>
    <s v="Mercedes"/>
    <s v="Rostov-on-Don"/>
    <s v="Rostov Oblast"/>
    <s v="Chrome"/>
    <s v="mobile"/>
    <x v="43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541667044.1579077735"/>
    <s v="Mercedes-krasnodar.ru"/>
    <s v="Mercedes"/>
    <s v="Rostov-on-Don"/>
    <s v="Rostov Oblast"/>
    <s v="Chrome"/>
    <s v="mobile"/>
    <x v="4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307511012.1581566756"/>
    <s v="BMW-keyauto-krd.ru"/>
    <s v="BMW"/>
    <s v="Rostov-on-Don"/>
    <s v="Rostov Oblast"/>
    <s v="Chrome"/>
    <s v="mobile"/>
    <x v="43"/>
    <n v="10"/>
    <s v="(not set)"/>
    <s v="(not provided)"/>
    <s v="organic"/>
    <s v="google"/>
    <n v="2.9513888888888901E-3"/>
    <n v="0"/>
    <n v="2"/>
    <s v="/"/>
    <m/>
    <m/>
    <m/>
    <m/>
    <n v="0"/>
    <n v="0"/>
    <n v="0"/>
    <n v="0"/>
    <s v="google"/>
  </r>
  <r>
    <s v="GA1.2.1436608237.1581584424"/>
    <s v="Mercedes-krasnodar.ru"/>
    <s v="Mercedes"/>
    <s v="Rostov-on-Don"/>
    <s v="Rostov Oblast"/>
    <s v="Chrome"/>
    <s v="mobile"/>
    <x v="43"/>
    <n v="14"/>
    <s v="(not set)"/>
    <s v="(not provided)"/>
    <s v="organic"/>
    <s v="google"/>
    <n v="7.0486111111111097E-3"/>
    <n v="0"/>
    <n v="1"/>
    <s v="/"/>
    <m/>
    <m/>
    <m/>
    <m/>
    <n v="0"/>
    <n v="0"/>
    <n v="0"/>
    <n v="0"/>
    <s v="google"/>
  </r>
  <r>
    <s v="GA1.2.1232334484.1581626541"/>
    <s v="Mercedes-krasnodar.ru"/>
    <s v="Mercedes"/>
    <s v="Rostov-on-Don"/>
    <s v="Rostov Oblast"/>
    <s v="Chrome"/>
    <s v="tablet"/>
    <x v="43"/>
    <n v="6"/>
    <s v="(not set)"/>
    <s v="(not provided)"/>
    <s v="organic"/>
    <s v="google"/>
    <n v="1.11111111111111E-3"/>
    <n v="0"/>
    <n v="1"/>
    <s v="/"/>
    <m/>
    <m/>
    <m/>
    <m/>
    <n v="1"/>
    <n v="1"/>
    <n v="42523"/>
    <n v="1"/>
    <s v="google"/>
  </r>
  <r>
    <s v="GA1.2.643730967.1580743737"/>
    <s v="Mercedes-krasnodar.ru"/>
    <s v="Mercedes"/>
    <s v="Rostov-on-Don"/>
    <s v="Rostov Oblast"/>
    <s v="Chrome"/>
    <s v="desktop"/>
    <x v="43"/>
    <n v="6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756350291.1581573785"/>
    <s v="cars.BMW-keyauto-krd.ru"/>
    <s v="BMW"/>
    <s v="Rostov-on-Don"/>
    <s v="Rostov Oblast"/>
    <s v="Chrome"/>
    <s v="mobile"/>
    <x v="43"/>
    <n v="4"/>
    <s v="(not set)"/>
    <s v="(not provided)"/>
    <s v="organic"/>
    <s v="google"/>
    <n v="2.5810185185185198E-3"/>
    <n v="0"/>
    <n v="1"/>
    <s v="/"/>
    <m/>
    <m/>
    <m/>
    <m/>
    <n v="0"/>
    <n v="0"/>
    <n v="0"/>
    <n v="0"/>
    <s v="google"/>
  </r>
  <r>
    <s v="GA1.2.437734117.1578413741"/>
    <s v="Mercedes-krasnodar.ru"/>
    <s v="Mercedes"/>
    <s v="Rostov-on-Don"/>
    <s v="Rostov Oblast"/>
    <s v="Chrome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77590591.1581597873"/>
    <s v="Mercedes-krasnodar.ru"/>
    <s v="Mercedes"/>
    <s v="Rostov-on-Don"/>
    <s v="Rostov Oblast"/>
    <s v="Samsung Internet"/>
    <s v="mobile"/>
    <x v="43"/>
    <n v="2"/>
    <s v="Mercedes_Krasnodar_Poisk"/>
    <e v="#NAME?"/>
    <s v="cpc"/>
    <s v="google"/>
    <n v="0"/>
    <n v="0"/>
    <n v="1"/>
    <s v="/special/purchase/?placement="/>
    <m/>
    <m/>
    <m/>
    <m/>
    <n v="1"/>
    <n v="1"/>
    <n v="38213"/>
    <n v="1"/>
    <s v="google"/>
  </r>
  <r>
    <s v="GA1.2.2044557053.1581589407"/>
    <s v="Mercedes-krasnodar.ru"/>
    <s v="Mercedes"/>
    <s v="Rostov-on-Don"/>
    <s v="Rostov Oblast"/>
    <s v="Chrome"/>
    <s v="desktop"/>
    <x v="43"/>
    <n v="28"/>
    <s v="(not set)"/>
    <s v="цена на машину киа спортейдж 2,4 в салоне г. Краснодар"/>
    <s v="organic"/>
    <s v="yandex"/>
    <n v="2.5983796296296302E-3"/>
    <n v="0"/>
    <n v="2"/>
    <s v="/models/gls/"/>
    <m/>
    <m/>
    <m/>
    <m/>
    <n v="1"/>
    <n v="0.5"/>
    <n v="27474"/>
    <n v="1"/>
    <s v="YANDEX"/>
  </r>
  <r>
    <s v="GA1.2.2044557053.1581589407"/>
    <s v="Mercedes-krasnodar.ru"/>
    <s v="Mercedes"/>
    <s v="Rostov-on-Don"/>
    <s v="Rostov Oblast"/>
    <s v="Chrome"/>
    <s v="desktop"/>
    <x v="43"/>
    <n v="28"/>
    <s v="(not set)"/>
    <s v="цена на машину киа спортейдж 2,4 в салоне г. Краснодар"/>
    <s v="organic"/>
    <s v="yandex"/>
    <n v="2.5983796296296302E-3"/>
    <n v="0"/>
    <n v="2"/>
    <s v="/models/gls/options/"/>
    <m/>
    <m/>
    <m/>
    <m/>
    <n v="0"/>
    <n v="0"/>
    <n v="0"/>
    <n v="0"/>
    <s v="YANDEX"/>
  </r>
  <r>
    <s v="GA1.2.785006987.1581594633"/>
    <s v="Mercedes-krasnodar.ru"/>
    <s v="Mercedes"/>
    <s v="Rostov-on-Don"/>
    <s v="Rostov Oblast"/>
    <s v="YaBrowser"/>
    <s v="desktop"/>
    <x v="43"/>
    <n v="8"/>
    <s v="(not set)"/>
    <s v="киа краснодар официальный дилер модельный ряд и цены в краснодаре"/>
    <s v="organic"/>
    <s v="yandex"/>
    <n v="2.0601851851851901E-3"/>
    <n v="0"/>
    <n v="1"/>
    <s v="/"/>
    <m/>
    <m/>
    <m/>
    <m/>
    <n v="0"/>
    <n v="0"/>
    <n v="0"/>
    <n v="0"/>
    <s v="YANDEX"/>
  </r>
  <r>
    <s v="GA1.2.1154548414.1581580277"/>
    <s v="Mercedes-krasnodar.ru"/>
    <s v="Mercedes"/>
    <s v="(not set)"/>
    <s v="Rostov Oblast"/>
    <s v="YaBrowser"/>
    <s v="desktop"/>
    <x v="43"/>
    <n v="2"/>
    <n v="36451512"/>
    <s v="киа х лайн"/>
    <s v="cpc"/>
    <s v="yandex"/>
    <s v="-"/>
    <s v="-"/>
    <n v="1"/>
    <s v="/special/purchase/e220-x-line/?calltouch_tm=yd_c:36451512_gb:3435679507_ad:6081156893_ph:14000354759_st:search_pt:premium_p:2_s:none_dt:desktop_reg:99297_ret:_apt:none&amp;yclid=550992520711012180"/>
    <m/>
    <m/>
    <m/>
    <m/>
    <n v="0"/>
    <n v="0"/>
    <s v="0 ₽"/>
    <n v="0"/>
    <s v="YANDEX"/>
  </r>
  <r>
    <s v="GA1.2.742126078.1581588400"/>
    <s v="Mercedes-krasnodar.ru"/>
    <s v="Mercedes"/>
    <s v="Novocherkassk"/>
    <s v="Rostov Oblast"/>
    <s v="YaBrowser"/>
    <s v="mobile"/>
    <x v="43"/>
    <n v="2"/>
    <n v="36451504"/>
    <s v="сколько стоит киа рио"/>
    <s v="cpc"/>
    <s v="yandex"/>
    <s v="-"/>
    <s v="-"/>
    <n v="1"/>
    <s v="/special/purchase/e220/?calltouch_tm=yd_c:36451504_gb:3435678787_ad:6081156757_ph:14000352470_st:search_pt:premium_p:1_s:none_dt:mobile_reg:239_ret:_apt:none&amp;yclid=553122760571772364"/>
    <m/>
    <m/>
    <m/>
    <m/>
    <n v="0"/>
    <n v="0"/>
    <s v="0 ₽"/>
    <n v="0"/>
    <s v="YANDEX"/>
  </r>
  <r>
    <s v="GA1.2.1865365404.1580794570"/>
    <s v="Mercedes-krasnodar.ru"/>
    <s v="Mercedes"/>
    <s v="Rostov-on-Don"/>
    <s v="Rostov Oblast"/>
    <s v="YaBrowser"/>
    <s v="desktop"/>
    <x v="43"/>
    <n v="2"/>
    <n v="36451549"/>
    <s v="киа салон"/>
    <s v="cpc"/>
    <s v="yandex"/>
    <s v="-"/>
    <s v="-"/>
    <n v="1"/>
    <s v="/special/purchase/?calltouch_tm=yd_c:36451549_gb:3435681394_ad:6081170080_ph:14000399283_st:search_pt:premium_p:2_s:none_dt:desktop_reg:10995_ret:_apt:none&amp;yclid=551744329631436540"/>
    <m/>
    <m/>
    <m/>
    <m/>
    <n v="1"/>
    <n v="1"/>
    <s v="24 600 ₽"/>
    <n v="1"/>
    <s v="YANDEX"/>
  </r>
  <r>
    <s v="GA1.2.224051370.1581607733"/>
    <s v="BMW-keyauto-krd.ru"/>
    <s v="BMW"/>
    <s v="Makhachkala"/>
    <s v="Republic of Dagestan"/>
    <s v="Chrome"/>
    <s v="mobile"/>
    <x v="43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139525829.1581577994"/>
    <s v="BMW-keyauto-krd.ru"/>
    <s v="BMW"/>
    <s v="Makhachkala"/>
    <s v="Republic of Dagestan"/>
    <s v="YaBrowser"/>
    <s v="desktop"/>
    <x v="43"/>
    <n v="6"/>
    <s v="(not set)"/>
    <s v="(not set)"/>
    <s v="referral"/>
    <s v="BMW.ru"/>
    <n v="3.9351851851851901E-4"/>
    <n v="0"/>
    <n v="1"/>
    <s v="/"/>
    <m/>
    <m/>
    <m/>
    <m/>
    <n v="0"/>
    <n v="0"/>
    <n v="0"/>
    <n v="0"/>
    <s v="BMW.ru"/>
  </r>
  <r>
    <s v="GA1.2.1139525829.1581577994"/>
    <s v="cars.BMW-keyauto-krd.ru"/>
    <s v="BMW"/>
    <s v="Makhachkala"/>
    <s v="Republic of Dagestan"/>
    <s v="YaBrowser"/>
    <s v="desktop"/>
    <x v="43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520635233.1581624064"/>
    <s v="cars.BMW-keyauto-krd.ru"/>
    <s v="BMW"/>
    <s v="Kizilyurt"/>
    <s v="Republic of Dagestan"/>
    <s v="Chrome"/>
    <s v="mobile"/>
    <x v="43"/>
    <n v="2"/>
    <s v="(not set)"/>
    <s v="(not set)"/>
    <s v="referral"/>
    <s v="BMW-keyauto-krd.ru"/>
    <n v="6.6666666666666697E-3"/>
    <n v="0"/>
    <n v="1"/>
    <s v="/"/>
    <m/>
    <m/>
    <m/>
    <m/>
    <n v="0"/>
    <n v="0"/>
    <n v="0"/>
    <n v="0"/>
    <s v="BMW-keyauto-krd.ru"/>
  </r>
  <r>
    <s v="GA1.2.281253684.1581613184"/>
    <s v="BMW-keyauto-krd.ru"/>
    <s v="BMW"/>
    <s v="Kizlyar"/>
    <s v="Republic of Dagestan"/>
    <s v="Safari"/>
    <s v="mobile"/>
    <x v="4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321998346.1581614196"/>
    <s v="BMW-keyauto-krd.ru"/>
    <s v="BMW"/>
    <s v="Kizlyar"/>
    <s v="Republic of Dagestan"/>
    <s v="Safari"/>
    <s v="mobile"/>
    <x v="4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1248"/>
    <n v="1"/>
    <s v="google_go_search"/>
  </r>
  <r>
    <s v="GA1.2.520635233.1581624064"/>
    <s v="BMW-keyauto-krd.ru"/>
    <s v="BMW"/>
    <s v="Kizilyurt"/>
    <s v="Republic of Dagestan"/>
    <s v="Chrome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23673"/>
    <n v="1"/>
    <s v="google"/>
  </r>
  <r>
    <s v="GA1.2.1273105719.1581593143"/>
    <s v="Mercedes-krasnodar.ru"/>
    <s v="Mercedes"/>
    <s v="Makhachkala"/>
    <s v="Republic of Dagestan"/>
    <s v="Chrome"/>
    <s v="mobile"/>
    <x v="43"/>
    <n v="2"/>
    <s v="Mercedes_Krasnodar_Poisk"/>
    <e v="#NAME?"/>
    <s v="cpc"/>
    <s v="google"/>
    <n v="0"/>
    <n v="0"/>
    <n v="1"/>
    <s v="/special/purchase/e220/?placement="/>
    <m/>
    <m/>
    <m/>
    <m/>
    <n v="0"/>
    <n v="0"/>
    <n v="0"/>
    <n v="0"/>
    <s v="google"/>
  </r>
  <r>
    <s v="GA1.2.738573114.1581578858"/>
    <s v="Mercedes-krasnodar.ru"/>
    <s v="Mercedes"/>
    <s v="Beloretsk"/>
    <s v="Republic of Bashkortostan"/>
    <s v="YaBrowser"/>
    <s v="desktop"/>
    <x v="43"/>
    <n v="4"/>
    <s v="(not set)"/>
    <s v="(not set)"/>
    <s v="(none)"/>
    <s v="(direct)"/>
    <n v="1.38888888888889E-4"/>
    <n v="0"/>
    <n v="1"/>
    <s v="(entrance)"/>
    <m/>
    <m/>
    <m/>
    <m/>
    <n v="1"/>
    <n v="1"/>
    <n v="39427"/>
    <n v="1"/>
    <s v="(direct)"/>
  </r>
  <r>
    <s v="GA1.2.1483528058.1581595552"/>
    <s v="Mercedes-krasnodar.ru"/>
    <s v="Mercedes"/>
    <s v="Ufa"/>
    <s v="Republic of Bashkortostan"/>
    <s v="YaBrowser"/>
    <s v="mobile"/>
    <x v="4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818672726.1581613923"/>
    <s v="Mercedes-krasnodar.ru"/>
    <s v="Mercedes"/>
    <s v="Ufa"/>
    <s v="Republic of Bashkortostan"/>
    <s v="Safari"/>
    <s v="desktop"/>
    <x v="43"/>
    <n v="12"/>
    <s v="(not set)"/>
    <s v="(not provided)"/>
    <s v="organic"/>
    <s v="google"/>
    <n v="8.4490740740740707E-3"/>
    <n v="0"/>
    <n v="1"/>
    <s v="/"/>
    <m/>
    <m/>
    <m/>
    <m/>
    <n v="0"/>
    <n v="0"/>
    <n v="0"/>
    <n v="0"/>
    <s v="google"/>
  </r>
  <r>
    <s v="GA1.2.1627803329.1581569458"/>
    <s v="Mercedes-krasnodar.ru"/>
    <s v="Mercedes"/>
    <s v="Ufa"/>
    <s v="Republic of Bashkortostan"/>
    <s v="YaBrowser"/>
    <s v="mobile"/>
    <x v="43"/>
    <n v="6"/>
    <n v="36451549"/>
    <s v="киа дилер"/>
    <s v="cpc"/>
    <s v="yandex"/>
    <n v="8.9467592592592602E-3"/>
    <n v="0"/>
    <n v="1"/>
    <s v="/special/purchase/?calltouch_tm=yd_c:36451549_gb:3435681394_ad:6081170080_ph:14000399276_st:search_pt:premium_p:1_s:none_dt:mobile_reg:39_ret:_apt:none&amp;yclid=548155460914805498"/>
    <m/>
    <m/>
    <m/>
    <m/>
    <n v="0"/>
    <n v="0"/>
    <n v="0"/>
    <n v="0"/>
    <s v="YANDEX"/>
  </r>
  <r>
    <s v="GA1.2.1646666991.1581561612"/>
    <s v="BMW-keyauto-krd.ru"/>
    <s v="BMW"/>
    <s v="(not set)"/>
    <s v="Primorsky Krai"/>
    <s v="Chrome"/>
    <s v="desktop"/>
    <x v="43"/>
    <n v="4"/>
    <s v="(not set)"/>
    <s v="(not provided)"/>
    <s v="organic"/>
    <s v="google"/>
    <n v="6.8287037037037003E-4"/>
    <n v="0"/>
    <n v="1"/>
    <s v="/"/>
    <m/>
    <m/>
    <m/>
    <m/>
    <n v="0"/>
    <n v="0"/>
    <n v="0"/>
    <n v="0"/>
    <s v="google"/>
  </r>
  <r>
    <s v="GA1.2.1245498585.1581563274"/>
    <s v="Mercedes-krasnodar.ru"/>
    <s v="Mercedes"/>
    <s v="Novosibirsk"/>
    <s v="Novosibirsk Oblast"/>
    <s v="Chrome"/>
    <s v="desktop"/>
    <x v="43"/>
    <n v="1"/>
    <s v="(not set)"/>
    <s v="(not set)"/>
    <s v="(none)"/>
    <s v="(direct)"/>
    <n v="0"/>
    <n v="1"/>
    <n v="1"/>
    <s v="/"/>
    <m/>
    <m/>
    <m/>
    <m/>
    <n v="1"/>
    <n v="1"/>
    <n v="26744"/>
    <n v="1"/>
    <s v="(direct)"/>
  </r>
  <r>
    <s v="GA1.2.1934909867.1581221450"/>
    <s v="Mercedes-krasnodar.ru"/>
    <s v="Mercedes"/>
    <s v="Novosibirsk"/>
    <s v="Novosibirsk Oblast"/>
    <s v="Chrome"/>
    <s v="mobile"/>
    <x v="43"/>
    <n v="10"/>
    <s v="(not set)"/>
    <s v="(not provided)"/>
    <s v="organic"/>
    <s v="google"/>
    <n v="5.8101851851851899E-3"/>
    <n v="0"/>
    <n v="1"/>
    <s v="/models/e220/options/"/>
    <m/>
    <m/>
    <m/>
    <m/>
    <n v="1"/>
    <n v="1"/>
    <n v="38403"/>
    <n v="1"/>
    <s v="google"/>
  </r>
  <r>
    <s v="GA1.2.271884184.1581680174"/>
    <s v="BMW-keyauto-krd.ru"/>
    <s v="BMW"/>
    <s v="Vladikavkaz"/>
    <s v="North Ossetia–Alania"/>
    <s v="Chrome"/>
    <s v="mobile"/>
    <x v="4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311264739.1580053174"/>
    <s v="BMW-keyauto-krd.ru"/>
    <s v="BMW"/>
    <s v="Nizhny Novgorod"/>
    <s v="Nizhny Novgorod Oblast"/>
    <s v="Chrome"/>
    <s v="desktop"/>
    <x v="43"/>
    <n v="26"/>
    <s v="(not set)"/>
    <s v="(not provided)"/>
    <s v="organic"/>
    <s v="google"/>
    <n v="2.6400462962963001E-2"/>
    <n v="0"/>
    <n v="1"/>
    <s v="/"/>
    <m/>
    <m/>
    <m/>
    <m/>
    <n v="0"/>
    <n v="0"/>
    <n v="0"/>
    <n v="0"/>
    <s v="google"/>
  </r>
  <r>
    <s v="GA1.2.877605356.1581260912"/>
    <s v="Mercedes-krasnodar.ru"/>
    <s v="Mercedes"/>
    <s v="(not set)"/>
    <s v="Nenets Autonomous Okrug"/>
    <s v="Chrome"/>
    <s v="mobile"/>
    <x v="43"/>
    <n v="2"/>
    <s v="(not set)"/>
    <s v="(not provided)"/>
    <s v="organic"/>
    <s v="google"/>
    <n v="2.31481481481481E-5"/>
    <n v="0"/>
    <n v="1"/>
    <s v="/models/glc_prime/desc/"/>
    <m/>
    <m/>
    <m/>
    <m/>
    <n v="0"/>
    <n v="0"/>
    <n v="0"/>
    <n v="0"/>
    <s v="google"/>
  </r>
  <r>
    <s v="GA1.2.384430315.1581591706"/>
    <s v="Mercedes-krasnodar.ru"/>
    <s v="Mercedes"/>
    <s v="Balashikha"/>
    <s v="Moscow Oblast"/>
    <s v="YaBrowser"/>
    <s v="mobile"/>
    <x v="43"/>
    <n v="4"/>
    <s v="(not set)"/>
    <s v="(not set)"/>
    <s v="referral"/>
    <s v="yandex.ru"/>
    <n v="1.15740740740741E-4"/>
    <n v="0"/>
    <n v="1"/>
    <s v="/"/>
    <m/>
    <m/>
    <m/>
    <m/>
    <n v="0"/>
    <n v="0"/>
    <n v="0"/>
    <n v="0"/>
    <s v="yandex.ru"/>
  </r>
  <r>
    <s v="GA1.2.903254350.1581581855"/>
    <s v="Mercedes-krasnodar.ru"/>
    <s v="Mercedes"/>
    <s v="Khimki"/>
    <s v="Moscow Oblast"/>
    <s v="Opera"/>
    <s v="desktop"/>
    <x v="43"/>
    <n v="10"/>
    <s v="(not set)"/>
    <s v="(not provided)"/>
    <s v="organic"/>
    <s v="google"/>
    <n v="0"/>
    <n v="0"/>
    <n v="1"/>
    <s v="(entrance)"/>
    <m/>
    <m/>
    <m/>
    <m/>
    <n v="1"/>
    <n v="1"/>
    <n v="17145"/>
    <n v="1"/>
    <s v="google"/>
  </r>
  <r>
    <s v="GA1.2.903254350.1581581855"/>
    <s v="Mercedes-krasnodar.ru"/>
    <s v="Mercedes"/>
    <s v="Khimki"/>
    <s v="Moscow Oblast"/>
    <s v="Opera"/>
    <s v="desktop"/>
    <x v="43"/>
    <n v="10"/>
    <s v="(not set)"/>
    <s v="(not provided)"/>
    <s v="organic"/>
    <s v="google"/>
    <n v="0"/>
    <n v="0"/>
    <n v="1"/>
    <s v="/special/purchase/?placement="/>
    <m/>
    <m/>
    <m/>
    <m/>
    <n v="1"/>
    <n v="1"/>
    <n v="33144"/>
    <n v="1"/>
    <s v="google"/>
  </r>
  <r>
    <s v="GA1.2.903254350.1581581855"/>
    <s v="Mercedes-krasnodar.ru"/>
    <s v="Mercedes"/>
    <s v="Khimki"/>
    <s v="Moscow Oblast"/>
    <s v="Opera"/>
    <s v="desktop"/>
    <x v="43"/>
    <n v="10"/>
    <s v="Mercedes_Krasnodar_Poisk"/>
    <e v="#NAME?"/>
    <s v="cpc"/>
    <s v="google"/>
    <n v="2.6620370370370399E-4"/>
    <n v="0"/>
    <n v="1"/>
    <s v="(entrance)"/>
    <m/>
    <m/>
    <m/>
    <m/>
    <n v="0"/>
    <n v="0"/>
    <n v="0"/>
    <n v="0"/>
    <s v="google"/>
  </r>
  <r>
    <s v="GA1.2.903254350.1581581855"/>
    <s v="Mercedes-krasnodar.ru"/>
    <s v="Mercedes"/>
    <s v="Khimki"/>
    <s v="Moscow Oblast"/>
    <s v="Opera"/>
    <s v="desktop"/>
    <x v="43"/>
    <n v="10"/>
    <s v="Mercedes_Krasnodar_Poisk"/>
    <e v="#NAME?"/>
    <s v="cpc"/>
    <s v="google"/>
    <n v="2.6620370370370399E-4"/>
    <n v="0"/>
    <n v="1"/>
    <s v="/special/purchase/?placement="/>
    <m/>
    <m/>
    <m/>
    <m/>
    <n v="0"/>
    <n v="0"/>
    <n v="0"/>
    <n v="0"/>
    <s v="google"/>
  </r>
  <r>
    <s v="GA1.2.414195468.1581568717"/>
    <s v="Mercedes-krasnodar.ru"/>
    <s v="Mercedes"/>
    <s v="Moscow"/>
    <s v="Moscow"/>
    <s v="Chrome"/>
    <s v="mobile"/>
    <x v="43"/>
    <n v="6"/>
    <s v="(not set)"/>
    <s v="(not set)"/>
    <s v="referral"/>
    <s v="go.mail.ru"/>
    <n v="4.2824074074074102E-4"/>
    <n v="0"/>
    <n v="1"/>
    <s v="(entrance)"/>
    <m/>
    <m/>
    <m/>
    <m/>
    <n v="0"/>
    <n v="0"/>
    <n v="0"/>
    <n v="0"/>
    <s v="go.mail.ru"/>
  </r>
  <r>
    <s v="GA1.2.1061277795.1581612945"/>
    <s v="BMW-keyauto-krd.ru"/>
    <s v="BMW"/>
    <s v="Moscow"/>
    <s v="Moscow"/>
    <s v="Chrome"/>
    <s v="desktop"/>
    <x v="43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319812162.1581564956"/>
    <s v="Mercedes-krasnodar.ru"/>
    <s v="Mercedes"/>
    <s v="Moscow"/>
    <s v="Moscow"/>
    <s v="Chrome"/>
    <s v="mobile"/>
    <x v="43"/>
    <n v="6"/>
    <s v="(not set)"/>
    <s v="(not set)"/>
    <s v="organic"/>
    <s v="yandex"/>
    <n v="2.0833333333333298E-3"/>
    <n v="0"/>
    <n v="1"/>
    <s v="/"/>
    <m/>
    <m/>
    <m/>
    <m/>
    <n v="0"/>
    <n v="0"/>
    <n v="0"/>
    <n v="0"/>
    <s v="YANDEX"/>
  </r>
  <r>
    <s v="GA1.2.317390334.1581617578"/>
    <s v="Mercedes-krasnodar.ru"/>
    <s v="Mercedes"/>
    <s v="Moscow"/>
    <s v="Moscow"/>
    <s v="Chrome"/>
    <s v="mobile"/>
    <x v="43"/>
    <n v="2"/>
    <s v="(not set)"/>
    <s v="(not set)"/>
    <s v="organic"/>
    <s v="yandex"/>
    <n v="0"/>
    <n v="0"/>
    <n v="1"/>
    <s v="/models/c200/options/"/>
    <m/>
    <m/>
    <m/>
    <m/>
    <n v="1"/>
    <n v="1"/>
    <n v="30786"/>
    <n v="1"/>
    <s v="YANDEX"/>
  </r>
  <r>
    <s v="GA1.2.1930196722.1581595118"/>
    <s v="Mercedes-krasnodar.ru"/>
    <s v="Mercedes"/>
    <s v="Moscow"/>
    <s v="Moscow"/>
    <s v="Android Webview"/>
    <s v="mobile"/>
    <x v="43"/>
    <n v="2"/>
    <s v="(not set)"/>
    <s v="(not set)"/>
    <s v="organic"/>
    <s v="yandex"/>
    <n v="0"/>
    <n v="0"/>
    <n v="1"/>
    <s v="/"/>
    <m/>
    <m/>
    <m/>
    <m/>
    <n v="1"/>
    <n v="1"/>
    <n v="19325"/>
    <n v="1"/>
    <s v="YANDEX"/>
  </r>
  <r>
    <s v="GA1.2.1029951111.1581610881"/>
    <s v="Mercedes-krasnodar.ru"/>
    <s v="Mercedes"/>
    <s v="Moscow"/>
    <s v="Moscow"/>
    <s v="Chrome"/>
    <s v="desktop"/>
    <x v="43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225183844.1581572794"/>
    <s v="BMW-keyauto-krd.ru"/>
    <s v="BMW"/>
    <s v="Moscow"/>
    <s v="Moscow"/>
    <s v="YaBrowser"/>
    <s v="desktop"/>
    <x v="4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65558738.1581569374"/>
    <s v="BMW-keyauto-krd.ru"/>
    <s v="BMW"/>
    <s v="Moscow"/>
    <s v="Moscow"/>
    <s v="Opera"/>
    <s v="desktop"/>
    <x v="43"/>
    <n v="2"/>
    <s v="(not set)"/>
    <s v="(not set)"/>
    <s v="(none)"/>
    <s v="(direct)"/>
    <n v="0"/>
    <n v="0"/>
    <n v="1"/>
    <s v="/?keyauto_from=1"/>
    <m/>
    <m/>
    <m/>
    <m/>
    <n v="1"/>
    <n v="1"/>
    <n v="15637"/>
    <n v="1"/>
    <s v="(direct)"/>
  </r>
  <r>
    <s v="GA1.2.2055505448.1581601347"/>
    <s v="Mercedes-krasnodar.ru"/>
    <s v="Mercedes"/>
    <s v="Moscow"/>
    <s v="Moscow"/>
    <s v="Chrome"/>
    <s v="mobile"/>
    <x v="43"/>
    <n v="4"/>
    <s v="(not set)"/>
    <s v="(not provided)"/>
    <s v="organic"/>
    <s v="google"/>
    <n v="5.90277777777778E-4"/>
    <n v="0"/>
    <n v="1"/>
    <s v="(entrance)"/>
    <m/>
    <m/>
    <m/>
    <m/>
    <n v="1"/>
    <n v="1"/>
    <n v="12575"/>
    <n v="1"/>
    <s v="google"/>
  </r>
  <r>
    <s v="GA1.2.397763610.1581573838"/>
    <s v="Mercedes-krasnodar.ru"/>
    <s v="Mercedes"/>
    <s v="Moscow"/>
    <s v="Moscow"/>
    <s v="Safari"/>
    <s v="mobile"/>
    <x v="43"/>
    <n v="16"/>
    <s v="(not set)"/>
    <s v="(not provided)"/>
    <s v="organic"/>
    <s v="google"/>
    <n v="1.6435185185185201E-3"/>
    <n v="0"/>
    <n v="1"/>
    <s v="/"/>
    <m/>
    <m/>
    <m/>
    <m/>
    <n v="0"/>
    <n v="0"/>
    <n v="0"/>
    <n v="0"/>
    <s v="google"/>
  </r>
  <r>
    <s v="GA1.2.740111231.1581626469"/>
    <s v="BMW-keyauto-krd.ru"/>
    <s v="BMW"/>
    <s v="Moscow"/>
    <s v="Moscow"/>
    <s v="Safari"/>
    <s v="mobile"/>
    <x v="43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1654390755.1581587844"/>
    <s v="BMW-keyauto-krd.ru"/>
    <s v="BMW"/>
    <s v="Moscow"/>
    <s v="Moscow"/>
    <s v="Safari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36186"/>
    <n v="1"/>
    <s v="google"/>
  </r>
  <r>
    <s v="GA1.2.881252347.1581606681"/>
    <s v="Mercedes-krasnodar.ru"/>
    <s v="Mercedes"/>
    <s v="Moscow"/>
    <s v="Moscow"/>
    <s v="Chrome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37066"/>
    <n v="1"/>
    <s v="google"/>
  </r>
  <r>
    <s v="GA1.2.1355204710.1580901718"/>
    <s v="Mercedes-krasnodar.ru"/>
    <s v="Mercedes"/>
    <s v="Moscow"/>
    <s v="Moscow"/>
    <s v="Chrome"/>
    <s v="desktop"/>
    <x v="43"/>
    <n v="2"/>
    <s v="Mercedes_Krasnodar_Poisk"/>
    <e v="#NAME?"/>
    <s v="cpc"/>
    <s v="google"/>
    <n v="0"/>
    <n v="0"/>
    <n v="1"/>
    <s v="/special/purchase/e220/item233138253.php"/>
    <m/>
    <m/>
    <m/>
    <m/>
    <n v="0"/>
    <n v="0"/>
    <n v="0"/>
    <n v="0"/>
    <s v="google"/>
  </r>
  <r>
    <s v="GA1.2.1836709377.1581579197"/>
    <s v="Mercedes-krasnodar.ru"/>
    <s v="Mercedes"/>
    <s v="Moscow"/>
    <s v="Moscow"/>
    <s v="Chrome"/>
    <s v="mobile"/>
    <x v="43"/>
    <n v="2"/>
    <s v="Mercedes_Krasnodar_Poisk"/>
    <e v="#NAME?"/>
    <s v="cpc"/>
    <s v="google"/>
    <n v="0"/>
    <n v="0"/>
    <n v="1"/>
    <s v="/special/purchase/gls/?placement="/>
    <m/>
    <m/>
    <m/>
    <m/>
    <n v="0"/>
    <n v="0"/>
    <n v="0"/>
    <n v="0"/>
    <s v="google"/>
  </r>
  <r>
    <s v="GA1.2.2070220840.1581589916"/>
    <s v="BMW-keyauto-krd.ru"/>
    <s v="BMW"/>
    <s v="Minsk"/>
    <s v="Minsk Region"/>
    <s v="Chrome"/>
    <s v="desktop"/>
    <x v="43"/>
    <n v="4"/>
    <s v="(not set)"/>
    <s v="(not provided)"/>
    <s v="organic"/>
    <s v="google"/>
    <n v="5.7870370370370401E-6"/>
    <n v="0"/>
    <n v="2"/>
    <s v="(entrance)"/>
    <m/>
    <m/>
    <m/>
    <m/>
    <n v="0"/>
    <n v="0"/>
    <n v="0"/>
    <n v="0"/>
    <s v="google"/>
  </r>
  <r>
    <s v="GA1.2.2070220840.1581589916"/>
    <s v="BMW-keyauto-krd.ru"/>
    <s v="BMW"/>
    <s v="Minsk"/>
    <s v="Minsk Region"/>
    <s v="Chrome"/>
    <s v="desktop"/>
    <x v="43"/>
    <n v="4"/>
    <s v="(not set)"/>
    <s v="(not provided)"/>
    <s v="organic"/>
    <s v="google"/>
    <n v="5.7870370370370401E-6"/>
    <n v="0"/>
    <n v="2"/>
    <s v="/"/>
    <m/>
    <m/>
    <m/>
    <m/>
    <n v="1"/>
    <n v="0.5"/>
    <n v="11941"/>
    <n v="1"/>
    <s v="google"/>
  </r>
  <r>
    <s v="GA1.2.1737074634.1581591813"/>
    <s v="Mercedes-krasnodar.ru"/>
    <s v="Mercedes"/>
    <s v="Minsk"/>
    <s v="Minsk Region"/>
    <s v="Chrome"/>
    <s v="mobile"/>
    <x v="43"/>
    <n v="4"/>
    <s v="Mercedes_Krasnodar_Poisk"/>
    <e v="#NAME?"/>
    <s v="cpc"/>
    <s v="google"/>
    <n v="1.13425925925926E-3"/>
    <n v="0"/>
    <n v="1"/>
    <s v="/special/purchase/glc/?placement="/>
    <m/>
    <m/>
    <m/>
    <m/>
    <n v="0"/>
    <n v="0"/>
    <n v="0"/>
    <n v="0"/>
    <s v="google"/>
  </r>
  <r>
    <s v="GA1.2.1304814046.1580729270"/>
    <s v="Mercedes-krasnodar.ru"/>
    <s v="Mercedes"/>
    <s v="Krakow"/>
    <s v="Lesser Poland Voivodeship"/>
    <s v="Chrome"/>
    <s v="desktop"/>
    <x v="43"/>
    <n v="10"/>
    <s v="(not set)"/>
    <s v="(not set)"/>
    <s v="referral"/>
    <s v="google.com"/>
    <n v="1.7361111111111101E-4"/>
    <n v="0"/>
    <n v="1"/>
    <s v="/special/purchase/GT_AMG/"/>
    <m/>
    <m/>
    <m/>
    <m/>
    <n v="1"/>
    <n v="1"/>
    <n v="17357"/>
    <n v="1"/>
    <s v="google.com"/>
  </r>
  <r>
    <s v="GA1.2.1466248119.1581595593"/>
    <s v="Mercedes-krasnodar.ru"/>
    <s v="Mercedes"/>
    <s v="Krakow"/>
    <s v="Lesser Poland Voivodeship"/>
    <s v="Chrome"/>
    <s v="desktop"/>
    <x v="43"/>
    <n v="14"/>
    <s v="(not set)"/>
    <s v="(not set)"/>
    <s v="referral"/>
    <s v="google.com"/>
    <n v="1.6203703703703701E-3"/>
    <n v="0"/>
    <n v="1"/>
    <s v="/special/purchase/GT_AMG/"/>
    <m/>
    <m/>
    <m/>
    <m/>
    <n v="0"/>
    <n v="0"/>
    <n v="0"/>
    <n v="0"/>
    <s v="google.com"/>
  </r>
  <r>
    <s v="GA1.2.507993338.1580119844"/>
    <s v="Mercedes-krasnodar.ru"/>
    <s v="Mercedes"/>
    <s v="Krakow"/>
    <s v="Lesser Poland Voivodeship"/>
    <s v="Chrome"/>
    <s v="desktop"/>
    <x v="43"/>
    <n v="12"/>
    <s v="(not set)"/>
    <s v="(not set)"/>
    <s v="referral"/>
    <s v="google.com"/>
    <n v="4.0509259259259301E-4"/>
    <n v="0"/>
    <n v="1"/>
    <s v="/special/purchase/GT_AMG/"/>
    <m/>
    <m/>
    <m/>
    <m/>
    <n v="1"/>
    <n v="1"/>
    <n v="20020"/>
    <n v="1"/>
    <s v="google.com"/>
  </r>
  <r>
    <s v="GA1.2.174533515.1581575135"/>
    <s v="BMW-keyauto-krd.ru"/>
    <s v="BMW"/>
    <s v="Kyiv"/>
    <s v="Kyiv city"/>
    <s v="YaBrowser"/>
    <s v="desktop"/>
    <x v="43"/>
    <n v="6"/>
    <s v="(not set)"/>
    <s v="(not provided)"/>
    <s v="organic"/>
    <s v="google"/>
    <n v="7.4074074074074103E-4"/>
    <n v="0"/>
    <n v="1"/>
    <s v="/?keyauto_from=1"/>
    <m/>
    <m/>
    <m/>
    <m/>
    <n v="1"/>
    <n v="1"/>
    <n v="16923"/>
    <n v="1"/>
    <s v="google"/>
  </r>
  <r>
    <s v="GA1.2.1067265341.1579687304"/>
    <s v="BMW-keyauto-krd.ru"/>
    <s v="BMW"/>
    <s v="Krasnodar"/>
    <s v="Krasnodar Krai"/>
    <s v="Chrome"/>
    <s v="mobile"/>
    <x v="4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7538"/>
    <n v="1"/>
    <s v="google_go_search"/>
  </r>
  <r>
    <s v="GA1.2.1301807689.1577687590"/>
    <s v="BMW-keyauto-krd.ru"/>
    <s v="BMW"/>
    <s v="Krasnodar"/>
    <s v="Krasnodar Krai"/>
    <s v="Samsung Internet"/>
    <s v="mobile"/>
    <x v="4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5830"/>
    <n v="1"/>
    <s v="google_go_search"/>
  </r>
  <r>
    <s v="GA1.2.2038415896.1576900234"/>
    <s v="BMW-keyauto-krd.ru"/>
    <s v="BMW"/>
    <s v="Krasnodar"/>
    <s v="Krasnodar Krai"/>
    <s v="Samsung Internet"/>
    <s v="mobile"/>
    <x v="4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879134020.1576815372"/>
    <s v="BMW-keyauto-krd.ru"/>
    <s v="BMW"/>
    <s v="Krasnodar"/>
    <s v="Krasnodar Krai"/>
    <s v="Chrome"/>
    <s v="mobile"/>
    <x v="43"/>
    <n v="2"/>
    <s v="krasnodar-kliuchavto-network-halva-2019"/>
    <s v="(not set)"/>
    <s v="sem_cpc"/>
    <s v="google_go_search"/>
    <n v="0"/>
    <n v="0"/>
    <n v="1"/>
    <s v="/offers/buy/halva/?electronics|src_2244.android.com.imo.android.imoim.adsenseformobileapps.com|devt_m|devm_android+generic|cid_8484436498|lcl_9074954|fdi_|mrlid_14751|dop_="/>
    <m/>
    <m/>
    <m/>
    <m/>
    <n v="0"/>
    <n v="0"/>
    <n v="0"/>
    <n v="0"/>
    <s v="google_go_search"/>
  </r>
  <r>
    <s v="GA1.2.576052487.1577246499"/>
    <s v="BMW-keyauto-krd.ru"/>
    <s v="BMW"/>
    <s v="Krasnodar"/>
    <s v="Krasnodar Krai"/>
    <s v="Chrome"/>
    <s v="mobile"/>
    <x v="43"/>
    <n v="2"/>
    <s v="krasnodar-kliuchavto-network-halva-2019"/>
    <s v="(not set)"/>
    <s v="sem_cpc"/>
    <s v="google_go_search"/>
    <n v="0"/>
    <n v="0"/>
    <n v="1"/>
    <s v="/offers/buy/halva/?electronics|src_mobileapp::2-com.ehawk.antivirus.applock.wifi|devt_m|devm_samsung+sm-a520f|cid_8484436498|lcl_20931|fdi_|mrlid_14751|dop_="/>
    <m/>
    <m/>
    <m/>
    <m/>
    <n v="1"/>
    <n v="1"/>
    <n v="32501"/>
    <n v="1"/>
    <s v="google_go_search"/>
  </r>
  <r>
    <s v="GA1.2.782975365.1577677414"/>
    <s v="BMW-keyauto-krd.ru"/>
    <s v="BMW"/>
    <s v="Krasnodar"/>
    <s v="Krasnodar Krai"/>
    <s v="Chrome"/>
    <s v="mobile"/>
    <x v="43"/>
    <n v="2"/>
    <s v="krasnodar-kliuchavto-network-halva-2019"/>
    <s v="(not set)"/>
    <s v="sem_cpc"/>
    <s v="google_go_search"/>
    <n v="0"/>
    <n v="0"/>
    <n v="1"/>
    <s v="/offers/buy/halva/?entertainment|src_mobileapp::2-ru.pluspages.guests|devt_m|devm_huawei+can-l11|cid_8484436498|lcl_20931|fdi_|mrlid_14751|dop_="/>
    <m/>
    <m/>
    <m/>
    <m/>
    <n v="1"/>
    <n v="1"/>
    <n v="35447"/>
    <n v="1"/>
    <s v="google_go_search"/>
  </r>
  <r>
    <s v="GA1.2.1713696196.1581471921"/>
    <s v="Mercedes-krasnodar.ru"/>
    <s v="Mercedes"/>
    <s v="Krasnodar"/>
    <s v="Krasnodar Krai"/>
    <s v="Safari (in-app)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1"/>
    <n v="1"/>
    <n v="39030"/>
    <n v="1"/>
    <s v="ig"/>
  </r>
  <r>
    <s v="GA1.2.516037442.1581619774"/>
    <s v="Mercedes-krasnodar.ru"/>
    <s v="Mercedes"/>
    <s v="Krasnodar"/>
    <s v="Krasnodar Krai"/>
    <s v="Safari (in-app)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695604324.1581149855"/>
    <s v="Mercedes-krasnodar.ru"/>
    <s v="Mercedes"/>
    <s v="Krasnodar"/>
    <s v="Krasnodar Krai"/>
    <s v="Safari (in-app)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74705365.1580063929"/>
    <s v="Mercedes-krasnodar.ru"/>
    <s v="Mercedes"/>
    <s v="Krasnodar"/>
    <s v="Krasnodar Krai"/>
    <s v="Safari (in-app)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04225827.1581424022"/>
    <s v="Mercedes-krasnodar.ru"/>
    <s v="Mercedes"/>
    <s v="Krasnodar"/>
    <s v="Krasnodar Krai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172393056.1581270539"/>
    <s v="Mercedes-krasnodar.ru"/>
    <s v="Mercedes"/>
    <s v="Krasnodar"/>
    <s v="Krasnodar Krai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230477474.1581394797"/>
    <s v="Mercedes-krasnodar.ru"/>
    <s v="Mercedes"/>
    <s v="Krasnodar"/>
    <s v="Krasnodar Krai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342252479.1581600565"/>
    <s v="Mercedes-krasnodar.ru"/>
    <s v="Mercedes"/>
    <s v="Krasnodar"/>
    <s v="Krasnodar Krai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1"/>
    <n v="1"/>
    <n v="12631"/>
    <n v="1"/>
    <s v="ig"/>
  </r>
  <r>
    <s v="GA1.2.1487468778.1581572647"/>
    <s v="Mercedes-krasnodar.ru"/>
    <s v="Mercedes"/>
    <s v="Krasnodar"/>
    <s v="Krasnodar Krai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1"/>
    <n v="1"/>
    <n v="23062"/>
    <n v="1"/>
    <s v="ig"/>
  </r>
  <r>
    <s v="GA1.2.1641124806.1581620460"/>
    <s v="Mercedes-krasnodar.ru"/>
    <s v="Mercedes"/>
    <s v="Krasnodar"/>
    <s v="Krasnodar Krai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643842192.1568564279"/>
    <s v="Mercedes-krasnodar.ru"/>
    <s v="Mercedes"/>
    <s v="Krasnodar"/>
    <s v="Krasnodar Krai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701957774.1581591456"/>
    <s v="Mercedes-krasnodar.ru"/>
    <s v="Mercedes"/>
    <s v="Krasnodar"/>
    <s v="Krasnodar Krai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830694616.1581598351"/>
    <s v="Mercedes-krasnodar.ru"/>
    <s v="Mercedes"/>
    <s v="Krasnodar"/>
    <s v="Krasnodar Krai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920104841.1581620698"/>
    <s v="Mercedes-krasnodar.ru"/>
    <s v="Mercedes"/>
    <s v="Krasnodar"/>
    <s v="Krasnodar Krai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1"/>
    <n v="1"/>
    <n v="42225"/>
    <n v="1"/>
    <s v="ig"/>
  </r>
  <r>
    <s v="GA1.2.2027296312.1581555917"/>
    <s v="Mercedes-krasnodar.ru"/>
    <s v="Mercedes"/>
    <s v="Krasnodar"/>
    <s v="Krasnodar Krai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2137561539.1581625025"/>
    <s v="Mercedes-krasnodar.ru"/>
    <s v="Mercedes"/>
    <s v="Krasnodar"/>
    <s v="Krasnodar Krai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1"/>
    <n v="1"/>
    <n v="19023"/>
    <n v="1"/>
    <s v="ig"/>
  </r>
  <r>
    <s v="GA1.2.373643712.1581577442"/>
    <s v="Mercedes-krasnodar.ru"/>
    <s v="Mercedes"/>
    <s v="Krasnodar"/>
    <s v="Krasnodar Krai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642177015.1581593509"/>
    <s v="Mercedes-krasnodar.ru"/>
    <s v="Mercedes"/>
    <s v="Krasnodar"/>
    <s v="Krasnodar Krai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688100039.1581588072"/>
    <s v="Mercedes-krasnodar.ru"/>
    <s v="Mercedes"/>
    <s v="Krasnodar"/>
    <s v="Krasnodar Krai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1"/>
    <n v="1"/>
    <n v="29711"/>
    <n v="1"/>
    <s v="ig"/>
  </r>
  <r>
    <s v="GA1.2.95166484.1581625042"/>
    <s v="Mercedes-krasnodar.ru"/>
    <s v="Mercedes"/>
    <s v="Krasnodar"/>
    <s v="Krasnodar Krai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895545874.1574688652"/>
    <s v="cars.BMW-keyauto-krd.ru"/>
    <s v="BMW"/>
    <s v="Krasnodar"/>
    <s v="Krasnodar Krai"/>
    <s v="Chrome"/>
    <s v="desktop"/>
    <x v="43"/>
    <n v="2"/>
    <s v="(not set)"/>
    <s v="(not set)"/>
    <s v="referral"/>
    <s v="keyauto-m.bitrix24.ru"/>
    <n v="0"/>
    <n v="1"/>
    <n v="2"/>
    <s v="/models/New530d/"/>
    <m/>
    <m/>
    <m/>
    <m/>
    <n v="1"/>
    <n v="0.5"/>
    <n v="30363"/>
    <n v="1"/>
    <s v="keyauto-m.bitrix24.ru"/>
  </r>
  <r>
    <s v="GA1.2.1220031014.1579922670"/>
    <s v="cars.BMW-keyauto-krd.ru"/>
    <s v="BMW"/>
    <s v="Krasnodar"/>
    <s v="Krasnodar Krai"/>
    <s v="Chrome"/>
    <s v="mobile"/>
    <x v="43"/>
    <n v="2"/>
    <s v="(not set)"/>
    <s v="(not set)"/>
    <s v="referral"/>
    <s v="BMW-keyauto-krd.ru"/>
    <n v="0"/>
    <n v="0"/>
    <n v="2"/>
    <s v="/new"/>
    <m/>
    <m/>
    <m/>
    <m/>
    <n v="0"/>
    <n v="0"/>
    <n v="0"/>
    <n v="0"/>
    <s v="BMW-keyauto-krd.ru"/>
  </r>
  <r>
    <s v="GA1.2.1645518244.1576849091"/>
    <s v="cars.Mercedes-krasnodar.ru"/>
    <s v="BMW"/>
    <s v="Krasnodar"/>
    <s v="Krasnodar Krai"/>
    <s v="Chrome"/>
    <s v="desktop"/>
    <x v="43"/>
    <n v="2"/>
    <s v="(not set)"/>
    <s v="(not set)"/>
    <s v="referral"/>
    <s v="keyauto-m.bitrix24.ru"/>
    <n v="0"/>
    <n v="0"/>
    <n v="1"/>
    <s v="/model/Mercedes/c180"/>
    <m/>
    <m/>
    <m/>
    <m/>
    <n v="1"/>
    <n v="1"/>
    <n v="42692"/>
    <n v="1"/>
    <s v="keyauto-m.bitrix24.ru"/>
  </r>
  <r>
    <s v="GA1.2.1645518244.1576849091"/>
    <s v="Mercedes-krasnodar.ru"/>
    <s v="Mercedes"/>
    <s v="Krasnodar"/>
    <s v="Krasnodar Krai"/>
    <s v="Chrome"/>
    <s v="desktop"/>
    <x v="43"/>
    <n v="2"/>
    <s v="(not set)"/>
    <s v="(not set)"/>
    <s v="referral"/>
    <s v="keyauto-m.bitrix24.ru"/>
    <n v="0"/>
    <n v="0"/>
    <n v="1"/>
    <s v="/special/service/"/>
    <m/>
    <m/>
    <m/>
    <m/>
    <n v="1"/>
    <n v="1"/>
    <n v="16334"/>
    <n v="1"/>
    <s v="keyauto-m.bitrix24.ru"/>
  </r>
  <r>
    <s v="GA1.2.1516703481.1576830431"/>
    <s v="BMW-keyauto-krd.ru"/>
    <s v="BMW"/>
    <s v="Krasnodar"/>
    <s v="Krasnodar Krai"/>
    <s v="YaBrowser"/>
    <s v="desktop"/>
    <x v="43"/>
    <n v="2"/>
    <s v="(not set)"/>
    <s v="(not set)"/>
    <s v="referral"/>
    <s v="carsdo.ru"/>
    <n v="0"/>
    <n v="0"/>
    <n v="1"/>
    <s v="/models/NewElantra/"/>
    <m/>
    <m/>
    <m/>
    <m/>
    <n v="0"/>
    <n v="0"/>
    <n v="0"/>
    <n v="0"/>
    <s v="carsdo.ru"/>
  </r>
  <r>
    <s v="GA1.2.1917169673.1581598382"/>
    <s v="Mercedes-krasnodar.ru"/>
    <s v="Mercedes"/>
    <s v="Krasnodar"/>
    <s v="Krasnodar Krai"/>
    <s v="Android Webview"/>
    <s v="mobile"/>
    <x v="43"/>
    <n v="2"/>
    <s v="(not set)"/>
    <s v="(not set)"/>
    <s v="organic"/>
    <s v="yandex"/>
    <n v="0"/>
    <n v="0"/>
    <n v="1"/>
    <s v="/models/glc/options/"/>
    <m/>
    <m/>
    <m/>
    <m/>
    <n v="1"/>
    <n v="1"/>
    <n v="24919"/>
    <n v="1"/>
    <s v="YANDEX"/>
  </r>
  <r>
    <s v="GA1.2.678743465.1581613502"/>
    <s v="Mercedes-krasnodar.ru"/>
    <s v="Mercedes"/>
    <s v="Krasnodar"/>
    <s v="Krasnodar Krai"/>
    <s v="Android Webview"/>
    <s v="mobile"/>
    <x v="43"/>
    <n v="2"/>
    <s v="(not set)"/>
    <s v="(not set)"/>
    <s v="organic"/>
    <s v="yandex"/>
    <n v="0"/>
    <n v="0"/>
    <n v="1"/>
    <s v="/models/gls/options/"/>
    <m/>
    <m/>
    <m/>
    <m/>
    <n v="0"/>
    <n v="0"/>
    <n v="0"/>
    <n v="0"/>
    <s v="YANDEX"/>
  </r>
  <r>
    <s v="GA1.2.1987966531.1581580091"/>
    <s v="BMW-keyauto-krd.ru"/>
    <s v="BMW"/>
    <s v="Krasnodar"/>
    <s v="Krasnodar Krai"/>
    <s v="Edge"/>
    <s v="desktop"/>
    <x v="43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399748206.1581556179"/>
    <s v="BMW-keyauto-krd.ru"/>
    <s v="BMW"/>
    <s v="Krasnodar"/>
    <s v="Krasnodar Krai"/>
    <s v="Chrome"/>
    <s v="mobile"/>
    <x v="43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434460510.1581616538"/>
    <s v="BMW-keyauto-krd.ru"/>
    <s v="BMW"/>
    <s v="Krasnodar"/>
    <s v="Krasnodar Krai"/>
    <s v="Chrome"/>
    <s v="mobile"/>
    <x v="43"/>
    <n v="2"/>
    <s v="(not set)"/>
    <s v="(not set)"/>
    <s v="organic"/>
    <s v="yandex"/>
    <n v="0"/>
    <n v="0"/>
    <n v="1"/>
    <s v="/news/BMW-i-sovkombank-zapuskayut-besprotsentnuyu-rassrochku-na-vse-modeli-brenda-po-karte-khalva/"/>
    <m/>
    <m/>
    <m/>
    <m/>
    <n v="1"/>
    <n v="1"/>
    <n v="25036"/>
    <n v="1"/>
    <s v="YANDEX"/>
  </r>
  <r>
    <s v="GA1.2.2029611264.1581192172"/>
    <s v="Mercedes-krasnodar.ru"/>
    <s v="Mercedes"/>
    <s v="Krasnodar"/>
    <s v="Krasnodar Krai"/>
    <s v="Chrome"/>
    <s v="mobile"/>
    <x v="43"/>
    <n v="2"/>
    <s v="(not set)"/>
    <s v="(not set)"/>
    <s v="organic"/>
    <s v="yandex"/>
    <n v="0"/>
    <n v="0"/>
    <n v="1"/>
    <s v="/models/e220-x-line/desc/"/>
    <m/>
    <m/>
    <m/>
    <m/>
    <n v="1"/>
    <n v="1"/>
    <n v="44443"/>
    <n v="1"/>
    <s v="YANDEX"/>
  </r>
  <r>
    <s v="GA1.2.540853825.1581269426"/>
    <s v="Mercedes-krasnodar.ru"/>
    <s v="Mercedes"/>
    <s v="Krasnodar"/>
    <s v="Krasnodar Krai"/>
    <s v="Chrome"/>
    <s v="mobile"/>
    <x v="43"/>
    <n v="2"/>
    <s v="(not set)"/>
    <s v="(not set)"/>
    <s v="organic"/>
    <s v="yandex"/>
    <n v="0"/>
    <n v="0"/>
    <n v="1"/>
    <s v="/models/cls/desc/"/>
    <m/>
    <m/>
    <m/>
    <m/>
    <n v="0"/>
    <n v="0"/>
    <n v="0"/>
    <n v="0"/>
    <s v="YANDEX"/>
  </r>
  <r>
    <s v="GA1.2.1181508160.1581611293"/>
    <s v="Mercedes-krasnodar.ru"/>
    <s v="Mercedes"/>
    <s v="Krasnodar"/>
    <s v="Krasnodar Krai"/>
    <s v="Safari"/>
    <s v="mobile"/>
    <x v="43"/>
    <n v="2"/>
    <s v="(not set)"/>
    <s v="(not set)"/>
    <s v="referral"/>
    <s v="yandex.ru"/>
    <n v="0"/>
    <n v="0"/>
    <n v="1"/>
    <s v="/models/e220-x-line/desc/"/>
    <m/>
    <m/>
    <m/>
    <m/>
    <n v="0"/>
    <n v="0"/>
    <n v="0"/>
    <n v="0"/>
    <s v="yandex.ru"/>
  </r>
  <r>
    <s v="GA1.2.316898932.1581542546"/>
    <s v="Mercedes-krasnodar.ru"/>
    <s v="Mercedes"/>
    <s v="Krasnodar"/>
    <s v="Krasnodar Krai"/>
    <s v="Safari"/>
    <s v="mobile"/>
    <x v="43"/>
    <n v="2"/>
    <s v="(not set)"/>
    <s v="(not set)"/>
    <s v="referral"/>
    <s v="yandex.ru"/>
    <n v="0"/>
    <n v="0"/>
    <n v="1"/>
    <s v="/buy/calc/"/>
    <m/>
    <m/>
    <m/>
    <m/>
    <n v="1"/>
    <n v="1"/>
    <n v="27880"/>
    <n v="1"/>
    <s v="yandex.ru"/>
  </r>
  <r>
    <s v="GA1.2.1253000435.1581604158"/>
    <s v="Mercedes-krasnodar.ru"/>
    <s v="Mercedes"/>
    <s v="Krasnodar"/>
    <s v="Krasnodar Krai"/>
    <s v="Samsung Internet"/>
    <s v="mobile"/>
    <x v="43"/>
    <n v="2"/>
    <s v="(not set)"/>
    <s v="(not set)"/>
    <s v="referral"/>
    <s v="yandex.ru"/>
    <n v="0"/>
    <n v="0"/>
    <n v="1"/>
    <s v="/buy/insurance/"/>
    <m/>
    <m/>
    <m/>
    <m/>
    <n v="1"/>
    <n v="1"/>
    <n v="17056"/>
    <n v="1"/>
    <s v="yandex.ru"/>
  </r>
  <r>
    <s v="GA1.2.205041639.1577965635"/>
    <s v="Mercedes-krasnodar.ru"/>
    <s v="Mercedes"/>
    <s v="Krasnodar"/>
    <s v="Krasnodar Krai"/>
    <s v="Chrome"/>
    <s v="mobile"/>
    <x v="43"/>
    <n v="2"/>
    <s v="(not set)"/>
    <s v="(not set)"/>
    <s v="referral"/>
    <s v="yandex.ru"/>
    <n v="0"/>
    <n v="0"/>
    <n v="1"/>
    <s v="/buy/cars/"/>
    <m/>
    <m/>
    <m/>
    <m/>
    <n v="1"/>
    <n v="1"/>
    <n v="38526"/>
    <n v="1"/>
    <s v="yandex.ru"/>
  </r>
  <r>
    <s v="GA1.2.938907574.1581531471"/>
    <s v="Mercedes-krasnodar.ru"/>
    <s v="Mercedes"/>
    <s v="Krasnodar"/>
    <s v="Krasnodar Krai"/>
    <s v="Chrome"/>
    <s v="mobile"/>
    <x v="43"/>
    <n v="2"/>
    <s v="(not set)"/>
    <s v="(not set)"/>
    <s v="referral"/>
    <s v="yandex.ru"/>
    <n v="0"/>
    <n v="0"/>
    <n v="1"/>
    <s v="/buy/calc/?model=e220-x-line"/>
    <m/>
    <m/>
    <m/>
    <m/>
    <n v="1"/>
    <n v="1"/>
    <n v="10854"/>
    <n v="1"/>
    <s v="yandex.ru"/>
  </r>
  <r>
    <s v="GA1.2.935075859.1581610091"/>
    <s v="BMW-keyauto-krd.ru"/>
    <s v="BMW"/>
    <s v="Krasnodar"/>
    <s v="Krasnodar Krai"/>
    <s v="Chrome"/>
    <s v="mobile"/>
    <x v="43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725906700.1579719907"/>
    <s v="Mercedes-krasnodar.ru"/>
    <s v="Mercedes"/>
    <s v="Krasnodar"/>
    <s v="Krasnodar Krai"/>
    <s v="YaBrowser"/>
    <s v="mobile"/>
    <x v="43"/>
    <n v="2"/>
    <s v="(not set)"/>
    <s v="(not set)"/>
    <s v="referral"/>
    <s v="yandex.ru"/>
    <n v="0"/>
    <n v="0"/>
    <n v="1"/>
    <s v="/models/c200/options/"/>
    <m/>
    <m/>
    <m/>
    <m/>
    <n v="0"/>
    <n v="0"/>
    <n v="0"/>
    <n v="0"/>
    <s v="yandex.ru"/>
  </r>
  <r>
    <s v="GA1.2.1954316405.1575203284"/>
    <s v="Mercedes-krasnodar.ru"/>
    <s v="Mercedes"/>
    <s v="Krasnodar"/>
    <s v="Krasnodar Krai"/>
    <s v="YaBrowser"/>
    <s v="desktop"/>
    <x v="43"/>
    <n v="2"/>
    <s v="(not set)"/>
    <s v="(not set)"/>
    <s v="referral"/>
    <s v="yandex.ru"/>
    <n v="0"/>
    <n v="0"/>
    <n v="1"/>
    <s v="/models/glc/options/"/>
    <m/>
    <m/>
    <m/>
    <m/>
    <n v="0"/>
    <n v="0"/>
    <n v="0"/>
    <n v="0"/>
    <s v="yandex.ru"/>
  </r>
  <r>
    <s v="GA1.2.776887720.1581541173"/>
    <s v="Mercedes-krasnodar.ru"/>
    <s v="Mercedes"/>
    <s v="Krasnodar"/>
    <s v="Krasnodar Krai"/>
    <s v="Safari"/>
    <s v="tablet"/>
    <x v="43"/>
    <n v="2"/>
    <s v="(not set)"/>
    <s v="(not set)"/>
    <s v="(none)"/>
    <s v="(direct)"/>
    <n v="0"/>
    <n v="0"/>
    <n v="1"/>
    <s v="/models/gls/options/"/>
    <m/>
    <m/>
    <m/>
    <m/>
    <n v="1"/>
    <n v="1"/>
    <n v="35075"/>
    <n v="1"/>
    <s v="(direct)"/>
  </r>
  <r>
    <s v="GA1.2.1002667189.1581601515"/>
    <s v="Mercedes-krasnodar.ru"/>
    <s v="Mercedes"/>
    <s v="Krasnodar"/>
    <s v="Krasnodar Krai"/>
    <s v="Safari"/>
    <s v="mobile"/>
    <x v="43"/>
    <n v="2"/>
    <s v="(not set)"/>
    <s v="(not set)"/>
    <s v="(none)"/>
    <s v="(direct)"/>
    <n v="0"/>
    <n v="0"/>
    <n v="1"/>
    <s v="/models/gls/options/183990069/"/>
    <m/>
    <m/>
    <m/>
    <m/>
    <n v="0"/>
    <n v="0"/>
    <n v="0"/>
    <n v="0"/>
    <s v="(direct)"/>
  </r>
  <r>
    <s v="GA1.2.1104692281.1581562906"/>
    <s v="Mercedes-krasnodar.ru"/>
    <s v="Mercedes"/>
    <s v="Krasnodar"/>
    <s v="Krasnodar Krai"/>
    <s v="Safari"/>
    <s v="mobile"/>
    <x v="43"/>
    <n v="2"/>
    <s v="(not set)"/>
    <s v="(not set)"/>
    <s v="(none)"/>
    <s v="(direct)"/>
    <n v="0"/>
    <n v="0"/>
    <n v="1"/>
    <s v="/models/gls/options/"/>
    <m/>
    <m/>
    <m/>
    <m/>
    <n v="1"/>
    <n v="1"/>
    <n v="19635"/>
    <n v="1"/>
    <s v="(direct)"/>
  </r>
  <r>
    <s v="GA1.2.1171398386.1581600445"/>
    <s v="Mercedes-krasnodar.ru"/>
    <s v="Mercedes"/>
    <s v="Krasnodar"/>
    <s v="Krasnodar Krai"/>
    <s v="Safari"/>
    <s v="mobile"/>
    <x v="43"/>
    <n v="2"/>
    <s v="(not set)"/>
    <s v="(not set)"/>
    <s v="(none)"/>
    <s v="(direct)"/>
    <n v="0"/>
    <n v="0"/>
    <n v="1"/>
    <s v="/models/gls/options/183990069/"/>
    <m/>
    <m/>
    <m/>
    <m/>
    <n v="0"/>
    <n v="0"/>
    <n v="0"/>
    <n v="0"/>
    <s v="(direct)"/>
  </r>
  <r>
    <s v="GA1.2.2012147908.1581601418"/>
    <s v="Mercedes-krasnodar.ru"/>
    <s v="Mercedes"/>
    <s v="Krasnodar"/>
    <s v="Krasnodar Krai"/>
    <s v="Safari"/>
    <s v="mobile"/>
    <x v="43"/>
    <n v="2"/>
    <s v="(not set)"/>
    <s v="(not set)"/>
    <s v="(none)"/>
    <s v="(direct)"/>
    <n v="0"/>
    <n v="0"/>
    <n v="1"/>
    <s v="/models/gls/options/183990069/"/>
    <m/>
    <m/>
    <m/>
    <m/>
    <n v="1"/>
    <n v="1"/>
    <n v="41634"/>
    <n v="1"/>
    <s v="(direct)"/>
  </r>
  <r>
    <s v="GA1.2.1792029470.1581439489"/>
    <s v="Mercedes-krasnodar.ru"/>
    <s v="Mercedes"/>
    <s v="Krasnodar"/>
    <s v="Krasnodar Krai"/>
    <s v="YaBrowser"/>
    <s v="desktop"/>
    <x v="43"/>
    <n v="2"/>
    <s v="(not set)"/>
    <s v="(not set)"/>
    <s v="(none)"/>
    <s v="(direct)"/>
    <n v="0"/>
    <n v="0"/>
    <n v="1"/>
    <s v="/special/purchase/e220-x-line/"/>
    <m/>
    <m/>
    <m/>
    <m/>
    <n v="0"/>
    <n v="0"/>
    <n v="0"/>
    <n v="0"/>
    <s v="(direct)"/>
  </r>
  <r>
    <s v="GA1.2.680866997.1581623794"/>
    <s v="Mercedes-krasnodar.ru"/>
    <s v="Mercedes"/>
    <s v="Krasnodar"/>
    <s v="Krasnodar Krai"/>
    <s v="YaBrowser"/>
    <s v="mobile"/>
    <x v="43"/>
    <n v="2"/>
    <s v="(not set)"/>
    <s v="(not set)"/>
    <s v="(none)"/>
    <s v="(direct)"/>
    <n v="0"/>
    <n v="0"/>
    <n v="1"/>
    <s v="/buy/calc/"/>
    <m/>
    <m/>
    <m/>
    <m/>
    <n v="0"/>
    <n v="0"/>
    <n v="0"/>
    <n v="0"/>
    <s v="(direct)"/>
  </r>
  <r>
    <s v="GA1.2.111657362.1573994414"/>
    <s v="Mercedes-krasnodar.ru"/>
    <s v="Mercedes"/>
    <s v="Krasnodar"/>
    <s v="Krasnodar Krai"/>
    <s v="Chrome"/>
    <s v="mobile"/>
    <x v="43"/>
    <n v="2"/>
    <s v="(not set)"/>
    <s v="(not set)"/>
    <s v="(none)"/>
    <s v="(direct)"/>
    <n v="0"/>
    <n v="0"/>
    <n v="1"/>
    <s v="/buy/calc/?model=e220"/>
    <m/>
    <m/>
    <m/>
    <m/>
    <n v="0"/>
    <n v="0"/>
    <n v="0"/>
    <n v="0"/>
    <s v="(direct)"/>
  </r>
  <r>
    <s v="GA1.2.1646283980.1581602261"/>
    <s v="Mercedes-krasnodar.ru"/>
    <s v="Mercedes"/>
    <s v="Krasnodar"/>
    <s v="Krasnodar Krai"/>
    <s v="Chrome"/>
    <s v="mobile"/>
    <x v="43"/>
    <n v="2"/>
    <s v="(not set)"/>
    <s v="(not set)"/>
    <s v="(none)"/>
    <s v="(direct)"/>
    <n v="0"/>
    <n v="0"/>
    <n v="1"/>
    <s v="/models/e220-x-line/options/"/>
    <m/>
    <m/>
    <m/>
    <m/>
    <n v="1"/>
    <n v="1"/>
    <n v="22444"/>
    <n v="1"/>
    <s v="(direct)"/>
  </r>
  <r>
    <s v="GA1.2.1784827934.1581621006"/>
    <s v="Mercedes-krasnodar.ru"/>
    <s v="Mercedes"/>
    <s v="Krasnodar"/>
    <s v="Krasnodar Krai"/>
    <s v="Chrome"/>
    <s v="mobile"/>
    <x v="43"/>
    <n v="2"/>
    <s v="(not set)"/>
    <s v="(not set)"/>
    <s v="(none)"/>
    <s v="(direct)"/>
    <n v="0"/>
    <n v="0"/>
    <n v="1"/>
    <s v="/buy/cars/"/>
    <m/>
    <m/>
    <m/>
    <m/>
    <n v="0"/>
    <n v="0"/>
    <n v="0"/>
    <n v="0"/>
    <s v="(direct)"/>
  </r>
  <r>
    <s v="GA1.2.39333424.1581609052"/>
    <s v="Mercedes-krasnodar.ru"/>
    <s v="Mercedes"/>
    <s v="Krasnodar"/>
    <s v="Krasnodar Krai"/>
    <s v="Chrome"/>
    <s v="mobile"/>
    <x v="43"/>
    <n v="2"/>
    <s v="(not set)"/>
    <s v="(not set)"/>
    <s v="(none)"/>
    <s v="(direct)"/>
    <n v="0"/>
    <n v="0"/>
    <n v="1"/>
    <s v="/models/e400/options/"/>
    <m/>
    <m/>
    <m/>
    <m/>
    <n v="1"/>
    <n v="1"/>
    <n v="41595"/>
    <n v="1"/>
    <s v="(direct)"/>
  </r>
  <r>
    <s v="GA1.2.1716241633.1581606030"/>
    <s v="Mercedes-krasnodar.ru"/>
    <s v="Mercedes"/>
    <s v="Krasnodar"/>
    <s v="Krasnodar Krai"/>
    <s v="Chrome"/>
    <s v="mobile"/>
    <x v="43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499204587.1581511923"/>
    <s v="Mercedes-krasnodar.ru"/>
    <s v="Mercedes"/>
    <s v="Krasnodar"/>
    <s v="Krasnodar Krai"/>
    <s v="Chrome"/>
    <s v="mobile"/>
    <x v="43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671628649.1581543026"/>
    <s v="BMW-keyauto-krd.ru"/>
    <s v="BMW"/>
    <s v="Krasnodar"/>
    <s v="Krasnodar Krai"/>
    <s v="YaBrowser"/>
    <s v="desktop"/>
    <x v="4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318534795.1581613494"/>
    <s v="BMW-keyauto-krd.ru"/>
    <s v="BMW"/>
    <s v="Krasnodar"/>
    <s v="Krasnodar Krai"/>
    <s v="Android Webview"/>
    <s v="mobile"/>
    <x v="4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40187157.1581615903"/>
    <s v="Mercedes-krasnodar.ru"/>
    <s v="Mercedes"/>
    <s v="Krasnodar"/>
    <s v="Krasnodar Krai"/>
    <s v="Samsung Internet"/>
    <s v="mobile"/>
    <x v="43"/>
    <n v="2"/>
    <s v="(not set)"/>
    <s v="(not set)"/>
    <s v="referral"/>
    <s v="yandex.ru"/>
    <n v="0"/>
    <n v="0"/>
    <n v="1"/>
    <s v="(entrance)"/>
    <m/>
    <m/>
    <m/>
    <m/>
    <n v="1"/>
    <n v="1"/>
    <n v="41694"/>
    <n v="1"/>
    <s v="yandex.ru"/>
  </r>
  <r>
    <s v="GA1.2.1753745001.1581572775"/>
    <s v="Mercedes-krasnodar.ru"/>
    <s v="Mercedes"/>
    <s v="Krasnodar"/>
    <s v="Krasnodar Krai"/>
    <s v="Android Webview"/>
    <s v="mobile"/>
    <x v="4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983035183.1567791388"/>
    <s v="Mercedes-krasnodar.ru"/>
    <s v="Mercedes"/>
    <s v="Krasnodar"/>
    <s v="Krasnodar Krai"/>
    <s v="Samsung Internet"/>
    <s v="mobile"/>
    <x v="43"/>
    <n v="2"/>
    <s v="(not set)"/>
    <s v="(not set)"/>
    <s v="(none)"/>
    <s v="(direct)"/>
    <n v="0"/>
    <n v="0"/>
    <n v="1"/>
    <s v="(entrance)"/>
    <m/>
    <m/>
    <m/>
    <m/>
    <n v="1"/>
    <n v="1"/>
    <n v="15479"/>
    <n v="1"/>
    <s v="(direct)"/>
  </r>
  <r>
    <s v="GA1.2.2060462066.1581578645"/>
    <s v="Mercedes-krasnodar.ru"/>
    <s v="Mercedes"/>
    <s v="Krasnodar"/>
    <s v="Krasnodar Krai"/>
    <s v="Samsung Internet"/>
    <s v="mobile"/>
    <x v="43"/>
    <n v="2"/>
    <s v="(not set)"/>
    <s v="(not set)"/>
    <s v="(none)"/>
    <s v="(direct)"/>
    <n v="0"/>
    <n v="0"/>
    <n v="1"/>
    <s v="(entrance)"/>
    <m/>
    <m/>
    <m/>
    <m/>
    <n v="1"/>
    <n v="1"/>
    <n v="40683"/>
    <n v="1"/>
    <s v="(direct)"/>
  </r>
  <r>
    <s v="GA1.2.68799517.1581577784"/>
    <s v="Mercedes-krasnodar.ru"/>
    <s v="Mercedes"/>
    <s v="Krasnodar"/>
    <s v="Krasnodar Krai"/>
    <s v="Samsung Internet"/>
    <s v="mobile"/>
    <x v="43"/>
    <n v="2"/>
    <s v="(not set)"/>
    <s v="(not set)"/>
    <s v="(none)"/>
    <s v="(direct)"/>
    <n v="0"/>
    <n v="0"/>
    <n v="1"/>
    <s v="(entrance)"/>
    <m/>
    <m/>
    <m/>
    <m/>
    <n v="1"/>
    <n v="1"/>
    <n v="15329"/>
    <n v="1"/>
    <s v="(direct)"/>
  </r>
  <r>
    <s v="GA1.2.1489839673.1580469841"/>
    <s v="BMW-keyauto-krd.ru"/>
    <s v="BMW"/>
    <s v="Krasnodar"/>
    <s v="Krasnodar Krai"/>
    <s v="YaBrowser"/>
    <s v="desktop"/>
    <x v="43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325874818.1581576783"/>
    <s v="BMW-keyauto-krd.ru"/>
    <s v="BMW"/>
    <s v="Krasnodar"/>
    <s v="Krasnodar Krai"/>
    <s v="YaBrowser"/>
    <s v="mobile"/>
    <x v="43"/>
    <n v="2"/>
    <s v="(not set)"/>
    <s v="(not set)"/>
    <s v="referral"/>
    <s v="carsdo.ru"/>
    <n v="0"/>
    <n v="0"/>
    <n v="1"/>
    <s v="(entrance)"/>
    <m/>
    <m/>
    <m/>
    <m/>
    <n v="1"/>
    <n v="1"/>
    <n v="26746"/>
    <n v="1"/>
    <s v="carsdo.ru"/>
  </r>
  <r>
    <s v="GA1.2.759165223.1581612826"/>
    <s v="BMW-keyauto-krd.ru"/>
    <s v="BMW"/>
    <s v="Krasnodar"/>
    <s v="Krasnodar Krai"/>
    <s v="Opera"/>
    <s v="desktop"/>
    <x v="43"/>
    <n v="2"/>
    <s v="(not set)"/>
    <s v="(not set)"/>
    <s v="referral"/>
    <s v="carsdo.ru"/>
    <n v="0"/>
    <n v="0"/>
    <n v="1"/>
    <s v="(entrance)"/>
    <m/>
    <m/>
    <m/>
    <m/>
    <n v="1"/>
    <n v="1"/>
    <n v="32653"/>
    <n v="1"/>
    <s v="carsdo.ru"/>
  </r>
  <r>
    <s v="GA1.2.1793446281.1579789644"/>
    <s v="BMW-keyauto-krd.ru"/>
    <s v="BMW"/>
    <s v="Krasnodar"/>
    <s v="Krasnodar Krai"/>
    <s v="Chrome"/>
    <s v="mobile"/>
    <x v="43"/>
    <n v="2"/>
    <s v="(not set)"/>
    <s v="(not set)"/>
    <s v="(none)"/>
    <s v="(direct)"/>
    <n v="0"/>
    <n v="0"/>
    <n v="1"/>
    <s v="(entrance)"/>
    <m/>
    <m/>
    <m/>
    <m/>
    <n v="1"/>
    <n v="1"/>
    <n v="33064"/>
    <n v="1"/>
    <s v="(direct)"/>
  </r>
  <r>
    <s v="GA1.2.1040060880.1577284795"/>
    <s v="BMW-keyauto-krd.ru"/>
    <s v="BMW"/>
    <s v="Krasnodar"/>
    <s v="Krasnodar Krai"/>
    <s v="Internet Explorer"/>
    <s v="desktop"/>
    <x v="4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124681924.1570612073"/>
    <s v="BMW-keyauto-krd.ru"/>
    <s v="BMW"/>
    <s v="Krasnodar"/>
    <s v="Krasnodar Krai"/>
    <s v="Internet Explorer"/>
    <s v="desktop"/>
    <x v="43"/>
    <n v="2"/>
    <s v="(not set)"/>
    <s v="(not set)"/>
    <s v="(none)"/>
    <s v="(direct)"/>
    <n v="0"/>
    <n v="0"/>
    <n v="1"/>
    <s v="/?keyauto_from=1"/>
    <m/>
    <m/>
    <m/>
    <m/>
    <n v="1"/>
    <n v="1"/>
    <n v="38135"/>
    <n v="1"/>
    <s v="(direct)"/>
  </r>
  <r>
    <s v="GA1.2.603997545.1573491139"/>
    <s v="BMW-keyauto-krd.ru"/>
    <s v="BMW"/>
    <s v="Krasnodar"/>
    <s v="Krasnodar Krai"/>
    <s v="Internet Explorer"/>
    <s v="desktop"/>
    <x v="4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12122207.1581624920"/>
    <s v="BMW-keyauto-krd.ru"/>
    <s v="BMW"/>
    <s v="Krasnodar"/>
    <s v="Krasnodar Krai"/>
    <s v="Chrome"/>
    <s v="mobile"/>
    <x v="4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94723881.1581587468"/>
    <s v="BMW-keyauto-krd.ru"/>
    <s v="BMW"/>
    <s v="Krasnodar"/>
    <s v="Krasnodar Krai"/>
    <s v="Chrome"/>
    <s v="mobile"/>
    <x v="43"/>
    <n v="2"/>
    <s v="(not set)"/>
    <s v="(not set)"/>
    <s v="(none)"/>
    <s v="(direct)"/>
    <n v="0"/>
    <n v="0"/>
    <n v="1"/>
    <s v="/?keyauto_from=1"/>
    <m/>
    <m/>
    <m/>
    <m/>
    <n v="1"/>
    <n v="1"/>
    <n v="20467"/>
    <n v="1"/>
    <s v="(direct)"/>
  </r>
  <r>
    <s v="GA1.2.1295591464.1581612711"/>
    <s v="BMW-keyauto-krd.ru"/>
    <s v="BMW"/>
    <s v="Krasnodar"/>
    <s v="Krasnodar Krai"/>
    <s v="YaBrowser"/>
    <s v="desktop"/>
    <x v="43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813320104.1581618782"/>
    <s v="BMW-keyauto-krd.ru"/>
    <s v="BMW"/>
    <s v="Krasnodar"/>
    <s v="Krasnodar Krai"/>
    <s v="Safari"/>
    <s v="desktop"/>
    <x v="43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1299239609.1581596463"/>
    <s v="Mercedes-krasnodar.ru"/>
    <s v="Mercedes"/>
    <s v="Krasnodar"/>
    <s v="Krasnodar Krai"/>
    <s v="Chrome"/>
    <s v="desktop"/>
    <x v="43"/>
    <n v="2"/>
    <s v="(not set)"/>
    <s v="(not set)"/>
    <s v="referral"/>
    <s v="keyauto-m.bitrix24.ru"/>
    <n v="0"/>
    <n v="0"/>
    <n v="1"/>
    <s v="/"/>
    <m/>
    <m/>
    <m/>
    <m/>
    <n v="0"/>
    <n v="0"/>
    <n v="0"/>
    <n v="0"/>
    <s v="keyauto-m.bitrix24.ru"/>
  </r>
  <r>
    <s v="GA1.2.1267953745.1565686097"/>
    <s v="BMW-keyauto-krd.ru"/>
    <s v="BMW"/>
    <s v="Krasnodar"/>
    <s v="Krasnodar Krai"/>
    <s v="Internet Explorer"/>
    <s v="desktop"/>
    <x v="4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63782839.1581582568"/>
    <s v="BMW-keyauto-krd.ru"/>
    <s v="BMW"/>
    <s v="Krasnodar"/>
    <s v="Krasnodar Krai"/>
    <s v="Safari"/>
    <s v="mobile"/>
    <x v="4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40368950.1581592775"/>
    <s v="BMW-keyauto-krd.ru"/>
    <s v="BMW"/>
    <s v="Krasnodar"/>
    <s v="Krasnodar Krai"/>
    <s v="Chrome"/>
    <s v="desktop"/>
    <x v="43"/>
    <n v="2"/>
    <s v="(not set)"/>
    <s v="(not set)"/>
    <s v="organic"/>
    <s v="yandex"/>
    <n v="0"/>
    <n v="0"/>
    <n v="1"/>
    <s v="/"/>
    <m/>
    <m/>
    <m/>
    <m/>
    <n v="1"/>
    <n v="1"/>
    <n v="24610"/>
    <n v="1"/>
    <s v="YANDEX"/>
  </r>
  <r>
    <s v="GA1.2.105604612.1581596017"/>
    <s v="Mercedes-krasnodar.ru"/>
    <s v="Mercedes"/>
    <s v="Krasnodar"/>
    <s v="Krasnodar Krai"/>
    <s v="Chrome"/>
    <s v="mobile"/>
    <x v="43"/>
    <n v="2"/>
    <s v="(not set)"/>
    <s v="(not set)"/>
    <s v="organic"/>
    <s v="yandex"/>
    <n v="0"/>
    <n v="0"/>
    <n v="1"/>
    <s v="/"/>
    <m/>
    <m/>
    <m/>
    <m/>
    <n v="1"/>
    <n v="1"/>
    <n v="13023"/>
    <n v="1"/>
    <s v="YANDEX"/>
  </r>
  <r>
    <s v="GA1.2.240059323.1581609132"/>
    <s v="Mercedes-krasnodar.ru"/>
    <s v="Mercedes"/>
    <s v="Krasnodar"/>
    <s v="Krasnodar Krai"/>
    <s v="Safari"/>
    <s v="mobile"/>
    <x v="43"/>
    <n v="2"/>
    <s v="(not set)"/>
    <s v="(not set)"/>
    <s v="(none)"/>
    <s v="(direct)"/>
    <n v="0"/>
    <n v="0"/>
    <n v="1"/>
    <s v="/"/>
    <m/>
    <m/>
    <m/>
    <m/>
    <n v="1"/>
    <n v="1"/>
    <n v="13658"/>
    <n v="1"/>
    <s v="(direct)"/>
  </r>
  <r>
    <s v="GA1.2.736729295.1581625228"/>
    <s v="Mercedes-krasnodar.ru"/>
    <s v="Mercedes"/>
    <s v="Krasnodar"/>
    <s v="Krasnodar Krai"/>
    <s v="Safari"/>
    <s v="mobile"/>
    <x v="43"/>
    <n v="2"/>
    <s v="(not set)"/>
    <s v="(not set)"/>
    <s v="(none)"/>
    <s v="(direct)"/>
    <n v="0"/>
    <n v="0"/>
    <n v="1"/>
    <s v="/"/>
    <m/>
    <m/>
    <m/>
    <m/>
    <n v="1"/>
    <n v="1"/>
    <n v="17039"/>
    <n v="1"/>
    <s v="(direct)"/>
  </r>
  <r>
    <s v="GA1.2.1029417965.1581618892"/>
    <s v="Mercedes-krasnodar.ru"/>
    <s v="Mercedes"/>
    <s v="Krasnodar"/>
    <s v="Krasnodar Krai"/>
    <s v="Samsung Internet"/>
    <s v="mobile"/>
    <x v="4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01392220.1581579606"/>
    <s v="BMW-keyauto-krd.ru"/>
    <s v="BMW"/>
    <s v="Krasnodar"/>
    <s v="Krasnodar Krai"/>
    <s v="Opera"/>
    <s v="desktop"/>
    <x v="4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36006959.1581574370"/>
    <s v="Mercedes-krasnodar.ru"/>
    <s v="Mercedes"/>
    <s v="Krasnodar"/>
    <s v="Krasnodar Krai"/>
    <s v="Chrome"/>
    <s v="mobile"/>
    <x v="4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95677515.1581579858"/>
    <s v="Mercedes-krasnodar.ru"/>
    <s v="Mercedes"/>
    <s v="Krasnodar"/>
    <s v="Krasnodar Krai"/>
    <s v="Chrome"/>
    <s v="mobile"/>
    <x v="43"/>
    <n v="2"/>
    <s v="(not set)"/>
    <s v="(not set)"/>
    <s v="(none)"/>
    <s v="(direct)"/>
    <n v="0"/>
    <n v="0"/>
    <n v="1"/>
    <s v="/"/>
    <m/>
    <m/>
    <m/>
    <m/>
    <n v="1"/>
    <n v="1"/>
    <n v="10890"/>
    <n v="1"/>
    <s v="(direct)"/>
  </r>
  <r>
    <s v="GA1.2.515097409.1581574177"/>
    <s v="Mercedes-krasnodar.ru"/>
    <s v="Mercedes"/>
    <s v="Krasnodar"/>
    <s v="Krasnodar Krai"/>
    <s v="Chrome"/>
    <s v="mobile"/>
    <x v="43"/>
    <n v="2"/>
    <s v="(not set)"/>
    <s v="(not set)"/>
    <s v="(none)"/>
    <s v="(direct)"/>
    <n v="0"/>
    <n v="0"/>
    <n v="1"/>
    <s v="/"/>
    <m/>
    <m/>
    <m/>
    <m/>
    <n v="1"/>
    <n v="1"/>
    <n v="19707"/>
    <n v="1"/>
    <s v="(direct)"/>
  </r>
  <r>
    <s v="GA1.2.880647828.1581587236"/>
    <s v="Mercedes-krasnodar.ru"/>
    <s v="Mercedes"/>
    <s v="Krasnodar"/>
    <s v="Krasnodar Krai"/>
    <s v="Chrome"/>
    <s v="mobile"/>
    <x v="43"/>
    <n v="2"/>
    <s v="(not set)"/>
    <s v="(not set)"/>
    <s v="(none)"/>
    <s v="(direct)"/>
    <n v="0"/>
    <n v="0"/>
    <n v="1"/>
    <s v="/"/>
    <m/>
    <m/>
    <m/>
    <m/>
    <n v="1"/>
    <n v="1"/>
    <n v="30248"/>
    <n v="1"/>
    <s v="(direct)"/>
  </r>
  <r>
    <s v="GA1.2.270042781.1581597717"/>
    <s v="BMW-keyauto-krd.ru"/>
    <s v="BMW"/>
    <s v="Krasnodar"/>
    <s v="Krasnodar Krai"/>
    <s v="Chrome"/>
    <s v="mobile"/>
    <x v="4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25975574.1581592651"/>
    <s v="BMW-keyauto-krd.ru"/>
    <s v="BMW"/>
    <s v="Krasnodar"/>
    <s v="Krasnodar Krai"/>
    <s v="Chrome"/>
    <s v="mobile"/>
    <x v="43"/>
    <n v="2"/>
    <s v="(not set)"/>
    <s v="(not set)"/>
    <s v="(none)"/>
    <s v="(direct)"/>
    <n v="0"/>
    <n v="0"/>
    <n v="1"/>
    <s v="/"/>
    <m/>
    <m/>
    <m/>
    <m/>
    <n v="1"/>
    <n v="1"/>
    <n v="36107"/>
    <n v="1"/>
    <s v="(direct)"/>
  </r>
  <r>
    <s v="GA1.2.1388035818.1581600460"/>
    <s v="Mercedes-krasnodar.ru"/>
    <s v="Mercedes"/>
    <s v="Krasnodar"/>
    <s v="Krasnodar Krai"/>
    <s v="Chrome"/>
    <s v="mobile"/>
    <x v="4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30624791.1581623120"/>
    <s v="Mercedes-krasnodar.ru"/>
    <s v="Mercedes"/>
    <s v="Krasnodar"/>
    <s v="Krasnodar Krai"/>
    <s v="Chrome"/>
    <s v="mobile"/>
    <x v="4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53064681.1580801798"/>
    <s v="Mercedes-krasnodar.ru"/>
    <s v="Mercedes"/>
    <s v="Krasnodar"/>
    <s v="Krasnodar Krai"/>
    <s v="Chrome"/>
    <s v="mobile"/>
    <x v="4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38231343.1581581542"/>
    <s v="Mercedes-krasnodar.ru"/>
    <s v="Mercedes"/>
    <s v="Krasnodar"/>
    <s v="Krasnodar Krai"/>
    <s v="Chrome"/>
    <s v="mobile"/>
    <x v="4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5520986.1580927690"/>
    <s v="cars.BMW-keyauto-krd.ru"/>
    <s v="BMW"/>
    <s v="Krasnodar"/>
    <s v="Krasnodar Krai"/>
    <s v="Chrome"/>
    <s v="desktop"/>
    <x v="4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01322598.1581614747"/>
    <s v="Mercedes-krasnodar.ru"/>
    <s v="Mercedes"/>
    <s v="Krasnodar"/>
    <s v="Krasnodar Krai"/>
    <s v="Chrome"/>
    <s v="desktop"/>
    <x v="43"/>
    <n v="2"/>
    <s v="(not set)"/>
    <s v="(not set)"/>
    <s v="referral"/>
    <s v="yandex.ru"/>
    <n v="0"/>
    <n v="0"/>
    <n v="1"/>
    <s v="/"/>
    <m/>
    <m/>
    <m/>
    <m/>
    <n v="1"/>
    <n v="1"/>
    <n v="26220"/>
    <n v="1"/>
    <s v="yandex.ru"/>
  </r>
  <r>
    <s v="GA1.2.876814711.1581603466"/>
    <s v="Mercedes-krasnodar.ru"/>
    <s v="Mercedes"/>
    <s v="Krasnodar"/>
    <s v="Krasnodar Krai"/>
    <s v="Chrome"/>
    <s v="desktop"/>
    <x v="43"/>
    <n v="2"/>
    <s v="(not set)"/>
    <s v="(not set)"/>
    <s v="referral"/>
    <s v="yandex.ru"/>
    <n v="0"/>
    <n v="0"/>
    <n v="1"/>
    <s v="/"/>
    <m/>
    <m/>
    <m/>
    <m/>
    <n v="1"/>
    <n v="1"/>
    <n v="16137"/>
    <n v="1"/>
    <s v="yandex.ru"/>
  </r>
  <r>
    <s v="GA1.2.1909946771.1581584198"/>
    <s v="Mercedes-krasnodar.ru"/>
    <s v="Mercedes"/>
    <s v="Krasnodar"/>
    <s v="Krasnodar Krai"/>
    <s v="Safari"/>
    <s v="desktop"/>
    <x v="43"/>
    <n v="2"/>
    <s v="(not set)"/>
    <s v="(not set)"/>
    <s v="referral"/>
    <s v="yandex.ru"/>
    <n v="0"/>
    <n v="0"/>
    <n v="1"/>
    <s v="/"/>
    <m/>
    <m/>
    <m/>
    <m/>
    <n v="1"/>
    <n v="1"/>
    <n v="21608"/>
    <n v="1"/>
    <s v="yandex.ru"/>
  </r>
  <r>
    <s v="GA1.2.2029538837.1581617110"/>
    <s v="BMW-keyauto-krd.ru"/>
    <s v="BMW"/>
    <s v="Krasnodar"/>
    <s v="Krasnodar Krai"/>
    <s v="Opera"/>
    <s v="desktop"/>
    <x v="4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41570318.1581535878"/>
    <s v="BMW-keyauto-krd.ru"/>
    <s v="BMW"/>
    <s v="Krasnodar"/>
    <s v="Krasnodar Krai"/>
    <s v="YaBrowser"/>
    <s v="mobile"/>
    <x v="43"/>
    <n v="2"/>
    <s v="(not set)"/>
    <s v="(not set)"/>
    <s v="referral"/>
    <s v="yandex.ru"/>
    <n v="0"/>
    <n v="0"/>
    <n v="1"/>
    <s v="/"/>
    <m/>
    <m/>
    <m/>
    <m/>
    <n v="1"/>
    <n v="1"/>
    <n v="35074"/>
    <n v="1"/>
    <s v="yandex.ru"/>
  </r>
  <r>
    <s v="GA1.2.1542856779.1581574816"/>
    <s v="BMW-keyauto-krd.ru"/>
    <s v="BMW"/>
    <s v="Krasnodar"/>
    <s v="Krasnodar Krai"/>
    <s v="YaBrowser"/>
    <s v="desktop"/>
    <x v="43"/>
    <n v="2"/>
    <s v="(not set)"/>
    <s v="(not set)"/>
    <s v="referral"/>
    <s v="yandex.ru"/>
    <n v="0"/>
    <n v="0"/>
    <n v="1"/>
    <s v="/"/>
    <m/>
    <m/>
    <m/>
    <m/>
    <n v="1"/>
    <n v="1"/>
    <n v="44167"/>
    <n v="1"/>
    <s v="yandex.ru"/>
  </r>
  <r>
    <s v="GA1.2.497552005.1581618222"/>
    <s v="BMW-keyauto-krd.ru"/>
    <s v="BMW"/>
    <s v="Krasnodar"/>
    <s v="Krasnodar Krai"/>
    <s v="YaBrowser"/>
    <s v="desktop"/>
    <x v="43"/>
    <n v="2"/>
    <s v="(not set)"/>
    <s v="(not set)"/>
    <s v="referral"/>
    <s v="yandex.ru"/>
    <n v="0"/>
    <n v="0"/>
    <n v="1"/>
    <s v="/"/>
    <m/>
    <m/>
    <m/>
    <m/>
    <n v="1"/>
    <n v="1"/>
    <n v="17817"/>
    <n v="1"/>
    <s v="yandex.ru"/>
  </r>
  <r>
    <s v="GA1.2.56246192.1581581911"/>
    <s v="cars.BMW-keyauto-krd.ru"/>
    <s v="BMW"/>
    <s v="Krasnodar"/>
    <s v="Krasnodar Krai"/>
    <s v="Safari"/>
    <s v="mobile"/>
    <x v="43"/>
    <n v="2"/>
    <s v="(not set)"/>
    <s v="(not set)"/>
    <s v="referral"/>
    <s v="BMW-keyauto-krd.ru"/>
    <n v="0"/>
    <n v="0"/>
    <n v="1"/>
    <s v="/"/>
    <m/>
    <m/>
    <m/>
    <m/>
    <n v="1"/>
    <n v="1"/>
    <n v="34788"/>
    <n v="1"/>
    <s v="BMW-keyauto-krd.ru"/>
  </r>
  <r>
    <s v="GA1.2.1791300838.1581308279"/>
    <s v="cars.BMW-keyauto-krd.ru"/>
    <s v="BMW"/>
    <s v="Krasnodar"/>
    <s v="Krasnodar Krai"/>
    <s v="Android Webview"/>
    <s v="mobile"/>
    <x v="43"/>
    <n v="2"/>
    <s v="(not set)"/>
    <s v="(not set)"/>
    <s v="referral"/>
    <s v="BMW-keyauto-krd.ru"/>
    <n v="0"/>
    <n v="0"/>
    <n v="1"/>
    <s v="/"/>
    <m/>
    <m/>
    <m/>
    <m/>
    <n v="1"/>
    <n v="1"/>
    <n v="36840"/>
    <n v="1"/>
    <s v="BMW-keyauto-krd.ru"/>
  </r>
  <r>
    <s v="GA1.2.1025632987.1580806101"/>
    <s v="cars.BMW-keyauto-krd.ru"/>
    <s v="BMW"/>
    <s v="Krasnodar"/>
    <s v="Krasnodar Krai"/>
    <s v="Chrome"/>
    <s v="desktop"/>
    <x v="43"/>
    <n v="2"/>
    <s v="(not set)"/>
    <s v="(not set)"/>
    <s v="referral"/>
    <s v="BMW-keyauto-krd.ru"/>
    <n v="0"/>
    <n v="0"/>
    <n v="1"/>
    <s v="/"/>
    <m/>
    <m/>
    <m/>
    <m/>
    <n v="1"/>
    <n v="1"/>
    <n v="14138"/>
    <n v="1"/>
    <s v="BMW-keyauto-krd.ru"/>
  </r>
  <r>
    <s v="GA1.2.117700999.1579240011"/>
    <s v="cars.BMW-keyauto-krd.ru"/>
    <s v="BMW"/>
    <s v="Krasnodar"/>
    <s v="Krasnodar Krai"/>
    <s v="Chrome"/>
    <s v="mobile"/>
    <x v="43"/>
    <n v="2"/>
    <s v="(not set)"/>
    <s v="(not set)"/>
    <s v="referral"/>
    <s v="BMW-keyauto-krd.ru"/>
    <n v="0"/>
    <n v="0"/>
    <n v="1"/>
    <s v="/"/>
    <m/>
    <m/>
    <m/>
    <m/>
    <n v="1"/>
    <n v="1"/>
    <n v="19924"/>
    <n v="1"/>
    <s v="BMW-keyauto-krd.ru"/>
  </r>
  <r>
    <s v="GA1.2.367124202.1581526288"/>
    <s v="cars.BMW-keyauto-krd.ru"/>
    <s v="BMW"/>
    <s v="Krasnodar"/>
    <s v="Krasnodar Krai"/>
    <s v="Chrome"/>
    <s v="mobile"/>
    <x v="43"/>
    <n v="2"/>
    <s v="(not set)"/>
    <s v="(not set)"/>
    <s v="referral"/>
    <s v="BMW-keyauto-krd.ru"/>
    <n v="0"/>
    <n v="0"/>
    <n v="1"/>
    <s v="/"/>
    <m/>
    <m/>
    <m/>
    <m/>
    <n v="1"/>
    <n v="1"/>
    <n v="40135"/>
    <n v="1"/>
    <s v="BMW-keyauto-krd.ru"/>
  </r>
  <r>
    <s v="GA1.2.1337414331.1578641185"/>
    <s v="Mercedes-krasnodar.ru"/>
    <s v="Mercedes"/>
    <s v="Krasnodar"/>
    <s v="Krasnodar Krai"/>
    <s v="YaBrowser"/>
    <s v="mobile"/>
    <x v="43"/>
    <n v="4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2200499.1576043207"/>
    <s v="BMW-keyauto-krd.ru"/>
    <s v="BMW"/>
    <s v="Krasnodar"/>
    <s v="Krasnodar Krai"/>
    <s v="YaBrowser"/>
    <s v="desktop"/>
    <x v="43"/>
    <n v="4"/>
    <s v="(not set)"/>
    <s v="(not set)"/>
    <s v="referral"/>
    <s v="BMW.ru"/>
    <n v="0"/>
    <n v="0"/>
    <n v="2"/>
    <s v="/"/>
    <m/>
    <m/>
    <m/>
    <m/>
    <n v="0"/>
    <n v="0"/>
    <n v="0"/>
    <n v="0"/>
    <s v="BMW.ru"/>
  </r>
  <r>
    <s v="GA1.2.1610070748.1580987300"/>
    <s v="BMW-keyauto-krd.ru"/>
    <s v="BMW"/>
    <s v="Krasnodar"/>
    <s v="Krasnodar Krai"/>
    <s v="Chrome"/>
    <s v="mobile"/>
    <x v="43"/>
    <n v="4"/>
    <s v="(not set)"/>
    <s v="(not set)"/>
    <s v="referral"/>
    <s v="yandex.ru"/>
    <n v="0"/>
    <n v="0"/>
    <n v="2"/>
    <s v="/"/>
    <m/>
    <m/>
    <m/>
    <m/>
    <n v="1"/>
    <n v="0.5"/>
    <n v="31843"/>
    <n v="1"/>
    <s v="yandex.ru"/>
  </r>
  <r>
    <s v="GA1.2.1842382821.1581582057"/>
    <s v="Mercedes-krasnodar.ru"/>
    <s v="Mercedes"/>
    <s v="Krasnodar"/>
    <s v="Krasnodar Krai"/>
    <s v="Android Webview"/>
    <s v="mobile"/>
    <x v="43"/>
    <n v="4"/>
    <s v="e220_X"/>
    <s v="(not set)"/>
    <s v="cpm"/>
    <s v="IG"/>
    <n v="0"/>
    <n v="0"/>
    <n v="1"/>
    <s v="/buy/calc/?model=e220"/>
    <m/>
    <m/>
    <m/>
    <m/>
    <n v="1"/>
    <n v="1"/>
    <n v="36639"/>
    <n v="1"/>
    <s v="ig"/>
  </r>
  <r>
    <s v="GA1.2.1842382821.1581582057"/>
    <s v="Mercedes-krasnodar.ru"/>
    <s v="Mercedes"/>
    <s v="Krasnodar"/>
    <s v="Krasnodar Krai"/>
    <s v="Android Webview"/>
    <s v="mobile"/>
    <x v="43"/>
    <n v="4"/>
    <s v="e220_X"/>
    <s v="(not set)"/>
    <s v="cpm"/>
    <s v="IG"/>
    <n v="0"/>
    <n v="0"/>
    <n v="1"/>
    <s v="/special/purchase/e220-x-line/item65704166.php"/>
    <m/>
    <m/>
    <m/>
    <m/>
    <n v="1"/>
    <n v="1"/>
    <n v="38107"/>
    <n v="1"/>
    <s v="ig"/>
  </r>
  <r>
    <s v="GA1.2.1337414331.1578641185"/>
    <s v="Mercedes-krasnodar.ru"/>
    <s v="Mercedes"/>
    <s v="Krasnodar"/>
    <s v="Krasnodar Krai"/>
    <s v="YaBrowser"/>
    <s v="mobile"/>
    <x v="43"/>
    <n v="4"/>
    <s v="(not set)"/>
    <s v="(not set)"/>
    <s v="organic"/>
    <s v="yandex"/>
    <n v="0"/>
    <n v="0"/>
    <n v="1"/>
    <s v="/special/purchase/?calltouch_tm=yd_c:36451549_gb:3435681394_ad:6081170080_ph:14000399299_st:search_pt:premium_p:1_s:none_dt:mobile_reg:10995_ret:_apt:none&amp;yclid=547528035510803884"/>
    <m/>
    <m/>
    <m/>
    <m/>
    <n v="1"/>
    <n v="1"/>
    <n v="18710"/>
    <n v="1"/>
    <s v="YANDEX"/>
  </r>
  <r>
    <s v="GA1.2.97105149.1581611174"/>
    <s v="Mercedes-krasnodar.ru"/>
    <s v="Mercedes"/>
    <s v="Krasnodar"/>
    <s v="Krasnodar Krai"/>
    <s v="Chrome"/>
    <s v="mobile"/>
    <x v="43"/>
    <n v="4"/>
    <s v="(not set)"/>
    <s v="(not set)"/>
    <s v="organic"/>
    <s v="yandex"/>
    <n v="0"/>
    <n v="0"/>
    <n v="2"/>
    <s v="/models/c200/options/"/>
    <m/>
    <m/>
    <m/>
    <m/>
    <n v="1"/>
    <n v="0.5"/>
    <n v="30196"/>
    <n v="1"/>
    <s v="YANDEX"/>
  </r>
  <r>
    <s v="GA1.2.1304931496.1581578326"/>
    <s v="Mercedes-krasnodar.ru"/>
    <s v="Mercedes"/>
    <s v="Krasnodar"/>
    <s v="Krasnodar Krai"/>
    <s v="Safari"/>
    <s v="mobile"/>
    <x v="43"/>
    <n v="4"/>
    <s v="(not set)"/>
    <s v="(not set)"/>
    <s v="referral"/>
    <s v="yandex.ru"/>
    <n v="0"/>
    <n v="0"/>
    <n v="1"/>
    <s v="/models/e220/options/"/>
    <m/>
    <m/>
    <m/>
    <m/>
    <n v="1"/>
    <n v="1"/>
    <n v="10812"/>
    <n v="1"/>
    <s v="yandex.ru"/>
  </r>
  <r>
    <s v="GA1.2.1304931496.1581578326"/>
    <s v="Mercedes-krasnodar.ru"/>
    <s v="Mercedes"/>
    <s v="Krasnodar"/>
    <s v="Krasnodar Krai"/>
    <s v="Safari"/>
    <s v="mobile"/>
    <x v="43"/>
    <n v="4"/>
    <s v="(not set)"/>
    <s v="(not set)"/>
    <s v="referral"/>
    <s v="yandex.ru"/>
    <n v="0"/>
    <n v="0"/>
    <n v="1"/>
    <s v="/special/purchase/e220/?calltouch_tm=yd_c:36451504_gb:3435678787_ad:6081156757_ph:15338217502_st:search_pt:premium_p:1_s:none_dt:mobile_reg:225_ret:_apt:none&amp;yclid=550482297247523398"/>
    <m/>
    <m/>
    <m/>
    <m/>
    <n v="1"/>
    <n v="1"/>
    <n v="44087"/>
    <n v="1"/>
    <s v="yandex.ru"/>
  </r>
  <r>
    <s v="GA1.2.753714546.1564129378"/>
    <s v="BMW-keyauto-krd.ru"/>
    <s v="BMW"/>
    <s v="Krasnodar"/>
    <s v="Krasnodar Krai"/>
    <s v="Firefox"/>
    <s v="desktop"/>
    <x v="43"/>
    <n v="1"/>
    <s v="(not set)"/>
    <s v="(not set)"/>
    <s v="referral"/>
    <s v="yandex.ru"/>
    <n v="0"/>
    <n v="1"/>
    <n v="1"/>
    <s v="/models/New530d/"/>
    <m/>
    <m/>
    <m/>
    <m/>
    <n v="0"/>
    <n v="0"/>
    <n v="0"/>
    <n v="0"/>
    <s v="yandex.ru"/>
  </r>
  <r>
    <s v="GA1.2.1389716709.1581619733"/>
    <s v="BMW-keyauto-krd.ru"/>
    <s v="BMW"/>
    <s v="Krasnodar"/>
    <s v="Krasnodar Krai"/>
    <s v="Safari"/>
    <s v="mobile"/>
    <x v="43"/>
    <n v="10"/>
    <s v="(not set)"/>
    <s v="(not set)"/>
    <s v="referral"/>
    <s v="link.2gis.ru"/>
    <n v="0"/>
    <n v="0"/>
    <n v="1"/>
    <s v="/offers/buy/?trade_source=footer"/>
    <m/>
    <m/>
    <m/>
    <m/>
    <n v="0"/>
    <n v="0"/>
    <n v="0"/>
    <n v="0"/>
    <s v="link.2gis.ru"/>
  </r>
  <r>
    <s v="GA1.2.62655170.1581329079"/>
    <s v="BMW-keyauto-krd.ru"/>
    <s v="BMW"/>
    <s v="Krasnodar"/>
    <s v="Krasnodar Krai"/>
    <s v="Chrome"/>
    <s v="mobile"/>
    <x v="43"/>
    <n v="10"/>
    <s v="(not set)"/>
    <s v="(not set)"/>
    <s v="referral"/>
    <s v="cars.BMW-keyauto-krd.ru"/>
    <n v="0"/>
    <n v="0"/>
    <n v="1"/>
    <s v="/offers/buy/?trade_source=footer"/>
    <m/>
    <m/>
    <m/>
    <m/>
    <n v="1"/>
    <n v="1"/>
    <n v="33869"/>
    <n v="1"/>
    <s v="cars.BMW-keyauto-krd.ru"/>
  </r>
  <r>
    <s v="GA1.2.1680928956.1581605651"/>
    <s v="Mercedes-krasnodar.ru"/>
    <s v="Mercedes"/>
    <s v="Krasnodar"/>
    <s v="Krasnodar Krai"/>
    <s v="Chrome"/>
    <s v="mobile"/>
    <x v="43"/>
    <n v="8"/>
    <s v="(not set)"/>
    <s v="(not set)"/>
    <s v="(none)"/>
    <s v="(direct)"/>
    <n v="0"/>
    <n v="0"/>
    <n v="1"/>
    <s v="/models/c180/options/"/>
    <m/>
    <m/>
    <m/>
    <m/>
    <n v="0"/>
    <n v="0"/>
    <n v="0"/>
    <n v="0"/>
    <s v="(direct)"/>
  </r>
  <r>
    <s v="GA1.2.1680928956.1581605651"/>
    <s v="Mercedes-krasnodar.ru"/>
    <s v="Mercedes"/>
    <s v="Krasnodar"/>
    <s v="Krasnodar Krai"/>
    <s v="Chrome"/>
    <s v="mobile"/>
    <x v="43"/>
    <n v="8"/>
    <s v="(not set)"/>
    <s v="(not set)"/>
    <s v="(none)"/>
    <s v="(direct)"/>
    <n v="0"/>
    <n v="0"/>
    <n v="1"/>
    <s v="/models/gls/desc/"/>
    <m/>
    <m/>
    <m/>
    <m/>
    <n v="1"/>
    <n v="1"/>
    <n v="44803"/>
    <n v="1"/>
    <s v="(direct)"/>
  </r>
  <r>
    <s v="GA1.2.1680928956.1581605651"/>
    <s v="Mercedes-krasnodar.ru"/>
    <s v="Mercedes"/>
    <s v="Krasnodar"/>
    <s v="Krasnodar Krai"/>
    <s v="Chrome"/>
    <s v="mobile"/>
    <x v="43"/>
    <n v="8"/>
    <s v="(not set)"/>
    <s v="(not set)"/>
    <s v="(none)"/>
    <s v="(direct)"/>
    <n v="0"/>
    <n v="0"/>
    <n v="1"/>
    <s v="/models/gls/options/"/>
    <m/>
    <m/>
    <m/>
    <m/>
    <n v="1"/>
    <n v="1"/>
    <n v="34753"/>
    <n v="1"/>
    <s v="(direct)"/>
  </r>
  <r>
    <s v="GA1.2.1389716709.1581619733"/>
    <s v="BMW-keyauto-krd.ru"/>
    <s v="BMW"/>
    <s v="Krasnodar"/>
    <s v="Krasnodar Krai"/>
    <s v="Safari"/>
    <s v="mobile"/>
    <x v="43"/>
    <n v="10"/>
    <s v="(not set)"/>
    <s v="(not set)"/>
    <s v="referral"/>
    <s v="link.2gis.ru"/>
    <n v="0"/>
    <n v="0"/>
    <n v="1"/>
    <s v="/"/>
    <m/>
    <m/>
    <m/>
    <m/>
    <n v="1"/>
    <n v="1"/>
    <n v="18831"/>
    <n v="1"/>
    <s v="link.2gis.ru"/>
  </r>
  <r>
    <s v="GA1.2.62655170.1581329079"/>
    <s v="BMW-keyauto-krd.ru"/>
    <s v="BMW"/>
    <s v="Krasnodar"/>
    <s v="Krasnodar Krai"/>
    <s v="Chrome"/>
    <s v="mobile"/>
    <x v="43"/>
    <n v="10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1149919069.1581593006"/>
    <s v="Mercedes-krasnodar.ru"/>
    <s v="Mercedes"/>
    <s v="Krasnodar"/>
    <s v="Krasnodar Krai"/>
    <s v="Android Webview"/>
    <s v="mobile"/>
    <x v="43"/>
    <n v="4"/>
    <s v="e220_X"/>
    <s v="(not set)"/>
    <s v="cpm"/>
    <s v="IG"/>
    <n v="1.50462962962963E-4"/>
    <n v="0"/>
    <n v="1"/>
    <s v="(entrance)"/>
    <m/>
    <m/>
    <m/>
    <m/>
    <n v="0"/>
    <n v="0"/>
    <n v="0"/>
    <n v="0"/>
    <s v="ig"/>
  </r>
  <r>
    <s v="GA1.2.1147050620.1581572690"/>
    <s v="Mercedes-krasnodar.ru"/>
    <s v="Mercedes"/>
    <s v="Krasnodar"/>
    <s v="Krasnodar Krai"/>
    <s v="Safari (in-app)"/>
    <s v="mobile"/>
    <x v="43"/>
    <n v="4"/>
    <s v="e220_X"/>
    <s v="(not set)"/>
    <s v="cpm"/>
    <s v="IG"/>
    <n v="4.7453703703703698E-4"/>
    <n v="0"/>
    <n v="1"/>
    <s v="/special/purchase/e220-x-line/item65704166.php"/>
    <m/>
    <m/>
    <m/>
    <m/>
    <n v="0"/>
    <n v="0"/>
    <n v="0"/>
    <n v="0"/>
    <s v="ig"/>
  </r>
  <r>
    <s v="GA1.2.758273658.1581621448"/>
    <s v="Mercedes-krasnodar.ru"/>
    <s v="Mercedes"/>
    <s v="Krasnodar"/>
    <s v="Krasnodar Krai"/>
    <s v="Safari (in-app)"/>
    <s v="mobile"/>
    <x v="43"/>
    <n v="4"/>
    <s v="e220_X"/>
    <s v="(not set)"/>
    <s v="cpm"/>
    <s v="IG"/>
    <n v="3.1250000000000001E-4"/>
    <n v="0"/>
    <n v="1"/>
    <s v="/special/purchase/e220-x-line/item65704166.php"/>
    <m/>
    <m/>
    <m/>
    <m/>
    <n v="1"/>
    <n v="1"/>
    <n v="40855"/>
    <n v="1"/>
    <s v="ig"/>
  </r>
  <r>
    <s v="GA1.2.1539033627.1581589389"/>
    <s v="Mercedes-krasnodar.ru"/>
    <s v="Mercedes"/>
    <s v="Krasnodar"/>
    <s v="Krasnodar Krai"/>
    <s v="Android Webview"/>
    <s v="tablet"/>
    <x v="43"/>
    <n v="6"/>
    <s v="e220_X"/>
    <s v="(not set)"/>
    <s v="cpm"/>
    <s v="IG"/>
    <n v="1.3425925925925901E-3"/>
    <n v="0"/>
    <n v="1"/>
    <s v="/special/purchase/e220-x-line/item65704166.php"/>
    <m/>
    <m/>
    <m/>
    <m/>
    <n v="0"/>
    <n v="0"/>
    <n v="0"/>
    <n v="0"/>
    <s v="ig"/>
  </r>
  <r>
    <s v="GA1.2.964749602.1581608177"/>
    <s v="Mercedes-krasnodar.ru"/>
    <s v="Mercedes"/>
    <s v="Krasnodar"/>
    <s v="Krasnodar Krai"/>
    <s v="Android Webview"/>
    <s v="tablet"/>
    <x v="43"/>
    <n v="4"/>
    <s v="e220_X"/>
    <s v="(not set)"/>
    <s v="cpm"/>
    <s v="IG"/>
    <n v="5.78703703703704E-5"/>
    <n v="0"/>
    <n v="1"/>
    <s v="/special/purchase/e220-x-line/item65704166.php"/>
    <m/>
    <m/>
    <m/>
    <m/>
    <n v="0"/>
    <n v="0"/>
    <n v="0"/>
    <n v="0"/>
    <s v="ig"/>
  </r>
  <r>
    <s v="GA1.2.133835753.1581575001"/>
    <s v="Mercedes-krasnodar.ru"/>
    <s v="Mercedes"/>
    <s v="Krasnodar"/>
    <s v="Krasnodar Krai"/>
    <s v="Android Webview"/>
    <s v="mobile"/>
    <x v="43"/>
    <n v="4"/>
    <s v="e220_X"/>
    <s v="(not set)"/>
    <s v="cpm"/>
    <s v="IG"/>
    <n v="1.6203703703703701E-4"/>
    <n v="0"/>
    <n v="1"/>
    <s v="/special/purchase/e220-x-line/item65704166.php"/>
    <m/>
    <m/>
    <m/>
    <m/>
    <n v="0"/>
    <n v="0"/>
    <n v="0"/>
    <n v="0"/>
    <s v="ig"/>
  </r>
  <r>
    <s v="GA1.2.1484294041.1581169759"/>
    <s v="Mercedes-krasnodar.ru"/>
    <s v="Mercedes"/>
    <s v="Krasnodar"/>
    <s v="Krasnodar Krai"/>
    <s v="Android Webview"/>
    <s v="mobile"/>
    <x v="43"/>
    <n v="4"/>
    <s v="e220_X"/>
    <s v="(not set)"/>
    <s v="cpm"/>
    <s v="IG"/>
    <n v="8.6805555555555605E-4"/>
    <n v="0"/>
    <n v="1"/>
    <s v="/special/purchase/e220-x-line/item65704166.php"/>
    <m/>
    <m/>
    <m/>
    <m/>
    <n v="1"/>
    <n v="1"/>
    <n v="24565"/>
    <n v="1"/>
    <s v="ig"/>
  </r>
  <r>
    <s v="GA1.2.156281771.1581600079"/>
    <s v="Mercedes-krasnodar.ru"/>
    <s v="Mercedes"/>
    <s v="Krasnodar"/>
    <s v="Krasnodar Krai"/>
    <s v="Android Webview"/>
    <s v="mobile"/>
    <x v="43"/>
    <n v="6"/>
    <s v="e220_X"/>
    <s v="(not set)"/>
    <s v="cpm"/>
    <s v="IG"/>
    <n v="1.52777777777778E-3"/>
    <n v="0"/>
    <n v="1"/>
    <s v="/special/purchase/e220-x-line/item65704166.php"/>
    <m/>
    <m/>
    <m/>
    <m/>
    <n v="0"/>
    <n v="0"/>
    <n v="0"/>
    <n v="0"/>
    <s v="ig"/>
  </r>
  <r>
    <s v="GA1.2.1733834949.1581551408"/>
    <s v="Mercedes-krasnodar.ru"/>
    <s v="Mercedes"/>
    <s v="Krasnodar"/>
    <s v="Krasnodar Krai"/>
    <s v="Android Webview"/>
    <s v="mobile"/>
    <x v="43"/>
    <n v="4"/>
    <s v="e220_X"/>
    <s v="(not set)"/>
    <s v="cpm"/>
    <s v="IG"/>
    <n v="4.1666666666666702E-4"/>
    <n v="0"/>
    <n v="1"/>
    <s v="/special/purchase/e220-x-line/item65704166.php"/>
    <m/>
    <m/>
    <m/>
    <m/>
    <n v="0"/>
    <n v="0"/>
    <n v="0"/>
    <n v="0"/>
    <s v="ig"/>
  </r>
  <r>
    <s v="GA1.2.1978814813.1581596451"/>
    <s v="Mercedes-krasnodar.ru"/>
    <s v="Mercedes"/>
    <s v="Krasnodar"/>
    <s v="Krasnodar Krai"/>
    <s v="Android Webview"/>
    <s v="mobile"/>
    <x v="43"/>
    <n v="4"/>
    <s v="e220_X"/>
    <s v="(not set)"/>
    <s v="cpm"/>
    <s v="IG"/>
    <n v="2.31481481481481E-4"/>
    <n v="0"/>
    <n v="1"/>
    <s v="/special/purchase/e220-x-line/item65704166.php"/>
    <m/>
    <m/>
    <m/>
    <m/>
    <n v="0"/>
    <n v="0"/>
    <n v="0"/>
    <n v="0"/>
    <s v="ig"/>
  </r>
  <r>
    <s v="GA1.2.255208109.1581578499"/>
    <s v="Mercedes-krasnodar.ru"/>
    <s v="Mercedes"/>
    <s v="Krasnodar"/>
    <s v="Krasnodar Krai"/>
    <s v="Android Webview"/>
    <s v="mobile"/>
    <x v="43"/>
    <n v="2"/>
    <s v="e220_X"/>
    <s v="(not set)"/>
    <s v="cpm"/>
    <s v="IG"/>
    <n v="6.4814814814814802E-4"/>
    <n v="0"/>
    <n v="1"/>
    <s v="/special/purchase/e220-x-line/item65704166.php"/>
    <m/>
    <m/>
    <m/>
    <m/>
    <n v="1"/>
    <n v="1"/>
    <n v="19068"/>
    <n v="1"/>
    <s v="ig"/>
  </r>
  <r>
    <s v="GA1.2.342214571.1581598191"/>
    <s v="Mercedes-krasnodar.ru"/>
    <s v="Mercedes"/>
    <s v="Krasnodar"/>
    <s v="Krasnodar Krai"/>
    <s v="Android Webview"/>
    <s v="mobile"/>
    <x v="43"/>
    <n v="8"/>
    <s v="e220_X"/>
    <s v="(not set)"/>
    <s v="cpm"/>
    <s v="IG"/>
    <n v="9.9537037037036999E-4"/>
    <n v="0"/>
    <n v="1"/>
    <s v="/special/purchase/e220-x-line/item65704166.php"/>
    <m/>
    <m/>
    <m/>
    <m/>
    <n v="1"/>
    <n v="1"/>
    <n v="25645"/>
    <n v="1"/>
    <s v="ig"/>
  </r>
  <r>
    <s v="GA1.2.9704700.1581571394"/>
    <s v="Mercedes-krasnodar.ru"/>
    <s v="Mercedes"/>
    <s v="Krasnodar"/>
    <s v="Krasnodar Krai"/>
    <s v="Android Webview"/>
    <s v="mobile"/>
    <x v="43"/>
    <n v="6"/>
    <s v="e220_X"/>
    <s v="(not set)"/>
    <s v="cpm"/>
    <s v="IG"/>
    <n v="1.16898148148148E-3"/>
    <n v="0"/>
    <n v="1"/>
    <s v="/special/purchase/e220-x-line/item65704166.php"/>
    <m/>
    <m/>
    <m/>
    <m/>
    <n v="1"/>
    <n v="1"/>
    <n v="31592"/>
    <n v="1"/>
    <s v="ig"/>
  </r>
  <r>
    <s v="GA1.2.2124763148.1577396157"/>
    <s v="BMW-keyauto-krd.ru"/>
    <s v="BMW"/>
    <s v="Krasnodar"/>
    <s v="Krasnodar Krai"/>
    <s v="Samsung Internet"/>
    <s v="mobile"/>
    <x v="43"/>
    <n v="2"/>
    <s v="krasnodar-kliuchavto-network-halva-2019"/>
    <s v="(not set)"/>
    <s v="sem_cpc"/>
    <s v="yandex_go_search"/>
    <n v="2.31481481481481E-5"/>
    <n v="0"/>
    <n v="1"/>
    <s v="/offers/buy/halva/?yclid=7724834865047184316"/>
    <m/>
    <m/>
    <m/>
    <m/>
    <n v="0"/>
    <n v="0"/>
    <n v="0"/>
    <n v="0"/>
    <s v="yandex_go_search"/>
  </r>
  <r>
    <s v="GA1.2.820863424.1567333482"/>
    <s v="BMW-keyauto-krd.ru"/>
    <s v="BMW"/>
    <s v="Krasnodar"/>
    <s v="Krasnodar Krai"/>
    <s v="YaBrowser"/>
    <s v="desktop"/>
    <x v="43"/>
    <n v="5"/>
    <s v="(not set)"/>
    <s v="(not set)"/>
    <s v="referral"/>
    <s v="BMW-keyauto-krd.ru"/>
    <n v="4.3981481481481503E-4"/>
    <n v="0.5"/>
    <n v="2"/>
    <s v="/models/NewX5/"/>
    <m/>
    <m/>
    <m/>
    <m/>
    <n v="0"/>
    <n v="0"/>
    <n v="0"/>
    <n v="0"/>
    <s v="BMW-keyauto-krd.ru"/>
  </r>
  <r>
    <s v="GA1.2.903048041.1565348319"/>
    <s v="BMW-keyauto-krd.ru"/>
    <s v="BMW"/>
    <s v="Krasnodar"/>
    <s v="Krasnodar Krai"/>
    <s v="Firefox"/>
    <s v="desktop"/>
    <x v="43"/>
    <n v="21"/>
    <s v="(not set)"/>
    <s v="(not set)"/>
    <s v="referral"/>
    <s v="BMW-keyauto-msk.ru"/>
    <n v="1.33472222222222E-2"/>
    <n v="0.2"/>
    <n v="5"/>
    <s v="/models/Elantra/"/>
    <m/>
    <m/>
    <m/>
    <m/>
    <n v="1"/>
    <n v="0.2"/>
    <n v="25085"/>
    <n v="1"/>
    <s v="BMW-keyauto-msk.ru"/>
  </r>
  <r>
    <s v="GA1.2.903048041.1565348319"/>
    <s v="BMW-keyauto-krd.ru"/>
    <s v="BMW"/>
    <s v="Krasnodar"/>
    <s v="Krasnodar Krai"/>
    <s v="Firefox"/>
    <s v="desktop"/>
    <x v="43"/>
    <n v="21"/>
    <s v="(not set)"/>
    <s v="(not set)"/>
    <s v="referral"/>
    <s v="BMW-keyauto-msk.ru"/>
    <n v="1.33472222222222E-2"/>
    <n v="0.2"/>
    <n v="5"/>
    <s v="/models/New530d/"/>
    <m/>
    <m/>
    <m/>
    <m/>
    <n v="1"/>
    <n v="0.2"/>
    <n v="16604"/>
    <n v="1"/>
    <s v="BMW-keyauto-msk.ru"/>
  </r>
  <r>
    <s v="GA1.2.305459046.1581526176"/>
    <s v="cars.BMW-keyauto-krd.ru"/>
    <s v="BMW"/>
    <s v="Krasnodar"/>
    <s v="Krasnodar Krai"/>
    <s v="Opera"/>
    <s v="desktop"/>
    <x v="43"/>
    <n v="10"/>
    <s v="(not set)"/>
    <s v="(not set)"/>
    <s v="referral"/>
    <s v="BMW-keyauto-krd.ru"/>
    <n v="2.8433641979166702E-3"/>
    <n v="0"/>
    <n v="3"/>
    <s v="/new/BMW/530d/n1371053"/>
    <m/>
    <m/>
    <m/>
    <m/>
    <n v="0"/>
    <n v="0"/>
    <n v="0"/>
    <n v="0"/>
    <s v="BMW-keyauto-krd.ru"/>
  </r>
  <r>
    <s v="GA1.2.305459046.1581526176"/>
    <s v="cars.BMW-keyauto-krd.ru"/>
    <s v="BMW"/>
    <s v="Krasnodar"/>
    <s v="Krasnodar Krai"/>
    <s v="Opera"/>
    <s v="desktop"/>
    <x v="43"/>
    <n v="10"/>
    <s v="(not set)"/>
    <s v="(not set)"/>
    <s v="referral"/>
    <s v="BMW-keyauto-krd.ru"/>
    <n v="2.8433641979166702E-3"/>
    <n v="0"/>
    <n v="3"/>
    <s v="/new/BMW/530d/n1371055"/>
    <m/>
    <m/>
    <m/>
    <m/>
    <n v="0"/>
    <n v="0"/>
    <n v="0"/>
    <n v="0"/>
    <s v="BMW-keyauto-krd.ru"/>
  </r>
  <r>
    <s v="GA1.2.1951850885.1547818028"/>
    <s v="Mercedes-krasnodar.ru"/>
    <s v="Mercedes"/>
    <s v="Krasnodar"/>
    <s v="Krasnodar Krai"/>
    <s v="YaBrowser"/>
    <s v="desktop"/>
    <x v="43"/>
    <n v="10"/>
    <s v="(not set)"/>
    <s v="(not set)"/>
    <s v="(none)"/>
    <s v="(direct)"/>
    <n v="4.8755787037036997E-3"/>
    <n v="0"/>
    <n v="4"/>
    <s v="/models/e220-x-line/options/"/>
    <m/>
    <m/>
    <m/>
    <m/>
    <n v="0"/>
    <n v="0"/>
    <n v="0"/>
    <n v="0"/>
    <s v="(direct)"/>
  </r>
  <r>
    <s v="GA1.2.1680395439.1581590287"/>
    <s v="BMW-keyauto-krd.ru"/>
    <s v="BMW"/>
    <s v="Krasnodar"/>
    <s v="Krasnodar Krai"/>
    <s v="Android Webview"/>
    <s v="mobile"/>
    <x v="43"/>
    <n v="10"/>
    <s v="(not set)"/>
    <s v="(not set)"/>
    <s v="referral"/>
    <s v="BMW-keyauto-stv.ru"/>
    <n v="2.31481481481481E-5"/>
    <n v="0"/>
    <n v="1"/>
    <s v="/about/contacts/"/>
    <m/>
    <m/>
    <m/>
    <m/>
    <n v="1"/>
    <n v="1"/>
    <n v="8504"/>
    <n v="1"/>
    <s v="BMW-keyauto-stv.ru"/>
  </r>
  <r>
    <s v="GA1.2.1992543906.1574921870"/>
    <s v="cars.BMW-keyauto-krd.ru"/>
    <s v="BMW"/>
    <s v="Krasnodar"/>
    <s v="Krasnodar Krai"/>
    <s v="YaBrowser"/>
    <s v="mobile"/>
    <x v="43"/>
    <n v="6"/>
    <s v="(not set)"/>
    <s v="(not set)"/>
    <s v="referral"/>
    <s v="BMW-keyauto-rnd.ru"/>
    <n v="6.01851851851852E-4"/>
    <n v="0"/>
    <n v="1"/>
    <s v="/models/New530d/"/>
    <m/>
    <m/>
    <m/>
    <m/>
    <n v="0"/>
    <n v="0"/>
    <n v="0"/>
    <n v="0"/>
    <s v="BMW-keyauto-rnd.ru"/>
  </r>
  <r>
    <s v="GA1.2.841746281.1576833823"/>
    <s v="cars.BMW-keyauto-krd.ru"/>
    <s v="BMW"/>
    <s v="Krasnodar"/>
    <s v="Krasnodar Krai"/>
    <s v="YaBrowser"/>
    <s v="desktop"/>
    <x v="43"/>
    <n v="4"/>
    <s v="(not set)"/>
    <s v="(not set)"/>
    <s v="referral"/>
    <s v="BMW-keyauto-rnd.ru"/>
    <n v="1.9675925925925899E-4"/>
    <n v="0"/>
    <n v="1"/>
    <s v="/new/BMW/x3"/>
    <m/>
    <m/>
    <m/>
    <m/>
    <n v="0"/>
    <n v="0"/>
    <n v="0"/>
    <n v="0"/>
    <s v="BMW-keyauto-rnd.ru"/>
  </r>
  <r>
    <s v="GA1.2.1992543906.1574921870"/>
    <s v="cars.BMW-keyauto-krd.ru"/>
    <s v="BMW"/>
    <s v="Krasnodar"/>
    <s v="Krasnodar Krai"/>
    <s v="YaBrowser"/>
    <s v="mobile"/>
    <x v="43"/>
    <n v="6"/>
    <s v="(not set)"/>
    <s v="(not set)"/>
    <s v="referral"/>
    <s v="carsdo.ru"/>
    <n v="2.19907407407407E-4"/>
    <n v="0"/>
    <n v="1"/>
    <s v="/models/New530d/"/>
    <m/>
    <m/>
    <m/>
    <m/>
    <n v="0"/>
    <n v="0"/>
    <n v="0"/>
    <n v="0"/>
    <s v="carsdo.ru"/>
  </r>
  <r>
    <s v="GA1.2.827361578.1544462581"/>
    <s v="Mercedes-krasnodar.ru"/>
    <s v="Mercedes"/>
    <s v="Krasnodar"/>
    <s v="Krasnodar Krai"/>
    <s v="YaBrowser"/>
    <s v="desktop"/>
    <x v="43"/>
    <n v="6"/>
    <s v="(not set)"/>
    <s v="(not set)"/>
    <s v="referral"/>
    <s v="carsdo.ru"/>
    <n v="1.67592592592593E-2"/>
    <n v="0"/>
    <n v="1"/>
    <s v="/models/c200/desc/"/>
    <m/>
    <m/>
    <m/>
    <m/>
    <n v="0"/>
    <n v="0"/>
    <n v="0"/>
    <n v="0"/>
    <s v="carsdo.ru"/>
  </r>
  <r>
    <s v="GA1.2.827361578.1544462581"/>
    <s v="Mercedes-krasnodar.ru"/>
    <s v="Mercedes"/>
    <s v="Krasnodar"/>
    <s v="Krasnodar Krai"/>
    <s v="YaBrowser"/>
    <s v="desktop"/>
    <x v="43"/>
    <n v="6"/>
    <s v="(not set)"/>
    <s v="(not set)"/>
    <s v="referral"/>
    <s v="carsdo.ru"/>
    <n v="1.67592592592593E-2"/>
    <n v="0"/>
    <n v="1"/>
    <s v="/special/purchase/c200/?calltouch_tm=yd_c:36451490_gb:3435678324_ad:6081150692_ph:15336917112_st:search_pt:premium_p:2_s:none_dt:desktop_reg:35_ret:_apt:none&amp;yclid=551924952551164486"/>
    <m/>
    <m/>
    <m/>
    <m/>
    <n v="1"/>
    <n v="1"/>
    <n v="29831"/>
    <n v="1"/>
    <s v="carsdo.ru"/>
  </r>
  <r>
    <s v="GA1.2.1188458014.1576210224"/>
    <s v="cars.BMW-keyauto-krd.ru"/>
    <s v="BMW"/>
    <s v="Krasnodar"/>
    <s v="Krasnodar Krai"/>
    <s v="Safari"/>
    <s v="mobile"/>
    <x v="43"/>
    <n v="2"/>
    <s v="(not set)"/>
    <s v="(not set)"/>
    <s v="referral"/>
    <s v="BMW-keyauto-krd.ru"/>
    <n v="4.0393518518518504E-3"/>
    <n v="0"/>
    <n v="1"/>
    <s v="/new/BMW/318?complectations=BMW-318-comfort-1&amp;complectations=BMW-318-comfort-2&amp;complectations=BMW-318-comfort-3&amp;complectations=BMW-318-comfort-4&amp;page=2"/>
    <m/>
    <m/>
    <m/>
    <m/>
    <n v="1"/>
    <n v="1"/>
    <n v="43331"/>
    <n v="1"/>
    <s v="BMW-keyauto-krd.ru"/>
  </r>
  <r>
    <s v="GA1.2.1992543906.1574921870"/>
    <s v="cars.BMW-keyauto-krd.ru"/>
    <s v="BMW"/>
    <s v="Krasnodar"/>
    <s v="Krasnodar Krai"/>
    <s v="YaBrowser"/>
    <s v="mobile"/>
    <x v="43"/>
    <n v="6"/>
    <s v="(not set)"/>
    <s v="(not set)"/>
    <s v="referral"/>
    <s v="BMW-keyauto-krd.ru"/>
    <n v="4.7453703703703698E-4"/>
    <n v="0"/>
    <n v="1"/>
    <s v="/models/New530d/"/>
    <m/>
    <m/>
    <m/>
    <m/>
    <n v="1"/>
    <n v="1"/>
    <n v="28371"/>
    <n v="1"/>
    <s v="BMW-keyauto-krd.ru"/>
  </r>
  <r>
    <s v="GA1.2.1389716709.1581619733"/>
    <s v="BMW-keyauto-krd.ru"/>
    <s v="BMW"/>
    <s v="Krasnodar"/>
    <s v="Krasnodar Krai"/>
    <s v="Safari"/>
    <s v="mobile"/>
    <x v="43"/>
    <n v="10"/>
    <s v="(not set)"/>
    <s v="(not set)"/>
    <s v="referral"/>
    <s v="cars.BMW-keyauto-krd.ru"/>
    <n v="3.9120370370370403E-3"/>
    <n v="0"/>
    <n v="1"/>
    <s v="/offers/buy/?trade_source=footer"/>
    <m/>
    <m/>
    <m/>
    <m/>
    <n v="0"/>
    <n v="0"/>
    <n v="0"/>
    <n v="0"/>
    <s v="cars.BMW-keyauto-krd.ru"/>
  </r>
  <r>
    <s v="GA1.2.753714546.1564129378"/>
    <s v="cars.BMW-keyauto-krd.ru"/>
    <s v="BMW"/>
    <s v="Krasnodar"/>
    <s v="Krasnodar Krai"/>
    <s v="Firefox"/>
    <s v="desktop"/>
    <x v="43"/>
    <n v="24"/>
    <s v="(not set)"/>
    <s v="(not set)"/>
    <s v="referral"/>
    <s v="cars.BMW-keyauto-krd.ru"/>
    <n v="1.1076388888888899E-2"/>
    <n v="0"/>
    <n v="1"/>
    <s v="/about/about-company/"/>
    <m/>
    <m/>
    <m/>
    <m/>
    <n v="0"/>
    <n v="0"/>
    <n v="0"/>
    <n v="0"/>
    <s v="cars.BMW-keyauto-krd.ru"/>
  </r>
  <r>
    <s v="GA1.2.1149335499.1581609431"/>
    <s v="Mercedes-krasnodar.ru"/>
    <s v="Mercedes"/>
    <s v="Krasnodar"/>
    <s v="Krasnodar Krai"/>
    <s v="Samsung Internet"/>
    <s v="mobile"/>
    <x v="43"/>
    <n v="4"/>
    <s v="(not set)"/>
    <s v="(not set)"/>
    <s v="organic"/>
    <s v="yandex"/>
    <n v="3.4722222222222202E-5"/>
    <n v="0"/>
    <n v="1"/>
    <s v="/models/"/>
    <m/>
    <m/>
    <m/>
    <m/>
    <n v="1"/>
    <n v="1"/>
    <n v="42120"/>
    <n v="1"/>
    <s v="YANDEX"/>
  </r>
  <r>
    <s v="GA1.2.1378844227.1581578653"/>
    <s v="Mercedes-krasnodar.ru"/>
    <s v="Mercedes"/>
    <s v="Krasnodar"/>
    <s v="Krasnodar Krai"/>
    <s v="Internet Explorer"/>
    <s v="desktop"/>
    <x v="43"/>
    <n v="10"/>
    <s v="(not set)"/>
    <s v="(not set)"/>
    <s v="organic"/>
    <s v="yandex"/>
    <n v="7.4421296296296301E-3"/>
    <n v="0"/>
    <n v="1"/>
    <s v="/models/"/>
    <m/>
    <m/>
    <m/>
    <m/>
    <n v="1"/>
    <n v="1"/>
    <n v="17734"/>
    <n v="1"/>
    <s v="YANDEX"/>
  </r>
  <r>
    <s v="GA1.2.1653426406.1581536833"/>
    <s v="cars.BMW-keyauto-krd.ru"/>
    <s v="BMW"/>
    <s v="Krasnodar"/>
    <s v="Krasnodar Krai"/>
    <s v="Firefox"/>
    <s v="desktop"/>
    <x v="43"/>
    <n v="6"/>
    <s v="(not set)"/>
    <s v="(not set)"/>
    <s v="organic"/>
    <s v="yandex"/>
    <n v="1.05324074074074E-3"/>
    <n v="0"/>
    <n v="1"/>
    <s v="/models/New318/"/>
    <m/>
    <m/>
    <m/>
    <m/>
    <n v="0"/>
    <n v="0"/>
    <n v="0"/>
    <n v="0"/>
    <s v="YANDEX"/>
  </r>
  <r>
    <s v="GA1.2.1808010766.1581596193"/>
    <s v="cars.Mercedes-krasnodar.ru"/>
    <s v="BMW"/>
    <s v="Krasnodar"/>
    <s v="Krasnodar Krai"/>
    <s v="Firefox"/>
    <s v="desktop"/>
    <x v="43"/>
    <n v="8"/>
    <s v="(not set)"/>
    <s v="(not set)"/>
    <s v="organic"/>
    <s v="yandex"/>
    <n v="1.9444444444444401E-3"/>
    <n v="0"/>
    <n v="1"/>
    <s v="/new"/>
    <m/>
    <m/>
    <m/>
    <m/>
    <n v="1"/>
    <n v="1"/>
    <n v="9359"/>
    <n v="1"/>
    <s v="YANDEX"/>
  </r>
  <r>
    <s v="GA1.2.1555598514.1568701756"/>
    <s v="Mercedes-krasnodar.ru"/>
    <s v="Mercedes"/>
    <s v="Krasnodar"/>
    <s v="Krasnodar Krai"/>
    <s v="YaBrowser"/>
    <s v="desktop"/>
    <x v="43"/>
    <n v="6"/>
    <s v="(not set)"/>
    <s v="(not set)"/>
    <s v="organic"/>
    <s v="yandex"/>
    <n v="3.00925925925926E-4"/>
    <n v="0"/>
    <n v="1"/>
    <s v="/special/purchase/?calltouch_tm=yd_c:36451549_gb:3435681394_ad:6081170080_ph:14000399286_st:search_pt:premium_p:2_s:none_dt:desktop_reg:11229_ret:_apt:none&amp;yclid=551194279068596618"/>
    <m/>
    <m/>
    <m/>
    <m/>
    <n v="1"/>
    <n v="1"/>
    <n v="10239"/>
    <n v="1"/>
    <s v="YANDEX"/>
  </r>
  <r>
    <s v="GA1.2.1555598514.1568701756"/>
    <s v="Mercedes-krasnodar.ru"/>
    <s v="Mercedes"/>
    <s v="Krasnodar"/>
    <s v="Krasnodar Krai"/>
    <s v="YaBrowser"/>
    <s v="desktop"/>
    <x v="43"/>
    <n v="6"/>
    <s v="(not set)"/>
    <s v="(not set)"/>
    <s v="organic"/>
    <s v="yandex"/>
    <n v="3.00925925925926E-4"/>
    <n v="0"/>
    <n v="1"/>
    <s v="/special/purchase/?calltouch_tm=yd_c:36451549_gb:3435681394_ad:6081170080_ph:14000399300_st:search_pt:premium_p:1_s:none_dt:desktop_reg:11229_ret:_apt:none&amp;yclid=550977294035344812"/>
    <m/>
    <m/>
    <m/>
    <m/>
    <n v="0"/>
    <n v="0"/>
    <n v="0"/>
    <n v="0"/>
    <s v="YANDEX"/>
  </r>
  <r>
    <s v="GA1.2.1814825029.1563130396"/>
    <s v="Mercedes-krasnodar.ru"/>
    <s v="Mercedes"/>
    <s v="Krasnodar"/>
    <s v="Krasnodar Krai"/>
    <s v="YaBrowser"/>
    <s v="tablet"/>
    <x v="43"/>
    <n v="8"/>
    <s v="(not set)"/>
    <s v="(not set)"/>
    <s v="organic"/>
    <s v="yandex"/>
    <n v="2.4305555555555599E-3"/>
    <n v="0"/>
    <n v="1"/>
    <s v="/new/Mercedes/e220_x_line"/>
    <m/>
    <m/>
    <m/>
    <m/>
    <n v="0"/>
    <n v="0"/>
    <n v="0"/>
    <n v="0"/>
    <s v="YANDEX"/>
  </r>
  <r>
    <s v="GA1.2.1680395439.1581590287"/>
    <s v="BMW-keyauto-krd.ru"/>
    <s v="BMW"/>
    <s v="Krasnodar"/>
    <s v="Krasnodar Krai"/>
    <s v="Android Webview"/>
    <s v="mobile"/>
    <x v="43"/>
    <n v="10"/>
    <s v="(not set)"/>
    <s v="(not set)"/>
    <s v="organic"/>
    <s v="yandex"/>
    <n v="1.4583333333333299E-3"/>
    <n v="0"/>
    <n v="1"/>
    <s v="/about/contacts/"/>
    <m/>
    <m/>
    <m/>
    <m/>
    <n v="0"/>
    <n v="0"/>
    <n v="0"/>
    <n v="0"/>
    <s v="YANDEX"/>
  </r>
  <r>
    <s v="GA1.2.7718441.1581602019"/>
    <s v="Mercedes-krasnodar.ru"/>
    <s v="Mercedes"/>
    <s v="Krasnodar"/>
    <s v="Krasnodar Krai"/>
    <s v="Android Webview"/>
    <s v="mobile"/>
    <x v="43"/>
    <n v="2"/>
    <s v="(not set)"/>
    <s v="(not set)"/>
    <s v="organic"/>
    <s v="yandex"/>
    <n v="1.1574074074074101E-5"/>
    <n v="0"/>
    <n v="1"/>
    <s v="/models/c180/options/"/>
    <m/>
    <m/>
    <m/>
    <m/>
    <n v="0"/>
    <n v="0"/>
    <n v="0"/>
    <n v="0"/>
    <s v="YANDEX"/>
  </r>
  <r>
    <s v="GA1.2.1940443331.1566333064"/>
    <s v="Mercedes-krasnodar.ru"/>
    <s v="Mercedes"/>
    <s v="Krasnodar"/>
    <s v="Krasnodar Krai"/>
    <s v="Android Webview"/>
    <s v="mobile"/>
    <x v="43"/>
    <n v="4"/>
    <s v="(not set)"/>
    <s v="(not set)"/>
    <s v="organic"/>
    <s v="yandex"/>
    <n v="5.5555555555555599E-4"/>
    <n v="0"/>
    <n v="1"/>
    <s v="/models/e220/options/"/>
    <m/>
    <m/>
    <m/>
    <m/>
    <n v="1"/>
    <n v="1"/>
    <n v="43768"/>
    <n v="1"/>
    <s v="YANDEX"/>
  </r>
  <r>
    <s v="GA1.2.338034410.1544489840"/>
    <s v="Mercedes-krasnodar.ru"/>
    <s v="Mercedes"/>
    <s v="Krasnodar"/>
    <s v="Krasnodar Krai"/>
    <s v="YaBrowser"/>
    <s v="desktop"/>
    <x v="43"/>
    <n v="4"/>
    <s v="(not set)"/>
    <s v="(not set)"/>
    <s v="(none)"/>
    <s v="(direct)"/>
    <n v="9.2592592592592602E-5"/>
    <n v="0"/>
    <n v="1"/>
    <s v="/new/Mercedes/e400/n1365700"/>
    <m/>
    <m/>
    <m/>
    <m/>
    <n v="1"/>
    <n v="1"/>
    <n v="33438"/>
    <n v="1"/>
    <s v="(direct)"/>
  </r>
  <r>
    <s v="GA1.2.646869944.1581575826"/>
    <s v="Mercedes-krasnodar.ru"/>
    <s v="Mercedes"/>
    <s v="Krasnodar"/>
    <s v="Krasnodar Krai"/>
    <s v="YaBrowser"/>
    <s v="mobile"/>
    <x v="43"/>
    <n v="2"/>
    <s v="(not set)"/>
    <s v="(not set)"/>
    <s v="(none)"/>
    <s v="(direct)"/>
    <n v="3.2407407407407401E-4"/>
    <n v="0"/>
    <n v="1"/>
    <s v="/models/GT_AMG/options/"/>
    <m/>
    <m/>
    <m/>
    <m/>
    <n v="1"/>
    <n v="1"/>
    <n v="28942"/>
    <n v="1"/>
    <s v="(direct)"/>
  </r>
  <r>
    <s v="GA1.2.831748741.1581613379"/>
    <s v="Mercedes-krasnodar.ru"/>
    <s v="Mercedes"/>
    <s v="Krasnodar"/>
    <s v="Krasnodar Krai"/>
    <s v="YaBrowser"/>
    <s v="mobile"/>
    <x v="43"/>
    <n v="2"/>
    <s v="(not set)"/>
    <s v="(not set)"/>
    <s v="(none)"/>
    <s v="(direct)"/>
    <n v="1.1574074074074101E-5"/>
    <n v="0"/>
    <n v="1"/>
    <s v="/models/e400/options/"/>
    <m/>
    <m/>
    <m/>
    <m/>
    <n v="0"/>
    <n v="0"/>
    <n v="0"/>
    <n v="0"/>
    <s v="(direct)"/>
  </r>
  <r>
    <s v="GA1.2.1842382821.1581582057"/>
    <s v="Mercedes-krasnodar.ru"/>
    <s v="Mercedes"/>
    <s v="Krasnodar"/>
    <s v="Krasnodar Krai"/>
    <s v="Android Webview"/>
    <s v="mobile"/>
    <x v="43"/>
    <n v="4"/>
    <s v="(not set)"/>
    <s v="(not set)"/>
    <s v="(none)"/>
    <s v="(direct)"/>
    <n v="4.6296296296296301E-5"/>
    <n v="0"/>
    <n v="1"/>
    <s v="/buy/calc/?model=e220"/>
    <m/>
    <m/>
    <m/>
    <m/>
    <n v="1"/>
    <n v="1"/>
    <n v="29676"/>
    <n v="1"/>
    <s v="(direct)"/>
  </r>
  <r>
    <s v="GA1.2.1842382821.1581582057"/>
    <s v="Mercedes-krasnodar.ru"/>
    <s v="Mercedes"/>
    <s v="Krasnodar"/>
    <s v="Krasnodar Krai"/>
    <s v="Android Webview"/>
    <s v="mobile"/>
    <x v="43"/>
    <n v="4"/>
    <s v="(not set)"/>
    <s v="(not set)"/>
    <s v="(none)"/>
    <s v="(direct)"/>
    <n v="4.6296296296296301E-5"/>
    <n v="0"/>
    <n v="1"/>
    <s v="/special/purchase/e220-x-line/item65704166.php"/>
    <m/>
    <m/>
    <m/>
    <m/>
    <n v="0"/>
    <n v="0"/>
    <n v="0"/>
    <n v="0"/>
    <s v="(direct)"/>
  </r>
  <r>
    <s v="GA1.2.767410838.1581586667"/>
    <s v="Mercedes-krasnodar.ru"/>
    <s v="Mercedes"/>
    <s v="Krasnodar"/>
    <s v="Krasnodar Krai"/>
    <s v="Opera"/>
    <s v="desktop"/>
    <x v="43"/>
    <n v="4"/>
    <s v="(not set)"/>
    <s v="(not set)"/>
    <s v="(none)"/>
    <s v="(direct)"/>
    <n v="5.78703703703704E-4"/>
    <n v="0"/>
    <n v="1"/>
    <s v="/special/purchase/e220-x-line/"/>
    <m/>
    <m/>
    <m/>
    <m/>
    <n v="0"/>
    <n v="0"/>
    <n v="0"/>
    <n v="0"/>
    <s v="(direct)"/>
  </r>
  <r>
    <s v="GA1.2.165833950.1581564461"/>
    <s v="Mercedes-krasnodar.ru"/>
    <s v="Mercedes"/>
    <s v="Krasnodar"/>
    <s v="Krasnodar Krai"/>
    <s v="Safari"/>
    <s v="mobile"/>
    <x v="43"/>
    <n v="4"/>
    <s v="(not set)"/>
    <s v="(not set)"/>
    <s v="(none)"/>
    <s v="(direct)"/>
    <n v="2.10648148148148E-3"/>
    <n v="0"/>
    <n v="1"/>
    <s v="/models/gls/options/"/>
    <m/>
    <m/>
    <m/>
    <m/>
    <n v="1"/>
    <n v="1"/>
    <n v="34405"/>
    <n v="1"/>
    <s v="(direct)"/>
  </r>
  <r>
    <s v="GA1.2.1695502920.1581621831"/>
    <s v="Mercedes-krasnodar.ru"/>
    <s v="Mercedes"/>
    <s v="Krasnodar"/>
    <s v="Krasnodar Krai"/>
    <s v="Safari"/>
    <s v="mobile"/>
    <x v="43"/>
    <n v="2"/>
    <s v="(not set)"/>
    <s v="(not set)"/>
    <s v="(none)"/>
    <s v="(direct)"/>
    <n v="4.3518518518518498E-3"/>
    <n v="0"/>
    <n v="1"/>
    <s v="/models/glc_prime/options/"/>
    <m/>
    <m/>
    <m/>
    <m/>
    <n v="0"/>
    <n v="0"/>
    <n v="0"/>
    <n v="0"/>
    <s v="(direct)"/>
  </r>
  <r>
    <s v="GA1.2.691810971.1581574868"/>
    <s v="Mercedes-krasnodar.ru"/>
    <s v="Mercedes"/>
    <s v="Krasnodar"/>
    <s v="Krasnodar Krai"/>
    <s v="Safari"/>
    <s v="mobile"/>
    <x v="43"/>
    <n v="2"/>
    <s v="(not set)"/>
    <s v="(not set)"/>
    <s v="(none)"/>
    <s v="(direct)"/>
    <n v="2.31481481481481E-5"/>
    <n v="0"/>
    <n v="1"/>
    <s v="/models/gls/options/183990069/"/>
    <m/>
    <m/>
    <m/>
    <m/>
    <n v="1"/>
    <n v="1"/>
    <n v="21287"/>
    <n v="1"/>
    <s v="(direct)"/>
  </r>
  <r>
    <s v="GA1.2.1737651232.1578068045"/>
    <s v="BMW-keyauto-krd.ru"/>
    <s v="BMW"/>
    <s v="Krasnodar"/>
    <s v="Krasnodar Krai"/>
    <s v="Chrome"/>
    <s v="mobile"/>
    <x v="43"/>
    <n v="2"/>
    <s v="(not set)"/>
    <s v="(not set)"/>
    <s v="organic"/>
    <s v="yandex"/>
    <n v="5.78703703703704E-5"/>
    <n v="0"/>
    <n v="1"/>
    <s v="/service/calculator/"/>
    <m/>
    <m/>
    <m/>
    <m/>
    <n v="0"/>
    <n v="0"/>
    <n v="0"/>
    <n v="0"/>
    <s v="YANDEX"/>
  </r>
  <r>
    <s v="GA1.2.618559216.1581589079"/>
    <s v="BMW-keyauto-krd.ru"/>
    <s v="BMW"/>
    <s v="Krasnodar"/>
    <s v="Krasnodar Krai"/>
    <s v="Chrome"/>
    <s v="mobile"/>
    <x v="43"/>
    <n v="4"/>
    <s v="(not set)"/>
    <s v="(not set)"/>
    <s v="organic"/>
    <s v="yandex"/>
    <n v="1.04166666666667E-4"/>
    <n v="0"/>
    <n v="1"/>
    <s v="/about/contacts/"/>
    <m/>
    <m/>
    <m/>
    <m/>
    <n v="1"/>
    <n v="1"/>
    <n v="23335"/>
    <n v="1"/>
    <s v="YANDEX"/>
  </r>
  <r>
    <s v="GA1.2.122156509.1578850850"/>
    <s v="Mercedes-krasnodar.ru"/>
    <s v="Mercedes"/>
    <s v="Krasnodar"/>
    <s v="Krasnodar Krai"/>
    <s v="Chrome"/>
    <s v="mobile"/>
    <x v="43"/>
    <n v="4"/>
    <s v="(not set)"/>
    <s v="(not set)"/>
    <s v="organic"/>
    <s v="yandex"/>
    <n v="1.6203703703703701E-4"/>
    <n v="0"/>
    <n v="1"/>
    <s v="/models/e400/options/"/>
    <m/>
    <m/>
    <m/>
    <m/>
    <n v="1"/>
    <n v="1"/>
    <n v="23795"/>
    <n v="1"/>
    <s v="YANDEX"/>
  </r>
  <r>
    <s v="GA1.2.28193417.1581607331"/>
    <s v="BMW-keyauto-krd.ru"/>
    <s v="BMW"/>
    <s v="Krasnodar"/>
    <s v="Krasnodar Krai"/>
    <s v="Chrome"/>
    <s v="desktop"/>
    <x v="43"/>
    <n v="28"/>
    <s v="(not set)"/>
    <s v="(not set)"/>
    <s v="referral"/>
    <s v="krasnodar.autovsalone.ru"/>
    <n v="1.13888888888889E-2"/>
    <n v="0"/>
    <n v="1"/>
    <s v="/buy/insurance/?trade_source=footer"/>
    <m/>
    <m/>
    <m/>
    <m/>
    <n v="1"/>
    <n v="1"/>
    <n v="37408"/>
    <n v="1"/>
    <s v="krasnodar.autovsalone.ru"/>
  </r>
  <r>
    <s v="GA1.2.28193417.1581607331"/>
    <s v="BMW-keyauto-krd.ru"/>
    <s v="BMW"/>
    <s v="Krasnodar"/>
    <s v="Krasnodar Krai"/>
    <s v="Chrome"/>
    <s v="desktop"/>
    <x v="43"/>
    <n v="28"/>
    <s v="(not set)"/>
    <s v="(not set)"/>
    <s v="referral"/>
    <s v="krasnodar.autovsalone.ru"/>
    <n v="1.13888888888889E-2"/>
    <n v="0"/>
    <n v="1"/>
    <s v="/offers/best-offers/?trade_source=footer"/>
    <m/>
    <m/>
    <m/>
    <m/>
    <n v="1"/>
    <n v="1"/>
    <n v="19887"/>
    <n v="1"/>
    <s v="krasnodar.autovsalone.ru"/>
  </r>
  <r>
    <s v="GA1.2.1814489247.1578593890"/>
    <s v="Mercedes-krasnodar.ru"/>
    <s v="Mercedes"/>
    <s v="Krasnodar"/>
    <s v="Krasnodar Krai"/>
    <s v="Chrome"/>
    <s v="mobile"/>
    <x v="43"/>
    <n v="6"/>
    <s v="(not set)"/>
    <s v="(not set)"/>
    <s v="referral"/>
    <s v="go.mail.ru"/>
    <n v="1.11111111111111E-3"/>
    <n v="0"/>
    <n v="1"/>
    <s v="/about/contacts/"/>
    <m/>
    <m/>
    <m/>
    <m/>
    <n v="0"/>
    <n v="0"/>
    <n v="0"/>
    <n v="0"/>
    <s v="go.mail.ru"/>
  </r>
  <r>
    <s v="GA1.2.1682814324.1581609228"/>
    <s v="Mercedes-krasnodar.ru"/>
    <s v="Mercedes"/>
    <s v="Krasnodar"/>
    <s v="Krasnodar Krai"/>
    <s v="Chrome"/>
    <s v="mobile"/>
    <x v="43"/>
    <n v="4"/>
    <s v="(not set)"/>
    <s v="(not set)"/>
    <s v="referral"/>
    <s v="carsdo.ru"/>
    <n v="2.0833333333333299E-4"/>
    <n v="0"/>
    <n v="1"/>
    <s v="/models/e220-x-line/desc/"/>
    <m/>
    <m/>
    <m/>
    <m/>
    <n v="1"/>
    <n v="1"/>
    <n v="41358"/>
    <n v="1"/>
    <s v="carsdo.ru"/>
  </r>
  <r>
    <s v="GA1.2.62655170.1581329079"/>
    <s v="cars.BMW-keyauto-krd.ru"/>
    <s v="BMW"/>
    <s v="Krasnodar"/>
    <s v="Krasnodar Krai"/>
    <s v="Chrome"/>
    <s v="mobile"/>
    <x v="43"/>
    <n v="6"/>
    <s v="(not set)"/>
    <s v="(not set)"/>
    <s v="referral"/>
    <s v="BMW-keyauto-krd.ru"/>
    <n v="2.72376543171296E-3"/>
    <n v="0"/>
    <n v="3"/>
    <s v="/new/BMW/x1/n1209441"/>
    <m/>
    <m/>
    <m/>
    <m/>
    <n v="0"/>
    <n v="0"/>
    <n v="0"/>
    <n v="0"/>
    <s v="BMW-keyauto-krd.ru"/>
  </r>
  <r>
    <s v="GA1.2.1462967137.1579682766"/>
    <s v="BMW-keyauto-krd.ru"/>
    <s v="BMW"/>
    <s v="Krasnodar"/>
    <s v="Krasnodar Krai"/>
    <s v="Chrome"/>
    <s v="desktop"/>
    <x v="43"/>
    <n v="6"/>
    <s v="(not set)"/>
    <s v="(not set)"/>
    <s v="referral"/>
    <s v="cars.BMW-keyauto-krd.ru"/>
    <n v="5.32407407407407E-4"/>
    <n v="0"/>
    <n v="1"/>
    <s v="/service/calculator/"/>
    <m/>
    <m/>
    <m/>
    <m/>
    <n v="0"/>
    <n v="0"/>
    <n v="0"/>
    <n v="0"/>
    <s v="cars.BMW-keyauto-krd.ru"/>
  </r>
  <r>
    <s v="GA1.2.28193417.1581607331"/>
    <s v="BMW-keyauto-krd.ru"/>
    <s v="BMW"/>
    <s v="Krasnodar"/>
    <s v="Krasnodar Krai"/>
    <s v="Chrome"/>
    <s v="desktop"/>
    <x v="43"/>
    <n v="28"/>
    <s v="(not set)"/>
    <s v="(not set)"/>
    <s v="referral"/>
    <s v="cars.BMW-keyauto-krd.ru"/>
    <n v="1.38310185185185E-3"/>
    <n v="0"/>
    <n v="2"/>
    <s v="/buy/insurance/?trade_source=footer"/>
    <m/>
    <m/>
    <m/>
    <m/>
    <n v="1"/>
    <n v="0.5"/>
    <n v="18987"/>
    <n v="1"/>
    <s v="cars.BMW-keyauto-krd.ru"/>
  </r>
  <r>
    <s v="GA1.2.28193417.1581607331"/>
    <s v="BMW-keyauto-krd.ru"/>
    <s v="BMW"/>
    <s v="Krasnodar"/>
    <s v="Krasnodar Krai"/>
    <s v="Chrome"/>
    <s v="desktop"/>
    <x v="43"/>
    <n v="28"/>
    <s v="(not set)"/>
    <s v="(not set)"/>
    <s v="referral"/>
    <s v="cars.BMW-keyauto-krd.ru"/>
    <n v="1.38310185185185E-3"/>
    <n v="0"/>
    <n v="2"/>
    <s v="/offers/best-offers/?trade_source=footer"/>
    <m/>
    <m/>
    <m/>
    <m/>
    <n v="1"/>
    <n v="0.5"/>
    <n v="31721"/>
    <n v="1"/>
    <s v="cars.BMW-keyauto-krd.ru"/>
  </r>
  <r>
    <s v="GA1.2.1759127216.1581585462"/>
    <s v="Mercedes-krasnodar.ru"/>
    <s v="Mercedes"/>
    <s v="Krasnodar"/>
    <s v="Krasnodar Krai"/>
    <s v="Chrome"/>
    <s v="desktop"/>
    <x v="43"/>
    <n v="10"/>
    <s v="(not set)"/>
    <s v="(not set)"/>
    <s v="(none)"/>
    <s v="(direct)"/>
    <n v="4.6643518518518501E-3"/>
    <n v="0"/>
    <n v="2"/>
    <s v="/models/cls/desc/"/>
    <m/>
    <m/>
    <m/>
    <m/>
    <n v="1"/>
    <n v="0.5"/>
    <n v="23056"/>
    <n v="1"/>
    <s v="(direct)"/>
  </r>
  <r>
    <s v="GA1.2.361877174.1542100387"/>
    <s v="Mercedes-krasnodar.ru"/>
    <s v="Mercedes"/>
    <s v="Krasnodar"/>
    <s v="Krasnodar Krai"/>
    <s v="Chrome"/>
    <s v="desktop"/>
    <x v="43"/>
    <n v="14"/>
    <s v="(not set)"/>
    <s v="(not set)"/>
    <s v="(none)"/>
    <s v="(direct)"/>
    <n v="1.6087962962963E-3"/>
    <n v="0"/>
    <n v="1"/>
    <s v="/models/e400/"/>
    <m/>
    <m/>
    <m/>
    <m/>
    <n v="0"/>
    <n v="0"/>
    <n v="0"/>
    <n v="0"/>
    <s v="(direct)"/>
  </r>
  <r>
    <s v="GA1.2.2119646068.1581622124"/>
    <s v="Mercedes-krasnodar.ru"/>
    <s v="Mercedes"/>
    <s v="Krasnodar"/>
    <s v="Krasnodar Krai"/>
    <s v="Chrome"/>
    <s v="mobile"/>
    <x v="43"/>
    <n v="8"/>
    <s v="(not set)"/>
    <s v="(not set)"/>
    <s v="(none)"/>
    <s v="(direct)"/>
    <n v="2.16435185185185E-3"/>
    <n v="0"/>
    <n v="1"/>
    <s v="/models/"/>
    <m/>
    <m/>
    <m/>
    <m/>
    <n v="1"/>
    <n v="1"/>
    <n v="18956"/>
    <n v="1"/>
    <s v="(direct)"/>
  </r>
  <r>
    <s v="GA1.2.1395624750.1581582601"/>
    <s v="Mercedes-krasnodar.ru"/>
    <s v="Mercedes"/>
    <s v="Krasnodar"/>
    <s v="Krasnodar Krai"/>
    <s v="Chrome"/>
    <s v="mobile"/>
    <x v="43"/>
    <n v="2"/>
    <s v="(not set)"/>
    <s v="(not set)"/>
    <s v="(none)"/>
    <s v="(direct)"/>
    <n v="1.1574074074074101E-5"/>
    <n v="0"/>
    <n v="1"/>
    <s v="/about/career/"/>
    <m/>
    <m/>
    <m/>
    <m/>
    <n v="1"/>
    <n v="1"/>
    <n v="33463"/>
    <n v="1"/>
    <s v="(direct)"/>
  </r>
  <r>
    <s v="GA1.2.384042649.1581604951"/>
    <s v="BMW-keyauto-krd.ru"/>
    <s v="BMW"/>
    <s v="Krasnodar"/>
    <s v="Krasnodar Krai"/>
    <s v="Chrome"/>
    <s v="mobile"/>
    <x v="43"/>
    <n v="4"/>
    <s v="(not set)"/>
    <s v="(not set)"/>
    <s v="(none)"/>
    <s v="(direct)"/>
    <n v="1.21527777777778E-3"/>
    <n v="0"/>
    <n v="1"/>
    <s v="/offers/buy/lizing-dlya-fizicheskikh-lits/"/>
    <m/>
    <m/>
    <m/>
    <m/>
    <n v="0"/>
    <n v="0"/>
    <n v="0"/>
    <n v="0"/>
    <s v="(direct)"/>
  </r>
  <r>
    <s v="GA1.2.1595235295.1581589128"/>
    <s v="Mercedes-krasnodar.ru"/>
    <s v="Mercedes"/>
    <s v="Krasnodar"/>
    <s v="Krasnodar Krai"/>
    <s v="Chrome"/>
    <s v="mobile"/>
    <x v="43"/>
    <n v="4"/>
    <s v="(not set)"/>
    <s v="(not set)"/>
    <s v="(none)"/>
    <s v="(direct)"/>
    <n v="8.7962962962963005E-4"/>
    <n v="0"/>
    <n v="1"/>
    <s v="/special/purchase/e220-x-line/"/>
    <m/>
    <m/>
    <m/>
    <m/>
    <n v="1"/>
    <n v="1"/>
    <n v="35625"/>
    <n v="1"/>
    <s v="(direct)"/>
  </r>
  <r>
    <s v="GA1.2.1993574601.1581610260"/>
    <s v="Mercedes-krasnodar.ru"/>
    <s v="Mercedes"/>
    <s v="Krasnodar"/>
    <s v="Krasnodar Krai"/>
    <s v="Chrome"/>
    <s v="mobile"/>
    <x v="43"/>
    <n v="4"/>
    <s v="(not set)"/>
    <s v="(not set)"/>
    <s v="(none)"/>
    <s v="(direct)"/>
    <n v="2.4305555555555601E-4"/>
    <n v="0"/>
    <n v="1"/>
    <s v="/buy/fleet/"/>
    <m/>
    <m/>
    <m/>
    <m/>
    <n v="1"/>
    <n v="1"/>
    <n v="16465"/>
    <n v="1"/>
    <s v="(direct)"/>
  </r>
  <r>
    <s v="GA1.2.464704802.1581617107"/>
    <s v="Mercedes-krasnodar.ru"/>
    <s v="Mercedes"/>
    <s v="Krasnodar"/>
    <s v="Krasnodar Krai"/>
    <s v="Chrome"/>
    <s v="mobile"/>
    <x v="43"/>
    <n v="4"/>
    <s v="(not set)"/>
    <s v="(not set)"/>
    <s v="(none)"/>
    <s v="(direct)"/>
    <n v="3.5879629629629602E-4"/>
    <n v="0"/>
    <n v="1"/>
    <s v="/special/purchase/e220/"/>
    <m/>
    <m/>
    <m/>
    <m/>
    <n v="0"/>
    <n v="0"/>
    <n v="0"/>
    <n v="0"/>
    <s v="(direct)"/>
  </r>
  <r>
    <s v="GA1.2.167755644.1581619873"/>
    <s v="Mercedes-krasnodar.ru"/>
    <s v="Mercedes"/>
    <s v="Krasnodar"/>
    <s v="Krasnodar Krai"/>
    <s v="Chrome"/>
    <s v="mobile"/>
    <x v="43"/>
    <n v="24"/>
    <s v="(not set)"/>
    <s v="(not set)"/>
    <s v="(none)"/>
    <s v="(direct)"/>
    <n v="1.33101851851852E-3"/>
    <n v="0"/>
    <n v="1"/>
    <s v="/models/e220/options/"/>
    <m/>
    <m/>
    <m/>
    <m/>
    <n v="1"/>
    <n v="1"/>
    <n v="43052"/>
    <n v="1"/>
    <s v="(direct)"/>
  </r>
  <r>
    <s v="GA1.2.695992711.1581609184"/>
    <s v="Mercedes-krasnodar.ru"/>
    <s v="Mercedes"/>
    <s v="Krasnodar"/>
    <s v="Krasnodar Krai"/>
    <s v="Chrome"/>
    <s v="mobile"/>
    <x v="43"/>
    <n v="2"/>
    <s v="(not set)"/>
    <s v="(not set)"/>
    <s v="(none)"/>
    <s v="(direct)"/>
    <n v="1.1574074074074101E-5"/>
    <n v="0"/>
    <n v="1"/>
    <s v="/models/e220/options/"/>
    <m/>
    <m/>
    <m/>
    <m/>
    <n v="1"/>
    <n v="1"/>
    <n v="9497"/>
    <n v="1"/>
    <s v="(direct)"/>
  </r>
  <r>
    <s v="GA1.2.1415303081.1581618531"/>
    <s v="BMW-keyauto-krd.ru"/>
    <s v="BMW"/>
    <s v="Krasnodar"/>
    <s v="Krasnodar Krai"/>
    <s v="YaBrowser"/>
    <s v="desktop"/>
    <x v="43"/>
    <n v="4"/>
    <s v="(not set)"/>
    <s v="(not set)"/>
    <s v="referral"/>
    <s v="yandex.ru"/>
    <n v="3.8194444444444398E-4"/>
    <n v="0"/>
    <n v="1"/>
    <s v="/offers/buy/halva/"/>
    <m/>
    <m/>
    <m/>
    <m/>
    <n v="1"/>
    <n v="1"/>
    <n v="16217"/>
    <n v="1"/>
    <s v="yandex.ru"/>
  </r>
  <r>
    <s v="GA1.2.1105143214.1581572037"/>
    <s v="Mercedes-krasnodar.ru"/>
    <s v="Mercedes"/>
    <s v="Krasnodar"/>
    <s v="Krasnodar Krai"/>
    <s v="YaBrowser"/>
    <s v="desktop"/>
    <x v="43"/>
    <n v="4"/>
    <s v="(not set)"/>
    <s v="(not set)"/>
    <s v="referral"/>
    <s v="yandex.ru"/>
    <n v="8.9120370370370395E-4"/>
    <n v="0"/>
    <n v="1"/>
    <s v="/models/GT_AMG/options/"/>
    <m/>
    <m/>
    <m/>
    <m/>
    <n v="0"/>
    <n v="0"/>
    <n v="0"/>
    <n v="0"/>
    <s v="yandex.ru"/>
  </r>
  <r>
    <s v="GA1.2.106754183.1581603677"/>
    <s v="Mercedes-krasnodar.ru"/>
    <s v="Mercedes"/>
    <s v="Krasnodar"/>
    <s v="Krasnodar Krai"/>
    <s v="YaBrowser"/>
    <s v="mobile"/>
    <x v="43"/>
    <n v="8"/>
    <s v="(not set)"/>
    <s v="(not set)"/>
    <s v="referral"/>
    <s v="yandex.ru"/>
    <n v="2.6041666666666699E-4"/>
    <n v="0"/>
    <n v="2"/>
    <s v="/buy/calc/?model=gls"/>
    <m/>
    <m/>
    <m/>
    <m/>
    <n v="1"/>
    <n v="0.5"/>
    <n v="33267"/>
    <n v="1"/>
    <s v="yandex.ru"/>
  </r>
  <r>
    <s v="GA1.2.106754183.1581603677"/>
    <s v="Mercedes-krasnodar.ru"/>
    <s v="Mercedes"/>
    <s v="Krasnodar"/>
    <s v="Krasnodar Krai"/>
    <s v="YaBrowser"/>
    <s v="mobile"/>
    <x v="43"/>
    <n v="8"/>
    <s v="(not set)"/>
    <s v="(not set)"/>
    <s v="referral"/>
    <s v="yandex.ru"/>
    <n v="2.6041666666666699E-4"/>
    <n v="0"/>
    <n v="2"/>
    <s v="/models/gls/"/>
    <m/>
    <m/>
    <m/>
    <m/>
    <n v="0"/>
    <n v="0"/>
    <n v="0"/>
    <n v="0"/>
    <s v="yandex.ru"/>
  </r>
  <r>
    <s v="GA1.2.576204477.1566378092"/>
    <s v="Mercedes-krasnodar.ru"/>
    <s v="Mercedes"/>
    <s v="Krasnodar"/>
    <s v="Krasnodar Krai"/>
    <s v="YaBrowser"/>
    <s v="mobile"/>
    <x v="43"/>
    <n v="8"/>
    <s v="(not set)"/>
    <s v="(not set)"/>
    <s v="referral"/>
    <s v="yandex.ru"/>
    <n v="7.1643518518518497E-3"/>
    <n v="0"/>
    <n v="2"/>
    <s v="/models/c200/options/"/>
    <m/>
    <m/>
    <m/>
    <m/>
    <n v="1"/>
    <n v="0.5"/>
    <n v="42600"/>
    <n v="1"/>
    <s v="yandex.ru"/>
  </r>
  <r>
    <s v="GA1.2.1828264840.1572933659"/>
    <s v="Mercedes-krasnodar.ru"/>
    <s v="Mercedes"/>
    <s v="Krasnodar"/>
    <s v="Krasnodar Krai"/>
    <s v="YaBrowser"/>
    <s v="desktop"/>
    <x v="43"/>
    <n v="32"/>
    <s v="(not set)"/>
    <s v="(not set)"/>
    <s v="referral"/>
    <s v="yandex.ru"/>
    <n v="4.0084876539351897E-3"/>
    <n v="0"/>
    <n v="3"/>
    <s v="/models/c180/options/"/>
    <m/>
    <m/>
    <m/>
    <m/>
    <n v="1"/>
    <n v="0.33333333333333331"/>
    <n v="44868"/>
    <n v="1"/>
    <s v="yandex.ru"/>
  </r>
  <r>
    <s v="GA1.2.1828264840.1572933659"/>
    <s v="Mercedes-krasnodar.ru"/>
    <s v="Mercedes"/>
    <s v="Krasnodar"/>
    <s v="Krasnodar Krai"/>
    <s v="YaBrowser"/>
    <s v="desktop"/>
    <x v="43"/>
    <n v="32"/>
    <s v="(not set)"/>
    <s v="(not set)"/>
    <s v="referral"/>
    <s v="yandex.ru"/>
    <n v="4.0084876539351897E-3"/>
    <n v="0"/>
    <n v="3"/>
    <s v="/models/e220/options/"/>
    <m/>
    <m/>
    <m/>
    <m/>
    <n v="0"/>
    <n v="0"/>
    <n v="0"/>
    <n v="0"/>
    <s v="yandex.ru"/>
  </r>
  <r>
    <s v="GA1.2.1636018084.1581590771"/>
    <s v="Mercedes-krasnodar.ru"/>
    <s v="Mercedes"/>
    <s v="Krasnodar"/>
    <s v="Krasnodar Krai"/>
    <s v="Safari"/>
    <s v="mobile"/>
    <x v="43"/>
    <n v="24"/>
    <s v="(not set)"/>
    <s v="(not set)"/>
    <s v="referral"/>
    <s v="yandex.ru"/>
    <n v="1.3618827164351901E-3"/>
    <n v="0"/>
    <n v="3"/>
    <s v="/special/purchase/?calltouch_tm=yd_c:36451549_gb:3435681394_ad:6081170080_ph:14000399284_st:search_pt:premium_p:3_s:none_dt:mobile_reg:35_ret:_apt:none&amp;yclid=553740419696459532"/>
    <m/>
    <m/>
    <m/>
    <m/>
    <n v="1"/>
    <n v="0.33333333333333331"/>
    <n v="38184"/>
    <n v="1"/>
    <s v="yandex.ru"/>
  </r>
  <r>
    <s v="GA1.2.2001125322.1564663301"/>
    <s v="Mercedes-krasnodar.ru"/>
    <s v="Mercedes"/>
    <s v="Krasnodar"/>
    <s v="Krasnodar Krai"/>
    <s v="Samsung Internet"/>
    <s v="mobile"/>
    <x v="43"/>
    <n v="22"/>
    <s v="(not set)"/>
    <s v="(not set)"/>
    <s v="referral"/>
    <s v="yandex.ru"/>
    <n v="1.1828703703703701E-2"/>
    <n v="0"/>
    <n v="2"/>
    <s v="/models/glc_prime/properties/"/>
    <m/>
    <m/>
    <m/>
    <m/>
    <n v="0"/>
    <n v="0"/>
    <n v="0"/>
    <n v="0"/>
    <s v="yandex.ru"/>
  </r>
  <r>
    <s v="GA1.2.753714546.1564129378"/>
    <s v="cars.BMW-keyauto-krd.ru"/>
    <s v="BMW"/>
    <s v="Krasnodar"/>
    <s v="Krasnodar Krai"/>
    <s v="Firefox"/>
    <s v="desktop"/>
    <x v="43"/>
    <n v="24"/>
    <s v="(not set)"/>
    <s v="(not set)"/>
    <s v="referral"/>
    <s v="yandex.ru"/>
    <n v="1.5208333333333299E-2"/>
    <n v="0"/>
    <n v="1"/>
    <s v="/about/about-company/"/>
    <m/>
    <m/>
    <m/>
    <m/>
    <n v="0"/>
    <n v="0"/>
    <n v="0"/>
    <n v="0"/>
    <s v="yandex.ru"/>
  </r>
  <r>
    <s v="GA1.2.792073407.1581573094"/>
    <s v="Mercedes-krasnodar.ru"/>
    <s v="Mercedes"/>
    <s v="Krasnodar"/>
    <s v="Krasnodar Krai"/>
    <s v="Android Webview"/>
    <s v="mobile"/>
    <x v="43"/>
    <n v="32"/>
    <s v="(not set)"/>
    <s v="(not set)"/>
    <s v="referral"/>
    <s v="yandex.ru"/>
    <n v="3.71527777777778E-3"/>
    <n v="0"/>
    <n v="1"/>
    <s v="/special/purchase/?calltouch_tm=yd_c:36451549_gb:3435681394_ad:6081170080_ph:14000399299_st:search_pt:premium_p:1_s:none_dt:mobile_reg:35_ret:_apt:none&amp;yclid=549110765612202746"/>
    <m/>
    <m/>
    <m/>
    <m/>
    <n v="0"/>
    <n v="0"/>
    <n v="0"/>
    <n v="0"/>
    <s v="yandex.ru"/>
  </r>
  <r>
    <s v="GA1.2.1080344235.1581579571"/>
    <s v="BMW-keyauto-krd.ru"/>
    <s v="BMW"/>
    <s v="Krasnodar"/>
    <s v="Krasnodar Krai"/>
    <s v="Edge"/>
    <s v="desktop"/>
    <x v="43"/>
    <n v="4"/>
    <s v="(not set)"/>
    <s v="(not set)"/>
    <s v="referral"/>
    <s v="yandex.ru"/>
    <n v="7.1759259259259302E-4"/>
    <n v="0"/>
    <n v="1"/>
    <s v="/models/x1/"/>
    <m/>
    <m/>
    <m/>
    <m/>
    <n v="0"/>
    <n v="0"/>
    <n v="0"/>
    <n v="0"/>
    <s v="yandex.ru"/>
  </r>
  <r>
    <s v="GA1.2.1485906326.1581594053"/>
    <s v="Mercedes-krasnodar.ru"/>
    <s v="Mercedes"/>
    <s v="Krasnodar"/>
    <s v="Krasnodar Krai"/>
    <s v="Opera"/>
    <s v="mobile"/>
    <x v="43"/>
    <n v="4"/>
    <s v="(not set)"/>
    <s v="(not set)"/>
    <s v="referral"/>
    <s v="yandex.ru"/>
    <n v="1.50462962962963E-4"/>
    <n v="0"/>
    <n v="1"/>
    <s v="/buy/cars/"/>
    <m/>
    <m/>
    <m/>
    <m/>
    <n v="0"/>
    <n v="0"/>
    <n v="0"/>
    <n v="0"/>
    <s v="yandex.ru"/>
  </r>
  <r>
    <s v="GA1.2.991906660.1581613612"/>
    <s v="cars.Mercedes-krasnodar.ru"/>
    <s v="BMW"/>
    <s v="Krasnodar"/>
    <s v="Krasnodar Krai"/>
    <s v="Safari"/>
    <s v="mobile"/>
    <x v="43"/>
    <n v="16"/>
    <s v="(not set)"/>
    <s v="(not set)"/>
    <s v="referral"/>
    <s v="yandex.ru"/>
    <n v="1.27662037037037E-2"/>
    <n v="0"/>
    <n v="1"/>
    <s v="/models/e400/options/"/>
    <m/>
    <m/>
    <m/>
    <m/>
    <n v="0"/>
    <n v="0"/>
    <n v="0"/>
    <n v="0"/>
    <s v="yandex.ru"/>
  </r>
  <r>
    <s v="GA1.2.928138259.1581573999"/>
    <s v="Mercedes-krasnodar.ru"/>
    <s v="Mercedes"/>
    <s v="Krasnodar"/>
    <s v="Krasnodar Krai"/>
    <s v="Safari"/>
    <s v="mobile"/>
    <x v="43"/>
    <n v="14"/>
    <s v="(not set)"/>
    <s v="(not set)"/>
    <s v="referral"/>
    <s v="yandex.ru"/>
    <n v="1.15856481481481E-2"/>
    <n v="0"/>
    <n v="1"/>
    <s v="/models/e220/options/"/>
    <m/>
    <m/>
    <m/>
    <m/>
    <n v="0"/>
    <n v="0"/>
    <n v="0"/>
    <n v="0"/>
    <s v="yandex.ru"/>
  </r>
  <r>
    <s v="GA1.2.1462967137.1579682766"/>
    <s v="BMW-keyauto-krd.ru"/>
    <s v="BMW"/>
    <s v="Krasnodar"/>
    <s v="Krasnodar Krai"/>
    <s v="Chrome"/>
    <s v="desktop"/>
    <x v="43"/>
    <n v="6"/>
    <s v="(not set)"/>
    <s v="(not set)"/>
    <s v="referral"/>
    <s v="yandex.ru"/>
    <n v="3.00925925925926E-4"/>
    <n v="0"/>
    <n v="1"/>
    <s v="/service/calculator/"/>
    <m/>
    <m/>
    <m/>
    <m/>
    <n v="1"/>
    <n v="1"/>
    <n v="36595"/>
    <n v="1"/>
    <s v="yandex.ru"/>
  </r>
  <r>
    <s v="GA1.2.1534307807.1581016505"/>
    <s v="Mercedes-krasnodar.ru"/>
    <s v="Mercedes"/>
    <s v="Krasnodar"/>
    <s v="Krasnodar Krai"/>
    <s v="Chrome"/>
    <s v="desktop"/>
    <x v="43"/>
    <n v="8"/>
    <s v="(not set)"/>
    <s v="(not set)"/>
    <s v="referral"/>
    <s v="yandex.ru"/>
    <n v="9.3749999999999997E-3"/>
    <n v="0"/>
    <n v="1"/>
    <s v="/models/"/>
    <m/>
    <m/>
    <m/>
    <m/>
    <n v="0"/>
    <n v="0"/>
    <n v="0"/>
    <n v="0"/>
    <s v="yandex.ru"/>
  </r>
  <r>
    <s v="GA1.2.167755644.1581619873"/>
    <s v="Mercedes-krasnodar.ru"/>
    <s v="Mercedes"/>
    <s v="Krasnodar"/>
    <s v="Krasnodar Krai"/>
    <s v="Chrome"/>
    <s v="mobile"/>
    <x v="43"/>
    <n v="24"/>
    <s v="(not set)"/>
    <s v="(not set)"/>
    <s v="referral"/>
    <s v="yandex.ru"/>
    <n v="4.1898148148148103E-3"/>
    <n v="0"/>
    <n v="1"/>
    <s v="/models/e220/options/"/>
    <m/>
    <m/>
    <m/>
    <m/>
    <n v="0"/>
    <n v="0"/>
    <n v="0"/>
    <n v="0"/>
    <s v="yandex.ru"/>
  </r>
  <r>
    <s v="GA1.2.2066463426.1581587069"/>
    <s v="BMW-keyauto-krd.ru"/>
    <s v="BMW"/>
    <s v="Krasnodar"/>
    <s v="Krasnodar Krai"/>
    <s v="Chrome"/>
    <s v="desktop"/>
    <x v="43"/>
    <n v="10"/>
    <s v="(not set)"/>
    <s v="(not set)"/>
    <s v="referral"/>
    <s v="yandex.ru"/>
    <n v="4.8611111111111099E-4"/>
    <n v="0"/>
    <n v="1"/>
    <s v="/service/calculator/"/>
    <m/>
    <m/>
    <m/>
    <m/>
    <n v="0"/>
    <n v="0"/>
    <n v="0"/>
    <n v="0"/>
    <s v="yandex.ru"/>
  </r>
  <r>
    <s v="GA1.2.239842436.1581624098"/>
    <s v="Mercedes-krasnodar.ru"/>
    <s v="Mercedes"/>
    <s v="Krasnodar"/>
    <s v="Krasnodar Krai"/>
    <s v="Chrome"/>
    <s v="mobile"/>
    <x v="43"/>
    <n v="26"/>
    <s v="(not set)"/>
    <s v="(not set)"/>
    <s v="referral"/>
    <s v="yandex.ru"/>
    <n v="4.3750000000000004E-3"/>
    <n v="0"/>
    <n v="1"/>
    <s v="/buy/cars/"/>
    <m/>
    <m/>
    <m/>
    <m/>
    <n v="1"/>
    <n v="1"/>
    <n v="40156"/>
    <n v="1"/>
    <s v="yandex.ru"/>
  </r>
  <r>
    <s v="GA1.2.585659850.1577488659"/>
    <s v="Mercedes-krasnodar.ru"/>
    <s v="Mercedes"/>
    <s v="Krasnodar"/>
    <s v="Krasnodar Krai"/>
    <s v="Chrome"/>
    <s v="tablet"/>
    <x v="43"/>
    <n v="6"/>
    <s v="(not set)"/>
    <s v="(not set)"/>
    <s v="referral"/>
    <s v="yandex.ru"/>
    <n v="4.3981481481481503E-4"/>
    <n v="0"/>
    <n v="1"/>
    <s v="/buy/cars/"/>
    <m/>
    <m/>
    <m/>
    <m/>
    <n v="1"/>
    <n v="1"/>
    <n v="36531"/>
    <n v="1"/>
    <s v="yandex.ru"/>
  </r>
  <r>
    <s v="GA1.2.781667527.1578911533"/>
    <s v="Mercedes-krasnodar.ru"/>
    <s v="Mercedes"/>
    <s v="Krasnodar"/>
    <s v="Krasnodar Krai"/>
    <s v="Chrome"/>
    <s v="desktop"/>
    <x v="43"/>
    <n v="6"/>
    <s v="(not set)"/>
    <s v="(not set)"/>
    <s v="referral"/>
    <s v="yandex.ru"/>
    <n v="8.9120370370370395E-4"/>
    <n v="0"/>
    <n v="1"/>
    <s v="/models/"/>
    <m/>
    <m/>
    <m/>
    <m/>
    <n v="1"/>
    <n v="1"/>
    <n v="20526"/>
    <n v="1"/>
    <s v="yandex.ru"/>
  </r>
  <r>
    <s v="GA1.2.930704823.1581605197"/>
    <s v="Mercedes-krasnodar.ru"/>
    <s v="Mercedes"/>
    <s v="Krasnodar"/>
    <s v="Krasnodar Krai"/>
    <s v="Chrome"/>
    <s v="mobile"/>
    <x v="43"/>
    <n v="4"/>
    <s v="(not set)"/>
    <s v="(not set)"/>
    <s v="referral"/>
    <s v="yandex.ru"/>
    <n v="2.4305555555555601E-4"/>
    <n v="0"/>
    <n v="1"/>
    <s v="/models/cla/options/"/>
    <m/>
    <m/>
    <m/>
    <m/>
    <n v="0"/>
    <n v="0"/>
    <n v="0"/>
    <n v="0"/>
    <s v="yandex.ru"/>
  </r>
  <r>
    <s v="GA1.2.1137278364.1581600214"/>
    <s v="BMW-keyauto-krd.ru"/>
    <s v="BMW"/>
    <s v="Krasnodar"/>
    <s v="Krasnodar Krai"/>
    <s v="Samsung Internet"/>
    <s v="mobile"/>
    <x v="43"/>
    <n v="7"/>
    <s v="(not set)"/>
    <s v="(not set)"/>
    <s v="(none)"/>
    <s v="(direct)"/>
    <n v="9.9537037037036999E-4"/>
    <n v="0"/>
    <n v="1"/>
    <s v="/?keyauto_from=1"/>
    <m/>
    <m/>
    <m/>
    <m/>
    <n v="1"/>
    <n v="1"/>
    <n v="28003"/>
    <n v="1"/>
    <s v="(direct)"/>
  </r>
  <r>
    <s v="GA1.2.496865936.1581575319"/>
    <s v="BMW-keyauto-krd.ru"/>
    <s v="BMW"/>
    <s v="Krasnodar"/>
    <s v="Krasnodar Krai"/>
    <s v="Safari"/>
    <s v="tablet"/>
    <x v="43"/>
    <n v="4"/>
    <s v="(not set)"/>
    <s v="(not set)"/>
    <s v="(none)"/>
    <s v="(direct)"/>
    <n v="1.15740740740741E-4"/>
    <n v="0"/>
    <n v="1"/>
    <s v="/?keyauto_from=1"/>
    <m/>
    <m/>
    <m/>
    <m/>
    <n v="1"/>
    <n v="1"/>
    <n v="38816"/>
    <n v="1"/>
    <s v="(direct)"/>
  </r>
  <r>
    <s v="GA1.2.1086660199.1569243645"/>
    <s v="BMW-keyauto-krd.ru"/>
    <s v="BMW"/>
    <s v="Krasnodar"/>
    <s v="Krasnodar Krai"/>
    <s v="Internet Explorer"/>
    <s v="desktop"/>
    <x v="43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376211836.1568192904"/>
    <s v="BMW-keyauto-krd.ru"/>
    <s v="BMW"/>
    <s v="Krasnodar"/>
    <s v="Krasnodar Krai"/>
    <s v="Internet Explorer"/>
    <s v="desktop"/>
    <x v="43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26839501.1581591957"/>
    <s v="BMW-keyauto-krd.ru"/>
    <s v="BMW"/>
    <s v="Krasnodar"/>
    <s v="Krasnodar Krai"/>
    <s v="Chrome"/>
    <s v="desktop"/>
    <x v="43"/>
    <n v="6"/>
    <s v="(not set)"/>
    <s v="(not set)"/>
    <s v="(none)"/>
    <s v="(direct)"/>
    <n v="8.6805555555555605E-4"/>
    <n v="0"/>
    <n v="1"/>
    <s v="/?keyauto_from=1"/>
    <m/>
    <m/>
    <m/>
    <m/>
    <n v="0"/>
    <n v="0"/>
    <n v="0"/>
    <n v="0"/>
    <s v="(direct)"/>
  </r>
  <r>
    <s v="GA1.2.84051649.1581548055"/>
    <s v="Mercedes-krasnodar.ru"/>
    <s v="Mercedes"/>
    <s v="Krasnodar"/>
    <s v="Krasnodar Krai"/>
    <s v="Samsung Internet"/>
    <s v="mobile"/>
    <x v="43"/>
    <n v="6"/>
    <s v="(not set)"/>
    <s v="(not set)"/>
    <s v="referral"/>
    <s v="Mercedes.ru"/>
    <n v="2.7777777777777799E-4"/>
    <n v="0"/>
    <n v="1"/>
    <s v="(entrance)"/>
    <m/>
    <m/>
    <m/>
    <m/>
    <n v="0"/>
    <n v="0"/>
    <n v="0"/>
    <n v="0"/>
    <s v="Mercedes.ru"/>
  </r>
  <r>
    <s v="GA1.2.1571878957.1578999527"/>
    <s v="BMW-keyauto-krd.ru"/>
    <s v="BMW"/>
    <s v="Krasnodar"/>
    <s v="Krasnodar Krai"/>
    <s v="YaBrowser"/>
    <s v="desktop"/>
    <x v="43"/>
    <n v="8"/>
    <s v="(not set)"/>
    <s v="(not set)"/>
    <s v="referral"/>
    <s v="link.2gis.ru"/>
    <n v="3.76157407407407E-3"/>
    <n v="0"/>
    <n v="1"/>
    <s v="(entrance)"/>
    <m/>
    <m/>
    <m/>
    <m/>
    <n v="0"/>
    <n v="0"/>
    <n v="0"/>
    <n v="0"/>
    <s v="link.2gis.ru"/>
  </r>
  <r>
    <s v="GA1.2.753714546.1564129378"/>
    <s v="cars.BMW-keyauto-krd.ru"/>
    <s v="BMW"/>
    <s v="Krasnodar"/>
    <s v="Krasnodar Krai"/>
    <s v="Firefox"/>
    <s v="desktop"/>
    <x v="43"/>
    <n v="24"/>
    <s v="(not set)"/>
    <s v="(not set)"/>
    <s v="referral"/>
    <s v="cars.BMW-keyauto-krd.ru"/>
    <n v="1.1076388888888899E-2"/>
    <n v="0"/>
    <n v="1"/>
    <s v="(entrance)"/>
    <m/>
    <m/>
    <m/>
    <m/>
    <n v="1"/>
    <n v="1"/>
    <n v="16821"/>
    <n v="1"/>
    <s v="cars.BMW-keyauto-krd.ru"/>
  </r>
  <r>
    <s v="GA1.2.70227679.1581611896"/>
    <s v="Mercedes-krasnodar.ru"/>
    <s v="Mercedes"/>
    <s v="Krasnodar"/>
    <s v="Krasnodar Krai"/>
    <s v="Android Webview"/>
    <s v="mobile"/>
    <x v="43"/>
    <n v="4"/>
    <s v="(not set)"/>
    <s v="(not set)"/>
    <s v="organic"/>
    <s v="yandex"/>
    <n v="3.4722222222222202E-5"/>
    <n v="0"/>
    <n v="1"/>
    <s v="(entrance)"/>
    <m/>
    <m/>
    <m/>
    <m/>
    <n v="0"/>
    <n v="0"/>
    <n v="0"/>
    <n v="0"/>
    <s v="YANDEX"/>
  </r>
  <r>
    <s v="GA1.2.573995853.1569071198"/>
    <s v="cars.BMW-keyauto-krd.ru"/>
    <s v="BMW"/>
    <s v="Krasnodar"/>
    <s v="Krasnodar Krai"/>
    <s v="Samsung Internet"/>
    <s v="mobile"/>
    <x v="43"/>
    <n v="4"/>
    <s v="(not set)"/>
    <s v="(not set)"/>
    <s v="referral"/>
    <s v="BMW-keyauto-krd.ru"/>
    <n v="1.3194444444444399E-3"/>
    <n v="0"/>
    <n v="2"/>
    <s v="(entrance)"/>
    <m/>
    <m/>
    <m/>
    <m/>
    <n v="0"/>
    <n v="0"/>
    <n v="0"/>
    <n v="0"/>
    <s v="BMW-keyauto-krd.ru"/>
  </r>
  <r>
    <s v="GA1.2.123769630.1581614119"/>
    <s v="BMW-keyauto-krd.ru"/>
    <s v="BMW"/>
    <s v="Krasnodar"/>
    <s v="Krasnodar Krai"/>
    <s v="Samsung Internet"/>
    <s v="mobile"/>
    <x v="43"/>
    <n v="4"/>
    <s v="(not set)"/>
    <s v="(not set)"/>
    <s v="(none)"/>
    <s v="(direct)"/>
    <n v="1.9814814814814799E-2"/>
    <n v="0"/>
    <n v="1"/>
    <s v="(entrance)"/>
    <m/>
    <m/>
    <m/>
    <m/>
    <n v="1"/>
    <n v="1"/>
    <n v="22953"/>
    <n v="1"/>
    <s v="(direct)"/>
  </r>
  <r>
    <s v="GA1.2.2024959937.1581579887"/>
    <s v="Mercedes-krasnodar.ru"/>
    <s v="Mercedes"/>
    <s v="Krasnodar"/>
    <s v="Krasnodar Krai"/>
    <s v="Firefox"/>
    <s v="desktop"/>
    <x v="43"/>
    <n v="6"/>
    <s v="(not set)"/>
    <s v="(not set)"/>
    <s v="(none)"/>
    <s v="(direct)"/>
    <n v="1.58564814814815E-3"/>
    <n v="0"/>
    <n v="1"/>
    <s v="(entrance)"/>
    <m/>
    <m/>
    <m/>
    <m/>
    <n v="0"/>
    <n v="0"/>
    <n v="0"/>
    <n v="0"/>
    <s v="(direct)"/>
  </r>
  <r>
    <s v="GA1.2.471016383.1581620810"/>
    <s v="Mercedes-krasnodar.ru"/>
    <s v="Mercedes"/>
    <s v="Krasnodar"/>
    <s v="Krasnodar Krai"/>
    <s v="Opera"/>
    <s v="mobile"/>
    <x v="43"/>
    <n v="18"/>
    <s v="(not set)"/>
    <s v="(not set)"/>
    <s v="(none)"/>
    <s v="(direct)"/>
    <n v="3.4259259259259299E-3"/>
    <n v="0"/>
    <n v="1"/>
    <s v="(entrance)"/>
    <m/>
    <m/>
    <m/>
    <m/>
    <n v="1"/>
    <n v="1"/>
    <n v="23330"/>
    <n v="1"/>
    <s v="(direct)"/>
  </r>
  <r>
    <s v="GA1.2.723734214.1581613909"/>
    <s v="Mercedes-krasnodar.ru"/>
    <s v="Mercedes"/>
    <s v="Krasnodar"/>
    <s v="Krasnodar Krai"/>
    <s v="Samsung Internet"/>
    <s v="mobile"/>
    <x v="43"/>
    <n v="12"/>
    <s v="(not set)"/>
    <s v="(not set)"/>
    <s v="(none)"/>
    <s v="(direct)"/>
    <n v="2.1643518518518499E-2"/>
    <n v="0"/>
    <n v="1"/>
    <s v="(entrance)"/>
    <m/>
    <m/>
    <m/>
    <m/>
    <n v="1"/>
    <n v="1"/>
    <n v="13655"/>
    <n v="1"/>
    <s v="(direct)"/>
  </r>
  <r>
    <s v="GA1.2.16505859.1581578118"/>
    <s v="Mercedes-krasnodar.ru"/>
    <s v="Mercedes"/>
    <s v="Krasnodar"/>
    <s v="Krasnodar Krai"/>
    <s v="YaBrowser"/>
    <s v="desktop"/>
    <x v="43"/>
    <n v="16"/>
    <s v="(not set)"/>
    <s v="(not set)"/>
    <s v="(none)"/>
    <s v="(direct)"/>
    <n v="6.6087962962963001E-3"/>
    <n v="0"/>
    <n v="1"/>
    <s v="(entrance)"/>
    <m/>
    <m/>
    <m/>
    <m/>
    <n v="1"/>
    <n v="1"/>
    <n v="8575"/>
    <n v="1"/>
    <s v="(direct)"/>
  </r>
  <r>
    <s v="GA1.2.1503759235.1548838627"/>
    <s v="Mercedes-krasnodar.ru"/>
    <s v="Mercedes"/>
    <s v="Krasnodar"/>
    <s v="Krasnodar Krai"/>
    <s v="Chrome"/>
    <s v="desktop"/>
    <x v="43"/>
    <n v="12"/>
    <s v="(not set)"/>
    <s v="(not set)"/>
    <s v="organic"/>
    <s v="yandex"/>
    <n v="6.7129629629629596E-3"/>
    <n v="0"/>
    <n v="1"/>
    <s v="(entrance)"/>
    <m/>
    <m/>
    <m/>
    <m/>
    <n v="1"/>
    <n v="1"/>
    <n v="14802"/>
    <n v="1"/>
    <s v="YANDEX"/>
  </r>
  <r>
    <s v="GA1.2.472311056.1580189704"/>
    <s v="BMW-keyauto-krd.ru"/>
    <s v="BMW"/>
    <s v="Krasnodar"/>
    <s v="Krasnodar Krai"/>
    <s v="Chrome"/>
    <s v="mobile"/>
    <x v="43"/>
    <n v="4"/>
    <s v="(not set)"/>
    <s v="(not set)"/>
    <s v="organic"/>
    <s v="yandex"/>
    <n v="2.7777777777777799E-4"/>
    <n v="0"/>
    <n v="1"/>
    <s v="(entrance)"/>
    <m/>
    <m/>
    <m/>
    <m/>
    <n v="0"/>
    <n v="0"/>
    <n v="0"/>
    <n v="0"/>
    <s v="YANDEX"/>
  </r>
  <r>
    <s v="GA1.2.810680596.1581342618"/>
    <s v="BMW-keyauto-krd.ru"/>
    <s v="BMW"/>
    <s v="Krasnodar"/>
    <s v="Krasnodar Krai"/>
    <s v="Chrome"/>
    <s v="mobile"/>
    <x v="43"/>
    <n v="8"/>
    <s v="(not set)"/>
    <s v="(not set)"/>
    <s v="organic"/>
    <s v="yandex"/>
    <n v="1.0474537037036999E-2"/>
    <n v="0"/>
    <n v="1"/>
    <s v="(entrance)"/>
    <m/>
    <m/>
    <m/>
    <m/>
    <n v="0"/>
    <n v="0"/>
    <n v="0"/>
    <n v="0"/>
    <s v="YANDEX"/>
  </r>
  <r>
    <s v="GA1.2.976804655.1581576101"/>
    <s v="BMW-keyauto-krd.ru"/>
    <s v="BMW"/>
    <s v="Krasnodar"/>
    <s v="Krasnodar Krai"/>
    <s v="Chrome"/>
    <s v="mobile"/>
    <x v="43"/>
    <n v="4"/>
    <s v="(not set)"/>
    <s v="(not set)"/>
    <s v="organic"/>
    <s v="yandex"/>
    <n v="4.7453703703703698E-4"/>
    <n v="0"/>
    <n v="1"/>
    <s v="(entrance)"/>
    <m/>
    <m/>
    <m/>
    <m/>
    <n v="0"/>
    <n v="0"/>
    <n v="0"/>
    <n v="0"/>
    <s v="YANDEX"/>
  </r>
  <r>
    <s v="GA1.2.1636766288.1581622269"/>
    <s v="Mercedes-krasnodar.ru"/>
    <s v="Mercedes"/>
    <s v="Krasnodar"/>
    <s v="Krasnodar Krai"/>
    <s v="Chrome"/>
    <s v="mobile"/>
    <x v="43"/>
    <n v="6"/>
    <s v="(not set)"/>
    <s v="(not set)"/>
    <s v="organic"/>
    <s v="yandex"/>
    <n v="8.5648148148148205E-4"/>
    <n v="0"/>
    <n v="1"/>
    <s v="(entrance)"/>
    <m/>
    <m/>
    <m/>
    <m/>
    <n v="1"/>
    <n v="1"/>
    <n v="43182"/>
    <n v="1"/>
    <s v="YANDEX"/>
  </r>
  <r>
    <s v="GA1.2.1610070748.1580987300"/>
    <s v="cars.BMW-keyauto-krd.ru"/>
    <s v="BMW"/>
    <s v="Krasnodar"/>
    <s v="Krasnodar Krai"/>
    <s v="Chrome"/>
    <s v="mobile"/>
    <x v="43"/>
    <n v="2"/>
    <s v="(not set)"/>
    <s v="(not set)"/>
    <s v="referral"/>
    <s v="BMW-keyauto-krd.ru"/>
    <n v="2.01967592592593E-3"/>
    <n v="0"/>
    <n v="2"/>
    <s v="(entrance)"/>
    <m/>
    <m/>
    <m/>
    <m/>
    <n v="1"/>
    <n v="0.5"/>
    <n v="44292"/>
    <n v="1"/>
    <s v="BMW-keyauto-krd.ru"/>
  </r>
  <r>
    <s v="GA1.2.392958224.1581596623"/>
    <s v="cars.BMW-keyauto-krd.ru"/>
    <s v="BMW"/>
    <s v="Krasnodar"/>
    <s v="Krasnodar Krai"/>
    <s v="Chrome"/>
    <s v="desktop"/>
    <x v="43"/>
    <n v="4"/>
    <s v="(not set)"/>
    <s v="(not set)"/>
    <s v="referral"/>
    <s v="BMW-keyauto-krd.ru"/>
    <n v="2.6620370370370399E-4"/>
    <n v="0"/>
    <n v="2"/>
    <s v="(entrance)"/>
    <m/>
    <m/>
    <m/>
    <m/>
    <n v="1"/>
    <n v="0.5"/>
    <n v="34869"/>
    <n v="1"/>
    <s v="BMW-keyauto-krd.ru"/>
  </r>
  <r>
    <s v="GA1.2.1025632987.1580806101"/>
    <s v="BMW-keyauto-krd.ru"/>
    <s v="BMW"/>
    <s v="Krasnodar"/>
    <s v="Krasnodar Krai"/>
    <s v="Chrome"/>
    <s v="desktop"/>
    <x v="43"/>
    <n v="11"/>
    <s v="(not set)"/>
    <s v="(not set)"/>
    <s v="referral"/>
    <s v="BMW-keyauto-krd.ru"/>
    <n v="1.2152777777777801E-2"/>
    <n v="0"/>
    <n v="1"/>
    <s v="(entrance)"/>
    <m/>
    <m/>
    <m/>
    <m/>
    <n v="0"/>
    <n v="0"/>
    <n v="0"/>
    <n v="0"/>
    <s v="BMW-keyauto-krd.ru"/>
  </r>
  <r>
    <s v="GA1.2.1759127216.1581585462"/>
    <s v="Mercedes-krasnodar.ru"/>
    <s v="Mercedes"/>
    <s v="Krasnodar"/>
    <s v="Krasnodar Krai"/>
    <s v="Chrome"/>
    <s v="desktop"/>
    <x v="43"/>
    <n v="10"/>
    <s v="(not set)"/>
    <s v="(not set)"/>
    <s v="(none)"/>
    <s v="(direct)"/>
    <n v="4.6643518518518501E-3"/>
    <n v="0"/>
    <n v="2"/>
    <s v="(entrance)"/>
    <m/>
    <m/>
    <m/>
    <m/>
    <n v="1"/>
    <n v="0.5"/>
    <n v="21888"/>
    <n v="1"/>
    <s v="(direct)"/>
  </r>
  <r>
    <s v="GA1.2.1661666707.1555147321"/>
    <s v="Mercedes-krasnodar.ru"/>
    <s v="Mercedes"/>
    <s v="Krasnodar"/>
    <s v="Krasnodar Krai"/>
    <s v="Chrome"/>
    <s v="desktop"/>
    <x v="43"/>
    <n v="6"/>
    <s v="(not set)"/>
    <s v="(not set)"/>
    <s v="(none)"/>
    <s v="(direct)"/>
    <n v="1.38888888888889E-4"/>
    <n v="0"/>
    <n v="1"/>
    <s v="(entrance)"/>
    <m/>
    <m/>
    <m/>
    <m/>
    <n v="0"/>
    <n v="0"/>
    <n v="0"/>
    <n v="0"/>
    <s v="(direct)"/>
  </r>
  <r>
    <s v="GA1.2.1709713164.1576131671"/>
    <s v="Mercedes-krasnodar.ru"/>
    <s v="Mercedes"/>
    <s v="Krasnodar"/>
    <s v="Krasnodar Krai"/>
    <s v="Chrome"/>
    <s v="desktop"/>
    <x v="43"/>
    <n v="8"/>
    <s v="(not set)"/>
    <s v="(not set)"/>
    <s v="referral"/>
    <s v="yandex.ru"/>
    <n v="1.38888888888889E-4"/>
    <n v="0"/>
    <n v="2"/>
    <s v="(entrance)"/>
    <m/>
    <m/>
    <m/>
    <m/>
    <n v="0"/>
    <n v="0"/>
    <n v="0"/>
    <n v="0"/>
    <s v="yandex.ru"/>
  </r>
  <r>
    <s v="GA1.2.489089689.1581610278"/>
    <s v="BMW-keyauto-krd.ru"/>
    <s v="BMW"/>
    <s v="Krasnodar"/>
    <s v="Krasnodar Krai"/>
    <s v="Chrome"/>
    <s v="desktop"/>
    <x v="43"/>
    <n v="10"/>
    <s v="(not set)"/>
    <s v="(not set)"/>
    <s v="referral"/>
    <s v="yandex.ru"/>
    <n v="1.8171296296296299E-3"/>
    <n v="0"/>
    <n v="2"/>
    <s v="(entrance)"/>
    <m/>
    <m/>
    <m/>
    <m/>
    <n v="0"/>
    <n v="0"/>
    <n v="0"/>
    <n v="0"/>
    <s v="yandex.ru"/>
  </r>
  <r>
    <s v="GA1.2.2001125322.1564663301"/>
    <s v="Mercedes-krasnodar.ru"/>
    <s v="Mercedes"/>
    <s v="Krasnodar"/>
    <s v="Krasnodar Krai"/>
    <s v="Samsung Internet"/>
    <s v="mobile"/>
    <x v="43"/>
    <n v="22"/>
    <s v="(not set)"/>
    <s v="(not set)"/>
    <s v="referral"/>
    <s v="yandex.ru"/>
    <n v="1.1828703703703701E-2"/>
    <n v="0"/>
    <n v="2"/>
    <s v="(entrance)"/>
    <m/>
    <m/>
    <m/>
    <m/>
    <n v="0"/>
    <n v="0"/>
    <n v="0"/>
    <n v="0"/>
    <s v="yandex.ru"/>
  </r>
  <r>
    <s v="GA1.2.1381506320.1581602722"/>
    <s v="BMW-keyauto-krd.ru"/>
    <s v="BMW"/>
    <s v="Krasnodar"/>
    <s v="Krasnodar Krai"/>
    <s v="Firefox"/>
    <s v="desktop"/>
    <x v="43"/>
    <n v="6"/>
    <s v="(not set)"/>
    <s v="(not set)"/>
    <s v="referral"/>
    <s v="yandex.ru"/>
    <n v="2.4305555555555601E-4"/>
    <n v="0"/>
    <n v="1"/>
    <s v="(entrance)"/>
    <m/>
    <m/>
    <m/>
    <m/>
    <n v="1"/>
    <n v="1"/>
    <n v="22708"/>
    <n v="1"/>
    <s v="yandex.ru"/>
  </r>
  <r>
    <s v="GA1.2.2038655796.1581596103"/>
    <s v="Mercedes-krasnodar.ru"/>
    <s v="Mercedes"/>
    <s v="Krasnodar"/>
    <s v="Krasnodar Krai"/>
    <s v="Firefox"/>
    <s v="desktop"/>
    <x v="43"/>
    <n v="6"/>
    <s v="(not set)"/>
    <s v="(not set)"/>
    <s v="referral"/>
    <s v="yandex.ru"/>
    <n v="4.9768518518518499E-4"/>
    <n v="0"/>
    <n v="1"/>
    <s v="(entrance)"/>
    <m/>
    <m/>
    <m/>
    <m/>
    <n v="1"/>
    <n v="1"/>
    <n v="27908"/>
    <n v="1"/>
    <s v="yandex.ru"/>
  </r>
  <r>
    <s v="GA1.2.364511361.1581589624"/>
    <s v="BMW-keyauto-krd.ru"/>
    <s v="BMW"/>
    <s v="Krasnodar"/>
    <s v="Krasnodar Krai"/>
    <s v="Firefox"/>
    <s v="desktop"/>
    <x v="43"/>
    <n v="4"/>
    <s v="(not set)"/>
    <s v="(not set)"/>
    <s v="referral"/>
    <s v="yandex.ru"/>
    <n v="1.9675925925925899E-4"/>
    <n v="0"/>
    <n v="1"/>
    <s v="(entrance)"/>
    <m/>
    <m/>
    <m/>
    <m/>
    <n v="1"/>
    <n v="1"/>
    <n v="8801"/>
    <n v="1"/>
    <s v="yandex.ru"/>
  </r>
  <r>
    <s v="GA1.2.753714546.1564129378"/>
    <s v="cars.BMW-keyauto-krd.ru"/>
    <s v="BMW"/>
    <s v="Krasnodar"/>
    <s v="Krasnodar Krai"/>
    <s v="Firefox"/>
    <s v="desktop"/>
    <x v="43"/>
    <n v="24"/>
    <s v="(not set)"/>
    <s v="(not set)"/>
    <s v="referral"/>
    <s v="yandex.ru"/>
    <n v="1.5208333333333299E-2"/>
    <n v="0"/>
    <n v="1"/>
    <s v="(entrance)"/>
    <m/>
    <m/>
    <m/>
    <m/>
    <n v="1"/>
    <n v="1"/>
    <n v="29690"/>
    <n v="1"/>
    <s v="yandex.ru"/>
  </r>
  <r>
    <s v="GA1.2.325964456.1581541717"/>
    <s v="Mercedes-krasnodar.ru"/>
    <s v="Mercedes"/>
    <s v="Krasnodar"/>
    <s v="Krasnodar Krai"/>
    <s v="Opera"/>
    <s v="desktop"/>
    <x v="43"/>
    <n v="4"/>
    <s v="(not set)"/>
    <s v="(not set)"/>
    <s v="referral"/>
    <s v="yandex.ru"/>
    <n v="9.8379629629629598E-4"/>
    <n v="0"/>
    <n v="1"/>
    <s v="(entrance)"/>
    <m/>
    <m/>
    <m/>
    <m/>
    <n v="0"/>
    <n v="0"/>
    <n v="0"/>
    <n v="0"/>
    <s v="yandex.ru"/>
  </r>
  <r>
    <s v="GA1.2.1025632987.1580806101"/>
    <s v="BMW-keyauto-krd.ru"/>
    <s v="BMW"/>
    <s v="Krasnodar"/>
    <s v="Krasnodar Krai"/>
    <s v="Chrome"/>
    <s v="desktop"/>
    <x v="43"/>
    <n v="11"/>
    <s v="(not set)"/>
    <s v="(not set)"/>
    <s v="referral"/>
    <s v="yandex.ru"/>
    <n v="1.9675925925925899E-4"/>
    <n v="0"/>
    <n v="1"/>
    <s v="(entrance)"/>
    <m/>
    <m/>
    <m/>
    <m/>
    <n v="0"/>
    <n v="0"/>
    <n v="0"/>
    <n v="0"/>
    <s v="yandex.ru"/>
  </r>
  <r>
    <s v="GA1.2.1479507845.1580724547"/>
    <s v="Mercedes-krasnodar.ru"/>
    <s v="Mercedes"/>
    <s v="Krasnodar"/>
    <s v="Krasnodar Krai"/>
    <s v="Chrome"/>
    <s v="desktop"/>
    <x v="43"/>
    <n v="10"/>
    <s v="(not set)"/>
    <s v="(not set)"/>
    <s v="referral"/>
    <s v="yandex.ru"/>
    <n v="3.2291666666666701E-3"/>
    <n v="0"/>
    <n v="1"/>
    <s v="(entrance)"/>
    <m/>
    <m/>
    <m/>
    <m/>
    <n v="1"/>
    <n v="1"/>
    <n v="11485"/>
    <n v="1"/>
    <s v="yandex.ru"/>
  </r>
  <r>
    <s v="GA1.2.128709808.1581614720"/>
    <s v="cars.BMW-keyauto-krd.ru"/>
    <s v="BMW"/>
    <s v="Krasnodar"/>
    <s v="Krasnodar Krai"/>
    <s v="Chrome"/>
    <s v="desktop"/>
    <x v="43"/>
    <n v="4"/>
    <s v="(not set)"/>
    <s v="(not set)"/>
    <s v="referral"/>
    <s v="yandex.ru"/>
    <n v="9.4907407407407397E-4"/>
    <n v="0"/>
    <n v="1"/>
    <s v="(entrance)"/>
    <m/>
    <m/>
    <m/>
    <m/>
    <n v="1"/>
    <n v="1"/>
    <n v="15072"/>
    <n v="1"/>
    <s v="yandex.ru"/>
  </r>
  <r>
    <s v="GA1.2.2017093090.1581611138"/>
    <s v="Mercedes-krasnodar.ru"/>
    <s v="Mercedes"/>
    <s v="Krasnodar"/>
    <s v="Krasnodar Krai"/>
    <s v="Chrome"/>
    <s v="desktop"/>
    <x v="43"/>
    <n v="4"/>
    <s v="(not set)"/>
    <s v="(not set)"/>
    <s v="referral"/>
    <s v="yandex.ru"/>
    <n v="6.1342592592592601E-4"/>
    <n v="0"/>
    <n v="1"/>
    <s v="(entrance)"/>
    <m/>
    <m/>
    <m/>
    <m/>
    <n v="1"/>
    <n v="1"/>
    <n v="16421"/>
    <n v="1"/>
    <s v="yandex.ru"/>
  </r>
  <r>
    <s v="GA1.2.805195500.1581573382"/>
    <s v="Mercedes-krasnodar.ru"/>
    <s v="Mercedes"/>
    <s v="Krasnodar"/>
    <s v="Krasnodar Krai"/>
    <s v="Chrome"/>
    <s v="desktop"/>
    <x v="43"/>
    <n v="4"/>
    <s v="(not set)"/>
    <s v="(not set)"/>
    <s v="referral"/>
    <s v="yandex.ru"/>
    <n v="5.32407407407407E-4"/>
    <n v="0"/>
    <n v="1"/>
    <s v="(entrance)"/>
    <m/>
    <m/>
    <m/>
    <m/>
    <n v="1"/>
    <n v="1"/>
    <n v="26159"/>
    <n v="1"/>
    <s v="yandex.ru"/>
  </r>
  <r>
    <s v="GA1.2.1599607698.1581583185"/>
    <s v="cars.Mercedes-krasnodar.ru"/>
    <s v="BMW"/>
    <s v="Krasnodar"/>
    <s v="Krasnodar Krai"/>
    <s v="YaBrowser"/>
    <s v="desktop"/>
    <x v="43"/>
    <n v="8"/>
    <s v="(not set)"/>
    <s v="(not set)"/>
    <s v="referral"/>
    <s v="yandex.ru"/>
    <n v="6.7129629629629603E-4"/>
    <n v="0"/>
    <n v="1"/>
    <s v="(entrance)"/>
    <m/>
    <m/>
    <m/>
    <m/>
    <n v="1"/>
    <n v="1"/>
    <n v="24544"/>
    <n v="1"/>
    <s v="yandex.ru"/>
  </r>
  <r>
    <s v="GA1.2.12558474.1581549333"/>
    <s v="Mercedes-krasnodar.ru"/>
    <s v="Mercedes"/>
    <s v="Krasnodar"/>
    <s v="Krasnodar Krai"/>
    <s v="YaBrowser"/>
    <s v="mobile"/>
    <x v="43"/>
    <n v="8"/>
    <s v="(not set)"/>
    <s v="(not set)"/>
    <s v="referral"/>
    <s v="yandex.ru"/>
    <n v="3.0902777777777799E-3"/>
    <n v="0"/>
    <n v="1"/>
    <s v="(entrance)"/>
    <m/>
    <m/>
    <m/>
    <m/>
    <n v="0"/>
    <n v="0"/>
    <n v="0"/>
    <n v="0"/>
    <s v="yandex.ru"/>
  </r>
  <r>
    <s v="GA1.2.27435841.1581612020"/>
    <s v="Mercedes-krasnodar.ru"/>
    <s v="Mercedes"/>
    <s v="Krasnodar"/>
    <s v="Krasnodar Krai"/>
    <s v="YaBrowser"/>
    <s v="mobile"/>
    <x v="43"/>
    <n v="12"/>
    <s v="(not set)"/>
    <s v="(not set)"/>
    <s v="referral"/>
    <s v="yandex.ru"/>
    <n v="2.2800925925925901E-3"/>
    <n v="0"/>
    <n v="1"/>
    <s v="(entrance)"/>
    <m/>
    <m/>
    <m/>
    <m/>
    <n v="1"/>
    <n v="1"/>
    <n v="13846"/>
    <n v="1"/>
    <s v="yandex.ru"/>
  </r>
  <r>
    <s v="GA1.2.1571946418.1578581808"/>
    <s v="Mercedes-krasnodar.ru"/>
    <s v="Mercedes"/>
    <s v="Krasnodar"/>
    <s v="Krasnodar Krai"/>
    <s v="YaBrowser"/>
    <s v="desktop"/>
    <x v="43"/>
    <n v="30"/>
    <s v="(not set)"/>
    <s v="(not set)"/>
    <s v="referral"/>
    <s v="yandex.ru"/>
    <n v="2.6990740740740701E-2"/>
    <n v="0"/>
    <n v="1"/>
    <s v="(entrance)"/>
    <m/>
    <m/>
    <m/>
    <m/>
    <n v="0"/>
    <n v="0"/>
    <n v="0"/>
    <n v="0"/>
    <s v="yandex.ru"/>
  </r>
  <r>
    <s v="GA1.2.1383845100.1577735200"/>
    <s v="cars.Mercedes-krasnodar.ru"/>
    <s v="BMW"/>
    <s v="Krasnodar"/>
    <s v="Krasnodar Krai"/>
    <s v="YaBrowser"/>
    <s v="desktop"/>
    <x v="43"/>
    <n v="4"/>
    <s v="(not set)"/>
    <s v="(not set)"/>
    <s v="referral"/>
    <s v="yandex.ru"/>
    <n v="3.4722222222222202E-4"/>
    <n v="0"/>
    <n v="1"/>
    <s v="(entrance)"/>
    <m/>
    <m/>
    <m/>
    <m/>
    <n v="1"/>
    <n v="1"/>
    <n v="40509"/>
    <n v="1"/>
    <s v="yandex.ru"/>
  </r>
  <r>
    <s v="GA1.2.590096568.1577672444"/>
    <s v="BMW-keyauto-krd.ru"/>
    <s v="BMW"/>
    <s v="Krasnodar"/>
    <s v="Krasnodar Krai"/>
    <s v="Chrome"/>
    <s v="mobile"/>
    <x v="43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1"/>
    <n v="1"/>
    <n v="44367"/>
    <n v="1"/>
    <s v="google_go_search"/>
  </r>
  <r>
    <s v="GA1.2.691189746.1577077731"/>
    <s v="BMW-keyauto-krd.ru"/>
    <s v="BMW"/>
    <s v="Krasnodar"/>
    <s v="Krasnodar Krai"/>
    <s v="Chrome"/>
    <s v="mobile"/>
    <x v="43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34436"/>
    <n v="1"/>
    <s v="google_go_search"/>
  </r>
  <r>
    <s v="GA1.2.579801029.1577502134"/>
    <s v="BMW-keyauto-krd.ru"/>
    <s v="BMW"/>
    <s v="Krasnodar"/>
    <s v="Krasnodar Krai"/>
    <s v="Chrome"/>
    <s v="mobile"/>
    <x v="43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1"/>
    <n v="1"/>
    <n v="34778"/>
    <n v="1"/>
    <s v="google_go_search"/>
  </r>
  <r>
    <s v="GA1.2.1221569708.1577765084"/>
    <s v="BMW-keyauto-krd.ru"/>
    <s v="BMW"/>
    <s v="Krasnodar"/>
    <s v="Krasnodar Krai"/>
    <s v="Chrome"/>
    <s v="mobile"/>
    <x v="43"/>
    <n v="2"/>
    <s v="krasnodar-kliuchavto-network-halva-2019"/>
    <s v="(not set)"/>
    <s v="sem_cpc"/>
    <s v="google_go_search"/>
    <n v="2.31481481481481E-5"/>
    <n v="0"/>
    <n v="1"/>
    <s v="/offers/buy/halva/?electronics|src_2277.android.com.imo.android.imoim.adsenseformobileapps.com|devt_m|devm_samsung+sm-j610fn|cid_8484436498|lcl_20931|fdi_|mrlid_14751|dop_="/>
    <m/>
    <m/>
    <m/>
    <m/>
    <n v="1"/>
    <n v="1"/>
    <n v="9693"/>
    <n v="1"/>
    <s v="google_go_search"/>
  </r>
  <r>
    <s v="GA1.2.554197778.1572516039"/>
    <s v="BMW-keyauto-krd.ru"/>
    <s v="BMW"/>
    <s v="Krasnodar"/>
    <s v="Krasnodar Krai"/>
    <s v="Chrome"/>
    <s v="mobile"/>
    <x v="43"/>
    <n v="10"/>
    <s v="krasnodar-BMW-tsentr-krasnodar-Q3-network-2019"/>
    <s v="(not set)"/>
    <s v="sem_cpc"/>
    <s v="google_go_search"/>
    <n v="2.8009259259259298E-3"/>
    <n v="0"/>
    <n v="4"/>
    <s v="/promo/x1-rock/"/>
    <m/>
    <m/>
    <m/>
    <m/>
    <n v="0"/>
    <n v="0"/>
    <n v="0"/>
    <n v="0"/>
    <s v="google_go_search"/>
  </r>
  <r>
    <s v="GA1.2.1522161179.1577021221"/>
    <s v="BMW-keyauto-krd.ru"/>
    <s v="BMW"/>
    <s v="Krasnodar"/>
    <s v="Krasnodar Krai"/>
    <s v="YaBrowser"/>
    <s v="mobile"/>
    <x v="43"/>
    <n v="2"/>
    <s v="krasnodar-kliuchavto-network-halva-2019"/>
    <s v="(not set)"/>
    <s v="sem_cpc"/>
    <s v="google_go_search"/>
    <n v="2.31481481481481E-5"/>
    <n v="0"/>
    <n v="1"/>
    <s v="/"/>
    <m/>
    <m/>
    <m/>
    <m/>
    <n v="0"/>
    <n v="0"/>
    <n v="0"/>
    <n v="0"/>
    <s v="google_go_search"/>
  </r>
  <r>
    <s v="GA1.2.820863424.1567333482"/>
    <s v="BMW-keyauto-krd.ru"/>
    <s v="BMW"/>
    <s v="Krasnodar"/>
    <s v="Krasnodar Krai"/>
    <s v="YaBrowser"/>
    <s v="desktop"/>
    <x v="43"/>
    <n v="5"/>
    <s v="(not set)"/>
    <s v="(not set)"/>
    <s v="referral"/>
    <s v="BMW-keyauto-krd.ru"/>
    <n v="4.3981481481481503E-4"/>
    <n v="0.5"/>
    <n v="2"/>
    <s v="/"/>
    <m/>
    <m/>
    <m/>
    <m/>
    <n v="1"/>
    <n v="0.5"/>
    <n v="11301"/>
    <n v="1"/>
    <s v="BMW-keyauto-krd.ru"/>
  </r>
  <r>
    <s v="GA1.2.1690744183.1581583621"/>
    <s v="Mercedes-krasnodar.ru"/>
    <s v="Mercedes"/>
    <s v="Krasnodar"/>
    <s v="Krasnodar Krai"/>
    <s v="YaBrowser"/>
    <s v="desktop"/>
    <x v="43"/>
    <n v="12"/>
    <s v="(not set)"/>
    <s v="(not set)"/>
    <s v="(none)"/>
    <s v="(direct)"/>
    <n v="4.8726851851851804E-3"/>
    <n v="0"/>
    <n v="2"/>
    <s v="/"/>
    <m/>
    <m/>
    <m/>
    <m/>
    <n v="0"/>
    <n v="0"/>
    <n v="0"/>
    <n v="0"/>
    <s v="(direct)"/>
  </r>
  <r>
    <s v="GA1.2.28193417.1581607331"/>
    <s v="BMW-keyauto-krd.ru"/>
    <s v="BMW"/>
    <s v="Krasnodar"/>
    <s v="Krasnodar Krai"/>
    <s v="Chrome"/>
    <s v="desktop"/>
    <x v="43"/>
    <n v="28"/>
    <s v="(not set)"/>
    <s v="(not set)"/>
    <s v="referral"/>
    <s v="cars.BMW-keyauto-krd.ru"/>
    <n v="1.38310185185185E-3"/>
    <n v="0"/>
    <n v="2"/>
    <s v="/"/>
    <m/>
    <m/>
    <m/>
    <m/>
    <n v="1"/>
    <n v="0.5"/>
    <n v="29759"/>
    <n v="1"/>
    <s v="cars.BMW-keyauto-krd.ru"/>
  </r>
  <r>
    <s v="GA1.2.1712478867.1581569911"/>
    <s v="Mercedes-krasnodar.ru"/>
    <s v="Mercedes"/>
    <s v="Krasnodar"/>
    <s v="Krasnodar Krai"/>
    <s v="Chrome"/>
    <s v="mobile"/>
    <x v="43"/>
    <n v="12"/>
    <s v="(not set)"/>
    <s v="(not set)"/>
    <s v="organic"/>
    <s v="yandex"/>
    <n v="7.1373456828703705E-4"/>
    <n v="0"/>
    <n v="3"/>
    <s v="/"/>
    <m/>
    <m/>
    <m/>
    <m/>
    <n v="1"/>
    <n v="0.33333333333333331"/>
    <n v="15726"/>
    <n v="1"/>
    <s v="YANDEX"/>
  </r>
  <r>
    <s v="GA1.2.62655170.1581329079"/>
    <s v="cars.BMW-keyauto-krd.ru"/>
    <s v="BMW"/>
    <s v="Krasnodar"/>
    <s v="Krasnodar Krai"/>
    <s v="Chrome"/>
    <s v="mobile"/>
    <x v="43"/>
    <n v="6"/>
    <s v="(not set)"/>
    <s v="(not set)"/>
    <s v="referral"/>
    <s v="BMW-keyauto-krd.ru"/>
    <n v="2.72376543171296E-3"/>
    <n v="0"/>
    <n v="3"/>
    <s v="/"/>
    <m/>
    <m/>
    <m/>
    <m/>
    <n v="0"/>
    <n v="0"/>
    <n v="0"/>
    <n v="0"/>
    <s v="BMW-keyauto-krd.ru"/>
  </r>
  <r>
    <s v="GA1.2.138968314.1580315699"/>
    <s v="cars.BMW-keyauto-krd.ru"/>
    <s v="BMW"/>
    <s v="Krasnodar"/>
    <s v="Krasnodar Krai"/>
    <s v="Safari"/>
    <s v="mobile"/>
    <x v="43"/>
    <n v="2"/>
    <s v="(not set)"/>
    <s v="(not set)"/>
    <s v="referral"/>
    <s v="BMW-keyauto-krd.ru"/>
    <n v="1.3512731481481501E-3"/>
    <n v="0"/>
    <n v="4"/>
    <s v="/"/>
    <m/>
    <m/>
    <m/>
    <m/>
    <n v="1"/>
    <n v="0.25"/>
    <n v="37269"/>
    <n v="1"/>
    <s v="BMW-keyauto-krd.ru"/>
  </r>
  <r>
    <s v="GA1.2.573995853.1569071198"/>
    <s v="cars.BMW-keyauto-krd.ru"/>
    <s v="BMW"/>
    <s v="Krasnodar"/>
    <s v="Krasnodar Krai"/>
    <s v="Samsung Internet"/>
    <s v="mobile"/>
    <x v="43"/>
    <n v="4"/>
    <s v="(not set)"/>
    <s v="(not set)"/>
    <s v="referral"/>
    <s v="BMW-keyauto-krd.ru"/>
    <n v="1.3194444444444399E-3"/>
    <n v="0"/>
    <n v="2"/>
    <s v="/"/>
    <m/>
    <m/>
    <m/>
    <m/>
    <n v="0"/>
    <n v="0"/>
    <n v="0"/>
    <n v="0"/>
    <s v="BMW-keyauto-krd.ru"/>
  </r>
  <r>
    <s v="GA1.2.32200499.1576043207"/>
    <s v="cars.BMW-keyauto-krd.ru"/>
    <s v="BMW"/>
    <s v="Krasnodar"/>
    <s v="Krasnodar Krai"/>
    <s v="YaBrowser"/>
    <s v="desktop"/>
    <x v="43"/>
    <n v="10"/>
    <s v="(not set)"/>
    <s v="(not set)"/>
    <s v="referral"/>
    <s v="BMW-keyauto-krd.ru"/>
    <n v="5.6134259259259299E-4"/>
    <n v="0"/>
    <n v="2"/>
    <s v="/"/>
    <m/>
    <m/>
    <m/>
    <m/>
    <n v="0"/>
    <n v="0"/>
    <n v="0"/>
    <n v="0"/>
    <s v="BMW-keyauto-krd.ru"/>
  </r>
  <r>
    <s v="GA1.2.1610070748.1580987300"/>
    <s v="cars.BMW-keyauto-krd.ru"/>
    <s v="BMW"/>
    <s v="Krasnodar"/>
    <s v="Krasnodar Krai"/>
    <s v="Chrome"/>
    <s v="mobile"/>
    <x v="43"/>
    <n v="2"/>
    <s v="(not set)"/>
    <s v="(not set)"/>
    <s v="referral"/>
    <s v="BMW-keyauto-krd.ru"/>
    <n v="2.01967592592593E-3"/>
    <n v="0"/>
    <n v="2"/>
    <s v="/"/>
    <m/>
    <m/>
    <m/>
    <m/>
    <n v="1"/>
    <n v="0.5"/>
    <n v="36492"/>
    <n v="1"/>
    <s v="BMW-keyauto-krd.ru"/>
  </r>
  <r>
    <s v="GA1.2.203708090.1580120631"/>
    <s v="cars.BMW-keyauto-krd.ru"/>
    <s v="BMW"/>
    <s v="Krasnodar"/>
    <s v="Krasnodar Krai"/>
    <s v="Chrome"/>
    <s v="mobile"/>
    <x v="43"/>
    <n v="2"/>
    <s v="(not set)"/>
    <s v="(not set)"/>
    <s v="referral"/>
    <s v="BMW-keyauto-krd.ru"/>
    <n v="1.2847222222222201E-3"/>
    <n v="0"/>
    <n v="2"/>
    <s v="/"/>
    <m/>
    <m/>
    <m/>
    <m/>
    <n v="0"/>
    <n v="0"/>
    <n v="0"/>
    <n v="0"/>
    <s v="BMW-keyauto-krd.ru"/>
  </r>
  <r>
    <s v="GA1.2.28193417.1581607331"/>
    <s v="cars.BMW-keyauto-krd.ru"/>
    <s v="BMW"/>
    <s v="Krasnodar"/>
    <s v="Krasnodar Krai"/>
    <s v="Chrome"/>
    <s v="desktop"/>
    <x v="43"/>
    <n v="6"/>
    <s v="(not set)"/>
    <s v="(not set)"/>
    <s v="referral"/>
    <s v="BMW-keyauto-krd.ru"/>
    <n v="5.1099537037036999E-3"/>
    <n v="0"/>
    <n v="2"/>
    <s v="/"/>
    <m/>
    <m/>
    <m/>
    <m/>
    <n v="1"/>
    <n v="0.5"/>
    <n v="9283"/>
    <n v="1"/>
    <s v="BMW-keyauto-krd.ru"/>
  </r>
  <r>
    <s v="GA1.2.1631305876.1579015837"/>
    <s v="cars.BMW-keyauto-krd.ru"/>
    <s v="BMW"/>
    <s v="Krasnodar"/>
    <s v="Krasnodar Krai"/>
    <s v="Chrome"/>
    <s v="mobile"/>
    <x v="43"/>
    <n v="4"/>
    <s v="(not set)"/>
    <s v="(not set)"/>
    <s v="referral"/>
    <s v="BMW-keyauto-krd.ru"/>
    <n v="2.6504629629629599E-3"/>
    <n v="0"/>
    <n v="2"/>
    <s v="/"/>
    <m/>
    <m/>
    <m/>
    <m/>
    <n v="0"/>
    <n v="0"/>
    <n v="0"/>
    <n v="0"/>
    <s v="BMW-keyauto-krd.ru"/>
  </r>
  <r>
    <s v="GA1.2.392958224.1581596623"/>
    <s v="cars.BMW-keyauto-krd.ru"/>
    <s v="BMW"/>
    <s v="Krasnodar"/>
    <s v="Krasnodar Krai"/>
    <s v="Chrome"/>
    <s v="desktop"/>
    <x v="43"/>
    <n v="4"/>
    <s v="(not set)"/>
    <s v="(not set)"/>
    <s v="referral"/>
    <s v="BMW-keyauto-krd.ru"/>
    <n v="2.6620370370370399E-4"/>
    <n v="0"/>
    <n v="2"/>
    <s v="/"/>
    <m/>
    <m/>
    <m/>
    <m/>
    <n v="0"/>
    <n v="0"/>
    <n v="0"/>
    <n v="0"/>
    <s v="BMW-keyauto-krd.ru"/>
  </r>
  <r>
    <s v="GA1.2.485106887.1581579115"/>
    <s v="cars.BMW-keyauto-krd.ru"/>
    <s v="BMW"/>
    <s v="Krasnodar"/>
    <s v="Krasnodar Krai"/>
    <s v="Chrome"/>
    <s v="tablet"/>
    <x v="43"/>
    <n v="4"/>
    <s v="(not set)"/>
    <s v="(not set)"/>
    <s v="referral"/>
    <s v="BMW-keyauto-krd.ru"/>
    <n v="5.6423611111111101E-3"/>
    <n v="0"/>
    <n v="2"/>
    <s v="/"/>
    <m/>
    <m/>
    <m/>
    <m/>
    <n v="1"/>
    <n v="0.5"/>
    <n v="22956"/>
    <n v="1"/>
    <s v="BMW-keyauto-krd.ru"/>
  </r>
  <r>
    <s v="GA1.2.1828264840.1572933659"/>
    <s v="Mercedes-krasnodar.ru"/>
    <s v="Mercedes"/>
    <s v="Krasnodar"/>
    <s v="Krasnodar Krai"/>
    <s v="YaBrowser"/>
    <s v="desktop"/>
    <x v="43"/>
    <n v="32"/>
    <s v="(not set)"/>
    <s v="(not set)"/>
    <s v="referral"/>
    <s v="yandex.ru"/>
    <n v="4.0084876539351897E-3"/>
    <n v="0"/>
    <n v="3"/>
    <s v="/"/>
    <m/>
    <m/>
    <m/>
    <m/>
    <n v="1"/>
    <n v="0.33333333333333331"/>
    <n v="19878"/>
    <n v="1"/>
    <s v="yandex.ru"/>
  </r>
  <r>
    <s v="GA1.2.1636018084.1581590771"/>
    <s v="Mercedes-krasnodar.ru"/>
    <s v="Mercedes"/>
    <s v="Krasnodar"/>
    <s v="Krasnodar Krai"/>
    <s v="Safari"/>
    <s v="mobile"/>
    <x v="43"/>
    <n v="24"/>
    <s v="(not set)"/>
    <s v="(not set)"/>
    <s v="referral"/>
    <s v="yandex.ru"/>
    <n v="1.3618827164351901E-3"/>
    <n v="0"/>
    <n v="3"/>
    <s v="/"/>
    <m/>
    <m/>
    <m/>
    <m/>
    <n v="1"/>
    <n v="0.33333333333333331"/>
    <n v="34900"/>
    <n v="1"/>
    <s v="yandex.ru"/>
  </r>
  <r>
    <s v="GA1.2.1891307086.1569677233"/>
    <s v="Mercedes-krasnodar.ru"/>
    <s v="Mercedes"/>
    <s v="Krasnodar"/>
    <s v="Krasnodar Krai"/>
    <s v="Samsung Internet"/>
    <s v="mobile"/>
    <x v="43"/>
    <n v="2"/>
    <s v="(not set)"/>
    <s v="(not set)"/>
    <s v="referral"/>
    <s v="yandex.ru"/>
    <n v="2.4884259259259298E-4"/>
    <n v="0"/>
    <n v="2"/>
    <s v="/"/>
    <m/>
    <m/>
    <m/>
    <m/>
    <n v="0"/>
    <n v="0"/>
    <n v="0"/>
    <n v="0"/>
    <s v="yandex.ru"/>
  </r>
  <r>
    <s v="GA1.2.489089689.1581610278"/>
    <s v="BMW-keyauto-krd.ru"/>
    <s v="BMW"/>
    <s v="Krasnodar"/>
    <s v="Krasnodar Krai"/>
    <s v="Chrome"/>
    <s v="desktop"/>
    <x v="43"/>
    <n v="10"/>
    <s v="(not set)"/>
    <s v="(not set)"/>
    <s v="referral"/>
    <s v="yandex.ru"/>
    <n v="1.8171296296296299E-3"/>
    <n v="0"/>
    <n v="2"/>
    <s v="/"/>
    <m/>
    <m/>
    <m/>
    <m/>
    <n v="0"/>
    <n v="0"/>
    <n v="0"/>
    <n v="0"/>
    <s v="yandex.ru"/>
  </r>
  <r>
    <s v="GA1.2.1556401037.1581595491"/>
    <s v="Mercedes-krasnodar.ru"/>
    <s v="Mercedes"/>
    <s v="Krasnodar"/>
    <s v="Krasnodar Krai"/>
    <s v="YaBrowser"/>
    <s v="mobile"/>
    <x v="43"/>
    <n v="8"/>
    <s v="(not set)"/>
    <s v="(not set)"/>
    <s v="referral"/>
    <s v="yandex.ru"/>
    <n v="4.0277777777777803E-3"/>
    <n v="0"/>
    <n v="2"/>
    <s v="/"/>
    <m/>
    <m/>
    <m/>
    <m/>
    <n v="1"/>
    <n v="0.5"/>
    <n v="11545"/>
    <n v="1"/>
    <s v="yandex.ru"/>
  </r>
  <r>
    <s v="GA1.2.1009884206.1579705197"/>
    <s v="Mercedes-krasnodar.ru"/>
    <s v="Mercedes"/>
    <s v="Krasnodar"/>
    <s v="Krasnodar Krai"/>
    <s v="Safari"/>
    <s v="tablet"/>
    <x v="43"/>
    <n v="6"/>
    <s v="(not set)"/>
    <s v="(not set)"/>
    <s v="organic"/>
    <s v="yandex"/>
    <n v="3.1365740740740698E-3"/>
    <n v="0"/>
    <n v="1"/>
    <s v="/"/>
    <m/>
    <m/>
    <m/>
    <m/>
    <n v="1"/>
    <n v="1"/>
    <n v="29060"/>
    <n v="1"/>
    <s v="YANDEX"/>
  </r>
  <r>
    <s v="GA1.2.1808010766.1581596193"/>
    <s v="Mercedes-krasnodar.ru"/>
    <s v="Mercedes"/>
    <s v="Krasnodar"/>
    <s v="Krasnodar Krai"/>
    <s v="Firefox"/>
    <s v="desktop"/>
    <x v="43"/>
    <n v="4"/>
    <s v="(not set)"/>
    <s v="(not set)"/>
    <s v="organic"/>
    <s v="yandex"/>
    <n v="2.7777777777777801E-3"/>
    <n v="0"/>
    <n v="1"/>
    <s v="/"/>
    <m/>
    <m/>
    <m/>
    <m/>
    <n v="1"/>
    <n v="1"/>
    <n v="38508"/>
    <n v="1"/>
    <s v="YANDEX"/>
  </r>
  <r>
    <s v="GA1.2.1393099815.1572803900"/>
    <s v="BMW-keyauto-krd.ru"/>
    <s v="BMW"/>
    <s v="Krasnodar"/>
    <s v="Krasnodar Krai"/>
    <s v="YaBrowser"/>
    <s v="desktop"/>
    <x v="43"/>
    <n v="12"/>
    <s v="(not set)"/>
    <s v="(not set)"/>
    <s v="organic"/>
    <s v="yandex"/>
    <n v="3.2986111111111098E-3"/>
    <n v="0"/>
    <n v="1"/>
    <s v="/"/>
    <m/>
    <m/>
    <m/>
    <m/>
    <n v="0"/>
    <n v="0"/>
    <n v="0"/>
    <n v="0"/>
    <s v="YANDEX"/>
  </r>
  <r>
    <s v="GA1.2.1142838715.1581614397"/>
    <s v="Mercedes-krasnodar.ru"/>
    <s v="Mercedes"/>
    <s v="Krasnodar"/>
    <s v="Krasnodar Krai"/>
    <s v="YaBrowser"/>
    <s v="mobile"/>
    <x v="43"/>
    <n v="6"/>
    <s v="(not set)"/>
    <s v="(not set)"/>
    <s v="organic"/>
    <s v="yandex"/>
    <n v="7.47685185185185E-3"/>
    <n v="0"/>
    <n v="1"/>
    <s v="/"/>
    <m/>
    <m/>
    <m/>
    <m/>
    <n v="1"/>
    <n v="1"/>
    <n v="16449"/>
    <n v="1"/>
    <s v="YANDEX"/>
  </r>
  <r>
    <s v="GA1.2.1282195650.1563725907"/>
    <s v="Mercedes-krasnodar.ru"/>
    <s v="Mercedes"/>
    <s v="Krasnodar"/>
    <s v="Krasnodar Krai"/>
    <s v="YaBrowser"/>
    <s v="desktop"/>
    <x v="43"/>
    <n v="10"/>
    <s v="(not set)"/>
    <s v="(not set)"/>
    <s v="organic"/>
    <s v="yandex"/>
    <n v="8.7962962962963003E-3"/>
    <n v="0"/>
    <n v="1"/>
    <s v="/"/>
    <m/>
    <m/>
    <m/>
    <m/>
    <n v="0"/>
    <n v="0"/>
    <n v="0"/>
    <n v="0"/>
    <s v="YANDEX"/>
  </r>
  <r>
    <s v="GA1.2.1555598514.1568701756"/>
    <s v="Mercedes-krasnodar.ru"/>
    <s v="Mercedes"/>
    <s v="Krasnodar"/>
    <s v="Krasnodar Krai"/>
    <s v="YaBrowser"/>
    <s v="desktop"/>
    <x v="43"/>
    <n v="6"/>
    <s v="(not set)"/>
    <s v="(not set)"/>
    <s v="organic"/>
    <s v="yandex"/>
    <n v="3.00925925925926E-4"/>
    <n v="0"/>
    <n v="1"/>
    <s v="/"/>
    <m/>
    <m/>
    <m/>
    <m/>
    <n v="1"/>
    <n v="1"/>
    <n v="44425"/>
    <n v="1"/>
    <s v="YANDEX"/>
  </r>
  <r>
    <s v="GA1.2.1765246073.1581173396"/>
    <s v="Mercedes-krasnodar.ru"/>
    <s v="Mercedes"/>
    <s v="Krasnodar"/>
    <s v="Krasnodar Krai"/>
    <s v="YaBrowser"/>
    <s v="mobile"/>
    <x v="43"/>
    <n v="4"/>
    <s v="(not set)"/>
    <s v="(not set)"/>
    <s v="organic"/>
    <s v="yandex"/>
    <n v="1.71759259259259E-2"/>
    <n v="0"/>
    <n v="1"/>
    <s v="/"/>
    <m/>
    <m/>
    <m/>
    <m/>
    <n v="0"/>
    <n v="0"/>
    <n v="0"/>
    <n v="0"/>
    <s v="YANDEX"/>
  </r>
  <r>
    <s v="GA1.2.1971520582.1581618905"/>
    <s v="Mercedes-krasnodar.ru"/>
    <s v="Mercedes"/>
    <s v="Krasnodar"/>
    <s v="Krasnodar Krai"/>
    <s v="Android Webview"/>
    <s v="tablet"/>
    <x v="43"/>
    <n v="8"/>
    <s v="(not set)"/>
    <s v="(not set)"/>
    <s v="organic"/>
    <s v="yandex"/>
    <n v="4.4560185185185197E-3"/>
    <n v="0"/>
    <n v="1"/>
    <s v="/"/>
    <m/>
    <m/>
    <m/>
    <m/>
    <n v="0"/>
    <n v="0"/>
    <n v="0"/>
    <n v="0"/>
    <s v="YANDEX"/>
  </r>
  <r>
    <s v="GA1.2.434672404.1577365016"/>
    <s v="Mercedes-krasnodar.ru"/>
    <s v="Mercedes"/>
    <s v="Krasnodar"/>
    <s v="Krasnodar Krai"/>
    <s v="Android Webview"/>
    <s v="mobile"/>
    <x v="43"/>
    <n v="4"/>
    <s v="(not set)"/>
    <s v="(not set)"/>
    <s v="organic"/>
    <s v="yandex"/>
    <n v="1.21643518518519E-2"/>
    <n v="0"/>
    <n v="1"/>
    <s v="/"/>
    <m/>
    <m/>
    <m/>
    <m/>
    <n v="0"/>
    <n v="0"/>
    <n v="0"/>
    <n v="0"/>
    <s v="YANDEX"/>
  </r>
  <r>
    <s v="GA1.2.1880094002.1581603705"/>
    <s v="Mercedes-krasnodar.ru"/>
    <s v="Mercedes"/>
    <s v="Krasnodar"/>
    <s v="Krasnodar Krai"/>
    <s v="Android Webview"/>
    <s v="mobile"/>
    <x v="43"/>
    <n v="6"/>
    <s v="(not set)"/>
    <s v="(not set)"/>
    <s v="organic"/>
    <s v="yandex"/>
    <n v="1.57407407407407E-3"/>
    <n v="0"/>
    <n v="1"/>
    <s v="/"/>
    <m/>
    <m/>
    <m/>
    <m/>
    <n v="0"/>
    <n v="0"/>
    <n v="0"/>
    <n v="0"/>
    <s v="YANDEX"/>
  </r>
  <r>
    <s v="GA1.2.782751513.1581622997"/>
    <s v="Mercedes-krasnodar.ru"/>
    <s v="Mercedes"/>
    <s v="Krasnodar"/>
    <s v="Krasnodar Krai"/>
    <s v="Android Webview"/>
    <s v="mobile"/>
    <x v="43"/>
    <n v="6"/>
    <s v="(not set)"/>
    <s v="(not set)"/>
    <s v="organic"/>
    <s v="yandex"/>
    <n v="6.8287037037037003E-4"/>
    <n v="0"/>
    <n v="1"/>
    <s v="/"/>
    <m/>
    <m/>
    <m/>
    <m/>
    <n v="0"/>
    <n v="0"/>
    <n v="0"/>
    <n v="0"/>
    <s v="YANDEX"/>
  </r>
  <r>
    <s v="GA1.2.2127822381.1581608232"/>
    <s v="Mercedes-krasnodar.ru"/>
    <s v="Mercedes"/>
    <s v="Krasnodar"/>
    <s v="Krasnodar Krai"/>
    <s v="Safari"/>
    <s v="mobile"/>
    <x v="43"/>
    <n v="4"/>
    <s v="(not set)"/>
    <s v="(not set)"/>
    <s v="referral"/>
    <s v="Mercedes.ru"/>
    <n v="9.0972222222222201E-3"/>
    <n v="0"/>
    <n v="1"/>
    <s v="/"/>
    <m/>
    <m/>
    <m/>
    <m/>
    <n v="0"/>
    <n v="0"/>
    <n v="0"/>
    <n v="0"/>
    <s v="Mercedes.ru"/>
  </r>
  <r>
    <s v="GA1.2.1044345182.1581575258"/>
    <s v="Mercedes-krasnodar.ru"/>
    <s v="Mercedes"/>
    <s v="Krasnodar"/>
    <s v="Krasnodar Krai"/>
    <s v="Firefox"/>
    <s v="desktop"/>
    <x v="43"/>
    <n v="4"/>
    <s v="(not set)"/>
    <s v="(not set)"/>
    <s v="referral"/>
    <s v="Mercedes.ru"/>
    <n v="9.6064814814814797E-4"/>
    <n v="0"/>
    <n v="1"/>
    <s v="/"/>
    <m/>
    <m/>
    <m/>
    <m/>
    <n v="0"/>
    <n v="0"/>
    <n v="0"/>
    <n v="0"/>
    <s v="Mercedes.ru"/>
  </r>
  <r>
    <s v="GA1.2.1205125648.1581593567"/>
    <s v="Mercedes-krasnodar.ru"/>
    <s v="Mercedes"/>
    <s v="Krasnodar"/>
    <s v="Krasnodar Krai"/>
    <s v="Firefox"/>
    <s v="desktop"/>
    <x v="43"/>
    <n v="18"/>
    <s v="(not set)"/>
    <s v="(not set)"/>
    <s v="referral"/>
    <s v="Mercedes.ru"/>
    <n v="3.3449074074074102E-3"/>
    <n v="0"/>
    <n v="1"/>
    <s v="/"/>
    <m/>
    <m/>
    <m/>
    <m/>
    <n v="0"/>
    <n v="0"/>
    <n v="0"/>
    <n v="0"/>
    <s v="Mercedes.ru"/>
  </r>
  <r>
    <s v="GA1.2.84051649.1581548055"/>
    <s v="Mercedes-krasnodar.ru"/>
    <s v="Mercedes"/>
    <s v="Krasnodar"/>
    <s v="Krasnodar Krai"/>
    <s v="Samsung Internet"/>
    <s v="mobile"/>
    <x v="43"/>
    <n v="6"/>
    <s v="(not set)"/>
    <s v="(not set)"/>
    <s v="referral"/>
    <s v="Mercedes.ru"/>
    <n v="2.7777777777777799E-4"/>
    <n v="0"/>
    <n v="1"/>
    <s v="/"/>
    <m/>
    <m/>
    <m/>
    <m/>
    <n v="1"/>
    <n v="1"/>
    <n v="8737"/>
    <n v="1"/>
    <s v="Mercedes.ru"/>
  </r>
  <r>
    <s v="GA1.2.1151976735.1581581996"/>
    <s v="BMW-keyauto-krd.ru"/>
    <s v="BMW"/>
    <s v="Krasnodar"/>
    <s v="Krasnodar Krai"/>
    <s v="YaBrowser"/>
    <s v="mobile"/>
    <x v="43"/>
    <n v="6"/>
    <s v="(not set)"/>
    <s v="(not set)"/>
    <s v="referral"/>
    <s v="BMW.ru"/>
    <n v="3.0208333333333298E-3"/>
    <n v="0"/>
    <n v="1"/>
    <s v="/"/>
    <m/>
    <m/>
    <m/>
    <m/>
    <n v="0"/>
    <n v="0"/>
    <n v="0"/>
    <n v="0"/>
    <s v="BMW.ru"/>
  </r>
  <r>
    <s v="GA1.2.159232661.1581599040"/>
    <s v="BMW-keyauto-krd.ru"/>
    <s v="BMW"/>
    <s v="Krasnodar"/>
    <s v="Krasnodar Krai"/>
    <s v="Firefox"/>
    <s v="desktop"/>
    <x v="43"/>
    <n v="8"/>
    <s v="(not set)"/>
    <s v="(not set)"/>
    <s v="referral"/>
    <s v="BMW.ru"/>
    <n v="2.0138888888888901E-3"/>
    <n v="0"/>
    <n v="1"/>
    <s v="/"/>
    <m/>
    <m/>
    <m/>
    <m/>
    <n v="0"/>
    <n v="0"/>
    <n v="0"/>
    <n v="0"/>
    <s v="BMW.ru"/>
  </r>
  <r>
    <s v="GA1.2.1890275829.1581534827"/>
    <s v="Mercedes-krasnodar.ru"/>
    <s v="Mercedes"/>
    <s v="Krasnodar"/>
    <s v="Krasnodar Krai"/>
    <s v="Safari (in-app)"/>
    <s v="mobile"/>
    <x v="43"/>
    <n v="19"/>
    <s v="(not set)"/>
    <s v="(not set)"/>
    <s v="referral"/>
    <s v="l.instagram.com"/>
    <n v="2.96643518518519E-2"/>
    <n v="0"/>
    <n v="1"/>
    <s v="/"/>
    <m/>
    <m/>
    <m/>
    <m/>
    <n v="1"/>
    <n v="1"/>
    <n v="27236"/>
    <n v="1"/>
    <s v="l.instagram.com"/>
  </r>
  <r>
    <s v="GA1.2.1992543906.1574921870"/>
    <s v="cars.BMW-keyauto-krd.ru"/>
    <s v="BMW"/>
    <s v="Krasnodar"/>
    <s v="Krasnodar Krai"/>
    <s v="YaBrowser"/>
    <s v="mobile"/>
    <x v="43"/>
    <n v="6"/>
    <s v="(not set)"/>
    <s v="(not set)"/>
    <s v="referral"/>
    <s v="carsdo.ru"/>
    <n v="2.19907407407407E-4"/>
    <n v="0"/>
    <n v="1"/>
    <s v="/"/>
    <m/>
    <m/>
    <m/>
    <m/>
    <n v="1"/>
    <n v="1"/>
    <n v="12043"/>
    <n v="1"/>
    <s v="carsdo.ru"/>
  </r>
  <r>
    <s v="GA1.2.1992543906.1574921870"/>
    <s v="cars.BMW-keyauto-krd.ru"/>
    <s v="BMW"/>
    <s v="Krasnodar"/>
    <s v="Krasnodar Krai"/>
    <s v="YaBrowser"/>
    <s v="mobile"/>
    <x v="43"/>
    <n v="6"/>
    <s v="(not set)"/>
    <s v="(not set)"/>
    <s v="referral"/>
    <s v="BMW-keyauto-rnd.ru"/>
    <n v="6.01851851851852E-4"/>
    <n v="0"/>
    <n v="1"/>
    <s v="/"/>
    <m/>
    <m/>
    <m/>
    <m/>
    <n v="0"/>
    <n v="0"/>
    <n v="0"/>
    <n v="0"/>
    <s v="BMW-keyauto-rnd.ru"/>
  </r>
  <r>
    <s v="GA1.2.234049562.1581622278"/>
    <s v="Mercedes-krasnodar.ru"/>
    <s v="Mercedes"/>
    <s v="Krasnodar"/>
    <s v="Krasnodar Krai"/>
    <s v="Safari"/>
    <s v="mobile"/>
    <x v="43"/>
    <n v="4"/>
    <s v="(not set)"/>
    <s v="(not set)"/>
    <s v="referral"/>
    <s v="yandex.ua"/>
    <n v="2.89351851851852E-4"/>
    <n v="0"/>
    <n v="1"/>
    <s v="/"/>
    <m/>
    <m/>
    <m/>
    <m/>
    <n v="0"/>
    <n v="0"/>
    <n v="0"/>
    <n v="0"/>
    <s v="yandex.ua"/>
  </r>
  <r>
    <s v="GA1.2.1352025221.1580202870"/>
    <s v="Mercedes-krasnodar.ru"/>
    <s v="Mercedes"/>
    <s v="Krasnodar"/>
    <s v="Krasnodar Krai"/>
    <s v="Edge"/>
    <s v="desktop"/>
    <x v="43"/>
    <n v="10"/>
    <s v="(not set)"/>
    <s v="(not set)"/>
    <s v="referral"/>
    <s v="go.mail.ru"/>
    <n v="2.5231481481481498E-3"/>
    <n v="0"/>
    <n v="1"/>
    <s v="/"/>
    <m/>
    <m/>
    <m/>
    <m/>
    <n v="1"/>
    <n v="1"/>
    <n v="28723"/>
    <n v="1"/>
    <s v="go.mail.ru"/>
  </r>
  <r>
    <s v="GA1.2.1389716709.1581619733"/>
    <s v="BMW-keyauto-krd.ru"/>
    <s v="BMW"/>
    <s v="Krasnodar"/>
    <s v="Krasnodar Krai"/>
    <s v="Safari"/>
    <s v="mobile"/>
    <x v="43"/>
    <n v="10"/>
    <s v="(not set)"/>
    <s v="(not set)"/>
    <s v="referral"/>
    <s v="cars.BMW-keyauto-krd.ru"/>
    <n v="3.9120370370370403E-3"/>
    <n v="0"/>
    <n v="1"/>
    <s v="/"/>
    <m/>
    <m/>
    <m/>
    <m/>
    <n v="0"/>
    <n v="0"/>
    <n v="0"/>
    <n v="0"/>
    <s v="cars.BMW-keyauto-krd.ru"/>
  </r>
  <r>
    <s v="GA1.2.159232661.1581599040"/>
    <s v="cars.BMW-keyauto-krd.ru"/>
    <s v="BMW"/>
    <s v="Krasnodar"/>
    <s v="Krasnodar Krai"/>
    <s v="Firefox"/>
    <s v="desktop"/>
    <x v="43"/>
    <n v="6"/>
    <s v="(not set)"/>
    <s v="(not set)"/>
    <s v="referral"/>
    <s v="BMW-keyauto-krd.ru"/>
    <n v="2.19907407407407E-4"/>
    <n v="0"/>
    <n v="1"/>
    <s v="/"/>
    <m/>
    <m/>
    <m/>
    <m/>
    <n v="1"/>
    <n v="1"/>
    <n v="36515"/>
    <n v="1"/>
    <s v="BMW-keyauto-krd.ru"/>
  </r>
  <r>
    <s v="GA1.2.1823116402.1581607016"/>
    <s v="cars.BMW-keyauto-krd.ru"/>
    <s v="BMW"/>
    <s v="Krasnodar"/>
    <s v="Krasnodar Krai"/>
    <s v="Firefox"/>
    <s v="desktop"/>
    <x v="43"/>
    <n v="6"/>
    <s v="(not set)"/>
    <s v="(not set)"/>
    <s v="referral"/>
    <s v="BMW-keyauto-krd.ru"/>
    <n v="3.5879629629629602E-4"/>
    <n v="0"/>
    <n v="1"/>
    <s v="/"/>
    <m/>
    <m/>
    <m/>
    <m/>
    <n v="1"/>
    <n v="1"/>
    <n v="13622"/>
    <n v="1"/>
    <s v="BMW-keyauto-krd.ru"/>
  </r>
  <r>
    <s v="GA1.2.813320104.1581618782"/>
    <s v="cars.BMW-keyauto-krd.ru"/>
    <s v="BMW"/>
    <s v="Krasnodar"/>
    <s v="Krasnodar Krai"/>
    <s v="Safari"/>
    <s v="desktop"/>
    <x v="43"/>
    <n v="10"/>
    <s v="(not set)"/>
    <s v="(not set)"/>
    <s v="referral"/>
    <s v="BMW-keyauto-krd.ru"/>
    <n v="1.56944444444444E-2"/>
    <n v="0"/>
    <n v="1"/>
    <s v="/"/>
    <m/>
    <m/>
    <m/>
    <m/>
    <n v="1"/>
    <n v="1"/>
    <n v="42142"/>
    <n v="1"/>
    <s v="BMW-keyauto-krd.ru"/>
  </r>
  <r>
    <s v="GA1.2.1295591464.1581612711"/>
    <s v="cars.BMW-keyauto-krd.ru"/>
    <s v="BMW"/>
    <s v="Krasnodar"/>
    <s v="Krasnodar Krai"/>
    <s v="YaBrowser"/>
    <s v="desktop"/>
    <x v="43"/>
    <n v="6"/>
    <s v="(not set)"/>
    <s v="(not set)"/>
    <s v="referral"/>
    <s v="BMW-keyauto-krd.ru"/>
    <n v="2.8703703703703699E-3"/>
    <n v="0"/>
    <n v="1"/>
    <s v="/"/>
    <m/>
    <m/>
    <m/>
    <m/>
    <n v="1"/>
    <n v="1"/>
    <n v="26150"/>
    <n v="1"/>
    <s v="BMW-keyauto-krd.ru"/>
  </r>
  <r>
    <s v="GA1.2.1992543906.1574921870"/>
    <s v="cars.BMW-keyauto-krd.ru"/>
    <s v="BMW"/>
    <s v="Krasnodar"/>
    <s v="Krasnodar Krai"/>
    <s v="YaBrowser"/>
    <s v="mobile"/>
    <x v="43"/>
    <n v="6"/>
    <s v="(not set)"/>
    <s v="(not set)"/>
    <s v="referral"/>
    <s v="BMW-keyauto-krd.ru"/>
    <n v="4.7453703703703698E-4"/>
    <n v="0"/>
    <n v="1"/>
    <s v="/"/>
    <m/>
    <m/>
    <m/>
    <m/>
    <n v="1"/>
    <n v="1"/>
    <n v="36102"/>
    <n v="1"/>
    <s v="BMW-keyauto-krd.ru"/>
  </r>
  <r>
    <s v="GA1.2.961460003.1572421653"/>
    <s v="BMW-keyauto-krd.ru"/>
    <s v="BMW"/>
    <s v="Krasnodar"/>
    <s v="Krasnodar Krai"/>
    <s v="YaBrowser"/>
    <s v="desktop"/>
    <x v="43"/>
    <n v="4"/>
    <s v="(not set)"/>
    <s v="(not set)"/>
    <s v="referral"/>
    <s v="BMW-keyauto-krd.ru"/>
    <n v="4.8611111111111099E-4"/>
    <n v="0"/>
    <n v="1"/>
    <s v="/"/>
    <m/>
    <m/>
    <m/>
    <m/>
    <n v="0"/>
    <n v="0"/>
    <n v="0"/>
    <n v="0"/>
    <s v="BMW-keyauto-krd.ru"/>
  </r>
  <r>
    <s v="GA1.2.1389716709.1581619733"/>
    <s v="cars.BMW-keyauto-krd.ru"/>
    <s v="BMW"/>
    <s v="Krasnodar"/>
    <s v="Krasnodar Krai"/>
    <s v="Safari"/>
    <s v="mobile"/>
    <x v="43"/>
    <n v="4"/>
    <s v="(not set)"/>
    <s v="(not set)"/>
    <s v="referral"/>
    <s v="BMW-keyauto-krd.ru"/>
    <n v="7.1875000000000003E-3"/>
    <n v="0"/>
    <n v="1"/>
    <s v="/"/>
    <m/>
    <m/>
    <m/>
    <m/>
    <n v="1"/>
    <n v="1"/>
    <n v="28235"/>
    <n v="1"/>
    <s v="BMW-keyauto-krd.ru"/>
  </r>
  <r>
    <s v="GA1.2.1571878438.1581595993"/>
    <s v="cars.BMW-keyauto-krd.ru"/>
    <s v="BMW"/>
    <s v="Krasnodar"/>
    <s v="Krasnodar Krai"/>
    <s v="Safari"/>
    <s v="mobile"/>
    <x v="43"/>
    <n v="4"/>
    <s v="(not set)"/>
    <s v="(not set)"/>
    <s v="referral"/>
    <s v="BMW-keyauto-krd.ru"/>
    <n v="1.10532407407407E-2"/>
    <n v="0"/>
    <n v="1"/>
    <s v="/"/>
    <m/>
    <m/>
    <m/>
    <m/>
    <n v="0"/>
    <n v="0"/>
    <n v="0"/>
    <n v="0"/>
    <s v="BMW-keyauto-krd.ru"/>
  </r>
  <r>
    <s v="GA1.2.1267953745.1565686097"/>
    <s v="cars.BMW-keyauto-krd.ru"/>
    <s v="BMW"/>
    <s v="Krasnodar"/>
    <s v="Krasnodar Krai"/>
    <s v="Internet Explorer"/>
    <s v="desktop"/>
    <x v="43"/>
    <n v="4"/>
    <s v="(not set)"/>
    <s v="(not set)"/>
    <s v="referral"/>
    <s v="BMW-keyauto-krd.ru"/>
    <n v="3.7037037037037003E-4"/>
    <n v="0"/>
    <n v="1"/>
    <s v="/"/>
    <m/>
    <m/>
    <m/>
    <m/>
    <n v="1"/>
    <n v="1"/>
    <n v="17572"/>
    <n v="1"/>
    <s v="BMW-keyauto-krd.ru"/>
  </r>
  <r>
    <s v="GA1.2.1137278364.1581600214"/>
    <s v="cars.BMW-keyauto-krd.ru"/>
    <s v="BMW"/>
    <s v="Krasnodar"/>
    <s v="Krasnodar Krai"/>
    <s v="Samsung Internet"/>
    <s v="mobile"/>
    <x v="43"/>
    <n v="2"/>
    <s v="(not set)"/>
    <s v="(not set)"/>
    <s v="referral"/>
    <s v="BMW-keyauto-krd.ru"/>
    <n v="8.3333333333333295E-4"/>
    <n v="0"/>
    <n v="1"/>
    <s v="/"/>
    <m/>
    <m/>
    <m/>
    <m/>
    <n v="1"/>
    <n v="1"/>
    <n v="10041"/>
    <n v="1"/>
    <s v="BMW-keyauto-krd.ru"/>
  </r>
  <r>
    <s v="GA1.2.1381506320.1581602722"/>
    <s v="cars.BMW-keyauto-krd.ru"/>
    <s v="BMW"/>
    <s v="Krasnodar"/>
    <s v="Krasnodar Krai"/>
    <s v="Firefox"/>
    <s v="desktop"/>
    <x v="43"/>
    <n v="2"/>
    <s v="(not set)"/>
    <s v="(not set)"/>
    <s v="referral"/>
    <s v="BMW-keyauto-krd.ru"/>
    <n v="1.6203703703703701E-4"/>
    <n v="0"/>
    <n v="1"/>
    <s v="/"/>
    <m/>
    <m/>
    <m/>
    <m/>
    <n v="1"/>
    <n v="1"/>
    <n v="42350"/>
    <n v="1"/>
    <s v="BMW-keyauto-krd.ru"/>
  </r>
  <r>
    <s v="GA1.2.1603930501.1581588305"/>
    <s v="cars.BMW-keyauto-krd.ru"/>
    <s v="BMW"/>
    <s v="Krasnodar"/>
    <s v="Krasnodar Krai"/>
    <s v="Firefox"/>
    <s v="desktop"/>
    <x v="43"/>
    <n v="2"/>
    <s v="(not set)"/>
    <s v="(not set)"/>
    <s v="referral"/>
    <s v="BMW-keyauto-krd.ru"/>
    <n v="8.5648148148148205E-4"/>
    <n v="0"/>
    <n v="1"/>
    <s v="/"/>
    <m/>
    <m/>
    <m/>
    <m/>
    <n v="0"/>
    <n v="0"/>
    <n v="0"/>
    <n v="0"/>
    <s v="BMW-keyauto-krd.ru"/>
  </r>
  <r>
    <s v="GA1.2.828008092.1579804244"/>
    <s v="cars.BMW-keyauto-krd.ru"/>
    <s v="BMW"/>
    <s v="Krasnodar"/>
    <s v="Krasnodar Krai"/>
    <s v="Samsung Internet"/>
    <s v="mobile"/>
    <x v="43"/>
    <n v="2"/>
    <s v="(not set)"/>
    <s v="(not set)"/>
    <s v="referral"/>
    <s v="BMW-keyauto-krd.ru"/>
    <n v="2.5347222222222199E-3"/>
    <n v="0"/>
    <n v="1"/>
    <s v="/"/>
    <m/>
    <m/>
    <m/>
    <m/>
    <n v="0"/>
    <n v="0"/>
    <n v="0"/>
    <n v="0"/>
    <s v="BMW-keyauto-krd.ru"/>
  </r>
  <r>
    <s v="GA1.2.1296681838.1581618441"/>
    <s v="cars.BMW-keyauto-krd.ru"/>
    <s v="BMW"/>
    <s v="Krasnodar"/>
    <s v="Krasnodar Krai"/>
    <s v="Safari"/>
    <s v="desktop"/>
    <x v="43"/>
    <n v="2"/>
    <s v="(not set)"/>
    <s v="(not set)"/>
    <s v="referral"/>
    <s v="BMW-keyauto-krd.ru"/>
    <n v="1.7013888888888901E-3"/>
    <n v="0"/>
    <n v="1"/>
    <s v="/"/>
    <m/>
    <m/>
    <m/>
    <m/>
    <n v="0"/>
    <n v="0"/>
    <n v="0"/>
    <n v="0"/>
    <s v="BMW-keyauto-krd.ru"/>
  </r>
  <r>
    <s v="GA1.2.496865936.1581575319"/>
    <s v="cars.BMW-keyauto-krd.ru"/>
    <s v="BMW"/>
    <s v="Krasnodar"/>
    <s v="Krasnodar Krai"/>
    <s v="Safari"/>
    <s v="tablet"/>
    <x v="43"/>
    <n v="2"/>
    <s v="(not set)"/>
    <s v="(not set)"/>
    <s v="referral"/>
    <s v="BMW-keyauto-krd.ru"/>
    <n v="5.32407407407407E-4"/>
    <n v="0"/>
    <n v="1"/>
    <s v="/"/>
    <m/>
    <m/>
    <m/>
    <m/>
    <n v="1"/>
    <n v="1"/>
    <n v="44444"/>
    <n v="1"/>
    <s v="BMW-keyauto-krd.ru"/>
  </r>
  <r>
    <s v="GA1.2.1244391286.1581582266"/>
    <s v="cars.BMW-keyauto-krd.ru"/>
    <s v="BMW"/>
    <s v="Krasnodar"/>
    <s v="Krasnodar Krai"/>
    <s v="Safari"/>
    <s v="mobile"/>
    <x v="43"/>
    <n v="2"/>
    <s v="(not set)"/>
    <s v="(not set)"/>
    <s v="referral"/>
    <s v="BMW-keyauto-krd.ru"/>
    <n v="1.1226851851851901E-3"/>
    <n v="0"/>
    <n v="1"/>
    <s v="/"/>
    <m/>
    <m/>
    <m/>
    <m/>
    <n v="1"/>
    <n v="1"/>
    <n v="13165"/>
    <n v="1"/>
    <s v="BMW-keyauto-krd.ru"/>
  </r>
  <r>
    <s v="GA1.2.1255498211.1581619440"/>
    <s v="cars.BMW-keyauto-krd.ru"/>
    <s v="BMW"/>
    <s v="Krasnodar"/>
    <s v="Krasnodar Krai"/>
    <s v="Safari"/>
    <s v="mobile"/>
    <x v="43"/>
    <n v="2"/>
    <s v="(not set)"/>
    <s v="(not set)"/>
    <s v="referral"/>
    <s v="BMW-keyauto-krd.ru"/>
    <n v="2.82407407407407E-3"/>
    <n v="0"/>
    <n v="1"/>
    <s v="/"/>
    <m/>
    <m/>
    <m/>
    <m/>
    <n v="0"/>
    <n v="0"/>
    <n v="0"/>
    <n v="0"/>
    <s v="BMW-keyauto-krd.ru"/>
  </r>
  <r>
    <s v="GA1.2.1393099815.1572803900"/>
    <s v="cars.BMW-keyauto-krd.ru"/>
    <s v="BMW"/>
    <s v="Krasnodar"/>
    <s v="Krasnodar Krai"/>
    <s v="YaBrowser"/>
    <s v="desktop"/>
    <x v="43"/>
    <n v="2"/>
    <s v="(not set)"/>
    <s v="(not set)"/>
    <s v="referral"/>
    <s v="BMW-keyauto-krd.ru"/>
    <n v="1.38888888888889E-3"/>
    <n v="0"/>
    <n v="1"/>
    <s v="/"/>
    <m/>
    <m/>
    <m/>
    <m/>
    <n v="0"/>
    <n v="0"/>
    <n v="0"/>
    <n v="0"/>
    <s v="BMW-keyauto-krd.ru"/>
  </r>
  <r>
    <s v="GA1.2.1482301432.1581606103"/>
    <s v="cars.BMW-keyauto-krd.ru"/>
    <s v="BMW"/>
    <s v="Krasnodar"/>
    <s v="Krasnodar Krai"/>
    <s v="YaBrowser"/>
    <s v="desktop"/>
    <x v="43"/>
    <n v="2"/>
    <s v="(not set)"/>
    <s v="(not set)"/>
    <s v="referral"/>
    <s v="BMW-keyauto-krd.ru"/>
    <n v="1.74768518518519E-3"/>
    <n v="0"/>
    <n v="1"/>
    <s v="/"/>
    <m/>
    <m/>
    <m/>
    <m/>
    <n v="0"/>
    <n v="0"/>
    <n v="0"/>
    <n v="0"/>
    <s v="BMW-keyauto-krd.ru"/>
  </r>
  <r>
    <s v="GA1.2.1489839673.1580469841"/>
    <s v="cars.BMW-keyauto-krd.ru"/>
    <s v="BMW"/>
    <s v="Krasnodar"/>
    <s v="Krasnodar Krai"/>
    <s v="YaBrowser"/>
    <s v="desktop"/>
    <x v="43"/>
    <n v="2"/>
    <s v="(not set)"/>
    <s v="(not set)"/>
    <s v="referral"/>
    <s v="BMW-keyauto-krd.ru"/>
    <n v="7.1759259259259302E-4"/>
    <n v="0"/>
    <n v="1"/>
    <s v="/"/>
    <m/>
    <m/>
    <m/>
    <m/>
    <n v="1"/>
    <n v="1"/>
    <n v="19070"/>
    <n v="1"/>
    <s v="BMW-keyauto-krd.ru"/>
  </r>
  <r>
    <s v="GA1.2.1516703481.1576830431"/>
    <s v="cars.BMW-keyauto-krd.ru"/>
    <s v="BMW"/>
    <s v="Krasnodar"/>
    <s v="Krasnodar Krai"/>
    <s v="YaBrowser"/>
    <s v="desktop"/>
    <x v="43"/>
    <n v="2"/>
    <s v="(not set)"/>
    <s v="(not set)"/>
    <s v="referral"/>
    <s v="BMW-keyauto-krd.ru"/>
    <n v="1.8518518518518501E-4"/>
    <n v="0"/>
    <n v="1"/>
    <s v="/"/>
    <m/>
    <m/>
    <m/>
    <m/>
    <n v="0"/>
    <n v="0"/>
    <n v="0"/>
    <n v="0"/>
    <s v="BMW-keyauto-krd.ru"/>
  </r>
  <r>
    <s v="GA1.2.1671628649.1581543026"/>
    <s v="cars.BMW-keyauto-krd.ru"/>
    <s v="BMW"/>
    <s v="Krasnodar"/>
    <s v="Krasnodar Krai"/>
    <s v="YaBrowser"/>
    <s v="desktop"/>
    <x v="43"/>
    <n v="2"/>
    <s v="(not set)"/>
    <s v="(not set)"/>
    <s v="referral"/>
    <s v="BMW-keyauto-krd.ru"/>
    <n v="1.3657407407407401E-3"/>
    <n v="0"/>
    <n v="1"/>
    <s v="/"/>
    <m/>
    <m/>
    <m/>
    <m/>
    <n v="0"/>
    <n v="0"/>
    <n v="0"/>
    <n v="0"/>
    <s v="BMW-keyauto-krd.ru"/>
  </r>
  <r>
    <s v="GA1.2.105895794.1581625525"/>
    <s v="cars.BMW-keyauto-krd.ru"/>
    <s v="BMW"/>
    <s v="Krasnodar"/>
    <s v="Krasnodar Krai"/>
    <s v="Safari"/>
    <s v="mobile"/>
    <x v="43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277511797.1581563068"/>
    <s v="Mercedes-krasnodar.ru"/>
    <s v="Mercedes"/>
    <s v="Krasnodar"/>
    <s v="Krasnodar Krai"/>
    <s v="Safari (in-app)"/>
    <s v="mobile"/>
    <x v="43"/>
    <n v="4"/>
    <s v="(not set)"/>
    <s v="(not set)"/>
    <s v="(none)"/>
    <s v="(direct)"/>
    <n v="3.3564814814814801E-4"/>
    <n v="0"/>
    <n v="1"/>
    <s v="/"/>
    <m/>
    <m/>
    <m/>
    <m/>
    <n v="0"/>
    <n v="0"/>
    <n v="0"/>
    <n v="0"/>
    <s v="(direct)"/>
  </r>
  <r>
    <s v="GA1.2.859501662.1581545477"/>
    <s v="Mercedes-krasnodar.ru"/>
    <s v="Mercedes"/>
    <s v="Krasnodar"/>
    <s v="Krasnodar Krai"/>
    <s v="Safari (in-app)"/>
    <s v="mobile"/>
    <x v="43"/>
    <n v="8"/>
    <s v="(not set)"/>
    <s v="(not set)"/>
    <s v="(none)"/>
    <s v="(direct)"/>
    <n v="8.4490740740740696E-4"/>
    <n v="0"/>
    <n v="1"/>
    <s v="/"/>
    <m/>
    <m/>
    <m/>
    <m/>
    <n v="1"/>
    <n v="1"/>
    <n v="10261"/>
    <n v="1"/>
    <s v="(direct)"/>
  </r>
  <r>
    <s v="GA1.2.1612340040.1581576201"/>
    <s v="BMW-keyauto-krd.ru"/>
    <s v="BMW"/>
    <s v="Krasnodar"/>
    <s v="Krasnodar Krai"/>
    <s v="Edge"/>
    <s v="desktop"/>
    <x v="43"/>
    <n v="8"/>
    <s v="(not set)"/>
    <s v="(not set)"/>
    <s v="(none)"/>
    <s v="(direct)"/>
    <n v="9.6064814814814797E-4"/>
    <n v="0"/>
    <n v="1"/>
    <s v="/"/>
    <m/>
    <m/>
    <m/>
    <m/>
    <n v="0"/>
    <n v="0"/>
    <n v="0"/>
    <n v="0"/>
    <s v="(direct)"/>
  </r>
  <r>
    <s v="GA1.2.926569635.1581617732"/>
    <s v="BMW-keyauto-krd.ru"/>
    <s v="BMW"/>
    <s v="Krasnodar"/>
    <s v="Krasnodar Krai"/>
    <s v="Edge"/>
    <s v="desktop"/>
    <x v="43"/>
    <n v="6"/>
    <s v="(not set)"/>
    <s v="(not set)"/>
    <s v="(none)"/>
    <s v="(direct)"/>
    <n v="1.1226851851851901E-3"/>
    <n v="0"/>
    <n v="1"/>
    <s v="/"/>
    <m/>
    <m/>
    <m/>
    <m/>
    <n v="0"/>
    <n v="0"/>
    <n v="0"/>
    <n v="0"/>
    <s v="(direct)"/>
  </r>
  <r>
    <s v="GA1.2.1712667977.1581579390"/>
    <s v="Mercedes-krasnodar.ru"/>
    <s v="Mercedes"/>
    <s v="Krasnodar"/>
    <s v="Krasnodar Krai"/>
    <s v="Opera"/>
    <s v="desktop"/>
    <x v="43"/>
    <n v="10"/>
    <s v="(not set)"/>
    <s v="(not set)"/>
    <s v="(none)"/>
    <s v="(direct)"/>
    <n v="1.33101851851852E-3"/>
    <n v="0"/>
    <n v="1"/>
    <s v="/"/>
    <m/>
    <m/>
    <m/>
    <m/>
    <n v="0"/>
    <n v="0"/>
    <n v="0"/>
    <n v="0"/>
    <s v="(direct)"/>
  </r>
  <r>
    <s v="GA1.2.730647749.1581576965"/>
    <s v="Mercedes-krasnodar.ru"/>
    <s v="Mercedes"/>
    <s v="Krasnodar"/>
    <s v="Krasnodar Krai"/>
    <s v="Edge"/>
    <s v="desktop"/>
    <x v="43"/>
    <n v="22"/>
    <s v="(not set)"/>
    <s v="(not set)"/>
    <s v="(none)"/>
    <s v="(direct)"/>
    <n v="8.2986111111111108E-3"/>
    <n v="0"/>
    <n v="1"/>
    <s v="/"/>
    <m/>
    <m/>
    <m/>
    <m/>
    <n v="0"/>
    <n v="0"/>
    <n v="0"/>
    <n v="0"/>
    <s v="(direct)"/>
  </r>
  <r>
    <s v="GA1.2.1509447387.1580206371"/>
    <s v="cars.BMW-keyauto-krd.ru"/>
    <s v="BMW"/>
    <s v="Krasnodar"/>
    <s v="Krasnodar Krai"/>
    <s v="Samsung Internet"/>
    <s v="mobile"/>
    <x v="43"/>
    <n v="2"/>
    <s v="(not set)"/>
    <s v="(not set)"/>
    <s v="(none)"/>
    <s v="(direct)"/>
    <n v="2.5462962962962999E-4"/>
    <n v="0"/>
    <n v="1"/>
    <s v="/"/>
    <m/>
    <m/>
    <m/>
    <m/>
    <n v="1"/>
    <n v="1"/>
    <n v="20372"/>
    <n v="1"/>
    <s v="(direct)"/>
  </r>
  <r>
    <s v="GA1.2.834663802.1558110678"/>
    <s v="Mercedes-krasnodar.ru"/>
    <s v="Mercedes"/>
    <s v="Krasnodar"/>
    <s v="Krasnodar Krai"/>
    <s v="Samsung Internet"/>
    <s v="mobile"/>
    <x v="43"/>
    <n v="6"/>
    <s v="(not set)"/>
    <s v="(not set)"/>
    <s v="(none)"/>
    <s v="(direct)"/>
    <n v="9.4907407407407397E-4"/>
    <n v="0"/>
    <n v="1"/>
    <s v="/"/>
    <m/>
    <m/>
    <m/>
    <m/>
    <n v="0"/>
    <n v="0"/>
    <n v="0"/>
    <n v="0"/>
    <s v="(direct)"/>
  </r>
  <r>
    <s v="GA1.2.1252711552.1580468578"/>
    <s v="Mercedes-krasnodar.ru"/>
    <s v="Mercedes"/>
    <s v="Krasnodar"/>
    <s v="Krasnodar Krai"/>
    <s v="YaBrowser"/>
    <s v="desktop"/>
    <x v="43"/>
    <n v="12"/>
    <s v="(not set)"/>
    <s v="(not set)"/>
    <s v="(none)"/>
    <s v="(direct)"/>
    <n v="8.5995370370370392E-3"/>
    <n v="0"/>
    <n v="1"/>
    <s v="/"/>
    <m/>
    <m/>
    <m/>
    <m/>
    <n v="1"/>
    <n v="1"/>
    <n v="15635"/>
    <n v="1"/>
    <s v="(direct)"/>
  </r>
  <r>
    <s v="GA1.2.1943114811.1580974205"/>
    <s v="Mercedes-krasnodar.ru"/>
    <s v="Mercedes"/>
    <s v="Krasnodar"/>
    <s v="Krasnodar Krai"/>
    <s v="YaBrowser"/>
    <s v="desktop"/>
    <x v="43"/>
    <n v="2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339386497.1565673557"/>
    <s v="Mercedes-krasnodar.ru"/>
    <s v="Mercedes"/>
    <s v="Krasnodar"/>
    <s v="Krasnodar Krai"/>
    <s v="YaBrowser"/>
    <s v="desktop"/>
    <x v="43"/>
    <n v="8"/>
    <s v="(not set)"/>
    <s v="(not set)"/>
    <s v="(none)"/>
    <s v="(direct)"/>
    <n v="6.3657407407407402E-4"/>
    <n v="0"/>
    <n v="1"/>
    <s v="/"/>
    <m/>
    <m/>
    <m/>
    <m/>
    <n v="0"/>
    <n v="0"/>
    <n v="0"/>
    <n v="0"/>
    <s v="(direct)"/>
  </r>
  <r>
    <s v="GA1.2.389041306.1581618153"/>
    <s v="Mercedes-krasnodar.ru"/>
    <s v="Mercedes"/>
    <s v="Krasnodar"/>
    <s v="Krasnodar Krai"/>
    <s v="YaBrowser"/>
    <s v="desktop"/>
    <x v="43"/>
    <n v="6"/>
    <s v="(not set)"/>
    <s v="(not set)"/>
    <s v="(none)"/>
    <s v="(direct)"/>
    <n v="8.7962962962963005E-4"/>
    <n v="0"/>
    <n v="1"/>
    <s v="/"/>
    <m/>
    <m/>
    <m/>
    <m/>
    <n v="1"/>
    <n v="1"/>
    <n v="33398"/>
    <n v="1"/>
    <s v="(direct)"/>
  </r>
  <r>
    <s v="GA1.2.879169263.1581587293"/>
    <s v="BMW-keyauto-krd.ru"/>
    <s v="BMW"/>
    <s v="Krasnodar"/>
    <s v="Krasnodar Krai"/>
    <s v="YaBrowser"/>
    <s v="desktop"/>
    <x v="43"/>
    <n v="4"/>
    <s v="(not set)"/>
    <s v="(not set)"/>
    <s v="(none)"/>
    <s v="(direct)"/>
    <n v="2.7777777777777799E-4"/>
    <n v="0"/>
    <n v="1"/>
    <s v="/"/>
    <m/>
    <m/>
    <m/>
    <m/>
    <n v="0"/>
    <n v="0"/>
    <n v="0"/>
    <n v="0"/>
    <s v="(direct)"/>
  </r>
  <r>
    <s v="GA1.2.1775606230.1581625175"/>
    <s v="Mercedes-krasnodar.ru"/>
    <s v="Mercedes"/>
    <s v="Krasnodar"/>
    <s v="Krasnodar Krai"/>
    <s v="Safari"/>
    <s v="mobile"/>
    <x v="43"/>
    <n v="10"/>
    <s v="(not set)"/>
    <s v="(not set)"/>
    <s v="(none)"/>
    <s v="(direct)"/>
    <n v="1.1458333333333301E-3"/>
    <n v="0"/>
    <n v="1"/>
    <s v="/"/>
    <m/>
    <m/>
    <m/>
    <m/>
    <n v="1"/>
    <n v="1"/>
    <n v="37175"/>
    <n v="1"/>
    <s v="(direct)"/>
  </r>
  <r>
    <s v="GA1.2.1728879861.1581613716"/>
    <s v="Mercedes-krasnodar.ru"/>
    <s v="Mercedes"/>
    <s v="Krasnodar"/>
    <s v="Krasnodar Krai"/>
    <s v="Safari"/>
    <s v="mobile"/>
    <x v="43"/>
    <n v="8"/>
    <s v="(not set)"/>
    <s v="(not set)"/>
    <s v="(none)"/>
    <s v="(direct)"/>
    <n v="1.0995370370370399E-3"/>
    <n v="0"/>
    <n v="1"/>
    <s v="/"/>
    <m/>
    <m/>
    <m/>
    <m/>
    <n v="1"/>
    <n v="1"/>
    <n v="37361"/>
    <n v="1"/>
    <s v="(direct)"/>
  </r>
  <r>
    <s v="GA1.2.558643615.1581606646"/>
    <s v="Mercedes-krasnodar.ru"/>
    <s v="Mercedes"/>
    <s v="Krasnodar"/>
    <s v="Krasnodar Krai"/>
    <s v="Safari"/>
    <s v="mobile"/>
    <x v="43"/>
    <n v="8"/>
    <s v="(not set)"/>
    <s v="(not set)"/>
    <s v="(none)"/>
    <s v="(direct)"/>
    <n v="3.1712962962963001E-3"/>
    <n v="0"/>
    <n v="1"/>
    <s v="/"/>
    <m/>
    <m/>
    <m/>
    <m/>
    <n v="0"/>
    <n v="0"/>
    <n v="0"/>
    <n v="0"/>
    <s v="(direct)"/>
  </r>
  <r>
    <s v="GA1.2.2052240910.1581625543"/>
    <s v="Mercedes-krasnodar.ru"/>
    <s v="Mercedes"/>
    <s v="Krasnodar"/>
    <s v="Krasnodar Krai"/>
    <s v="Safari"/>
    <s v="mobile"/>
    <x v="43"/>
    <n v="6"/>
    <s v="(not set)"/>
    <s v="(not set)"/>
    <s v="(none)"/>
    <s v="(direct)"/>
    <n v="7.0601851851851804E-4"/>
    <n v="0"/>
    <n v="1"/>
    <s v="/"/>
    <m/>
    <m/>
    <m/>
    <m/>
    <n v="1"/>
    <n v="1"/>
    <n v="23368"/>
    <n v="1"/>
    <s v="(direct)"/>
  </r>
  <r>
    <s v="GA1.2.1453848436.1581617369"/>
    <s v="Mercedes-krasnodar.ru"/>
    <s v="Mercedes"/>
    <s v="Krasnodar"/>
    <s v="Krasnodar Krai"/>
    <s v="Safari"/>
    <s v="desktop"/>
    <x v="43"/>
    <n v="4"/>
    <s v="(not set)"/>
    <s v="(not set)"/>
    <s v="(none)"/>
    <s v="(direct)"/>
    <n v="9.9537037037036999E-4"/>
    <n v="0"/>
    <n v="1"/>
    <s v="/"/>
    <m/>
    <m/>
    <m/>
    <m/>
    <n v="0"/>
    <n v="0"/>
    <n v="0"/>
    <n v="0"/>
    <s v="(direct)"/>
  </r>
  <r>
    <s v="GA1.2.1485126518.1578115608"/>
    <s v="cars.Mercedes-krasnodar.ru"/>
    <s v="BMW"/>
    <s v="Krasnodar"/>
    <s v="Krasnodar Krai"/>
    <s v="Chrome"/>
    <s v="desktop"/>
    <x v="43"/>
    <n v="2"/>
    <s v="(not set)"/>
    <s v="(not set)"/>
    <s v="organic"/>
    <s v="yandex"/>
    <n v="4.9189814814814799E-3"/>
    <n v="0"/>
    <n v="1"/>
    <s v="/"/>
    <m/>
    <m/>
    <m/>
    <m/>
    <n v="1"/>
    <n v="1"/>
    <n v="40249"/>
    <n v="1"/>
    <s v="YANDEX"/>
  </r>
  <r>
    <s v="GA1.2.1515152123.1560361825"/>
    <s v="Mercedes-krasnodar.ru"/>
    <s v="Mercedes"/>
    <s v="Krasnodar"/>
    <s v="Krasnodar Krai"/>
    <s v="Chrome"/>
    <s v="desktop"/>
    <x v="43"/>
    <n v="2"/>
    <s v="(not set)"/>
    <s v="(not set)"/>
    <s v="organic"/>
    <s v="yandex"/>
    <n v="1.1574074074074101E-5"/>
    <n v="0"/>
    <n v="1"/>
    <s v="/"/>
    <m/>
    <m/>
    <m/>
    <m/>
    <n v="1"/>
    <n v="1"/>
    <n v="23597"/>
    <n v="1"/>
    <s v="YANDEX"/>
  </r>
  <r>
    <s v="GA1.2.1593039046.1581614191"/>
    <s v="Mercedes-krasnodar.ru"/>
    <s v="Mercedes"/>
    <s v="Krasnodar"/>
    <s v="Krasnodar Krai"/>
    <s v="Chrome"/>
    <s v="mobile"/>
    <x v="43"/>
    <n v="34"/>
    <s v="(not set)"/>
    <s v="(not set)"/>
    <s v="organic"/>
    <s v="yandex"/>
    <n v="1.0902777777777799E-2"/>
    <n v="0"/>
    <n v="1"/>
    <s v="/"/>
    <m/>
    <m/>
    <m/>
    <m/>
    <n v="1"/>
    <n v="1"/>
    <n v="19997"/>
    <n v="1"/>
    <s v="YANDEX"/>
  </r>
  <r>
    <s v="GA1.2.741691729.1581599522"/>
    <s v="Mercedes-krasnodar.ru"/>
    <s v="Mercedes"/>
    <s v="Krasnodar"/>
    <s v="Krasnodar Krai"/>
    <s v="Chrome"/>
    <s v="mobile"/>
    <x v="43"/>
    <n v="20"/>
    <s v="(not set)"/>
    <s v="(not set)"/>
    <s v="organic"/>
    <s v="yandex"/>
    <n v="3.8888888888888901E-3"/>
    <n v="0"/>
    <n v="1"/>
    <s v="/"/>
    <m/>
    <m/>
    <m/>
    <m/>
    <n v="0"/>
    <n v="0"/>
    <n v="0"/>
    <n v="0"/>
    <s v="YANDEX"/>
  </r>
  <r>
    <s v="GA1.2.519595067.1581056974"/>
    <s v="Mercedes-krasnodar.ru"/>
    <s v="Mercedes"/>
    <s v="Krasnodar"/>
    <s v="Krasnodar Krai"/>
    <s v="Chrome"/>
    <s v="mobile"/>
    <x v="43"/>
    <n v="12"/>
    <s v="(not set)"/>
    <s v="(not set)"/>
    <s v="organic"/>
    <s v="yandex"/>
    <n v="9.69907407407407E-3"/>
    <n v="0"/>
    <n v="1"/>
    <s v="/"/>
    <m/>
    <m/>
    <m/>
    <m/>
    <n v="1"/>
    <n v="1"/>
    <n v="39206"/>
    <n v="1"/>
    <s v="YANDEX"/>
  </r>
  <r>
    <s v="GA1.2.598402590.1581625850"/>
    <s v="Mercedes-krasnodar.ru"/>
    <s v="Mercedes"/>
    <s v="Krasnodar"/>
    <s v="Krasnodar Krai"/>
    <s v="Chrome"/>
    <s v="mobile"/>
    <x v="43"/>
    <n v="12"/>
    <s v="(not set)"/>
    <s v="(not set)"/>
    <s v="organic"/>
    <s v="yandex"/>
    <n v="6.8055555555555603E-3"/>
    <n v="0"/>
    <n v="1"/>
    <s v="/"/>
    <m/>
    <m/>
    <m/>
    <m/>
    <n v="1"/>
    <n v="1"/>
    <n v="23413"/>
    <n v="1"/>
    <s v="YANDEX"/>
  </r>
  <r>
    <s v="GA1.2.765278622.1581089723"/>
    <s v="Mercedes-krasnodar.ru"/>
    <s v="Mercedes"/>
    <s v="Krasnodar"/>
    <s v="Krasnodar Krai"/>
    <s v="Chrome"/>
    <s v="mobile"/>
    <x v="43"/>
    <n v="12"/>
    <s v="(not set)"/>
    <s v="(not set)"/>
    <s v="organic"/>
    <s v="yandex"/>
    <n v="2.8356481481481501E-3"/>
    <n v="0"/>
    <n v="1"/>
    <s v="/"/>
    <m/>
    <m/>
    <m/>
    <m/>
    <n v="0"/>
    <n v="0"/>
    <n v="0"/>
    <n v="0"/>
    <s v="YANDEX"/>
  </r>
  <r>
    <s v="GA1.2.81568776.1580316762"/>
    <s v="Mercedes-krasnodar.ru"/>
    <s v="Mercedes"/>
    <s v="Krasnodar"/>
    <s v="Krasnodar Krai"/>
    <s v="Chrome"/>
    <s v="mobile"/>
    <x v="43"/>
    <n v="12"/>
    <s v="(not set)"/>
    <s v="(not set)"/>
    <s v="organic"/>
    <s v="yandex"/>
    <n v="2.0254629629629598E-3"/>
    <n v="0"/>
    <n v="1"/>
    <s v="/"/>
    <m/>
    <m/>
    <m/>
    <m/>
    <n v="0"/>
    <n v="0"/>
    <n v="0"/>
    <n v="0"/>
    <s v="YANDEX"/>
  </r>
  <r>
    <s v="GA1.2.1640237757.1581595620"/>
    <s v="Mercedes-krasnodar.ru"/>
    <s v="Mercedes"/>
    <s v="Krasnodar"/>
    <s v="Krasnodar Krai"/>
    <s v="Chrome"/>
    <s v="mobile"/>
    <x v="43"/>
    <n v="10"/>
    <s v="(not set)"/>
    <s v="(not set)"/>
    <s v="organic"/>
    <s v="yandex"/>
    <n v="2.5347222222222199E-3"/>
    <n v="0"/>
    <n v="1"/>
    <s v="/"/>
    <m/>
    <m/>
    <m/>
    <m/>
    <n v="1"/>
    <n v="1"/>
    <n v="17743"/>
    <n v="1"/>
    <s v="YANDEX"/>
  </r>
  <r>
    <s v="GA1.2.1019632479.1572589263"/>
    <s v="Mercedes-krasnodar.ru"/>
    <s v="Mercedes"/>
    <s v="Krasnodar"/>
    <s v="Krasnodar Krai"/>
    <s v="Chrome"/>
    <s v="mobile"/>
    <x v="43"/>
    <n v="8"/>
    <s v="(not set)"/>
    <s v="(not set)"/>
    <s v="organic"/>
    <s v="yandex"/>
    <n v="7.1412037037037E-3"/>
    <n v="0"/>
    <n v="1"/>
    <s v="/"/>
    <m/>
    <m/>
    <m/>
    <m/>
    <n v="0"/>
    <n v="0"/>
    <n v="0"/>
    <n v="0"/>
    <s v="YANDEX"/>
  </r>
  <r>
    <s v="GA1.2.1800692112.1579614631"/>
    <s v="Mercedes-krasnodar.ru"/>
    <s v="Mercedes"/>
    <s v="Krasnodar"/>
    <s v="Krasnodar Krai"/>
    <s v="Chrome"/>
    <s v="mobile"/>
    <x v="43"/>
    <n v="8"/>
    <s v="(not set)"/>
    <s v="(not set)"/>
    <s v="organic"/>
    <s v="yandex"/>
    <n v="4.76851851851852E-3"/>
    <n v="0"/>
    <n v="1"/>
    <s v="/"/>
    <m/>
    <m/>
    <m/>
    <m/>
    <n v="1"/>
    <n v="1"/>
    <n v="40834"/>
    <n v="1"/>
    <s v="YANDEX"/>
  </r>
  <r>
    <s v="GA1.2.1368361584.1581614354"/>
    <s v="Mercedes-krasnodar.ru"/>
    <s v="Mercedes"/>
    <s v="Krasnodar"/>
    <s v="Krasnodar Krai"/>
    <s v="Chrome"/>
    <s v="desktop"/>
    <x v="43"/>
    <n v="6"/>
    <s v="(not set)"/>
    <s v="(not set)"/>
    <s v="organic"/>
    <s v="yandex"/>
    <n v="3.4722222222222202E-4"/>
    <n v="0"/>
    <n v="1"/>
    <s v="/"/>
    <m/>
    <m/>
    <m/>
    <m/>
    <n v="0"/>
    <n v="0"/>
    <n v="0"/>
    <n v="0"/>
    <s v="YANDEX"/>
  </r>
  <r>
    <s v="GA1.2.523462504.1581579451"/>
    <s v="Mercedes-krasnodar.ru"/>
    <s v="Mercedes"/>
    <s v="Krasnodar"/>
    <s v="Krasnodar Krai"/>
    <s v="Chrome"/>
    <s v="tablet"/>
    <x v="43"/>
    <n v="6"/>
    <s v="(not set)"/>
    <s v="(not set)"/>
    <s v="organic"/>
    <s v="yandex"/>
    <n v="1.30787037037037E-3"/>
    <n v="0"/>
    <n v="1"/>
    <s v="/"/>
    <m/>
    <m/>
    <m/>
    <m/>
    <n v="0"/>
    <n v="0"/>
    <n v="0"/>
    <n v="0"/>
    <s v="YANDEX"/>
  </r>
  <r>
    <s v="GA1.2.1488992073.1581596869"/>
    <s v="Mercedes-krasnodar.ru"/>
    <s v="Mercedes"/>
    <s v="Krasnodar"/>
    <s v="Krasnodar Krai"/>
    <s v="Chrome"/>
    <s v="mobile"/>
    <x v="43"/>
    <n v="6"/>
    <s v="(not set)"/>
    <s v="(not set)"/>
    <s v="organic"/>
    <s v="yandex"/>
    <n v="2.4537037037037001E-3"/>
    <n v="0"/>
    <n v="1"/>
    <s v="/"/>
    <m/>
    <m/>
    <m/>
    <m/>
    <n v="1"/>
    <n v="1"/>
    <n v="25852"/>
    <n v="1"/>
    <s v="YANDEX"/>
  </r>
  <r>
    <s v="GA1.2.2128952508.1581618005"/>
    <s v="Mercedes-krasnodar.ru"/>
    <s v="Mercedes"/>
    <s v="Krasnodar"/>
    <s v="Krasnodar Krai"/>
    <s v="Chrome"/>
    <s v="mobile"/>
    <x v="43"/>
    <n v="6"/>
    <s v="(not set)"/>
    <s v="(not set)"/>
    <s v="organic"/>
    <s v="yandex"/>
    <n v="3.8425925925925902E-3"/>
    <n v="0"/>
    <n v="1"/>
    <s v="/"/>
    <m/>
    <m/>
    <m/>
    <m/>
    <n v="0"/>
    <n v="0"/>
    <n v="0"/>
    <n v="0"/>
    <s v="YANDEX"/>
  </r>
  <r>
    <s v="GA1.2.227635287.1581579680"/>
    <s v="Mercedes-krasnodar.ru"/>
    <s v="Mercedes"/>
    <s v="Krasnodar"/>
    <s v="Krasnodar Krai"/>
    <s v="Chrome"/>
    <s v="mobile"/>
    <x v="43"/>
    <n v="6"/>
    <s v="(not set)"/>
    <s v="(not set)"/>
    <s v="organic"/>
    <s v="yandex"/>
    <n v="2.0671296296296299E-2"/>
    <n v="0"/>
    <n v="1"/>
    <s v="/"/>
    <m/>
    <m/>
    <m/>
    <m/>
    <n v="0"/>
    <n v="0"/>
    <n v="0"/>
    <n v="0"/>
    <s v="YANDEX"/>
  </r>
  <r>
    <s v="GA1.2.738477639.1581624277"/>
    <s v="Mercedes-krasnodar.ru"/>
    <s v="Mercedes"/>
    <s v="Krasnodar"/>
    <s v="Krasnodar Krai"/>
    <s v="Chrome"/>
    <s v="mobile"/>
    <x v="43"/>
    <n v="6"/>
    <s v="(not set)"/>
    <s v="(not set)"/>
    <s v="organic"/>
    <s v="yandex"/>
    <n v="8.4490740740740696E-4"/>
    <n v="0"/>
    <n v="1"/>
    <s v="/"/>
    <m/>
    <m/>
    <m/>
    <m/>
    <n v="1"/>
    <n v="1"/>
    <n v="29433"/>
    <n v="1"/>
    <s v="YANDEX"/>
  </r>
  <r>
    <s v="GA1.2.1273460072.1581549890"/>
    <s v="BMW-keyauto-krd.ru"/>
    <s v="BMW"/>
    <s v="Krasnodar"/>
    <s v="Krasnodar Krai"/>
    <s v="Chrome"/>
    <s v="desktop"/>
    <x v="43"/>
    <n v="4"/>
    <s v="(not set)"/>
    <s v="(not set)"/>
    <s v="organic"/>
    <s v="yandex"/>
    <n v="3.7037037037037003E-4"/>
    <n v="0"/>
    <n v="1"/>
    <s v="/"/>
    <m/>
    <m/>
    <m/>
    <m/>
    <n v="1"/>
    <n v="1"/>
    <n v="41022"/>
    <n v="1"/>
    <s v="YANDEX"/>
  </r>
  <r>
    <s v="GA1.2.826517989.1581593258"/>
    <s v="Mercedes-krasnodar.ru"/>
    <s v="Mercedes"/>
    <s v="Krasnodar"/>
    <s v="Krasnodar Krai"/>
    <s v="Chrome"/>
    <s v="tablet"/>
    <x v="43"/>
    <n v="4"/>
    <s v="(not set)"/>
    <s v="(not set)"/>
    <s v="organic"/>
    <s v="yandex"/>
    <n v="6.9444444444444404E-4"/>
    <n v="0"/>
    <n v="1"/>
    <s v="/"/>
    <m/>
    <m/>
    <m/>
    <m/>
    <n v="0"/>
    <n v="0"/>
    <n v="0"/>
    <n v="0"/>
    <s v="YANDEX"/>
  </r>
  <r>
    <s v="GA1.2.1730177860.1581588492"/>
    <s v="cars.BMW-keyauto-krd.ru"/>
    <s v="BMW"/>
    <s v="Krasnodar"/>
    <s v="Krasnodar Krai"/>
    <s v="Chrome"/>
    <s v="desktop"/>
    <x v="43"/>
    <n v="2"/>
    <s v="(not set)"/>
    <s v="(not set)"/>
    <s v="referral"/>
    <s v="BMW-keyauto-krd.ru"/>
    <n v="1.7824074074074101E-3"/>
    <n v="0"/>
    <n v="1"/>
    <s v="/"/>
    <m/>
    <m/>
    <m/>
    <m/>
    <n v="0"/>
    <n v="0"/>
    <n v="0"/>
    <n v="0"/>
    <s v="BMW-keyauto-krd.ru"/>
  </r>
  <r>
    <s v="GA1.2.413488435.1581596604"/>
    <s v="cars.BMW-keyauto-krd.ru"/>
    <s v="BMW"/>
    <s v="Krasnodar"/>
    <s v="Krasnodar Krai"/>
    <s v="Chrome"/>
    <s v="desktop"/>
    <x v="43"/>
    <n v="2"/>
    <s v="(not set)"/>
    <s v="(not set)"/>
    <s v="referral"/>
    <s v="BMW-keyauto-krd.ru"/>
    <n v="3.1250000000000001E-4"/>
    <n v="0"/>
    <n v="1"/>
    <s v="/"/>
    <m/>
    <m/>
    <m/>
    <m/>
    <n v="0"/>
    <n v="0"/>
    <n v="0"/>
    <n v="0"/>
    <s v="BMW-keyauto-krd.ru"/>
  </r>
  <r>
    <s v="GA1.2.1649906598.1578159995"/>
    <s v="cars.BMW-keyauto-krd.ru"/>
    <s v="BMW"/>
    <s v="Krasnodar"/>
    <s v="Krasnodar Krai"/>
    <s v="Chrome"/>
    <s v="mobile"/>
    <x v="43"/>
    <n v="2"/>
    <s v="(not set)"/>
    <s v="(not set)"/>
    <s v="referral"/>
    <s v="BMW-keyauto-krd.ru"/>
    <n v="6.5972222222222203E-4"/>
    <n v="0"/>
    <n v="1"/>
    <s v="/"/>
    <m/>
    <m/>
    <m/>
    <m/>
    <n v="0"/>
    <n v="0"/>
    <n v="0"/>
    <n v="0"/>
    <s v="BMW-keyauto-krd.ru"/>
  </r>
  <r>
    <s v="GA1.2.1751922075.1581616631"/>
    <s v="cars.BMW-keyauto-krd.ru"/>
    <s v="BMW"/>
    <s v="Krasnodar"/>
    <s v="Krasnodar Krai"/>
    <s v="Chrome"/>
    <s v="mobile"/>
    <x v="43"/>
    <n v="2"/>
    <s v="(not set)"/>
    <s v="(not set)"/>
    <s v="referral"/>
    <s v="BMW-keyauto-krd.ru"/>
    <n v="2.21064814814815E-3"/>
    <n v="0"/>
    <n v="1"/>
    <s v="/"/>
    <m/>
    <m/>
    <m/>
    <m/>
    <n v="0"/>
    <n v="0"/>
    <n v="0"/>
    <n v="0"/>
    <s v="BMW-keyauto-krd.ru"/>
  </r>
  <r>
    <s v="GA1.2.1856646802.1581556933"/>
    <s v="cars.BMW-keyauto-krd.ru"/>
    <s v="BMW"/>
    <s v="Krasnodar"/>
    <s v="Krasnodar Krai"/>
    <s v="Chrome"/>
    <s v="mobile"/>
    <x v="43"/>
    <n v="2"/>
    <s v="(not set)"/>
    <s v="(not set)"/>
    <s v="referral"/>
    <s v="BMW-keyauto-krd.ru"/>
    <n v="2.89351851851852E-4"/>
    <n v="0"/>
    <n v="1"/>
    <s v="/"/>
    <m/>
    <m/>
    <m/>
    <m/>
    <n v="0"/>
    <n v="0"/>
    <n v="0"/>
    <n v="0"/>
    <s v="BMW-keyauto-krd.ru"/>
  </r>
  <r>
    <s v="GA1.2.1997239172.1581581918"/>
    <s v="cars.BMW-keyauto-krd.ru"/>
    <s v="BMW"/>
    <s v="Krasnodar"/>
    <s v="Krasnodar Krai"/>
    <s v="Chrome"/>
    <s v="mobile"/>
    <x v="43"/>
    <n v="2"/>
    <s v="(not set)"/>
    <s v="(not set)"/>
    <s v="referral"/>
    <s v="BMW-keyauto-krd.ru"/>
    <n v="4.7453703703703698E-4"/>
    <n v="0"/>
    <n v="1"/>
    <s v="/"/>
    <m/>
    <m/>
    <m/>
    <m/>
    <n v="0"/>
    <n v="0"/>
    <n v="0"/>
    <n v="0"/>
    <s v="BMW-keyauto-krd.ru"/>
  </r>
  <r>
    <s v="GA1.2.2096593276.1581458635"/>
    <s v="cars.BMW-keyauto-krd.ru"/>
    <s v="BMW"/>
    <s v="Krasnodar"/>
    <s v="Krasnodar Krai"/>
    <s v="Chrome"/>
    <s v="mobile"/>
    <x v="43"/>
    <n v="2"/>
    <s v="(not set)"/>
    <s v="(not set)"/>
    <s v="referral"/>
    <s v="BMW-keyauto-krd.ru"/>
    <n v="2.16435185185185E-3"/>
    <n v="0"/>
    <n v="1"/>
    <s v="/"/>
    <m/>
    <m/>
    <m/>
    <m/>
    <n v="1"/>
    <n v="1"/>
    <n v="42420"/>
    <n v="1"/>
    <s v="BMW-keyauto-krd.ru"/>
  </r>
  <r>
    <s v="GA1.2.332050565.1581610647"/>
    <s v="cars.BMW-keyauto-krd.ru"/>
    <s v="BMW"/>
    <s v="Krasnodar"/>
    <s v="Krasnodar Krai"/>
    <s v="Chrome"/>
    <s v="mobile"/>
    <x v="43"/>
    <n v="2"/>
    <s v="(not set)"/>
    <s v="(not set)"/>
    <s v="referral"/>
    <s v="BMW-keyauto-krd.ru"/>
    <n v="9.7222222222222198E-4"/>
    <n v="0"/>
    <n v="1"/>
    <s v="/"/>
    <m/>
    <m/>
    <m/>
    <m/>
    <n v="1"/>
    <n v="1"/>
    <n v="9286"/>
    <n v="1"/>
    <s v="BMW-keyauto-krd.ru"/>
  </r>
  <r>
    <s v="GA1.2.525975574.1581592651"/>
    <s v="cars.BMW-keyauto-krd.ru"/>
    <s v="BMW"/>
    <s v="Krasnodar"/>
    <s v="Krasnodar Krai"/>
    <s v="Chrome"/>
    <s v="mobile"/>
    <x v="43"/>
    <n v="2"/>
    <s v="(not set)"/>
    <s v="(not set)"/>
    <s v="referral"/>
    <s v="BMW-keyauto-krd.ru"/>
    <n v="1.50462962962963E-4"/>
    <n v="0"/>
    <n v="1"/>
    <s v="/"/>
    <m/>
    <m/>
    <m/>
    <m/>
    <n v="0"/>
    <n v="0"/>
    <n v="0"/>
    <n v="0"/>
    <s v="BMW-keyauto-krd.ru"/>
  </r>
  <r>
    <s v="GA1.2.98483546.1581530549"/>
    <s v="cars.BMW-keyauto-krd.ru"/>
    <s v="BMW"/>
    <s v="Krasnodar"/>
    <s v="Krasnodar Krai"/>
    <s v="Chrome"/>
    <s v="mobile"/>
    <x v="43"/>
    <n v="2"/>
    <s v="(not set)"/>
    <s v="(not set)"/>
    <s v="referral"/>
    <s v="BMW-keyauto-krd.ru"/>
    <n v="4.3402777777777797E-3"/>
    <n v="0"/>
    <n v="1"/>
    <s v="/"/>
    <m/>
    <m/>
    <m/>
    <m/>
    <n v="0"/>
    <n v="0"/>
    <n v="0"/>
    <n v="0"/>
    <s v="BMW-keyauto-krd.ru"/>
  </r>
  <r>
    <s v="GA1.2.923391308.1581567079"/>
    <s v="cars.BMW-keyauto-krd.ru"/>
    <s v="BMW"/>
    <s v="Krasnodar"/>
    <s v="Krasnodar Krai"/>
    <s v="Chrome"/>
    <s v="tablet"/>
    <x v="43"/>
    <n v="4"/>
    <s v="(not set)"/>
    <s v="(not set)"/>
    <s v="referral"/>
    <s v="BMW-keyauto-krd.ru"/>
    <n v="4.76851851851852E-3"/>
    <n v="0"/>
    <n v="1"/>
    <s v="/"/>
    <m/>
    <m/>
    <m/>
    <m/>
    <n v="0"/>
    <n v="0"/>
    <n v="0"/>
    <n v="0"/>
    <s v="BMW-keyauto-krd.ru"/>
  </r>
  <r>
    <s v="GA1.2.147638485.1581585427"/>
    <s v="cars.BMW-keyauto-krd.ru"/>
    <s v="BMW"/>
    <s v="Krasnodar"/>
    <s v="Krasnodar Krai"/>
    <s v="Chrome"/>
    <s v="mobile"/>
    <x v="43"/>
    <n v="4"/>
    <s v="(not set)"/>
    <s v="(not set)"/>
    <s v="referral"/>
    <s v="BMW-keyauto-krd.ru"/>
    <n v="5.3125000000000004E-3"/>
    <n v="0"/>
    <n v="1"/>
    <s v="/"/>
    <m/>
    <m/>
    <m/>
    <m/>
    <n v="1"/>
    <n v="1"/>
    <n v="14445"/>
    <n v="1"/>
    <s v="BMW-keyauto-krd.ru"/>
  </r>
  <r>
    <s v="GA1.2.107410386.1581574847"/>
    <s v="cars.BMW-keyauto-krd.ru"/>
    <s v="BMW"/>
    <s v="Krasnodar"/>
    <s v="Krasnodar Krai"/>
    <s v="Chrome"/>
    <s v="desktop"/>
    <x v="43"/>
    <n v="4"/>
    <s v="(not set)"/>
    <s v="(not set)"/>
    <s v="referral"/>
    <s v="BMW-keyauto-krd.ru"/>
    <n v="2.2569444444444399E-3"/>
    <n v="0"/>
    <n v="1"/>
    <s v="/"/>
    <m/>
    <m/>
    <m/>
    <m/>
    <n v="1"/>
    <n v="1"/>
    <n v="28357"/>
    <n v="1"/>
    <s v="BMW-keyauto-krd.ru"/>
  </r>
  <r>
    <s v="GA1.2.1418062519.1579172729"/>
    <s v="cars.BMW-keyauto-krd.ru"/>
    <s v="BMW"/>
    <s v="Krasnodar"/>
    <s v="Krasnodar Krai"/>
    <s v="Chrome"/>
    <s v="desktop"/>
    <x v="43"/>
    <n v="4"/>
    <s v="(not set)"/>
    <s v="(not set)"/>
    <s v="referral"/>
    <s v="BMW-keyauto-krd.ru"/>
    <n v="2.44212962962963E-3"/>
    <n v="0"/>
    <n v="1"/>
    <s v="/"/>
    <m/>
    <m/>
    <m/>
    <m/>
    <n v="0"/>
    <n v="0"/>
    <n v="0"/>
    <n v="0"/>
    <s v="BMW-keyauto-krd.ru"/>
  </r>
  <r>
    <s v="GA1.2.1462967137.1579682766"/>
    <s v="cars.BMW-keyauto-krd.ru"/>
    <s v="BMW"/>
    <s v="Krasnodar"/>
    <s v="Krasnodar Krai"/>
    <s v="Chrome"/>
    <s v="desktop"/>
    <x v="43"/>
    <n v="6"/>
    <s v="(not set)"/>
    <s v="(not set)"/>
    <s v="referral"/>
    <s v="BMW-keyauto-krd.ru"/>
    <n v="3.81944444444444E-3"/>
    <n v="0"/>
    <n v="1"/>
    <s v="/"/>
    <m/>
    <m/>
    <m/>
    <m/>
    <n v="0"/>
    <n v="0"/>
    <n v="0"/>
    <n v="0"/>
    <s v="BMW-keyauto-krd.ru"/>
  </r>
  <r>
    <s v="GA1.2.1275271392.1581622765"/>
    <s v="cars.BMW-keyauto-krd.ru"/>
    <s v="BMW"/>
    <s v="Krasnodar"/>
    <s v="Krasnodar Krai"/>
    <s v="Chrome"/>
    <s v="mobile"/>
    <x v="43"/>
    <n v="6"/>
    <s v="(not set)"/>
    <s v="(not set)"/>
    <s v="referral"/>
    <s v="BMW-keyauto-krd.ru"/>
    <n v="1.0995370370370399E-3"/>
    <n v="0"/>
    <n v="1"/>
    <s v="/"/>
    <m/>
    <m/>
    <m/>
    <m/>
    <n v="1"/>
    <n v="1"/>
    <n v="25662"/>
    <n v="1"/>
    <s v="BMW-keyauto-krd.ru"/>
  </r>
  <r>
    <s v="GA1.2.1025632987.1580806101"/>
    <s v="BMW-keyauto-krd.ru"/>
    <s v="BMW"/>
    <s v="Krasnodar"/>
    <s v="Krasnodar Krai"/>
    <s v="Chrome"/>
    <s v="desktop"/>
    <x v="43"/>
    <n v="11"/>
    <s v="(not set)"/>
    <s v="(not set)"/>
    <s v="referral"/>
    <s v="BMW-keyauto-krd.ru"/>
    <n v="1.2152777777777801E-2"/>
    <n v="0"/>
    <n v="1"/>
    <s v="/"/>
    <m/>
    <m/>
    <m/>
    <m/>
    <n v="0"/>
    <n v="0"/>
    <n v="0"/>
    <n v="0"/>
    <s v="BMW-keyauto-krd.ru"/>
  </r>
  <r>
    <s v="GA1.2.1241697955.1576819114"/>
    <s v="cars.BMW-keyauto-krd.ru"/>
    <s v="BMW"/>
    <s v="Krasnodar"/>
    <s v="Krasnodar Krai"/>
    <s v="Chrome"/>
    <s v="desktop"/>
    <x v="43"/>
    <n v="1"/>
    <s v="(not set)"/>
    <s v="(not set)"/>
    <s v="referral"/>
    <s v="BMW-keyauto-krd.ru"/>
    <n v="1.7361111111111101E-4"/>
    <n v="0"/>
    <n v="1"/>
    <s v="/"/>
    <m/>
    <m/>
    <m/>
    <m/>
    <n v="0"/>
    <n v="0"/>
    <n v="0"/>
    <n v="0"/>
    <s v="BMW-keyauto-krd.ru"/>
  </r>
  <r>
    <s v="GA1.2.114406025.1581619465"/>
    <s v="Mercedes-krasnodar.ru"/>
    <s v="Mercedes"/>
    <s v="Krasnodar"/>
    <s v="Krasnodar Krai"/>
    <s v="Chrome"/>
    <s v="desktop"/>
    <x v="43"/>
    <n v="8"/>
    <s v="(not set)"/>
    <s v="(not set)"/>
    <s v="referral"/>
    <s v="Mercedes.ru"/>
    <n v="2.8472222222222202E-3"/>
    <n v="0"/>
    <n v="1"/>
    <s v="/"/>
    <m/>
    <m/>
    <m/>
    <m/>
    <n v="0"/>
    <n v="0"/>
    <n v="0"/>
    <n v="0"/>
    <s v="Mercedes.ru"/>
  </r>
  <r>
    <s v="GA1.2.1462967137.1579682766"/>
    <s v="BMW-keyauto-krd.ru"/>
    <s v="BMW"/>
    <s v="Krasnodar"/>
    <s v="Krasnodar Krai"/>
    <s v="Chrome"/>
    <s v="desktop"/>
    <x v="43"/>
    <n v="6"/>
    <s v="(not set)"/>
    <s v="(not set)"/>
    <s v="referral"/>
    <s v="cars.BMW-keyauto-krd.ru"/>
    <n v="5.32407407407407E-4"/>
    <n v="0"/>
    <n v="1"/>
    <s v="/"/>
    <m/>
    <m/>
    <m/>
    <m/>
    <n v="1"/>
    <n v="1"/>
    <n v="12659"/>
    <n v="1"/>
    <s v="cars.BMW-keyauto-krd.ru"/>
  </r>
  <r>
    <s v="GA1.2.1304639797.1581621147"/>
    <s v="BMW-keyauto-krd.ru"/>
    <s v="BMW"/>
    <s v="Krasnodar"/>
    <s v="Krasnodar Krai"/>
    <s v="Chrome"/>
    <s v="desktop"/>
    <x v="43"/>
    <n v="3"/>
    <s v="(not set)"/>
    <s v="(not set)"/>
    <s v="referral"/>
    <s v="BMW.ru"/>
    <n v="2.6620370370370399E-4"/>
    <n v="0"/>
    <n v="1"/>
    <s v="/"/>
    <m/>
    <m/>
    <m/>
    <m/>
    <n v="0"/>
    <n v="0"/>
    <n v="0"/>
    <n v="0"/>
    <s v="BMW.ru"/>
  </r>
  <r>
    <s v="GA1.2.1403391897.1575463221"/>
    <s v="BMW-keyauto-krd.ru"/>
    <s v="BMW"/>
    <s v="Krasnodar"/>
    <s v="Krasnodar Krai"/>
    <s v="Chrome"/>
    <s v="desktop"/>
    <x v="43"/>
    <n v="4"/>
    <s v="(not set)"/>
    <s v="(not set)"/>
    <s v="referral"/>
    <s v="keyauto-m.bitrix24.ru"/>
    <n v="2.4074074074074102E-3"/>
    <n v="0"/>
    <n v="1"/>
    <s v="/"/>
    <m/>
    <m/>
    <m/>
    <m/>
    <n v="0"/>
    <n v="0"/>
    <n v="0"/>
    <n v="0"/>
    <s v="keyauto-m.bitrix24.ru"/>
  </r>
  <r>
    <s v="GA1.2.28193417.1581607331"/>
    <s v="BMW-keyauto-krd.ru"/>
    <s v="BMW"/>
    <s v="Krasnodar"/>
    <s v="Krasnodar Krai"/>
    <s v="Chrome"/>
    <s v="desktop"/>
    <x v="43"/>
    <n v="28"/>
    <s v="(not set)"/>
    <s v="(not set)"/>
    <s v="referral"/>
    <s v="krasnodar.autovsalone.ru"/>
    <n v="1.13888888888889E-2"/>
    <n v="0"/>
    <n v="1"/>
    <s v="/"/>
    <m/>
    <m/>
    <m/>
    <m/>
    <n v="0"/>
    <n v="0"/>
    <n v="0"/>
    <n v="0"/>
    <s v="krasnodar.autovsalone.ru"/>
  </r>
  <r>
    <s v="GA1.2.519213877.1581581712"/>
    <s v="Mercedes-krasnodar.ru"/>
    <s v="Mercedes"/>
    <s v="Krasnodar"/>
    <s v="Krasnodar Krai"/>
    <s v="Chrome"/>
    <s v="desktop"/>
    <x v="43"/>
    <n v="8"/>
    <s v="(not set)"/>
    <s v="(not set)"/>
    <s v="referral"/>
    <s v="krasnodar.autovsalone.ru"/>
    <n v="2.1296296296296302E-3"/>
    <n v="0"/>
    <n v="1"/>
    <s v="/"/>
    <m/>
    <m/>
    <m/>
    <m/>
    <n v="0"/>
    <n v="0"/>
    <n v="0"/>
    <n v="0"/>
    <s v="krasnodar.autovsalone.ru"/>
  </r>
  <r>
    <s v="GA1.2.964893293.1581589732"/>
    <s v="Mercedes-krasnodar.ru"/>
    <s v="Mercedes"/>
    <s v="Krasnodar"/>
    <s v="Krasnodar Krai"/>
    <s v="Chrome"/>
    <s v="desktop"/>
    <x v="43"/>
    <n v="24"/>
    <s v="(not set)"/>
    <s v="(not set)"/>
    <s v="(none)"/>
    <s v="(direct)"/>
    <n v="1.2361111111111101E-2"/>
    <n v="0"/>
    <n v="1"/>
    <s v="/"/>
    <m/>
    <m/>
    <m/>
    <m/>
    <n v="1"/>
    <n v="1"/>
    <n v="14191"/>
    <n v="1"/>
    <s v="(direct)"/>
  </r>
  <r>
    <s v="GA1.2.107410386.1581574847"/>
    <s v="BMW-keyauto-krd.ru"/>
    <s v="BMW"/>
    <s v="Krasnodar"/>
    <s v="Krasnodar Krai"/>
    <s v="Chrome"/>
    <s v="desktop"/>
    <x v="43"/>
    <n v="2"/>
    <s v="(not set)"/>
    <s v="(not set)"/>
    <s v="(none)"/>
    <s v="(direct)"/>
    <n v="3.8194444444444398E-4"/>
    <n v="0"/>
    <n v="1"/>
    <s v="/"/>
    <m/>
    <m/>
    <m/>
    <m/>
    <n v="1"/>
    <n v="1"/>
    <n v="42294"/>
    <n v="1"/>
    <s v="(direct)"/>
  </r>
  <r>
    <s v="GA1.2.1023920002.1581621505"/>
    <s v="BMW-keyauto-krd.ru"/>
    <s v="BMW"/>
    <s v="Krasnodar"/>
    <s v="Krasnodar Krai"/>
    <s v="Chrome"/>
    <s v="mobile"/>
    <x v="43"/>
    <n v="2"/>
    <s v="(not set)"/>
    <s v="(not set)"/>
    <s v="(none)"/>
    <s v="(direct)"/>
    <n v="2.31481481481481E-5"/>
    <n v="0"/>
    <n v="1"/>
    <s v="/"/>
    <m/>
    <m/>
    <m/>
    <m/>
    <n v="0"/>
    <n v="0"/>
    <n v="0"/>
    <n v="0"/>
    <s v="(direct)"/>
  </r>
  <r>
    <s v="GA1.2.1590975370.1581586828"/>
    <s v="Mercedes-krasnodar.ru"/>
    <s v="Mercedes"/>
    <s v="Krasnodar"/>
    <s v="Krasnodar Krai"/>
    <s v="Chrome"/>
    <s v="mobile"/>
    <x v="43"/>
    <n v="12"/>
    <s v="(not set)"/>
    <s v="(not set)"/>
    <s v="(none)"/>
    <s v="(direct)"/>
    <n v="3.8078703703703699E-3"/>
    <n v="0"/>
    <n v="1"/>
    <s v="/"/>
    <m/>
    <m/>
    <m/>
    <m/>
    <n v="1"/>
    <n v="1"/>
    <n v="17163"/>
    <n v="1"/>
    <s v="(direct)"/>
  </r>
  <r>
    <s v="GA1.2.167755644.1581619873"/>
    <s v="Mercedes-krasnodar.ru"/>
    <s v="Mercedes"/>
    <s v="Krasnodar"/>
    <s v="Krasnodar Krai"/>
    <s v="Chrome"/>
    <s v="mobile"/>
    <x v="43"/>
    <n v="24"/>
    <s v="(not set)"/>
    <s v="(not set)"/>
    <s v="(none)"/>
    <s v="(direct)"/>
    <n v="1.33101851851852E-3"/>
    <n v="0"/>
    <n v="1"/>
    <s v="/"/>
    <m/>
    <m/>
    <m/>
    <m/>
    <n v="0"/>
    <n v="0"/>
    <n v="0"/>
    <n v="0"/>
    <s v="(direct)"/>
  </r>
  <r>
    <s v="GA1.2.1856646802.1581556933"/>
    <s v="BMW-keyauto-krd.ru"/>
    <s v="BMW"/>
    <s v="Krasnodar"/>
    <s v="Krasnodar Krai"/>
    <s v="Chrome"/>
    <s v="mobile"/>
    <x v="43"/>
    <n v="2"/>
    <s v="(not set)"/>
    <s v="(not set)"/>
    <s v="(none)"/>
    <s v="(direct)"/>
    <n v="4.6296296296296301E-5"/>
    <n v="0"/>
    <n v="1"/>
    <s v="/"/>
    <m/>
    <m/>
    <m/>
    <m/>
    <n v="0"/>
    <n v="0"/>
    <n v="0"/>
    <n v="0"/>
    <s v="(direct)"/>
  </r>
  <r>
    <s v="GA1.2.428737910.1581623801"/>
    <s v="Mercedes-krasnodar.ru"/>
    <s v="Mercedes"/>
    <s v="Krasnodar"/>
    <s v="Krasnodar Krai"/>
    <s v="Chrome"/>
    <s v="mobile"/>
    <x v="43"/>
    <n v="12"/>
    <s v="(not set)"/>
    <s v="(not set)"/>
    <s v="(none)"/>
    <s v="(direct)"/>
    <n v="4.8495370370370402E-3"/>
    <n v="0"/>
    <n v="1"/>
    <s v="/"/>
    <m/>
    <m/>
    <m/>
    <m/>
    <n v="0"/>
    <n v="0"/>
    <n v="0"/>
    <n v="0"/>
    <s v="(direct)"/>
  </r>
  <r>
    <s v="GA1.2.470488299.1581624322"/>
    <s v="BMW-keyauto-krd.ru"/>
    <s v="BMW"/>
    <s v="Krasnodar"/>
    <s v="Krasnodar Krai"/>
    <s v="Chrome"/>
    <s v="mobile"/>
    <x v="43"/>
    <n v="22"/>
    <s v="(not set)"/>
    <s v="(not set)"/>
    <s v="(none)"/>
    <s v="(direct)"/>
    <n v="2.4305555555555599E-3"/>
    <n v="0"/>
    <n v="1"/>
    <s v="/"/>
    <m/>
    <m/>
    <m/>
    <m/>
    <n v="0"/>
    <n v="0"/>
    <n v="0"/>
    <n v="0"/>
    <s v="(direct)"/>
  </r>
  <r>
    <s v="GA1.2.1535503301.1581569994"/>
    <s v="Mercedes-krasnodar.ru"/>
    <s v="Mercedes"/>
    <s v="Krasnodar"/>
    <s v="Krasnodar Krai"/>
    <s v="Chrome"/>
    <s v="mobile"/>
    <x v="43"/>
    <n v="10"/>
    <s v="(not set)"/>
    <s v="(not set)"/>
    <s v="(none)"/>
    <s v="(direct)"/>
    <n v="1.5162037037037E-3"/>
    <n v="0"/>
    <n v="1"/>
    <s v="/"/>
    <m/>
    <m/>
    <m/>
    <m/>
    <n v="0"/>
    <n v="0"/>
    <n v="0"/>
    <n v="0"/>
    <s v="(direct)"/>
  </r>
  <r>
    <s v="GA1.2.478817300.1581554498"/>
    <s v="Mercedes-krasnodar.ru"/>
    <s v="Mercedes"/>
    <s v="Krasnodar"/>
    <s v="Krasnodar Krai"/>
    <s v="Chrome"/>
    <s v="mobile"/>
    <x v="43"/>
    <n v="10"/>
    <s v="(not set)"/>
    <s v="(not set)"/>
    <s v="(none)"/>
    <s v="(direct)"/>
    <n v="1.2384259259259299E-3"/>
    <n v="0"/>
    <n v="1"/>
    <s v="/"/>
    <m/>
    <m/>
    <m/>
    <m/>
    <n v="1"/>
    <n v="1"/>
    <n v="23803"/>
    <n v="1"/>
    <s v="(direct)"/>
  </r>
  <r>
    <s v="GA1.2.677017029.1581584263"/>
    <s v="BMW-keyauto-krd.ru"/>
    <s v="BMW"/>
    <s v="Krasnodar"/>
    <s v="Krasnodar Krai"/>
    <s v="Chrome"/>
    <s v="mobile"/>
    <x v="43"/>
    <n v="4"/>
    <s v="(not set)"/>
    <s v="(not set)"/>
    <s v="(none)"/>
    <s v="(direct)"/>
    <n v="9.2592592592592602E-5"/>
    <n v="0"/>
    <n v="1"/>
    <s v="/"/>
    <m/>
    <m/>
    <m/>
    <m/>
    <n v="0"/>
    <n v="0"/>
    <n v="0"/>
    <n v="0"/>
    <s v="(direct)"/>
  </r>
  <r>
    <s v="GA1.2.1404561930.1568927731"/>
    <s v="Mercedes-krasnodar.ru"/>
    <s v="Mercedes"/>
    <s v="Krasnodar"/>
    <s v="Krasnodar Krai"/>
    <s v="YaBrowser"/>
    <s v="desktop"/>
    <x v="43"/>
    <n v="8"/>
    <s v="(not set)"/>
    <s v="(not set)"/>
    <s v="referral"/>
    <s v="yandex.ru"/>
    <n v="4.2708333333333296E-3"/>
    <n v="0"/>
    <n v="1"/>
    <s v="/"/>
    <m/>
    <m/>
    <m/>
    <m/>
    <n v="0"/>
    <n v="0"/>
    <n v="0"/>
    <n v="0"/>
    <s v="yandex.ru"/>
  </r>
  <r>
    <s v="GA1.2.614024175.1580062951"/>
    <s v="Mercedes-krasnodar.ru"/>
    <s v="Mercedes"/>
    <s v="Krasnodar"/>
    <s v="Krasnodar Krai"/>
    <s v="YaBrowser"/>
    <s v="mobile"/>
    <x v="43"/>
    <n v="8"/>
    <s v="(not set)"/>
    <s v="(not set)"/>
    <s v="referral"/>
    <s v="yandex.ru"/>
    <n v="2.0370370370370399E-3"/>
    <n v="0"/>
    <n v="1"/>
    <s v="/"/>
    <m/>
    <m/>
    <m/>
    <m/>
    <n v="1"/>
    <n v="1"/>
    <n v="32868"/>
    <n v="1"/>
    <s v="yandex.ru"/>
  </r>
  <r>
    <s v="GA1.2.1548564498.1581162319"/>
    <s v="Mercedes-krasnodar.ru"/>
    <s v="Mercedes"/>
    <s v="Krasnodar"/>
    <s v="Krasnodar Krai"/>
    <s v="YaBrowser"/>
    <s v="mobile"/>
    <x v="43"/>
    <n v="28"/>
    <s v="(not set)"/>
    <s v="(not set)"/>
    <s v="referral"/>
    <s v="yandex.ru"/>
    <n v="8.1944444444444504E-3"/>
    <n v="0"/>
    <n v="1"/>
    <s v="/"/>
    <m/>
    <m/>
    <m/>
    <m/>
    <n v="1"/>
    <n v="1"/>
    <n v="30245"/>
    <n v="1"/>
    <s v="yandex.ru"/>
  </r>
  <r>
    <s v="GA1.2.2094995282.1581621572"/>
    <s v="Mercedes-krasnodar.ru"/>
    <s v="Mercedes"/>
    <s v="Krasnodar"/>
    <s v="Krasnodar Krai"/>
    <s v="YaBrowser"/>
    <s v="mobile"/>
    <x v="43"/>
    <n v="32"/>
    <s v="(not set)"/>
    <s v="(not set)"/>
    <s v="referral"/>
    <s v="yandex.ru"/>
    <n v="1.6238425925925899E-2"/>
    <n v="0"/>
    <n v="1"/>
    <s v="/"/>
    <m/>
    <m/>
    <m/>
    <m/>
    <n v="0"/>
    <n v="0"/>
    <n v="0"/>
    <n v="0"/>
    <s v="yandex.ru"/>
  </r>
  <r>
    <s v="GA1.2.483231582.1579507244"/>
    <s v="Mercedes-krasnodar.ru"/>
    <s v="Mercedes"/>
    <s v="Krasnodar"/>
    <s v="Krasnodar Krai"/>
    <s v="YaBrowser"/>
    <s v="desktop"/>
    <x v="43"/>
    <n v="16"/>
    <s v="(not set)"/>
    <s v="(not set)"/>
    <s v="referral"/>
    <s v="yandex.ru"/>
    <n v="5.6944444444444403E-3"/>
    <n v="0"/>
    <n v="1"/>
    <s v="/"/>
    <m/>
    <m/>
    <m/>
    <m/>
    <n v="1"/>
    <n v="1"/>
    <n v="43510"/>
    <n v="1"/>
    <s v="yandex.ru"/>
  </r>
  <r>
    <s v="GA1.2.1804042609.1581616146"/>
    <s v="Mercedes-krasnodar.ru"/>
    <s v="Mercedes"/>
    <s v="Krasnodar"/>
    <s v="Krasnodar Krai"/>
    <s v="YaBrowser"/>
    <s v="mobile"/>
    <x v="43"/>
    <n v="10"/>
    <s v="(not set)"/>
    <s v="(not set)"/>
    <s v="referral"/>
    <s v="yandex.ru"/>
    <n v="2.10648148148148E-3"/>
    <n v="0"/>
    <n v="1"/>
    <s v="/"/>
    <m/>
    <m/>
    <m/>
    <m/>
    <n v="1"/>
    <n v="1"/>
    <n v="22676"/>
    <n v="1"/>
    <s v="yandex.ru"/>
  </r>
  <r>
    <s v="GA1.2.671191083.1581621417"/>
    <s v="Mercedes-krasnodar.ru"/>
    <s v="Mercedes"/>
    <s v="Krasnodar"/>
    <s v="Krasnodar Krai"/>
    <s v="YaBrowser"/>
    <s v="mobile"/>
    <x v="43"/>
    <n v="10"/>
    <s v="(not set)"/>
    <s v="(not set)"/>
    <s v="referral"/>
    <s v="yandex.ru"/>
    <n v="3.9120370370370403E-3"/>
    <n v="0"/>
    <n v="1"/>
    <s v="/"/>
    <m/>
    <m/>
    <m/>
    <m/>
    <n v="0"/>
    <n v="0"/>
    <n v="0"/>
    <n v="0"/>
    <s v="yandex.ru"/>
  </r>
  <r>
    <s v="GA1.2.357284628.1580150258"/>
    <s v="Mercedes-krasnodar.ru"/>
    <s v="Mercedes"/>
    <s v="Krasnodar"/>
    <s v="Krasnodar Krai"/>
    <s v="YaBrowser"/>
    <s v="desktop"/>
    <x v="43"/>
    <n v="10"/>
    <s v="(not set)"/>
    <s v="(not set)"/>
    <s v="referral"/>
    <s v="yandex.ru"/>
    <n v="4.2013888888888899E-3"/>
    <n v="0"/>
    <n v="1"/>
    <s v="/"/>
    <m/>
    <m/>
    <m/>
    <m/>
    <n v="0"/>
    <n v="0"/>
    <n v="0"/>
    <n v="0"/>
    <s v="yandex.ru"/>
  </r>
  <r>
    <s v="GA1.2.1342492949.1581549339"/>
    <s v="Mercedes-krasnodar.ru"/>
    <s v="Mercedes"/>
    <s v="Krasnodar"/>
    <s v="Krasnodar Krai"/>
    <s v="YaBrowser"/>
    <s v="desktop"/>
    <x v="43"/>
    <n v="6"/>
    <s v="(not set)"/>
    <s v="(not set)"/>
    <s v="referral"/>
    <s v="yandex.ru"/>
    <n v="1.2268518518518501E-3"/>
    <n v="0"/>
    <n v="1"/>
    <s v="/"/>
    <m/>
    <m/>
    <m/>
    <m/>
    <n v="0"/>
    <n v="0"/>
    <n v="0"/>
    <n v="0"/>
    <s v="yandex.ru"/>
  </r>
  <r>
    <s v="GA1.2.509599569.1581620044"/>
    <s v="Mercedes-krasnodar.ru"/>
    <s v="Mercedes"/>
    <s v="Krasnodar"/>
    <s v="Krasnodar Krai"/>
    <s v="YaBrowser"/>
    <s v="desktop"/>
    <x v="43"/>
    <n v="6"/>
    <s v="(not set)"/>
    <s v="(not set)"/>
    <s v="referral"/>
    <s v="yandex.ru"/>
    <n v="2.5231481481481498E-3"/>
    <n v="0"/>
    <n v="1"/>
    <s v="/"/>
    <m/>
    <m/>
    <m/>
    <m/>
    <n v="0"/>
    <n v="0"/>
    <n v="0"/>
    <n v="0"/>
    <s v="yandex.ru"/>
  </r>
  <r>
    <s v="GA1.2.586174014.1581611449"/>
    <s v="Mercedes-krasnodar.ru"/>
    <s v="Mercedes"/>
    <s v="Krasnodar"/>
    <s v="Krasnodar Krai"/>
    <s v="YaBrowser"/>
    <s v="desktop"/>
    <x v="43"/>
    <n v="6"/>
    <s v="(not set)"/>
    <s v="(not set)"/>
    <s v="referral"/>
    <s v="yandex.ru"/>
    <n v="5.0810185185185203E-3"/>
    <n v="0"/>
    <n v="1"/>
    <s v="/"/>
    <m/>
    <m/>
    <m/>
    <m/>
    <n v="1"/>
    <n v="1"/>
    <n v="17005"/>
    <n v="1"/>
    <s v="yandex.ru"/>
  </r>
  <r>
    <s v="GA1.2.1093063136.1562095863"/>
    <s v="Mercedes-krasnodar.ru"/>
    <s v="Mercedes"/>
    <s v="Krasnodar"/>
    <s v="Krasnodar Krai"/>
    <s v="YaBrowser"/>
    <s v="mobile"/>
    <x v="43"/>
    <n v="6"/>
    <s v="(not set)"/>
    <s v="(not set)"/>
    <s v="referral"/>
    <s v="yandex.ru"/>
    <n v="8.4490740740740696E-4"/>
    <n v="0"/>
    <n v="1"/>
    <s v="/"/>
    <m/>
    <m/>
    <m/>
    <m/>
    <n v="0"/>
    <n v="0"/>
    <n v="0"/>
    <n v="0"/>
    <s v="yandex.ru"/>
  </r>
  <r>
    <s v="GA1.2.742767363.1581623685"/>
    <s v="Mercedes-krasnodar.ru"/>
    <s v="Mercedes"/>
    <s v="Krasnodar"/>
    <s v="Krasnodar Krai"/>
    <s v="YaBrowser"/>
    <s v="mobile"/>
    <x v="43"/>
    <n v="6"/>
    <s v="(not set)"/>
    <s v="(not set)"/>
    <s v="referral"/>
    <s v="yandex.ru"/>
    <n v="7.6388888888888904E-4"/>
    <n v="0"/>
    <n v="1"/>
    <s v="/"/>
    <m/>
    <m/>
    <m/>
    <m/>
    <n v="0"/>
    <n v="0"/>
    <n v="0"/>
    <n v="0"/>
    <s v="yandex.ru"/>
  </r>
  <r>
    <s v="GA1.2.891862238.1581607942"/>
    <s v="Mercedes-krasnodar.ru"/>
    <s v="Mercedes"/>
    <s v="Krasnodar"/>
    <s v="Krasnodar Krai"/>
    <s v="YaBrowser"/>
    <s v="mobile"/>
    <x v="43"/>
    <n v="6"/>
    <s v="(not set)"/>
    <s v="(not set)"/>
    <s v="referral"/>
    <s v="yandex.ru"/>
    <n v="1.4236111111111101E-3"/>
    <n v="0"/>
    <n v="1"/>
    <s v="/"/>
    <m/>
    <m/>
    <m/>
    <m/>
    <n v="1"/>
    <n v="1"/>
    <n v="15160"/>
    <n v="1"/>
    <s v="yandex.ru"/>
  </r>
  <r>
    <s v="GA1.2.1748284426.1576086519"/>
    <s v="BMW-keyauto-krd.ru"/>
    <s v="BMW"/>
    <s v="Krasnodar"/>
    <s v="Krasnodar Krai"/>
    <s v="YaBrowser"/>
    <s v="desktop"/>
    <x v="43"/>
    <n v="6"/>
    <s v="(not set)"/>
    <s v="(not set)"/>
    <s v="referral"/>
    <s v="yandex.ru"/>
    <n v="8.2175925925925895E-4"/>
    <n v="0"/>
    <n v="1"/>
    <s v="/"/>
    <m/>
    <m/>
    <m/>
    <m/>
    <n v="1"/>
    <n v="1"/>
    <n v="25594"/>
    <n v="1"/>
    <s v="yandex.ru"/>
  </r>
  <r>
    <s v="GA1.2.887847113.1581568038"/>
    <s v="BMW-keyauto-krd.ru"/>
    <s v="BMW"/>
    <s v="Krasnodar"/>
    <s v="Krasnodar Krai"/>
    <s v="YaBrowser"/>
    <s v="desktop"/>
    <x v="43"/>
    <n v="6"/>
    <s v="(not set)"/>
    <s v="(not set)"/>
    <s v="referral"/>
    <s v="yandex.ru"/>
    <n v="5.32407407407407E-4"/>
    <n v="0"/>
    <n v="1"/>
    <s v="/"/>
    <m/>
    <m/>
    <m/>
    <m/>
    <n v="0"/>
    <n v="0"/>
    <n v="0"/>
    <n v="0"/>
    <s v="yandex.ru"/>
  </r>
  <r>
    <s v="GA1.2.1482301432.1581606103"/>
    <s v="BMW-keyauto-krd.ru"/>
    <s v="BMW"/>
    <s v="Krasnodar"/>
    <s v="Krasnodar Krai"/>
    <s v="YaBrowser"/>
    <s v="desktop"/>
    <x v="43"/>
    <n v="4"/>
    <s v="(not set)"/>
    <s v="(not set)"/>
    <s v="referral"/>
    <s v="yandex.ru"/>
    <n v="5.20833333333333E-4"/>
    <n v="0"/>
    <n v="1"/>
    <s v="/"/>
    <m/>
    <m/>
    <m/>
    <m/>
    <n v="0"/>
    <n v="0"/>
    <n v="0"/>
    <n v="0"/>
    <s v="yandex.ru"/>
  </r>
  <r>
    <s v="GA1.2.1325484428.1581621717"/>
    <s v="Mercedes-krasnodar.ru"/>
    <s v="Mercedes"/>
    <s v="Krasnodar"/>
    <s v="Krasnodar Krai"/>
    <s v="YaBrowser"/>
    <s v="desktop"/>
    <x v="43"/>
    <n v="4"/>
    <s v="(not set)"/>
    <s v="(not set)"/>
    <s v="referral"/>
    <s v="yandex.ru"/>
    <n v="6.3657407407407402E-4"/>
    <n v="0"/>
    <n v="1"/>
    <s v="/"/>
    <m/>
    <m/>
    <m/>
    <m/>
    <n v="1"/>
    <n v="1"/>
    <n v="28861"/>
    <n v="1"/>
    <s v="yandex.ru"/>
  </r>
  <r>
    <s v="GA1.2.1403130353.1581606404"/>
    <s v="Mercedes-krasnodar.ru"/>
    <s v="Mercedes"/>
    <s v="Krasnodar"/>
    <s v="Krasnodar Krai"/>
    <s v="YaBrowser"/>
    <s v="desktop"/>
    <x v="43"/>
    <n v="4"/>
    <s v="(not set)"/>
    <s v="(not set)"/>
    <s v="referral"/>
    <s v="yandex.ru"/>
    <n v="3.7037037037037003E-4"/>
    <n v="0"/>
    <n v="1"/>
    <s v="/"/>
    <m/>
    <m/>
    <m/>
    <m/>
    <n v="0"/>
    <n v="0"/>
    <n v="0"/>
    <n v="0"/>
    <s v="yandex.ru"/>
  </r>
  <r>
    <s v="GA1.2.1442180586.1581604895"/>
    <s v="Mercedes-krasnodar.ru"/>
    <s v="Mercedes"/>
    <s v="Krasnodar"/>
    <s v="Krasnodar Krai"/>
    <s v="YaBrowser"/>
    <s v="mobile"/>
    <x v="43"/>
    <n v="4"/>
    <s v="(not set)"/>
    <s v="(not set)"/>
    <s v="referral"/>
    <s v="yandex.ru"/>
    <n v="2.4189814814814799E-3"/>
    <n v="0"/>
    <n v="1"/>
    <s v="/"/>
    <m/>
    <m/>
    <m/>
    <m/>
    <n v="0"/>
    <n v="0"/>
    <n v="0"/>
    <n v="0"/>
    <s v="yandex.ru"/>
  </r>
  <r>
    <s v="GA1.2.208197608.1575464051"/>
    <s v="Mercedes-krasnodar.ru"/>
    <s v="Mercedes"/>
    <s v="Krasnodar"/>
    <s v="Krasnodar Krai"/>
    <s v="YaBrowser"/>
    <s v="mobile"/>
    <x v="43"/>
    <n v="4"/>
    <s v="(not set)"/>
    <s v="(not set)"/>
    <s v="referral"/>
    <s v="yandex.ru"/>
    <n v="1.15740740740741E-4"/>
    <n v="0"/>
    <n v="1"/>
    <s v="/"/>
    <m/>
    <m/>
    <m/>
    <m/>
    <n v="0"/>
    <n v="0"/>
    <n v="0"/>
    <n v="0"/>
    <s v="yandex.ru"/>
  </r>
  <r>
    <s v="GA1.2.843320391.1575147552"/>
    <s v="Mercedes-krasnodar.ru"/>
    <s v="Mercedes"/>
    <s v="Krasnodar"/>
    <s v="Krasnodar Krai"/>
    <s v="YaBrowser"/>
    <s v="mobile"/>
    <x v="43"/>
    <n v="4"/>
    <s v="(not set)"/>
    <s v="(not set)"/>
    <s v="referral"/>
    <s v="yandex.ru"/>
    <n v="5.4398148148148101E-4"/>
    <n v="0"/>
    <n v="1"/>
    <s v="/"/>
    <m/>
    <m/>
    <m/>
    <m/>
    <n v="1"/>
    <n v="1"/>
    <n v="8649"/>
    <n v="1"/>
    <s v="yandex.ru"/>
  </r>
  <r>
    <s v="GA1.2.113236521.1581610196"/>
    <s v="Mercedes-krasnodar.ru"/>
    <s v="Mercedes"/>
    <s v="Krasnodar"/>
    <s v="Krasnodar Krai"/>
    <s v="Chrome"/>
    <s v="mobile"/>
    <x v="43"/>
    <n v="4"/>
    <s v="(not set)"/>
    <s v="(not set)"/>
    <s v="referral"/>
    <s v="yandex.ru"/>
    <n v="2.6620370370370399E-4"/>
    <n v="0"/>
    <n v="1"/>
    <s v="/"/>
    <m/>
    <m/>
    <m/>
    <m/>
    <n v="1"/>
    <n v="1"/>
    <n v="32515"/>
    <n v="1"/>
    <s v="yandex.ru"/>
  </r>
  <r>
    <s v="GA1.2.1503049021.1581572328"/>
    <s v="Mercedes-krasnodar.ru"/>
    <s v="Mercedes"/>
    <s v="Krasnodar"/>
    <s v="Krasnodar Krai"/>
    <s v="Chrome"/>
    <s v="desktop"/>
    <x v="43"/>
    <n v="4"/>
    <s v="(not set)"/>
    <s v="(not set)"/>
    <s v="referral"/>
    <s v="yandex.ru"/>
    <n v="8.3333333333333295E-4"/>
    <n v="0"/>
    <n v="1"/>
    <s v="/"/>
    <m/>
    <m/>
    <m/>
    <m/>
    <n v="1"/>
    <n v="1"/>
    <n v="38323"/>
    <n v="1"/>
    <s v="yandex.ru"/>
  </r>
  <r>
    <s v="GA1.2.1462967137.1579682766"/>
    <s v="BMW-keyauto-krd.ru"/>
    <s v="BMW"/>
    <s v="Krasnodar"/>
    <s v="Krasnodar Krai"/>
    <s v="Chrome"/>
    <s v="desktop"/>
    <x v="43"/>
    <n v="6"/>
    <s v="(not set)"/>
    <s v="(not set)"/>
    <s v="referral"/>
    <s v="yandex.ru"/>
    <n v="3.00925925925926E-4"/>
    <n v="0"/>
    <n v="1"/>
    <s v="/"/>
    <m/>
    <m/>
    <m/>
    <m/>
    <n v="0"/>
    <n v="0"/>
    <n v="0"/>
    <n v="0"/>
    <s v="yandex.ru"/>
  </r>
  <r>
    <s v="GA1.2.639898241.1572285715"/>
    <s v="BMW-keyauto-krd.ru"/>
    <s v="BMW"/>
    <s v="Krasnodar"/>
    <s v="Krasnodar Krai"/>
    <s v="Chrome"/>
    <s v="mobile"/>
    <x v="43"/>
    <n v="6"/>
    <s v="(not set)"/>
    <s v="(not set)"/>
    <s v="referral"/>
    <s v="yandex.ru"/>
    <n v="1.8715277777777799E-2"/>
    <n v="0"/>
    <n v="1"/>
    <s v="/"/>
    <m/>
    <m/>
    <m/>
    <m/>
    <n v="0"/>
    <n v="0"/>
    <n v="0"/>
    <n v="0"/>
    <s v="yandex.ru"/>
  </r>
  <r>
    <s v="GA1.2.1819828984.1581619453"/>
    <s v="Mercedes-krasnodar.ru"/>
    <s v="Mercedes"/>
    <s v="Krasnodar"/>
    <s v="Krasnodar Krai"/>
    <s v="Chrome"/>
    <s v="desktop"/>
    <x v="43"/>
    <n v="6"/>
    <s v="(not set)"/>
    <s v="(not set)"/>
    <s v="referral"/>
    <s v="yandex.ru"/>
    <n v="7.9513888888888898E-3"/>
    <n v="0"/>
    <n v="1"/>
    <s v="/"/>
    <m/>
    <m/>
    <m/>
    <m/>
    <n v="0"/>
    <n v="0"/>
    <n v="0"/>
    <n v="0"/>
    <s v="yandex.ru"/>
  </r>
  <r>
    <s v="GA1.2.1862053498.1563608210"/>
    <s v="Mercedes-krasnodar.ru"/>
    <s v="Mercedes"/>
    <s v="Krasnodar"/>
    <s v="Krasnodar Krai"/>
    <s v="Chrome"/>
    <s v="desktop"/>
    <x v="43"/>
    <n v="6"/>
    <s v="(not set)"/>
    <s v="(not set)"/>
    <s v="referral"/>
    <s v="yandex.ru"/>
    <n v="3.4143518518518498E-3"/>
    <n v="0"/>
    <n v="1"/>
    <s v="/"/>
    <m/>
    <m/>
    <m/>
    <m/>
    <n v="0"/>
    <n v="0"/>
    <n v="0"/>
    <n v="0"/>
    <s v="yandex.ru"/>
  </r>
  <r>
    <s v="GA1.2.387486882.1581594528"/>
    <s v="Mercedes-krasnodar.ru"/>
    <s v="Mercedes"/>
    <s v="Krasnodar"/>
    <s v="Krasnodar Krai"/>
    <s v="Chrome"/>
    <s v="desktop"/>
    <x v="43"/>
    <n v="6"/>
    <s v="(not set)"/>
    <s v="(not set)"/>
    <s v="referral"/>
    <s v="yandex.ru"/>
    <n v="4.6296296296296298E-4"/>
    <n v="0"/>
    <n v="1"/>
    <s v="/"/>
    <m/>
    <m/>
    <m/>
    <m/>
    <n v="0"/>
    <n v="0"/>
    <n v="0"/>
    <n v="0"/>
    <s v="yandex.ru"/>
  </r>
  <r>
    <s v="GA1.2.1259200272.1581595933"/>
    <s v="Mercedes-krasnodar.ru"/>
    <s v="Mercedes"/>
    <s v="Krasnodar"/>
    <s v="Krasnodar Krai"/>
    <s v="Chrome"/>
    <s v="mobile"/>
    <x v="43"/>
    <n v="8"/>
    <s v="(not set)"/>
    <s v="(not set)"/>
    <s v="referral"/>
    <s v="yandex.ru"/>
    <n v="1.0185185185185199E-3"/>
    <n v="0"/>
    <n v="1"/>
    <s v="/"/>
    <m/>
    <m/>
    <m/>
    <m/>
    <n v="1"/>
    <n v="1"/>
    <n v="42775"/>
    <n v="1"/>
    <s v="yandex.ru"/>
  </r>
  <r>
    <s v="GA1.2.520948044.1581611057"/>
    <s v="Mercedes-krasnodar.ru"/>
    <s v="Mercedes"/>
    <s v="Krasnodar"/>
    <s v="Krasnodar Krai"/>
    <s v="Chrome"/>
    <s v="mobile"/>
    <x v="43"/>
    <n v="8"/>
    <s v="(not set)"/>
    <s v="(not set)"/>
    <s v="referral"/>
    <s v="yandex.ru"/>
    <n v="1.13425925925926E-3"/>
    <n v="0"/>
    <n v="1"/>
    <s v="/"/>
    <m/>
    <m/>
    <m/>
    <m/>
    <n v="0"/>
    <n v="0"/>
    <n v="0"/>
    <n v="0"/>
    <s v="yandex.ru"/>
  </r>
  <r>
    <s v="GA1.2.1025632987.1580806101"/>
    <s v="BMW-keyauto-krd.ru"/>
    <s v="BMW"/>
    <s v="Krasnodar"/>
    <s v="Krasnodar Krai"/>
    <s v="Chrome"/>
    <s v="desktop"/>
    <x v="43"/>
    <n v="11"/>
    <s v="(not set)"/>
    <s v="(not set)"/>
    <s v="referral"/>
    <s v="yandex.ru"/>
    <n v="1.9675925925925899E-4"/>
    <n v="0"/>
    <n v="1"/>
    <s v="/"/>
    <m/>
    <m/>
    <m/>
    <m/>
    <n v="0"/>
    <n v="0"/>
    <n v="0"/>
    <n v="0"/>
    <s v="yandex.ru"/>
  </r>
  <r>
    <s v="GA1.2.1649906598.1578159995"/>
    <s v="BMW-keyauto-krd.ru"/>
    <s v="BMW"/>
    <s v="Krasnodar"/>
    <s v="Krasnodar Krai"/>
    <s v="Chrome"/>
    <s v="mobile"/>
    <x v="43"/>
    <n v="2"/>
    <s v="(not set)"/>
    <s v="(not set)"/>
    <s v="referral"/>
    <s v="yandex.ru"/>
    <n v="2.31481481481481E-5"/>
    <n v="0"/>
    <n v="1"/>
    <s v="/"/>
    <m/>
    <m/>
    <m/>
    <m/>
    <n v="1"/>
    <n v="1"/>
    <n v="19051"/>
    <n v="1"/>
    <s v="yandex.ru"/>
  </r>
  <r>
    <s v="GA1.2.344111868.1581596222"/>
    <s v="Mercedes-krasnodar.ru"/>
    <s v="Mercedes"/>
    <s v="Krasnodar"/>
    <s v="Krasnodar Krai"/>
    <s v="Chrome"/>
    <s v="desktop"/>
    <x v="43"/>
    <n v="2"/>
    <s v="(not set)"/>
    <s v="(not set)"/>
    <s v="referral"/>
    <s v="yandex.ru"/>
    <n v="1.1574074074074101E-5"/>
    <n v="0"/>
    <n v="1"/>
    <s v="/"/>
    <m/>
    <m/>
    <m/>
    <m/>
    <n v="1"/>
    <n v="1"/>
    <n v="23612"/>
    <n v="1"/>
    <s v="yandex.ru"/>
  </r>
  <r>
    <s v="GA1.2.1327538819.1581611461"/>
    <s v="Mercedes-krasnodar.ru"/>
    <s v="Mercedes"/>
    <s v="Krasnodar"/>
    <s v="Krasnodar Krai"/>
    <s v="Chrome"/>
    <s v="mobile"/>
    <x v="43"/>
    <n v="14"/>
    <s v="(not set)"/>
    <s v="(not set)"/>
    <s v="referral"/>
    <s v="yandex.ru"/>
    <n v="3.5763888888888898E-3"/>
    <n v="0"/>
    <n v="1"/>
    <s v="/"/>
    <m/>
    <m/>
    <m/>
    <m/>
    <n v="0"/>
    <n v="0"/>
    <n v="0"/>
    <n v="0"/>
    <s v="yandex.ru"/>
  </r>
  <r>
    <s v="GA1.2.167755644.1581619873"/>
    <s v="Mercedes-krasnodar.ru"/>
    <s v="Mercedes"/>
    <s v="Krasnodar"/>
    <s v="Krasnodar Krai"/>
    <s v="Chrome"/>
    <s v="mobile"/>
    <x v="43"/>
    <n v="24"/>
    <s v="(not set)"/>
    <s v="(not set)"/>
    <s v="referral"/>
    <s v="yandex.ru"/>
    <n v="4.1898148148148103E-3"/>
    <n v="0"/>
    <n v="1"/>
    <s v="/"/>
    <m/>
    <m/>
    <m/>
    <m/>
    <n v="1"/>
    <n v="1"/>
    <n v="13258"/>
    <n v="1"/>
    <s v="yandex.ru"/>
  </r>
  <r>
    <s v="GA1.2.991646892.1581544365"/>
    <s v="Mercedes-krasnodar.ru"/>
    <s v="Mercedes"/>
    <s v="Krasnodar"/>
    <s v="Krasnodar Krai"/>
    <s v="Chrome"/>
    <s v="desktop"/>
    <x v="43"/>
    <n v="10"/>
    <s v="(not set)"/>
    <s v="(not set)"/>
    <s v="referral"/>
    <s v="yandex.ru"/>
    <n v="1.8749999999999999E-3"/>
    <n v="0"/>
    <n v="1"/>
    <s v="/"/>
    <m/>
    <m/>
    <m/>
    <m/>
    <n v="0"/>
    <n v="0"/>
    <n v="0"/>
    <n v="0"/>
    <s v="yandex.ru"/>
  </r>
  <r>
    <s v="GA1.2.1095780265.1581622776"/>
    <s v="Mercedes-krasnodar.ru"/>
    <s v="Mercedes"/>
    <s v="Krasnodar"/>
    <s v="Krasnodar Krai"/>
    <s v="Safari"/>
    <s v="mobile"/>
    <x v="43"/>
    <n v="38"/>
    <s v="(not set)"/>
    <s v="(not set)"/>
    <s v="referral"/>
    <s v="yandex.ru"/>
    <n v="2.3553240740740701E-2"/>
    <n v="0"/>
    <n v="1"/>
    <s v="/"/>
    <m/>
    <m/>
    <m/>
    <m/>
    <n v="0"/>
    <n v="0"/>
    <n v="0"/>
    <n v="0"/>
    <s v="yandex.ru"/>
  </r>
  <r>
    <s v="GA1.2.1286188572.1581611445"/>
    <s v="Mercedes-krasnodar.ru"/>
    <s v="Mercedes"/>
    <s v="Krasnodar"/>
    <s v="Krasnodar Krai"/>
    <s v="Safari"/>
    <s v="mobile"/>
    <x v="43"/>
    <n v="14"/>
    <s v="(not set)"/>
    <s v="(not set)"/>
    <s v="referral"/>
    <s v="yandex.ru"/>
    <n v="1.8020833333333298E-2"/>
    <n v="0"/>
    <n v="1"/>
    <s v="/"/>
    <m/>
    <m/>
    <m/>
    <m/>
    <n v="0"/>
    <n v="0"/>
    <n v="0"/>
    <n v="0"/>
    <s v="yandex.ru"/>
  </r>
  <r>
    <s v="GA1.2.1411482629.1581623272"/>
    <s v="Mercedes-krasnodar.ru"/>
    <s v="Mercedes"/>
    <s v="Krasnodar"/>
    <s v="Krasnodar Krai"/>
    <s v="Safari"/>
    <s v="mobile"/>
    <x v="43"/>
    <n v="28"/>
    <s v="(not set)"/>
    <s v="(not set)"/>
    <s v="referral"/>
    <s v="yandex.ru"/>
    <n v="1.1099537037037E-2"/>
    <n v="0"/>
    <n v="1"/>
    <s v="/"/>
    <m/>
    <m/>
    <m/>
    <m/>
    <n v="1"/>
    <n v="1"/>
    <n v="8436"/>
    <n v="1"/>
    <s v="yandex.ru"/>
  </r>
  <r>
    <s v="GA1.2.342732250.1581602641"/>
    <s v="Mercedes-krasnodar.ru"/>
    <s v="Mercedes"/>
    <s v="Krasnodar"/>
    <s v="Krasnodar Krai"/>
    <s v="Safari"/>
    <s v="mobile"/>
    <x v="43"/>
    <n v="12"/>
    <s v="(not set)"/>
    <s v="(not set)"/>
    <s v="referral"/>
    <s v="yandex.ru"/>
    <n v="8.3101851851851791E-3"/>
    <n v="0"/>
    <n v="1"/>
    <s v="/"/>
    <m/>
    <m/>
    <m/>
    <m/>
    <n v="1"/>
    <n v="1"/>
    <n v="18239"/>
    <n v="1"/>
    <s v="yandex.ru"/>
  </r>
  <r>
    <s v="GA1.2.1508136364.1581586562"/>
    <s v="Mercedes-krasnodar.ru"/>
    <s v="Mercedes"/>
    <s v="Krasnodar"/>
    <s v="Krasnodar Krai"/>
    <s v="Safari"/>
    <s v="mobile"/>
    <x v="43"/>
    <n v="10"/>
    <s v="(not set)"/>
    <s v="(not set)"/>
    <s v="referral"/>
    <s v="yandex.ru"/>
    <n v="9.2592592592592596E-4"/>
    <n v="0"/>
    <n v="1"/>
    <s v="/"/>
    <m/>
    <m/>
    <m/>
    <m/>
    <n v="0"/>
    <n v="0"/>
    <n v="0"/>
    <n v="0"/>
    <s v="yandex.ru"/>
  </r>
  <r>
    <s v="GA1.2.936348191.1581620612"/>
    <s v="Mercedes-krasnodar.ru"/>
    <s v="Mercedes"/>
    <s v="Krasnodar"/>
    <s v="Krasnodar Krai"/>
    <s v="Safari"/>
    <s v="mobile"/>
    <x v="43"/>
    <n v="10"/>
    <s v="(not set)"/>
    <s v="(not set)"/>
    <s v="referral"/>
    <s v="yandex.ru"/>
    <n v="5.2083333333333296E-3"/>
    <n v="0"/>
    <n v="1"/>
    <s v="/"/>
    <m/>
    <m/>
    <m/>
    <m/>
    <n v="1"/>
    <n v="1"/>
    <n v="8259"/>
    <n v="1"/>
    <s v="yandex.ru"/>
  </r>
  <r>
    <s v="GA1.2.1288225561.1581622124"/>
    <s v="Mercedes-krasnodar.ru"/>
    <s v="Mercedes"/>
    <s v="Krasnodar"/>
    <s v="Krasnodar Krai"/>
    <s v="Safari"/>
    <s v="mobile"/>
    <x v="43"/>
    <n v="8"/>
    <s v="(not set)"/>
    <s v="(not set)"/>
    <s v="referral"/>
    <s v="yandex.ru"/>
    <n v="2.7777777777777801E-3"/>
    <n v="0"/>
    <n v="1"/>
    <s v="/"/>
    <m/>
    <m/>
    <m/>
    <m/>
    <n v="0"/>
    <n v="0"/>
    <n v="0"/>
    <n v="0"/>
    <s v="yandex.ru"/>
  </r>
  <r>
    <s v="GA1.2.991906660.1581613612"/>
    <s v="Mercedes-krasnodar.ru"/>
    <s v="Mercedes"/>
    <s v="Krasnodar"/>
    <s v="Krasnodar Krai"/>
    <s v="Safari"/>
    <s v="mobile"/>
    <x v="43"/>
    <n v="8"/>
    <s v="(not set)"/>
    <s v="(not set)"/>
    <s v="referral"/>
    <s v="yandex.ru"/>
    <n v="2.1759259259259301E-3"/>
    <n v="0"/>
    <n v="1"/>
    <s v="/"/>
    <m/>
    <m/>
    <m/>
    <m/>
    <n v="0"/>
    <n v="0"/>
    <n v="0"/>
    <n v="0"/>
    <s v="yandex.ru"/>
  </r>
  <r>
    <s v="GA1.2.553711352.1581625107"/>
    <s v="BMW-keyauto-krd.ru"/>
    <s v="BMW"/>
    <s v="Krasnodar"/>
    <s v="Krasnodar Krai"/>
    <s v="Safari"/>
    <s v="mobile"/>
    <x v="43"/>
    <n v="6"/>
    <s v="(not set)"/>
    <s v="(not set)"/>
    <s v="referral"/>
    <s v="yandex.ru"/>
    <n v="3.8194444444444398E-4"/>
    <n v="0"/>
    <n v="1"/>
    <s v="/"/>
    <m/>
    <m/>
    <m/>
    <m/>
    <n v="1"/>
    <n v="1"/>
    <n v="43399"/>
    <n v="1"/>
    <s v="yandex.ru"/>
  </r>
  <r>
    <s v="GA1.2.1686873857.1581572647"/>
    <s v="Mercedes-krasnodar.ru"/>
    <s v="Mercedes"/>
    <s v="Krasnodar"/>
    <s v="Krasnodar Krai"/>
    <s v="Safari"/>
    <s v="mobile"/>
    <x v="43"/>
    <n v="4"/>
    <s v="(not set)"/>
    <s v="(not set)"/>
    <s v="referral"/>
    <s v="yandex.ru"/>
    <n v="4.1666666666666702E-4"/>
    <n v="0"/>
    <n v="1"/>
    <s v="/"/>
    <m/>
    <m/>
    <m/>
    <m/>
    <n v="0"/>
    <n v="0"/>
    <n v="0"/>
    <n v="0"/>
    <s v="yandex.ru"/>
  </r>
  <r>
    <s v="GA1.2.1603930501.1581588305"/>
    <s v="BMW-keyauto-krd.ru"/>
    <s v="BMW"/>
    <s v="Krasnodar"/>
    <s v="Krasnodar Krai"/>
    <s v="Firefox"/>
    <s v="desktop"/>
    <x v="43"/>
    <n v="6"/>
    <s v="(not set)"/>
    <s v="(not set)"/>
    <s v="referral"/>
    <s v="yandex.ru"/>
    <n v="7.6388888888888904E-4"/>
    <n v="0"/>
    <n v="1"/>
    <s v="/"/>
    <m/>
    <m/>
    <m/>
    <m/>
    <n v="1"/>
    <n v="1"/>
    <n v="18438"/>
    <n v="1"/>
    <s v="yandex.ru"/>
  </r>
  <r>
    <s v="GA1.2.1823116402.1581607016"/>
    <s v="cars.BMW-keyauto-krd.ru"/>
    <s v="BMW"/>
    <s v="Krasnodar"/>
    <s v="Krasnodar Krai"/>
    <s v="Firefox"/>
    <s v="desktop"/>
    <x v="43"/>
    <n v="6"/>
    <s v="(not set)"/>
    <s v="(not set)"/>
    <s v="referral"/>
    <s v="yandex.ru"/>
    <n v="2.31481481481481E-5"/>
    <n v="0"/>
    <n v="1"/>
    <s v="/"/>
    <m/>
    <m/>
    <m/>
    <m/>
    <n v="0"/>
    <n v="0"/>
    <n v="0"/>
    <n v="0"/>
    <s v="yandex.ru"/>
  </r>
  <r>
    <s v="GA1.2.2076284834.1581585880"/>
    <s v="Mercedes-krasnodar.ru"/>
    <s v="Mercedes"/>
    <s v="Krasnodar"/>
    <s v="Krasnodar Krai"/>
    <s v="Opera"/>
    <s v="desktop"/>
    <x v="43"/>
    <n v="6"/>
    <s v="(not set)"/>
    <s v="(not set)"/>
    <s v="referral"/>
    <s v="yandex.ru"/>
    <n v="1.79398148148148E-3"/>
    <n v="0"/>
    <n v="1"/>
    <s v="/"/>
    <m/>
    <m/>
    <m/>
    <m/>
    <n v="1"/>
    <n v="1"/>
    <n v="8925"/>
    <n v="1"/>
    <s v="yandex.ru"/>
  </r>
  <r>
    <s v="GA1.2.792073407.1581573094"/>
    <s v="Mercedes-krasnodar.ru"/>
    <s v="Mercedes"/>
    <s v="Krasnodar"/>
    <s v="Krasnodar Krai"/>
    <s v="Android Webview"/>
    <s v="mobile"/>
    <x v="43"/>
    <n v="32"/>
    <s v="(not set)"/>
    <s v="(not set)"/>
    <s v="referral"/>
    <s v="yandex.ru"/>
    <n v="3.71527777777778E-3"/>
    <n v="0"/>
    <n v="1"/>
    <s v="/"/>
    <m/>
    <m/>
    <m/>
    <m/>
    <n v="0"/>
    <n v="0"/>
    <n v="0"/>
    <n v="0"/>
    <s v="yandex.ru"/>
  </r>
  <r>
    <s v="GA1.2.323460786.1581572917"/>
    <s v="Mercedes-krasnodar.ru"/>
    <s v="Mercedes"/>
    <s v="Krasnodar"/>
    <s v="Krasnodar Krai"/>
    <s v="Edge"/>
    <s v="desktop"/>
    <x v="43"/>
    <n v="2"/>
    <s v="(not set)"/>
    <s v="(not set)"/>
    <s v="referral"/>
    <s v="yandex.ru"/>
    <n v="1.1574074074074101E-5"/>
    <n v="0"/>
    <n v="1"/>
    <s v="/"/>
    <m/>
    <m/>
    <m/>
    <m/>
    <n v="1"/>
    <n v="1"/>
    <n v="14906"/>
    <n v="1"/>
    <s v="yandex.ru"/>
  </r>
  <r>
    <s v="GA1.2.1854666483.1574331584"/>
    <s v="Mercedes-krasnodar.ru"/>
    <s v="Mercedes"/>
    <s v="Krasnodar"/>
    <s v="Krasnodar Krai"/>
    <s v="Samsung Internet"/>
    <s v="mobile"/>
    <x v="43"/>
    <n v="16"/>
    <s v="(not set)"/>
    <s v="(not set)"/>
    <s v="referral"/>
    <s v="yandex.ru"/>
    <n v="4.1782407407407402E-3"/>
    <n v="0"/>
    <n v="1"/>
    <s v="/"/>
    <m/>
    <m/>
    <m/>
    <m/>
    <n v="1"/>
    <n v="1"/>
    <n v="30896"/>
    <n v="1"/>
    <s v="yandex.ru"/>
  </r>
  <r>
    <s v="GA1.2.955273266.1581594921"/>
    <s v="Mercedes-krasnodar.ru"/>
    <s v="Mercedes"/>
    <s v="Krasnodar"/>
    <s v="Krasnodar Krai"/>
    <s v="Samsung Internet"/>
    <s v="mobile"/>
    <x v="43"/>
    <n v="10"/>
    <s v="(not set)"/>
    <s v="(not set)"/>
    <s v="referral"/>
    <s v="yandex.ru"/>
    <n v="8.6574074074074105E-3"/>
    <n v="0"/>
    <n v="1"/>
    <s v="/"/>
    <m/>
    <m/>
    <m/>
    <m/>
    <n v="0"/>
    <n v="0"/>
    <n v="0"/>
    <n v="0"/>
    <s v="yandex.ru"/>
  </r>
  <r>
    <s v="GA1.2.1791300838.1581308279"/>
    <s v="BMW-keyauto-krd.ru"/>
    <s v="BMW"/>
    <s v="Krasnodar"/>
    <s v="Krasnodar Krai"/>
    <s v="Android Webview"/>
    <s v="mobile"/>
    <x v="43"/>
    <n v="4"/>
    <s v="(not set)"/>
    <s v="(not set)"/>
    <s v="referral"/>
    <s v="yandex.ru"/>
    <n v="5.78703703703704E-4"/>
    <n v="0"/>
    <n v="1"/>
    <s v="/"/>
    <m/>
    <m/>
    <m/>
    <m/>
    <n v="1"/>
    <n v="1"/>
    <n v="10749"/>
    <n v="1"/>
    <s v="yandex.ru"/>
  </r>
  <r>
    <s v="GA1.2.688273613.1581579763"/>
    <s v="Mercedes-krasnodar.ru"/>
    <s v="Mercedes"/>
    <s v="Sochi"/>
    <s v="Krasnodar Krai"/>
    <s v="Edge"/>
    <s v="desktop"/>
    <x v="43"/>
    <n v="26"/>
    <s v="(not set)"/>
    <s v="(not set)"/>
    <s v="referral"/>
    <s v="yandex.ru"/>
    <n v="1.41319444444444E-2"/>
    <n v="0"/>
    <n v="1"/>
    <s v="/"/>
    <m/>
    <m/>
    <m/>
    <m/>
    <n v="0"/>
    <n v="0"/>
    <n v="0"/>
    <n v="0"/>
    <s v="yandex.ru"/>
  </r>
  <r>
    <s v="GA1.2.118978417.1579429272"/>
    <s v="Mercedes-krasnodar.ru"/>
    <s v="Mercedes"/>
    <s v="Sochi"/>
    <s v="Krasnodar Krai"/>
    <s v="Safari"/>
    <s v="mobile"/>
    <x v="43"/>
    <n v="6"/>
    <s v="(not set)"/>
    <s v="(not set)"/>
    <s v="referral"/>
    <s v="yandex.ru"/>
    <n v="2.9513888888888901E-3"/>
    <n v="0"/>
    <n v="1"/>
    <s v="/"/>
    <m/>
    <m/>
    <m/>
    <m/>
    <n v="0"/>
    <n v="0"/>
    <n v="0"/>
    <n v="0"/>
    <s v="yandex.ru"/>
  </r>
  <r>
    <s v="GA1.2.2113658508.1581626712"/>
    <s v="Mercedes-krasnodar.ru"/>
    <s v="Mercedes"/>
    <s v="Sochi"/>
    <s v="Krasnodar Krai"/>
    <s v="Safari"/>
    <s v="mobile"/>
    <x v="43"/>
    <n v="12"/>
    <s v="(not set)"/>
    <s v="(not set)"/>
    <s v="referral"/>
    <s v="yandex.ru"/>
    <n v="3.15972222222222E-3"/>
    <n v="0"/>
    <n v="1"/>
    <s v="/"/>
    <m/>
    <m/>
    <m/>
    <m/>
    <n v="1"/>
    <n v="1"/>
    <n v="38884"/>
    <n v="1"/>
    <s v="yandex.ru"/>
  </r>
  <r>
    <s v="GA1.2.1047824409.1581622182"/>
    <s v="Mercedes-krasnodar.ru"/>
    <s v="Mercedes"/>
    <s v="Sochi"/>
    <s v="Krasnodar Krai"/>
    <s v="Chrome"/>
    <s v="desktop"/>
    <x v="43"/>
    <n v="6"/>
    <s v="(not set)"/>
    <s v="(not set)"/>
    <s v="referral"/>
    <s v="yandex.ru"/>
    <n v="3.2986111111111098E-3"/>
    <n v="0"/>
    <n v="1"/>
    <s v="/"/>
    <m/>
    <m/>
    <m/>
    <m/>
    <n v="1"/>
    <n v="1"/>
    <n v="39298"/>
    <n v="1"/>
    <s v="yandex.ru"/>
  </r>
  <r>
    <s v="GA1.2.211789031.1567696482"/>
    <s v="Mercedes-krasnodar.ru"/>
    <s v="Mercedes"/>
    <s v="Sochi"/>
    <s v="Krasnodar Krai"/>
    <s v="Chrome"/>
    <s v="desktop"/>
    <x v="43"/>
    <n v="16"/>
    <s v="(not set)"/>
    <s v="(not set)"/>
    <s v="referral"/>
    <s v="yandex.ru"/>
    <n v="3.5763888888888898E-3"/>
    <n v="0"/>
    <n v="1"/>
    <s v="/"/>
    <m/>
    <m/>
    <m/>
    <m/>
    <n v="0"/>
    <n v="0"/>
    <n v="0"/>
    <n v="0"/>
    <s v="yandex.ru"/>
  </r>
  <r>
    <s v="GA1.2.559605267.1581577216"/>
    <s v="BMW-keyauto-krd.ru"/>
    <s v="BMW"/>
    <s v="Sochi"/>
    <s v="Krasnodar Krai"/>
    <s v="Chrome"/>
    <s v="mobile"/>
    <x v="43"/>
    <n v="6"/>
    <s v="(not set)"/>
    <s v="(not set)"/>
    <s v="referral"/>
    <s v="yandex.ru"/>
    <n v="3.8194444444444398E-4"/>
    <n v="0"/>
    <n v="1"/>
    <s v="/"/>
    <m/>
    <m/>
    <m/>
    <m/>
    <n v="1"/>
    <n v="1"/>
    <n v="15953"/>
    <n v="1"/>
    <s v="yandex.ru"/>
  </r>
  <r>
    <s v="GA1.2.6562273.1581581337"/>
    <s v="Mercedes-krasnodar.ru"/>
    <s v="Mercedes"/>
    <s v="Sochi"/>
    <s v="Krasnodar Krai"/>
    <s v="YaBrowser"/>
    <s v="desktop"/>
    <x v="43"/>
    <n v="22"/>
    <s v="(not set)"/>
    <s v="(not set)"/>
    <s v="referral"/>
    <s v="yandex.ru"/>
    <n v="9.0277777777777795E-4"/>
    <n v="0"/>
    <n v="1"/>
    <s v="/"/>
    <m/>
    <m/>
    <m/>
    <m/>
    <n v="1"/>
    <n v="1"/>
    <n v="28845"/>
    <n v="1"/>
    <s v="yandex.ru"/>
  </r>
  <r>
    <s v="GA1.2.33501440.1581594821"/>
    <s v="Mercedes-krasnodar.ru"/>
    <s v="Mercedes"/>
    <s v="Sochi"/>
    <s v="Krasnodar Krai"/>
    <s v="YaBrowser"/>
    <s v="desktop"/>
    <x v="43"/>
    <n v="4"/>
    <s v="(not set)"/>
    <s v="(not set)"/>
    <s v="referral"/>
    <s v="yandex.ru"/>
    <n v="5.6712962962962999E-4"/>
    <n v="0"/>
    <n v="1"/>
    <s v="/"/>
    <m/>
    <m/>
    <m/>
    <m/>
    <n v="0"/>
    <n v="0"/>
    <n v="0"/>
    <n v="0"/>
    <s v="yandex.ru"/>
  </r>
  <r>
    <s v="GA1.2.797331216.1581577003"/>
    <s v="Mercedes-krasnodar.ru"/>
    <s v="Mercedes"/>
    <s v="Sochi"/>
    <s v="Krasnodar Krai"/>
    <s v="YaBrowser"/>
    <s v="desktop"/>
    <x v="43"/>
    <n v="14"/>
    <s v="(not set)"/>
    <s v="(not set)"/>
    <s v="(none)"/>
    <s v="(direct)"/>
    <n v="2.6851851851851902E-3"/>
    <n v="0"/>
    <n v="1"/>
    <s v="/"/>
    <m/>
    <m/>
    <m/>
    <m/>
    <n v="1"/>
    <n v="1"/>
    <n v="22561"/>
    <n v="1"/>
    <s v="(direct)"/>
  </r>
  <r>
    <s v="GA1.2.325057220.1581618523"/>
    <s v="cars.BMW-keyauto-krd.ru"/>
    <s v="BMW"/>
    <s v="Sochi"/>
    <s v="Krasnodar Krai"/>
    <s v="Internet Explorer"/>
    <s v="desktop"/>
    <x v="43"/>
    <n v="2"/>
    <s v="(not set)"/>
    <s v="(not set)"/>
    <s v="referral"/>
    <s v="BMW-keyauto-krd.ru"/>
    <n v="3.4722222222222202E-5"/>
    <n v="0"/>
    <n v="1"/>
    <s v="/"/>
    <m/>
    <m/>
    <m/>
    <m/>
    <n v="1"/>
    <n v="1"/>
    <n v="24581"/>
    <n v="1"/>
    <s v="BMW-keyauto-krd.ru"/>
  </r>
  <r>
    <s v="GA1.2.99236202.1581588642"/>
    <s v="cars.BMW-keyauto-krd.ru"/>
    <s v="BMW"/>
    <s v="Sochi"/>
    <s v="Krasnodar Krai"/>
    <s v="Samsung Internet"/>
    <s v="mobile"/>
    <x v="43"/>
    <n v="2"/>
    <s v="(not set)"/>
    <s v="(not set)"/>
    <s v="referral"/>
    <s v="BMW-keyauto-krd.ru"/>
    <n v="3.9583333333333302E-3"/>
    <n v="0"/>
    <n v="1"/>
    <s v="/"/>
    <m/>
    <m/>
    <m/>
    <m/>
    <n v="1"/>
    <n v="1"/>
    <n v="33084"/>
    <n v="1"/>
    <s v="BMW-keyauto-krd.ru"/>
  </r>
  <r>
    <s v="GA1.2.1345962193.1581579804"/>
    <s v="cars.BMW-keyauto-krd.ru"/>
    <s v="BMW"/>
    <s v="Sochi"/>
    <s v="Krasnodar Krai"/>
    <s v="YaBrowser"/>
    <s v="desktop"/>
    <x v="43"/>
    <n v="6"/>
    <s v="(not set)"/>
    <s v="(not set)"/>
    <s v="referral"/>
    <s v="BMW-keyauto-krd.ru"/>
    <n v="1.3425925925925901E-3"/>
    <n v="0"/>
    <n v="1"/>
    <s v="/"/>
    <m/>
    <m/>
    <m/>
    <m/>
    <n v="1"/>
    <n v="1"/>
    <n v="30420"/>
    <n v="1"/>
    <s v="BMW-keyauto-krd.ru"/>
  </r>
  <r>
    <s v="GA1.2.1944326775.1581579466"/>
    <s v="cars.BMW-keyauto-krd.ru"/>
    <s v="BMW"/>
    <s v="Sochi"/>
    <s v="Krasnodar Krai"/>
    <s v="YaBrowser"/>
    <s v="desktop"/>
    <x v="43"/>
    <n v="2"/>
    <s v="(not set)"/>
    <s v="(not set)"/>
    <s v="referral"/>
    <s v="BMW-keyauto-krd.ru"/>
    <n v="2.7777777777777799E-4"/>
    <n v="0"/>
    <n v="1"/>
    <s v="/"/>
    <m/>
    <m/>
    <m/>
    <m/>
    <n v="1"/>
    <n v="1"/>
    <n v="14753"/>
    <n v="1"/>
    <s v="BMW-keyauto-krd.ru"/>
  </r>
  <r>
    <s v="GA1.2.622908728.1581567268"/>
    <s v="cars.BMW-keyauto-krd.ru"/>
    <s v="BMW"/>
    <s v="Sochi"/>
    <s v="Krasnodar Krai"/>
    <s v="Safari"/>
    <s v="mobile"/>
    <x v="43"/>
    <n v="4"/>
    <s v="(not set)"/>
    <s v="(not set)"/>
    <s v="referral"/>
    <s v="BMW-keyauto-krd.ru"/>
    <n v="1.6041666666666701E-2"/>
    <n v="0"/>
    <n v="1"/>
    <s v="/"/>
    <m/>
    <m/>
    <m/>
    <m/>
    <n v="1"/>
    <n v="1"/>
    <n v="22330"/>
    <n v="1"/>
    <s v="BMW-keyauto-krd.ru"/>
  </r>
  <r>
    <s v="GA1.2.1105293825.1581496240"/>
    <s v="cars.BMW-keyauto-krd.ru"/>
    <s v="BMW"/>
    <s v="Sochi"/>
    <s v="Krasnodar Krai"/>
    <s v="Chrome"/>
    <s v="desktop"/>
    <x v="43"/>
    <n v="2"/>
    <s v="(not set)"/>
    <s v="(not set)"/>
    <s v="referral"/>
    <s v="BMW-keyauto-sochi.ru"/>
    <n v="1.50462962962963E-4"/>
    <n v="0"/>
    <n v="1"/>
    <s v="/"/>
    <m/>
    <m/>
    <m/>
    <m/>
    <n v="1"/>
    <n v="1"/>
    <n v="26751"/>
    <n v="1"/>
    <s v="BMW-keyauto-sochi.ru"/>
  </r>
  <r>
    <s v="GA1.2.1002790032.1580581174"/>
    <s v="BMW-keyauto-krd.ru"/>
    <s v="BMW"/>
    <s v="Sochi"/>
    <s v="Krasnodar Krai"/>
    <s v="Chrome"/>
    <s v="mobile"/>
    <x v="43"/>
    <n v="14"/>
    <s v="(not set)"/>
    <s v="(not set)"/>
    <s v="organic"/>
    <s v="yandex"/>
    <n v="4.3981481481481502E-3"/>
    <n v="0"/>
    <n v="1"/>
    <s v="/"/>
    <m/>
    <m/>
    <m/>
    <m/>
    <n v="1"/>
    <n v="1"/>
    <n v="11309"/>
    <n v="1"/>
    <s v="YANDEX"/>
  </r>
  <r>
    <s v="GA1.2.109943776.1581620484"/>
    <s v="BMW-keyauto-krd.ru"/>
    <s v="BMW"/>
    <s v="Sochi"/>
    <s v="Krasnodar Krai"/>
    <s v="Chrome"/>
    <s v="mobile"/>
    <x v="43"/>
    <n v="8"/>
    <s v="(not set)"/>
    <s v="(not set)"/>
    <s v="organic"/>
    <s v="yandex"/>
    <n v="2.2222222222222201E-3"/>
    <n v="0"/>
    <n v="1"/>
    <s v="/"/>
    <m/>
    <m/>
    <m/>
    <m/>
    <n v="0"/>
    <n v="0"/>
    <n v="0"/>
    <n v="0"/>
    <s v="YANDEX"/>
  </r>
  <r>
    <s v="GA1.2.1342867796.1581547815"/>
    <s v="BMW-keyauto-krd.ru"/>
    <s v="BMW"/>
    <s v="Sochi"/>
    <s v="Krasnodar Krai"/>
    <s v="Chrome"/>
    <s v="mobile"/>
    <x v="43"/>
    <n v="6"/>
    <s v="(not set)"/>
    <s v="(not set)"/>
    <s v="organic"/>
    <s v="yandex"/>
    <n v="3.2291666666666701E-3"/>
    <n v="0"/>
    <n v="1"/>
    <s v="/"/>
    <m/>
    <m/>
    <m/>
    <m/>
    <n v="1"/>
    <n v="1"/>
    <n v="34158"/>
    <n v="1"/>
    <s v="YANDEX"/>
  </r>
  <r>
    <s v="GA1.2.376100974.1581580467"/>
    <s v="Mercedes-krasnodar.ru"/>
    <s v="Mercedes"/>
    <s v="Sochi"/>
    <s v="Krasnodar Krai"/>
    <s v="Chrome"/>
    <s v="mobile"/>
    <x v="43"/>
    <n v="22"/>
    <s v="(not set)"/>
    <s v="(not set)"/>
    <s v="organic"/>
    <s v="yandex"/>
    <n v="5.8912037037036997E-3"/>
    <n v="0"/>
    <n v="1"/>
    <s v="/"/>
    <m/>
    <m/>
    <m/>
    <m/>
    <n v="0"/>
    <n v="0"/>
    <n v="0"/>
    <n v="0"/>
    <s v="YANDEX"/>
  </r>
  <r>
    <s v="GA1.2.446405304.1581620972"/>
    <s v="Mercedes-krasnodar.ru"/>
    <s v="Mercedes"/>
    <s v="Sochi"/>
    <s v="Krasnodar Krai"/>
    <s v="Chrome"/>
    <s v="mobile"/>
    <x v="43"/>
    <n v="4"/>
    <s v="(not set)"/>
    <s v="(not set)"/>
    <s v="organic"/>
    <s v="yandex"/>
    <n v="3.1250000000000002E-3"/>
    <n v="0"/>
    <n v="1"/>
    <s v="/"/>
    <m/>
    <m/>
    <m/>
    <m/>
    <n v="0"/>
    <n v="0"/>
    <n v="0"/>
    <n v="0"/>
    <s v="YANDEX"/>
  </r>
  <r>
    <s v="GA1.2.763737834.1581596650"/>
    <s v="Mercedes-krasnodar.ru"/>
    <s v="Mercedes"/>
    <s v="Sochi"/>
    <s v="Krasnodar Krai"/>
    <s v="Chrome"/>
    <s v="desktop"/>
    <x v="43"/>
    <n v="8"/>
    <s v="(not set)"/>
    <s v="(not set)"/>
    <s v="(none)"/>
    <s v="(direct)"/>
    <n v="2.2800925925925901E-3"/>
    <n v="0"/>
    <n v="1"/>
    <s v="/"/>
    <m/>
    <m/>
    <m/>
    <m/>
    <n v="0"/>
    <n v="0"/>
    <n v="0"/>
    <n v="0"/>
    <s v="(direct)"/>
  </r>
  <r>
    <s v="GA1.2.1863296046.1581625096"/>
    <s v="Mercedes-krasnodar.ru"/>
    <s v="Mercedes"/>
    <s v="Sochi"/>
    <s v="Krasnodar Krai"/>
    <s v="Chrome"/>
    <s v="mobile"/>
    <x v="43"/>
    <n v="20"/>
    <s v="(not set)"/>
    <s v="(not set)"/>
    <s v="(none)"/>
    <s v="(direct)"/>
    <n v="1.0023148148148101E-2"/>
    <n v="0"/>
    <n v="1"/>
    <s v="/"/>
    <m/>
    <m/>
    <m/>
    <m/>
    <n v="1"/>
    <n v="1"/>
    <n v="12428"/>
    <n v="1"/>
    <s v="(direct)"/>
  </r>
  <r>
    <s v="GA1.2.601757047.1581582445"/>
    <s v="BMW-keyauto-krd.ru"/>
    <s v="BMW"/>
    <s v="Sochi"/>
    <s v="Krasnodar Krai"/>
    <s v="Chrome"/>
    <s v="mobile"/>
    <x v="43"/>
    <n v="10"/>
    <s v="(not set)"/>
    <s v="(not set)"/>
    <s v="referral"/>
    <s v="BMW-keyauto-krd.ru"/>
    <n v="8.5648148148148205E-4"/>
    <n v="0"/>
    <n v="1"/>
    <s v="/"/>
    <m/>
    <m/>
    <m/>
    <m/>
    <n v="1"/>
    <n v="1"/>
    <n v="20807"/>
    <n v="1"/>
    <s v="BMW-keyauto-krd.ru"/>
  </r>
  <r>
    <s v="GA1.2.1342867796.1581547815"/>
    <s v="cars.BMW-keyauto-krd.ru"/>
    <s v="BMW"/>
    <s v="Sochi"/>
    <s v="Krasnodar Krai"/>
    <s v="Chrome"/>
    <s v="mobile"/>
    <x v="43"/>
    <n v="2"/>
    <s v="(not set)"/>
    <s v="(not set)"/>
    <s v="referral"/>
    <s v="BMW-keyauto-krd.ru"/>
    <n v="1.4814814814814801E-3"/>
    <n v="0"/>
    <n v="1"/>
    <s v="/"/>
    <m/>
    <m/>
    <m/>
    <m/>
    <n v="0"/>
    <n v="0"/>
    <n v="0"/>
    <n v="0"/>
    <s v="BMW-keyauto-krd.ru"/>
  </r>
  <r>
    <s v="GA1.2.5187628.1581575198"/>
    <s v="cars.BMW-keyauto-krd.ru"/>
    <s v="BMW"/>
    <s v="Sochi"/>
    <s v="Krasnodar Krai"/>
    <s v="Chrome"/>
    <s v="desktop"/>
    <x v="43"/>
    <n v="4"/>
    <s v="(not set)"/>
    <s v="(not set)"/>
    <s v="referral"/>
    <s v="BMW-keyauto-krd.ru"/>
    <n v="2.3379629629629601E-3"/>
    <n v="0"/>
    <n v="1"/>
    <s v="/"/>
    <m/>
    <m/>
    <m/>
    <m/>
    <n v="1"/>
    <n v="1"/>
    <n v="32401"/>
    <n v="1"/>
    <s v="BMW-keyauto-krd.ru"/>
  </r>
  <r>
    <s v="GA1.2.1116217654.1581586881"/>
    <s v="cars.BMW-keyauto-krd.ru"/>
    <s v="BMW"/>
    <s v="Sochi"/>
    <s v="Krasnodar Krai"/>
    <s v="YaBrowser"/>
    <s v="desktop"/>
    <x v="43"/>
    <n v="2"/>
    <s v="(not set)"/>
    <s v="(not set)"/>
    <s v="referral"/>
    <s v="BMW-keyauto-krd.ru"/>
    <n v="1.7939814814814801E-4"/>
    <n v="0"/>
    <n v="2"/>
    <s v="/"/>
    <m/>
    <m/>
    <m/>
    <m/>
    <n v="1"/>
    <n v="0.5"/>
    <n v="13696"/>
    <n v="1"/>
    <s v="BMW-keyauto-krd.ru"/>
  </r>
  <r>
    <s v="GA1.2.138968314.1580315699"/>
    <s v="cars.BMW-keyauto-krd.ru"/>
    <s v="BMW"/>
    <s v="Sochi"/>
    <s v="Krasnodar Krai"/>
    <s v="Safari"/>
    <s v="mobile"/>
    <x v="43"/>
    <n v="6"/>
    <s v="(not set)"/>
    <s v="(not set)"/>
    <s v="referral"/>
    <s v="BMW-keyauto-krd.ru"/>
    <n v="1.3512731481481501E-3"/>
    <n v="0"/>
    <n v="4"/>
    <s v="/"/>
    <m/>
    <m/>
    <m/>
    <m/>
    <n v="1"/>
    <n v="0.25"/>
    <n v="15758"/>
    <n v="1"/>
    <s v="BMW-keyauto-krd.ru"/>
  </r>
  <r>
    <s v="GA1.2.2030721650.1581540397"/>
    <s v="cars.BMW-keyauto-krd.ru"/>
    <s v="BMW"/>
    <s v="Sochi"/>
    <s v="Krasnodar Krai"/>
    <s v="Safari"/>
    <s v="mobile"/>
    <x v="43"/>
    <n v="8"/>
    <s v="(not set)"/>
    <s v="(not set)"/>
    <s v="referral"/>
    <s v="BMW-keyauto-krd.ru"/>
    <n v="9.8379629629629598E-4"/>
    <n v="0"/>
    <n v="2"/>
    <s v="/"/>
    <m/>
    <m/>
    <m/>
    <m/>
    <n v="0"/>
    <n v="0"/>
    <n v="0"/>
    <n v="0"/>
    <s v="BMW-keyauto-krd.ru"/>
  </r>
  <r>
    <s v="GA1.2.1007835782.1580296722"/>
    <s v="Mercedes-krasnodar.ru"/>
    <s v="Mercedes"/>
    <s v="Sochi"/>
    <s v="Krasnodar Krai"/>
    <s v="Chrome"/>
    <s v="mobile"/>
    <x v="43"/>
    <n v="16"/>
    <s v="(not set)"/>
    <s v="(not set)"/>
    <s v="referral"/>
    <s v="yandex.ru"/>
    <n v="2.7662037037037E-3"/>
    <n v="0"/>
    <n v="2"/>
    <s v="/"/>
    <m/>
    <m/>
    <m/>
    <m/>
    <n v="1"/>
    <n v="0.5"/>
    <n v="28772"/>
    <n v="1"/>
    <s v="yandex.ru"/>
  </r>
  <r>
    <s v="GA1.2.330781321.1581584443"/>
    <s v="BMW-keyauto-krd.ru"/>
    <s v="BMW"/>
    <s v="Gelendzhik"/>
    <s v="Krasnodar Krai"/>
    <s v="Chrome"/>
    <s v="mobile"/>
    <x v="43"/>
    <n v="10"/>
    <s v="(not set)"/>
    <s v="(not set)"/>
    <s v="organic"/>
    <s v="yandex"/>
    <n v="4.8611111111111099E-4"/>
    <n v="0"/>
    <n v="2"/>
    <s v="/"/>
    <m/>
    <m/>
    <m/>
    <m/>
    <n v="1"/>
    <n v="0.5"/>
    <n v="9252"/>
    <n v="1"/>
    <s v="YANDEX"/>
  </r>
  <r>
    <s v="GA1.2.403707242.1581593318"/>
    <s v="Mercedes-krasnodar.ru"/>
    <s v="Mercedes"/>
    <s v="Novorossiysk"/>
    <s v="Krasnodar Krai"/>
    <s v="Chrome"/>
    <s v="desktop"/>
    <x v="43"/>
    <n v="20"/>
    <s v="(not set)"/>
    <s v="(not set)"/>
    <s v="referral"/>
    <s v="Mercedes.ru"/>
    <n v="1.0358796296296301E-3"/>
    <n v="0"/>
    <n v="2"/>
    <s v="/"/>
    <m/>
    <m/>
    <m/>
    <m/>
    <n v="0"/>
    <n v="0"/>
    <n v="0"/>
    <n v="0"/>
    <s v="Mercedes.ru"/>
  </r>
  <r>
    <s v="GA1.2.516690582.1581588397"/>
    <s v="Mercedes-krasnodar.ru"/>
    <s v="Mercedes"/>
    <s v="Slavyansk-na-Kubani"/>
    <s v="Krasnodar Krai"/>
    <s v="Firefox"/>
    <s v="desktop"/>
    <x v="43"/>
    <n v="40"/>
    <s v="(not set)"/>
    <s v="(not set)"/>
    <s v="(none)"/>
    <s v="(direct)"/>
    <n v="1.5625000000000001E-3"/>
    <n v="0"/>
    <n v="4"/>
    <s v="/"/>
    <m/>
    <m/>
    <m/>
    <m/>
    <n v="0"/>
    <n v="0"/>
    <n v="0"/>
    <n v="0"/>
    <s v="(direct)"/>
  </r>
  <r>
    <s v="GA1.2.1287593034.1581610640"/>
    <s v="BMW-keyauto-krd.ru"/>
    <s v="BMW"/>
    <s v="Gelendzhik"/>
    <s v="Krasnodar Krai"/>
    <s v="YaBrowser"/>
    <s v="desktop"/>
    <x v="43"/>
    <n v="8"/>
    <s v="(not set)"/>
    <s v="(not set)"/>
    <s v="referral"/>
    <s v="yandex.ru"/>
    <n v="2.0254629629629599E-4"/>
    <n v="0"/>
    <n v="2"/>
    <s v="/"/>
    <m/>
    <m/>
    <m/>
    <m/>
    <n v="1"/>
    <n v="0.5"/>
    <n v="42961"/>
    <n v="1"/>
    <s v="yandex.ru"/>
  </r>
  <r>
    <s v="GA1.2.1790775515.1579767433"/>
    <s v="Mercedes-krasnodar.ru"/>
    <s v="Mercedes"/>
    <s v="Gelendzhik"/>
    <s v="Krasnodar Krai"/>
    <s v="YaBrowser"/>
    <s v="desktop"/>
    <x v="43"/>
    <n v="18"/>
    <s v="(not set)"/>
    <s v="(not set)"/>
    <s v="referral"/>
    <s v="yandex.ru"/>
    <n v="2.6099537037036998E-3"/>
    <n v="0"/>
    <n v="2"/>
    <s v="/"/>
    <m/>
    <m/>
    <m/>
    <m/>
    <n v="1"/>
    <n v="0.5"/>
    <n v="12969"/>
    <n v="1"/>
    <s v="yandex.ru"/>
  </r>
  <r>
    <s v="GA1.2.1456204387.1572284765"/>
    <s v="cars.BMW-keyauto-krd.ru"/>
    <s v="BMW"/>
    <s v="Tbilisskaya"/>
    <s v="Krasnodar Krai"/>
    <s v="Chrome"/>
    <s v="desktop"/>
    <x v="43"/>
    <n v="11"/>
    <s v="(not set)"/>
    <s v="(not set)"/>
    <s v="referral"/>
    <s v="BMW-keyauto-krd.ru"/>
    <n v="2.8935185185185201E-6"/>
    <n v="0"/>
    <n v="4"/>
    <s v="/"/>
    <m/>
    <m/>
    <m/>
    <m/>
    <n v="0"/>
    <n v="0"/>
    <n v="0"/>
    <n v="0"/>
    <s v="BMW-keyauto-krd.ru"/>
  </r>
  <r>
    <s v="GA1.2.84687749.1581614434"/>
    <s v="cars.BMW-keyauto-krd.ru"/>
    <s v="BMW"/>
    <s v="Gelendzhik"/>
    <s v="Krasnodar Krai"/>
    <s v="Chrome"/>
    <s v="mobile"/>
    <x v="43"/>
    <n v="2"/>
    <s v="(not set)"/>
    <s v="(not set)"/>
    <s v="referral"/>
    <s v="BMW-keyauto-krd.ru"/>
    <n v="2.13541666666667E-3"/>
    <n v="0"/>
    <n v="2"/>
    <s v="/"/>
    <m/>
    <m/>
    <m/>
    <m/>
    <n v="0"/>
    <n v="0"/>
    <n v="0"/>
    <n v="0"/>
    <s v="BMW-keyauto-krd.ru"/>
  </r>
  <r>
    <s v="GA1.2.1718974573.1581586349"/>
    <s v="Mercedes-krasnodar.ru"/>
    <s v="Mercedes"/>
    <s v="Tuapse"/>
    <s v="Krasnodar Krai"/>
    <s v="Android Webview"/>
    <s v="mobile"/>
    <x v="43"/>
    <n v="4"/>
    <s v="(not set)"/>
    <s v="(not set)"/>
    <s v="organic"/>
    <s v="yandex"/>
    <n v="5.5555555555555599E-4"/>
    <n v="0"/>
    <n v="1"/>
    <s v="/"/>
    <m/>
    <m/>
    <m/>
    <m/>
    <n v="0"/>
    <n v="0"/>
    <n v="0"/>
    <n v="0"/>
    <s v="YANDEX"/>
  </r>
  <r>
    <s v="GA1.2.420755217.1581594624"/>
    <s v="Mercedes-krasnodar.ru"/>
    <s v="Mercedes"/>
    <s v="Novorossiysk"/>
    <s v="Krasnodar Krai"/>
    <s v="Internet Explorer"/>
    <s v="desktop"/>
    <x v="43"/>
    <n v="6"/>
    <s v="(not set)"/>
    <s v="(not set)"/>
    <s v="organic"/>
    <s v="yandex"/>
    <n v="1.18055555555556E-2"/>
    <n v="0"/>
    <n v="1"/>
    <s v="/"/>
    <m/>
    <m/>
    <m/>
    <m/>
    <n v="1"/>
    <n v="1"/>
    <n v="24410"/>
    <n v="1"/>
    <s v="YANDEX"/>
  </r>
  <r>
    <s v="GA1.2.1284243225.1581580893"/>
    <s v="BMW-keyauto-krd.ru"/>
    <s v="BMW"/>
    <s v="Slavyansk-na-Kubani"/>
    <s v="Krasnodar Krai"/>
    <s v="Android Webview"/>
    <s v="mobile"/>
    <x v="43"/>
    <n v="9"/>
    <s v="(not set)"/>
    <s v="(not set)"/>
    <s v="referral"/>
    <s v="BMW-keyauto-krd.ru"/>
    <n v="7.8819444444444397E-3"/>
    <n v="0"/>
    <n v="1"/>
    <s v="/"/>
    <m/>
    <m/>
    <m/>
    <m/>
    <n v="0"/>
    <n v="0"/>
    <n v="0"/>
    <n v="0"/>
    <s v="BMW-keyauto-krd.ru"/>
  </r>
  <r>
    <s v="GA1.2.1964545955.1581591714"/>
    <s v="BMW-keyauto-krd.ru"/>
    <s v="BMW"/>
    <s v="Slavyansk-na-Kubani"/>
    <s v="Krasnodar Krai"/>
    <s v="Firefox"/>
    <s v="desktop"/>
    <x v="43"/>
    <n v="14"/>
    <s v="(not set)"/>
    <s v="(not set)"/>
    <s v="referral"/>
    <s v="BMW-keyauto-krd.ru"/>
    <n v="2.4074074074074102E-3"/>
    <n v="0"/>
    <n v="1"/>
    <s v="/"/>
    <m/>
    <m/>
    <m/>
    <m/>
    <n v="1"/>
    <n v="1"/>
    <n v="12107"/>
    <n v="1"/>
    <s v="BMW-keyauto-krd.ru"/>
  </r>
  <r>
    <s v="GA1.2.1778895444.1581542518"/>
    <s v="cars.BMW-keyauto-krd.ru"/>
    <s v="BMW"/>
    <s v="Medvedovskaya"/>
    <s v="Krasnodar Krai"/>
    <s v="YaBrowser"/>
    <s v="tablet"/>
    <x v="43"/>
    <n v="2"/>
    <s v="(not set)"/>
    <s v="(not set)"/>
    <s v="referral"/>
    <s v="BMW-keyauto-krd.ru"/>
    <n v="1.41203703703704E-3"/>
    <n v="0"/>
    <n v="1"/>
    <s v="/"/>
    <m/>
    <m/>
    <m/>
    <m/>
    <n v="0"/>
    <n v="0"/>
    <n v="0"/>
    <n v="0"/>
    <s v="BMW-keyauto-krd.ru"/>
  </r>
  <r>
    <s v="GA1.2.1287593034.1581610640"/>
    <s v="cars.BMW-keyauto-krd.ru"/>
    <s v="BMW"/>
    <s v="Gelendzhik"/>
    <s v="Krasnodar Krai"/>
    <s v="YaBrowser"/>
    <s v="desktop"/>
    <x v="43"/>
    <n v="4"/>
    <s v="(not set)"/>
    <s v="(not set)"/>
    <s v="referral"/>
    <s v="BMW-keyauto-krd.ru"/>
    <n v="2.5810185185185198E-3"/>
    <n v="0"/>
    <n v="1"/>
    <s v="/"/>
    <m/>
    <m/>
    <m/>
    <m/>
    <n v="1"/>
    <n v="1"/>
    <n v="13138"/>
    <n v="1"/>
    <s v="BMW-keyauto-krd.ru"/>
  </r>
  <r>
    <s v="GA1.2.1703923498.1581429748"/>
    <s v="cars.BMW-keyauto-krd.ru"/>
    <s v="BMW"/>
    <s v="Novorossiysk"/>
    <s v="Krasnodar Krai"/>
    <s v="YaBrowser"/>
    <s v="desktop"/>
    <x v="43"/>
    <n v="14"/>
    <s v="(not set)"/>
    <s v="(not set)"/>
    <s v="referral"/>
    <s v="BMW-keyauto-krd.ru"/>
    <n v="7.5810185185185199E-3"/>
    <n v="0"/>
    <n v="1"/>
    <s v="/"/>
    <m/>
    <m/>
    <m/>
    <m/>
    <n v="0"/>
    <n v="0"/>
    <n v="0"/>
    <n v="0"/>
    <s v="BMW-keyauto-krd.ru"/>
  </r>
  <r>
    <s v="GA1.2.1964545955.1581591714"/>
    <s v="BMW-keyauto-krd.ru"/>
    <s v="BMW"/>
    <s v="Slavyansk-na-Kubani"/>
    <s v="Krasnodar Krai"/>
    <s v="Firefox"/>
    <s v="desktop"/>
    <x v="43"/>
    <n v="14"/>
    <s v="(not set)"/>
    <s v="(not set)"/>
    <s v="(none)"/>
    <s v="(direct)"/>
    <n v="2.31481481481481E-4"/>
    <n v="0"/>
    <n v="1"/>
    <s v="/"/>
    <m/>
    <m/>
    <m/>
    <m/>
    <n v="1"/>
    <n v="1"/>
    <n v="34084"/>
    <n v="1"/>
    <s v="(direct)"/>
  </r>
  <r>
    <s v="GA1.2.301686157.1581561440"/>
    <s v="Mercedes-krasnodar.ru"/>
    <s v="Mercedes"/>
    <s v="Gelendzhik"/>
    <s v="Krasnodar Krai"/>
    <s v="YaBrowser"/>
    <s v="mobile"/>
    <x v="43"/>
    <n v="4"/>
    <s v="(not set)"/>
    <s v="(not set)"/>
    <s v="(none)"/>
    <s v="(direct)"/>
    <n v="5.0115740740740702E-3"/>
    <n v="0"/>
    <n v="1"/>
    <s v="/"/>
    <m/>
    <m/>
    <m/>
    <m/>
    <n v="0"/>
    <n v="0"/>
    <n v="0"/>
    <n v="0"/>
    <s v="(direct)"/>
  </r>
  <r>
    <s v="GA1.2.381517047.1581619885"/>
    <s v="Mercedes-krasnodar.ru"/>
    <s v="Mercedes"/>
    <s v="Gelendzhik"/>
    <s v="Krasnodar Krai"/>
    <s v="YaBrowser"/>
    <s v="mobile"/>
    <x v="43"/>
    <n v="6"/>
    <s v="(not set)"/>
    <s v="(not set)"/>
    <s v="(none)"/>
    <s v="(direct)"/>
    <n v="3.7037037037037003E-4"/>
    <n v="0"/>
    <n v="1"/>
    <s v="/"/>
    <m/>
    <m/>
    <m/>
    <m/>
    <n v="1"/>
    <n v="1"/>
    <n v="32972"/>
    <n v="1"/>
    <s v="(direct)"/>
  </r>
  <r>
    <s v="GA1.2.1605902749.1581600563"/>
    <s v="BMW-keyauto-krd.ru"/>
    <s v="BMW"/>
    <s v="Gelendzhik"/>
    <s v="Krasnodar Krai"/>
    <s v="Chrome"/>
    <s v="desktop"/>
    <x v="43"/>
    <n v="4"/>
    <s v="(not set)"/>
    <s v="(not set)"/>
    <s v="(none)"/>
    <s v="(direct)"/>
    <n v="3.3564814814814801E-4"/>
    <n v="0"/>
    <n v="1"/>
    <s v="/"/>
    <m/>
    <m/>
    <m/>
    <m/>
    <n v="1"/>
    <n v="1"/>
    <n v="33659"/>
    <n v="1"/>
    <s v="(direct)"/>
  </r>
  <r>
    <s v="GA1.2.1193466490.1581595015"/>
    <s v="Mercedes-krasnodar.ru"/>
    <s v="Mercedes"/>
    <s v="Novorossiysk"/>
    <s v="Krasnodar Krai"/>
    <s v="Chrome"/>
    <s v="desktop"/>
    <x v="43"/>
    <n v="4"/>
    <s v="(not set)"/>
    <s v="(not set)"/>
    <s v="(none)"/>
    <s v="(direct)"/>
    <n v="2.89351851851852E-4"/>
    <n v="0"/>
    <n v="1"/>
    <s v="/"/>
    <m/>
    <m/>
    <m/>
    <m/>
    <n v="0"/>
    <n v="0"/>
    <n v="0"/>
    <n v="0"/>
    <s v="(direct)"/>
  </r>
  <r>
    <s v="GA1.2.680456727.1581627220"/>
    <s v="Mercedes-krasnodar.ru"/>
    <s v="Mercedes"/>
    <s v="Novorossiysk"/>
    <s v="Krasnodar Krai"/>
    <s v="Chrome"/>
    <s v="tablet"/>
    <x v="43"/>
    <n v="6"/>
    <s v="(not set)"/>
    <s v="(not set)"/>
    <s v="organic"/>
    <s v="yandex"/>
    <n v="7.8703703703703705E-4"/>
    <n v="0"/>
    <n v="1"/>
    <s v="/"/>
    <m/>
    <m/>
    <m/>
    <m/>
    <n v="1"/>
    <n v="1"/>
    <n v="27869"/>
    <n v="1"/>
    <s v="YANDEX"/>
  </r>
  <r>
    <s v="GA1.2.1889579709.1581613192"/>
    <s v="Mercedes-krasnodar.ru"/>
    <s v="Mercedes"/>
    <s v="Temryuk"/>
    <s v="Krasnodar Krai"/>
    <s v="Chrome"/>
    <s v="mobile"/>
    <x v="43"/>
    <n v="8"/>
    <s v="(not set)"/>
    <s v="(not set)"/>
    <s v="organic"/>
    <s v="yandex"/>
    <n v="4.9652777777777803E-3"/>
    <n v="0"/>
    <n v="1"/>
    <s v="/"/>
    <m/>
    <m/>
    <m/>
    <m/>
    <n v="0"/>
    <n v="0"/>
    <n v="0"/>
    <n v="0"/>
    <s v="YANDEX"/>
  </r>
  <r>
    <s v="GA1.2.30273961.1581621806"/>
    <s v="Mercedes-krasnodar.ru"/>
    <s v="Mercedes"/>
    <s v="Yuzhnyy"/>
    <s v="Krasnodar Krai"/>
    <s v="Chrome"/>
    <s v="mobile"/>
    <x v="43"/>
    <n v="14"/>
    <s v="(not set)"/>
    <s v="(not set)"/>
    <s v="organic"/>
    <s v="yandex"/>
    <n v="7.2685185185185196E-3"/>
    <n v="0"/>
    <n v="1"/>
    <s v="/"/>
    <m/>
    <m/>
    <m/>
    <m/>
    <n v="0"/>
    <n v="0"/>
    <n v="0"/>
    <n v="0"/>
    <s v="YANDEX"/>
  </r>
  <r>
    <s v="GA1.2.1844982941.1581571137"/>
    <s v="BMW-keyauto-krd.ru"/>
    <s v="BMW"/>
    <s v="Gelendzhik"/>
    <s v="Krasnodar Krai"/>
    <s v="Chrome"/>
    <s v="mobile"/>
    <x v="43"/>
    <n v="6"/>
    <s v="(not set)"/>
    <s v="(not set)"/>
    <s v="organic"/>
    <s v="yandex"/>
    <n v="1.03009259259259E-3"/>
    <n v="0"/>
    <n v="1"/>
    <s v="/"/>
    <m/>
    <m/>
    <m/>
    <m/>
    <n v="1"/>
    <n v="1"/>
    <n v="12271"/>
    <n v="1"/>
    <s v="YANDEX"/>
  </r>
  <r>
    <s v="GA1.2.147127020.1581625154"/>
    <s v="cars.BMW-keyauto-krd.ru"/>
    <s v="BMW"/>
    <s v="Armavir"/>
    <s v="Krasnodar Krai"/>
    <s v="Chrome"/>
    <s v="desktop"/>
    <x v="43"/>
    <n v="6"/>
    <s v="(not set)"/>
    <s v="(not set)"/>
    <s v="referral"/>
    <s v="BMW-keyauto-krd.ru"/>
    <n v="1.3206018518518501E-2"/>
    <n v="0"/>
    <n v="1"/>
    <s v="/"/>
    <m/>
    <m/>
    <m/>
    <m/>
    <n v="0"/>
    <n v="0"/>
    <n v="0"/>
    <n v="0"/>
    <s v="BMW-keyauto-krd.ru"/>
  </r>
  <r>
    <s v="GA1.2.1721446116.1580925653"/>
    <s v="cars.BMW-keyauto-krd.ru"/>
    <s v="BMW"/>
    <s v="Gelendzhik"/>
    <s v="Krasnodar Krai"/>
    <s v="Chrome"/>
    <s v="desktop"/>
    <x v="43"/>
    <n v="2"/>
    <s v="(not set)"/>
    <s v="(not set)"/>
    <s v="referral"/>
    <s v="BMW-keyauto-krd.ru"/>
    <n v="1.4004629629629599E-3"/>
    <n v="0"/>
    <n v="1"/>
    <s v="/"/>
    <m/>
    <m/>
    <m/>
    <m/>
    <n v="1"/>
    <n v="1"/>
    <n v="10216"/>
    <n v="1"/>
    <s v="BMW-keyauto-krd.ru"/>
  </r>
  <r>
    <s v="GA1.2.732321051.1581582677"/>
    <s v="cars.BMW-keyauto-krd.ru"/>
    <s v="BMW"/>
    <s v="(not set)"/>
    <s v="Krasnodar Krai"/>
    <s v="Chrome"/>
    <s v="mobile"/>
    <x v="43"/>
    <n v="2"/>
    <s v="(not set)"/>
    <s v="(not set)"/>
    <s v="referral"/>
    <s v="BMW-keyauto-krd.ru"/>
    <n v="2.4537037037037001E-3"/>
    <n v="0"/>
    <n v="1"/>
    <s v="/"/>
    <m/>
    <m/>
    <m/>
    <m/>
    <n v="1"/>
    <n v="1"/>
    <n v="16867"/>
    <n v="1"/>
    <s v="BMW-keyauto-krd.ru"/>
  </r>
  <r>
    <s v="GA1.2.73741554.1581605413"/>
    <s v="cars.BMW-keyauto-krd.ru"/>
    <s v="BMW"/>
    <s v="Gelendzhik"/>
    <s v="Krasnodar Krai"/>
    <s v="Chrome"/>
    <s v="desktop"/>
    <x v="43"/>
    <n v="4"/>
    <s v="(not set)"/>
    <s v="(not set)"/>
    <s v="referral"/>
    <s v="BMW-keyauto-krd.ru"/>
    <n v="1.2615740740740699E-3"/>
    <n v="0"/>
    <n v="1"/>
    <s v="/"/>
    <m/>
    <m/>
    <m/>
    <m/>
    <n v="0"/>
    <n v="0"/>
    <n v="0"/>
    <n v="0"/>
    <s v="BMW-keyauto-krd.ru"/>
  </r>
  <r>
    <s v="GA1.2.1224038924.1522355948"/>
    <s v="Mercedes-krasnodar.ru"/>
    <s v="Mercedes"/>
    <s v="Armavir"/>
    <s v="Krasnodar Krai"/>
    <s v="YaBrowser"/>
    <s v="mobile"/>
    <x v="43"/>
    <n v="4"/>
    <s v="(not set)"/>
    <s v="(not set)"/>
    <s v="referral"/>
    <s v="yandex.ru"/>
    <n v="7.7546296296296304E-4"/>
    <n v="0"/>
    <n v="1"/>
    <s v="/"/>
    <m/>
    <m/>
    <m/>
    <m/>
    <n v="0"/>
    <n v="0"/>
    <n v="0"/>
    <n v="0"/>
    <s v="yandex.ru"/>
  </r>
  <r>
    <s v="GA1.2.1839227264.1581614933"/>
    <s v="Mercedes-krasnodar.ru"/>
    <s v="Mercedes"/>
    <s v="Slavyansk-na-Kubani"/>
    <s v="Krasnodar Krai"/>
    <s v="YaBrowser"/>
    <s v="mobile"/>
    <x v="43"/>
    <n v="4"/>
    <s v="(not set)"/>
    <s v="(not set)"/>
    <s v="referral"/>
    <s v="yandex.ru"/>
    <n v="8.2175925925925895E-4"/>
    <n v="0"/>
    <n v="1"/>
    <s v="/"/>
    <m/>
    <m/>
    <m/>
    <m/>
    <n v="1"/>
    <n v="1"/>
    <n v="43287"/>
    <n v="1"/>
    <s v="yandex.ru"/>
  </r>
  <r>
    <s v="GA1.2.1911702694.1581626674"/>
    <s v="Mercedes-krasnodar.ru"/>
    <s v="Mercedes"/>
    <s v="Novopokrovskaya"/>
    <s v="Krasnodar Krai"/>
    <s v="YaBrowser"/>
    <s v="mobile"/>
    <x v="43"/>
    <n v="12"/>
    <s v="(not set)"/>
    <s v="(not set)"/>
    <s v="referral"/>
    <s v="yandex.ru"/>
    <n v="2.26851851851852E-3"/>
    <n v="0"/>
    <n v="1"/>
    <s v="/"/>
    <m/>
    <m/>
    <m/>
    <m/>
    <n v="1"/>
    <n v="1"/>
    <n v="11398"/>
    <n v="1"/>
    <s v="yandex.ru"/>
  </r>
  <r>
    <s v="GA1.2.1703923498.1581429748"/>
    <s v="BMW-keyauto-krd.ru"/>
    <s v="BMW"/>
    <s v="Novorossiysk"/>
    <s v="Krasnodar Krai"/>
    <s v="YaBrowser"/>
    <s v="desktop"/>
    <x v="43"/>
    <n v="12"/>
    <s v="(not set)"/>
    <s v="(not set)"/>
    <s v="referral"/>
    <s v="yandex.ru"/>
    <n v="2.3379629629629601E-3"/>
    <n v="0"/>
    <n v="1"/>
    <s v="/"/>
    <m/>
    <m/>
    <m/>
    <m/>
    <n v="1"/>
    <n v="1"/>
    <n v="18258"/>
    <n v="1"/>
    <s v="yandex.ru"/>
  </r>
  <r>
    <s v="GA1.2.1044998748.1581615015"/>
    <s v="Mercedes-krasnodar.ru"/>
    <s v="Mercedes"/>
    <s v="Slavyansk-na-Kubani"/>
    <s v="Krasnodar Krai"/>
    <s v="Chrome"/>
    <s v="desktop"/>
    <x v="43"/>
    <n v="8"/>
    <s v="(not set)"/>
    <s v="(not set)"/>
    <s v="referral"/>
    <s v="yandex.ru"/>
    <n v="8.2175925925925895E-4"/>
    <n v="0"/>
    <n v="1"/>
    <s v="/"/>
    <m/>
    <m/>
    <m/>
    <m/>
    <n v="0"/>
    <n v="0"/>
    <n v="0"/>
    <n v="0"/>
    <s v="yandex.ru"/>
  </r>
  <r>
    <s v="GA1.2.946354908.1581576206"/>
    <s v="Mercedes-krasnodar.ru"/>
    <s v="Mercedes"/>
    <s v="Korenovsk"/>
    <s v="Krasnodar Krai"/>
    <s v="Opera"/>
    <s v="desktop"/>
    <x v="43"/>
    <n v="22"/>
    <s v="(not set)"/>
    <s v="(not set)"/>
    <s v="referral"/>
    <s v="yandex.ru"/>
    <n v="1.0416666666666699E-3"/>
    <n v="0"/>
    <n v="1"/>
    <s v="/"/>
    <m/>
    <m/>
    <m/>
    <m/>
    <n v="1"/>
    <n v="1"/>
    <n v="19156"/>
    <n v="1"/>
    <s v="yandex.ru"/>
  </r>
  <r>
    <s v="GA1.2.1591352470.1581617021"/>
    <s v="Mercedes-krasnodar.ru"/>
    <s v="Mercedes"/>
    <s v="Gelendzhik"/>
    <s v="Krasnodar Krai"/>
    <s v="Chrome"/>
    <s v="desktop"/>
    <x v="43"/>
    <n v="8"/>
    <s v="(not set)"/>
    <s v="(not set)"/>
    <s v="referral"/>
    <s v="yandex.ru"/>
    <n v="3.8310185185185201E-3"/>
    <n v="0"/>
    <n v="1"/>
    <s v="/"/>
    <m/>
    <m/>
    <m/>
    <m/>
    <n v="1"/>
    <n v="1"/>
    <n v="20418"/>
    <n v="1"/>
    <s v="yandex.ru"/>
  </r>
  <r>
    <s v="GA1.2.73741554.1581605413"/>
    <s v="BMW-keyauto-krd.ru"/>
    <s v="BMW"/>
    <s v="Gelendzhik"/>
    <s v="Krasnodar Krai"/>
    <s v="Chrome"/>
    <s v="desktop"/>
    <x v="43"/>
    <n v="6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1148580352.1581562252"/>
    <s v="Mercedes-krasnodar.ru"/>
    <s v="Mercedes"/>
    <s v="Gelendzhik"/>
    <s v="Krasnodar Krai"/>
    <s v="Opera"/>
    <s v="desktop"/>
    <x v="43"/>
    <n v="4"/>
    <s v="(not set)"/>
    <s v="(not set)"/>
    <s v="referral"/>
    <s v="yandex.ru"/>
    <n v="5.20833333333333E-4"/>
    <n v="0"/>
    <n v="1"/>
    <s v="/"/>
    <m/>
    <m/>
    <m/>
    <m/>
    <n v="0"/>
    <n v="0"/>
    <n v="0"/>
    <n v="0"/>
    <s v="yandex.ru"/>
  </r>
  <r>
    <s v="GA1.2.1428000027.1581622795"/>
    <s v="cars.Mercedes-krasnodar.ru"/>
    <s v="BMW"/>
    <s v="Gelendzhik"/>
    <s v="Krasnodar Krai"/>
    <s v="Opera"/>
    <s v="desktop"/>
    <x v="43"/>
    <n v="8"/>
    <s v="(not set)"/>
    <s v="(not set)"/>
    <s v="referral"/>
    <s v="yandex.ru"/>
    <n v="4.4560185185185197E-3"/>
    <n v="0"/>
    <n v="1"/>
    <s v="/"/>
    <m/>
    <m/>
    <m/>
    <m/>
    <n v="0"/>
    <n v="0"/>
    <n v="0"/>
    <n v="0"/>
    <s v="yandex.ru"/>
  </r>
  <r>
    <s v="GA1.2.1806806249.1581618130"/>
    <s v="Mercedes-krasnodar.ru"/>
    <s v="Mercedes"/>
    <s v="Gelendzhik"/>
    <s v="Krasnodar Krai"/>
    <s v="Firefox"/>
    <s v="desktop"/>
    <x v="43"/>
    <n v="8"/>
    <s v="(not set)"/>
    <s v="(not set)"/>
    <s v="referral"/>
    <s v="yandex.ru"/>
    <n v="3.8310185185185201E-3"/>
    <n v="0"/>
    <n v="1"/>
    <s v="/"/>
    <m/>
    <m/>
    <m/>
    <m/>
    <n v="1"/>
    <n v="1"/>
    <n v="12062"/>
    <n v="1"/>
    <s v="yandex.ru"/>
  </r>
  <r>
    <s v="GA1.2.424636.1581615287"/>
    <s v="Mercedes-krasnodar.ru"/>
    <s v="Mercedes"/>
    <s v="Gelendzhik"/>
    <s v="Krasnodar Krai"/>
    <s v="Firefox"/>
    <s v="desktop"/>
    <x v="43"/>
    <n v="18"/>
    <s v="(not set)"/>
    <s v="(not set)"/>
    <s v="referral"/>
    <s v="yandex.ru"/>
    <n v="1.4583333333333299E-3"/>
    <n v="0"/>
    <n v="1"/>
    <s v="/"/>
    <m/>
    <m/>
    <m/>
    <m/>
    <n v="0"/>
    <n v="0"/>
    <n v="0"/>
    <n v="0"/>
    <s v="yandex.ru"/>
  </r>
  <r>
    <s v="GA1.2.1419068317.1581615626"/>
    <s v="Mercedes-krasnodar.ru"/>
    <s v="Mercedes"/>
    <s v="Gelendzhik"/>
    <s v="Krasnodar Krai"/>
    <s v="YaBrowser"/>
    <s v="desktop"/>
    <x v="43"/>
    <n v="8"/>
    <s v="(not set)"/>
    <s v="(not set)"/>
    <s v="referral"/>
    <s v="yandex.ru"/>
    <n v="1.4814814814814801E-3"/>
    <n v="0"/>
    <n v="1"/>
    <s v="/"/>
    <m/>
    <m/>
    <m/>
    <m/>
    <n v="0"/>
    <n v="0"/>
    <n v="0"/>
    <n v="0"/>
    <s v="yandex.ru"/>
  </r>
  <r>
    <s v="GA1.2.1531172962.1581611890"/>
    <s v="BMW-keyauto-krd.ru"/>
    <s v="BMW"/>
    <s v="Gelendzhik"/>
    <s v="Krasnodar Krai"/>
    <s v="YaBrowser"/>
    <s v="desktop"/>
    <x v="43"/>
    <n v="4"/>
    <s v="(not set)"/>
    <s v="(not set)"/>
    <s v="referral"/>
    <s v="yandex.ru"/>
    <n v="2.19907407407407E-4"/>
    <n v="0"/>
    <n v="1"/>
    <s v="/"/>
    <m/>
    <m/>
    <m/>
    <m/>
    <n v="0"/>
    <n v="0"/>
    <n v="0"/>
    <n v="0"/>
    <s v="yandex.ru"/>
  </r>
  <r>
    <s v="GA1.2.435604896.1579111549"/>
    <s v="Mercedes-krasnodar.ru"/>
    <s v="Mercedes"/>
    <s v="Gelendzhik"/>
    <s v="Krasnodar Krai"/>
    <s v="YaBrowser"/>
    <s v="desktop"/>
    <x v="43"/>
    <n v="4"/>
    <s v="(not set)"/>
    <s v="(not set)"/>
    <s v="referral"/>
    <s v="yandex.ru"/>
    <n v="2.4305555555555601E-4"/>
    <n v="0"/>
    <n v="1"/>
    <s v="/"/>
    <m/>
    <m/>
    <m/>
    <m/>
    <n v="1"/>
    <n v="1"/>
    <n v="44827"/>
    <n v="1"/>
    <s v="yandex.ru"/>
  </r>
  <r>
    <s v="GA1.2.452399981.1581590945"/>
    <s v="BMW-keyauto-krd.ru"/>
    <s v="BMW"/>
    <s v="Gelendzhik"/>
    <s v="Krasnodar Krai"/>
    <s v="YaBrowser"/>
    <s v="desktop"/>
    <x v="43"/>
    <n v="12"/>
    <s v="(not set)"/>
    <s v="(not set)"/>
    <s v="referral"/>
    <s v="yandex.ru"/>
    <n v="3.5300925925925899E-3"/>
    <n v="0"/>
    <n v="1"/>
    <s v="/"/>
    <m/>
    <m/>
    <m/>
    <m/>
    <n v="1"/>
    <n v="1"/>
    <n v="35099"/>
    <n v="1"/>
    <s v="yandex.ru"/>
  </r>
  <r>
    <s v="GA1.2.230080341.1579429745"/>
    <s v="Mercedes-krasnodar.ru"/>
    <s v="Mercedes"/>
    <s v="Yeysk"/>
    <s v="Krasnodar Krai"/>
    <s v="Safari (in-app)"/>
    <s v="mobile"/>
    <x v="43"/>
    <n v="4"/>
    <s v="e220_X"/>
    <s v="(not set)"/>
    <s v="cpm"/>
    <s v="IG"/>
    <n v="1.13425925925926E-3"/>
    <n v="0"/>
    <n v="1"/>
    <s v="/special/purchase/e220-x-line/item65704166.php"/>
    <m/>
    <m/>
    <m/>
    <m/>
    <n v="1"/>
    <n v="1"/>
    <n v="33724"/>
    <n v="1"/>
    <s v="ig"/>
  </r>
  <r>
    <s v="GA1.2.1269258581.1581321141"/>
    <s v="cars.BMW-keyauto-krd.ru"/>
    <s v="BMW"/>
    <s v="(not set)"/>
    <s v="Krasnodar Krai"/>
    <s v="Safari"/>
    <s v="mobile"/>
    <x v="43"/>
    <n v="10"/>
    <s v="(not set)"/>
    <s v="(not set)"/>
    <s v="referral"/>
    <s v="BMW-keyauto-krd.ru"/>
    <n v="3.2986111111111101E-4"/>
    <n v="0"/>
    <n v="2"/>
    <s v="/?keyauto_from=1"/>
    <m/>
    <m/>
    <m/>
    <m/>
    <n v="0"/>
    <n v="0"/>
    <n v="0"/>
    <n v="0"/>
    <s v="BMW-keyauto-krd.ru"/>
  </r>
  <r>
    <s v="GA1.2.1269258581.1581321141"/>
    <s v="BMW-keyauto-krd.ru"/>
    <s v="BMW"/>
    <s v="(not set)"/>
    <s v="Krasnodar Krai"/>
    <s v="Safari"/>
    <s v="mobile"/>
    <x v="43"/>
    <n v="16"/>
    <s v="(not set)"/>
    <s v="(not set)"/>
    <s v="referral"/>
    <s v="BMW-keyauto-krd.ru"/>
    <n v="8.0787037037037008E-3"/>
    <n v="0"/>
    <n v="1"/>
    <s v="/?keyauto_from=1"/>
    <m/>
    <m/>
    <m/>
    <m/>
    <n v="0"/>
    <n v="0"/>
    <n v="0"/>
    <n v="0"/>
    <s v="BMW-keyauto-krd.ru"/>
  </r>
  <r>
    <s v="GA1.2.1913530128.1580490511"/>
    <s v="cars.BMW-keyauto-krd.ru"/>
    <s v="BMW"/>
    <s v="Yeysk"/>
    <s v="Krasnodar Krai"/>
    <s v="Safari"/>
    <s v="tablet"/>
    <x v="43"/>
    <n v="24"/>
    <s v="(not set)"/>
    <s v="(not set)"/>
    <s v="referral"/>
    <s v="cars.BMW-keyauto-krd.ru"/>
    <n v="5.0810185185185203E-3"/>
    <n v="0"/>
    <n v="5"/>
    <s v="/new"/>
    <m/>
    <m/>
    <m/>
    <m/>
    <n v="0"/>
    <n v="0"/>
    <n v="0"/>
    <n v="0"/>
    <s v="cars.BMW-keyauto-krd.ru"/>
  </r>
  <r>
    <s v="GA1.2.1913530128.1580490511"/>
    <s v="cars.BMW-keyauto-krd.ru"/>
    <s v="BMW"/>
    <s v="Yeysk"/>
    <s v="Krasnodar Krai"/>
    <s v="Safari"/>
    <s v="tablet"/>
    <x v="43"/>
    <n v="24"/>
    <s v="(not set)"/>
    <s v="(not set)"/>
    <s v="referral"/>
    <s v="cars.BMW-keyauto-krd.ru"/>
    <n v="5.0810185185185203E-3"/>
    <n v="0"/>
    <n v="5"/>
    <s v="/new/BMW/x1?complectations=BMW-x1-comfort1&amp;complectations=BMW-x1-comfort4&amp;complectations=BMW-x1-comfort6&amp;complectations=BMW-x1-BMW-x1-comfort4&amp;complectations=BMW-x1-BMW-x1-comfort1&amp;complectations=BMW-x1-BMW-x1-comfort6"/>
    <m/>
    <m/>
    <m/>
    <m/>
    <n v="0"/>
    <n v="0"/>
    <n v="0"/>
    <n v="0"/>
    <s v="cars.BMW-keyauto-krd.ru"/>
  </r>
  <r>
    <s v="GA1.2.1913530128.1580490511"/>
    <s v="cars.BMW-keyauto-krd.ru"/>
    <s v="BMW"/>
    <s v="Yeysk"/>
    <s v="Krasnodar Krai"/>
    <s v="Safari"/>
    <s v="tablet"/>
    <x v="43"/>
    <n v="24"/>
    <s v="(not set)"/>
    <s v="(not set)"/>
    <s v="referral"/>
    <s v="cars.BMW-keyauto-krd.ru"/>
    <n v="5.0810185185185203E-3"/>
    <n v="0"/>
    <n v="5"/>
    <s v="/new/BMW/h_1?complectations=BMW-h_1-family"/>
    <m/>
    <m/>
    <m/>
    <m/>
    <n v="1"/>
    <n v="0.2"/>
    <n v="25494"/>
    <n v="1"/>
    <s v="cars.BMW-keyauto-krd.ru"/>
  </r>
  <r>
    <s v="GA1.2.1913530128.1580490511"/>
    <s v="cars.BMW-keyauto-krd.ru"/>
    <s v="BMW"/>
    <s v="Yeysk"/>
    <s v="Krasnodar Krai"/>
    <s v="Safari"/>
    <s v="tablet"/>
    <x v="43"/>
    <n v="24"/>
    <s v="(not set)"/>
    <s v="(not set)"/>
    <s v="referral"/>
    <s v="cars.BMW-keyauto-krd.ru"/>
    <n v="5.0810185185185203E-3"/>
    <n v="0"/>
    <n v="5"/>
    <s v="/offers/buy/krossovery-BMW-s-toboy-zaodno/"/>
    <m/>
    <m/>
    <m/>
    <m/>
    <n v="0"/>
    <n v="0"/>
    <n v="0"/>
    <n v="0"/>
    <s v="cars.BMW-keyauto-krd.ru"/>
  </r>
  <r>
    <s v="GA1.2.1913530128.1580490511"/>
    <s v="BMW-keyauto-krd.ru"/>
    <s v="BMW"/>
    <s v="Yeysk"/>
    <s v="Krasnodar Krai"/>
    <s v="Safari"/>
    <s v="tablet"/>
    <x v="43"/>
    <n v="2"/>
    <s v="(not set)"/>
    <s v="(not set)"/>
    <s v="referral"/>
    <s v="cars.BMW-keyauto-krd.ru"/>
    <n v="3.8078703703703699E-3"/>
    <n v="0"/>
    <n v="1"/>
    <s v="/offers/best-offers/"/>
    <m/>
    <m/>
    <m/>
    <m/>
    <n v="0"/>
    <n v="0"/>
    <n v="0"/>
    <n v="0"/>
    <s v="cars.BMW-keyauto-krd.ru"/>
  </r>
  <r>
    <s v="GA1.2.2112621032.1579775004"/>
    <s v="Mercedes-krasnodar.ru"/>
    <s v="Mercedes"/>
    <s v="(not set)"/>
    <s v="Krasnodar Krai"/>
    <s v="Internet Explorer"/>
    <s v="desktop"/>
    <x v="43"/>
    <n v="10"/>
    <s v="(not set)"/>
    <s v="(not set)"/>
    <s v="organic"/>
    <s v="yandex"/>
    <n v="2.9050925925925902E-3"/>
    <n v="0"/>
    <n v="1"/>
    <s v="/models/gls/options/"/>
    <m/>
    <m/>
    <m/>
    <m/>
    <n v="1"/>
    <n v="1"/>
    <n v="18309"/>
    <n v="1"/>
    <s v="YANDEX"/>
  </r>
  <r>
    <s v="GA1.2.1459259705.1581622793"/>
    <s v="Mercedes-krasnodar.ru"/>
    <s v="Mercedes"/>
    <s v="Gelendzhik"/>
    <s v="Krasnodar Krai"/>
    <s v="YaBrowser"/>
    <s v="desktop"/>
    <x v="43"/>
    <n v="4"/>
    <s v="(not set)"/>
    <s v="(not set)"/>
    <s v="organic"/>
    <s v="yandex"/>
    <n v="2.7777777777777799E-4"/>
    <n v="0"/>
    <n v="1"/>
    <s v="/models/cls/desc/"/>
    <m/>
    <m/>
    <m/>
    <m/>
    <n v="0"/>
    <n v="0"/>
    <n v="0"/>
    <n v="0"/>
    <s v="YANDEX"/>
  </r>
  <r>
    <s v="GA1.2.1456204387.1572284765"/>
    <s v="cars.BMW-keyauto-krd.ru"/>
    <s v="BMW"/>
    <s v="Tbilisskaya"/>
    <s v="Krasnodar Krai"/>
    <s v="Chrome"/>
    <s v="desktop"/>
    <x v="43"/>
    <n v="11"/>
    <s v="(not set)"/>
    <s v="(not set)"/>
    <s v="referral"/>
    <s v="BMW-keyauto-krd.ru"/>
    <n v="2.8935185185185201E-6"/>
    <n v="0"/>
    <n v="4"/>
    <s v="/models/New530d/"/>
    <m/>
    <m/>
    <m/>
    <m/>
    <n v="1"/>
    <n v="0.25"/>
    <n v="35097"/>
    <n v="1"/>
    <s v="BMW-keyauto-krd.ru"/>
  </r>
  <r>
    <s v="GA1.2.1810467959.1578134975"/>
    <s v="cars.BMW-keyauto-krd.ru"/>
    <s v="BMW"/>
    <s v="Tuapse"/>
    <s v="Krasnodar Krai"/>
    <s v="Chrome"/>
    <s v="desktop"/>
    <x v="43"/>
    <n v="4"/>
    <s v="(not set)"/>
    <s v="(not set)"/>
    <s v="referral"/>
    <s v="BMW-keyauto-krd.ru"/>
    <n v="1.19791666666667E-3"/>
    <n v="0"/>
    <n v="2"/>
    <s v="/new/BMW/x1?reversed=false&amp;onlyAutomatic=true&amp;filterOrder=models;onlyAutomatic&amp;complectations=BMW-x1-active--winter--light&amp;complectations=BMW-x1-active--winter--light1&amp;complectations=BMW-x1-active--winter--light3&amp;complectations=BMW-x1-BMW-x1-active-winter-light3&amp;complectations=BMW-x1-BMW-x1-active-winter-light&amp;complectations=BMW-x1-BMW-x1-active-winter-light2&amp;complectations=BMW-x1-BMW-x1-active-winter-light1"/>
    <m/>
    <m/>
    <m/>
    <m/>
    <n v="1"/>
    <n v="0.5"/>
    <n v="18179"/>
    <n v="1"/>
    <s v="BMW-keyauto-krd.ru"/>
  </r>
  <r>
    <s v="GA1.2.330781321.1581584443"/>
    <s v="BMW-keyauto-krd.ru"/>
    <s v="BMW"/>
    <s v="Gelendzhik"/>
    <s v="Krasnodar Krai"/>
    <s v="Chrome"/>
    <s v="mobile"/>
    <x v="43"/>
    <n v="10"/>
    <s v="(not set)"/>
    <s v="(not set)"/>
    <s v="organic"/>
    <s v="yandex"/>
    <n v="4.8611111111111099E-4"/>
    <n v="0"/>
    <n v="2"/>
    <s v="/models/New318/"/>
    <m/>
    <m/>
    <m/>
    <m/>
    <n v="1"/>
    <n v="0.5"/>
    <n v="14906"/>
    <n v="1"/>
    <s v="YANDEX"/>
  </r>
  <r>
    <s v="GA1.2.1685790197.1572617872"/>
    <s v="Mercedes-krasnodar.ru"/>
    <s v="Mercedes"/>
    <s v="Gelendzhik"/>
    <s v="Krasnodar Krai"/>
    <s v="Chrome"/>
    <s v="desktop"/>
    <x v="43"/>
    <n v="14"/>
    <s v="(not set)"/>
    <s v="(not set)"/>
    <s v="(none)"/>
    <s v="(direct)"/>
    <n v="5.1736111111111097E-3"/>
    <n v="0"/>
    <n v="1"/>
    <s v="/models/"/>
    <m/>
    <m/>
    <m/>
    <m/>
    <n v="1"/>
    <n v="1"/>
    <n v="28920"/>
    <n v="1"/>
    <s v="(direct)"/>
  </r>
  <r>
    <s v="GA1.2.577669103.1581267612"/>
    <s v="Mercedes-krasnodar.ru"/>
    <s v="Mercedes"/>
    <s v="Slavyansk-na-Kubani"/>
    <s v="Krasnodar Krai"/>
    <s v="Chrome"/>
    <s v="mobile"/>
    <x v="43"/>
    <n v="2"/>
    <s v="(not set)"/>
    <s v="(not set)"/>
    <s v="(none)"/>
    <s v="(direct)"/>
    <n v="3.4722222222222202E-5"/>
    <n v="0"/>
    <n v="1"/>
    <s v="/models/gls/options/"/>
    <m/>
    <m/>
    <m/>
    <m/>
    <n v="1"/>
    <n v="1"/>
    <n v="32240"/>
    <n v="1"/>
    <s v="(direct)"/>
  </r>
  <r>
    <s v="GA1.2.1526811195.1581618217"/>
    <s v="Mercedes-krasnodar.ru"/>
    <s v="Mercedes"/>
    <s v="(not set)"/>
    <s v="Krasnodar Krai"/>
    <s v="Chrome"/>
    <s v="mobile"/>
    <x v="43"/>
    <n v="4"/>
    <s v="(not set)"/>
    <s v="(not set)"/>
    <s v="(none)"/>
    <s v="(direct)"/>
    <n v="1.1226851851851901E-3"/>
    <n v="0"/>
    <n v="1"/>
    <s v="/special/purchase/"/>
    <m/>
    <m/>
    <m/>
    <m/>
    <n v="0"/>
    <n v="0"/>
    <n v="0"/>
    <n v="0"/>
    <s v="(direct)"/>
  </r>
  <r>
    <s v="GA1.2.1372670285.1581582884"/>
    <s v="Mercedes-krasnodar.ru"/>
    <s v="Mercedes"/>
    <s v="Yuzhnyy"/>
    <s v="Krasnodar Krai"/>
    <s v="YaBrowser"/>
    <s v="desktop"/>
    <x v="43"/>
    <n v="4"/>
    <s v="(not set)"/>
    <s v="(not set)"/>
    <s v="referral"/>
    <s v="yandex.ru"/>
    <n v="4.6296296296296298E-4"/>
    <n v="0"/>
    <n v="1"/>
    <s v="/used_cars/"/>
    <m/>
    <m/>
    <m/>
    <m/>
    <n v="0"/>
    <n v="0"/>
    <n v="0"/>
    <n v="0"/>
    <s v="yandex.ru"/>
  </r>
  <r>
    <s v="GA1.2.1555506600.1581605045"/>
    <s v="Mercedes-krasnodar.ru"/>
    <s v="Mercedes"/>
    <s v="Gelendzhik"/>
    <s v="Krasnodar Krai"/>
    <s v="Safari"/>
    <s v="mobile"/>
    <x v="43"/>
    <n v="6"/>
    <s v="(not set)"/>
    <s v="(not set)"/>
    <s v="referral"/>
    <s v="yandex.ru"/>
    <n v="6.7129629629629603E-4"/>
    <n v="0"/>
    <n v="1"/>
    <s v="/models/e220/options/"/>
    <m/>
    <m/>
    <m/>
    <m/>
    <n v="1"/>
    <n v="1"/>
    <n v="12752"/>
    <n v="1"/>
    <s v="yandex.ru"/>
  </r>
  <r>
    <s v="GA1.2.946354908.1581576206"/>
    <s v="Mercedes-krasnodar.ru"/>
    <s v="Mercedes"/>
    <s v="Korenovsk"/>
    <s v="Krasnodar Krai"/>
    <s v="Opera"/>
    <s v="desktop"/>
    <x v="43"/>
    <n v="22"/>
    <s v="(not set)"/>
    <s v="(not set)"/>
    <s v="referral"/>
    <s v="yandex.ru"/>
    <n v="1.0416666666666699E-3"/>
    <n v="0"/>
    <n v="1"/>
    <s v="/special/purchase/?calltouch_tm=yd_c:36451549_gb:3435681394_ad:6081170080_ph:14000399326_st:search_pt:premium_p:2_s:none_dt:desktop_reg:11002_ret:_apt:none&amp;yclid=549924910490750280"/>
    <m/>
    <m/>
    <m/>
    <m/>
    <n v="1"/>
    <n v="1"/>
    <n v="36684"/>
    <n v="1"/>
    <s v="yandex.ru"/>
  </r>
  <r>
    <s v="GA1.2.95940555.1581620000"/>
    <s v="Mercedes-krasnodar.ru"/>
    <s v="Mercedes"/>
    <s v="(not set)"/>
    <s v="Krasnodar Krai"/>
    <s v="Safari"/>
    <s v="mobile"/>
    <x v="43"/>
    <n v="14"/>
    <s v="(not set)"/>
    <s v="(not set)"/>
    <s v="referral"/>
    <s v="yandex.ru"/>
    <n v="1.5682870370370399E-2"/>
    <n v="0"/>
    <n v="1"/>
    <s v="/models/e220/options/"/>
    <m/>
    <m/>
    <m/>
    <m/>
    <n v="1"/>
    <n v="1"/>
    <n v="21959"/>
    <n v="1"/>
    <s v="yandex.ru"/>
  </r>
  <r>
    <s v="GA1.2.1990769447.1581587578"/>
    <s v="Mercedes-krasnodar.ru"/>
    <s v="Mercedes"/>
    <s v="Armavir"/>
    <s v="Krasnodar Krai"/>
    <s v="Firefox"/>
    <s v="desktop"/>
    <x v="43"/>
    <n v="6"/>
    <s v="(not set)"/>
    <s v="(not set)"/>
    <s v="referral"/>
    <s v="yandex.ru"/>
    <n v="5.09259259259259E-4"/>
    <n v="0"/>
    <n v="1"/>
    <s v="(entrance)"/>
    <m/>
    <m/>
    <m/>
    <m/>
    <n v="0"/>
    <n v="0"/>
    <n v="0"/>
    <n v="0"/>
    <s v="yandex.ru"/>
  </r>
  <r>
    <s v="GA1.2.677764926.1581599693"/>
    <s v="Mercedes-krasnodar.ru"/>
    <s v="Mercedes"/>
    <s v="Yeysk"/>
    <s v="Krasnodar Krai"/>
    <s v="Chrome"/>
    <s v="desktop"/>
    <x v="43"/>
    <n v="4"/>
    <s v="(not set)"/>
    <s v="(not set)"/>
    <s v="referral"/>
    <s v="yandex.ru"/>
    <n v="5.6712962962962999E-4"/>
    <n v="0"/>
    <n v="1"/>
    <s v="(entrance)"/>
    <m/>
    <m/>
    <m/>
    <m/>
    <n v="0"/>
    <n v="0"/>
    <n v="0"/>
    <n v="0"/>
    <s v="yandex.ru"/>
  </r>
  <r>
    <s v="GA1.2.1039337742.1581584009"/>
    <s v="Mercedes-krasnodar.ru"/>
    <s v="Mercedes"/>
    <s v="Afipsky"/>
    <s v="Krasnodar Krai"/>
    <s v="YaBrowser"/>
    <s v="desktop"/>
    <x v="43"/>
    <n v="16"/>
    <s v="(not set)"/>
    <s v="(not set)"/>
    <s v="referral"/>
    <s v="yandex.ru"/>
    <n v="4.4097222222222203E-3"/>
    <n v="0"/>
    <n v="1"/>
    <s v="(entrance)"/>
    <m/>
    <m/>
    <m/>
    <m/>
    <n v="1"/>
    <n v="1"/>
    <n v="39089"/>
    <n v="1"/>
    <s v="yandex.ru"/>
  </r>
  <r>
    <s v="GA1.2.1913530128.1580490511"/>
    <s v="cars.BMW-keyauto-krd.ru"/>
    <s v="BMW"/>
    <s v="Yeysk"/>
    <s v="Krasnodar Krai"/>
    <s v="Safari"/>
    <s v="tablet"/>
    <x v="43"/>
    <n v="24"/>
    <s v="(not set)"/>
    <s v="(not set)"/>
    <s v="referral"/>
    <s v="cars.BMW-keyauto-krd.ru"/>
    <n v="5.0810185185185203E-3"/>
    <n v="0"/>
    <n v="5"/>
    <s v="(entrance)"/>
    <m/>
    <m/>
    <m/>
    <m/>
    <n v="0"/>
    <n v="0"/>
    <n v="0"/>
    <n v="0"/>
    <s v="cars.BMW-keyauto-krd.ru"/>
  </r>
  <r>
    <s v="GA1.2.516690582.1581588397"/>
    <s v="Mercedes-krasnodar.ru"/>
    <s v="Mercedes"/>
    <s v="Slavyansk-na-Kubani"/>
    <s v="Krasnodar Krai"/>
    <s v="Firefox"/>
    <s v="desktop"/>
    <x v="43"/>
    <n v="40"/>
    <s v="(not set)"/>
    <s v="(not set)"/>
    <s v="(none)"/>
    <s v="(direct)"/>
    <n v="1.5625000000000001E-3"/>
    <n v="0"/>
    <n v="4"/>
    <s v="(entrance)"/>
    <m/>
    <m/>
    <m/>
    <m/>
    <n v="1"/>
    <n v="0.25"/>
    <n v="18855"/>
    <n v="1"/>
    <s v="(direct)"/>
  </r>
  <r>
    <s v="GA1.2.1070892666.1581615434"/>
    <s v="Mercedes-krasnodar.ru"/>
    <s v="Mercedes"/>
    <s v="(not set)"/>
    <s v="Krasnodar Krai"/>
    <s v="YaBrowser"/>
    <s v="desktop"/>
    <x v="43"/>
    <n v="4"/>
    <s v="(not set)"/>
    <s v="(not set)"/>
    <s v="referral"/>
    <s v="carsdo.ru"/>
    <n v="1.7361111111111101E-4"/>
    <n v="0"/>
    <n v="1"/>
    <s v="(entrance)"/>
    <m/>
    <m/>
    <m/>
    <m/>
    <n v="1"/>
    <n v="1"/>
    <n v="16488"/>
    <n v="1"/>
    <s v="carsdo.ru"/>
  </r>
  <r>
    <s v="GA1.2.1810467959.1578134975"/>
    <s v="cars.BMW-keyauto-krd.ru"/>
    <s v="BMW"/>
    <s v="Tuapse"/>
    <s v="Krasnodar Krai"/>
    <s v="Chrome"/>
    <s v="desktop"/>
    <x v="43"/>
    <n v="4"/>
    <s v="(not set)"/>
    <s v="(not set)"/>
    <s v="referral"/>
    <s v="BMW-keyauto-krd.ru"/>
    <n v="1.19791666666667E-3"/>
    <n v="0"/>
    <n v="2"/>
    <s v="(entrance)"/>
    <m/>
    <m/>
    <m/>
    <m/>
    <n v="1"/>
    <n v="0.5"/>
    <n v="36974"/>
    <n v="1"/>
    <s v="BMW-keyauto-krd.ru"/>
  </r>
  <r>
    <s v="GA1.2.84687749.1581614434"/>
    <s v="cars.BMW-keyauto-krd.ru"/>
    <s v="BMW"/>
    <s v="Gelendzhik"/>
    <s v="Krasnodar Krai"/>
    <s v="Chrome"/>
    <s v="mobile"/>
    <x v="43"/>
    <n v="2"/>
    <s v="(not set)"/>
    <s v="(not set)"/>
    <s v="referral"/>
    <s v="BMW-keyauto-krd.ru"/>
    <n v="2.13541666666667E-3"/>
    <n v="0"/>
    <n v="2"/>
    <s v="(entrance)"/>
    <m/>
    <m/>
    <m/>
    <m/>
    <n v="1"/>
    <n v="0.5"/>
    <n v="37032"/>
    <n v="1"/>
    <s v="BMW-keyauto-krd.ru"/>
  </r>
  <r>
    <s v="GA1.2.1116217654.1581586881"/>
    <s v="cars.BMW-keyauto-krd.ru"/>
    <s v="BMW"/>
    <s v="Sochi"/>
    <s v="Krasnodar Krai"/>
    <s v="YaBrowser"/>
    <s v="desktop"/>
    <x v="43"/>
    <n v="2"/>
    <s v="(not set)"/>
    <s v="(not set)"/>
    <s v="referral"/>
    <s v="BMW-keyauto-krd.ru"/>
    <n v="1.7939814814814801E-4"/>
    <n v="0"/>
    <n v="2"/>
    <s v="(entrance)"/>
    <m/>
    <m/>
    <m/>
    <m/>
    <n v="0"/>
    <n v="0"/>
    <n v="0"/>
    <n v="0"/>
    <s v="BMW-keyauto-krd.ru"/>
  </r>
  <r>
    <s v="GA1.2.1677430901.1581579928"/>
    <s v="cars.Mercedes-krasnodar.ru"/>
    <s v="BMW"/>
    <s v="Sochi"/>
    <s v="Krasnodar Krai"/>
    <s v="Firefox"/>
    <s v="desktop"/>
    <x v="43"/>
    <n v="18"/>
    <s v="(not set)"/>
    <s v="(not set)"/>
    <s v="referral"/>
    <s v="yandex.ru"/>
    <n v="2.77083333333333E-2"/>
    <n v="0"/>
    <n v="1"/>
    <s v="(entrance)"/>
    <m/>
    <m/>
    <m/>
    <m/>
    <n v="0"/>
    <n v="0"/>
    <n v="0"/>
    <n v="0"/>
    <s v="yandex.ru"/>
  </r>
  <r>
    <s v="GA1.2.5187628.1581575198"/>
    <s v="BMW-keyauto-krd.ru"/>
    <s v="BMW"/>
    <s v="Sochi"/>
    <s v="Krasnodar Krai"/>
    <s v="Chrome"/>
    <s v="desktop"/>
    <x v="43"/>
    <n v="8"/>
    <s v="(not set)"/>
    <s v="(not set)"/>
    <s v="referral"/>
    <s v="go.mail.ru"/>
    <n v="4.3634259259259303E-3"/>
    <n v="0"/>
    <n v="1"/>
    <s v="(entrance)"/>
    <m/>
    <m/>
    <m/>
    <m/>
    <n v="0"/>
    <n v="0"/>
    <n v="0"/>
    <n v="0"/>
    <s v="go.mail.ru"/>
  </r>
  <r>
    <s v="GA1.2.903048041.1565348319"/>
    <s v="BMW-keyauto-krd.ru"/>
    <s v="BMW"/>
    <s v="Sochi"/>
    <s v="Krasnodar Krai"/>
    <s v="Firefox"/>
    <s v="desktop"/>
    <x v="43"/>
    <n v="18"/>
    <s v="(not set)"/>
    <s v="(not set)"/>
    <s v="referral"/>
    <s v="BMW-keyauto-msk.ru"/>
    <n v="1.33472222222222E-2"/>
    <n v="0.2"/>
    <n v="5"/>
    <s v="/models/Elantra/"/>
    <m/>
    <m/>
    <m/>
    <m/>
    <n v="1"/>
    <n v="0.2"/>
    <n v="40563"/>
    <n v="1"/>
    <s v="BMW-keyauto-msk.ru"/>
  </r>
  <r>
    <s v="GA1.2.903048041.1565348319"/>
    <s v="BMW-keyauto-krd.ru"/>
    <s v="BMW"/>
    <s v="Sochi"/>
    <s v="Krasnodar Krai"/>
    <s v="Firefox"/>
    <s v="desktop"/>
    <x v="43"/>
    <n v="18"/>
    <s v="(not set)"/>
    <s v="(not set)"/>
    <s v="referral"/>
    <s v="BMW-keyauto-msk.ru"/>
    <n v="1.33472222222222E-2"/>
    <n v="0.2"/>
    <n v="5"/>
    <s v="/models/New530d/"/>
    <m/>
    <m/>
    <m/>
    <m/>
    <n v="0"/>
    <n v="0"/>
    <n v="0"/>
    <n v="0"/>
    <s v="BMW-keyauto-msk.ru"/>
  </r>
  <r>
    <s v="GA1.2.1610552698.1581402954"/>
    <s v="Mercedes-krasnodar.ru"/>
    <s v="Mercedes"/>
    <s v="Sochi"/>
    <s v="Krasnodar Krai"/>
    <s v="Android Webview"/>
    <s v="mobile"/>
    <x v="43"/>
    <n v="2"/>
    <s v="(not set)"/>
    <s v="(not set)"/>
    <s v="organic"/>
    <s v="yandex"/>
    <n v="1.45601851851852E-2"/>
    <n v="0"/>
    <n v="2"/>
    <s v="/models/cls/desc/"/>
    <m/>
    <m/>
    <m/>
    <m/>
    <n v="0"/>
    <n v="0"/>
    <n v="0"/>
    <n v="0"/>
    <s v="YANDEX"/>
  </r>
  <r>
    <s v="GA1.2.2030721650.1581540397"/>
    <s v="cars.BMW-keyauto-krd.ru"/>
    <s v="BMW"/>
    <s v="Sochi"/>
    <s v="Krasnodar Krai"/>
    <s v="Safari"/>
    <s v="mobile"/>
    <x v="43"/>
    <n v="8"/>
    <s v="(not set)"/>
    <s v="(not set)"/>
    <s v="referral"/>
    <s v="BMW-keyauto-krd.ru"/>
    <n v="9.8379629629629598E-4"/>
    <n v="0"/>
    <n v="2"/>
    <s v="/pokupka"/>
    <m/>
    <m/>
    <m/>
    <m/>
    <n v="1"/>
    <n v="0.5"/>
    <n v="13629"/>
    <n v="1"/>
    <s v="BMW-keyauto-krd.ru"/>
  </r>
  <r>
    <s v="GA1.2.2030721650.1581540397"/>
    <s v="BMW-keyauto-krd.ru"/>
    <s v="BMW"/>
    <s v="Sochi"/>
    <s v="Krasnodar Krai"/>
    <s v="Safari"/>
    <s v="mobile"/>
    <x v="43"/>
    <n v="18"/>
    <s v="(not set)"/>
    <s v="(not set)"/>
    <s v="referral"/>
    <s v="cars.BMW-keyauto-krd.ru"/>
    <n v="3.10185185185185E-3"/>
    <n v="0"/>
    <n v="1"/>
    <s v="/offers/buy/?trade_source=footer"/>
    <m/>
    <m/>
    <m/>
    <m/>
    <n v="0"/>
    <n v="0"/>
    <n v="0"/>
    <n v="0"/>
    <s v="cars.BMW-keyauto-krd.ru"/>
  </r>
  <r>
    <s v="GA1.2.1951850885.1547818028"/>
    <s v="Mercedes-krasnodar.ru"/>
    <s v="Mercedes"/>
    <s v="Sochi"/>
    <s v="Krasnodar Krai"/>
    <s v="YaBrowser"/>
    <s v="desktop"/>
    <x v="43"/>
    <n v="2"/>
    <s v="(not set)"/>
    <s v="(not set)"/>
    <s v="(none)"/>
    <s v="(direct)"/>
    <n v="4.8755787037036997E-3"/>
    <n v="0"/>
    <n v="4"/>
    <s v="/models/e220-x-line/options/"/>
    <m/>
    <m/>
    <m/>
    <m/>
    <n v="0"/>
    <n v="0"/>
    <n v="0"/>
    <n v="0"/>
    <s v="(direct)"/>
  </r>
  <r>
    <s v="GA1.2.1989892186.1580886518"/>
    <s v="BMW-keyauto-krd.ru"/>
    <s v="BMW"/>
    <s v="Sochi"/>
    <s v="Krasnodar Krai"/>
    <s v="Internet Explorer"/>
    <s v="desktop"/>
    <x v="43"/>
    <n v="2"/>
    <s v="(not set)"/>
    <s v="(not set)"/>
    <s v="(none)"/>
    <s v="(direct)"/>
    <n v="3.4722222222222202E-5"/>
    <n v="0"/>
    <n v="1"/>
    <s v="/service/calculator/"/>
    <m/>
    <m/>
    <m/>
    <m/>
    <n v="0"/>
    <n v="0"/>
    <n v="0"/>
    <n v="0"/>
    <s v="(direct)"/>
  </r>
  <r>
    <s v="GA1.2.1836090899.1581593728"/>
    <s v="Mercedes-krasnodar.ru"/>
    <s v="Mercedes"/>
    <s v="Sochi"/>
    <s v="Krasnodar Krai"/>
    <s v="Android Webview"/>
    <s v="mobile"/>
    <x v="43"/>
    <n v="4"/>
    <s v="(not set)"/>
    <s v="(not set)"/>
    <s v="(none)"/>
    <s v="(direct)"/>
    <n v="3.9351851851851901E-4"/>
    <n v="0"/>
    <n v="1"/>
    <s v="/request/order_testdrive/"/>
    <m/>
    <m/>
    <m/>
    <m/>
    <n v="0"/>
    <n v="0"/>
    <n v="0"/>
    <n v="0"/>
    <s v="(direct)"/>
  </r>
  <r>
    <s v="GA1.2.688273613.1581579763"/>
    <s v="Mercedes-krasnodar.ru"/>
    <s v="Mercedes"/>
    <s v="Sochi"/>
    <s v="Krasnodar Krai"/>
    <s v="Edge"/>
    <s v="desktop"/>
    <x v="43"/>
    <n v="26"/>
    <s v="(not set)"/>
    <s v="(not set)"/>
    <s v="referral"/>
    <s v="yandex.ru"/>
    <n v="1.41319444444444E-2"/>
    <n v="0"/>
    <n v="1"/>
    <s v="/models/cls/desc/"/>
    <m/>
    <m/>
    <m/>
    <m/>
    <n v="1"/>
    <n v="1"/>
    <n v="35740"/>
    <n v="1"/>
    <s v="yandex.ru"/>
  </r>
  <r>
    <s v="GA1.2.1966919649.1581603258"/>
    <s v="Mercedes-krasnodar.ru"/>
    <s v="Mercedes"/>
    <s v="Sochi"/>
    <s v="Krasnodar Krai"/>
    <s v="YaBrowser"/>
    <s v="desktop"/>
    <x v="43"/>
    <n v="8"/>
    <s v="(not set)"/>
    <s v="(not set)"/>
    <s v="referral"/>
    <s v="yandex.ru"/>
    <n v="1.35416666666667E-3"/>
    <n v="0"/>
    <n v="1"/>
    <s v="/special/purchase/e220/item65704166.php"/>
    <m/>
    <m/>
    <m/>
    <m/>
    <n v="1"/>
    <n v="1"/>
    <n v="42095"/>
    <n v="1"/>
    <s v="yandex.ru"/>
  </r>
  <r>
    <s v="GA1.2.6562273.1581581337"/>
    <s v="Mercedes-krasnodar.ru"/>
    <s v="Mercedes"/>
    <s v="Sochi"/>
    <s v="Krasnodar Krai"/>
    <s v="YaBrowser"/>
    <s v="desktop"/>
    <x v="43"/>
    <n v="22"/>
    <s v="(not set)"/>
    <s v="(not set)"/>
    <s v="referral"/>
    <s v="yandex.ru"/>
    <n v="9.0277777777777795E-4"/>
    <n v="0"/>
    <n v="1"/>
    <s v="/special/purchase/?calltouch_tm=yd_c:36451549_gb:3435681394_ad:6081170080_ph:14000399300_st:search_pt:premium_p:2_s:none_dt:desktop_reg:239_ret:_apt:none&amp;yclid=550307595794284300"/>
    <m/>
    <m/>
    <m/>
    <m/>
    <n v="1"/>
    <n v="1"/>
    <n v="20816"/>
    <n v="1"/>
    <s v="yandex.ru"/>
  </r>
  <r>
    <s v="GA1.2.1007835782.1580296722"/>
    <s v="Mercedes-krasnodar.ru"/>
    <s v="Mercedes"/>
    <s v="Sochi"/>
    <s v="Krasnodar Krai"/>
    <s v="Chrome"/>
    <s v="mobile"/>
    <x v="43"/>
    <n v="16"/>
    <s v="(not set)"/>
    <s v="(not set)"/>
    <s v="referral"/>
    <s v="yandex.ru"/>
    <n v="2.7662037037037E-3"/>
    <n v="0"/>
    <n v="2"/>
    <s v="/models/c180_sw/options/"/>
    <m/>
    <m/>
    <m/>
    <m/>
    <n v="0"/>
    <n v="0"/>
    <n v="0"/>
    <n v="0"/>
    <s v="yandex.ru"/>
  </r>
  <r>
    <s v="GA1.2.763737834.1581596650"/>
    <s v="Mercedes-krasnodar.ru"/>
    <s v="Mercedes"/>
    <s v="Sochi"/>
    <s v="Krasnodar Krai"/>
    <s v="Chrome"/>
    <s v="desktop"/>
    <x v="43"/>
    <n v="8"/>
    <s v="(not set)"/>
    <s v="(not set)"/>
    <s v="(none)"/>
    <s v="(direct)"/>
    <n v="2.2800925925925901E-3"/>
    <n v="0"/>
    <n v="1"/>
    <s v="/request/order_call/"/>
    <m/>
    <m/>
    <m/>
    <m/>
    <n v="0"/>
    <n v="0"/>
    <n v="0"/>
    <n v="0"/>
    <s v="(direct)"/>
  </r>
  <r>
    <s v="GA1.2.858059147.1581609004"/>
    <s v="Mercedes-krasnodar.ru"/>
    <s v="Mercedes"/>
    <s v="Sochi"/>
    <s v="Krasnodar Krai"/>
    <s v="Chrome"/>
    <s v="mobile"/>
    <x v="43"/>
    <n v="6"/>
    <s v="(not set)"/>
    <s v="(not set)"/>
    <s v="(none)"/>
    <s v="(direct)"/>
    <n v="1.16898148148148E-3"/>
    <n v="0"/>
    <n v="1"/>
    <s v="/models/e400/options/"/>
    <m/>
    <m/>
    <m/>
    <m/>
    <n v="0"/>
    <n v="0"/>
    <n v="0"/>
    <n v="0"/>
    <s v="(direct)"/>
  </r>
  <r>
    <s v="GA1.2.1944315217.1581587905"/>
    <s v="BMW-keyauto-krd.ru"/>
    <s v="BMW"/>
    <s v="Sochi"/>
    <s v="Krasnodar Krai"/>
    <s v="Chrome"/>
    <s v="mobile"/>
    <x v="43"/>
    <n v="4"/>
    <s v="(not set)"/>
    <s v="(not set)"/>
    <s v="(none)"/>
    <s v="(direct)"/>
    <n v="2.5462962962962999E-4"/>
    <n v="0"/>
    <n v="1"/>
    <s v="/?keyauto_from=1"/>
    <m/>
    <m/>
    <m/>
    <m/>
    <n v="1"/>
    <n v="1"/>
    <n v="17367"/>
    <n v="1"/>
    <s v="(direct)"/>
  </r>
  <r>
    <s v="GA1.2.2065703424.1581576868"/>
    <s v="Mercedes-krasnodar.ru"/>
    <s v="Mercedes"/>
    <s v="Sochi"/>
    <s v="Krasnodar Krai"/>
    <s v="Android Webview"/>
    <s v="mobile"/>
    <x v="43"/>
    <n v="8"/>
    <s v="e220_X"/>
    <s v="(not set)"/>
    <s v="cpm"/>
    <s v="IG"/>
    <n v="6.7129629629629596E-3"/>
    <n v="0"/>
    <n v="1"/>
    <s v="/special/purchase/e220-x-line/item65704166.php"/>
    <m/>
    <m/>
    <m/>
    <m/>
    <n v="1"/>
    <n v="1"/>
    <n v="29340"/>
    <n v="1"/>
    <s v="ig"/>
  </r>
  <r>
    <s v="GA1.2.493301897.1581582601"/>
    <s v="Mercedes-krasnodar.ru"/>
    <s v="Mercedes"/>
    <s v="Sochi"/>
    <s v="Krasnodar Krai"/>
    <s v="Android Webview"/>
    <s v="mobile"/>
    <x v="43"/>
    <n v="4"/>
    <s v="e220_X"/>
    <s v="(not set)"/>
    <s v="cpm"/>
    <s v="IG"/>
    <n v="3.8194444444444398E-4"/>
    <n v="0"/>
    <n v="1"/>
    <s v="/special/purchase/e220-x-line/item65704166.php"/>
    <m/>
    <m/>
    <m/>
    <m/>
    <n v="0"/>
    <n v="0"/>
    <n v="0"/>
    <n v="0"/>
    <s v="ig"/>
  </r>
  <r>
    <s v="GA1.2.688273613.1581579763"/>
    <s v="Mercedes-krasnodar.ru"/>
    <s v="Mercedes"/>
    <s v="Sochi"/>
    <s v="Krasnodar Krai"/>
    <s v="Edge"/>
    <s v="desktop"/>
    <x v="43"/>
    <n v="26"/>
    <s v="(not set)"/>
    <s v="(not set)"/>
    <s v="referral"/>
    <s v="carsdo.ru"/>
    <n v="0"/>
    <n v="0"/>
    <n v="1"/>
    <s v="/"/>
    <m/>
    <m/>
    <m/>
    <m/>
    <n v="1"/>
    <n v="1"/>
    <n v="23021"/>
    <n v="1"/>
    <s v="carsdo.ru"/>
  </r>
  <r>
    <s v="GA1.2.1439713305.1570450830"/>
    <s v="BMW-keyauto-krd.ru"/>
    <s v="BMW"/>
    <s v="Sochi"/>
    <s v="Krasnodar Krai"/>
    <s v="Chrome"/>
    <s v="desktop"/>
    <x v="43"/>
    <n v="1"/>
    <s v="(not set)"/>
    <s v="(not set)"/>
    <s v="referral"/>
    <s v="keyauto-m.bitrix24.ru"/>
    <n v="0"/>
    <n v="1"/>
    <n v="1"/>
    <s v="/models/New530d/"/>
    <m/>
    <m/>
    <m/>
    <m/>
    <n v="1"/>
    <n v="1"/>
    <n v="41591"/>
    <n v="1"/>
    <s v="keyauto-m.bitrix24.ru"/>
  </r>
  <r>
    <s v="GA1.2.688273613.1581579763"/>
    <s v="Mercedes-krasnodar.ru"/>
    <s v="Mercedes"/>
    <s v="Sochi"/>
    <s v="Krasnodar Krai"/>
    <s v="Edge"/>
    <s v="desktop"/>
    <x v="43"/>
    <n v="26"/>
    <s v="(not set)"/>
    <s v="(not set)"/>
    <s v="referral"/>
    <s v="carsdo.ru"/>
    <n v="0"/>
    <n v="0"/>
    <n v="1"/>
    <s v="/models/cls/desc/"/>
    <m/>
    <m/>
    <m/>
    <m/>
    <n v="1"/>
    <n v="1"/>
    <n v="29361"/>
    <n v="1"/>
    <s v="carsdo.ru"/>
  </r>
  <r>
    <s v="GA1.2.1149458217.1580749418"/>
    <s v="cars.BMW-keyauto-krd.ru"/>
    <s v="BMW"/>
    <s v="Sochi"/>
    <s v="Krasnodar Krai"/>
    <s v="Safari"/>
    <s v="mobile"/>
    <x v="43"/>
    <n v="4"/>
    <s v="(not set)"/>
    <s v="(not set)"/>
    <s v="referral"/>
    <s v="BMW-keyauto-krd.ru"/>
    <n v="0"/>
    <n v="0"/>
    <n v="2"/>
    <s v="/new/BMW/x3?reversed=false&amp;onlySpecial=true&amp;filterOrder=inStock;onlySpecial;models&amp;inStock=true"/>
    <m/>
    <m/>
    <m/>
    <m/>
    <n v="0"/>
    <n v="0"/>
    <n v="0"/>
    <n v="0"/>
    <s v="BMW-keyauto-krd.ru"/>
  </r>
  <r>
    <s v="GA1.2.1456204387.1572284765"/>
    <s v="cars.BMW-keyauto-krd.ru"/>
    <s v="BMW"/>
    <s v="Tbilisskaya"/>
    <s v="Krasnodar Krai"/>
    <s v="Chrome"/>
    <s v="desktop"/>
    <x v="43"/>
    <n v="11"/>
    <s v="(not set)"/>
    <s v="(not set)"/>
    <s v="referral"/>
    <s v="carsdo.ru"/>
    <n v="0"/>
    <n v="1"/>
    <n v="3"/>
    <s v="/models/New530d/"/>
    <m/>
    <m/>
    <m/>
    <m/>
    <n v="0"/>
    <n v="0"/>
    <n v="0"/>
    <n v="0"/>
    <s v="carsdo.ru"/>
  </r>
  <r>
    <s v="GA1.2.1456204387.1572284765"/>
    <s v="cars.BMW-keyauto-krd.ru"/>
    <s v="BMW"/>
    <s v="Tbilisskaya"/>
    <s v="Krasnodar Krai"/>
    <s v="Chrome"/>
    <s v="desktop"/>
    <x v="43"/>
    <n v="11"/>
    <s v="(not set)"/>
    <s v="(not set)"/>
    <s v="referral"/>
    <s v="carsdo.ru"/>
    <n v="0"/>
    <n v="1"/>
    <n v="3"/>
    <s v="/"/>
    <m/>
    <m/>
    <m/>
    <m/>
    <n v="0"/>
    <n v="0"/>
    <n v="0"/>
    <n v="0"/>
    <s v="carsdo.ru"/>
  </r>
  <r>
    <s v="GA1.2.1474466565.1581174779"/>
    <s v="Mercedes-krasnodar.ru"/>
    <s v="Mercedes"/>
    <s v="Tuapse"/>
    <s v="Krasnodar Krai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1"/>
    <n v="1"/>
    <n v="35069"/>
    <n v="1"/>
    <s v="ig"/>
  </r>
  <r>
    <s v="GA1.2.1934287778.1581576666"/>
    <s v="Mercedes-krasnodar.ru"/>
    <s v="Mercedes"/>
    <s v="Novorossiysk"/>
    <s v="Krasnodar Krai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575459245.1581608103"/>
    <s v="Mercedes-krasnodar.ru"/>
    <s v="Mercedes"/>
    <s v="Gelendzhik"/>
    <s v="Krasnodar Krai"/>
    <s v="Samsung Internet"/>
    <s v="mobile"/>
    <x v="43"/>
    <n v="2"/>
    <s v="(not set)"/>
    <s v="(not set)"/>
    <s v="referral"/>
    <s v="yandex.ru"/>
    <n v="0"/>
    <n v="0"/>
    <n v="1"/>
    <s v="/models/gls/options/"/>
    <m/>
    <m/>
    <m/>
    <m/>
    <n v="0"/>
    <n v="0"/>
    <n v="0"/>
    <n v="0"/>
    <s v="yandex.ru"/>
  </r>
  <r>
    <s v="GA1.2.1731781184.1554445268"/>
    <s v="Mercedes-krasnodar.ru"/>
    <s v="Mercedes"/>
    <s v="Gelendzhik"/>
    <s v="Krasnodar Krai"/>
    <s v="Opera"/>
    <s v="desktop"/>
    <x v="43"/>
    <n v="2"/>
    <s v="(not set)"/>
    <s v="(not set)"/>
    <s v="referral"/>
    <s v="yandex.ru"/>
    <n v="0"/>
    <n v="0"/>
    <n v="1"/>
    <s v="/models/GT_AMG/options/"/>
    <m/>
    <m/>
    <m/>
    <m/>
    <n v="1"/>
    <n v="1"/>
    <n v="40476"/>
    <n v="1"/>
    <s v="yandex.ru"/>
  </r>
  <r>
    <s v="GA1.2.925160878.1581600532"/>
    <s v="Mercedes-krasnodar.ru"/>
    <s v="Mercedes"/>
    <s v="Tikhoretsk"/>
    <s v="Krasnodar Krai"/>
    <s v="Firefox"/>
    <s v="desktop"/>
    <x v="43"/>
    <n v="2"/>
    <s v="(not set)"/>
    <s v="(not set)"/>
    <s v="referral"/>
    <s v="yandex.ru"/>
    <n v="0"/>
    <n v="0"/>
    <n v="1"/>
    <s v="/models/e400/options/"/>
    <m/>
    <m/>
    <m/>
    <m/>
    <n v="1"/>
    <n v="1"/>
    <n v="19249"/>
    <n v="1"/>
    <s v="yandex.ru"/>
  </r>
  <r>
    <s v="GA1.2.93289149.1581345997"/>
    <s v="BMW-keyauto-krd.ru"/>
    <s v="BMW"/>
    <s v="Novorossiysk"/>
    <s v="Krasnodar Krai"/>
    <s v="YaBrowser"/>
    <s v="desktop"/>
    <x v="43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364977397.1581623188"/>
    <s v="Mercedes-krasnodar.ru"/>
    <s v="Mercedes"/>
    <s v="Belorechensk"/>
    <s v="Krasnodar Krai"/>
    <s v="Chrome"/>
    <s v="mobile"/>
    <x v="43"/>
    <n v="2"/>
    <s v="(not set)"/>
    <s v="(not set)"/>
    <s v="(none)"/>
    <s v="(direct)"/>
    <n v="0"/>
    <n v="0"/>
    <n v="1"/>
    <s v="/models/e220/options/"/>
    <m/>
    <m/>
    <m/>
    <m/>
    <n v="1"/>
    <n v="1"/>
    <n v="37257"/>
    <n v="1"/>
    <s v="(direct)"/>
  </r>
  <r>
    <s v="GA1.2.225403324.1581596319"/>
    <s v="Mercedes-krasnodar.ru"/>
    <s v="Mercedes"/>
    <s v="Primorsko-Akhtarsk"/>
    <s v="Krasnodar Krai"/>
    <s v="Chrome"/>
    <s v="mobile"/>
    <x v="43"/>
    <n v="2"/>
    <s v="(not set)"/>
    <s v="(not set)"/>
    <s v="(none)"/>
    <s v="(direct)"/>
    <n v="0"/>
    <n v="0"/>
    <n v="1"/>
    <s v="/buy/fleet/"/>
    <m/>
    <m/>
    <m/>
    <m/>
    <n v="1"/>
    <n v="1"/>
    <n v="30075"/>
    <n v="1"/>
    <s v="(direct)"/>
  </r>
  <r>
    <s v="GA1.2.1308322855.1581613959"/>
    <s v="BMW-keyauto-krd.ru"/>
    <s v="BMW"/>
    <s v="Slavyansk-na-Kubani"/>
    <s v="Krasnodar Krai"/>
    <s v="Chrome"/>
    <s v="desktop"/>
    <x v="43"/>
    <n v="2"/>
    <s v="(not set)"/>
    <s v="(not set)"/>
    <s v="referral"/>
    <s v="yandex.ru"/>
    <n v="0"/>
    <n v="0"/>
    <n v="1"/>
    <s v="/models/New318/"/>
    <m/>
    <m/>
    <m/>
    <m/>
    <n v="0"/>
    <n v="0"/>
    <n v="0"/>
    <n v="0"/>
    <s v="yandex.ru"/>
  </r>
  <r>
    <s v="GA1.2.1853041689.1581616922"/>
    <s v="Mercedes-krasnodar.ru"/>
    <s v="Mercedes"/>
    <s v="Gelendzhik"/>
    <s v="Krasnodar Krai"/>
    <s v="Chrome"/>
    <s v="desktop"/>
    <x v="43"/>
    <n v="2"/>
    <s v="(not set)"/>
    <s v="(not set)"/>
    <s v="referral"/>
    <s v="go.mail.ru"/>
    <n v="0"/>
    <n v="0"/>
    <n v="1"/>
    <s v="/models/e220/options/"/>
    <m/>
    <m/>
    <m/>
    <m/>
    <n v="0"/>
    <n v="0"/>
    <n v="0"/>
    <n v="0"/>
    <s v="go.mail.ru"/>
  </r>
  <r>
    <s v="GA1.2.1456204387.1572284765"/>
    <s v="BMW-keyauto-krd.ru"/>
    <s v="BMW"/>
    <s v="Tbilisskaya"/>
    <s v="Krasnodar Krai"/>
    <s v="Chrome"/>
    <s v="desktop"/>
    <x v="43"/>
    <n v="2"/>
    <s v="(not set)"/>
    <s v="(not set)"/>
    <s v="referral"/>
    <s v="carsdo.ru"/>
    <n v="0"/>
    <n v="0"/>
    <n v="1"/>
    <s v="(entrance)"/>
    <m/>
    <m/>
    <m/>
    <m/>
    <n v="1"/>
    <n v="1"/>
    <n v="22189"/>
    <n v="1"/>
    <s v="carsdo.ru"/>
  </r>
  <r>
    <s v="GA1.2.1641836770.1563132751"/>
    <s v="Mercedes-krasnodar.ru"/>
    <s v="Mercedes"/>
    <s v="Starominskaya"/>
    <s v="Krasnodar Krai"/>
    <s v="Chrome"/>
    <s v="desktop"/>
    <x v="4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721446116.1580925653"/>
    <s v="BMW-keyauto-krd.ru"/>
    <s v="BMW"/>
    <s v="Gelendzhik"/>
    <s v="Krasnodar Krai"/>
    <s v="Chrome"/>
    <s v="desktop"/>
    <x v="43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1048973015.1581621180"/>
    <s v="Mercedes-krasnodar.ru"/>
    <s v="Mercedes"/>
    <s v="Yeysk"/>
    <s v="Krasnodar Krai"/>
    <s v="YaBrowser"/>
    <s v="desktop"/>
    <x v="43"/>
    <n v="2"/>
    <s v="(not set)"/>
    <s v="(not set)"/>
    <s v="(none)"/>
    <s v="(direct)"/>
    <n v="0"/>
    <n v="0"/>
    <n v="1"/>
    <s v="/"/>
    <m/>
    <m/>
    <m/>
    <m/>
    <n v="1"/>
    <n v="1"/>
    <n v="20139"/>
    <n v="1"/>
    <s v="(direct)"/>
  </r>
  <r>
    <s v="GA1.2.147127020.1581625154"/>
    <s v="BMW-keyauto-krd.ru"/>
    <s v="BMW"/>
    <s v="Armavir"/>
    <s v="Krasnodar Krai"/>
    <s v="Chrome"/>
    <s v="desktop"/>
    <x v="43"/>
    <n v="2"/>
    <s v="(not set)"/>
    <s v="(not set)"/>
    <s v="(none)"/>
    <s v="(direct)"/>
    <n v="0"/>
    <n v="0"/>
    <n v="1"/>
    <s v="/"/>
    <m/>
    <m/>
    <m/>
    <m/>
    <n v="1"/>
    <n v="1"/>
    <n v="10061"/>
    <n v="1"/>
    <s v="(direct)"/>
  </r>
  <r>
    <s v="GA1.2.1497609984.1581614324"/>
    <s v="Mercedes-krasnodar.ru"/>
    <s v="Mercedes"/>
    <s v="Belorechensk"/>
    <s v="Krasnodar Krai"/>
    <s v="Opera"/>
    <s v="desktop"/>
    <x v="43"/>
    <n v="2"/>
    <s v="(not set)"/>
    <s v="(not set)"/>
    <s v="referral"/>
    <s v="yandex.ru"/>
    <n v="0"/>
    <n v="0"/>
    <n v="1"/>
    <s v="/"/>
    <m/>
    <m/>
    <m/>
    <m/>
    <n v="1"/>
    <n v="1"/>
    <n v="24620"/>
    <n v="1"/>
    <s v="yandex.ru"/>
  </r>
  <r>
    <s v="GA1.2.1127986073.1581611608"/>
    <s v="Mercedes-krasnodar.ru"/>
    <s v="Mercedes"/>
    <s v="Gelendzhik"/>
    <s v="Krasnodar Krai"/>
    <s v="YaBrowser"/>
    <s v="desktop"/>
    <x v="4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95545154.1581600488"/>
    <s v="BMW-keyauto-krd.ru"/>
    <s v="BMW"/>
    <s v="Primorsko-Akhtarsk"/>
    <s v="Krasnodar Krai"/>
    <s v="YaBrowser"/>
    <s v="desktop"/>
    <x v="43"/>
    <n v="2"/>
    <s v="(not set)"/>
    <s v="(not set)"/>
    <s v="referral"/>
    <s v="yandex.ru"/>
    <n v="0"/>
    <n v="0"/>
    <n v="1"/>
    <s v="/"/>
    <m/>
    <m/>
    <m/>
    <m/>
    <n v="1"/>
    <n v="1"/>
    <n v="27287"/>
    <n v="1"/>
    <s v="yandex.ru"/>
  </r>
  <r>
    <s v="GA1.2.1737485602.1581581535"/>
    <s v="cars.BMW-keyauto-krd.ru"/>
    <s v="BMW"/>
    <s v="Tikhoretsk"/>
    <s v="Krasnodar Krai"/>
    <s v="Internet Explorer"/>
    <s v="desktop"/>
    <x v="4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27084728.1581599095"/>
    <s v="BMW-keyauto-krd.ru"/>
    <s v="BMW"/>
    <s v="Sochi"/>
    <s v="Krasnodar Krai"/>
    <s v="Chrome"/>
    <s v="mobile"/>
    <x v="43"/>
    <n v="2"/>
    <s v="(not set)"/>
    <s v="(not set)"/>
    <s v="referral"/>
    <s v="BMW.ru"/>
    <n v="0"/>
    <n v="0"/>
    <n v="1"/>
    <s v="/"/>
    <m/>
    <m/>
    <m/>
    <m/>
    <n v="1"/>
    <n v="1"/>
    <n v="16380"/>
    <n v="1"/>
    <s v="BMW.ru"/>
  </r>
  <r>
    <s v="GA1.2.1116217654.1581586881"/>
    <s v="BMW-keyauto-krd.ru"/>
    <s v="BMW"/>
    <s v="Sochi"/>
    <s v="Krasnodar Krai"/>
    <s v="YaBrowser"/>
    <s v="desktop"/>
    <x v="43"/>
    <n v="2"/>
    <s v="(not set)"/>
    <s v="(not set)"/>
    <s v="organic"/>
    <s v="yandex"/>
    <n v="0"/>
    <n v="0"/>
    <n v="1"/>
    <s v="/"/>
    <m/>
    <m/>
    <m/>
    <m/>
    <n v="1"/>
    <n v="1"/>
    <n v="38092"/>
    <n v="1"/>
    <s v="YANDEX"/>
  </r>
  <r>
    <s v="GA1.2.325057220.1581618523"/>
    <s v="BMW-keyauto-krd.ru"/>
    <s v="BMW"/>
    <s v="Sochi"/>
    <s v="Krasnodar Krai"/>
    <s v="Internet Explorer"/>
    <s v="desktop"/>
    <x v="4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13296623.1581547787"/>
    <s v="Mercedes-krasnodar.ru"/>
    <s v="Mercedes"/>
    <s v="Sochi"/>
    <s v="Krasnodar Krai"/>
    <s v="Chrome"/>
    <s v="mobile"/>
    <x v="43"/>
    <n v="2"/>
    <s v="(not set)"/>
    <s v="(not set)"/>
    <s v="organic"/>
    <s v="yandex"/>
    <n v="0"/>
    <n v="0"/>
    <n v="1"/>
    <s v="/"/>
    <m/>
    <m/>
    <m/>
    <m/>
    <n v="1"/>
    <n v="1"/>
    <n v="26107"/>
    <n v="1"/>
    <s v="YANDEX"/>
  </r>
  <r>
    <s v="GA1.2.1381040159.1581577779"/>
    <s v="BMW-keyauto-krd.ru"/>
    <s v="BMW"/>
    <s v="Sochi"/>
    <s v="Krasnodar Krai"/>
    <s v="Safari"/>
    <s v="tablet"/>
    <x v="4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07632120.1581598033"/>
    <s v="BMW-keyauto-krd.ru"/>
    <s v="BMW"/>
    <s v="Sochi"/>
    <s v="Krasnodar Krai"/>
    <s v="Safari"/>
    <s v="mobile"/>
    <x v="4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26845106.1581595870"/>
    <s v="Mercedes-krasnodar.ru"/>
    <s v="Mercedes"/>
    <s v="Sochi"/>
    <s v="Krasnodar Krai"/>
    <s v="Chrome"/>
    <s v="desktop"/>
    <x v="43"/>
    <n v="2"/>
    <s v="(not set)"/>
    <s v="(not set)"/>
    <s v="referral"/>
    <s v="yandex.ru"/>
    <n v="0"/>
    <n v="0"/>
    <n v="1"/>
    <s v="/"/>
    <m/>
    <m/>
    <m/>
    <m/>
    <n v="1"/>
    <n v="1"/>
    <n v="23484"/>
    <n v="1"/>
    <s v="yandex.ru"/>
  </r>
  <r>
    <s v="GA1.2.99236202.1581588642"/>
    <s v="BMW-keyauto-krd.ru"/>
    <s v="BMW"/>
    <s v="Sochi"/>
    <s v="Krasnodar Krai"/>
    <s v="Samsung Internet"/>
    <s v="mobile"/>
    <x v="4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27024236.1581607340"/>
    <s v="Mercedes-krasnodar.ru"/>
    <s v="Mercedes"/>
    <s v="Sochi"/>
    <s v="Krasnodar Krai"/>
    <s v="YaBrowser"/>
    <s v="desktop"/>
    <x v="43"/>
    <n v="2"/>
    <s v="(not set)"/>
    <s v="(not set)"/>
    <s v="referral"/>
    <s v="yandex.ru"/>
    <n v="0"/>
    <n v="0"/>
    <n v="1"/>
    <s v="/"/>
    <m/>
    <m/>
    <m/>
    <m/>
    <n v="1"/>
    <n v="1"/>
    <n v="40964"/>
    <n v="1"/>
    <s v="yandex.ru"/>
  </r>
  <r>
    <s v="GA1.2.559605267.1581577216"/>
    <s v="cars.BMW-keyauto-krd.ru"/>
    <s v="BMW"/>
    <s v="Sochi"/>
    <s v="Krasnodar Krai"/>
    <s v="Chrome"/>
    <s v="mobile"/>
    <x v="43"/>
    <n v="2"/>
    <s v="(not set)"/>
    <s v="(not set)"/>
    <s v="referral"/>
    <s v="BMW-keyauto-krd.ru"/>
    <n v="0"/>
    <n v="0"/>
    <n v="1"/>
    <s v="/"/>
    <m/>
    <m/>
    <m/>
    <m/>
    <n v="1"/>
    <n v="1"/>
    <n v="23712"/>
    <n v="1"/>
    <s v="BMW-keyauto-krd.ru"/>
  </r>
  <r>
    <s v="GA1.2.2081361766.1581603263"/>
    <s v="Mercedes-krasnodar.ru"/>
    <s v="Mercedes"/>
    <s v="Sochi"/>
    <s v="Krasnodar Krai"/>
    <s v="Safari"/>
    <s v="mobile"/>
    <x v="43"/>
    <n v="2"/>
    <s v="(not set)"/>
    <s v="(not set)"/>
    <s v="(none)"/>
    <s v="(direct)"/>
    <n v="0"/>
    <n v="0"/>
    <n v="1"/>
    <s v="/buy/corporate/"/>
    <m/>
    <m/>
    <m/>
    <m/>
    <n v="0"/>
    <n v="0"/>
    <n v="0"/>
    <n v="0"/>
    <s v="(direct)"/>
  </r>
  <r>
    <s v="GA1.2.1042126005.1581578670"/>
    <s v="Mercedes-krasnodar.ru"/>
    <s v="Mercedes"/>
    <s v="Sochi"/>
    <s v="Krasnodar Krai"/>
    <s v="Chrome"/>
    <s v="mobile"/>
    <x v="43"/>
    <n v="2"/>
    <s v="(not set)"/>
    <s v="(not set)"/>
    <s v="(none)"/>
    <s v="(direct)"/>
    <n v="0"/>
    <n v="0"/>
    <n v="1"/>
    <s v="/request/order_to/"/>
    <m/>
    <m/>
    <m/>
    <m/>
    <n v="1"/>
    <n v="1"/>
    <n v="28010"/>
    <n v="1"/>
    <s v="(direct)"/>
  </r>
  <r>
    <s v="GA1.2.524884109.1581625381"/>
    <s v="Mercedes-krasnodar.ru"/>
    <s v="Mercedes"/>
    <s v="Sochi"/>
    <s v="Krasnodar Krai"/>
    <s v="Chrome"/>
    <s v="mobile"/>
    <x v="43"/>
    <n v="2"/>
    <s v="(not set)"/>
    <s v="(not set)"/>
    <s v="(none)"/>
    <s v="(direct)"/>
    <n v="0"/>
    <n v="0"/>
    <n v="1"/>
    <s v="/models/c200/options/"/>
    <m/>
    <m/>
    <m/>
    <m/>
    <n v="1"/>
    <n v="1"/>
    <n v="15381"/>
    <n v="1"/>
    <s v="(direct)"/>
  </r>
  <r>
    <s v="GA1.2.1315400408.1581592195"/>
    <s v="BMW-keyauto-krd.ru"/>
    <s v="BMW"/>
    <s v="Sochi"/>
    <s v="Krasnodar Krai"/>
    <s v="Opera"/>
    <s v="mobile"/>
    <x v="43"/>
    <n v="2"/>
    <s v="(not set)"/>
    <s v="(not set)"/>
    <s v="referral"/>
    <s v="carsdo.ru"/>
    <n v="0"/>
    <n v="0"/>
    <n v="1"/>
    <s v="/models/NewElantra/"/>
    <m/>
    <m/>
    <m/>
    <m/>
    <n v="0"/>
    <n v="0"/>
    <n v="0"/>
    <n v="0"/>
    <s v="carsdo.ru"/>
  </r>
  <r>
    <s v="GA1.2.1345962193.1581579804"/>
    <s v="BMW-keyauto-krd.ru"/>
    <s v="BMW"/>
    <s v="Sochi"/>
    <s v="Krasnodar Krai"/>
    <s v="YaBrowser"/>
    <s v="desktop"/>
    <x v="4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413387712.1581597857"/>
    <s v="BMW-keyauto-krd.ru"/>
    <s v="BMW"/>
    <s v="Sochi"/>
    <s v="Krasnodar Krai"/>
    <s v="Chrome"/>
    <s v="mobile"/>
    <x v="4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622245073.1581529157"/>
    <s v="cars.BMW-keyauto-krd.ru"/>
    <s v="BMW"/>
    <s v="Sochi"/>
    <s v="Krasnodar Krai"/>
    <s v="Chrome"/>
    <s v="mobile"/>
    <x v="43"/>
    <n v="2"/>
    <s v="(not set)"/>
    <s v="(not set)"/>
    <s v="referral"/>
    <s v="BMW-keyauto-krd.ru"/>
    <n v="0"/>
    <n v="0"/>
    <n v="1"/>
    <s v="(entrance)"/>
    <m/>
    <m/>
    <m/>
    <m/>
    <n v="1"/>
    <n v="1"/>
    <n v="23532"/>
    <n v="1"/>
    <s v="BMW-keyauto-krd.ru"/>
  </r>
  <r>
    <s v="GA1.2.1463587480.1581604961"/>
    <s v="Mercedes-krasnodar.ru"/>
    <s v="Mercedes"/>
    <s v="Novorossiysk"/>
    <s v="Krasnodar Krai"/>
    <s v="Firefox"/>
    <s v="desktop"/>
    <x v="43"/>
    <n v="18"/>
    <s v="(not set)"/>
    <s v="(not provided)"/>
    <s v="organic"/>
    <s v="google"/>
    <n v="5.6712962962963001E-3"/>
    <n v="0"/>
    <n v="1"/>
    <s v="(entrance)"/>
    <m/>
    <m/>
    <m/>
    <m/>
    <n v="0"/>
    <n v="0"/>
    <n v="0"/>
    <n v="0"/>
    <s v="google"/>
  </r>
  <r>
    <s v="GA1.2.1350473982.1581593293"/>
    <s v="Mercedes-krasnodar.ru"/>
    <s v="Mercedes"/>
    <s v="Yeysk"/>
    <s v="Krasnodar Krai"/>
    <s v="Chrome"/>
    <s v="desktop"/>
    <x v="43"/>
    <n v="16"/>
    <s v="(not set)"/>
    <s v="(not provided)"/>
    <s v="organic"/>
    <s v="google"/>
    <n v="1.44270833333333E-2"/>
    <n v="0"/>
    <n v="2"/>
    <s v="(entrance)"/>
    <m/>
    <m/>
    <m/>
    <m/>
    <n v="1"/>
    <n v="0.5"/>
    <n v="28642"/>
    <n v="1"/>
    <s v="google"/>
  </r>
  <r>
    <s v="GA1.2.810063652.1574083103"/>
    <s v="Mercedes-krasnodar.ru"/>
    <s v="Mercedes"/>
    <s v="(not set)"/>
    <s v="Krasnodar Krai"/>
    <s v="Chrome"/>
    <s v="desktop"/>
    <x v="43"/>
    <n v="8"/>
    <s v="(not set)"/>
    <s v="(not provided)"/>
    <s v="organic"/>
    <s v="google"/>
    <n v="1.21527777777778E-4"/>
    <n v="0"/>
    <n v="2"/>
    <s v="(entrance)"/>
    <m/>
    <m/>
    <m/>
    <m/>
    <n v="1"/>
    <n v="0.5"/>
    <n v="35559"/>
    <n v="1"/>
    <s v="google"/>
  </r>
  <r>
    <s v="GA1.2.84687749.1581614434"/>
    <s v="BMW-keyauto-krd.ru"/>
    <s v="BMW"/>
    <s v="Gelendzhik"/>
    <s v="Krasnodar Krai"/>
    <s v="Chrome"/>
    <s v="mobile"/>
    <x v="43"/>
    <n v="4"/>
    <s v="(not set)"/>
    <s v="(not provided)"/>
    <s v="organic"/>
    <s v="google"/>
    <n v="3.2407407407407401E-4"/>
    <n v="0"/>
    <n v="1"/>
    <s v="(entrance)"/>
    <m/>
    <m/>
    <m/>
    <m/>
    <n v="1"/>
    <n v="1"/>
    <n v="27479"/>
    <n v="1"/>
    <s v="google"/>
  </r>
  <r>
    <s v="GA1.2.482400094.1581616469"/>
    <s v="Mercedes-krasnodar.ru"/>
    <s v="Mercedes"/>
    <s v="Novorossiysk"/>
    <s v="Krasnodar Krai"/>
    <s v="Chrome"/>
    <s v="desktop"/>
    <x v="43"/>
    <n v="14"/>
    <s v="(not set)"/>
    <s v="(not provided)"/>
    <s v="organic"/>
    <s v="google"/>
    <n v="2.9629629629629602E-3"/>
    <n v="0"/>
    <n v="1"/>
    <s v="(entrance)"/>
    <m/>
    <m/>
    <m/>
    <m/>
    <n v="1"/>
    <n v="1"/>
    <n v="14758"/>
    <n v="1"/>
    <s v="google"/>
  </r>
  <r>
    <s v="GA1.2.1456715689.1533497576"/>
    <s v="Mercedes-krasnodar.ru"/>
    <s v="Mercedes"/>
    <s v="Severskaya"/>
    <s v="Krasnodar Krai"/>
    <s v="Chrome"/>
    <s v="mobile"/>
    <x v="43"/>
    <n v="16"/>
    <s v="(not set)"/>
    <s v="(not provided)"/>
    <s v="organic"/>
    <s v="google"/>
    <n v="4.43287037037037E-3"/>
    <n v="0"/>
    <n v="2"/>
    <s v="/models/GT_AMG/options/"/>
    <m/>
    <m/>
    <m/>
    <m/>
    <n v="0"/>
    <n v="0"/>
    <n v="0"/>
    <n v="0"/>
    <s v="google"/>
  </r>
  <r>
    <s v="GA1.2.1017214141.1581595870"/>
    <s v="Mercedes-krasnodar.ru"/>
    <s v="Mercedes"/>
    <s v="Slavyansk-na-Kubani"/>
    <s v="Krasnodar Krai"/>
    <s v="Chrome"/>
    <s v="desktop"/>
    <x v="43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351524948.1580724024"/>
    <s v="Mercedes-krasnodar.ru"/>
    <s v="Mercedes"/>
    <s v="Slavyansk-na-Kubani"/>
    <s v="Krasnodar Krai"/>
    <s v="Chrome"/>
    <s v="desktop"/>
    <x v="43"/>
    <n v="2"/>
    <s v="(not set)"/>
    <s v="(not provided)"/>
    <s v="organic"/>
    <s v="google"/>
    <n v="0"/>
    <n v="0"/>
    <n v="1"/>
    <s v="/models/e220/options/"/>
    <m/>
    <m/>
    <m/>
    <m/>
    <n v="1"/>
    <n v="1"/>
    <n v="25514"/>
    <n v="1"/>
    <s v="google"/>
  </r>
  <r>
    <s v="GA1.2.800400030.1579983145"/>
    <s v="Mercedes-krasnodar.ru"/>
    <s v="Mercedes"/>
    <s v="Gelendzhik"/>
    <s v="Krasnodar Krai"/>
    <s v="Chrome"/>
    <s v="desktop"/>
    <x v="43"/>
    <n v="2"/>
    <s v="(not set)"/>
    <s v="(not provided)"/>
    <s v="organic"/>
    <s v="google"/>
    <n v="0"/>
    <n v="0"/>
    <n v="1"/>
    <s v="/models/e400/options/"/>
    <m/>
    <m/>
    <m/>
    <m/>
    <n v="1"/>
    <n v="1"/>
    <n v="27297"/>
    <n v="1"/>
    <s v="google"/>
  </r>
  <r>
    <s v="GA1.2.1307989437.1581623008"/>
    <s v="BMW-keyauto-krd.ru"/>
    <s v="BMW"/>
    <s v="Sochi"/>
    <s v="Krasnodar Krai"/>
    <s v="Chrome"/>
    <s v="mobile"/>
    <x v="43"/>
    <n v="6"/>
    <s v="(not set)"/>
    <s v="(not provided)"/>
    <s v="organic"/>
    <s v="google"/>
    <n v="1.0416666666666699E-3"/>
    <n v="0.5"/>
    <n v="2"/>
    <s v="/models/New530d/"/>
    <m/>
    <m/>
    <m/>
    <m/>
    <n v="1"/>
    <n v="0.5"/>
    <n v="15889"/>
    <n v="1"/>
    <s v="google"/>
  </r>
  <r>
    <s v="GA1.2.1452145549.1581588858"/>
    <s v="Mercedes-krasnodar.ru"/>
    <s v="Mercedes"/>
    <s v="Sochi"/>
    <s v="Krasnodar Krai"/>
    <s v="Chrome"/>
    <s v="mobile"/>
    <x v="43"/>
    <n v="6"/>
    <s v="(not set)"/>
    <s v="(not provided)"/>
    <s v="organic"/>
    <s v="google"/>
    <n v="1.25E-4"/>
    <n v="0"/>
    <n v="5"/>
    <s v="/models/c200/desc/"/>
    <m/>
    <m/>
    <m/>
    <m/>
    <n v="0"/>
    <n v="0"/>
    <n v="0"/>
    <n v="0"/>
    <s v="google"/>
  </r>
  <r>
    <s v="GA1.2.1345317552.1581544253"/>
    <s v="Mercedes-krasnodar.ru"/>
    <s v="Mercedes"/>
    <s v="Sochi"/>
    <s v="Krasnodar Krai"/>
    <s v="Safari"/>
    <s v="mobile"/>
    <x v="43"/>
    <n v="2"/>
    <s v="(not set)"/>
    <s v="(not provided)"/>
    <s v="organic"/>
    <s v="google"/>
    <n v="2.6041666666666699E-4"/>
    <n v="0"/>
    <n v="2"/>
    <s v="/models/e220/options/"/>
    <m/>
    <m/>
    <m/>
    <m/>
    <n v="1"/>
    <n v="0.5"/>
    <n v="11216"/>
    <n v="1"/>
    <s v="google"/>
  </r>
  <r>
    <s v="GA1.2.593853203.1581599189"/>
    <s v="Mercedes-krasnodar.ru"/>
    <s v="Mercedes"/>
    <s v="Sochi"/>
    <s v="Krasnodar Krai"/>
    <s v="Safari"/>
    <s v="mobile"/>
    <x v="43"/>
    <n v="30"/>
    <s v="(not set)"/>
    <s v="(not provided)"/>
    <s v="organic"/>
    <s v="google"/>
    <n v="4.6874999999999998E-3"/>
    <n v="0"/>
    <n v="3"/>
    <s v="/buy/fleet/"/>
    <m/>
    <m/>
    <m/>
    <m/>
    <n v="0"/>
    <n v="0"/>
    <n v="0"/>
    <n v="0"/>
    <s v="google"/>
  </r>
  <r>
    <s v="GA1.2.593853203.1581599189"/>
    <s v="Mercedes-krasnodar.ru"/>
    <s v="Mercedes"/>
    <s v="Sochi"/>
    <s v="Krasnodar Krai"/>
    <s v="Safari"/>
    <s v="mobile"/>
    <x v="43"/>
    <n v="30"/>
    <s v="(not set)"/>
    <s v="(not provided)"/>
    <s v="organic"/>
    <s v="google"/>
    <n v="4.6874999999999998E-3"/>
    <n v="0"/>
    <n v="3"/>
    <s v="/models/e220-x-line/properties/"/>
    <m/>
    <m/>
    <m/>
    <m/>
    <n v="1"/>
    <n v="0.33333333333333331"/>
    <n v="31921"/>
    <n v="1"/>
    <s v="google"/>
  </r>
  <r>
    <s v="GA1.2.166522618.1579196480"/>
    <s v="BMW-keyauto-krd.ru"/>
    <s v="BMW"/>
    <s v="Sochi"/>
    <s v="Krasnodar Krai"/>
    <s v="Chrome"/>
    <s v="mobile"/>
    <x v="43"/>
    <n v="4"/>
    <s v="(not set)"/>
    <s v="(not provided)"/>
    <s v="organic"/>
    <s v="google"/>
    <n v="1.57407407407407E-3"/>
    <n v="0"/>
    <n v="1"/>
    <s v="/?keyauto_from=1"/>
    <m/>
    <m/>
    <m/>
    <m/>
    <n v="1"/>
    <n v="1"/>
    <n v="43264"/>
    <n v="1"/>
    <s v="google"/>
  </r>
  <r>
    <s v="GA1.2.1482950398.1574277487"/>
    <s v="BMW-keyauto-krd.ru"/>
    <s v="BMW"/>
    <s v="Sochi"/>
    <s v="Krasnodar Krai"/>
    <s v="Chrome"/>
    <s v="mobile"/>
    <x v="43"/>
    <n v="8"/>
    <s v="(not set)"/>
    <s v="(not provided)"/>
    <s v="organic"/>
    <s v="google"/>
    <n v="1.2037037037037001E-3"/>
    <n v="0"/>
    <n v="1"/>
    <s v="(entrance)"/>
    <m/>
    <m/>
    <m/>
    <m/>
    <n v="1"/>
    <n v="1"/>
    <n v="21526"/>
    <n v="1"/>
    <s v="google"/>
  </r>
  <r>
    <s v="GA1.2.60573036.1573488742"/>
    <s v="BMW-keyauto-krd.ru"/>
    <s v="BMW"/>
    <s v="Sochi"/>
    <s v="Krasnodar Krai"/>
    <s v="Chrome"/>
    <s v="mobile"/>
    <x v="43"/>
    <n v="8"/>
    <s v="(not set)"/>
    <s v="(not provided)"/>
    <s v="organic"/>
    <s v="google"/>
    <n v="1.38888888888889E-3"/>
    <n v="0"/>
    <n v="1"/>
    <s v="(entrance)"/>
    <m/>
    <m/>
    <m/>
    <m/>
    <n v="0"/>
    <n v="0"/>
    <n v="0"/>
    <n v="0"/>
    <s v="google"/>
  </r>
  <r>
    <s v="GA1.2.1627315667.1581590839"/>
    <s v="Mercedes-krasnodar.ru"/>
    <s v="Mercedes"/>
    <s v="Sochi"/>
    <s v="Krasnodar Krai"/>
    <s v="Chrome"/>
    <s v="desktop"/>
    <x v="43"/>
    <n v="4"/>
    <s v="(not set)"/>
    <s v="(not provided)"/>
    <s v="organic"/>
    <s v="google"/>
    <n v="5.78703703703704E-5"/>
    <n v="0"/>
    <n v="1"/>
    <s v="(entrance)"/>
    <m/>
    <m/>
    <m/>
    <m/>
    <n v="1"/>
    <n v="1"/>
    <n v="38708"/>
    <n v="1"/>
    <s v="google"/>
  </r>
  <r>
    <s v="GA1.2.266889217.1581556791"/>
    <s v="Mercedes-krasnodar.ru"/>
    <s v="Mercedes"/>
    <s v="Sochi"/>
    <s v="Krasnodar Krai"/>
    <s v="Chrome"/>
    <s v="mobile"/>
    <x v="43"/>
    <n v="12"/>
    <s v="(not set)"/>
    <s v="(not provided)"/>
    <s v="organic"/>
    <s v="google"/>
    <n v="4.6296296296296298E-4"/>
    <n v="0"/>
    <n v="1"/>
    <s v="(entrance)"/>
    <m/>
    <m/>
    <m/>
    <m/>
    <n v="1"/>
    <n v="1"/>
    <n v="34756"/>
    <n v="1"/>
    <s v="google"/>
  </r>
  <r>
    <s v="GA1.2.230909647.1581615998"/>
    <s v="BMW-keyauto-krd.ru"/>
    <s v="BMW"/>
    <s v="Sochi"/>
    <s v="Krasnodar Krai"/>
    <s v="Chrome"/>
    <s v="desktop"/>
    <x v="43"/>
    <n v="2"/>
    <s v="(not set)"/>
    <s v="(not provided)"/>
    <s v="organic"/>
    <s v="google"/>
    <n v="0"/>
    <n v="0"/>
    <n v="1"/>
    <s v="/?keyauto_from=1"/>
    <m/>
    <m/>
    <m/>
    <m/>
    <n v="1"/>
    <n v="1"/>
    <n v="19258"/>
    <n v="1"/>
    <s v="google"/>
  </r>
  <r>
    <s v="GA1.2.763737834.1581596650"/>
    <s v="Mercedes-krasnodar.ru"/>
    <s v="Mercedes"/>
    <s v="Sochi"/>
    <s v="Krasnodar Krai"/>
    <s v="Chrome"/>
    <s v="desktop"/>
    <x v="43"/>
    <n v="8"/>
    <s v="(not set)"/>
    <s v="(not provided)"/>
    <s v="organic"/>
    <s v="google"/>
    <n v="0"/>
    <n v="0"/>
    <n v="1"/>
    <s v="/request/order_call/"/>
    <m/>
    <m/>
    <m/>
    <m/>
    <n v="0"/>
    <n v="0"/>
    <n v="0"/>
    <n v="0"/>
    <s v="google"/>
  </r>
  <r>
    <s v="GA1.2.1670836633.1581535202"/>
    <s v="Mercedes-krasnodar.ru"/>
    <s v="Mercedes"/>
    <s v="Krasnodar"/>
    <s v="Krasnodar Krai"/>
    <s v="Opera"/>
    <s v="desktop"/>
    <x v="43"/>
    <n v="12"/>
    <s v="(not set)"/>
    <s v="(not provided)"/>
    <s v="organic"/>
    <s v="google"/>
    <n v="2.6967592592592599E-3"/>
    <n v="0"/>
    <n v="2"/>
    <s v="/models/cls/desc/"/>
    <m/>
    <m/>
    <m/>
    <m/>
    <n v="1"/>
    <n v="0.5"/>
    <n v="41006"/>
    <n v="1"/>
    <s v="google"/>
  </r>
  <r>
    <s v="GA1.2.628613988.1581619593"/>
    <s v="Mercedes-krasnodar.ru"/>
    <s v="Mercedes"/>
    <s v="Krasnodar"/>
    <s v="Krasnodar Krai"/>
    <s v="Safari"/>
    <s v="desktop"/>
    <x v="43"/>
    <n v="12"/>
    <s v="(not set)"/>
    <s v="(not provided)"/>
    <s v="organic"/>
    <s v="google"/>
    <n v="9.9537037037036999E-4"/>
    <n v="0"/>
    <n v="1"/>
    <s v="/models/c200/options/"/>
    <m/>
    <m/>
    <m/>
    <m/>
    <n v="1"/>
    <n v="1"/>
    <n v="33192"/>
    <n v="1"/>
    <s v="google"/>
  </r>
  <r>
    <s v="GA1.2.800449315.1581533534"/>
    <s v="BMW-keyauto-krd.ru"/>
    <s v="BMW"/>
    <s v="Krasnodar"/>
    <s v="Krasnodar Krai"/>
    <s v="Safari"/>
    <s v="desktop"/>
    <x v="43"/>
    <n v="4"/>
    <s v="(not set)"/>
    <s v="(not provided)"/>
    <s v="organic"/>
    <s v="google"/>
    <n v="3.1250000000000001E-4"/>
    <n v="0"/>
    <n v="1"/>
    <s v="/models/x1/"/>
    <m/>
    <m/>
    <m/>
    <m/>
    <n v="0"/>
    <n v="0"/>
    <n v="0"/>
    <n v="0"/>
    <s v="google"/>
  </r>
  <r>
    <s v="GA1.2.1436501488.1581226500"/>
    <s v="Mercedes-krasnodar.ru"/>
    <s v="Mercedes"/>
    <s v="Krasnodar"/>
    <s v="Krasnodar Krai"/>
    <s v="Safari"/>
    <s v="mobile"/>
    <x v="43"/>
    <n v="44"/>
    <s v="(not set)"/>
    <s v="(not provided)"/>
    <s v="organic"/>
    <s v="google"/>
    <n v="3.3179012349537E-3"/>
    <n v="0"/>
    <n v="3"/>
    <s v="/special/purchase/"/>
    <m/>
    <m/>
    <m/>
    <m/>
    <n v="0"/>
    <n v="0"/>
    <n v="0"/>
    <n v="0"/>
    <s v="google"/>
  </r>
  <r>
    <s v="GA1.2.1436501488.1581226500"/>
    <s v="Mercedes-krasnodar.ru"/>
    <s v="Mercedes"/>
    <s v="Krasnodar"/>
    <s v="Krasnodar Krai"/>
    <s v="Safari"/>
    <s v="mobile"/>
    <x v="43"/>
    <n v="44"/>
    <s v="(not set)"/>
    <s v="(not provided)"/>
    <s v="organic"/>
    <s v="google"/>
    <n v="3.3179012349537E-3"/>
    <n v="0"/>
    <n v="3"/>
    <s v="/special/purchase/c200/"/>
    <m/>
    <m/>
    <m/>
    <m/>
    <n v="1"/>
    <n v="0.33333333333333331"/>
    <n v="18920"/>
    <n v="1"/>
    <s v="google"/>
  </r>
  <r>
    <s v="GA1.2.593853203.1581599189"/>
    <s v="Mercedes-krasnodar.ru"/>
    <s v="Mercedes"/>
    <s v="Krasnodar"/>
    <s v="Krasnodar Krai"/>
    <s v="Safari"/>
    <s v="mobile"/>
    <x v="43"/>
    <n v="6"/>
    <s v="(not set)"/>
    <s v="(not provided)"/>
    <s v="organic"/>
    <s v="google"/>
    <n v="4.6874999999999998E-3"/>
    <n v="0"/>
    <n v="3"/>
    <s v="/buy/fleet/"/>
    <m/>
    <m/>
    <m/>
    <m/>
    <n v="1"/>
    <n v="0.33333333333333331"/>
    <n v="29294"/>
    <n v="1"/>
    <s v="google"/>
  </r>
  <r>
    <s v="GA1.2.593853203.1581599189"/>
    <s v="Mercedes-krasnodar.ru"/>
    <s v="Mercedes"/>
    <s v="Krasnodar"/>
    <s v="Krasnodar Krai"/>
    <s v="Safari"/>
    <s v="mobile"/>
    <x v="43"/>
    <n v="6"/>
    <s v="(not set)"/>
    <s v="(not provided)"/>
    <s v="organic"/>
    <s v="google"/>
    <n v="4.6874999999999998E-3"/>
    <n v="0"/>
    <n v="3"/>
    <s v="/models/e220-x-line/properties/"/>
    <m/>
    <m/>
    <m/>
    <m/>
    <n v="1"/>
    <n v="0.33333333333333331"/>
    <n v="10568"/>
    <n v="1"/>
    <s v="google"/>
  </r>
  <r>
    <s v="GA1.2.1196403763.1578751181"/>
    <s v="Mercedes-krasnodar.ru"/>
    <s v="Mercedes"/>
    <s v="Krasnodar"/>
    <s v="Krasnodar Krai"/>
    <s v="Safari"/>
    <s v="mobile"/>
    <x v="43"/>
    <n v="24"/>
    <s v="(not set)"/>
    <s v="(not provided)"/>
    <s v="organic"/>
    <s v="google"/>
    <n v="4.6296296296296302E-3"/>
    <n v="0"/>
    <n v="2"/>
    <s v="/models/c180/options/"/>
    <m/>
    <m/>
    <m/>
    <m/>
    <n v="1"/>
    <n v="0.5"/>
    <n v="33454"/>
    <n v="1"/>
    <s v="google"/>
  </r>
  <r>
    <s v="GA1.2.1196403763.1578751181"/>
    <s v="Mercedes-krasnodar.ru"/>
    <s v="Mercedes"/>
    <s v="Krasnodar"/>
    <s v="Krasnodar Krai"/>
    <s v="Safari"/>
    <s v="mobile"/>
    <x v="43"/>
    <n v="24"/>
    <s v="(not set)"/>
    <s v="(not provided)"/>
    <s v="organic"/>
    <s v="google"/>
    <n v="4.6296296296296302E-3"/>
    <n v="0"/>
    <n v="2"/>
    <s v="/models/cla/options/"/>
    <m/>
    <m/>
    <m/>
    <m/>
    <n v="1"/>
    <n v="0.5"/>
    <n v="33335"/>
    <n v="1"/>
    <s v="google"/>
  </r>
  <r>
    <s v="GA1.2.457936768.1581432250"/>
    <s v="Mercedes-krasnodar.ru"/>
    <s v="Mercedes"/>
    <s v="Krasnodar"/>
    <s v="Krasnodar Krai"/>
    <s v="Safari"/>
    <s v="mobile"/>
    <x v="43"/>
    <n v="12"/>
    <s v="(not set)"/>
    <s v="(not provided)"/>
    <s v="organic"/>
    <s v="google"/>
    <n v="1.2615740740740699E-3"/>
    <n v="0"/>
    <n v="2"/>
    <s v="/buy/cars/e400/104083150/104189530/"/>
    <m/>
    <m/>
    <m/>
    <m/>
    <n v="1"/>
    <n v="0.5"/>
    <n v="36723"/>
    <n v="1"/>
    <s v="google"/>
  </r>
  <r>
    <s v="GA1.2.457936768.1581432250"/>
    <s v="Mercedes-krasnodar.ru"/>
    <s v="Mercedes"/>
    <s v="Krasnodar"/>
    <s v="Krasnodar Krai"/>
    <s v="Safari"/>
    <s v="mobile"/>
    <x v="43"/>
    <n v="12"/>
    <s v="(not set)"/>
    <s v="(not provided)"/>
    <s v="organic"/>
    <s v="google"/>
    <n v="1.2615740740740699E-3"/>
    <n v="0"/>
    <n v="2"/>
    <s v="/models/e400/dates/"/>
    <m/>
    <m/>
    <m/>
    <m/>
    <n v="1"/>
    <n v="0.5"/>
    <n v="13593"/>
    <n v="1"/>
    <s v="google"/>
  </r>
  <r>
    <s v="GA1.2.727533454.1580724467"/>
    <s v="Mercedes-krasnodar.ru"/>
    <s v="Mercedes"/>
    <s v="Krasnodar"/>
    <s v="Krasnodar Krai"/>
    <s v="Safari"/>
    <s v="mobile"/>
    <x v="43"/>
    <n v="8"/>
    <s v="(not set)"/>
    <s v="(not provided)"/>
    <s v="organic"/>
    <s v="google"/>
    <n v="3.8773148148148098E-4"/>
    <n v="0"/>
    <n v="2"/>
    <s v="/models/e220-x-line/options/"/>
    <m/>
    <m/>
    <m/>
    <m/>
    <n v="1"/>
    <n v="0.5"/>
    <n v="43198"/>
    <n v="1"/>
    <s v="google"/>
  </r>
  <r>
    <s v="GA1.2.727533454.1580724467"/>
    <s v="Mercedes-krasnodar.ru"/>
    <s v="Mercedes"/>
    <s v="Krasnodar"/>
    <s v="Krasnodar Krai"/>
    <s v="Safari"/>
    <s v="mobile"/>
    <x v="43"/>
    <n v="8"/>
    <s v="(not set)"/>
    <s v="(not provided)"/>
    <s v="organic"/>
    <s v="google"/>
    <n v="3.8773148148148098E-4"/>
    <n v="0"/>
    <n v="2"/>
    <s v="/special/purchase/e220-x-line/"/>
    <m/>
    <m/>
    <m/>
    <m/>
    <n v="1"/>
    <n v="0.5"/>
    <n v="24843"/>
    <n v="1"/>
    <s v="google"/>
  </r>
  <r>
    <s v="GA1.2.1757735034.1580990994"/>
    <s v="Mercedes-krasnodar.ru"/>
    <s v="Mercedes"/>
    <s v="Krasnodar"/>
    <s v="Krasnodar Krai"/>
    <s v="Safari"/>
    <s v="mobile"/>
    <x v="43"/>
    <n v="2"/>
    <s v="(not set)"/>
    <s v="(not provided)"/>
    <s v="organic"/>
    <s v="google"/>
    <n v="4.9768518518518499E-4"/>
    <n v="0"/>
    <n v="1"/>
    <s v="/models/gls/options/"/>
    <m/>
    <m/>
    <m/>
    <m/>
    <n v="1"/>
    <n v="1"/>
    <n v="23308"/>
    <n v="1"/>
    <s v="google"/>
  </r>
  <r>
    <s v="GA1.2.38636455.1581624641"/>
    <s v="Mercedes-krasnodar.ru"/>
    <s v="Mercedes"/>
    <s v="Krasnodar"/>
    <s v="Krasnodar Krai"/>
    <s v="Safari"/>
    <s v="mobile"/>
    <x v="43"/>
    <n v="4"/>
    <s v="(not set)"/>
    <s v="(not provided)"/>
    <s v="organic"/>
    <s v="google"/>
    <n v="1.6203703703703701E-4"/>
    <n v="0"/>
    <n v="1"/>
    <s v="/models/e220/options/"/>
    <m/>
    <m/>
    <m/>
    <m/>
    <n v="1"/>
    <n v="1"/>
    <n v="39134"/>
    <n v="1"/>
    <s v="google"/>
  </r>
  <r>
    <s v="GA1.2.1345317552.1581544253"/>
    <s v="Mercedes-krasnodar.ru"/>
    <s v="Mercedes"/>
    <s v="Krasnodar"/>
    <s v="Krasnodar Krai"/>
    <s v="Safari"/>
    <s v="mobile"/>
    <x v="43"/>
    <n v="6"/>
    <s v="(not set)"/>
    <s v="(not provided)"/>
    <s v="organic"/>
    <s v="google"/>
    <n v="2.6041666666666699E-4"/>
    <n v="0"/>
    <n v="2"/>
    <s v="/models/e220/options/"/>
    <m/>
    <m/>
    <m/>
    <m/>
    <n v="1"/>
    <n v="0.5"/>
    <n v="39105"/>
    <n v="1"/>
    <s v="google"/>
  </r>
  <r>
    <s v="GA1.2.1452145549.1581588858"/>
    <s v="Mercedes-krasnodar.ru"/>
    <s v="Mercedes"/>
    <s v="Krasnodar"/>
    <s v="Krasnodar Krai"/>
    <s v="Chrome"/>
    <s v="mobile"/>
    <x v="43"/>
    <n v="8"/>
    <s v="(not set)"/>
    <s v="(not provided)"/>
    <s v="organic"/>
    <s v="google"/>
    <n v="1.25E-4"/>
    <n v="0"/>
    <n v="5"/>
    <s v="/models/c200/desc/"/>
    <m/>
    <m/>
    <m/>
    <m/>
    <n v="0"/>
    <n v="0"/>
    <n v="0"/>
    <n v="0"/>
    <s v="google"/>
  </r>
  <r>
    <s v="GA1.2.576752667.1581578880"/>
    <s v="Mercedes-krasnodar.ru"/>
    <s v="Mercedes"/>
    <s v="Krasnodar"/>
    <s v="Krasnodar Krai"/>
    <s v="Chrome"/>
    <s v="tablet"/>
    <x v="43"/>
    <n v="34"/>
    <s v="(not set)"/>
    <s v="(not provided)"/>
    <s v="organic"/>
    <s v="google"/>
    <n v="4.1396604942129604E-3"/>
    <n v="0"/>
    <n v="3"/>
    <s v="/models/e220-x-line/desc/"/>
    <m/>
    <m/>
    <m/>
    <m/>
    <n v="1"/>
    <n v="0.33333333333333331"/>
    <n v="32604"/>
    <n v="1"/>
    <s v="google"/>
  </r>
  <r>
    <s v="GA1.2.576752667.1581578880"/>
    <s v="Mercedes-krasnodar.ru"/>
    <s v="Mercedes"/>
    <s v="Krasnodar"/>
    <s v="Krasnodar Krai"/>
    <s v="Chrome"/>
    <s v="tablet"/>
    <x v="43"/>
    <n v="34"/>
    <s v="(not set)"/>
    <s v="(not provided)"/>
    <s v="organic"/>
    <s v="google"/>
    <n v="4.1396604942129604E-3"/>
    <n v="0"/>
    <n v="3"/>
    <s v="/models/e220-x-line/options/"/>
    <m/>
    <m/>
    <m/>
    <m/>
    <n v="1"/>
    <n v="0.33333333333333331"/>
    <n v="31466"/>
    <n v="1"/>
    <s v="google"/>
  </r>
  <r>
    <s v="GA1.2.62655170.1581329079"/>
    <s v="BMW-keyauto-krd.ru"/>
    <s v="BMW"/>
    <s v="Krasnodar"/>
    <s v="Krasnodar Krai"/>
    <s v="Chrome"/>
    <s v="mobile"/>
    <x v="43"/>
    <n v="10"/>
    <s v="(not set)"/>
    <s v="(not provided)"/>
    <s v="organic"/>
    <s v="google"/>
    <n v="4.6064814814814796E-3"/>
    <n v="0"/>
    <n v="2"/>
    <s v="/offers/buy/?trade_source=footer"/>
    <m/>
    <m/>
    <m/>
    <m/>
    <n v="0"/>
    <n v="0"/>
    <n v="0"/>
    <n v="0"/>
    <s v="google"/>
  </r>
  <r>
    <s v="GA1.2.98483546.1581530549"/>
    <s v="BMW-keyauto-krd.ru"/>
    <s v="BMW"/>
    <s v="Krasnodar"/>
    <s v="Krasnodar Krai"/>
    <s v="Chrome"/>
    <s v="mobile"/>
    <x v="43"/>
    <n v="14"/>
    <s v="(not set)"/>
    <s v="(not provided)"/>
    <s v="organic"/>
    <s v="google"/>
    <n v="1.22106481481481E-3"/>
    <n v="0"/>
    <n v="2"/>
    <s v="/offers/buy/"/>
    <m/>
    <m/>
    <m/>
    <m/>
    <n v="1"/>
    <n v="0.5"/>
    <n v="37017"/>
    <n v="1"/>
    <s v="google"/>
  </r>
  <r>
    <s v="GA1.2.1456715689.1533497576"/>
    <s v="Mercedes-krasnodar.ru"/>
    <s v="Mercedes"/>
    <s v="Krasnodar"/>
    <s v="Krasnodar Krai"/>
    <s v="Chrome"/>
    <s v="mobile"/>
    <x v="43"/>
    <n v="2"/>
    <s v="(not set)"/>
    <s v="(not provided)"/>
    <s v="organic"/>
    <s v="google"/>
    <n v="4.43287037037037E-3"/>
    <n v="0"/>
    <n v="2"/>
    <s v="/models/GT_AMG/options/"/>
    <m/>
    <m/>
    <m/>
    <m/>
    <n v="1"/>
    <n v="0.5"/>
    <n v="8071"/>
    <n v="1"/>
    <s v="google"/>
  </r>
  <r>
    <s v="GA1.2.1680928956.1581605651"/>
    <s v="Mercedes-krasnodar.ru"/>
    <s v="Mercedes"/>
    <s v="Krasnodar"/>
    <s v="Krasnodar Krai"/>
    <s v="Chrome"/>
    <s v="mobile"/>
    <x v="43"/>
    <n v="8"/>
    <s v="(not set)"/>
    <s v="(not provided)"/>
    <s v="organic"/>
    <s v="google"/>
    <n v="4.5717592592592598E-3"/>
    <n v="0"/>
    <n v="2"/>
    <s v="/models/c180/options/"/>
    <m/>
    <m/>
    <m/>
    <m/>
    <n v="1"/>
    <n v="0.5"/>
    <n v="22775"/>
    <n v="1"/>
    <s v="google"/>
  </r>
  <r>
    <s v="GA1.2.1680928956.1581605651"/>
    <s v="Mercedes-krasnodar.ru"/>
    <s v="Mercedes"/>
    <s v="Krasnodar"/>
    <s v="Krasnodar Krai"/>
    <s v="Chrome"/>
    <s v="mobile"/>
    <x v="43"/>
    <n v="8"/>
    <s v="(not set)"/>
    <s v="(not provided)"/>
    <s v="organic"/>
    <s v="google"/>
    <n v="4.5717592592592598E-3"/>
    <n v="0"/>
    <n v="2"/>
    <s v="/models/gls/desc/"/>
    <m/>
    <m/>
    <m/>
    <m/>
    <n v="1"/>
    <n v="0.5"/>
    <n v="8174"/>
    <n v="1"/>
    <s v="google"/>
  </r>
  <r>
    <s v="GA1.2.1680928956.1581605651"/>
    <s v="Mercedes-krasnodar.ru"/>
    <s v="Mercedes"/>
    <s v="Krasnodar"/>
    <s v="Krasnodar Krai"/>
    <s v="Chrome"/>
    <s v="mobile"/>
    <x v="43"/>
    <n v="8"/>
    <s v="(not set)"/>
    <s v="(not provided)"/>
    <s v="organic"/>
    <s v="google"/>
    <n v="4.5717592592592598E-3"/>
    <n v="0"/>
    <n v="2"/>
    <s v="/models/gls/options/"/>
    <m/>
    <m/>
    <m/>
    <m/>
    <n v="0"/>
    <n v="0"/>
    <n v="0"/>
    <n v="0"/>
    <s v="google"/>
  </r>
  <r>
    <s v="GA1.2.2038655033.1581606542"/>
    <s v="Mercedes-krasnodar.ru"/>
    <s v="Mercedes"/>
    <s v="Krasnodar"/>
    <s v="Krasnodar Krai"/>
    <s v="Chrome"/>
    <s v="mobile"/>
    <x v="43"/>
    <n v="12"/>
    <s v="(not set)"/>
    <s v="(not provided)"/>
    <s v="organic"/>
    <s v="google"/>
    <n v="2.3321759259259298E-3"/>
    <n v="0"/>
    <n v="2"/>
    <s v="/models/cls/desc/"/>
    <m/>
    <m/>
    <m/>
    <m/>
    <n v="0"/>
    <n v="0"/>
    <n v="0"/>
    <n v="0"/>
    <s v="google"/>
  </r>
  <r>
    <s v="GA1.2.2040701254.1521014370"/>
    <s v="Mercedes-krasnodar.ru"/>
    <s v="Mercedes"/>
    <s v="Krasnodar"/>
    <s v="Krasnodar Krai"/>
    <s v="Chrome"/>
    <s v="mobile"/>
    <x v="43"/>
    <n v="8"/>
    <s v="(not set)"/>
    <s v="(not provided)"/>
    <s v="organic"/>
    <s v="google"/>
    <n v="1.8518518518518501E-4"/>
    <n v="0"/>
    <n v="2"/>
    <s v="/about/contacts/"/>
    <m/>
    <m/>
    <m/>
    <m/>
    <n v="0"/>
    <n v="0"/>
    <n v="0"/>
    <n v="0"/>
    <s v="google"/>
  </r>
  <r>
    <s v="GA1.2.1347756788.1559834903"/>
    <s v="Mercedes-krasnodar.ru"/>
    <s v="Mercedes"/>
    <s v="Krasnodar"/>
    <s v="Krasnodar Krai"/>
    <s v="Chrome"/>
    <s v="desktop"/>
    <x v="43"/>
    <n v="12"/>
    <s v="(not set)"/>
    <s v="(not provided)"/>
    <s v="organic"/>
    <s v="google"/>
    <n v="1.50462962962963E-4"/>
    <n v="0"/>
    <n v="1"/>
    <s v="/special/purchase/?placement="/>
    <m/>
    <m/>
    <m/>
    <m/>
    <n v="1"/>
    <n v="1"/>
    <n v="14489"/>
    <n v="1"/>
    <s v="google"/>
  </r>
  <r>
    <s v="GA1.2.134896497.1580674769"/>
    <s v="Mercedes-krasnodar.ru"/>
    <s v="Mercedes"/>
    <s v="Krasnodar"/>
    <s v="Krasnodar Krai"/>
    <s v="Chrome"/>
    <s v="desktop"/>
    <x v="43"/>
    <n v="10"/>
    <s v="(not set)"/>
    <s v="(not provided)"/>
    <s v="organic"/>
    <s v="google"/>
    <n v="7.8240740740740701E-3"/>
    <n v="0"/>
    <n v="1"/>
    <s v="/models/c200/desc/"/>
    <m/>
    <m/>
    <m/>
    <m/>
    <n v="0"/>
    <n v="0"/>
    <n v="0"/>
    <n v="0"/>
    <s v="google"/>
  </r>
  <r>
    <s v="GA1.2.1051025662.1581535265"/>
    <s v="Mercedes-krasnodar.ru"/>
    <s v="Mercedes"/>
    <s v="Krasnodar"/>
    <s v="Krasnodar Krai"/>
    <s v="Chrome"/>
    <s v="mobile"/>
    <x v="43"/>
    <n v="6"/>
    <s v="(not set)"/>
    <s v="(not provided)"/>
    <s v="organic"/>
    <s v="google"/>
    <n v="6.9444444444444404E-4"/>
    <n v="0"/>
    <n v="1"/>
    <s v="/models/c200_classic/options/"/>
    <m/>
    <m/>
    <m/>
    <m/>
    <n v="0"/>
    <n v="0"/>
    <n v="0"/>
    <n v="0"/>
    <s v="google"/>
  </r>
  <r>
    <s v="GA1.2.1151694131.1581618787"/>
    <s v="Mercedes-krasnodar.ru"/>
    <s v="Mercedes"/>
    <s v="Krasnodar"/>
    <s v="Krasnodar Krai"/>
    <s v="Chrome"/>
    <s v="desktop"/>
    <x v="43"/>
    <n v="6"/>
    <s v="(not set)"/>
    <s v="(not provided)"/>
    <s v="organic"/>
    <s v="google"/>
    <n v="1.77083333333333E-3"/>
    <n v="0"/>
    <n v="1"/>
    <s v="/models/"/>
    <m/>
    <m/>
    <m/>
    <m/>
    <n v="0"/>
    <n v="0"/>
    <n v="0"/>
    <n v="0"/>
    <s v="google"/>
  </r>
  <r>
    <s v="GA1.2.1401172958.1581606519"/>
    <s v="Mercedes-krasnodar.ru"/>
    <s v="Mercedes"/>
    <s v="Krasnodar"/>
    <s v="Krasnodar Krai"/>
    <s v="Chrome"/>
    <s v="desktop"/>
    <x v="43"/>
    <n v="6"/>
    <s v="(not set)"/>
    <s v="(not provided)"/>
    <s v="organic"/>
    <s v="google"/>
    <n v="2.0497685185185199E-2"/>
    <n v="0"/>
    <n v="1"/>
    <s v="/models/c200/options/"/>
    <m/>
    <m/>
    <m/>
    <m/>
    <n v="0"/>
    <n v="0"/>
    <n v="0"/>
    <n v="0"/>
    <s v="google"/>
  </r>
  <r>
    <s v="GA1.2.1187950687.1581523579"/>
    <s v="Mercedes-krasnodar.ru"/>
    <s v="Mercedes"/>
    <s v="Krasnodar"/>
    <s v="Krasnodar Krai"/>
    <s v="Chrome"/>
    <s v="mobile"/>
    <x v="43"/>
    <n v="4"/>
    <s v="(not set)"/>
    <s v="(not provided)"/>
    <s v="organic"/>
    <s v="google"/>
    <n v="2.19907407407407E-4"/>
    <n v="0"/>
    <n v="1"/>
    <s v="/buy/fleet/"/>
    <m/>
    <m/>
    <m/>
    <m/>
    <n v="0"/>
    <n v="0"/>
    <n v="0"/>
    <n v="0"/>
    <s v="google"/>
  </r>
  <r>
    <s v="GA1.2.1241697955.1576819114"/>
    <s v="BMW-keyauto-krd.ru"/>
    <s v="BMW"/>
    <s v="Krasnodar"/>
    <s v="Krasnodar Krai"/>
    <s v="Chrome"/>
    <s v="desktop"/>
    <x v="43"/>
    <n v="6"/>
    <s v="(not set)"/>
    <s v="(not provided)"/>
    <s v="organic"/>
    <s v="google"/>
    <n v="3.4722222222222202E-4"/>
    <n v="0"/>
    <n v="1"/>
    <s v="/?keyauto_from=1"/>
    <m/>
    <m/>
    <m/>
    <m/>
    <n v="1"/>
    <n v="1"/>
    <n v="15258"/>
    <n v="1"/>
    <s v="google"/>
  </r>
  <r>
    <s v="GA1.2.2125049754.1581402177"/>
    <s v="Mercedes-krasnodar.ru"/>
    <s v="Mercedes"/>
    <s v="Krasnodar"/>
    <s v="Krasnodar Krai"/>
    <s v="Chrome"/>
    <s v="mobile"/>
    <x v="43"/>
    <n v="2"/>
    <s v="(not set)"/>
    <s v="(not provided)"/>
    <s v="organic"/>
    <s v="google"/>
    <n v="1.1574074074074101E-5"/>
    <n v="0"/>
    <n v="1"/>
    <s v="/models/e220/options/"/>
    <m/>
    <m/>
    <m/>
    <m/>
    <n v="0"/>
    <n v="0"/>
    <n v="0"/>
    <n v="0"/>
    <s v="google"/>
  </r>
  <r>
    <s v="GA1.2.322031891.1581590332"/>
    <s v="Mercedes-krasnodar.ru"/>
    <s v="Mercedes"/>
    <s v="Krasnodar"/>
    <s v="Krasnodar Krai"/>
    <s v="Chrome"/>
    <s v="desktop"/>
    <x v="43"/>
    <n v="6"/>
    <s v="(not set)"/>
    <s v="(not provided)"/>
    <s v="organic"/>
    <s v="google"/>
    <n v="3.1250000000000001E-4"/>
    <n v="0"/>
    <n v="1"/>
    <s v="/models/e220/options/"/>
    <m/>
    <m/>
    <m/>
    <m/>
    <n v="0"/>
    <n v="0"/>
    <n v="0"/>
    <n v="0"/>
    <s v="google"/>
  </r>
  <r>
    <s v="GA1.2.881821745.1581572468"/>
    <s v="Mercedes-krasnodar.ru"/>
    <s v="Mercedes"/>
    <s v="Krasnodar"/>
    <s v="Krasnodar Krai"/>
    <s v="Chrome"/>
    <s v="mobile"/>
    <x v="43"/>
    <n v="4"/>
    <s v="(not set)"/>
    <s v="(not provided)"/>
    <s v="organic"/>
    <s v="google"/>
    <n v="0"/>
    <n v="0"/>
    <n v="3"/>
    <s v="/models/e220-x-line/desc/"/>
    <m/>
    <m/>
    <m/>
    <m/>
    <n v="0"/>
    <n v="0"/>
    <n v="0"/>
    <n v="0"/>
    <s v="google"/>
  </r>
  <r>
    <s v="GA1.2.709028181.1581578951"/>
    <s v="Mercedes-krasnodar.ru"/>
    <s v="Mercedes"/>
    <s v="Krasnodar"/>
    <s v="Krasnodar Krai"/>
    <s v="Safari"/>
    <s v="mobile"/>
    <x v="43"/>
    <n v="4"/>
    <s v="(not set)"/>
    <s v="(not provided)"/>
    <s v="organic"/>
    <s v="google"/>
    <n v="0"/>
    <n v="0"/>
    <n v="2"/>
    <s v="/models/e220-x-line/desc/"/>
    <m/>
    <m/>
    <m/>
    <m/>
    <n v="0"/>
    <n v="0"/>
    <n v="0"/>
    <n v="0"/>
    <s v="google"/>
  </r>
  <r>
    <s v="GA1.2.1025588569.1581589070"/>
    <s v="Mercedes-krasnodar.ru"/>
    <s v="Mercedes"/>
    <s v="Krasnodar"/>
    <s v="Krasnodar Krai"/>
    <s v="Samsung Internet"/>
    <s v="mobile"/>
    <x v="43"/>
    <n v="2"/>
    <s v="(not set)"/>
    <s v="(not provided)"/>
    <s v="organic"/>
    <s v="google"/>
    <n v="0"/>
    <n v="0"/>
    <n v="1"/>
    <s v="/models/c180/options/"/>
    <m/>
    <m/>
    <m/>
    <m/>
    <n v="0"/>
    <n v="0"/>
    <n v="0"/>
    <n v="0"/>
    <s v="google"/>
  </r>
  <r>
    <s v="GA1.2.1378885877.1580989217"/>
    <s v="Mercedes-krasnodar.ru"/>
    <s v="Mercedes"/>
    <s v="Krasnodar"/>
    <s v="Krasnodar Krai"/>
    <s v="Safari"/>
    <s v="mobile"/>
    <x v="43"/>
    <n v="2"/>
    <s v="(not set)"/>
    <s v="(not provided)"/>
    <s v="organic"/>
    <s v="google"/>
    <n v="0"/>
    <n v="0"/>
    <n v="1"/>
    <s v="/buy/calc/?model=c200"/>
    <m/>
    <m/>
    <m/>
    <m/>
    <n v="0"/>
    <n v="0"/>
    <n v="0"/>
    <n v="0"/>
    <s v="google"/>
  </r>
  <r>
    <s v="GA1.2.1834236782.1581620286"/>
    <s v="Mercedes-krasnodar.ru"/>
    <s v="Mercedes"/>
    <s v="Krasnodar"/>
    <s v="Krasnodar Krai"/>
    <s v="Safari"/>
    <s v="mobile"/>
    <x v="43"/>
    <n v="2"/>
    <s v="(not set)"/>
    <s v="(not provided)"/>
    <s v="organic"/>
    <s v="google"/>
    <n v="0"/>
    <n v="0"/>
    <n v="1"/>
    <s v="/models/c180/options/"/>
    <m/>
    <m/>
    <m/>
    <m/>
    <n v="1"/>
    <n v="1"/>
    <n v="11423"/>
    <n v="1"/>
    <s v="google"/>
  </r>
  <r>
    <s v="GA1.2.1843427886.1581522707"/>
    <s v="Mercedes-krasnodar.ru"/>
    <s v="Mercedes"/>
    <s v="Krasnodar"/>
    <s v="Krasnodar Krai"/>
    <s v="Safari"/>
    <s v="mobile"/>
    <x v="43"/>
    <n v="2"/>
    <s v="(not set)"/>
    <s v="(not provided)"/>
    <s v="organic"/>
    <s v="google"/>
    <n v="0"/>
    <n v="0"/>
    <n v="1"/>
    <s v="/models/e220-x-line/options/"/>
    <m/>
    <m/>
    <m/>
    <m/>
    <n v="0"/>
    <n v="0"/>
    <n v="0"/>
    <n v="0"/>
    <s v="google"/>
  </r>
  <r>
    <s v="GA1.2.2106635106.1581412533"/>
    <s v="Mercedes-krasnodar.ru"/>
    <s v="Mercedes"/>
    <s v="Krasnodar"/>
    <s v="Krasnodar Krai"/>
    <s v="Safari"/>
    <s v="mobile"/>
    <x v="43"/>
    <n v="2"/>
    <s v="(not set)"/>
    <s v="(not provided)"/>
    <s v="organic"/>
    <s v="google"/>
    <n v="0"/>
    <n v="0"/>
    <n v="1"/>
    <s v="/models/cls/options/"/>
    <m/>
    <m/>
    <m/>
    <m/>
    <n v="0"/>
    <n v="0"/>
    <n v="0"/>
    <n v="0"/>
    <s v="google"/>
  </r>
  <r>
    <s v="GA1.2.927705380.1581534447"/>
    <s v="Mercedes-krasnodar.ru"/>
    <s v="Mercedes"/>
    <s v="Krasnodar"/>
    <s v="Krasnodar Krai"/>
    <s v="Safari"/>
    <s v="mobile"/>
    <x v="43"/>
    <n v="2"/>
    <s v="(not set)"/>
    <s v="(not provided)"/>
    <s v="organic"/>
    <s v="google"/>
    <n v="0"/>
    <n v="0"/>
    <n v="1"/>
    <s v="/buy/calc/?model=e400"/>
    <m/>
    <m/>
    <m/>
    <m/>
    <n v="1"/>
    <n v="1"/>
    <n v="38697"/>
    <n v="1"/>
    <s v="google"/>
  </r>
  <r>
    <s v="GA1.2.972892255.1560449450"/>
    <s v="Mercedes-krasnodar.ru"/>
    <s v="Mercedes"/>
    <s v="Krasnodar"/>
    <s v="Krasnodar Krai"/>
    <s v="Safari"/>
    <s v="mobile"/>
    <x v="43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402585883.1581611079"/>
    <s v="BMW-keyauto-krd.ru"/>
    <s v="BMW"/>
    <s v="Krasnodar"/>
    <s v="Krasnodar Krai"/>
    <s v="Safari"/>
    <s v="mobile"/>
    <x v="4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29181247.1581581806"/>
    <s v="Mercedes-krasnodar.ru"/>
    <s v="Mercedes"/>
    <s v="Krasnodar"/>
    <s v="Krasnodar Krai"/>
    <s v="Safari"/>
    <s v="mobile"/>
    <x v="43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175356391.1581499927"/>
    <s v="Mercedes-krasnodar.ru"/>
    <s v="Mercedes"/>
    <s v="Krasnodar"/>
    <s v="Krasnodar Krai"/>
    <s v="Chrome"/>
    <s v="mobile"/>
    <x v="43"/>
    <n v="2"/>
    <s v="(not set)"/>
    <s v="(not provided)"/>
    <s v="organic"/>
    <s v="google"/>
    <n v="0"/>
    <n v="0"/>
    <n v="1"/>
    <s v="/buy/calc/?model=GT_AMG"/>
    <m/>
    <m/>
    <m/>
    <m/>
    <n v="1"/>
    <n v="1"/>
    <n v="15445"/>
    <n v="1"/>
    <s v="google"/>
  </r>
  <r>
    <s v="GA1.2.1791468773.1581579610"/>
    <s v="Mercedes-krasnodar.ru"/>
    <s v="Mercedes"/>
    <s v="Krasnodar"/>
    <s v="Krasnodar Krai"/>
    <s v="Chrome"/>
    <s v="mobile"/>
    <x v="43"/>
    <n v="2"/>
    <s v="(not set)"/>
    <s v="(not provided)"/>
    <s v="organic"/>
    <s v="google"/>
    <n v="0"/>
    <n v="0"/>
    <n v="1"/>
    <s v="/buy/fleet/"/>
    <m/>
    <m/>
    <m/>
    <m/>
    <n v="1"/>
    <n v="1"/>
    <n v="14852"/>
    <n v="1"/>
    <s v="google"/>
  </r>
  <r>
    <s v="GA1.2.633717756.1580132220"/>
    <s v="Mercedes-krasnodar.ru"/>
    <s v="Mercedes"/>
    <s v="Krasnodar"/>
    <s v="Krasnodar Krai"/>
    <s v="Chrome"/>
    <s v="mobile"/>
    <x v="43"/>
    <n v="2"/>
    <s v="(not set)"/>
    <s v="(not provided)"/>
    <s v="organic"/>
    <s v="google"/>
    <n v="0"/>
    <n v="0"/>
    <n v="1"/>
    <s v="/models/e220/desc/"/>
    <m/>
    <m/>
    <m/>
    <m/>
    <n v="0"/>
    <n v="0"/>
    <n v="0"/>
    <n v="0"/>
    <s v="google"/>
  </r>
  <r>
    <s v="GA1.2.2094672361.1581618486"/>
    <s v="Mercedes-krasnodar.ru"/>
    <s v="Mercedes"/>
    <s v="Krasnodar"/>
    <s v="Krasnodar Krai"/>
    <s v="Chrome"/>
    <s v="mobile"/>
    <x v="43"/>
    <n v="2"/>
    <s v="(not set)"/>
    <s v="(not provided)"/>
    <s v="organic"/>
    <s v="google"/>
    <n v="0"/>
    <n v="0"/>
    <n v="1"/>
    <s v="/models/e400/options/"/>
    <m/>
    <m/>
    <m/>
    <m/>
    <n v="1"/>
    <n v="1"/>
    <n v="41652"/>
    <n v="1"/>
    <s v="google"/>
  </r>
  <r>
    <s v="GA1.2.67906361.1580575174"/>
    <s v="Mercedes-krasnodar.ru"/>
    <s v="Mercedes"/>
    <s v="Krasnodar"/>
    <s v="Krasnodar Krai"/>
    <s v="Chrome"/>
    <s v="desktop"/>
    <x v="43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909775532.1581579562"/>
    <s v="BMW-keyauto-krd.ru"/>
    <s v="BMW"/>
    <s v="Krasnodar"/>
    <s v="Krasnodar Krai"/>
    <s v="Chrome"/>
    <s v="mobile"/>
    <x v="43"/>
    <n v="2"/>
    <s v="(not set)"/>
    <s v="(not provided)"/>
    <s v="organic"/>
    <s v="google"/>
    <n v="0"/>
    <n v="0"/>
    <n v="1"/>
    <s v="/?keyauto_from=1"/>
    <m/>
    <m/>
    <m/>
    <m/>
    <n v="1"/>
    <n v="1"/>
    <n v="44975"/>
    <n v="1"/>
    <s v="google"/>
  </r>
  <r>
    <s v="GA1.2.84051649.1581548055"/>
    <s v="Mercedes-krasnodar.ru"/>
    <s v="Mercedes"/>
    <s v="Krasnodar"/>
    <s v="Krasnodar Krai"/>
    <s v="Samsung Internet"/>
    <s v="mobile"/>
    <x v="43"/>
    <n v="6"/>
    <s v="(not set)"/>
    <s v="(not provided)"/>
    <s v="organic"/>
    <s v="google"/>
    <n v="0"/>
    <n v="0"/>
    <n v="1"/>
    <s v="(entrance)"/>
    <m/>
    <m/>
    <m/>
    <m/>
    <n v="1"/>
    <n v="1"/>
    <n v="16796"/>
    <n v="1"/>
    <s v="google"/>
  </r>
  <r>
    <s v="GA1.2.19579597.1581572734"/>
    <s v="Mercedes-krasnodar.ru"/>
    <s v="Mercedes"/>
    <s v="Krasnodar"/>
    <s v="Krasnodar Krai"/>
    <s v="Safari"/>
    <s v="mobile"/>
    <x v="43"/>
    <n v="4"/>
    <s v="(not set)"/>
    <s v="(not provided)"/>
    <s v="organic"/>
    <s v="google"/>
    <n v="4.3402777777777802E-4"/>
    <n v="0"/>
    <n v="2"/>
    <s v="(entrance)"/>
    <m/>
    <m/>
    <m/>
    <m/>
    <n v="0"/>
    <n v="0"/>
    <n v="0"/>
    <n v="0"/>
    <s v="google"/>
  </r>
  <r>
    <s v="GA1.2.576752667.1581578880"/>
    <s v="Mercedes-krasnodar.ru"/>
    <s v="Mercedes"/>
    <s v="Krasnodar"/>
    <s v="Krasnodar Krai"/>
    <s v="Chrome"/>
    <s v="tablet"/>
    <x v="43"/>
    <n v="34"/>
    <s v="(not set)"/>
    <s v="(not provided)"/>
    <s v="organic"/>
    <s v="google"/>
    <n v="4.1396604942129604E-3"/>
    <n v="0"/>
    <n v="3"/>
    <s v="(entrance)"/>
    <m/>
    <m/>
    <m/>
    <m/>
    <n v="0"/>
    <n v="0"/>
    <n v="0"/>
    <n v="0"/>
    <s v="google"/>
  </r>
  <r>
    <s v="GA1.2.487724287.1580673305"/>
    <s v="BMW-keyauto-krd.ru"/>
    <s v="BMW"/>
    <s v="Krasnodar"/>
    <s v="Krasnodar Krai"/>
    <s v="Chrome"/>
    <s v="mobile"/>
    <x v="43"/>
    <n v="6"/>
    <s v="(not set)"/>
    <s v="(not provided)"/>
    <s v="organic"/>
    <s v="google"/>
    <n v="1.9675925925925899E-4"/>
    <n v="0"/>
    <n v="2"/>
    <s v="(entrance)"/>
    <m/>
    <m/>
    <m/>
    <m/>
    <n v="0"/>
    <n v="0"/>
    <n v="0"/>
    <n v="0"/>
    <s v="google"/>
  </r>
  <r>
    <s v="GA1.2.1500972356.1577181594"/>
    <s v="Mercedes-krasnodar.ru"/>
    <s v="Mercedes"/>
    <s v="Krasnodar"/>
    <s v="Krasnodar Krai"/>
    <s v="Chrome"/>
    <s v="desktop"/>
    <x v="43"/>
    <n v="12"/>
    <s v="(not set)"/>
    <s v="(not provided)"/>
    <s v="organic"/>
    <s v="google"/>
    <n v="6.8865740740740704E-4"/>
    <n v="0"/>
    <n v="2"/>
    <s v="(entrance)"/>
    <m/>
    <m/>
    <m/>
    <m/>
    <n v="0"/>
    <n v="0"/>
    <n v="0"/>
    <n v="0"/>
    <s v="google"/>
  </r>
  <r>
    <s v="GA1.2.1495581683.1581606888"/>
    <s v="Mercedes-krasnodar.ru"/>
    <s v="Mercedes"/>
    <s v="Krasnodar"/>
    <s v="Krasnodar Krai"/>
    <s v="Chrome"/>
    <s v="desktop"/>
    <x v="43"/>
    <n v="48"/>
    <s v="(not set)"/>
    <s v="(not provided)"/>
    <s v="organic"/>
    <s v="google"/>
    <n v="5.4745370370370403E-2"/>
    <n v="0"/>
    <n v="1"/>
    <s v="(entrance)"/>
    <m/>
    <m/>
    <m/>
    <m/>
    <n v="0"/>
    <n v="0"/>
    <n v="0"/>
    <n v="0"/>
    <s v="google"/>
  </r>
  <r>
    <s v="GA1.2.1347756788.1559834903"/>
    <s v="Mercedes-krasnodar.ru"/>
    <s v="Mercedes"/>
    <s v="Krasnodar"/>
    <s v="Krasnodar Krai"/>
    <s v="Chrome"/>
    <s v="desktop"/>
    <x v="43"/>
    <n v="12"/>
    <s v="(not set)"/>
    <s v="(not provided)"/>
    <s v="organic"/>
    <s v="google"/>
    <n v="1.50462962962963E-4"/>
    <n v="0"/>
    <n v="1"/>
    <s v="(entrance)"/>
    <m/>
    <m/>
    <m/>
    <m/>
    <n v="1"/>
    <n v="1"/>
    <n v="15717"/>
    <n v="1"/>
    <s v="google"/>
  </r>
  <r>
    <s v="GA1.2.1454880221.1581615665"/>
    <s v="Mercedes-krasnodar.ru"/>
    <s v="Mercedes"/>
    <s v="Krasnodar"/>
    <s v="Krasnodar Krai"/>
    <s v="Chrome"/>
    <s v="desktop"/>
    <x v="43"/>
    <n v="8"/>
    <s v="(not set)"/>
    <s v="(not provided)"/>
    <s v="organic"/>
    <s v="google"/>
    <n v="6.1342592592592601E-4"/>
    <n v="0"/>
    <n v="1"/>
    <s v="(entrance)"/>
    <m/>
    <m/>
    <m/>
    <m/>
    <n v="1"/>
    <n v="1"/>
    <n v="36301"/>
    <n v="1"/>
    <s v="google"/>
  </r>
  <r>
    <s v="GA1.2.1723572258.1581570803"/>
    <s v="Mercedes-krasnodar.ru"/>
    <s v="Mercedes"/>
    <s v="Krasnodar"/>
    <s v="Krasnodar Krai"/>
    <s v="Chrome"/>
    <s v="mobile"/>
    <x v="43"/>
    <n v="8"/>
    <s v="(not set)"/>
    <s v="(not provided)"/>
    <s v="organic"/>
    <s v="google"/>
    <n v="1.1574074074074099E-3"/>
    <n v="0"/>
    <n v="1"/>
    <s v="(entrance)"/>
    <m/>
    <m/>
    <m/>
    <m/>
    <n v="1"/>
    <n v="1"/>
    <n v="11998"/>
    <n v="1"/>
    <s v="google"/>
  </r>
  <r>
    <s v="GA1.2.230447179.1581088813"/>
    <s v="cars.BMW-keyauto-krd.ru"/>
    <s v="BMW"/>
    <s v="Krasnodar"/>
    <s v="Krasnodar Krai"/>
    <s v="Chrome"/>
    <s v="mobile"/>
    <x v="43"/>
    <n v="6"/>
    <s v="(not set)"/>
    <s v="(not provided)"/>
    <s v="organic"/>
    <s v="google"/>
    <n v="1.04166666666667E-4"/>
    <n v="0"/>
    <n v="1"/>
    <s v="(entrance)"/>
    <m/>
    <m/>
    <m/>
    <m/>
    <n v="1"/>
    <n v="1"/>
    <n v="34973"/>
    <n v="1"/>
    <s v="google"/>
  </r>
  <r>
    <s v="GA1.2.1719023090.1581605647"/>
    <s v="Mercedes-krasnodar.ru"/>
    <s v="Mercedes"/>
    <s v="Krasnodar"/>
    <s v="Krasnodar Krai"/>
    <s v="Chrome"/>
    <s v="mobile"/>
    <x v="43"/>
    <n v="6"/>
    <s v="(not set)"/>
    <s v="(not provided)"/>
    <s v="organic"/>
    <s v="google"/>
    <n v="6.42361111111111E-3"/>
    <n v="0"/>
    <n v="1"/>
    <s v="(entrance)"/>
    <m/>
    <m/>
    <m/>
    <m/>
    <n v="0"/>
    <n v="0"/>
    <n v="0"/>
    <n v="0"/>
    <s v="google"/>
  </r>
  <r>
    <s v="GA1.2.1636029927.1581601979"/>
    <s v="Mercedes-krasnodar.ru"/>
    <s v="Mercedes"/>
    <s v="Krasnodar"/>
    <s v="Krasnodar Krai"/>
    <s v="Chrome"/>
    <s v="desktop"/>
    <x v="43"/>
    <n v="6"/>
    <s v="(not set)"/>
    <s v="(not provided)"/>
    <s v="organic"/>
    <s v="google"/>
    <n v="1.19212962962963E-3"/>
    <n v="0"/>
    <n v="1"/>
    <s v="(entrance)"/>
    <m/>
    <m/>
    <m/>
    <m/>
    <n v="1"/>
    <n v="1"/>
    <n v="38886"/>
    <n v="1"/>
    <s v="google"/>
  </r>
  <r>
    <s v="GA1.2.1697654926.1575281667"/>
    <s v="Mercedes-krasnodar.ru"/>
    <s v="Mercedes"/>
    <s v="Krasnodar"/>
    <s v="Krasnodar Krai"/>
    <s v="Chrome"/>
    <s v="mobile"/>
    <x v="43"/>
    <n v="4"/>
    <s v="(not set)"/>
    <s v="(not provided)"/>
    <s v="organic"/>
    <s v="google"/>
    <n v="8.3333333333333295E-4"/>
    <n v="0"/>
    <n v="1"/>
    <s v="(entrance)"/>
    <m/>
    <m/>
    <m/>
    <m/>
    <n v="1"/>
    <n v="1"/>
    <n v="31204"/>
    <n v="1"/>
    <s v="google"/>
  </r>
  <r>
    <s v="GA1.2.252568010.1579434562"/>
    <s v="Mercedes-krasnodar.ru"/>
    <s v="Mercedes"/>
    <s v="Krasnodar"/>
    <s v="Krasnodar Krai"/>
    <s v="Chrome"/>
    <s v="mobile"/>
    <x v="43"/>
    <n v="2"/>
    <s v="(not set)"/>
    <s v="(not provided)"/>
    <s v="organic"/>
    <s v="google"/>
    <n v="0"/>
    <n v="0"/>
    <n v="1"/>
    <s v="(entrance)"/>
    <m/>
    <m/>
    <m/>
    <m/>
    <n v="1"/>
    <n v="1"/>
    <n v="33748"/>
    <n v="1"/>
    <s v="google"/>
  </r>
  <r>
    <s v="GA1.2.511671308.1564576428"/>
    <s v="cars.BMW-keyauto-krd.ru"/>
    <s v="BMW"/>
    <s v="Krasnodar"/>
    <s v="Krasnodar Krai"/>
    <s v="Chrome"/>
    <s v="desktop"/>
    <x v="43"/>
    <n v="6"/>
    <s v="(not set)"/>
    <s v="(not provided)"/>
    <s v="organic"/>
    <s v="google"/>
    <n v="0"/>
    <n v="0"/>
    <n v="3"/>
    <s v="(entrance)"/>
    <m/>
    <m/>
    <m/>
    <m/>
    <n v="0"/>
    <n v="0"/>
    <n v="0"/>
    <n v="0"/>
    <s v="google"/>
  </r>
  <r>
    <s v="GA1.2.1350473982.1581593293"/>
    <s v="Mercedes-krasnodar.ru"/>
    <s v="Mercedes"/>
    <s v="Yeysk"/>
    <s v="Krasnodar Krai"/>
    <s v="Chrome"/>
    <s v="desktop"/>
    <x v="43"/>
    <n v="16"/>
    <s v="(not set)"/>
    <s v="(not provided)"/>
    <s v="organic"/>
    <s v="google"/>
    <n v="1.44270833333333E-2"/>
    <n v="0"/>
    <n v="2"/>
    <s v="/"/>
    <m/>
    <m/>
    <m/>
    <m/>
    <n v="1"/>
    <n v="0.5"/>
    <n v="44997"/>
    <n v="1"/>
    <s v="google"/>
  </r>
  <r>
    <s v="GA1.2.1456715689.1533497576"/>
    <s v="Mercedes-krasnodar.ru"/>
    <s v="Mercedes"/>
    <s v="Severskaya"/>
    <s v="Krasnodar Krai"/>
    <s v="Chrome"/>
    <s v="mobile"/>
    <x v="43"/>
    <n v="16"/>
    <s v="(not set)"/>
    <s v="(not provided)"/>
    <s v="organic"/>
    <s v="google"/>
    <n v="4.43287037037037E-3"/>
    <n v="0"/>
    <n v="2"/>
    <s v="/"/>
    <m/>
    <m/>
    <m/>
    <m/>
    <n v="0"/>
    <n v="0"/>
    <n v="0"/>
    <n v="0"/>
    <s v="google"/>
  </r>
  <r>
    <s v="GA1.2.810063652.1574083103"/>
    <s v="Mercedes-krasnodar.ru"/>
    <s v="Mercedes"/>
    <s v="(not set)"/>
    <s v="Krasnodar Krai"/>
    <s v="Chrome"/>
    <s v="desktop"/>
    <x v="43"/>
    <n v="8"/>
    <s v="(not set)"/>
    <s v="(not provided)"/>
    <s v="organic"/>
    <s v="google"/>
    <n v="1.21527777777778E-4"/>
    <n v="0"/>
    <n v="2"/>
    <s v="/"/>
    <m/>
    <m/>
    <m/>
    <m/>
    <n v="0"/>
    <n v="0"/>
    <n v="0"/>
    <n v="0"/>
    <s v="google"/>
  </r>
  <r>
    <s v="GA1.2.732321051.1581582677"/>
    <s v="BMW-keyauto-krd.ru"/>
    <s v="BMW"/>
    <s v="(not set)"/>
    <s v="Krasnodar Krai"/>
    <s v="Chrome"/>
    <s v="mobile"/>
    <x v="43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843461025.1581572944"/>
    <s v="Mercedes-krasnodar.ru"/>
    <s v="Mercedes"/>
    <s v="Armavir"/>
    <s v="Krasnodar Krai"/>
    <s v="Chrome"/>
    <s v="mobile"/>
    <x v="43"/>
    <n v="10"/>
    <s v="(not set)"/>
    <s v="(not provided)"/>
    <s v="organic"/>
    <s v="google"/>
    <n v="2.5347222222222199E-3"/>
    <n v="0"/>
    <n v="1"/>
    <s v="/"/>
    <m/>
    <m/>
    <m/>
    <m/>
    <n v="0"/>
    <n v="0"/>
    <n v="0"/>
    <n v="0"/>
    <s v="google"/>
  </r>
  <r>
    <s v="GA1.2.1670881352.1581617387"/>
    <s v="Mercedes-krasnodar.ru"/>
    <s v="Mercedes"/>
    <s v="Ladozhskaya"/>
    <s v="Krasnodar Krai"/>
    <s v="Chrome"/>
    <s v="mobile"/>
    <x v="43"/>
    <n v="4"/>
    <s v="(not set)"/>
    <s v="(not provided)"/>
    <s v="organic"/>
    <s v="google"/>
    <n v="1.33101851851852E-3"/>
    <n v="0"/>
    <n v="1"/>
    <s v="/"/>
    <m/>
    <m/>
    <m/>
    <m/>
    <n v="0"/>
    <n v="0"/>
    <n v="0"/>
    <n v="0"/>
    <s v="google"/>
  </r>
  <r>
    <s v="GA1.2.1886777716.1581543097"/>
    <s v="Mercedes-krasnodar.ru"/>
    <s v="Mercedes"/>
    <s v="Anapa"/>
    <s v="Krasnodar Krai"/>
    <s v="Chrome"/>
    <s v="mobile"/>
    <x v="43"/>
    <n v="4"/>
    <s v="(not set)"/>
    <s v="(not provided)"/>
    <s v="organic"/>
    <s v="google"/>
    <n v="6.5972222222222203E-4"/>
    <n v="0"/>
    <n v="1"/>
    <s v="/"/>
    <m/>
    <m/>
    <m/>
    <m/>
    <n v="1"/>
    <n v="1"/>
    <n v="43720"/>
    <n v="1"/>
    <s v="google"/>
  </r>
  <r>
    <s v="GA1.2.277849487.1579186419"/>
    <s v="Mercedes-krasnodar.ru"/>
    <s v="Mercedes"/>
    <s v="Tuapse"/>
    <s v="Krasnodar Krai"/>
    <s v="Chrome"/>
    <s v="desktop"/>
    <x v="43"/>
    <n v="4"/>
    <s v="(not set)"/>
    <s v="(not provided)"/>
    <s v="organic"/>
    <s v="google"/>
    <n v="6.8287037037037003E-4"/>
    <n v="0"/>
    <n v="1"/>
    <s v="/"/>
    <m/>
    <m/>
    <m/>
    <m/>
    <n v="0"/>
    <n v="0"/>
    <n v="0"/>
    <n v="0"/>
    <s v="google"/>
  </r>
  <r>
    <s v="GA1.2.671578834.1576526377"/>
    <s v="Mercedes-krasnodar.ru"/>
    <s v="Mercedes"/>
    <s v="Novorossiysk"/>
    <s v="Krasnodar Krai"/>
    <s v="Chrome"/>
    <s v="desktop"/>
    <x v="43"/>
    <n v="10"/>
    <s v="(not set)"/>
    <s v="(not provided)"/>
    <s v="organic"/>
    <s v="google"/>
    <n v="9.1435185185185196E-4"/>
    <n v="0"/>
    <n v="1"/>
    <s v="/"/>
    <m/>
    <m/>
    <m/>
    <m/>
    <n v="1"/>
    <n v="1"/>
    <n v="14321"/>
    <n v="1"/>
    <s v="google"/>
  </r>
  <r>
    <s v="GA1.2.444834015.1581582294"/>
    <s v="Mercedes-krasnodar.ru"/>
    <s v="Mercedes"/>
    <s v="(not set)"/>
    <s v="Krasnodar Krai"/>
    <s v="Chrome"/>
    <s v="mobile"/>
    <x v="43"/>
    <n v="24"/>
    <s v="(not set)"/>
    <s v="(not provided)"/>
    <s v="organic"/>
    <s v="google"/>
    <n v="3.9004629629629602E-3"/>
    <n v="0"/>
    <n v="1"/>
    <s v="/"/>
    <m/>
    <m/>
    <m/>
    <m/>
    <n v="0"/>
    <n v="0"/>
    <n v="0"/>
    <n v="0"/>
    <s v="google"/>
  </r>
  <r>
    <s v="GA1.2.1829904735.1581619747"/>
    <s v="Mercedes-krasnodar.ru"/>
    <s v="Mercedes"/>
    <s v="Gelendzhik"/>
    <s v="Krasnodar Krai"/>
    <s v="Chrome"/>
    <s v="mobile"/>
    <x v="43"/>
    <n v="6"/>
    <s v="(not set)"/>
    <s v="(not provided)"/>
    <s v="organic"/>
    <s v="google"/>
    <n v="7.9861111111111105E-4"/>
    <n v="0"/>
    <n v="1"/>
    <s v="/"/>
    <m/>
    <m/>
    <m/>
    <m/>
    <n v="1"/>
    <n v="1"/>
    <n v="12925"/>
    <n v="1"/>
    <s v="google"/>
  </r>
  <r>
    <s v="GA1.2.519921055.1549282275"/>
    <s v="Mercedes-krasnodar.ru"/>
    <s v="Mercedes"/>
    <s v="Tikhoretsk"/>
    <s v="Krasnodar Krai"/>
    <s v="Chrome"/>
    <s v="desktop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47262313.1581573134"/>
    <s v="BMW-keyauto-krd.ru"/>
    <s v="BMW"/>
    <s v="Gelendzhik"/>
    <s v="Krasnodar Krai"/>
    <s v="Chrome"/>
    <s v="desktop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92157999.1581562438"/>
    <s v="Mercedes-krasnodar.ru"/>
    <s v="Mercedes"/>
    <s v="Novorossiysk"/>
    <s v="Krasnodar Krai"/>
    <s v="Safari"/>
    <s v="desktop"/>
    <x v="43"/>
    <n v="14"/>
    <s v="(not set)"/>
    <s v="(not provided)"/>
    <s v="organic"/>
    <s v="google"/>
    <n v="2.5810185185185198E-3"/>
    <n v="0"/>
    <n v="1"/>
    <s v="/"/>
    <m/>
    <m/>
    <m/>
    <m/>
    <n v="1"/>
    <n v="1"/>
    <n v="16305"/>
    <n v="1"/>
    <s v="google"/>
  </r>
  <r>
    <s v="GA1.2.318195783.1581313941"/>
    <s v="Mercedes-krasnodar.ru"/>
    <s v="Mercedes"/>
    <s v="Armavir"/>
    <s v="Krasnodar Krai"/>
    <s v="Safari"/>
    <s v="mobile"/>
    <x v="43"/>
    <n v="6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890598248.1550249389"/>
    <s v="Mercedes-krasnodar.ru"/>
    <s v="Mercedes"/>
    <s v="Anapa"/>
    <s v="Krasnodar Krai"/>
    <s v="Safari"/>
    <s v="mobile"/>
    <x v="43"/>
    <n v="4"/>
    <s v="(not set)"/>
    <s v="(not provided)"/>
    <s v="organic"/>
    <s v="google"/>
    <n v="9.6064814814814797E-4"/>
    <n v="0"/>
    <n v="1"/>
    <s v="/"/>
    <m/>
    <m/>
    <m/>
    <m/>
    <n v="1"/>
    <n v="1"/>
    <n v="43493"/>
    <n v="1"/>
    <s v="google"/>
  </r>
  <r>
    <s v="GA1.2.1684384308.1581574771"/>
    <s v="Mercedes-krasnodar.ru"/>
    <s v="Mercedes"/>
    <s v="(not set)"/>
    <s v="Krasnodar Krai"/>
    <s v="Safari"/>
    <s v="mobile"/>
    <x v="43"/>
    <n v="4"/>
    <s v="(not set)"/>
    <s v="(not provided)"/>
    <s v="organic"/>
    <s v="google"/>
    <n v="2.31481481481481E-4"/>
    <n v="0"/>
    <n v="1"/>
    <s v="/"/>
    <m/>
    <m/>
    <m/>
    <m/>
    <n v="0"/>
    <n v="0"/>
    <n v="0"/>
    <n v="0"/>
    <s v="google"/>
  </r>
  <r>
    <s v="GA1.2.1307989437.1581623008"/>
    <s v="BMW-keyauto-krd.ru"/>
    <s v="BMW"/>
    <s v="Sochi"/>
    <s v="Krasnodar Krai"/>
    <s v="Chrome"/>
    <s v="mobile"/>
    <x v="43"/>
    <n v="6"/>
    <s v="(not set)"/>
    <s v="(not provided)"/>
    <s v="organic"/>
    <s v="google"/>
    <n v="1.0416666666666699E-3"/>
    <n v="0.5"/>
    <n v="2"/>
    <s v="/"/>
    <m/>
    <m/>
    <m/>
    <m/>
    <n v="0"/>
    <n v="0"/>
    <n v="0"/>
    <n v="0"/>
    <s v="google"/>
  </r>
  <r>
    <s v="GA1.2.138968314.1580315699"/>
    <s v="BMW-keyauto-krd.ru"/>
    <s v="BMW"/>
    <s v="Sochi"/>
    <s v="Krasnodar Krai"/>
    <s v="Safari"/>
    <s v="mobile"/>
    <x v="43"/>
    <n v="6"/>
    <s v="(not set)"/>
    <s v="(not provided)"/>
    <s v="organic"/>
    <s v="google"/>
    <n v="0"/>
    <n v="0"/>
    <n v="4"/>
    <s v="/"/>
    <m/>
    <m/>
    <m/>
    <m/>
    <n v="1"/>
    <n v="0.25"/>
    <n v="30044"/>
    <n v="1"/>
    <s v="google"/>
  </r>
  <r>
    <s v="GA1.2.593853203.1581599189"/>
    <s v="Mercedes-krasnodar.ru"/>
    <s v="Mercedes"/>
    <s v="Sochi"/>
    <s v="Krasnodar Krai"/>
    <s v="Safari"/>
    <s v="mobile"/>
    <x v="43"/>
    <n v="30"/>
    <s v="(not set)"/>
    <s v="(not provided)"/>
    <s v="organic"/>
    <s v="google"/>
    <n v="4.6874999999999998E-3"/>
    <n v="0"/>
    <n v="3"/>
    <s v="/"/>
    <m/>
    <m/>
    <m/>
    <m/>
    <n v="1"/>
    <n v="0.33333333333333331"/>
    <n v="28327"/>
    <n v="1"/>
    <s v="google"/>
  </r>
  <r>
    <s v="GA1.2.1345317552.1581544253"/>
    <s v="Mercedes-krasnodar.ru"/>
    <s v="Mercedes"/>
    <s v="Sochi"/>
    <s v="Krasnodar Krai"/>
    <s v="Safari"/>
    <s v="mobile"/>
    <x v="43"/>
    <n v="2"/>
    <s v="(not set)"/>
    <s v="(not provided)"/>
    <s v="organic"/>
    <s v="google"/>
    <n v="2.6041666666666699E-4"/>
    <n v="0"/>
    <n v="2"/>
    <s v="/"/>
    <m/>
    <m/>
    <m/>
    <m/>
    <n v="0"/>
    <n v="0"/>
    <n v="0"/>
    <n v="0"/>
    <s v="google"/>
  </r>
  <r>
    <s v="GA1.2.1197306676.1581071657"/>
    <s v="BMW-keyauto-krd.ru"/>
    <s v="BMW"/>
    <s v="Sochi"/>
    <s v="Krasnodar Krai"/>
    <s v="Safari"/>
    <s v="tablet"/>
    <x v="43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2093828172.1581566114"/>
    <s v="Mercedes-krasnodar.ru"/>
    <s v="Mercedes"/>
    <s v="Sochi"/>
    <s v="Krasnodar Krai"/>
    <s v="Safari"/>
    <s v="mobile"/>
    <x v="43"/>
    <n v="42"/>
    <s v="(not set)"/>
    <s v="(not provided)"/>
    <s v="organic"/>
    <s v="google"/>
    <n v="2.9490740740740699E-2"/>
    <n v="0"/>
    <n v="1"/>
    <s v="/"/>
    <m/>
    <m/>
    <m/>
    <m/>
    <n v="1"/>
    <n v="1"/>
    <n v="43766"/>
    <n v="1"/>
    <s v="google"/>
  </r>
  <r>
    <s v="GA1.2.545453049.1581590947"/>
    <s v="Mercedes-krasnodar.ru"/>
    <s v="Mercedes"/>
    <s v="Sochi"/>
    <s v="Krasnodar Krai"/>
    <s v="Safari"/>
    <s v="mobile"/>
    <x v="43"/>
    <n v="12"/>
    <s v="(not set)"/>
    <s v="(not provided)"/>
    <s v="organic"/>
    <s v="google"/>
    <n v="2.4305555555555599E-3"/>
    <n v="0"/>
    <n v="1"/>
    <s v="/"/>
    <m/>
    <m/>
    <m/>
    <m/>
    <n v="0"/>
    <n v="0"/>
    <n v="0"/>
    <n v="0"/>
    <s v="google"/>
  </r>
  <r>
    <s v="GA1.2.920745941.1581626445"/>
    <s v="Mercedes-krasnodar.ru"/>
    <s v="Mercedes"/>
    <s v="Sochi"/>
    <s v="Krasnodar Krai"/>
    <s v="Safari"/>
    <s v="mobile"/>
    <x v="43"/>
    <n v="6"/>
    <s v="(not set)"/>
    <s v="(not provided)"/>
    <s v="organic"/>
    <s v="google"/>
    <n v="1.7824074074074101E-3"/>
    <n v="0"/>
    <n v="1"/>
    <s v="/"/>
    <m/>
    <m/>
    <m/>
    <m/>
    <n v="0"/>
    <n v="0"/>
    <n v="0"/>
    <n v="0"/>
    <s v="google"/>
  </r>
  <r>
    <s v="GA1.2.1631194010.1580990021"/>
    <s v="BMW-keyauto-krd.ru"/>
    <s v="BMW"/>
    <s v="Sochi"/>
    <s v="Krasnodar Krai"/>
    <s v="Safari"/>
    <s v="tablet"/>
    <x v="43"/>
    <n v="6"/>
    <s v="(not set)"/>
    <s v="(not provided)"/>
    <s v="organic"/>
    <s v="google"/>
    <n v="3.1134259259259301E-3"/>
    <n v="0"/>
    <n v="1"/>
    <s v="/"/>
    <m/>
    <m/>
    <m/>
    <m/>
    <n v="0"/>
    <n v="0"/>
    <n v="0"/>
    <n v="0"/>
    <s v="google"/>
  </r>
  <r>
    <s v="GA1.2.486753953.1569331033"/>
    <s v="Mercedes-krasnodar.ru"/>
    <s v="Mercedes"/>
    <s v="Sochi"/>
    <s v="Krasnodar Krai"/>
    <s v="Safari"/>
    <s v="mobile"/>
    <x v="43"/>
    <n v="4"/>
    <s v="(not set)"/>
    <s v="(not provided)"/>
    <s v="organic"/>
    <s v="google"/>
    <n v="2.7777777777777799E-4"/>
    <n v="0"/>
    <n v="1"/>
    <s v="/"/>
    <m/>
    <m/>
    <m/>
    <m/>
    <n v="1"/>
    <n v="1"/>
    <n v="10738"/>
    <n v="1"/>
    <s v="google"/>
  </r>
  <r>
    <s v="GA1.2.516415955.1581502627"/>
    <s v="BMW-keyauto-krd.ru"/>
    <s v="BMW"/>
    <s v="Sochi"/>
    <s v="Krasnodar Krai"/>
    <s v="Chrome"/>
    <s v="mobile"/>
    <x v="43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452145549.1581588858"/>
    <s v="Mercedes-krasnodar.ru"/>
    <s v="Mercedes"/>
    <s v="Sochi"/>
    <s v="Krasnodar Krai"/>
    <s v="Chrome"/>
    <s v="mobile"/>
    <x v="43"/>
    <n v="6"/>
    <s v="(not set)"/>
    <s v="(not provided)"/>
    <s v="organic"/>
    <s v="google"/>
    <n v="1.25E-4"/>
    <n v="0"/>
    <n v="5"/>
    <s v="/"/>
    <m/>
    <m/>
    <m/>
    <m/>
    <n v="0"/>
    <n v="0"/>
    <n v="0"/>
    <n v="0"/>
    <s v="google"/>
  </r>
  <r>
    <s v="GA1.2.1258581799.1581582766"/>
    <s v="Mercedes-krasnodar.ru"/>
    <s v="Mercedes"/>
    <s v="Sochi"/>
    <s v="Krasnodar Krai"/>
    <s v="Chrome"/>
    <s v="desktop"/>
    <x v="43"/>
    <n v="16"/>
    <s v="(not set)"/>
    <s v="(not provided)"/>
    <s v="organic"/>
    <s v="google"/>
    <n v="4.43287037037037E-3"/>
    <n v="0"/>
    <n v="1"/>
    <s v="/"/>
    <m/>
    <m/>
    <m/>
    <m/>
    <n v="0"/>
    <n v="0"/>
    <n v="0"/>
    <n v="0"/>
    <s v="google"/>
  </r>
  <r>
    <s v="GA1.2.1951157526.1581618320"/>
    <s v="Mercedes-krasnodar.ru"/>
    <s v="Mercedes"/>
    <s v="Sochi"/>
    <s v="Krasnodar Krai"/>
    <s v="Chrome"/>
    <s v="desktop"/>
    <x v="43"/>
    <n v="26"/>
    <s v="(not set)"/>
    <s v="(not provided)"/>
    <s v="organic"/>
    <s v="google"/>
    <n v="4.4560185185185197E-3"/>
    <n v="0"/>
    <n v="1"/>
    <s v="/"/>
    <m/>
    <m/>
    <m/>
    <m/>
    <n v="1"/>
    <n v="1"/>
    <n v="24207"/>
    <n v="1"/>
    <s v="google"/>
  </r>
  <r>
    <s v="GA1.2.866805302.1581577926"/>
    <s v="Mercedes-krasnodar.ru"/>
    <s v="Mercedes"/>
    <s v="Sochi"/>
    <s v="Krasnodar Krai"/>
    <s v="Chrome"/>
    <s v="desktop"/>
    <x v="43"/>
    <n v="14"/>
    <s v="(not set)"/>
    <s v="(not provided)"/>
    <s v="organic"/>
    <s v="google"/>
    <n v="4.7916666666666698E-3"/>
    <n v="0"/>
    <n v="1"/>
    <s v="/"/>
    <m/>
    <m/>
    <m/>
    <m/>
    <n v="0"/>
    <n v="0"/>
    <n v="0"/>
    <n v="0"/>
    <s v="google"/>
  </r>
  <r>
    <s v="GA1.2.97310614.1581626325"/>
    <s v="Mercedes-krasnodar.ru"/>
    <s v="Mercedes"/>
    <s v="Sochi"/>
    <s v="Krasnodar Krai"/>
    <s v="Chrome"/>
    <s v="desktop"/>
    <x v="43"/>
    <n v="48"/>
    <s v="(not set)"/>
    <s v="(not provided)"/>
    <s v="organic"/>
    <s v="google"/>
    <n v="1.4525462962963E-2"/>
    <n v="0"/>
    <n v="1"/>
    <s v="/"/>
    <m/>
    <m/>
    <m/>
    <m/>
    <n v="1"/>
    <n v="1"/>
    <n v="38877"/>
    <n v="1"/>
    <s v="google"/>
  </r>
  <r>
    <s v="GA1.2.1198390808.1580289464"/>
    <s v="Mercedes-krasnodar.ru"/>
    <s v="Mercedes"/>
    <s v="Sochi"/>
    <s v="Krasnodar Krai"/>
    <s v="Chrome"/>
    <s v="mobile"/>
    <x v="43"/>
    <n v="16"/>
    <s v="(not set)"/>
    <s v="(not provided)"/>
    <s v="organic"/>
    <s v="google"/>
    <n v="1.8784722222222199E-2"/>
    <n v="0"/>
    <n v="1"/>
    <s v="/"/>
    <m/>
    <m/>
    <m/>
    <m/>
    <n v="1"/>
    <n v="1"/>
    <n v="9413"/>
    <n v="1"/>
    <s v="google"/>
  </r>
  <r>
    <s v="GA1.2.1687313259.1581602885"/>
    <s v="Mercedes-krasnodar.ru"/>
    <s v="Mercedes"/>
    <s v="Sochi"/>
    <s v="Krasnodar Krai"/>
    <s v="Chrome"/>
    <s v="mobile"/>
    <x v="43"/>
    <n v="16"/>
    <s v="(not set)"/>
    <s v="(not provided)"/>
    <s v="organic"/>
    <s v="google"/>
    <n v="2.38425925925926E-3"/>
    <n v="0"/>
    <n v="1"/>
    <s v="/"/>
    <m/>
    <m/>
    <m/>
    <m/>
    <n v="0"/>
    <n v="0"/>
    <n v="0"/>
    <n v="0"/>
    <s v="google"/>
  </r>
  <r>
    <s v="GA1.2.909577359.1579023648"/>
    <s v="Mercedes-krasnodar.ru"/>
    <s v="Mercedes"/>
    <s v="Sochi"/>
    <s v="Krasnodar Krai"/>
    <s v="Chrome"/>
    <s v="mobile"/>
    <x v="43"/>
    <n v="29"/>
    <s v="(not set)"/>
    <s v="(not provided)"/>
    <s v="organic"/>
    <s v="google"/>
    <n v="5.9953703703703697E-3"/>
    <n v="0"/>
    <n v="1"/>
    <s v="/"/>
    <m/>
    <m/>
    <m/>
    <m/>
    <n v="1"/>
    <n v="1"/>
    <n v="41440"/>
    <n v="1"/>
    <s v="google"/>
  </r>
  <r>
    <s v="GA1.2.360542098.1581626880"/>
    <s v="Mercedes-krasnodar.ru"/>
    <s v="Mercedes"/>
    <s v="Sochi"/>
    <s v="Krasnodar Krai"/>
    <s v="Chrome"/>
    <s v="mobile"/>
    <x v="43"/>
    <n v="10"/>
    <s v="(not set)"/>
    <s v="(not provided)"/>
    <s v="organic"/>
    <s v="google"/>
    <n v="1.7361111111111099E-3"/>
    <n v="0"/>
    <n v="1"/>
    <s v="/"/>
    <m/>
    <m/>
    <m/>
    <m/>
    <n v="0"/>
    <n v="0"/>
    <n v="0"/>
    <n v="0"/>
    <s v="google"/>
  </r>
  <r>
    <s v="GA1.2.601757047.1581582445"/>
    <s v="BMW-keyauto-krd.ru"/>
    <s v="BMW"/>
    <s v="Sochi"/>
    <s v="Krasnodar Krai"/>
    <s v="Chrome"/>
    <s v="mobile"/>
    <x v="43"/>
    <n v="10"/>
    <s v="(not set)"/>
    <s v="(not provided)"/>
    <s v="organic"/>
    <s v="google"/>
    <n v="9.4907407407407397E-4"/>
    <n v="0"/>
    <n v="1"/>
    <s v="/"/>
    <m/>
    <m/>
    <m/>
    <m/>
    <n v="0"/>
    <n v="0"/>
    <n v="0"/>
    <n v="0"/>
    <s v="google"/>
  </r>
  <r>
    <s v="GA1.2.1264682023.1581626218"/>
    <s v="Mercedes-krasnodar.ru"/>
    <s v="Mercedes"/>
    <s v="Sochi"/>
    <s v="Krasnodar Krai"/>
    <s v="Chrome"/>
    <s v="mobile"/>
    <x v="43"/>
    <n v="8"/>
    <s v="(not set)"/>
    <s v="(not provided)"/>
    <s v="organic"/>
    <s v="google"/>
    <n v="2.2916666666666701E-3"/>
    <n v="0"/>
    <n v="1"/>
    <s v="/"/>
    <m/>
    <m/>
    <m/>
    <m/>
    <n v="1"/>
    <n v="1"/>
    <n v="35465"/>
    <n v="1"/>
    <s v="google"/>
  </r>
  <r>
    <s v="GA1.2.128703664.1578978971"/>
    <s v="Mercedes-krasnodar.ru"/>
    <s v="Mercedes"/>
    <s v="Sochi"/>
    <s v="Krasnodar Krai"/>
    <s v="Chrome"/>
    <s v="desktop"/>
    <x v="43"/>
    <n v="6"/>
    <s v="(not set)"/>
    <s v="(not provided)"/>
    <s v="organic"/>
    <s v="google"/>
    <n v="3.4722222222222202E-4"/>
    <n v="0"/>
    <n v="1"/>
    <s v="/"/>
    <m/>
    <m/>
    <m/>
    <m/>
    <n v="1"/>
    <n v="1"/>
    <n v="44479"/>
    <n v="1"/>
    <s v="google"/>
  </r>
  <r>
    <s v="GA1.2.2045696952.1580151737"/>
    <s v="Mercedes-krasnodar.ru"/>
    <s v="Mercedes"/>
    <s v="Sochi"/>
    <s v="Krasnodar Krai"/>
    <s v="Chrome"/>
    <s v="desktop"/>
    <x v="43"/>
    <n v="6"/>
    <s v="(not set)"/>
    <s v="(not provided)"/>
    <s v="organic"/>
    <s v="google"/>
    <n v="2.1296296296296302E-3"/>
    <n v="0"/>
    <n v="1"/>
    <s v="/"/>
    <m/>
    <m/>
    <m/>
    <m/>
    <n v="0"/>
    <n v="0"/>
    <n v="0"/>
    <n v="0"/>
    <s v="google"/>
  </r>
  <r>
    <s v="GA1.2.1744517846.1581003743"/>
    <s v="Mercedes-krasnodar.ru"/>
    <s v="Mercedes"/>
    <s v="Sochi"/>
    <s v="Krasnodar Krai"/>
    <s v="Chrome"/>
    <s v="mobile"/>
    <x v="43"/>
    <n v="6"/>
    <s v="(not set)"/>
    <s v="(not provided)"/>
    <s v="organic"/>
    <s v="google"/>
    <n v="3.8194444444444398E-4"/>
    <n v="0"/>
    <n v="1"/>
    <s v="/"/>
    <m/>
    <m/>
    <m/>
    <m/>
    <n v="1"/>
    <n v="1"/>
    <n v="38581"/>
    <n v="1"/>
    <s v="google"/>
  </r>
  <r>
    <s v="GA1.2.971689225.1581608824"/>
    <s v="Mercedes-krasnodar.ru"/>
    <s v="Mercedes"/>
    <s v="Sochi"/>
    <s v="Krasnodar Krai"/>
    <s v="Chrome"/>
    <s v="mobile"/>
    <x v="43"/>
    <n v="6"/>
    <s v="(not set)"/>
    <s v="(not provided)"/>
    <s v="organic"/>
    <s v="google"/>
    <n v="9.8263888888888897E-3"/>
    <n v="0"/>
    <n v="1"/>
    <s v="/"/>
    <m/>
    <m/>
    <m/>
    <m/>
    <n v="0"/>
    <n v="0"/>
    <n v="0"/>
    <n v="0"/>
    <s v="google"/>
  </r>
  <r>
    <s v="GA1.2.1116852089.1581575345"/>
    <s v="Mercedes-krasnodar.ru"/>
    <s v="Mercedes"/>
    <s v="Sochi"/>
    <s v="Krasnodar Krai"/>
    <s v="Chrome"/>
    <s v="desktop"/>
    <x v="43"/>
    <n v="4"/>
    <s v="(not set)"/>
    <s v="(not provided)"/>
    <s v="organic"/>
    <s v="google"/>
    <n v="1.1365740740740701E-2"/>
    <n v="0"/>
    <n v="1"/>
    <s v="/"/>
    <m/>
    <m/>
    <m/>
    <m/>
    <n v="0"/>
    <n v="0"/>
    <n v="0"/>
    <n v="0"/>
    <s v="google"/>
  </r>
  <r>
    <s v="GA1.2.1504301211.1581568428"/>
    <s v="Mercedes-krasnodar.ru"/>
    <s v="Mercedes"/>
    <s v="Sochi"/>
    <s v="Krasnodar Krai"/>
    <s v="Chrome"/>
    <s v="mobile"/>
    <x v="43"/>
    <n v="4"/>
    <s v="(not set)"/>
    <s v="(not provided)"/>
    <s v="organic"/>
    <s v="google"/>
    <n v="3.00925925925926E-4"/>
    <n v="0"/>
    <n v="1"/>
    <s v="/"/>
    <m/>
    <m/>
    <m/>
    <m/>
    <n v="1"/>
    <n v="1"/>
    <n v="38092"/>
    <n v="1"/>
    <s v="google"/>
  </r>
  <r>
    <s v="GA1.2.763737834.1581596650"/>
    <s v="Mercedes-krasnodar.ru"/>
    <s v="Mercedes"/>
    <s v="Sochi"/>
    <s v="Krasnodar Krai"/>
    <s v="Chrome"/>
    <s v="desktop"/>
    <x v="43"/>
    <n v="8"/>
    <s v="(not set)"/>
    <s v="(not provided)"/>
    <s v="organic"/>
    <s v="google"/>
    <n v="0"/>
    <n v="0"/>
    <n v="1"/>
    <s v="/"/>
    <m/>
    <m/>
    <m/>
    <m/>
    <n v="1"/>
    <n v="1"/>
    <n v="26779"/>
    <n v="1"/>
    <s v="google"/>
  </r>
  <r>
    <s v="GA1.2.84051649.1581548055"/>
    <s v="Mercedes-krasnodar.ru"/>
    <s v="Mercedes"/>
    <s v="Krasnodar"/>
    <s v="Krasnodar Krai"/>
    <s v="Samsung Internet"/>
    <s v="mobile"/>
    <x v="43"/>
    <n v="6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55539452.1581574729"/>
    <s v="Mercedes-krasnodar.ru"/>
    <s v="Mercedes"/>
    <s v="Krasnodar"/>
    <s v="Krasnodar Krai"/>
    <s v="Opera"/>
    <s v="desktop"/>
    <x v="43"/>
    <n v="2"/>
    <s v="(not set)"/>
    <s v="(not provided)"/>
    <s v="organic"/>
    <s v="google"/>
    <n v="0"/>
    <n v="0"/>
    <n v="1"/>
    <s v="/"/>
    <m/>
    <m/>
    <m/>
    <m/>
    <n v="1"/>
    <n v="1"/>
    <n v="10032"/>
    <n v="1"/>
    <s v="google"/>
  </r>
  <r>
    <s v="GA1.2.240195712.1581593190"/>
    <s v="Mercedes-krasnodar.ru"/>
    <s v="Mercedes"/>
    <s v="Krasnodar"/>
    <s v="Krasnodar Krai"/>
    <s v="Samsung Internet"/>
    <s v="mobile"/>
    <x v="43"/>
    <n v="16"/>
    <s v="(not set)"/>
    <s v="(not provided)"/>
    <s v="organic"/>
    <s v="google"/>
    <n v="4.98842592592593E-3"/>
    <n v="0"/>
    <n v="1"/>
    <s v="/"/>
    <m/>
    <m/>
    <m/>
    <m/>
    <n v="0"/>
    <n v="0"/>
    <n v="0"/>
    <n v="0"/>
    <s v="google"/>
  </r>
  <r>
    <s v="GA1.2.573995853.1569071198"/>
    <s v="BMW-keyauto-krd.ru"/>
    <s v="BMW"/>
    <s v="Krasnodar"/>
    <s v="Krasnodar Krai"/>
    <s v="Samsung Internet"/>
    <s v="mobile"/>
    <x v="43"/>
    <n v="3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775999269.1581582755"/>
    <s v="Mercedes-krasnodar.ru"/>
    <s v="Mercedes"/>
    <s v="Krasnodar"/>
    <s v="Krasnodar Krai"/>
    <s v="Internet Explorer"/>
    <s v="desktop"/>
    <x v="43"/>
    <n v="4"/>
    <s v="(not set)"/>
    <s v="(not provided)"/>
    <s v="organic"/>
    <s v="google"/>
    <n v="3.2407407407407401E-4"/>
    <n v="0"/>
    <n v="1"/>
    <s v="/"/>
    <m/>
    <m/>
    <m/>
    <m/>
    <n v="1"/>
    <n v="1"/>
    <n v="39130"/>
    <n v="1"/>
    <s v="google"/>
  </r>
  <r>
    <s v="GA1.2.717947207.1581582919"/>
    <s v="Mercedes-krasnodar.ru"/>
    <s v="Mercedes"/>
    <s v="Krasnodar"/>
    <s v="Krasnodar Krai"/>
    <s v="Firefox"/>
    <s v="desktop"/>
    <x v="43"/>
    <n v="18"/>
    <s v="(not set)"/>
    <s v="(not provided)"/>
    <s v="organic"/>
    <s v="google"/>
    <n v="6.9675925925925903E-3"/>
    <n v="0"/>
    <n v="1"/>
    <s v="/"/>
    <m/>
    <m/>
    <m/>
    <m/>
    <n v="1"/>
    <n v="1"/>
    <n v="27377"/>
    <n v="1"/>
    <s v="google"/>
  </r>
  <r>
    <s v="GA1.2.559489946.1581593890"/>
    <s v="Mercedes-krasnodar.ru"/>
    <s v="Mercedes"/>
    <s v="Krasnodar"/>
    <s v="Krasnodar Krai"/>
    <s v="Opera"/>
    <s v="desktop"/>
    <x v="43"/>
    <n v="10"/>
    <s v="(not set)"/>
    <s v="(not provided)"/>
    <s v="organic"/>
    <s v="google"/>
    <n v="7.3842592592592597E-3"/>
    <n v="0"/>
    <n v="1"/>
    <s v="/"/>
    <m/>
    <m/>
    <m/>
    <m/>
    <n v="0"/>
    <n v="0"/>
    <n v="0"/>
    <n v="0"/>
    <s v="google"/>
  </r>
  <r>
    <s v="GA1.2.1670836633.1581535202"/>
    <s v="Mercedes-krasnodar.ru"/>
    <s v="Mercedes"/>
    <s v="Krasnodar"/>
    <s v="Krasnodar Krai"/>
    <s v="Opera"/>
    <s v="desktop"/>
    <x v="43"/>
    <n v="12"/>
    <s v="(not set)"/>
    <s v="(not provided)"/>
    <s v="organic"/>
    <s v="google"/>
    <n v="2.6967592592592599E-3"/>
    <n v="0"/>
    <n v="2"/>
    <s v="/"/>
    <m/>
    <m/>
    <m/>
    <m/>
    <n v="0"/>
    <n v="0"/>
    <n v="0"/>
    <n v="0"/>
    <s v="google"/>
  </r>
  <r>
    <s v="GA1.2.828008092.1579804244"/>
    <s v="BMW-keyauto-krd.ru"/>
    <s v="BMW"/>
    <s v="Krasnodar"/>
    <s v="Krasnodar Krai"/>
    <s v="Samsung Internet"/>
    <s v="mobile"/>
    <x v="43"/>
    <n v="4"/>
    <s v="(not set)"/>
    <s v="(not provided)"/>
    <s v="organic"/>
    <s v="google"/>
    <n v="0"/>
    <n v="0"/>
    <n v="2"/>
    <s v="/"/>
    <m/>
    <m/>
    <m/>
    <m/>
    <n v="1"/>
    <n v="0.5"/>
    <n v="25665"/>
    <n v="1"/>
    <s v="google"/>
  </r>
  <r>
    <s v="GA1.2.138968314.1580315699"/>
    <s v="BMW-keyauto-krd.ru"/>
    <s v="BMW"/>
    <s v="Krasnodar"/>
    <s v="Krasnodar Krai"/>
    <s v="Safari"/>
    <s v="mobile"/>
    <x v="43"/>
    <n v="2"/>
    <s v="(not set)"/>
    <s v="(not provided)"/>
    <s v="organic"/>
    <s v="google"/>
    <n v="0"/>
    <n v="0"/>
    <n v="4"/>
    <s v="/"/>
    <m/>
    <m/>
    <m/>
    <m/>
    <n v="0"/>
    <n v="0"/>
    <n v="0"/>
    <n v="0"/>
    <s v="google"/>
  </r>
  <r>
    <s v="GA1.2.1436501488.1581226500"/>
    <s v="Mercedes-krasnodar.ru"/>
    <s v="Mercedes"/>
    <s v="Krasnodar"/>
    <s v="Krasnodar Krai"/>
    <s v="Safari"/>
    <s v="mobile"/>
    <x v="43"/>
    <n v="44"/>
    <s v="(not set)"/>
    <s v="(not provided)"/>
    <s v="organic"/>
    <s v="google"/>
    <n v="3.3179012349537E-3"/>
    <n v="0"/>
    <n v="3"/>
    <s v="/"/>
    <m/>
    <m/>
    <m/>
    <m/>
    <n v="1"/>
    <n v="0.33333333333333331"/>
    <n v="10675"/>
    <n v="1"/>
    <s v="google"/>
  </r>
  <r>
    <s v="GA1.2.593853203.1581599189"/>
    <s v="Mercedes-krasnodar.ru"/>
    <s v="Mercedes"/>
    <s v="Krasnodar"/>
    <s v="Krasnodar Krai"/>
    <s v="Safari"/>
    <s v="mobile"/>
    <x v="43"/>
    <n v="6"/>
    <s v="(not set)"/>
    <s v="(not provided)"/>
    <s v="organic"/>
    <s v="google"/>
    <n v="4.6874999999999998E-3"/>
    <n v="0"/>
    <n v="3"/>
    <s v="/"/>
    <m/>
    <m/>
    <m/>
    <m/>
    <n v="1"/>
    <n v="0.33333333333333331"/>
    <n v="8476"/>
    <n v="1"/>
    <s v="google"/>
  </r>
  <r>
    <s v="GA1.2.19579597.1581572734"/>
    <s v="Mercedes-krasnodar.ru"/>
    <s v="Mercedes"/>
    <s v="Krasnodar"/>
    <s v="Krasnodar Krai"/>
    <s v="Safari"/>
    <s v="mobile"/>
    <x v="43"/>
    <n v="4"/>
    <s v="(not set)"/>
    <s v="(not provided)"/>
    <s v="organic"/>
    <s v="google"/>
    <n v="4.3402777777777802E-4"/>
    <n v="0"/>
    <n v="2"/>
    <s v="/"/>
    <m/>
    <m/>
    <m/>
    <m/>
    <n v="1"/>
    <n v="0.5"/>
    <n v="14522"/>
    <n v="1"/>
    <s v="google"/>
  </r>
  <r>
    <s v="GA1.2.709028181.1581578951"/>
    <s v="Mercedes-krasnodar.ru"/>
    <s v="Mercedes"/>
    <s v="Krasnodar"/>
    <s v="Krasnodar Krai"/>
    <s v="Safari"/>
    <s v="mobile"/>
    <x v="43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345317552.1581544253"/>
    <s v="Mercedes-krasnodar.ru"/>
    <s v="Mercedes"/>
    <s v="Krasnodar"/>
    <s v="Krasnodar Krai"/>
    <s v="Safari"/>
    <s v="mobile"/>
    <x v="43"/>
    <n v="6"/>
    <s v="(not set)"/>
    <s v="(not provided)"/>
    <s v="organic"/>
    <s v="google"/>
    <n v="2.6041666666666699E-4"/>
    <n v="0"/>
    <n v="2"/>
    <s v="/"/>
    <m/>
    <m/>
    <m/>
    <m/>
    <n v="0"/>
    <n v="0"/>
    <n v="0"/>
    <n v="0"/>
    <s v="google"/>
  </r>
  <r>
    <s v="GA1.2.451176028.1581600852"/>
    <s v="Mercedes-krasnodar.ru"/>
    <s v="Mercedes"/>
    <s v="Krasnodar"/>
    <s v="Krasnodar Krai"/>
    <s v="Safari"/>
    <s v="mobile"/>
    <x v="43"/>
    <n v="42"/>
    <s v="(not set)"/>
    <s v="(not provided)"/>
    <s v="organic"/>
    <s v="google"/>
    <n v="5.7638888888888896E-3"/>
    <n v="0"/>
    <n v="1"/>
    <s v="/"/>
    <m/>
    <m/>
    <m/>
    <m/>
    <n v="0"/>
    <n v="0"/>
    <n v="0"/>
    <n v="0"/>
    <s v="google"/>
  </r>
  <r>
    <s v="GA1.2.736479733.1581626311"/>
    <s v="Mercedes-krasnodar.ru"/>
    <s v="Mercedes"/>
    <s v="Krasnodar"/>
    <s v="Krasnodar Krai"/>
    <s v="Safari"/>
    <s v="mobile"/>
    <x v="43"/>
    <n v="24"/>
    <s v="(not set)"/>
    <s v="(not provided)"/>
    <s v="organic"/>
    <s v="google"/>
    <n v="1.46990740740741E-2"/>
    <n v="0"/>
    <n v="1"/>
    <s v="/"/>
    <m/>
    <m/>
    <m/>
    <m/>
    <n v="1"/>
    <n v="1"/>
    <n v="38939"/>
    <n v="1"/>
    <s v="google"/>
  </r>
  <r>
    <s v="GA1.2.830769502.1581619361"/>
    <s v="cars.BMW-keyauto-krd.ru"/>
    <s v="BMW"/>
    <s v="Krasnodar"/>
    <s v="Krasnodar Krai"/>
    <s v="Safari"/>
    <s v="mobile"/>
    <x v="43"/>
    <n v="14"/>
    <s v="(not set)"/>
    <s v="(not provided)"/>
    <s v="organic"/>
    <s v="google"/>
    <n v="8.7731481481481497E-3"/>
    <n v="0"/>
    <n v="1"/>
    <s v="/"/>
    <m/>
    <m/>
    <m/>
    <m/>
    <n v="1"/>
    <n v="1"/>
    <n v="30384"/>
    <n v="1"/>
    <s v="google"/>
  </r>
  <r>
    <s v="GA1.2.1494088824.1581621449"/>
    <s v="BMW-keyauto-krd.ru"/>
    <s v="BMW"/>
    <s v="Krasnodar"/>
    <s v="Krasnodar Krai"/>
    <s v="Safari"/>
    <s v="mobile"/>
    <x v="43"/>
    <n v="12"/>
    <s v="(not set)"/>
    <s v="(not provided)"/>
    <s v="organic"/>
    <s v="google"/>
    <n v="3.4143518518518498E-3"/>
    <n v="0"/>
    <n v="1"/>
    <s v="/"/>
    <m/>
    <m/>
    <m/>
    <m/>
    <n v="0"/>
    <n v="0"/>
    <n v="0"/>
    <n v="0"/>
    <s v="google"/>
  </r>
  <r>
    <s v="GA1.2.1773035338.1581619811"/>
    <s v="BMW-keyauto-krd.ru"/>
    <s v="BMW"/>
    <s v="Krasnodar"/>
    <s v="Krasnodar Krai"/>
    <s v="Safari"/>
    <s v="mobile"/>
    <x v="43"/>
    <n v="10"/>
    <s v="(not set)"/>
    <s v="(not provided)"/>
    <s v="organic"/>
    <s v="google"/>
    <n v="3.04398148148148E-3"/>
    <n v="0"/>
    <n v="1"/>
    <s v="/"/>
    <m/>
    <m/>
    <m/>
    <m/>
    <n v="0"/>
    <n v="0"/>
    <n v="0"/>
    <n v="0"/>
    <s v="google"/>
  </r>
  <r>
    <s v="GA1.2.13645811.1581615759"/>
    <s v="Mercedes-krasnodar.ru"/>
    <s v="Mercedes"/>
    <s v="Krasnodar"/>
    <s v="Krasnodar Krai"/>
    <s v="Safari"/>
    <s v="mobile"/>
    <x v="43"/>
    <n v="10"/>
    <s v="(not set)"/>
    <s v="(not provided)"/>
    <s v="organic"/>
    <s v="google"/>
    <n v="1.27314814814815E-3"/>
    <n v="0"/>
    <n v="1"/>
    <s v="/"/>
    <m/>
    <m/>
    <m/>
    <m/>
    <n v="1"/>
    <n v="1"/>
    <n v="31485"/>
    <n v="1"/>
    <s v="google"/>
  </r>
  <r>
    <s v="GA1.2.1571878438.1581595993"/>
    <s v="BMW-keyauto-krd.ru"/>
    <s v="BMW"/>
    <s v="Krasnodar"/>
    <s v="Krasnodar Krai"/>
    <s v="Safari"/>
    <s v="mobile"/>
    <x v="43"/>
    <n v="8"/>
    <s v="(not set)"/>
    <s v="(not provided)"/>
    <s v="organic"/>
    <s v="google"/>
    <n v="1.2268518518518501E-3"/>
    <n v="0"/>
    <n v="1"/>
    <s v="/"/>
    <m/>
    <m/>
    <m/>
    <m/>
    <n v="1"/>
    <n v="1"/>
    <n v="9858"/>
    <n v="1"/>
    <s v="google"/>
  </r>
  <r>
    <s v="GA1.2.1123014351.1581581820"/>
    <s v="Mercedes-krasnodar.ru"/>
    <s v="Mercedes"/>
    <s v="Krasnodar"/>
    <s v="Krasnodar Krai"/>
    <s v="Safari"/>
    <s v="mobile"/>
    <x v="43"/>
    <n v="8"/>
    <s v="(not set)"/>
    <s v="(not provided)"/>
    <s v="organic"/>
    <s v="google"/>
    <n v="8.4490740740740696E-4"/>
    <n v="0"/>
    <n v="1"/>
    <s v="/"/>
    <m/>
    <m/>
    <m/>
    <m/>
    <n v="1"/>
    <n v="1"/>
    <n v="21049"/>
    <n v="1"/>
    <s v="google"/>
  </r>
  <r>
    <s v="GA1.2.190012306.1570020627"/>
    <s v="Mercedes-krasnodar.ru"/>
    <s v="Mercedes"/>
    <s v="Krasnodar"/>
    <s v="Krasnodar Krai"/>
    <s v="Safari"/>
    <s v="mobile"/>
    <x v="43"/>
    <n v="8"/>
    <s v="(not set)"/>
    <s v="(not provided)"/>
    <s v="organic"/>
    <s v="google"/>
    <n v="8.1018518518518505E-4"/>
    <n v="0"/>
    <n v="1"/>
    <s v="/"/>
    <m/>
    <m/>
    <m/>
    <m/>
    <n v="1"/>
    <n v="1"/>
    <n v="22367"/>
    <n v="1"/>
    <s v="google"/>
  </r>
  <r>
    <s v="GA1.2.2091728785.1581612304"/>
    <s v="BMW-keyauto-krd.ru"/>
    <s v="BMW"/>
    <s v="Krasnodar"/>
    <s v="Krasnodar Krai"/>
    <s v="Safari"/>
    <s v="mobile"/>
    <x v="43"/>
    <n v="6"/>
    <s v="(not set)"/>
    <s v="(not provided)"/>
    <s v="organic"/>
    <s v="google"/>
    <n v="6.2500000000000001E-4"/>
    <n v="0"/>
    <n v="1"/>
    <s v="/"/>
    <m/>
    <m/>
    <m/>
    <m/>
    <n v="1"/>
    <n v="1"/>
    <n v="42240"/>
    <n v="1"/>
    <s v="google"/>
  </r>
  <r>
    <s v="GA1.2.303500312.1581623958"/>
    <s v="BMW-keyauto-krd.ru"/>
    <s v="BMW"/>
    <s v="Krasnodar"/>
    <s v="Krasnodar Krai"/>
    <s v="Safari"/>
    <s v="mobile"/>
    <x v="43"/>
    <n v="6"/>
    <s v="(not set)"/>
    <s v="(not provided)"/>
    <s v="organic"/>
    <s v="google"/>
    <n v="4.3981481481481503E-4"/>
    <n v="0"/>
    <n v="1"/>
    <s v="/"/>
    <m/>
    <m/>
    <m/>
    <m/>
    <n v="1"/>
    <n v="1"/>
    <n v="18802"/>
    <n v="1"/>
    <s v="google"/>
  </r>
  <r>
    <s v="GA1.2.713852327.1581614861"/>
    <s v="BMW-keyauto-krd.ru"/>
    <s v="BMW"/>
    <s v="Krasnodar"/>
    <s v="Krasnodar Krai"/>
    <s v="Safari"/>
    <s v="mobile"/>
    <x v="43"/>
    <n v="6"/>
    <s v="(not set)"/>
    <s v="(not provided)"/>
    <s v="organic"/>
    <s v="google"/>
    <n v="6.7129629629629603E-4"/>
    <n v="0"/>
    <n v="1"/>
    <s v="/"/>
    <m/>
    <m/>
    <m/>
    <m/>
    <n v="0"/>
    <n v="0"/>
    <n v="0"/>
    <n v="0"/>
    <s v="google"/>
  </r>
  <r>
    <s v="GA1.2.815426301.1581616044"/>
    <s v="Mercedes-krasnodar.ru"/>
    <s v="Mercedes"/>
    <s v="Krasnodar"/>
    <s v="Krasnodar Krai"/>
    <s v="Safari"/>
    <s v="tablet"/>
    <x v="43"/>
    <n v="6"/>
    <s v="(not set)"/>
    <s v="(not provided)"/>
    <s v="organic"/>
    <s v="google"/>
    <n v="4.2939814814814802E-3"/>
    <n v="0"/>
    <n v="1"/>
    <s v="/"/>
    <m/>
    <m/>
    <m/>
    <m/>
    <n v="0"/>
    <n v="0"/>
    <n v="0"/>
    <n v="0"/>
    <s v="google"/>
  </r>
  <r>
    <s v="GA1.2.1966054257.1581583597"/>
    <s v="BMW-keyauto-krd.ru"/>
    <s v="BMW"/>
    <s v="Krasnodar"/>
    <s v="Krasnodar Krai"/>
    <s v="Safari"/>
    <s v="mobile"/>
    <x v="43"/>
    <n v="4"/>
    <s v="(not set)"/>
    <s v="(not provided)"/>
    <s v="organic"/>
    <s v="google"/>
    <n v="3.1250000000000001E-4"/>
    <n v="0"/>
    <n v="1"/>
    <s v="/"/>
    <m/>
    <m/>
    <m/>
    <m/>
    <n v="1"/>
    <n v="1"/>
    <n v="27726"/>
    <n v="1"/>
    <s v="google"/>
  </r>
  <r>
    <s v="GA1.2.252258696.1581608865"/>
    <s v="BMW-keyauto-krd.ru"/>
    <s v="BMW"/>
    <s v="Krasnodar"/>
    <s v="Krasnodar Krai"/>
    <s v="Safari"/>
    <s v="mobile"/>
    <x v="43"/>
    <n v="4"/>
    <s v="(not set)"/>
    <s v="(not provided)"/>
    <s v="organic"/>
    <s v="google"/>
    <n v="3.8194444444444398E-4"/>
    <n v="0"/>
    <n v="1"/>
    <s v="/"/>
    <m/>
    <m/>
    <m/>
    <m/>
    <n v="0"/>
    <n v="0"/>
    <n v="0"/>
    <n v="0"/>
    <s v="google"/>
  </r>
  <r>
    <s v="GA1.2.1208224940.1581626004"/>
    <s v="Mercedes-krasnodar.ru"/>
    <s v="Mercedes"/>
    <s v="Krasnodar"/>
    <s v="Krasnodar Krai"/>
    <s v="Safari"/>
    <s v="mobile"/>
    <x v="43"/>
    <n v="4"/>
    <s v="(not set)"/>
    <s v="(not provided)"/>
    <s v="organic"/>
    <s v="google"/>
    <n v="1.6203703703703701E-4"/>
    <n v="0"/>
    <n v="1"/>
    <s v="/"/>
    <m/>
    <m/>
    <m/>
    <m/>
    <n v="0"/>
    <n v="0"/>
    <n v="0"/>
    <n v="0"/>
    <s v="google"/>
  </r>
  <r>
    <s v="GA1.2.1229229254.1581567633"/>
    <s v="Mercedes-krasnodar.ru"/>
    <s v="Mercedes"/>
    <s v="Krasnodar"/>
    <s v="Krasnodar Krai"/>
    <s v="Safari"/>
    <s v="mobile"/>
    <x v="43"/>
    <n v="4"/>
    <s v="(not set)"/>
    <s v="(not provided)"/>
    <s v="organic"/>
    <s v="google"/>
    <n v="2.4305555555555601E-4"/>
    <n v="0"/>
    <n v="1"/>
    <s v="/"/>
    <m/>
    <m/>
    <m/>
    <m/>
    <n v="0"/>
    <n v="0"/>
    <n v="0"/>
    <n v="0"/>
    <s v="google"/>
  </r>
  <r>
    <s v="GA1.2.1377114679.1581618691"/>
    <s v="Mercedes-krasnodar.ru"/>
    <s v="Mercedes"/>
    <s v="Krasnodar"/>
    <s v="Krasnodar Krai"/>
    <s v="Safari"/>
    <s v="mobile"/>
    <x v="43"/>
    <n v="4"/>
    <s v="(not set)"/>
    <s v="(not provided)"/>
    <s v="organic"/>
    <s v="google"/>
    <n v="4.3981481481481503E-4"/>
    <n v="0"/>
    <n v="1"/>
    <s v="/"/>
    <m/>
    <m/>
    <m/>
    <m/>
    <n v="1"/>
    <n v="1"/>
    <n v="31095"/>
    <n v="1"/>
    <s v="google"/>
  </r>
  <r>
    <s v="GA1.2.1642578904.1581573117"/>
    <s v="Mercedes-krasnodar.ru"/>
    <s v="Mercedes"/>
    <s v="Krasnodar"/>
    <s v="Krasnodar Krai"/>
    <s v="Safari"/>
    <s v="mobile"/>
    <x v="43"/>
    <n v="4"/>
    <s v="(not set)"/>
    <s v="(not provided)"/>
    <s v="organic"/>
    <s v="google"/>
    <n v="6.9444444444444404E-5"/>
    <n v="0"/>
    <n v="1"/>
    <s v="/"/>
    <m/>
    <m/>
    <m/>
    <m/>
    <n v="0"/>
    <n v="0"/>
    <n v="0"/>
    <n v="0"/>
    <s v="google"/>
  </r>
  <r>
    <s v="GA1.2.1751917844.1581624055"/>
    <s v="Mercedes-krasnodar.ru"/>
    <s v="Mercedes"/>
    <s v="Krasnodar"/>
    <s v="Krasnodar Krai"/>
    <s v="Safari"/>
    <s v="mobile"/>
    <x v="43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2126492114.1581445282"/>
    <s v="Mercedes-krasnodar.ru"/>
    <s v="Mercedes"/>
    <s v="Krasnodar"/>
    <s v="Krasnodar Krai"/>
    <s v="Safari"/>
    <s v="mobile"/>
    <x v="43"/>
    <n v="4"/>
    <s v="(not set)"/>
    <s v="(not provided)"/>
    <s v="organic"/>
    <s v="google"/>
    <n v="9.0277777777777795E-4"/>
    <n v="0"/>
    <n v="1"/>
    <s v="/"/>
    <m/>
    <m/>
    <m/>
    <m/>
    <n v="0"/>
    <n v="0"/>
    <n v="0"/>
    <n v="0"/>
    <s v="google"/>
  </r>
  <r>
    <s v="GA1.2.405841613.1581619207"/>
    <s v="Mercedes-krasnodar.ru"/>
    <s v="Mercedes"/>
    <s v="Krasnodar"/>
    <s v="Krasnodar Krai"/>
    <s v="Safari"/>
    <s v="mobile"/>
    <x v="43"/>
    <n v="4"/>
    <s v="(not set)"/>
    <s v="(not provided)"/>
    <s v="organic"/>
    <s v="google"/>
    <n v="4.2824074074074102E-4"/>
    <n v="0"/>
    <n v="1"/>
    <s v="/"/>
    <m/>
    <m/>
    <m/>
    <m/>
    <n v="1"/>
    <n v="1"/>
    <n v="43898"/>
    <n v="1"/>
    <s v="google"/>
  </r>
  <r>
    <s v="GA1.2.755359238.1581590227"/>
    <s v="Mercedes-krasnodar.ru"/>
    <s v="Mercedes"/>
    <s v="Krasnodar"/>
    <s v="Krasnodar Krai"/>
    <s v="Safari"/>
    <s v="mobile"/>
    <x v="43"/>
    <n v="4"/>
    <s v="(not set)"/>
    <s v="(not provided)"/>
    <s v="organic"/>
    <s v="google"/>
    <n v="8.9120370370370395E-4"/>
    <n v="0"/>
    <n v="1"/>
    <s v="/"/>
    <m/>
    <m/>
    <m/>
    <m/>
    <n v="0"/>
    <n v="0"/>
    <n v="0"/>
    <n v="0"/>
    <s v="google"/>
  </r>
  <r>
    <s v="GA1.2.781484502.1581613252"/>
    <s v="Mercedes-krasnodar.ru"/>
    <s v="Mercedes"/>
    <s v="Krasnodar"/>
    <s v="Krasnodar Krai"/>
    <s v="Safari"/>
    <s v="mobile"/>
    <x v="43"/>
    <n v="4"/>
    <s v="(not set)"/>
    <s v="(not provided)"/>
    <s v="organic"/>
    <s v="google"/>
    <n v="9.8958333333333294E-3"/>
    <n v="0"/>
    <n v="1"/>
    <s v="/"/>
    <m/>
    <m/>
    <m/>
    <m/>
    <n v="1"/>
    <n v="1"/>
    <n v="10680"/>
    <n v="1"/>
    <s v="google"/>
  </r>
  <r>
    <s v="GA1.2.1150684759.1581597294"/>
    <s v="Mercedes-krasnodar.ru"/>
    <s v="Mercedes"/>
    <s v="Krasnodar"/>
    <s v="Krasnodar Krai"/>
    <s v="Safari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9592"/>
    <n v="1"/>
    <s v="google"/>
  </r>
  <r>
    <s v="GA1.2.1282816414.1581573600"/>
    <s v="Mercedes-krasnodar.ru"/>
    <s v="Mercedes"/>
    <s v="Krasnodar"/>
    <s v="Krasnodar Krai"/>
    <s v="Safari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13121"/>
    <n v="1"/>
    <s v="google"/>
  </r>
  <r>
    <s v="GA1.2.1306681001.1581570888"/>
    <s v="Mercedes-krasnodar.ru"/>
    <s v="Mercedes"/>
    <s v="Krasnodar"/>
    <s v="Krasnodar Krai"/>
    <s v="Safari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55140872.1581563825"/>
    <s v="Mercedes-krasnodar.ru"/>
    <s v="Mercedes"/>
    <s v="Krasnodar"/>
    <s v="Krasnodar Krai"/>
    <s v="Safari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8303"/>
    <n v="1"/>
    <s v="google"/>
  </r>
  <r>
    <s v="GA1.2.194226943.1581626664"/>
    <s v="Mercedes-krasnodar.ru"/>
    <s v="Mercedes"/>
    <s v="Krasnodar"/>
    <s v="Krasnodar Krai"/>
    <s v="Safari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29006"/>
    <n v="1"/>
    <s v="google"/>
  </r>
  <r>
    <s v="GA1.2.418134331.1581575806"/>
    <s v="Mercedes-krasnodar.ru"/>
    <s v="Mercedes"/>
    <s v="Krasnodar"/>
    <s v="Krasnodar Krai"/>
    <s v="Safari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9476"/>
    <n v="1"/>
    <s v="google"/>
  </r>
  <r>
    <s v="GA1.2.1630744070.1581605987"/>
    <s v="BMW-keyauto-krd.ru"/>
    <s v="BMW"/>
    <s v="Krasnodar"/>
    <s v="Krasnodar Krai"/>
    <s v="Safari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43620"/>
    <n v="1"/>
    <s v="google"/>
  </r>
  <r>
    <s v="GA1.2.1831595395.1581225578"/>
    <s v="BMW-keyauto-krd.ru"/>
    <s v="BMW"/>
    <s v="Krasnodar"/>
    <s v="Krasnodar Krai"/>
    <s v="Safari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8131"/>
    <n v="1"/>
    <s v="google"/>
  </r>
  <r>
    <s v="GA1.2.582916522.1581591043"/>
    <s v="BMW-keyauto-krd.ru"/>
    <s v="BMW"/>
    <s v="Krasnodar"/>
    <s v="Krasnodar Krai"/>
    <s v="Safari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07938116.1581609105"/>
    <s v="BMW-keyauto-krd.ru"/>
    <s v="BMW"/>
    <s v="Krasnodar"/>
    <s v="Krasnodar Krai"/>
    <s v="Safari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52145549.1581588858"/>
    <s v="Mercedes-krasnodar.ru"/>
    <s v="Mercedes"/>
    <s v="Krasnodar"/>
    <s v="Krasnodar Krai"/>
    <s v="Chrome"/>
    <s v="mobile"/>
    <x v="43"/>
    <n v="8"/>
    <s v="(not set)"/>
    <s v="(not provided)"/>
    <s v="organic"/>
    <s v="google"/>
    <n v="1.25E-4"/>
    <n v="0"/>
    <n v="5"/>
    <s v="/"/>
    <m/>
    <m/>
    <m/>
    <m/>
    <n v="0"/>
    <n v="0"/>
    <n v="0"/>
    <n v="0"/>
    <s v="google"/>
  </r>
  <r>
    <s v="GA1.2.22312630.1581588809"/>
    <s v="cars.BMW-keyauto-krd.ru"/>
    <s v="BMW"/>
    <s v="Krasnodar"/>
    <s v="Krasnodar Krai"/>
    <s v="Chrome"/>
    <s v="mobile"/>
    <x v="43"/>
    <n v="16"/>
    <s v="(not set)"/>
    <s v="(not provided)"/>
    <s v="organic"/>
    <s v="google"/>
    <n v="4.3113425925925898E-4"/>
    <n v="0"/>
    <n v="4"/>
    <s v="/"/>
    <m/>
    <m/>
    <m/>
    <m/>
    <n v="0"/>
    <n v="0"/>
    <n v="0"/>
    <n v="0"/>
    <s v="google"/>
  </r>
  <r>
    <s v="GA1.2.881821745.1581572468"/>
    <s v="Mercedes-krasnodar.ru"/>
    <s v="Mercedes"/>
    <s v="Krasnodar"/>
    <s v="Krasnodar Krai"/>
    <s v="Chrome"/>
    <s v="mobile"/>
    <x v="43"/>
    <n v="4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1730177860.1581588492"/>
    <s v="BMW-keyauto-krd.ru"/>
    <s v="BMW"/>
    <s v="Krasnodar"/>
    <s v="Krasnodar Krai"/>
    <s v="Chrome"/>
    <s v="desktop"/>
    <x v="43"/>
    <n v="8"/>
    <s v="(not set)"/>
    <s v="(not provided)"/>
    <s v="organic"/>
    <s v="google"/>
    <n v="8.6805555555555605E-4"/>
    <n v="0"/>
    <n v="2"/>
    <s v="/"/>
    <m/>
    <m/>
    <m/>
    <m/>
    <n v="0"/>
    <n v="0"/>
    <n v="0"/>
    <n v="0"/>
    <s v="google"/>
  </r>
  <r>
    <s v="GA1.2.841843250.1581576818"/>
    <s v="Mercedes-krasnodar.ru"/>
    <s v="Mercedes"/>
    <s v="Krasnodar"/>
    <s v="Krasnodar Krai"/>
    <s v="Chrome"/>
    <s v="desktop"/>
    <x v="43"/>
    <n v="10"/>
    <s v="(not set)"/>
    <s v="(not provided)"/>
    <s v="organic"/>
    <s v="google"/>
    <n v="4.8668981481481497E-3"/>
    <n v="0"/>
    <n v="2"/>
    <s v="/"/>
    <m/>
    <m/>
    <m/>
    <m/>
    <n v="1"/>
    <n v="0.5"/>
    <n v="18916"/>
    <n v="1"/>
    <s v="google"/>
  </r>
  <r>
    <s v="GA1.2.1042168628.1581611887"/>
    <s v="BMW-keyauto-krd.ru"/>
    <s v="BMW"/>
    <s v="Krasnodar"/>
    <s v="Krasnodar Krai"/>
    <s v="Chrome"/>
    <s v="mobile"/>
    <x v="43"/>
    <n v="8"/>
    <s v="(not set)"/>
    <s v="(not provided)"/>
    <s v="organic"/>
    <s v="google"/>
    <n v="7.0023148148148104E-4"/>
    <n v="0"/>
    <n v="2"/>
    <s v="/"/>
    <m/>
    <m/>
    <m/>
    <m/>
    <n v="1"/>
    <n v="0.5"/>
    <n v="12134"/>
    <n v="1"/>
    <s v="google"/>
  </r>
  <r>
    <s v="GA1.2.117700999.1579240011"/>
    <s v="BMW-keyauto-krd.ru"/>
    <s v="BMW"/>
    <s v="Krasnodar"/>
    <s v="Krasnodar Krai"/>
    <s v="Chrome"/>
    <s v="mobile"/>
    <x v="43"/>
    <n v="5"/>
    <s v="(not set)"/>
    <s v="(not provided)"/>
    <s v="organic"/>
    <s v="google"/>
    <n v="1.9097222222222199E-4"/>
    <n v="0"/>
    <n v="2"/>
    <s v="/"/>
    <m/>
    <m/>
    <m/>
    <m/>
    <n v="0"/>
    <n v="0"/>
    <n v="0"/>
    <n v="0"/>
    <s v="google"/>
  </r>
  <r>
    <s v="GA1.2.1751922075.1581616631"/>
    <s v="BMW-keyauto-krd.ru"/>
    <s v="BMW"/>
    <s v="Krasnodar"/>
    <s v="Krasnodar Krai"/>
    <s v="Chrome"/>
    <s v="mobile"/>
    <x v="43"/>
    <n v="4"/>
    <s v="(not set)"/>
    <s v="(not provided)"/>
    <s v="organic"/>
    <s v="google"/>
    <n v="5.7870370370370401E-6"/>
    <n v="0"/>
    <n v="2"/>
    <s v="/"/>
    <m/>
    <m/>
    <m/>
    <m/>
    <n v="0"/>
    <n v="0"/>
    <n v="0"/>
    <n v="0"/>
    <s v="google"/>
  </r>
  <r>
    <s v="GA1.2.1997239172.1581581918"/>
    <s v="BMW-keyauto-krd.ru"/>
    <s v="BMW"/>
    <s v="Krasnodar"/>
    <s v="Krasnodar Krai"/>
    <s v="Chrome"/>
    <s v="mobile"/>
    <x v="43"/>
    <n v="16"/>
    <s v="(not set)"/>
    <s v="(not provided)"/>
    <s v="organic"/>
    <s v="google"/>
    <n v="1.85763888888889E-3"/>
    <n v="0"/>
    <n v="2"/>
    <s v="/"/>
    <m/>
    <m/>
    <m/>
    <m/>
    <n v="0"/>
    <n v="0"/>
    <n v="0"/>
    <n v="0"/>
    <s v="google"/>
  </r>
  <r>
    <s v="GA1.2.62655170.1581329079"/>
    <s v="BMW-keyauto-krd.ru"/>
    <s v="BMW"/>
    <s v="Krasnodar"/>
    <s v="Krasnodar Krai"/>
    <s v="Chrome"/>
    <s v="mobile"/>
    <x v="43"/>
    <n v="10"/>
    <s v="(not set)"/>
    <s v="(not provided)"/>
    <s v="organic"/>
    <s v="google"/>
    <n v="4.6064814814814796E-3"/>
    <n v="0"/>
    <n v="2"/>
    <s v="/"/>
    <m/>
    <m/>
    <m/>
    <m/>
    <n v="0"/>
    <n v="0"/>
    <n v="0"/>
    <n v="0"/>
    <s v="google"/>
  </r>
  <r>
    <s v="GA1.2.98483546.1581530549"/>
    <s v="BMW-keyauto-krd.ru"/>
    <s v="BMW"/>
    <s v="Krasnodar"/>
    <s v="Krasnodar Krai"/>
    <s v="Chrome"/>
    <s v="mobile"/>
    <x v="43"/>
    <n v="14"/>
    <s v="(not set)"/>
    <s v="(not provided)"/>
    <s v="organic"/>
    <s v="google"/>
    <n v="1.22106481481481E-3"/>
    <n v="0"/>
    <n v="2"/>
    <s v="/"/>
    <m/>
    <m/>
    <m/>
    <m/>
    <n v="0"/>
    <n v="0"/>
    <n v="0"/>
    <n v="0"/>
    <s v="google"/>
  </r>
  <r>
    <s v="GA1.2.1456715689.1533497576"/>
    <s v="Mercedes-krasnodar.ru"/>
    <s v="Mercedes"/>
    <s v="Krasnodar"/>
    <s v="Krasnodar Krai"/>
    <s v="Chrome"/>
    <s v="mobile"/>
    <x v="43"/>
    <n v="2"/>
    <s v="(not set)"/>
    <s v="(not provided)"/>
    <s v="organic"/>
    <s v="google"/>
    <n v="4.43287037037037E-3"/>
    <n v="0"/>
    <n v="2"/>
    <s v="/"/>
    <m/>
    <m/>
    <m/>
    <m/>
    <n v="1"/>
    <n v="0.5"/>
    <n v="40119"/>
    <n v="1"/>
    <s v="google"/>
  </r>
  <r>
    <s v="GA1.2.2038655033.1581606542"/>
    <s v="Mercedes-krasnodar.ru"/>
    <s v="Mercedes"/>
    <s v="Krasnodar"/>
    <s v="Krasnodar Krai"/>
    <s v="Chrome"/>
    <s v="mobile"/>
    <x v="43"/>
    <n v="12"/>
    <s v="(not set)"/>
    <s v="(not provided)"/>
    <s v="organic"/>
    <s v="google"/>
    <n v="2.3321759259259298E-3"/>
    <n v="0"/>
    <n v="2"/>
    <s v="/"/>
    <m/>
    <m/>
    <m/>
    <m/>
    <n v="0"/>
    <n v="0"/>
    <n v="0"/>
    <n v="0"/>
    <s v="google"/>
  </r>
  <r>
    <s v="GA1.2.2040701254.1521014370"/>
    <s v="Mercedes-krasnodar.ru"/>
    <s v="Mercedes"/>
    <s v="Krasnodar"/>
    <s v="Krasnodar Krai"/>
    <s v="Chrome"/>
    <s v="mobile"/>
    <x v="43"/>
    <n v="8"/>
    <s v="(not set)"/>
    <s v="(not provided)"/>
    <s v="organic"/>
    <s v="google"/>
    <n v="1.8518518518518501E-4"/>
    <n v="0"/>
    <n v="2"/>
    <s v="/"/>
    <m/>
    <m/>
    <m/>
    <m/>
    <n v="0"/>
    <n v="0"/>
    <n v="0"/>
    <n v="0"/>
    <s v="google"/>
  </r>
  <r>
    <s v="GA1.2.203708090.1580120631"/>
    <s v="BMW-keyauto-krd.ru"/>
    <s v="BMW"/>
    <s v="Krasnodar"/>
    <s v="Krasnodar Krai"/>
    <s v="Chrome"/>
    <s v="mobile"/>
    <x v="43"/>
    <n v="6"/>
    <s v="(not set)"/>
    <s v="(not provided)"/>
    <s v="organic"/>
    <s v="google"/>
    <n v="9.2592592592592602E-5"/>
    <n v="0"/>
    <n v="2"/>
    <s v="/"/>
    <m/>
    <m/>
    <m/>
    <m/>
    <n v="1"/>
    <n v="0.5"/>
    <n v="31851"/>
    <n v="1"/>
    <s v="google"/>
  </r>
  <r>
    <s v="GA1.2.487724287.1580673305"/>
    <s v="BMW-keyauto-krd.ru"/>
    <s v="BMW"/>
    <s v="Krasnodar"/>
    <s v="Krasnodar Krai"/>
    <s v="Chrome"/>
    <s v="mobile"/>
    <x v="43"/>
    <n v="6"/>
    <s v="(not set)"/>
    <s v="(not provided)"/>
    <s v="organic"/>
    <s v="google"/>
    <n v="1.9675925925925899E-4"/>
    <n v="0"/>
    <n v="2"/>
    <s v="/"/>
    <m/>
    <m/>
    <m/>
    <m/>
    <n v="1"/>
    <n v="0.5"/>
    <n v="35144"/>
    <n v="1"/>
    <s v="google"/>
  </r>
  <r>
    <s v="GA1.2.485106887.1581579115"/>
    <s v="BMW-keyauto-krd.ru"/>
    <s v="BMW"/>
    <s v="Krasnodar"/>
    <s v="Krasnodar Krai"/>
    <s v="Chrome"/>
    <s v="tablet"/>
    <x v="43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631305876.1579015837"/>
    <s v="BMW-keyauto-krd.ru"/>
    <s v="BMW"/>
    <s v="Krasnodar"/>
    <s v="Krasnodar Krai"/>
    <s v="Chrome"/>
    <s v="mobile"/>
    <x v="43"/>
    <n v="4"/>
    <s v="(not set)"/>
    <s v="(not provided)"/>
    <s v="organic"/>
    <s v="google"/>
    <n v="0"/>
    <n v="0"/>
    <n v="2"/>
    <s v="/"/>
    <m/>
    <m/>
    <m/>
    <m/>
    <n v="1"/>
    <n v="0.5"/>
    <n v="12993"/>
    <n v="1"/>
    <s v="google"/>
  </r>
  <r>
    <s v="GA1.2.516229854.1581593117"/>
    <s v="BMW-keyauto-krd.ru"/>
    <s v="BMW"/>
    <s v="Krasnodar"/>
    <s v="Krasnodar Krai"/>
    <s v="Chrome"/>
    <s v="mobile"/>
    <x v="43"/>
    <n v="4"/>
    <s v="(not set)"/>
    <s v="(not provided)"/>
    <s v="organic"/>
    <s v="google"/>
    <n v="0"/>
    <n v="0"/>
    <n v="2"/>
    <s v="/"/>
    <m/>
    <m/>
    <m/>
    <m/>
    <n v="1"/>
    <n v="0.5"/>
    <n v="34388"/>
    <n v="1"/>
    <s v="google"/>
  </r>
  <r>
    <s v="GA1.2.1790457990.1581578641"/>
    <s v="BMW-keyauto-krd.ru"/>
    <s v="BMW"/>
    <s v="Krasnodar"/>
    <s v="Krasnodar Krai"/>
    <s v="Chrome"/>
    <s v="desktop"/>
    <x v="43"/>
    <n v="2"/>
    <s v="(not set)"/>
    <s v="(not provided)"/>
    <s v="organic"/>
    <s v="google"/>
    <n v="5.78703703703704E-5"/>
    <n v="0"/>
    <n v="1"/>
    <s v="/"/>
    <m/>
    <m/>
    <m/>
    <m/>
    <n v="0"/>
    <n v="0"/>
    <n v="0"/>
    <n v="0"/>
    <s v="google"/>
  </r>
  <r>
    <s v="GA1.2.1913903712.1581597546"/>
    <s v="BMW-keyauto-krd.ru"/>
    <s v="BMW"/>
    <s v="Krasnodar"/>
    <s v="Krasnodar Krai"/>
    <s v="Chrome"/>
    <s v="desktop"/>
    <x v="43"/>
    <n v="13"/>
    <s v="(not set)"/>
    <s v="(not provided)"/>
    <s v="organic"/>
    <s v="google"/>
    <n v="1.6412037037036999E-2"/>
    <n v="0"/>
    <n v="1"/>
    <s v="/"/>
    <m/>
    <m/>
    <m/>
    <m/>
    <n v="0"/>
    <n v="0"/>
    <n v="0"/>
    <n v="0"/>
    <s v="google"/>
  </r>
  <r>
    <s v="GA1.2.1439517685.1569573880"/>
    <s v="Mercedes-krasnodar.ru"/>
    <s v="Mercedes"/>
    <s v="Krasnodar"/>
    <s v="Krasnodar Krai"/>
    <s v="Chrome"/>
    <s v="desktop"/>
    <x v="43"/>
    <n v="16"/>
    <s v="(not set)"/>
    <s v="(not provided)"/>
    <s v="organic"/>
    <s v="google"/>
    <n v="2.9513888888888901E-3"/>
    <n v="0"/>
    <n v="1"/>
    <s v="/"/>
    <m/>
    <m/>
    <m/>
    <m/>
    <n v="1"/>
    <n v="1"/>
    <n v="39103"/>
    <n v="1"/>
    <s v="google"/>
  </r>
  <r>
    <s v="GA1.2.1527702340.1581578648"/>
    <s v="Mercedes-krasnodar.ru"/>
    <s v="Mercedes"/>
    <s v="Krasnodar"/>
    <s v="Krasnodar Krai"/>
    <s v="Chrome"/>
    <s v="desktop"/>
    <x v="43"/>
    <n v="2"/>
    <s v="(not set)"/>
    <s v="(not provided)"/>
    <s v="organic"/>
    <s v="google"/>
    <n v="1.1574074074074101E-5"/>
    <n v="0"/>
    <n v="1"/>
    <s v="/"/>
    <m/>
    <m/>
    <m/>
    <m/>
    <n v="1"/>
    <n v="1"/>
    <n v="44571"/>
    <n v="1"/>
    <s v="google"/>
  </r>
  <r>
    <s v="GA1.2.1547871445.1581597025"/>
    <s v="Mercedes-krasnodar.ru"/>
    <s v="Mercedes"/>
    <s v="Krasnodar"/>
    <s v="Krasnodar Krai"/>
    <s v="Chrome"/>
    <s v="desktop"/>
    <x v="43"/>
    <n v="16"/>
    <s v="(not set)"/>
    <s v="(not provided)"/>
    <s v="organic"/>
    <s v="google"/>
    <n v="5.1562499999999997E-2"/>
    <n v="0"/>
    <n v="1"/>
    <s v="/"/>
    <m/>
    <m/>
    <m/>
    <m/>
    <n v="0"/>
    <n v="0"/>
    <n v="0"/>
    <n v="0"/>
    <s v="google"/>
  </r>
  <r>
    <s v="GA1.2.2087454011.1581584302"/>
    <s v="Mercedes-krasnodar.ru"/>
    <s v="Mercedes"/>
    <s v="Krasnodar"/>
    <s v="Krasnodar Krai"/>
    <s v="Chrome"/>
    <s v="desktop"/>
    <x v="43"/>
    <n v="26"/>
    <s v="(not set)"/>
    <s v="(not provided)"/>
    <s v="organic"/>
    <s v="google"/>
    <n v="1.5879629629629601E-2"/>
    <n v="0"/>
    <n v="1"/>
    <s v="/"/>
    <m/>
    <m/>
    <m/>
    <m/>
    <n v="1"/>
    <n v="1"/>
    <n v="15206"/>
    <n v="1"/>
    <s v="google"/>
  </r>
  <r>
    <s v="GA1.2.688841538.1581586490"/>
    <s v="Mercedes-krasnodar.ru"/>
    <s v="Mercedes"/>
    <s v="Krasnodar"/>
    <s v="Krasnodar Krai"/>
    <s v="Chrome"/>
    <s v="desktop"/>
    <x v="43"/>
    <n v="20"/>
    <s v="(not set)"/>
    <s v="(not provided)"/>
    <s v="organic"/>
    <s v="google"/>
    <n v="2.1412037037036999E-3"/>
    <n v="0"/>
    <n v="1"/>
    <s v="/"/>
    <m/>
    <m/>
    <m/>
    <m/>
    <n v="0"/>
    <n v="0"/>
    <n v="0"/>
    <n v="0"/>
    <s v="google"/>
  </r>
  <r>
    <s v="GA1.2.1724383074.1581575165"/>
    <s v="BMW-keyauto-krd.ru"/>
    <s v="BMW"/>
    <s v="Krasnodar"/>
    <s v="Krasnodar Krai"/>
    <s v="Chrome"/>
    <s v="mobile"/>
    <x v="43"/>
    <n v="3"/>
    <s v="(not set)"/>
    <s v="(not provided)"/>
    <s v="organic"/>
    <s v="google"/>
    <n v="5.32407407407407E-4"/>
    <n v="0"/>
    <n v="1"/>
    <s v="/"/>
    <m/>
    <m/>
    <m/>
    <m/>
    <n v="1"/>
    <n v="1"/>
    <n v="20535"/>
    <n v="1"/>
    <s v="google"/>
  </r>
  <r>
    <s v="GA1.2.703454665.1581594722"/>
    <s v="BMW-keyauto-krd.ru"/>
    <s v="BMW"/>
    <s v="Krasnodar"/>
    <s v="Krasnodar Krai"/>
    <s v="Chrome"/>
    <s v="mobile"/>
    <x v="43"/>
    <n v="25"/>
    <s v="(not set)"/>
    <s v="(not provided)"/>
    <s v="organic"/>
    <s v="google"/>
    <n v="3.8541666666666698E-3"/>
    <n v="0"/>
    <n v="1"/>
    <s v="/"/>
    <m/>
    <m/>
    <m/>
    <m/>
    <n v="1"/>
    <n v="1"/>
    <n v="32253"/>
    <n v="1"/>
    <s v="google"/>
  </r>
  <r>
    <s v="GA1.2.1091051308.1581615572"/>
    <s v="Mercedes-krasnodar.ru"/>
    <s v="Mercedes"/>
    <s v="Krasnodar"/>
    <s v="Krasnodar Krai"/>
    <s v="Chrome"/>
    <s v="mobile"/>
    <x v="43"/>
    <n v="22"/>
    <s v="(not set)"/>
    <s v="(not provided)"/>
    <s v="organic"/>
    <s v="google"/>
    <n v="4.7337962962963002E-3"/>
    <n v="0"/>
    <n v="1"/>
    <s v="/"/>
    <m/>
    <m/>
    <m/>
    <m/>
    <n v="1"/>
    <n v="1"/>
    <n v="23844"/>
    <n v="1"/>
    <s v="google"/>
  </r>
  <r>
    <s v="GA1.2.1541672109.1581606269"/>
    <s v="Mercedes-krasnodar.ru"/>
    <s v="Mercedes"/>
    <s v="Krasnodar"/>
    <s v="Krasnodar Krai"/>
    <s v="Chrome"/>
    <s v="mobile"/>
    <x v="43"/>
    <n v="20"/>
    <s v="(not set)"/>
    <s v="(not provided)"/>
    <s v="organic"/>
    <s v="google"/>
    <n v="4.2476851851851903E-3"/>
    <n v="0"/>
    <n v="1"/>
    <s v="/"/>
    <m/>
    <m/>
    <m/>
    <m/>
    <n v="0"/>
    <n v="0"/>
    <n v="0"/>
    <n v="0"/>
    <s v="google"/>
  </r>
  <r>
    <s v="GA1.2.262074984.1550218000"/>
    <s v="Mercedes-krasnodar.ru"/>
    <s v="Mercedes"/>
    <s v="Krasnodar"/>
    <s v="Krasnodar Krai"/>
    <s v="Chrome"/>
    <s v="mobile"/>
    <x v="43"/>
    <n v="20"/>
    <s v="(not set)"/>
    <s v="(not provided)"/>
    <s v="organic"/>
    <s v="google"/>
    <n v="1.2025462962963E-2"/>
    <n v="0"/>
    <n v="1"/>
    <s v="/"/>
    <m/>
    <m/>
    <m/>
    <m/>
    <n v="0"/>
    <n v="0"/>
    <n v="0"/>
    <n v="0"/>
    <s v="google"/>
  </r>
  <r>
    <s v="GA1.2.260288706.1581621272"/>
    <s v="Mercedes-krasnodar.ru"/>
    <s v="Mercedes"/>
    <s v="Krasnodar"/>
    <s v="Krasnodar Krai"/>
    <s v="Chrome"/>
    <s v="mobile"/>
    <x v="43"/>
    <n v="16"/>
    <s v="(not set)"/>
    <s v="(not provided)"/>
    <s v="organic"/>
    <s v="google"/>
    <n v="2.5462962962963E-3"/>
    <n v="0"/>
    <n v="1"/>
    <s v="/"/>
    <m/>
    <m/>
    <m/>
    <m/>
    <n v="0"/>
    <n v="0"/>
    <n v="0"/>
    <n v="0"/>
    <s v="google"/>
  </r>
  <r>
    <s v="GA1.2.424988635.1581616926"/>
    <s v="Mercedes-krasnodar.ru"/>
    <s v="Mercedes"/>
    <s v="Krasnodar"/>
    <s v="Krasnodar Krai"/>
    <s v="Chrome"/>
    <s v="mobile"/>
    <x v="43"/>
    <n v="16"/>
    <s v="(not set)"/>
    <s v="(not provided)"/>
    <s v="organic"/>
    <s v="google"/>
    <n v="5.8449074074074098E-3"/>
    <n v="0"/>
    <n v="1"/>
    <s v="/"/>
    <m/>
    <m/>
    <m/>
    <m/>
    <n v="0"/>
    <n v="0"/>
    <n v="0"/>
    <n v="0"/>
    <s v="google"/>
  </r>
  <r>
    <s v="GA1.2.807353457.1573477790"/>
    <s v="Mercedes-krasnodar.ru"/>
    <s v="Mercedes"/>
    <s v="Krasnodar"/>
    <s v="Krasnodar Krai"/>
    <s v="Chrome"/>
    <s v="desktop"/>
    <x v="43"/>
    <n v="12"/>
    <s v="(not set)"/>
    <s v="(not provided)"/>
    <s v="organic"/>
    <s v="google"/>
    <n v="2.1180555555555601E-3"/>
    <n v="0"/>
    <n v="1"/>
    <s v="/"/>
    <m/>
    <m/>
    <m/>
    <m/>
    <n v="0"/>
    <n v="0"/>
    <n v="0"/>
    <n v="0"/>
    <s v="google"/>
  </r>
  <r>
    <s v="GA1.2.1105818571.1581626388"/>
    <s v="Mercedes-krasnodar.ru"/>
    <s v="Mercedes"/>
    <s v="Krasnodar"/>
    <s v="Krasnodar Krai"/>
    <s v="Chrome"/>
    <s v="mobile"/>
    <x v="43"/>
    <n v="12"/>
    <s v="(not set)"/>
    <s v="(not provided)"/>
    <s v="organic"/>
    <s v="google"/>
    <n v="2.5231481481481498E-3"/>
    <n v="0"/>
    <n v="1"/>
    <s v="/"/>
    <m/>
    <m/>
    <m/>
    <m/>
    <n v="0"/>
    <n v="0"/>
    <n v="0"/>
    <n v="0"/>
    <s v="google"/>
  </r>
  <r>
    <s v="GA1.2.2075969092.1581615246"/>
    <s v="Mercedes-krasnodar.ru"/>
    <s v="Mercedes"/>
    <s v="Krasnodar"/>
    <s v="Krasnodar Krai"/>
    <s v="Chrome"/>
    <s v="mobile"/>
    <x v="43"/>
    <n v="12"/>
    <s v="(not set)"/>
    <s v="(not provided)"/>
    <s v="organic"/>
    <s v="google"/>
    <n v="5.4050925925925898E-3"/>
    <n v="0"/>
    <n v="1"/>
    <s v="/"/>
    <m/>
    <m/>
    <m/>
    <m/>
    <n v="1"/>
    <n v="1"/>
    <n v="39901"/>
    <n v="1"/>
    <s v="google"/>
  </r>
  <r>
    <s v="GA1.2.974418486.1558062693"/>
    <s v="Mercedes-krasnodar.ru"/>
    <s v="Mercedes"/>
    <s v="Krasnodar"/>
    <s v="Krasnodar Krai"/>
    <s v="Chrome"/>
    <s v="mobile"/>
    <x v="43"/>
    <n v="12"/>
    <s v="(not set)"/>
    <s v="(not provided)"/>
    <s v="organic"/>
    <s v="google"/>
    <n v="1.1226851851851901E-3"/>
    <n v="0"/>
    <n v="1"/>
    <s v="/"/>
    <m/>
    <m/>
    <m/>
    <m/>
    <n v="0"/>
    <n v="0"/>
    <n v="0"/>
    <n v="0"/>
    <s v="google"/>
  </r>
  <r>
    <s v="GA1.2.1283737567.1581600070"/>
    <s v="BMW-keyauto-krd.ru"/>
    <s v="BMW"/>
    <s v="Krasnodar"/>
    <s v="Krasnodar Krai"/>
    <s v="Chrome"/>
    <s v="mobile"/>
    <x v="43"/>
    <n v="10"/>
    <s v="(not set)"/>
    <s v="(not provided)"/>
    <s v="organic"/>
    <s v="google"/>
    <n v="2.23726851851852E-2"/>
    <n v="0"/>
    <n v="1"/>
    <s v="/"/>
    <m/>
    <m/>
    <m/>
    <m/>
    <n v="1"/>
    <n v="1"/>
    <n v="19534"/>
    <n v="1"/>
    <s v="google"/>
  </r>
  <r>
    <s v="GA1.2.65416349.1581616306"/>
    <s v="BMW-keyauto-krd.ru"/>
    <s v="BMW"/>
    <s v="Krasnodar"/>
    <s v="Krasnodar Krai"/>
    <s v="Chrome"/>
    <s v="mobile"/>
    <x v="43"/>
    <n v="10"/>
    <s v="(not set)"/>
    <s v="(not provided)"/>
    <s v="organic"/>
    <s v="google"/>
    <n v="1.3101851851851899E-2"/>
    <n v="0"/>
    <n v="1"/>
    <s v="/"/>
    <m/>
    <m/>
    <m/>
    <m/>
    <n v="0"/>
    <n v="0"/>
    <n v="0"/>
    <n v="0"/>
    <s v="google"/>
  </r>
  <r>
    <s v="GA1.2.1245938510.1581614003"/>
    <s v="Mercedes-krasnodar.ru"/>
    <s v="Mercedes"/>
    <s v="Krasnodar"/>
    <s v="Krasnodar Krai"/>
    <s v="Chrome"/>
    <s v="mobile"/>
    <x v="43"/>
    <n v="10"/>
    <s v="(not set)"/>
    <s v="(not provided)"/>
    <s v="organic"/>
    <s v="google"/>
    <n v="2.3726851851851899E-3"/>
    <n v="0"/>
    <n v="1"/>
    <s v="/"/>
    <m/>
    <m/>
    <m/>
    <m/>
    <n v="0"/>
    <n v="0"/>
    <n v="0"/>
    <n v="0"/>
    <s v="google"/>
  </r>
  <r>
    <s v="GA1.2.1249354168.1581615166"/>
    <s v="Mercedes-krasnodar.ru"/>
    <s v="Mercedes"/>
    <s v="Krasnodar"/>
    <s v="Krasnodar Krai"/>
    <s v="Chrome"/>
    <s v="mobile"/>
    <x v="43"/>
    <n v="10"/>
    <s v="(not set)"/>
    <s v="(not provided)"/>
    <s v="organic"/>
    <s v="google"/>
    <n v="4.2939814814814802E-3"/>
    <n v="0"/>
    <n v="1"/>
    <s v="/"/>
    <m/>
    <m/>
    <m/>
    <m/>
    <n v="0"/>
    <n v="0"/>
    <n v="0"/>
    <n v="0"/>
    <s v="google"/>
  </r>
  <r>
    <s v="GA1.2.1328181902.1558634818"/>
    <s v="Mercedes-krasnodar.ru"/>
    <s v="Mercedes"/>
    <s v="Krasnodar"/>
    <s v="Krasnodar Krai"/>
    <s v="Chrome"/>
    <s v="mobile"/>
    <x v="43"/>
    <n v="10"/>
    <s v="(not set)"/>
    <s v="(not provided)"/>
    <s v="organic"/>
    <s v="google"/>
    <n v="1.7592592592592601E-3"/>
    <n v="0"/>
    <n v="1"/>
    <s v="/"/>
    <m/>
    <m/>
    <m/>
    <m/>
    <n v="0"/>
    <n v="0"/>
    <n v="0"/>
    <n v="0"/>
    <s v="google"/>
  </r>
  <r>
    <s v="GA1.2.1767334116.1580032542"/>
    <s v="Mercedes-krasnodar.ru"/>
    <s v="Mercedes"/>
    <s v="Krasnodar"/>
    <s v="Krasnodar Krai"/>
    <s v="Chrome"/>
    <s v="mobile"/>
    <x v="43"/>
    <n v="10"/>
    <s v="(not set)"/>
    <s v="(not provided)"/>
    <s v="organic"/>
    <s v="google"/>
    <n v="3.2060185185185199E-3"/>
    <n v="0"/>
    <n v="1"/>
    <s v="/"/>
    <m/>
    <m/>
    <m/>
    <m/>
    <n v="1"/>
    <n v="1"/>
    <n v="18810"/>
    <n v="1"/>
    <s v="google"/>
  </r>
  <r>
    <s v="GA1.2.2034321377.1573410396"/>
    <s v="Mercedes-krasnodar.ru"/>
    <s v="Mercedes"/>
    <s v="Krasnodar"/>
    <s v="Krasnodar Krai"/>
    <s v="Chrome"/>
    <s v="mobile"/>
    <x v="43"/>
    <n v="10"/>
    <s v="(not set)"/>
    <s v="(not provided)"/>
    <s v="organic"/>
    <s v="google"/>
    <n v="5.3935185185185197E-3"/>
    <n v="0"/>
    <n v="1"/>
    <s v="/"/>
    <m/>
    <m/>
    <m/>
    <m/>
    <n v="0"/>
    <n v="0"/>
    <n v="0"/>
    <n v="0"/>
    <s v="google"/>
  </r>
  <r>
    <s v="GA1.2.1067999990.1581623479"/>
    <s v="BMW-keyauto-krd.ru"/>
    <s v="BMW"/>
    <s v="Krasnodar"/>
    <s v="Krasnodar Krai"/>
    <s v="Chrome"/>
    <s v="mobile"/>
    <x v="43"/>
    <n v="8"/>
    <s v="(not set)"/>
    <s v="(not provided)"/>
    <s v="organic"/>
    <s v="google"/>
    <n v="2.5347222222222199E-3"/>
    <n v="0"/>
    <n v="1"/>
    <s v="/"/>
    <m/>
    <m/>
    <m/>
    <m/>
    <n v="1"/>
    <n v="1"/>
    <n v="8302"/>
    <n v="1"/>
    <s v="google"/>
  </r>
  <r>
    <s v="GA1.2.1018161896.1581587918"/>
    <s v="Mercedes-krasnodar.ru"/>
    <s v="Mercedes"/>
    <s v="Krasnodar"/>
    <s v="Krasnodar Krai"/>
    <s v="Chrome"/>
    <s v="desktop"/>
    <x v="43"/>
    <n v="8"/>
    <s v="(not set)"/>
    <s v="(not provided)"/>
    <s v="organic"/>
    <s v="google"/>
    <n v="1.4814814814814801E-3"/>
    <n v="0"/>
    <n v="1"/>
    <s v="/"/>
    <m/>
    <m/>
    <m/>
    <m/>
    <n v="0"/>
    <n v="0"/>
    <n v="0"/>
    <n v="0"/>
    <s v="google"/>
  </r>
  <r>
    <s v="GA1.2.518450200.1581587196"/>
    <s v="Mercedes-krasnodar.ru"/>
    <s v="Mercedes"/>
    <s v="Krasnodar"/>
    <s v="Krasnodar Krai"/>
    <s v="Chrome"/>
    <s v="desktop"/>
    <x v="43"/>
    <n v="8"/>
    <s v="(not set)"/>
    <s v="(not provided)"/>
    <s v="organic"/>
    <s v="google"/>
    <n v="1.5162037037037E-3"/>
    <n v="0"/>
    <n v="1"/>
    <s v="/"/>
    <m/>
    <m/>
    <m/>
    <m/>
    <n v="1"/>
    <n v="1"/>
    <n v="23066"/>
    <n v="1"/>
    <s v="google"/>
  </r>
  <r>
    <s v="GA1.2.1196172921.1581612972"/>
    <s v="Mercedes-krasnodar.ru"/>
    <s v="Mercedes"/>
    <s v="Krasnodar"/>
    <s v="Krasnodar Krai"/>
    <s v="Chrome"/>
    <s v="mobile"/>
    <x v="43"/>
    <n v="8"/>
    <s v="(not set)"/>
    <s v="(not provided)"/>
    <s v="organic"/>
    <s v="google"/>
    <n v="1.2962962962962999E-3"/>
    <n v="0"/>
    <n v="1"/>
    <s v="/"/>
    <m/>
    <m/>
    <m/>
    <m/>
    <n v="0"/>
    <n v="0"/>
    <n v="0"/>
    <n v="0"/>
    <s v="google"/>
  </r>
  <r>
    <s v="GA1.2.2072852762.1575893550"/>
    <s v="Mercedes-krasnodar.ru"/>
    <s v="Mercedes"/>
    <s v="Krasnodar"/>
    <s v="Krasnodar Krai"/>
    <s v="Chrome"/>
    <s v="mobile"/>
    <x v="43"/>
    <n v="8"/>
    <s v="(not set)"/>
    <s v="(not provided)"/>
    <s v="organic"/>
    <s v="google"/>
    <n v="2.0138888888888901E-3"/>
    <n v="0"/>
    <n v="1"/>
    <s v="/"/>
    <m/>
    <m/>
    <m/>
    <m/>
    <n v="0"/>
    <n v="0"/>
    <n v="0"/>
    <n v="0"/>
    <s v="google"/>
  </r>
  <r>
    <s v="GA1.2.725113821.1581615653"/>
    <s v="Mercedes-krasnodar.ru"/>
    <s v="Mercedes"/>
    <s v="Krasnodar"/>
    <s v="Krasnodar Krai"/>
    <s v="Chrome"/>
    <s v="mobile"/>
    <x v="43"/>
    <n v="8"/>
    <s v="(not set)"/>
    <s v="(not provided)"/>
    <s v="organic"/>
    <s v="google"/>
    <n v="1.1574074074074099E-3"/>
    <n v="0"/>
    <n v="1"/>
    <s v="/"/>
    <m/>
    <m/>
    <m/>
    <m/>
    <n v="1"/>
    <n v="1"/>
    <n v="11542"/>
    <n v="1"/>
    <s v="google"/>
  </r>
  <r>
    <s v="GA1.2.825289182.1581616034"/>
    <s v="Mercedes-krasnodar.ru"/>
    <s v="Mercedes"/>
    <s v="Krasnodar"/>
    <s v="Krasnodar Krai"/>
    <s v="Chrome"/>
    <s v="mobile"/>
    <x v="43"/>
    <n v="8"/>
    <s v="(not set)"/>
    <s v="(not provided)"/>
    <s v="organic"/>
    <s v="google"/>
    <n v="2.8124999999999999E-3"/>
    <n v="0"/>
    <n v="1"/>
    <s v="/"/>
    <m/>
    <m/>
    <m/>
    <m/>
    <n v="0"/>
    <n v="0"/>
    <n v="0"/>
    <n v="0"/>
    <s v="google"/>
  </r>
  <r>
    <s v="GA1.2.2140600141.1581578408"/>
    <s v="Mercedes-krasnodar.ru"/>
    <s v="Mercedes"/>
    <s v="Krasnodar"/>
    <s v="Krasnodar Krai"/>
    <s v="Chrome"/>
    <s v="desktop"/>
    <x v="43"/>
    <n v="6"/>
    <s v="(not set)"/>
    <s v="(not provided)"/>
    <s v="organic"/>
    <s v="google"/>
    <n v="1.79398148148148E-3"/>
    <n v="0"/>
    <n v="1"/>
    <s v="/"/>
    <m/>
    <m/>
    <m/>
    <m/>
    <n v="0"/>
    <n v="0"/>
    <n v="0"/>
    <n v="0"/>
    <s v="google"/>
  </r>
  <r>
    <s v="GA1.2.1270441807.1581541216"/>
    <s v="BMW-keyauto-krd.ru"/>
    <s v="BMW"/>
    <s v="Krasnodar"/>
    <s v="Krasnodar Krai"/>
    <s v="Chrome"/>
    <s v="mobile"/>
    <x v="43"/>
    <n v="6"/>
    <s v="(not set)"/>
    <s v="(not provided)"/>
    <s v="organic"/>
    <s v="google"/>
    <n v="7.5231481481481503E-4"/>
    <n v="0"/>
    <n v="1"/>
    <s v="/"/>
    <m/>
    <m/>
    <m/>
    <m/>
    <n v="1"/>
    <n v="1"/>
    <n v="39614"/>
    <n v="1"/>
    <s v="google"/>
  </r>
  <r>
    <s v="GA1.2.1387086451.1581605499"/>
    <s v="BMW-keyauto-krd.ru"/>
    <s v="BMW"/>
    <s v="Krasnodar"/>
    <s v="Krasnodar Krai"/>
    <s v="Chrome"/>
    <s v="mobile"/>
    <x v="43"/>
    <n v="6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132043207.1581610386"/>
    <s v="Mercedes-krasnodar.ru"/>
    <s v="Mercedes"/>
    <s v="Krasnodar"/>
    <s v="Krasnodar Krai"/>
    <s v="Chrome"/>
    <s v="mobile"/>
    <x v="43"/>
    <n v="6"/>
    <s v="(not set)"/>
    <s v="(not provided)"/>
    <s v="organic"/>
    <s v="google"/>
    <n v="2.2569444444444399E-3"/>
    <n v="0"/>
    <n v="1"/>
    <s v="/"/>
    <m/>
    <m/>
    <m/>
    <m/>
    <n v="0"/>
    <n v="0"/>
    <n v="0"/>
    <n v="0"/>
    <s v="google"/>
  </r>
  <r>
    <s v="GA1.2.1260280207.1572877219"/>
    <s v="Mercedes-krasnodar.ru"/>
    <s v="Mercedes"/>
    <s v="Krasnodar"/>
    <s v="Krasnodar Krai"/>
    <s v="Chrome"/>
    <s v="mobile"/>
    <x v="43"/>
    <n v="6"/>
    <s v="(not set)"/>
    <s v="(not provided)"/>
    <s v="organic"/>
    <s v="google"/>
    <n v="3.2986111111111098E-3"/>
    <n v="0"/>
    <n v="1"/>
    <s v="/"/>
    <m/>
    <m/>
    <m/>
    <m/>
    <n v="0"/>
    <n v="0"/>
    <n v="0"/>
    <n v="0"/>
    <s v="google"/>
  </r>
  <r>
    <s v="GA1.2.1320921842.1581582914"/>
    <s v="Mercedes-krasnodar.ru"/>
    <s v="Mercedes"/>
    <s v="Krasnodar"/>
    <s v="Krasnodar Krai"/>
    <s v="Chrome"/>
    <s v="mobile"/>
    <x v="43"/>
    <n v="6"/>
    <s v="(not set)"/>
    <s v="(not provided)"/>
    <s v="organic"/>
    <s v="google"/>
    <n v="7.6388888888888904E-4"/>
    <n v="0"/>
    <n v="1"/>
    <s v="/"/>
    <m/>
    <m/>
    <m/>
    <m/>
    <n v="0"/>
    <n v="0"/>
    <n v="0"/>
    <n v="0"/>
    <s v="google"/>
  </r>
  <r>
    <s v="GA1.2.181143817.1581558796"/>
    <s v="Mercedes-krasnodar.ru"/>
    <s v="Mercedes"/>
    <s v="Krasnodar"/>
    <s v="Krasnodar Krai"/>
    <s v="Chrome"/>
    <s v="mobile"/>
    <x v="43"/>
    <n v="6"/>
    <s v="(not set)"/>
    <s v="(not provided)"/>
    <s v="organic"/>
    <s v="google"/>
    <n v="2.0717592592592602E-3"/>
    <n v="0"/>
    <n v="1"/>
    <s v="/"/>
    <m/>
    <m/>
    <m/>
    <m/>
    <n v="1"/>
    <n v="1"/>
    <n v="27489"/>
    <n v="1"/>
    <s v="google"/>
  </r>
  <r>
    <s v="GA1.2.1966183529.1581598017"/>
    <s v="Mercedes-krasnodar.ru"/>
    <s v="Mercedes"/>
    <s v="Krasnodar"/>
    <s v="Krasnodar Krai"/>
    <s v="Chrome"/>
    <s v="mobile"/>
    <x v="43"/>
    <n v="6"/>
    <s v="(not set)"/>
    <s v="(not provided)"/>
    <s v="organic"/>
    <s v="google"/>
    <n v="7.9861111111111105E-4"/>
    <n v="0"/>
    <n v="1"/>
    <s v="/"/>
    <m/>
    <m/>
    <m/>
    <m/>
    <n v="0"/>
    <n v="0"/>
    <n v="0"/>
    <n v="0"/>
    <s v="google"/>
  </r>
  <r>
    <s v="GA1.2.934721134.1581602559"/>
    <s v="Mercedes-krasnodar.ru"/>
    <s v="Mercedes"/>
    <s v="Krasnodar"/>
    <s v="Krasnodar Krai"/>
    <s v="Chrome"/>
    <s v="mobile"/>
    <x v="43"/>
    <n v="6"/>
    <s v="(not set)"/>
    <s v="(not provided)"/>
    <s v="organic"/>
    <s v="google"/>
    <n v="1.16898148148148E-3"/>
    <n v="0"/>
    <n v="1"/>
    <s v="/"/>
    <m/>
    <m/>
    <m/>
    <m/>
    <n v="0"/>
    <n v="0"/>
    <n v="0"/>
    <n v="0"/>
    <s v="google"/>
  </r>
  <r>
    <s v="GA1.2.1456751424.1581263409"/>
    <s v="BMW-keyauto-krd.ru"/>
    <s v="BMW"/>
    <s v="Krasnodar"/>
    <s v="Krasnodar Krai"/>
    <s v="Chrome"/>
    <s v="desktop"/>
    <x v="43"/>
    <n v="4"/>
    <s v="(not set)"/>
    <s v="(not provided)"/>
    <s v="organic"/>
    <s v="google"/>
    <n v="7.4421296296296301E-3"/>
    <n v="0"/>
    <n v="1"/>
    <s v="/"/>
    <m/>
    <m/>
    <m/>
    <m/>
    <n v="1"/>
    <n v="1"/>
    <n v="12842"/>
    <n v="1"/>
    <s v="google"/>
  </r>
  <r>
    <s v="GA1.2.1609737750.1581589701"/>
    <s v="BMW-keyauto-krd.ru"/>
    <s v="BMW"/>
    <s v="Krasnodar"/>
    <s v="Krasnodar Krai"/>
    <s v="Chrome"/>
    <s v="desktop"/>
    <x v="43"/>
    <n v="4"/>
    <s v="(not set)"/>
    <s v="(not provided)"/>
    <s v="organic"/>
    <s v="google"/>
    <n v="8.1018518518518503E-5"/>
    <n v="0"/>
    <n v="1"/>
    <s v="/"/>
    <m/>
    <m/>
    <m/>
    <m/>
    <n v="1"/>
    <n v="1"/>
    <n v="27566"/>
    <n v="1"/>
    <s v="google"/>
  </r>
  <r>
    <s v="GA1.2.392958224.1581596623"/>
    <s v="BMW-keyauto-krd.ru"/>
    <s v="BMW"/>
    <s v="Krasnodar"/>
    <s v="Krasnodar Krai"/>
    <s v="Chrome"/>
    <s v="desktop"/>
    <x v="43"/>
    <n v="4"/>
    <s v="(not set)"/>
    <s v="(not provided)"/>
    <s v="organic"/>
    <s v="google"/>
    <n v="8.9236111111111096E-3"/>
    <n v="0"/>
    <n v="1"/>
    <s v="/"/>
    <m/>
    <m/>
    <m/>
    <m/>
    <n v="0"/>
    <n v="0"/>
    <n v="0"/>
    <n v="0"/>
    <s v="google"/>
  </r>
  <r>
    <s v="GA1.2.413488435.1581596604"/>
    <s v="BMW-keyauto-krd.ru"/>
    <s v="BMW"/>
    <s v="Krasnodar"/>
    <s v="Krasnodar Krai"/>
    <s v="Chrome"/>
    <s v="desktop"/>
    <x v="43"/>
    <n v="4"/>
    <s v="(not set)"/>
    <s v="(not provided)"/>
    <s v="organic"/>
    <s v="google"/>
    <n v="8.5648148148148205E-4"/>
    <n v="0"/>
    <n v="1"/>
    <s v="/"/>
    <m/>
    <m/>
    <m/>
    <m/>
    <n v="1"/>
    <n v="1"/>
    <n v="37889"/>
    <n v="1"/>
    <s v="google"/>
  </r>
  <r>
    <s v="GA1.2.824691876.1581582112"/>
    <s v="Mercedes-krasnodar.ru"/>
    <s v="Mercedes"/>
    <s v="Krasnodar"/>
    <s v="Krasnodar Krai"/>
    <s v="Chrome"/>
    <s v="desktop"/>
    <x v="43"/>
    <n v="4"/>
    <s v="(not set)"/>
    <s v="(not provided)"/>
    <s v="organic"/>
    <s v="google"/>
    <n v="4.0509259259259301E-4"/>
    <n v="0"/>
    <n v="1"/>
    <s v="/"/>
    <m/>
    <m/>
    <m/>
    <m/>
    <n v="1"/>
    <n v="1"/>
    <n v="39994"/>
    <n v="1"/>
    <s v="google"/>
  </r>
  <r>
    <s v="GA1.2.1663472334.1581598981"/>
    <s v="BMW-keyauto-krd.ru"/>
    <s v="BMW"/>
    <s v="Krasnodar"/>
    <s v="Krasnodar Krai"/>
    <s v="Chrome"/>
    <s v="tablet"/>
    <x v="43"/>
    <n v="4"/>
    <s v="(not set)"/>
    <s v="(not provided)"/>
    <s v="organic"/>
    <s v="google"/>
    <n v="9.1435185185185196E-4"/>
    <n v="0"/>
    <n v="1"/>
    <s v="/"/>
    <m/>
    <m/>
    <m/>
    <m/>
    <n v="1"/>
    <n v="1"/>
    <n v="9856"/>
    <n v="1"/>
    <s v="google"/>
  </r>
  <r>
    <s v="GA1.2.1472544065.1575059274"/>
    <s v="BMW-keyauto-krd.ru"/>
    <s v="BMW"/>
    <s v="Krasnodar"/>
    <s v="Krasnodar Krai"/>
    <s v="Chrome"/>
    <s v="mobile"/>
    <x v="43"/>
    <n v="4"/>
    <s v="(not set)"/>
    <s v="(not provided)"/>
    <s v="organic"/>
    <s v="google"/>
    <n v="1.9675925925925899E-4"/>
    <n v="0"/>
    <n v="1"/>
    <s v="/"/>
    <m/>
    <m/>
    <m/>
    <m/>
    <n v="1"/>
    <n v="1"/>
    <n v="36115"/>
    <n v="1"/>
    <s v="google"/>
  </r>
  <r>
    <s v="GA1.2.147638485.1581585427"/>
    <s v="BMW-keyauto-krd.ru"/>
    <s v="BMW"/>
    <s v="Krasnodar"/>
    <s v="Krasnodar Krai"/>
    <s v="Chrome"/>
    <s v="mobile"/>
    <x v="43"/>
    <n v="4"/>
    <s v="(not set)"/>
    <s v="(not provided)"/>
    <s v="organic"/>
    <s v="google"/>
    <n v="4.6296296296296298E-4"/>
    <n v="0"/>
    <n v="1"/>
    <s v="/"/>
    <m/>
    <m/>
    <m/>
    <m/>
    <n v="1"/>
    <n v="1"/>
    <n v="12708"/>
    <n v="1"/>
    <s v="google"/>
  </r>
  <r>
    <s v="GA1.2.1085467772.1581524651"/>
    <s v="Mercedes-krasnodar.ru"/>
    <s v="Mercedes"/>
    <s v="Krasnodar"/>
    <s v="Krasnodar Krai"/>
    <s v="Chrome"/>
    <s v="mobile"/>
    <x v="43"/>
    <n v="4"/>
    <s v="(not set)"/>
    <s v="(not provided)"/>
    <s v="organic"/>
    <s v="google"/>
    <n v="9.1435185185185196E-4"/>
    <n v="0"/>
    <n v="1"/>
    <s v="/"/>
    <m/>
    <m/>
    <m/>
    <m/>
    <n v="1"/>
    <n v="1"/>
    <n v="37449"/>
    <n v="1"/>
    <s v="google"/>
  </r>
  <r>
    <s v="GA1.2.1274895673.1581605884"/>
    <s v="Mercedes-krasnodar.ru"/>
    <s v="Mercedes"/>
    <s v="Krasnodar"/>
    <s v="Krasnodar Krai"/>
    <s v="Chrome"/>
    <s v="mobile"/>
    <x v="43"/>
    <n v="4"/>
    <s v="(not set)"/>
    <s v="(not provided)"/>
    <s v="organic"/>
    <s v="google"/>
    <n v="1.1226851851851901E-3"/>
    <n v="0"/>
    <n v="1"/>
    <s v="/"/>
    <m/>
    <m/>
    <m/>
    <m/>
    <n v="0"/>
    <n v="0"/>
    <n v="0"/>
    <n v="0"/>
    <s v="google"/>
  </r>
  <r>
    <s v="GA1.2.1395270004.1581608146"/>
    <s v="Mercedes-krasnodar.ru"/>
    <s v="Mercedes"/>
    <s v="Krasnodar"/>
    <s v="Krasnodar Krai"/>
    <s v="Chrome"/>
    <s v="mobile"/>
    <x v="43"/>
    <n v="4"/>
    <s v="(not set)"/>
    <s v="(not provided)"/>
    <s v="organic"/>
    <s v="google"/>
    <n v="1.19212962962963E-3"/>
    <n v="0"/>
    <n v="1"/>
    <s v="/"/>
    <m/>
    <m/>
    <m/>
    <m/>
    <n v="0"/>
    <n v="0"/>
    <n v="0"/>
    <n v="0"/>
    <s v="google"/>
  </r>
  <r>
    <s v="GA1.2.1736290369.1579892809"/>
    <s v="Mercedes-krasnodar.ru"/>
    <s v="Mercedes"/>
    <s v="Krasnodar"/>
    <s v="Krasnodar Krai"/>
    <s v="Chrome"/>
    <s v="mobile"/>
    <x v="43"/>
    <n v="4"/>
    <s v="(not set)"/>
    <s v="(not provided)"/>
    <s v="organic"/>
    <s v="google"/>
    <n v="4.7453703703703698E-4"/>
    <n v="0"/>
    <n v="1"/>
    <s v="/"/>
    <m/>
    <m/>
    <m/>
    <m/>
    <n v="1"/>
    <n v="1"/>
    <n v="13799"/>
    <n v="1"/>
    <s v="google"/>
  </r>
  <r>
    <s v="GA1.2.2099868339.1570448442"/>
    <s v="Mercedes-krasnodar.ru"/>
    <s v="Mercedes"/>
    <s v="Krasnodar"/>
    <s v="Krasnodar Krai"/>
    <s v="Chrome"/>
    <s v="mobile"/>
    <x v="43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25389463.1512418577"/>
    <s v="Mercedes-krasnodar.ru"/>
    <s v="Mercedes"/>
    <s v="Krasnodar"/>
    <s v="Krasnodar Krai"/>
    <s v="Chrome"/>
    <s v="mobile"/>
    <x v="43"/>
    <n v="4"/>
    <s v="(not set)"/>
    <s v="(not provided)"/>
    <s v="organic"/>
    <s v="google"/>
    <n v="4.7453703703703698E-4"/>
    <n v="0"/>
    <n v="1"/>
    <s v="/"/>
    <m/>
    <m/>
    <m/>
    <m/>
    <n v="1"/>
    <n v="1"/>
    <n v="9943"/>
    <n v="1"/>
    <s v="google"/>
  </r>
  <r>
    <s v="GA1.2.495316048.1581578092"/>
    <s v="Mercedes-krasnodar.ru"/>
    <s v="Mercedes"/>
    <s v="Krasnodar"/>
    <s v="Krasnodar Krai"/>
    <s v="Chrome"/>
    <s v="mobile"/>
    <x v="43"/>
    <n v="4"/>
    <s v="(not set)"/>
    <s v="(not provided)"/>
    <s v="organic"/>
    <s v="google"/>
    <n v="1.1678240740740699E-2"/>
    <n v="0"/>
    <n v="1"/>
    <s v="/"/>
    <m/>
    <m/>
    <m/>
    <m/>
    <n v="1"/>
    <n v="1"/>
    <n v="30312"/>
    <n v="1"/>
    <s v="google"/>
  </r>
  <r>
    <s v="GA1.2.654929996.1581543150"/>
    <s v="Mercedes-krasnodar.ru"/>
    <s v="Mercedes"/>
    <s v="Krasnodar"/>
    <s v="Krasnodar Krai"/>
    <s v="Chrome"/>
    <s v="mobile"/>
    <x v="43"/>
    <n v="4"/>
    <s v="(not set)"/>
    <s v="(not provided)"/>
    <s v="organic"/>
    <s v="google"/>
    <n v="6.9444444444444404E-5"/>
    <n v="0"/>
    <n v="1"/>
    <s v="/"/>
    <m/>
    <m/>
    <m/>
    <m/>
    <n v="0"/>
    <n v="0"/>
    <n v="0"/>
    <n v="0"/>
    <s v="google"/>
  </r>
  <r>
    <s v="GA1.2.742564441.1581597495"/>
    <s v="Mercedes-krasnodar.ru"/>
    <s v="Mercedes"/>
    <s v="Krasnodar"/>
    <s v="Krasnodar Krai"/>
    <s v="Chrome"/>
    <s v="mobile"/>
    <x v="43"/>
    <n v="4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804241294.1581623882"/>
    <s v="Mercedes-krasnodar.ru"/>
    <s v="Mercedes"/>
    <s v="Krasnodar"/>
    <s v="Krasnodar Krai"/>
    <s v="Chrome"/>
    <s v="mobile"/>
    <x v="43"/>
    <n v="4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1418062519.1579172729"/>
    <s v="BMW-keyauto-krd.ru"/>
    <s v="BMW"/>
    <s v="Krasnodar"/>
    <s v="Krasnodar Krai"/>
    <s v="Chrome"/>
    <s v="desktop"/>
    <x v="43"/>
    <n v="2"/>
    <s v="(not set)"/>
    <s v="(not provided)"/>
    <s v="organic"/>
    <s v="google"/>
    <n v="0"/>
    <n v="0"/>
    <n v="1"/>
    <s v="/"/>
    <m/>
    <m/>
    <m/>
    <m/>
    <n v="1"/>
    <n v="1"/>
    <n v="42280"/>
    <n v="1"/>
    <s v="google"/>
  </r>
  <r>
    <s v="GA1.2.1831594405.1581544850"/>
    <s v="BMW-keyauto-krd.ru"/>
    <s v="BMW"/>
    <s v="Krasnodar"/>
    <s v="Krasnodar Krai"/>
    <s v="Chrome"/>
    <s v="desktop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55797535.1581583264"/>
    <s v="BMW-keyauto-krd.ru"/>
    <s v="BMW"/>
    <s v="Krasnodar"/>
    <s v="Krasnodar Krai"/>
    <s v="Chrome"/>
    <s v="desktop"/>
    <x v="43"/>
    <n v="2"/>
    <s v="(not set)"/>
    <s v="(not provided)"/>
    <s v="organic"/>
    <s v="google"/>
    <n v="0"/>
    <n v="0"/>
    <n v="1"/>
    <s v="/"/>
    <m/>
    <m/>
    <m/>
    <m/>
    <n v="1"/>
    <n v="1"/>
    <n v="9647"/>
    <n v="1"/>
    <s v="google"/>
  </r>
  <r>
    <s v="GA1.2.220598637.1581586711"/>
    <s v="Mercedes-krasnodar.ru"/>
    <s v="Mercedes"/>
    <s v="Krasnodar"/>
    <s v="Krasnodar Krai"/>
    <s v="Chrome"/>
    <s v="desktop"/>
    <x v="43"/>
    <n v="2"/>
    <s v="(not set)"/>
    <s v="(not provided)"/>
    <s v="organic"/>
    <s v="google"/>
    <n v="0"/>
    <n v="0"/>
    <n v="1"/>
    <s v="/"/>
    <m/>
    <m/>
    <m/>
    <m/>
    <n v="1"/>
    <n v="1"/>
    <n v="25937"/>
    <n v="1"/>
    <s v="google"/>
  </r>
  <r>
    <s v="GA1.2.923391308.1581567079"/>
    <s v="BMW-keyauto-krd.ru"/>
    <s v="BMW"/>
    <s v="Krasnodar"/>
    <s v="Krasnodar Krai"/>
    <s v="Chrome"/>
    <s v="tablet"/>
    <x v="43"/>
    <n v="2"/>
    <s v="(not set)"/>
    <s v="(not provided)"/>
    <s v="organic"/>
    <s v="google"/>
    <n v="0"/>
    <n v="0"/>
    <n v="1"/>
    <s v="/"/>
    <m/>
    <m/>
    <m/>
    <m/>
    <n v="1"/>
    <n v="1"/>
    <n v="35486"/>
    <n v="1"/>
    <s v="google"/>
  </r>
  <r>
    <s v="GA1.2.1013269085.1581621092"/>
    <s v="Mercedes-krasnodar.ru"/>
    <s v="Mercedes"/>
    <s v="Krasnodar"/>
    <s v="Krasnodar Krai"/>
    <s v="Chrome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17836"/>
    <n v="1"/>
    <s v="google"/>
  </r>
  <r>
    <s v="GA1.2.1241280540.1579036189"/>
    <s v="Mercedes-krasnodar.ru"/>
    <s v="Mercedes"/>
    <s v="Krasnodar"/>
    <s v="Krasnodar Krai"/>
    <s v="Chrome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23224"/>
    <n v="1"/>
    <s v="google"/>
  </r>
  <r>
    <s v="GA1.2.1291462484.1581595049"/>
    <s v="Mercedes-krasnodar.ru"/>
    <s v="Mercedes"/>
    <s v="Krasnodar"/>
    <s v="Krasnodar Krai"/>
    <s v="Chrome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44750"/>
    <n v="1"/>
    <s v="google"/>
  </r>
  <r>
    <s v="GA1.2.1303024808.1577914237"/>
    <s v="Mercedes-krasnodar.ru"/>
    <s v="Mercedes"/>
    <s v="Krasnodar"/>
    <s v="Krasnodar Krai"/>
    <s v="Chrome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21861"/>
    <n v="1"/>
    <s v="google"/>
  </r>
  <r>
    <s v="GA1.2.1355173459.1570453720"/>
    <s v="Mercedes-krasnodar.ru"/>
    <s v="Mercedes"/>
    <s v="Krasnodar"/>
    <s v="Krasnodar Krai"/>
    <s v="Chrome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8383"/>
    <n v="1"/>
    <s v="google"/>
  </r>
  <r>
    <s v="GA1.2.1680088857.1581610523"/>
    <s v="Mercedes-krasnodar.ru"/>
    <s v="Mercedes"/>
    <s v="Krasnodar"/>
    <s v="Krasnodar Krai"/>
    <s v="Chrome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59862815.1581571744"/>
    <s v="Mercedes-krasnodar.ru"/>
    <s v="Mercedes"/>
    <s v="Krasnodar"/>
    <s v="Krasnodar Krai"/>
    <s v="Chrome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9062443.1581253006"/>
    <s v="Mercedes-krasnodar.ru"/>
    <s v="Mercedes"/>
    <s v="Krasnodar"/>
    <s v="Krasnodar Krai"/>
    <s v="Chrome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75271392.1581622765"/>
    <s v="BMW-keyauto-krd.ru"/>
    <s v="BMW"/>
    <s v="Krasnodar"/>
    <s v="Krasnodar Krai"/>
    <s v="Chrome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74211201.1577648392"/>
    <s v="BMW-keyauto-krd.ru"/>
    <s v="BMW"/>
    <s v="Krasnodar"/>
    <s v="Krasnodar Krai"/>
    <s v="Chrome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23111"/>
    <n v="1"/>
    <s v="google"/>
  </r>
  <r>
    <s v="GA1.2.1815921978.1581588789"/>
    <s v="BMW-keyauto-krd.ru"/>
    <s v="BMW"/>
    <s v="Krasnodar"/>
    <s v="Krasnodar Krai"/>
    <s v="Chrome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56153452.1581619101"/>
    <s v="BMW-keyauto-krd.ru"/>
    <s v="BMW"/>
    <s v="Krasnodar"/>
    <s v="Krasnodar Krai"/>
    <s v="Chrome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44443207.1581609183"/>
    <s v="BMW-keyauto-krd.ru"/>
    <s v="BMW"/>
    <s v="Krasnodar"/>
    <s v="Krasnodar Krai"/>
    <s v="Chrome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11555"/>
    <n v="1"/>
    <s v="google"/>
  </r>
  <r>
    <s v="GA1.2.2056929301.1581612753"/>
    <s v="BMW-keyauto-krd.ru"/>
    <s v="BMW"/>
    <s v="Krasnodar"/>
    <s v="Krasnodar Krai"/>
    <s v="Chrome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96593276.1581458635"/>
    <s v="BMW-keyauto-krd.ru"/>
    <s v="BMW"/>
    <s v="Krasnodar"/>
    <s v="Krasnodar Krai"/>
    <s v="Chrome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32050565.1581610647"/>
    <s v="BMW-keyauto-krd.ru"/>
    <s v="BMW"/>
    <s v="Krasnodar"/>
    <s v="Krasnodar Krai"/>
    <s v="Chrome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67124202.1581526288"/>
    <s v="BMW-keyauto-krd.ru"/>
    <s v="BMW"/>
    <s v="Krasnodar"/>
    <s v="Krasnodar Krai"/>
    <s v="Chrome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1756942.1581587548"/>
    <s v="Mercedes-krasnodar.ru"/>
    <s v="Mercedes"/>
    <s v="Krasnodar"/>
    <s v="Krasnodar Krai"/>
    <s v="Chrome"/>
    <s v="desktop"/>
    <x v="43"/>
    <n v="6"/>
    <n v="36451549"/>
    <s v="киа краснодар"/>
    <s v="cpc"/>
    <s v="yandex"/>
    <n v="1.0069444444444401E-3"/>
    <n v="0"/>
    <n v="1"/>
    <s v="/special/purchase/?calltouch_tm=yd_c:36451549_gb:3435681394_ad:6081170080_ph:14000399300_st:search_pt:premium_p:2_s:none_dt:desktop_reg:35_ret:_apt:none&amp;yclid=552898783434804346"/>
    <m/>
    <m/>
    <m/>
    <m/>
    <n v="1"/>
    <n v="1"/>
    <n v="17928"/>
    <n v="1"/>
    <s v="YANDEX"/>
  </r>
  <r>
    <s v="GA1.2.136889684.1581581518"/>
    <s v="Mercedes-krasnodar.ru"/>
    <s v="Mercedes"/>
    <s v="Krasnodar"/>
    <s v="Krasnodar Krai"/>
    <s v="YaBrowser"/>
    <s v="desktop"/>
    <x v="43"/>
    <n v="4"/>
    <n v="36451549"/>
    <s v="киа краснодар"/>
    <s v="cpc"/>
    <s v="yandex"/>
    <n v="5.4398148148148101E-4"/>
    <n v="0"/>
    <n v="1"/>
    <s v="/special/purchase/?calltouch_tm=yd_c:36451549_gb:3435681394_ad:6081170080_ph:14000399300_st:search_pt:premium_p:2_s:none_dt:desktop_reg:11002_ret:_apt:none&amp;yclid=551311553021902676"/>
    <m/>
    <m/>
    <m/>
    <m/>
    <n v="0"/>
    <n v="0"/>
    <n v="0"/>
    <n v="0"/>
    <s v="YANDEX"/>
  </r>
  <r>
    <s v="GA1.2.1555598514.1568701756"/>
    <s v="Mercedes-krasnodar.ru"/>
    <s v="Mercedes"/>
    <s v="Krasnodar"/>
    <s v="Krasnodar Krai"/>
    <s v="YaBrowser"/>
    <s v="desktop"/>
    <x v="43"/>
    <n v="6"/>
    <n v="36451549"/>
    <s v="киа краснодар"/>
    <s v="cpc"/>
    <s v="yandex"/>
    <n v="1.6203703703703701E-3"/>
    <n v="0"/>
    <n v="1"/>
    <s v="/"/>
    <m/>
    <m/>
    <m/>
    <m/>
    <n v="0"/>
    <n v="0"/>
    <n v="0"/>
    <n v="0"/>
    <s v="YANDEX"/>
  </r>
  <r>
    <s v="GA1.2.1555598514.1568701756"/>
    <s v="Mercedes-krasnodar.ru"/>
    <s v="Mercedes"/>
    <s v="Krasnodar"/>
    <s v="Krasnodar Krai"/>
    <s v="YaBrowser"/>
    <s v="desktop"/>
    <x v="43"/>
    <n v="6"/>
    <n v="36451549"/>
    <s v="киа краснодар"/>
    <s v="cpc"/>
    <s v="yandex"/>
    <n v="1.6203703703703701E-3"/>
    <n v="0"/>
    <n v="1"/>
    <s v="/special/purchase/?calltouch_tm=yd_c:36451549_gb:3435681394_ad:6081170080_ph:14000399286_st:search_pt:premium_p:2_s:none_dt:desktop_reg:11229_ret:_apt:none&amp;yclid=551194279068596618"/>
    <m/>
    <m/>
    <m/>
    <m/>
    <n v="1"/>
    <n v="1"/>
    <n v="37952"/>
    <n v="1"/>
    <s v="YANDEX"/>
  </r>
  <r>
    <s v="GA1.2.1555598514.1568701756"/>
    <s v="Mercedes-krasnodar.ru"/>
    <s v="Mercedes"/>
    <s v="Krasnodar"/>
    <s v="Krasnodar Krai"/>
    <s v="YaBrowser"/>
    <s v="desktop"/>
    <x v="43"/>
    <n v="6"/>
    <n v="36451549"/>
    <s v="киа краснодар"/>
    <s v="cpc"/>
    <s v="yandex"/>
    <n v="1.6203703703703701E-3"/>
    <n v="0"/>
    <n v="1"/>
    <s v="/special/purchase/?calltouch_tm=yd_c:36451549_gb:3435681394_ad:6081170080_ph:14000399300_st:search_pt:premium_p:1_s:none_dt:desktop_reg:11229_ret:_apt:none&amp;yclid=550977294035344812"/>
    <m/>
    <m/>
    <m/>
    <m/>
    <n v="1"/>
    <n v="1"/>
    <n v="36042"/>
    <n v="1"/>
    <s v="YANDEX"/>
  </r>
  <r>
    <s v="GA1.2.1709815807.1581578120"/>
    <s v="Mercedes-krasnodar.ru"/>
    <s v="Mercedes"/>
    <s v="Krasnodar"/>
    <s v="Krasnodar Krai"/>
    <s v="Opera"/>
    <s v="desktop"/>
    <x v="43"/>
    <n v="8"/>
    <n v="36451549"/>
    <s v="киа краснодар"/>
    <s v="cpc"/>
    <s v="yandex"/>
    <n v="7.4074074074074103E-4"/>
    <n v="0"/>
    <n v="1"/>
    <s v="/special/purchase/?calltouch_tm=yd_c:36451549_gb:3435681394_ad:6081170080_ph:14000399300_st:search_pt:premium_p:2_s:none_dt:desktop_reg:35_ret:_apt:none&amp;yclid=550427358651769468"/>
    <m/>
    <m/>
    <m/>
    <m/>
    <n v="1"/>
    <n v="1"/>
    <n v="11907"/>
    <n v="1"/>
    <s v="YANDEX"/>
  </r>
  <r>
    <s v="GA1.2.205904173.1578848038"/>
    <s v="Mercedes-krasnodar.ru"/>
    <s v="Mercedes"/>
    <s v="Krasnodar"/>
    <s v="Krasnodar Krai"/>
    <s v="Firefox"/>
    <s v="desktop"/>
    <x v="43"/>
    <n v="28"/>
    <n v="36451549"/>
    <s v="киа краснодар"/>
    <s v="cpc"/>
    <s v="yandex"/>
    <n v="1.0115740740740699E-2"/>
    <n v="0"/>
    <n v="1"/>
    <s v="/special/purchase/?calltouch_tm=yd_c:36451549_gb:3435681394_ad:6081170080_ph:14000399300_st:search_pt:premium_p:2_s:none_dt:desktop_reg:35_ret:_apt:none&amp;yclid=552152016308690560"/>
    <m/>
    <m/>
    <m/>
    <m/>
    <n v="1"/>
    <n v="1"/>
    <n v="20227"/>
    <n v="1"/>
    <s v="YANDEX"/>
  </r>
  <r>
    <s v="GA1.2.470468701.1581570324"/>
    <s v="Mercedes-krasnodar.ru"/>
    <s v="Mercedes"/>
    <s v="Krasnodar"/>
    <s v="Krasnodar Krai"/>
    <s v="Samsung Internet"/>
    <s v="tablet"/>
    <x v="43"/>
    <n v="4"/>
    <n v="36451549"/>
    <s v="киа салон"/>
    <s v="cpc"/>
    <s v="yandex"/>
    <n v="3.4722222222222202E-4"/>
    <n v="0"/>
    <n v="1"/>
    <s v="/special/purchase/?calltouch_tm=yd_c:36451549_gb:3435681394_ad:6081170080_ph:14000399283_st:search_pt:premium_p:2_s:none_dt:tablet_reg:10995_ret:_apt:none&amp;yclid=548383630911371140"/>
    <m/>
    <m/>
    <m/>
    <m/>
    <n v="1"/>
    <n v="1"/>
    <n v="21985"/>
    <n v="1"/>
    <s v="YANDEX"/>
  </r>
  <r>
    <s v="GA1.2.142925958.1581580963"/>
    <s v="Mercedes-krasnodar.ru"/>
    <s v="Mercedes"/>
    <s v="Krasnodar"/>
    <s v="Krasnodar Krai"/>
    <s v="Safari"/>
    <s v="mobile"/>
    <x v="43"/>
    <n v="2"/>
    <n v="36451549"/>
    <s v="киа 2019"/>
    <s v="cpc"/>
    <s v="yandex"/>
    <n v="2.31481481481481E-4"/>
    <n v="0"/>
    <n v="1"/>
    <s v="/special/purchase/?calltouch_tm=yd_c:36451549_gb:3435681394_ad:6081170080_ph:14000399286_st:search_pt:premium_p:3_s:none_dt:mobile_reg:35_ret:_apt:none&amp;yclid=551172879487634284"/>
    <m/>
    <m/>
    <m/>
    <m/>
    <n v="0"/>
    <n v="0"/>
    <n v="0"/>
    <n v="0"/>
    <s v="YANDEX"/>
  </r>
  <r>
    <s v="GA1.2.1636018084.1581590771"/>
    <s v="Mercedes-krasnodar.ru"/>
    <s v="Mercedes"/>
    <s v="Krasnodar"/>
    <s v="Krasnodar Krai"/>
    <s v="Safari"/>
    <s v="mobile"/>
    <x v="43"/>
    <n v="24"/>
    <n v="36451549"/>
    <s v="киа автосалон"/>
    <s v="cpc"/>
    <s v="yandex"/>
    <n v="2.89351851851852E-4"/>
    <n v="0"/>
    <n v="1"/>
    <s v="/"/>
    <m/>
    <m/>
    <m/>
    <m/>
    <n v="1"/>
    <n v="1"/>
    <n v="10794"/>
    <n v="1"/>
    <s v="YANDEX"/>
  </r>
  <r>
    <s v="GA1.2.1636018084.1581590771"/>
    <s v="Mercedes-krasnodar.ru"/>
    <s v="Mercedes"/>
    <s v="Krasnodar"/>
    <s v="Krasnodar Krai"/>
    <s v="Safari"/>
    <s v="mobile"/>
    <x v="43"/>
    <n v="24"/>
    <n v="36451549"/>
    <s v="киа автосалон"/>
    <s v="cpc"/>
    <s v="yandex"/>
    <n v="2.89351851851852E-4"/>
    <n v="0"/>
    <n v="1"/>
    <s v="/special/purchase/?calltouch_tm=yd_c:36451549_gb:3435681394_ad:6081170080_ph:14000399284_st:search_pt:premium_p:3_s:none_dt:mobile_reg:35_ret:_apt:none&amp;yclid=553740419696459532"/>
    <m/>
    <m/>
    <m/>
    <m/>
    <n v="0"/>
    <n v="0"/>
    <n v="0"/>
    <n v="0"/>
    <s v="YANDEX"/>
  </r>
  <r>
    <s v="GA1.2.1695298798.1581588307"/>
    <s v="Mercedes-krasnodar.ru"/>
    <s v="Mercedes"/>
    <s v="Krasnodar"/>
    <s v="Krasnodar Krai"/>
    <s v="Safari"/>
    <s v="mobile"/>
    <x v="43"/>
    <n v="2"/>
    <n v="36451549"/>
    <s v="киа новые"/>
    <s v="cpc"/>
    <s v="yandex"/>
    <n v="4.9768518518518499E-4"/>
    <n v="0"/>
    <n v="1"/>
    <s v="/special/purchase/?calltouch_tm=yd_c:36451549_gb:3435681394_ad:6081170080_ph:14000399287_st:search_pt:premium_p:2_s:none_dt:mobile_reg:35_ret:_apt:none&amp;yclid=553098127734505252"/>
    <m/>
    <m/>
    <m/>
    <m/>
    <n v="0"/>
    <n v="0"/>
    <n v="0"/>
    <n v="0"/>
    <s v="YANDEX"/>
  </r>
  <r>
    <s v="GA1.2.792073407.1581573094"/>
    <s v="Mercedes-krasnodar.ru"/>
    <s v="Mercedes"/>
    <s v="Krasnodar"/>
    <s v="Krasnodar Krai"/>
    <s v="Android Webview"/>
    <s v="mobile"/>
    <x v="43"/>
    <n v="32"/>
    <n v="36451549"/>
    <s v="киа официальный дилер"/>
    <s v="cpc"/>
    <s v="yandex"/>
    <n v="2.7546296296296299E-3"/>
    <n v="0"/>
    <n v="1"/>
    <s v="/"/>
    <m/>
    <m/>
    <m/>
    <m/>
    <n v="1"/>
    <n v="1"/>
    <n v="23821"/>
    <n v="1"/>
    <s v="YANDEX"/>
  </r>
  <r>
    <s v="GA1.2.792073407.1581573094"/>
    <s v="Mercedes-krasnodar.ru"/>
    <s v="Mercedes"/>
    <s v="Krasnodar"/>
    <s v="Krasnodar Krai"/>
    <s v="Android Webview"/>
    <s v="mobile"/>
    <x v="43"/>
    <n v="32"/>
    <n v="36451549"/>
    <s v="киа официальный дилер"/>
    <s v="cpc"/>
    <s v="yandex"/>
    <n v="2.7546296296296299E-3"/>
    <n v="0"/>
    <n v="1"/>
    <s v="/special/purchase/?calltouch_tm=yd_c:36451549_gb:3435681394_ad:6081170080_ph:14000399299_st:search_pt:premium_p:1_s:none_dt:mobile_reg:35_ret:_apt:none&amp;yclid=549110765612202746"/>
    <m/>
    <m/>
    <m/>
    <m/>
    <n v="1"/>
    <n v="1"/>
    <n v="10536"/>
    <n v="1"/>
    <s v="YANDEX"/>
  </r>
  <r>
    <s v="GA1.2.81973532.1581577738"/>
    <s v="Mercedes-krasnodar.ru"/>
    <s v="Mercedes"/>
    <s v="Krasnodar"/>
    <s v="Krasnodar Krai"/>
    <s v="Android Browser"/>
    <s v="mobile"/>
    <x v="43"/>
    <n v="4"/>
    <n v="36451549"/>
    <s v="киа автосалон"/>
    <s v="cpc"/>
    <s v="yandex"/>
    <n v="7.6388888888888904E-4"/>
    <n v="0"/>
    <n v="1"/>
    <s v="/special/purchase/?calltouch_tm=yd_c:36451549_gb:3435681394_ad:6081170080_ph:14000399284_st:search_pt:premium_p:2_s:none_dt:mobile_reg:35_ret:_apt:none&amp;yclid=550325894729719212"/>
    <m/>
    <m/>
    <m/>
    <m/>
    <n v="0"/>
    <n v="0"/>
    <n v="0"/>
    <n v="0"/>
    <s v="YANDEX"/>
  </r>
  <r>
    <s v="GA1.2.605687219.1581581487"/>
    <s v="Mercedes-krasnodar.ru"/>
    <s v="Mercedes"/>
    <s v="Krasnodar"/>
    <s v="Krasnodar Krai"/>
    <s v="YaBrowser"/>
    <s v="desktop"/>
    <x v="43"/>
    <n v="6"/>
    <n v="36451549"/>
    <s v="Mercedes"/>
    <s v="cpc"/>
    <s v="yandex"/>
    <n v="6.7129629629629603E-4"/>
    <n v="0"/>
    <n v="1"/>
    <s v="/special/purchase/?calltouch_tm=yd_c:36451549_gb:3436027166_ad:6082727479_ph:14002772509_st:search_pt:premium_p:1_s:none_dt:desktop_reg:10995_ret:_apt:none&amp;yclid=551310353713101194"/>
    <m/>
    <m/>
    <m/>
    <m/>
    <n v="1"/>
    <n v="1"/>
    <n v="15991"/>
    <n v="1"/>
    <s v="YANDEX"/>
  </r>
  <r>
    <s v="GA1.2.1066159951.1581587238"/>
    <s v="Mercedes-krasnodar.ru"/>
    <s v="Mercedes"/>
    <s v="Krasnodar"/>
    <s v="Krasnodar Krai"/>
    <s v="YaBrowser"/>
    <s v="mobile"/>
    <x v="43"/>
    <n v="2"/>
    <n v="36451549"/>
    <s v="КИА"/>
    <s v="cpc"/>
    <s v="yandex"/>
    <n v="4.1666666666666702E-4"/>
    <n v="0"/>
    <n v="1"/>
    <s v="/special/purchase/?calltouch_tm=yd_c:36451549_gb:3436027166_ad:6082727479_ph:14002772508_st:search_pt:premium_p:2_s:none_dt:mobile_reg:26_ret:_apt:none&amp;yclid=552818203538258300"/>
    <m/>
    <m/>
    <m/>
    <m/>
    <n v="1"/>
    <n v="1"/>
    <n v="43074"/>
    <n v="1"/>
    <s v="YANDEX"/>
  </r>
  <r>
    <s v="GA1.2.1270366143.1581570149"/>
    <s v="Mercedes-krasnodar.ru"/>
    <s v="Mercedes"/>
    <s v="Krasnodar"/>
    <s v="Krasnodar Krai"/>
    <s v="Chrome"/>
    <s v="desktop"/>
    <x v="43"/>
    <n v="3"/>
    <n v="36451549"/>
    <s v="Mercedes официальный сайт"/>
    <s v="cpc"/>
    <s v="yandex"/>
    <n v="8.1018518518518505E-4"/>
    <n v="0"/>
    <n v="1"/>
    <s v="/special/purchase/?calltouch_tm=yd_c:36451549_gb:3435681394_ad:6081170080_ph:14000399324_st:search_pt:premium_p:1_s:go.mail.ru_dt:desktop_reg:35_ret:_apt:none&amp;yclid=548334367627321584"/>
    <m/>
    <m/>
    <m/>
    <m/>
    <n v="1"/>
    <n v="1"/>
    <n v="36083"/>
    <n v="1"/>
    <s v="YANDEX"/>
  </r>
  <r>
    <s v="GA1.2.1124225864.1581579399"/>
    <s v="Mercedes-krasnodar.ru"/>
    <s v="Mercedes"/>
    <s v="Krasnodar"/>
    <s v="Krasnodar Krai"/>
    <s v="Chrome"/>
    <s v="desktop"/>
    <x v="43"/>
    <n v="6"/>
    <n v="36451549"/>
    <s v="Mercedes"/>
    <s v="cpc"/>
    <s v="yandex"/>
    <n v="1.0416666666666699E-3"/>
    <n v="0"/>
    <n v="1"/>
    <s v="/special/purchase/?calltouch_tm=yd_c:36451549_gb:3436027166_ad:6082727479_ph:14002772509_st:search_pt:premium_p:2_s:none_dt:desktop_reg:35_ret:_apt:none&amp;yclid=550762697873717986"/>
    <m/>
    <m/>
    <m/>
    <m/>
    <n v="1"/>
    <n v="1"/>
    <n v="29954"/>
    <n v="1"/>
    <s v="YANDEX"/>
  </r>
  <r>
    <s v="GA1.2.251271676.1581571079"/>
    <s v="Mercedes-krasnodar.ru"/>
    <s v="Mercedes"/>
    <s v="Krasnodar"/>
    <s v="Krasnodar Krai"/>
    <s v="Chrome"/>
    <s v="desktop"/>
    <x v="43"/>
    <n v="6"/>
    <n v="36451549"/>
    <s v="киа салон"/>
    <s v="cpc"/>
    <s v="yandex"/>
    <n v="9.6064814814814797E-4"/>
    <n v="0"/>
    <n v="1"/>
    <s v="/special/purchase/?calltouch_tm=yd_c:36451549_gb:3435681394_ad:6081170080_ph:14000399283_st:search_pt:premium_p:1_s:go.mail.ru_dt:desktop_reg:35_ret:_apt:none&amp;yclid=548583380120019650"/>
    <m/>
    <m/>
    <m/>
    <m/>
    <n v="1"/>
    <n v="1"/>
    <n v="31249"/>
    <n v="1"/>
    <s v="YANDEX"/>
  </r>
  <r>
    <s v="GA1.2.641704639.1581586323"/>
    <s v="Mercedes-krasnodar.ru"/>
    <s v="Mercedes"/>
    <s v="Krasnodar"/>
    <s v="Krasnodar Krai"/>
    <s v="Chrome"/>
    <s v="mobile"/>
    <x v="43"/>
    <n v="6"/>
    <n v="36451549"/>
    <s v="Mercedes официальный сайт"/>
    <s v="cpc"/>
    <s v="yandex"/>
    <n v="1.1226851851851901E-3"/>
    <n v="0"/>
    <n v="1"/>
    <s v="/special/purchase/?calltouch_tm=yd_c:36451549_gb:3435681394_ad:6081170080_ph:14000399324_st:search_pt:premium_p:1_s:none_dt:mobile_reg:35_ret:_apt:none&amp;yclid=552577839898328916"/>
    <m/>
    <m/>
    <m/>
    <m/>
    <n v="0"/>
    <n v="0"/>
    <n v="0"/>
    <n v="0"/>
    <s v="YANDEX"/>
  </r>
  <r>
    <s v="GA1.2.74610581.1581585340"/>
    <s v="Mercedes-krasnodar.ru"/>
    <s v="Mercedes"/>
    <s v="Krasnodar"/>
    <s v="Krasnodar Krai"/>
    <s v="Chrome"/>
    <s v="mobile"/>
    <x v="43"/>
    <n v="6"/>
    <n v="36451549"/>
    <s v="киа официальный дилер"/>
    <s v="cpc"/>
    <s v="yandex"/>
    <n v="4.3981481481481503E-4"/>
    <n v="0"/>
    <n v="1"/>
    <s v="/special/purchase/?calltouch_tm=yd_c:36451549_gb:3435681394_ad:6081170080_ph:14000399299_st:search_pt:premium_p:1_s:none_dt:mobile_reg:35_ret:_apt:none&amp;yclid=552320864211459308"/>
    <m/>
    <m/>
    <m/>
    <m/>
    <n v="0"/>
    <n v="0"/>
    <n v="0"/>
    <n v="0"/>
    <s v="YANDEX"/>
  </r>
  <r>
    <s v="GA1.2.926710062.1581567987"/>
    <s v="Mercedes-krasnodar.ru"/>
    <s v="Mercedes"/>
    <s v="Krasnodar"/>
    <s v="Krasnodar Krai"/>
    <s v="Chrome"/>
    <s v="desktop"/>
    <x v="43"/>
    <n v="22"/>
    <n v="36451549"/>
    <s v="КИА"/>
    <s v="cpc"/>
    <s v="yandex"/>
    <n v="3.2291666666666701E-3"/>
    <n v="0"/>
    <n v="1"/>
    <s v="/special/purchase/?calltouch_tm=yd_c:36451549_gb:3436027166_ad:6082727479_ph:14002772508_st:search_pt:premium_p:2_s:none_dt:desktop_reg:35_ret:_apt:none&amp;yclid=547771760575025098"/>
    <m/>
    <m/>
    <m/>
    <m/>
    <n v="1"/>
    <n v="1"/>
    <n v="37445"/>
    <n v="1"/>
    <s v="YANDEX"/>
  </r>
  <r>
    <s v="GA1.2.926710062.1581567987"/>
    <s v="Mercedes-krasnodar.ru"/>
    <s v="Mercedes"/>
    <s v="Krasnodar"/>
    <s v="Krasnodar Krai"/>
    <s v="Chrome"/>
    <s v="desktop"/>
    <x v="43"/>
    <n v="22"/>
    <n v="36451549"/>
    <s v="КИА"/>
    <s v="cpc"/>
    <s v="yandex"/>
    <n v="3.2291666666666701E-3"/>
    <n v="0"/>
    <n v="1"/>
    <s v="/special/purchase/e400/?calltouch_tm=yd_c:36451494_gb:3435678541_ad:6081153733_ph:14000344998_st:search_pt:premium_p:2_s:none_dt:desktop_reg:35_ret:_apt:none&amp;yclid=548148035100640108"/>
    <m/>
    <m/>
    <m/>
    <m/>
    <n v="1"/>
    <n v="1"/>
    <n v="12315"/>
    <n v="1"/>
    <s v="YANDEX"/>
  </r>
  <r>
    <s v="GA1.2.796780023.1581583730"/>
    <s v="Mercedes-krasnodar.ru"/>
    <s v="Mercedes"/>
    <s v="Krasnodar"/>
    <s v="Krasnodar Krai"/>
    <s v="Firefox"/>
    <s v="desktop"/>
    <x v="43"/>
    <n v="10"/>
    <n v="36451490"/>
    <s v="киа церато в краснодаре"/>
    <s v="cpc"/>
    <s v="yandex"/>
    <n v="1.49074074074074E-2"/>
    <n v="0"/>
    <n v="1"/>
    <s v="/special/purchase/c200/?calltouch_tm=yd_c:36451490_gb:3435678324_ad:6081150692_ph:15336917103_st:search_pt:premium_p:3_s:none_dt:desktop_reg:35_ret:_apt:none&amp;yclid=551895148400505144"/>
    <m/>
    <m/>
    <m/>
    <m/>
    <n v="0"/>
    <n v="0"/>
    <n v="0"/>
    <n v="0"/>
    <s v="YANDEX"/>
  </r>
  <r>
    <s v="GA1.2.1160632629.1581587390"/>
    <s v="Mercedes-krasnodar.ru"/>
    <s v="Mercedes"/>
    <s v="Krasnodar"/>
    <s v="Krasnodar Krai"/>
    <s v="Firefox"/>
    <s v="desktop"/>
    <x v="43"/>
    <n v="4"/>
    <n v="36451504"/>
    <s v="новый Mercedes e220"/>
    <s v="cpc"/>
    <s v="yandex"/>
    <n v="2.7777777777777799E-4"/>
    <n v="0"/>
    <n v="1"/>
    <s v="/special/purchase/e220/?calltouch_tm=yd_c:36451504_gb:3435678787_ad:6081156757_ph:14000352524_st:search_pt:premium_p:2_s:none_dt:desktop_reg:35_ret:_apt:none&amp;yclid=552858037229477344"/>
    <m/>
    <m/>
    <m/>
    <m/>
    <n v="1"/>
    <n v="1"/>
    <n v="29811"/>
    <n v="1"/>
    <s v="YANDEX"/>
  </r>
  <r>
    <s v="GA1.2.1818531618.1581587625"/>
    <s v="Mercedes-krasnodar.ru"/>
    <s v="Mercedes"/>
    <s v="Krasnodar"/>
    <s v="Krasnodar Krai"/>
    <s v="Android Webview"/>
    <s v="mobile"/>
    <x v="43"/>
    <n v="4"/>
    <n v="36451504"/>
    <s v="киа рио краснодар"/>
    <s v="cpc"/>
    <s v="yandex"/>
    <n v="2.4305555555555601E-4"/>
    <n v="0"/>
    <n v="1"/>
    <s v="/special/purchase/e220/?calltouch_tm=yd_c:36451504_gb:3435678787_ad:6081156757_ph:14000352409_st:search_pt:premium_p:3_s:none_dt:mobile_reg:35_ret:_apt:none&amp;yclid=552919893685601252"/>
    <m/>
    <m/>
    <m/>
    <m/>
    <n v="1"/>
    <n v="1"/>
    <n v="25286"/>
    <n v="1"/>
    <s v="YANDEX"/>
  </r>
  <r>
    <s v="GA1.2.977309988.1571044880"/>
    <s v="Mercedes-krasnodar.ru"/>
    <s v="Mercedes"/>
    <s v="Krasnodar"/>
    <s v="Krasnodar Krai"/>
    <s v="YaBrowser"/>
    <s v="mobile"/>
    <x v="43"/>
    <n v="4"/>
    <n v="36451521"/>
    <s v="соренто прайм характеристики"/>
    <s v="cpc"/>
    <s v="yandex"/>
    <n v="6.9444444444444404E-4"/>
    <n v="0"/>
    <n v="1"/>
    <s v="/special/purchase/glc_prime/?calltouch_tm=yd_c:36451521_gb:3435681048_ad:6081165741_ph:14000864590_st:search_pt:premium_p:1_s:none_dt:mobile_reg:35_ret:_apt:none&amp;yclid=551149194236426442"/>
    <m/>
    <m/>
    <m/>
    <m/>
    <n v="0"/>
    <n v="0"/>
    <n v="0"/>
    <n v="0"/>
    <s v="YANDEX"/>
  </r>
  <r>
    <s v="GA1.2.105227268.1581583244"/>
    <s v="Mercedes-krasnodar.ru"/>
    <s v="Mercedes"/>
    <s v="Krasnodar"/>
    <s v="Krasnodar Krai"/>
    <s v="YaBrowser"/>
    <s v="desktop"/>
    <x v="43"/>
    <n v="8"/>
    <n v="36451490"/>
    <s v="Mercedes c200"/>
    <s v="cpc"/>
    <s v="yandex"/>
    <n v="1.79398148148148E-3"/>
    <n v="0"/>
    <n v="1"/>
    <s v="/special/purchase/c200/?calltouch_tm=yd_c:36451490_gb:3435678325_ad:6081150694_ph:14000338785_st:search_pt:premium_p:4_s:none_dt:desktop_reg:35_ret:_apt:none&amp;yclid=551768694944206668"/>
    <m/>
    <m/>
    <m/>
    <m/>
    <n v="0"/>
    <n v="0"/>
    <n v="0"/>
    <n v="0"/>
    <s v="YANDEX"/>
  </r>
  <r>
    <s v="GA1.2.1670216611.1581588012"/>
    <s v="Mercedes-krasnodar.ru"/>
    <s v="Mercedes"/>
    <s v="Krasnodar"/>
    <s v="Krasnodar Krai"/>
    <s v="YaBrowser"/>
    <s v="desktop"/>
    <x v="43"/>
    <n v="2"/>
    <n v="36451518"/>
    <s v="киа соренто купить"/>
    <s v="cpc"/>
    <s v="yandex"/>
    <n v="2.31481481481481E-5"/>
    <n v="0"/>
    <n v="1"/>
    <s v="/special/purchase/glc/?calltouch_tm=yd_c:36451518_gb:3435680562_ad:6081162404_ph:14000356680_st:search_pt:premium_p:2_s:none_dt:desktop_reg:35_ret:_apt:none&amp;yclid=553018337238475370"/>
    <m/>
    <m/>
    <m/>
    <m/>
    <n v="1"/>
    <n v="1"/>
    <n v="14363"/>
    <n v="1"/>
    <s v="YANDEX"/>
  </r>
  <r>
    <s v="GA1.2.1959310082.1578250996"/>
    <s v="Mercedes-krasnodar.ru"/>
    <s v="Mercedes"/>
    <s v="Krasnodar"/>
    <s v="Krasnodar Krai"/>
    <s v="YaBrowser"/>
    <s v="mobile"/>
    <x v="43"/>
    <n v="8"/>
    <n v="36451482"/>
    <s v="киа сид официальный дилер"/>
    <s v="cpc"/>
    <s v="yandex"/>
    <n v="1.03009259259259E-3"/>
    <n v="0"/>
    <n v="1"/>
    <s v="/special/purchase/c180/?calltouch_tm=yd_c:36451482_gb:3435678281_ad:6081147255_ph:14000338086_st:search_pt:premium_p:2_s:none_dt:mobile_reg:10995_ret:_apt:none&amp;yclid=551427508625768286"/>
    <m/>
    <m/>
    <m/>
    <m/>
    <n v="0"/>
    <n v="0"/>
    <n v="0"/>
    <n v="0"/>
    <s v="YANDEX"/>
  </r>
  <r>
    <s v="GA1.2.1513533025.1581588069"/>
    <s v="Mercedes-krasnodar.ru"/>
    <s v="Mercedes"/>
    <s v="Krasnodar"/>
    <s v="Krasnodar Krai"/>
    <s v="YaBrowser"/>
    <s v="desktop"/>
    <x v="43"/>
    <n v="10"/>
    <n v="36451504"/>
    <s v="киа рио"/>
    <s v="cpc"/>
    <s v="yandex"/>
    <n v="7.8819444444444397E-3"/>
    <n v="0"/>
    <n v="1"/>
    <s v="/special/purchase/e220/?calltouch_tm=yd_c:36451504_gb:3435678788_ad:6081156759_ph:15338213244_st:search_pt:premium_p:3_s:none_dt:desktop_reg:35_ret:_apt:none&amp;yclid=553035067691661160"/>
    <m/>
    <m/>
    <m/>
    <m/>
    <n v="1"/>
    <n v="1"/>
    <n v="32752"/>
    <n v="1"/>
    <s v="YANDEX"/>
  </r>
  <r>
    <s v="GA1.2.19636944.1554974315"/>
    <s v="Mercedes-krasnodar.ru"/>
    <s v="Mercedes"/>
    <s v="Krasnodar"/>
    <s v="Krasnodar Krai"/>
    <s v="YaBrowser"/>
    <s v="desktop"/>
    <x v="43"/>
    <n v="6"/>
    <n v="36451504"/>
    <s v="киа рио"/>
    <s v="cpc"/>
    <s v="yandex"/>
    <n v="1.0995370370370399E-3"/>
    <n v="0"/>
    <n v="1"/>
    <s v="/special/purchase/e220/?calltouch_tm=yd_c:36451504_gb:3435678788_ad:6081156759_ph:15338213244_st:search_pt:premium_p:3_s:none_dt:desktop_reg:35_ret:_apt:none&amp;yclid=548524414296686390"/>
    <m/>
    <m/>
    <m/>
    <m/>
    <n v="1"/>
    <n v="1"/>
    <n v="39774"/>
    <n v="1"/>
    <s v="YANDEX"/>
  </r>
  <r>
    <s v="GA1.2.204520431.1581408162"/>
    <s v="Mercedes-krasnodar.ru"/>
    <s v="Mercedes"/>
    <s v="Krasnodar"/>
    <s v="Krasnodar Krai"/>
    <s v="Chrome"/>
    <s v="desktop"/>
    <x v="43"/>
    <n v="10"/>
    <n v="36451494"/>
    <s v="киа оптима в краснодаре"/>
    <s v="cpc"/>
    <s v="yandex"/>
    <n v="6.5856481481481504E-3"/>
    <n v="0"/>
    <n v="1"/>
    <s v="/special/purchase/e400/?calltouch_tm=yd_c:36451494_gb:3435678541_ad:6081153733_ph:15337006499_st:search_pt:premium_p:2_s:none_dt:desktop_reg:35_ret:_apt:none&amp;yclid=550879824378626924"/>
    <m/>
    <m/>
    <m/>
    <m/>
    <n v="1"/>
    <n v="1"/>
    <n v="37754"/>
    <n v="1"/>
    <s v="YANDEX"/>
  </r>
  <r>
    <s v="GA1.2.926710062.1581567987"/>
    <s v="Mercedes-krasnodar.ru"/>
    <s v="Mercedes"/>
    <s v="Krasnodar"/>
    <s v="Krasnodar Krai"/>
    <s v="Chrome"/>
    <s v="desktop"/>
    <x v="43"/>
    <n v="22"/>
    <n v="36451494"/>
    <s v="киа оптима цена"/>
    <s v="cpc"/>
    <s v="yandex"/>
    <n v="2.31944444444444E-2"/>
    <n v="0"/>
    <n v="1"/>
    <s v="/special/purchase/?calltouch_tm=yd_c:36451549_gb:3436027166_ad:6082727479_ph:14002772508_st:search_pt:premium_p:2_s:none_dt:desktop_reg:35_ret:_apt:none&amp;yclid=547771760575025098"/>
    <m/>
    <m/>
    <m/>
    <m/>
    <n v="1"/>
    <n v="1"/>
    <n v="18036"/>
    <n v="1"/>
    <s v="YANDEX"/>
  </r>
  <r>
    <s v="GA1.2.926710062.1581567987"/>
    <s v="Mercedes-krasnodar.ru"/>
    <s v="Mercedes"/>
    <s v="Krasnodar"/>
    <s v="Krasnodar Krai"/>
    <s v="Chrome"/>
    <s v="desktop"/>
    <x v="43"/>
    <n v="22"/>
    <n v="36451494"/>
    <s v="киа оптима цена"/>
    <s v="cpc"/>
    <s v="yandex"/>
    <n v="2.31944444444444E-2"/>
    <n v="0"/>
    <n v="1"/>
    <s v="/special/purchase/e400/?calltouch_tm=yd_c:36451494_gb:3435678541_ad:6081153733_ph:14000344998_st:search_pt:premium_p:2_s:none_dt:desktop_reg:35_ret:_apt:none&amp;yclid=548148035100640108"/>
    <m/>
    <m/>
    <m/>
    <m/>
    <n v="0"/>
    <n v="0"/>
    <n v="0"/>
    <n v="0"/>
    <s v="YANDEX"/>
  </r>
  <r>
    <s v="GA1.2.1224476787.1581590635"/>
    <s v="Mercedes-krasnodar.ru"/>
    <s v="Mercedes"/>
    <s v="Krasnodar"/>
    <s v="Krasnodar Krai"/>
    <s v="Chrome"/>
    <s v="desktop"/>
    <x v="43"/>
    <n v="2"/>
    <n v="36451482"/>
    <s v="Mercedes c180"/>
    <s v="cpc"/>
    <s v="yandex"/>
    <n v="1.1574074074074101E-5"/>
    <n v="0"/>
    <n v="1"/>
    <s v="/special/purchase/c180/?calltouch_tm=yd_c:36451482_gb:3435678282_ad:6122354930_ph:14000338210_st:search_pt:other_p:2_s:none_dt:desktop_reg:35_ret:_apt:none&amp;yclid=553703718618699882"/>
    <m/>
    <m/>
    <m/>
    <m/>
    <n v="1"/>
    <n v="1"/>
    <n v="37015"/>
    <n v="1"/>
    <s v="YANDEX"/>
  </r>
  <r>
    <s v="GA1.2.1653868455.1581614311"/>
    <s v="BMW-keyauto-krd.ru"/>
    <s v="BMW"/>
    <s v="Krasnodar"/>
    <s v="Krasnodar Krai"/>
    <s v="Chrome"/>
    <s v="desktop"/>
    <x v="43"/>
    <n v="4"/>
    <s v="(not set)"/>
    <s v="BMW 318ключавто"/>
    <s v="organic"/>
    <s v="yandex"/>
    <n v="1.9675925925925899E-4"/>
    <n v="0"/>
    <n v="1"/>
    <s v="/"/>
    <m/>
    <m/>
    <m/>
    <m/>
    <n v="0"/>
    <n v="0"/>
    <n v="0"/>
    <n v="0"/>
    <s v="YANDEX"/>
  </r>
  <r>
    <s v="GA1.2.778778070.1581616501"/>
    <s v="BMW-keyauto-krd.ru"/>
    <s v="BMW"/>
    <s v="Krasnodar"/>
    <s v="Krasnodar Krai"/>
    <s v="Chrome"/>
    <s v="desktop"/>
    <x v="43"/>
    <n v="2"/>
    <s v="(not set)"/>
    <s v="henday краснодар"/>
    <s v="organic"/>
    <s v="yandex"/>
    <n v="1.1574074074074101E-5"/>
    <n v="0"/>
    <n v="1"/>
    <s v="/"/>
    <m/>
    <m/>
    <m/>
    <m/>
    <n v="1"/>
    <n v="1"/>
    <n v="8357"/>
    <n v="1"/>
    <s v="YANDEX"/>
  </r>
  <r>
    <s v="GA1.2.234371078.1550079796"/>
    <s v="Mercedes-krasnodar.ru"/>
    <s v="Mercedes"/>
    <s v="Krasnodar"/>
    <s v="Krasnodar Krai"/>
    <s v="YaBrowser"/>
    <s v="mobile"/>
    <x v="43"/>
    <n v="4"/>
    <s v="(not set)"/>
    <s v="киа краснодар"/>
    <s v="organic"/>
    <s v="yandex"/>
    <n v="2.89351851851852E-4"/>
    <n v="0"/>
    <n v="1"/>
    <s v="/"/>
    <m/>
    <m/>
    <m/>
    <m/>
    <n v="1"/>
    <n v="1"/>
    <n v="14258"/>
    <n v="1"/>
    <s v="YANDEX"/>
  </r>
  <r>
    <s v="GA1.2.1407931649.1581595582"/>
    <s v="Mercedes-krasnodar.ru"/>
    <s v="Mercedes"/>
    <s v="Krasnodar"/>
    <s v="Krasnodar Krai"/>
    <s v="Samsung Internet"/>
    <s v="mobile"/>
    <x v="43"/>
    <n v="6"/>
    <s v="Mercedes_Krasnodar_Poisk"/>
    <e v="#NAME?"/>
    <s v="cpc"/>
    <s v="google"/>
    <n v="1.65509259259259E-3"/>
    <n v="0"/>
    <n v="1"/>
    <s v="(entrance)"/>
    <m/>
    <m/>
    <m/>
    <m/>
    <n v="1"/>
    <n v="1"/>
    <n v="17697"/>
    <n v="1"/>
    <s v="google"/>
  </r>
  <r>
    <s v="GA1.2.1297996424.1581596081"/>
    <s v="Mercedes-krasnodar.ru"/>
    <s v="Mercedes"/>
    <s v="Krasnodar"/>
    <s v="Krasnodar Krai"/>
    <s v="Safari"/>
    <s v="mobile"/>
    <x v="43"/>
    <n v="4"/>
    <s v="Mercedes_Krasnodar_Poisk"/>
    <e v="#NAME?"/>
    <s v="cpc"/>
    <s v="google"/>
    <n v="4.8611111111111099E-4"/>
    <n v="0"/>
    <n v="1"/>
    <s v="/buy/cars/?placement="/>
    <m/>
    <m/>
    <m/>
    <m/>
    <n v="1"/>
    <n v="1"/>
    <n v="39645"/>
    <n v="1"/>
    <s v="google"/>
  </r>
  <r>
    <s v="GA1.2.520092773.1581579520"/>
    <s v="Mercedes-krasnodar.ru"/>
    <s v="Mercedes"/>
    <s v="Krasnodar"/>
    <s v="Krasnodar Krai"/>
    <s v="Safari"/>
    <s v="mobile"/>
    <x v="43"/>
    <n v="12"/>
    <s v="Mercedes_Krasnodar_Poisk"/>
    <e v="#NAME?"/>
    <s v="cpc"/>
    <s v="google"/>
    <n v="2.4768518518518499E-3"/>
    <n v="0"/>
    <n v="1"/>
    <s v="/special/purchase/gls/?placement="/>
    <m/>
    <m/>
    <m/>
    <m/>
    <n v="1"/>
    <n v="1"/>
    <n v="17827"/>
    <n v="1"/>
    <s v="google"/>
  </r>
  <r>
    <s v="GA1.2.1173827477.1578430370"/>
    <s v="Mercedes-krasnodar.ru"/>
    <s v="Mercedes"/>
    <s v="Krasnodar"/>
    <s v="Krasnodar Krai"/>
    <s v="Chrome"/>
    <s v="mobile"/>
    <x v="43"/>
    <n v="6"/>
    <s v="Mercedes_Krasnodar_Poisk"/>
    <e v="#NAME?"/>
    <s v="cpc"/>
    <s v="google"/>
    <n v="1.8518518518518501E-4"/>
    <n v="0"/>
    <n v="2"/>
    <s v="/special/purchase/e220/?placement="/>
    <m/>
    <m/>
    <m/>
    <m/>
    <n v="0"/>
    <n v="0"/>
    <n v="0"/>
    <n v="0"/>
    <s v="google"/>
  </r>
  <r>
    <s v="GA1.2.1347756788.1559834903"/>
    <s v="Mercedes-krasnodar.ru"/>
    <s v="Mercedes"/>
    <s v="Krasnodar"/>
    <s v="Krasnodar Krai"/>
    <s v="Chrome"/>
    <s v="desktop"/>
    <x v="43"/>
    <n v="12"/>
    <s v="Mercedes_Krasnodar_Poisk"/>
    <e v="#NAME?"/>
    <s v="cpc"/>
    <s v="google"/>
    <n v="5.9143518518518503E-3"/>
    <n v="0"/>
    <n v="1"/>
    <s v="(entrance)"/>
    <m/>
    <m/>
    <m/>
    <m/>
    <n v="1"/>
    <n v="1"/>
    <n v="34131"/>
    <n v="1"/>
    <s v="google"/>
  </r>
  <r>
    <s v="GA1.2.397223368.1581589914"/>
    <s v="Mercedes-krasnodar.ru"/>
    <s v="Mercedes"/>
    <s v="Krasnodar"/>
    <s v="Krasnodar Krai"/>
    <s v="Chrome"/>
    <s v="desktop"/>
    <x v="43"/>
    <n v="10"/>
    <s v="Mercedes_Krasnodar_Poisk"/>
    <e v="#NAME?"/>
    <s v="cpc"/>
    <s v="google"/>
    <n v="2.4652777777777802E-3"/>
    <n v="0"/>
    <n v="1"/>
    <s v="/special/purchase/c200/?placement="/>
    <m/>
    <m/>
    <m/>
    <m/>
    <n v="0"/>
    <n v="0"/>
    <n v="0"/>
    <n v="0"/>
    <s v="google"/>
  </r>
  <r>
    <s v="GA1.2.686186691.1581572126"/>
    <s v="Mercedes-krasnodar.ru"/>
    <s v="Mercedes"/>
    <s v="Krasnodar"/>
    <s v="Krasnodar Krai"/>
    <s v="Chrome"/>
    <s v="mobile"/>
    <x v="43"/>
    <n v="6"/>
    <s v="Mercedes_Krasnodar_Poisk"/>
    <e v="#NAME?"/>
    <s v="cpc"/>
    <s v="google"/>
    <n v="4.8611111111111099E-4"/>
    <n v="0"/>
    <n v="1"/>
    <s v="(entrance)"/>
    <m/>
    <m/>
    <m/>
    <m/>
    <n v="0"/>
    <n v="0"/>
    <n v="0"/>
    <n v="0"/>
    <s v="google"/>
  </r>
  <r>
    <s v="GA1.2.1167309710.1581600661"/>
    <s v="Mercedes-krasnodar.ru"/>
    <s v="Mercedes"/>
    <s v="Krasnodar"/>
    <s v="Krasnodar Krai"/>
    <s v="Chrome"/>
    <s v="desktop"/>
    <x v="43"/>
    <n v="4"/>
    <s v="Mercedes_Krasnodar_Poisk"/>
    <e v="#NAME?"/>
    <s v="cpc"/>
    <s v="google"/>
    <n v="7.8703703703703705E-4"/>
    <n v="0"/>
    <n v="1"/>
    <s v="(entrance)"/>
    <m/>
    <m/>
    <m/>
    <m/>
    <n v="1"/>
    <n v="1"/>
    <n v="26722"/>
    <n v="1"/>
    <s v="google"/>
  </r>
  <r>
    <s v="GA1.2.1209603979.1581578999"/>
    <s v="Mercedes-krasnodar.ru"/>
    <s v="Mercedes"/>
    <s v="Krasnodar"/>
    <s v="Krasnodar Krai"/>
    <s v="Chrome"/>
    <s v="desktop"/>
    <x v="43"/>
    <n v="4"/>
    <s v="Mercedes_Krasnodar_Poisk"/>
    <e v="#NAME?"/>
    <s v="cpc"/>
    <s v="google"/>
    <n v="1.15740740740741E-4"/>
    <n v="0"/>
    <n v="1"/>
    <s v="/special/purchase/GT_AMG/?placement="/>
    <m/>
    <m/>
    <m/>
    <m/>
    <n v="0"/>
    <n v="0"/>
    <n v="0"/>
    <n v="0"/>
    <s v="google"/>
  </r>
  <r>
    <s v="GA1.2.964298460.1581591863"/>
    <s v="Mercedes-krasnodar.ru"/>
    <s v="Mercedes"/>
    <s v="Krasnodar"/>
    <s v="Krasnodar Krai"/>
    <s v="Chrome"/>
    <s v="desktop"/>
    <x v="43"/>
    <n v="4"/>
    <s v="Mercedes_Krasnodar_Poisk"/>
    <e v="#NAME?"/>
    <s v="cpc"/>
    <s v="google"/>
    <n v="1.1805555555555599E-3"/>
    <n v="0"/>
    <n v="1"/>
    <s v="/special/purchase/gls/?placement="/>
    <m/>
    <m/>
    <m/>
    <m/>
    <n v="1"/>
    <n v="1"/>
    <n v="19992"/>
    <n v="1"/>
    <s v="google"/>
  </r>
  <r>
    <s v="GA1.2.1347756788.1559834903"/>
    <s v="Mercedes-krasnodar.ru"/>
    <s v="Mercedes"/>
    <s v="Krasnodar"/>
    <s v="Krasnodar Krai"/>
    <s v="Chrome"/>
    <s v="desktop"/>
    <x v="43"/>
    <n v="12"/>
    <s v="Mercedes_Krasnodar_Poisk"/>
    <e v="#NAME?"/>
    <s v="cpc"/>
    <s v="google"/>
    <n v="5.9143518518518503E-3"/>
    <n v="0"/>
    <n v="1"/>
    <s v="/special/purchase/?placement="/>
    <m/>
    <m/>
    <m/>
    <m/>
    <n v="1"/>
    <n v="1"/>
    <n v="41598"/>
    <n v="1"/>
    <s v="google"/>
  </r>
  <r>
    <s v="GA1.2.221065191.1581582960"/>
    <s v="Mercedes-krasnodar.ru"/>
    <s v="Mercedes"/>
    <s v="Krasnodar"/>
    <s v="Krasnodar Krai"/>
    <s v="Chrome"/>
    <s v="desktop"/>
    <x v="43"/>
    <n v="12"/>
    <s v="Mercedes_Krasnodar_Poisk"/>
    <e v="#NAME?"/>
    <s v="cpc"/>
    <s v="google"/>
    <n v="5.09259259259259E-4"/>
    <n v="0"/>
    <n v="1"/>
    <s v="/special/purchase/?placement="/>
    <m/>
    <m/>
    <m/>
    <m/>
    <n v="1"/>
    <n v="1"/>
    <n v="29176"/>
    <n v="1"/>
    <s v="google"/>
  </r>
  <r>
    <s v="GA1.2.724683904.1581566766"/>
    <s v="Mercedes-krasnodar.ru"/>
    <s v="Mercedes"/>
    <s v="Krasnodar"/>
    <s v="Krasnodar Krai"/>
    <s v="Chrome"/>
    <s v="desktop"/>
    <x v="43"/>
    <n v="18"/>
    <s v="Mercedes_Krasnodar_Poisk"/>
    <e v="#NAME?"/>
    <s v="cpc"/>
    <s v="google"/>
    <n v="4.6296296296296302E-3"/>
    <n v="0"/>
    <n v="1"/>
    <s v="/special/purchase/?placement="/>
    <m/>
    <m/>
    <m/>
    <m/>
    <n v="0"/>
    <n v="0"/>
    <n v="0"/>
    <n v="0"/>
    <s v="google"/>
  </r>
  <r>
    <s v="GA1.2.1657442435.1581566662"/>
    <s v="Mercedes-krasnodar.ru"/>
    <s v="Mercedes"/>
    <s v="Krasnodar"/>
    <s v="Krasnodar Krai"/>
    <s v="Chrome"/>
    <s v="mobile"/>
    <x v="43"/>
    <n v="10"/>
    <s v="Mercedes_Krasnodar_Poisk"/>
    <e v="#NAME?"/>
    <s v="cpc"/>
    <s v="google"/>
    <n v="4.31712962962963E-3"/>
    <n v="0"/>
    <n v="1"/>
    <s v="/special/purchase/?placement="/>
    <m/>
    <m/>
    <m/>
    <m/>
    <n v="0"/>
    <n v="0"/>
    <n v="0"/>
    <n v="0"/>
    <s v="google"/>
  </r>
  <r>
    <s v="GA1.2.1785098017.1581567664"/>
    <s v="Mercedes-krasnodar.ru"/>
    <s v="Mercedes"/>
    <s v="Krasnodar"/>
    <s v="Krasnodar Krai"/>
    <s v="Chrome"/>
    <s v="mobile"/>
    <x v="43"/>
    <n v="10"/>
    <s v="Mercedes_Krasnodar_Poisk"/>
    <e v="#NAME?"/>
    <s v="cpc"/>
    <s v="google"/>
    <n v="7.5231481481481503E-4"/>
    <n v="0"/>
    <n v="1"/>
    <s v="/special/purchase/?placement="/>
    <m/>
    <m/>
    <m/>
    <m/>
    <n v="0"/>
    <n v="0"/>
    <n v="0"/>
    <n v="0"/>
    <s v="google"/>
  </r>
  <r>
    <s v="GA1.2.65648831.1581571328"/>
    <s v="Mercedes-krasnodar.ru"/>
    <s v="Mercedes"/>
    <s v="Krasnodar"/>
    <s v="Krasnodar Krai"/>
    <s v="Chrome"/>
    <s v="mobile"/>
    <x v="43"/>
    <n v="8"/>
    <s v="Mercedes_Krasnodar_Poisk"/>
    <e v="#NAME?"/>
    <s v="cpc"/>
    <s v="google"/>
    <n v="1.4236111111111101E-3"/>
    <n v="0"/>
    <n v="1"/>
    <s v="/special/purchase/?placement="/>
    <m/>
    <m/>
    <m/>
    <m/>
    <n v="1"/>
    <n v="1"/>
    <n v="12625"/>
    <n v="1"/>
    <s v="google"/>
  </r>
  <r>
    <s v="GA1.2.856774471.1581594721"/>
    <s v="Mercedes-krasnodar.ru"/>
    <s v="Mercedes"/>
    <s v="Krasnodar"/>
    <s v="Krasnodar Krai"/>
    <s v="Chrome"/>
    <s v="mobile"/>
    <x v="43"/>
    <n v="4"/>
    <s v="Mercedes_Krasnodar_Poisk"/>
    <e v="#NAME?"/>
    <s v="cpc"/>
    <s v="google"/>
    <n v="2.6620370370370399E-4"/>
    <n v="0"/>
    <n v="1"/>
    <s v="/special/purchase/?placement="/>
    <m/>
    <m/>
    <m/>
    <m/>
    <n v="1"/>
    <n v="1"/>
    <n v="29263"/>
    <n v="1"/>
    <s v="google"/>
  </r>
  <r>
    <s v="GA1.2.773746394.1581235991"/>
    <s v="Mercedes-krasnodar.ru"/>
    <s v="Mercedes"/>
    <s v="Krasnodar"/>
    <s v="Krasnodar Krai"/>
    <s v="Safari"/>
    <s v="mobile"/>
    <x v="43"/>
    <n v="22"/>
    <s v="Mercedes_Krasnodar_Poisk"/>
    <e v="#NAME?"/>
    <s v="cpc"/>
    <s v="google"/>
    <n v="4.1435185185185203E-3"/>
    <n v="0"/>
    <n v="1"/>
    <s v="/special/purchase/?placement="/>
    <m/>
    <m/>
    <m/>
    <m/>
    <n v="0"/>
    <n v="0"/>
    <n v="0"/>
    <n v="0"/>
    <s v="google"/>
  </r>
  <r>
    <s v="GA1.2.1555598514.1568701756"/>
    <s v="Mercedes-krasnodar.ru"/>
    <s v="Mercedes"/>
    <s v="Krasnodar"/>
    <s v="Krasnodar Krai"/>
    <s v="YaBrowser"/>
    <s v="desktop"/>
    <x v="43"/>
    <n v="6"/>
    <n v="36451549"/>
    <s v="киа 2019"/>
    <s v="cpc"/>
    <s v="yandex"/>
    <n v="0"/>
    <n v="0"/>
    <n v="1"/>
    <s v="/"/>
    <m/>
    <m/>
    <m/>
    <m/>
    <n v="0"/>
    <n v="0"/>
    <n v="0"/>
    <n v="0"/>
    <s v="YANDEX"/>
  </r>
  <r>
    <s v="GA1.2.1555598514.1568701756"/>
    <s v="Mercedes-krasnodar.ru"/>
    <s v="Mercedes"/>
    <s v="Krasnodar"/>
    <s v="Krasnodar Krai"/>
    <s v="YaBrowser"/>
    <s v="desktop"/>
    <x v="43"/>
    <n v="6"/>
    <n v="36451549"/>
    <s v="киа 2019"/>
    <s v="cpc"/>
    <s v="yandex"/>
    <n v="0"/>
    <n v="0"/>
    <n v="1"/>
    <s v="/special/purchase/?calltouch_tm=yd_c:36451549_gb:3435681394_ad:6081170080_ph:14000399286_st:search_pt:premium_p:2_s:none_dt:desktop_reg:11229_ret:_apt:none&amp;yclid=551194279068596618"/>
    <m/>
    <m/>
    <m/>
    <m/>
    <n v="1"/>
    <n v="1"/>
    <n v="16602"/>
    <n v="1"/>
    <s v="YANDEX"/>
  </r>
  <r>
    <s v="GA1.2.1555598514.1568701756"/>
    <s v="Mercedes-krasnodar.ru"/>
    <s v="Mercedes"/>
    <s v="Krasnodar"/>
    <s v="Krasnodar Krai"/>
    <s v="YaBrowser"/>
    <s v="desktop"/>
    <x v="43"/>
    <n v="6"/>
    <n v="36451549"/>
    <s v="киа 2019"/>
    <s v="cpc"/>
    <s v="yandex"/>
    <n v="0"/>
    <n v="0"/>
    <n v="1"/>
    <s v="/special/purchase/?calltouch_tm=yd_c:36451549_gb:3435681394_ad:6081170080_ph:14000399300_st:search_pt:premium_p:1_s:none_dt:desktop_reg:11229_ret:_apt:none&amp;yclid=550977294035344812"/>
    <m/>
    <m/>
    <m/>
    <m/>
    <n v="1"/>
    <n v="1"/>
    <n v="36581"/>
    <n v="1"/>
    <s v="YANDEX"/>
  </r>
  <r>
    <s v="GA1.2.827361578.1544462581"/>
    <s v="Mercedes-krasnodar.ru"/>
    <s v="Mercedes"/>
    <s v="Krasnodar"/>
    <s v="Krasnodar Krai"/>
    <s v="YaBrowser"/>
    <s v="desktop"/>
    <x v="43"/>
    <n v="6"/>
    <n v="36451490"/>
    <s v="купить киа церато в краснодаре"/>
    <s v="cpc"/>
    <s v="yandex"/>
    <n v="0"/>
    <n v="0"/>
    <n v="1"/>
    <s v="/models/c200/desc/"/>
    <m/>
    <m/>
    <m/>
    <m/>
    <n v="1"/>
    <n v="1"/>
    <n v="31140"/>
    <n v="1"/>
    <s v="YANDEX"/>
  </r>
  <r>
    <s v="GA1.2.827361578.1544462581"/>
    <s v="Mercedes-krasnodar.ru"/>
    <s v="Mercedes"/>
    <s v="Krasnodar"/>
    <s v="Krasnodar Krai"/>
    <s v="YaBrowser"/>
    <s v="desktop"/>
    <x v="43"/>
    <n v="6"/>
    <n v="36451490"/>
    <s v="купить киа церато в краснодаре"/>
    <s v="cpc"/>
    <s v="yandex"/>
    <n v="0"/>
    <n v="0"/>
    <n v="1"/>
    <s v="/special/purchase/c200/?calltouch_tm=yd_c:36451490_gb:3435678324_ad:6081150692_ph:15336917112_st:search_pt:premium_p:2_s:none_dt:desktop_reg:35_ret:_apt:none&amp;yclid=551924952551164486"/>
    <m/>
    <m/>
    <m/>
    <m/>
    <n v="1"/>
    <n v="1"/>
    <n v="21435"/>
    <n v="1"/>
    <s v="YANDEX"/>
  </r>
  <r>
    <s v="GA1.2.1304931496.1581578326"/>
    <s v="Mercedes-krasnodar.ru"/>
    <s v="Mercedes"/>
    <s v="Krasnodar"/>
    <s v="Krasnodar Krai"/>
    <s v="Safari"/>
    <s v="mobile"/>
    <x v="43"/>
    <n v="4"/>
    <n v="36451504"/>
    <s v="киа рио в краснодаре"/>
    <s v="cpc"/>
    <s v="yandex"/>
    <n v="0"/>
    <n v="0"/>
    <n v="1"/>
    <s v="/models/e220/options/"/>
    <m/>
    <m/>
    <m/>
    <m/>
    <n v="1"/>
    <n v="1"/>
    <n v="35065"/>
    <n v="1"/>
    <s v="YANDEX"/>
  </r>
  <r>
    <s v="GA1.2.1304931496.1581578326"/>
    <s v="Mercedes-krasnodar.ru"/>
    <s v="Mercedes"/>
    <s v="Krasnodar"/>
    <s v="Krasnodar Krai"/>
    <s v="Safari"/>
    <s v="mobile"/>
    <x v="43"/>
    <n v="4"/>
    <n v="36451504"/>
    <s v="киа рио в краснодаре"/>
    <s v="cpc"/>
    <s v="yandex"/>
    <n v="0"/>
    <n v="0"/>
    <n v="1"/>
    <s v="/special/purchase/e220/?calltouch_tm=yd_c:36451504_gb:3435678787_ad:6081156757_ph:15338217502_st:search_pt:premium_p:1_s:none_dt:mobile_reg:225_ret:_apt:none&amp;yclid=550482297247523398"/>
    <m/>
    <m/>
    <m/>
    <m/>
    <n v="0"/>
    <n v="0"/>
    <n v="0"/>
    <n v="0"/>
    <s v="YANDEX"/>
  </r>
  <r>
    <s v="GA1.2.1337414331.1578641185"/>
    <s v="Mercedes-krasnodar.ru"/>
    <s v="Mercedes"/>
    <s v="Krasnodar"/>
    <s v="Krasnodar Krai"/>
    <s v="YaBrowser"/>
    <s v="mobile"/>
    <x v="43"/>
    <n v="4"/>
    <n v="36451549"/>
    <s v="киа официальный дилер"/>
    <s v="cpc"/>
    <s v="yandex"/>
    <n v="0"/>
    <n v="0"/>
    <n v="1"/>
    <s v="/"/>
    <m/>
    <m/>
    <m/>
    <m/>
    <n v="0"/>
    <n v="0"/>
    <n v="0"/>
    <n v="0"/>
    <s v="YANDEX"/>
  </r>
  <r>
    <s v="GA1.2.1337414331.1578641185"/>
    <s v="Mercedes-krasnodar.ru"/>
    <s v="Mercedes"/>
    <s v="Krasnodar"/>
    <s v="Krasnodar Krai"/>
    <s v="YaBrowser"/>
    <s v="mobile"/>
    <x v="43"/>
    <n v="4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1_s:none_dt:mobile_reg:10995_ret:_apt:none&amp;yclid=547528035510803884"/>
    <m/>
    <m/>
    <m/>
    <m/>
    <n v="0"/>
    <n v="0"/>
    <n v="0"/>
    <n v="0"/>
    <s v="YANDEX"/>
  </r>
  <r>
    <s v="GA1.2.1592958379.1581405380"/>
    <s v="Mercedes-krasnodar.ru"/>
    <s v="Mercedes"/>
    <s v="Krasnodar"/>
    <s v="Krasnodar Krai"/>
    <s v="Firefox"/>
    <s v="desktop"/>
    <x v="43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1787290191.1581594457"/>
    <s v="Mercedes-krasnodar.ru"/>
    <s v="Mercedes"/>
    <s v="Krasnodar"/>
    <s v="Krasnodar Krai"/>
    <s v="Safari"/>
    <s v="mobile"/>
    <x v="43"/>
    <n v="2"/>
    <s v="Mercedes_Krasnodar_Poisk"/>
    <e v="#NAME?"/>
    <s v="cpc"/>
    <s v="google"/>
    <n v="0"/>
    <n v="0"/>
    <n v="1"/>
    <s v="/special/purchase/e400/?placement="/>
    <m/>
    <m/>
    <m/>
    <m/>
    <n v="1"/>
    <n v="1"/>
    <n v="11064"/>
    <n v="1"/>
    <s v="google"/>
  </r>
  <r>
    <s v="GA1.2.1154126847.1581574193"/>
    <s v="Mercedes-krasnodar.ru"/>
    <s v="Mercedes"/>
    <s v="Krasnodar"/>
    <s v="Krasnodar Krai"/>
    <s v="Chrome"/>
    <s v="desktop"/>
    <x v="43"/>
    <n v="2"/>
    <s v="Mercedes_Krasnodar_Poisk"/>
    <e v="#NAME?"/>
    <s v="cpc"/>
    <s v="google"/>
    <n v="0"/>
    <n v="0"/>
    <n v="1"/>
    <s v="(entrance)"/>
    <m/>
    <m/>
    <m/>
    <m/>
    <n v="1"/>
    <n v="1"/>
    <n v="10787"/>
    <n v="1"/>
    <s v="google"/>
  </r>
  <r>
    <s v="GA1.2.1147815075.1581588675"/>
    <s v="Mercedes-krasnodar.ru"/>
    <s v="Mercedes"/>
    <s v="Krasnodar"/>
    <s v="Krasnodar Krai"/>
    <s v="Chrome"/>
    <s v="mobile"/>
    <x v="43"/>
    <n v="2"/>
    <s v="Mercedes_Krasnodar_Poisk"/>
    <s v="E400 +кредит"/>
    <s v="cpc"/>
    <s v="google"/>
    <n v="0"/>
    <n v="0"/>
    <n v="1"/>
    <s v="/special/purchase/e400/?placement="/>
    <m/>
    <m/>
    <m/>
    <m/>
    <n v="1"/>
    <n v="1"/>
    <n v="32524"/>
    <n v="1"/>
    <s v="google"/>
  </r>
  <r>
    <s v="GA1.2.210137130.1581576705"/>
    <s v="Mercedes-krasnodar.ru"/>
    <s v="Mercedes"/>
    <s v="Krasnodar"/>
    <s v="Krasnodar Krai"/>
    <s v="Chrome"/>
    <s v="mobile"/>
    <x v="43"/>
    <n v="2"/>
    <s v="Mercedes_Krasnodar_Poisk"/>
    <e v="#NAME?"/>
    <s v="cpc"/>
    <s v="google"/>
    <n v="0"/>
    <n v="0"/>
    <n v="1"/>
    <s v="/special/purchase/cla/?placement="/>
    <m/>
    <m/>
    <m/>
    <m/>
    <n v="1"/>
    <n v="1"/>
    <n v="39049"/>
    <n v="1"/>
    <s v="google"/>
  </r>
  <r>
    <s v="GA1.2.817797351.1581602901"/>
    <s v="Mercedes-krasnodar.ru"/>
    <s v="Mercedes"/>
    <s v="Krasnodar"/>
    <s v="Krasnodar Krai"/>
    <s v="Chrome"/>
    <s v="mobile"/>
    <x v="43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219574846.1581543552"/>
    <s v="Mercedes-krasnodar.ru"/>
    <s v="Mercedes"/>
    <s v="Krasnodar"/>
    <s v="Krasnodar Krai"/>
    <s v="Chrome"/>
    <s v="mobile"/>
    <x v="43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652011713.1581582661"/>
    <s v="Mercedes-krasnodar.ru"/>
    <s v="Mercedes"/>
    <s v="Krasnodar"/>
    <s v="Krasnodar Krai"/>
    <s v="Chrome"/>
    <s v="mobile"/>
    <x v="43"/>
    <n v="2"/>
    <s v="Mercedes_Krasnodar_Poisk"/>
    <e v="#NAME?"/>
    <s v="cpc"/>
    <s v="google"/>
    <n v="0"/>
    <n v="0"/>
    <n v="1"/>
    <s v="/special/purchase/?placement="/>
    <m/>
    <m/>
    <m/>
    <m/>
    <n v="1"/>
    <n v="1"/>
    <n v="43128"/>
    <n v="1"/>
    <s v="google"/>
  </r>
  <r>
    <s v="GA1.2.503228842.1580992530"/>
    <s v="Mercedes-krasnodar.ru"/>
    <s v="Mercedes"/>
    <s v="Krasnodar"/>
    <s v="Krasnodar Krai"/>
    <s v="Chrome"/>
    <s v="desktop"/>
    <x v="43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121773449.1581582554"/>
    <s v="Mercedes-krasnodar.ru"/>
    <s v="Mercedes"/>
    <s v="Krasnodar"/>
    <s v="Krasnodar Krai"/>
    <s v="Safari"/>
    <s v="mobile"/>
    <x v="43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909503077.1581627121"/>
    <s v="Mercedes-krasnodar.ru"/>
    <s v="Mercedes"/>
    <s v="Krasnodar"/>
    <s v="Krasnodar Krai"/>
    <s v="Safari"/>
    <s v="mobile"/>
    <x v="43"/>
    <n v="2"/>
    <s v="(not set)"/>
    <s v="цена в краснодаре на кия соул"/>
    <s v="organic"/>
    <s v="bing"/>
    <n v="0"/>
    <n v="0"/>
    <n v="1"/>
    <s v="/models/cla/options/"/>
    <m/>
    <m/>
    <m/>
    <m/>
    <n v="0"/>
    <n v="0"/>
    <n v="0"/>
    <n v="0"/>
    <s v="bing"/>
  </r>
  <r>
    <s v="GA1.2.287607941.1568975118"/>
    <s v="BMW-keyauto-krd.ru"/>
    <s v="BMW"/>
    <s v="Krasnodar"/>
    <s v="Krasnodar Krai"/>
    <s v="Chrome"/>
    <s v="desktop"/>
    <x v="43"/>
    <n v="2"/>
    <s v="krasnodar-BMW-tsentr-krasnodar-Q3-network-2019"/>
    <s v="авто купить"/>
    <s v="sem_cpc"/>
    <s v="yandex_go_search"/>
    <n v="0"/>
    <n v="0"/>
    <n v="1"/>
    <s v="/models/New318/"/>
    <m/>
    <m/>
    <m/>
    <m/>
    <n v="0"/>
    <n v="0"/>
    <n v="0"/>
    <n v="0"/>
    <s v="yandex_go_search"/>
  </r>
  <r>
    <s v="GA1.2.1721565385.1581582703"/>
    <s v="Mercedes-krasnodar.ru"/>
    <s v="Mercedes"/>
    <s v="Krasnodar"/>
    <s v="Krasnodar Krai"/>
    <s v="Chrome"/>
    <s v="desktop"/>
    <x v="43"/>
    <n v="2"/>
    <s v="(not set)"/>
    <s v="автоключ краснодар официальный сайт"/>
    <s v="organic"/>
    <s v="yandex"/>
    <n v="0"/>
    <n v="0"/>
    <n v="1"/>
    <s v="/models/e220/options/"/>
    <m/>
    <m/>
    <m/>
    <m/>
    <n v="1"/>
    <n v="1"/>
    <n v="18547"/>
    <n v="1"/>
    <s v="YANDEX"/>
  </r>
  <r>
    <s v="GA1.2.1829616264.1581620640"/>
    <s v="BMW-keyauto-krd.ru"/>
    <s v="BMW"/>
    <s v="Krasnodar"/>
    <s v="Krasnodar Krai"/>
    <s v="Android Browser"/>
    <s v="mobile"/>
    <x v="43"/>
    <n v="2"/>
    <s v="(not set)"/>
    <s v="хёндай солярис 2019 комплектации и цены краснодар"/>
    <s v="organic"/>
    <s v="yandex"/>
    <n v="0"/>
    <n v="0"/>
    <n v="1"/>
    <s v="/models/New318/"/>
    <m/>
    <m/>
    <m/>
    <m/>
    <n v="0"/>
    <n v="0"/>
    <n v="0"/>
    <n v="0"/>
    <s v="YANDEX"/>
  </r>
  <r>
    <s v="GA1.2.1544295015.1581580079"/>
    <s v="Mercedes-krasnodar.ru"/>
    <s v="Mercedes"/>
    <s v="Krasnodar"/>
    <s v="Krasnodar Krai"/>
    <s v="Opera"/>
    <s v="desktop"/>
    <x v="43"/>
    <n v="2"/>
    <n v="36451504"/>
    <s v="куплю кию рио"/>
    <s v="cpc"/>
    <s v="yandex"/>
    <n v="0"/>
    <n v="0"/>
    <n v="1"/>
    <s v="/special/purchase/e220/?calltouch_tm=yd_c:36451504_gb:3435678787_ad:6081156757_ph:14000352448_st:search_pt:premium_p:3_s:none_dt:desktop_reg:35_ret:_apt:none&amp;yclid=551884021029954166"/>
    <m/>
    <m/>
    <m/>
    <m/>
    <n v="1"/>
    <n v="1"/>
    <n v="44556"/>
    <n v="1"/>
    <s v="YANDEX"/>
  </r>
  <r>
    <s v="GA1.2.52699826.1581575240"/>
    <s v="Mercedes-krasnodar.ru"/>
    <s v="Mercedes"/>
    <s v="Krasnodar"/>
    <s v="Krasnodar Krai"/>
    <s v="Edge"/>
    <s v="desktop"/>
    <x v="43"/>
    <n v="2"/>
    <n v="36451525"/>
    <s v="киа соул новая"/>
    <s v="cpc"/>
    <s v="yandex"/>
    <n v="0"/>
    <n v="0"/>
    <n v="1"/>
    <s v="/special/purchase/cla/?calltouch_tm=yd_c:36451525_gb:3435681081_ad:6081166940_ph:14000369067_st:search_pt:premium_p:4_s:none_dt:desktop_reg:35_ret:_apt:none&amp;yclid=549672926371144294"/>
    <m/>
    <m/>
    <m/>
    <m/>
    <n v="1"/>
    <n v="1"/>
    <n v="37818"/>
    <n v="1"/>
    <s v="YANDEX"/>
  </r>
  <r>
    <s v="GA1.2.1501409319.1581579022"/>
    <s v="Mercedes-krasnodar.ru"/>
    <s v="Mercedes"/>
    <s v="Krasnodar"/>
    <s v="Krasnodar Krai"/>
    <s v="Android Webview"/>
    <s v="mobile"/>
    <x v="43"/>
    <n v="2"/>
    <n v="36451531"/>
    <s v="киа спортейдж новая"/>
    <s v="cpc"/>
    <s v="yandex"/>
    <n v="0"/>
    <n v="0"/>
    <n v="1"/>
    <s v="/special/purchase/gls/?calltouch_tm=yd_c:36451531_gb:3435681094_ad:6081167802_ph:14000379157_st:search_pt:premium_p:3_s:none_dt:mobile_reg:39_ret:_apt:none&amp;yclid=550664810035182218"/>
    <m/>
    <m/>
    <m/>
    <m/>
    <n v="1"/>
    <n v="1"/>
    <n v="9623"/>
    <n v="1"/>
    <s v="YANDEX"/>
  </r>
  <r>
    <s v="GA1.2.391266384.1581571406"/>
    <s v="Mercedes-krasnodar.ru"/>
    <s v="Mercedes"/>
    <s v="Krasnodar"/>
    <s v="Krasnodar Krai"/>
    <s v="Android Webview"/>
    <s v="mobile"/>
    <x v="43"/>
    <n v="2"/>
    <n v="36451504"/>
    <s v="киа рио 2019 года"/>
    <s v="cpc"/>
    <s v="yandex"/>
    <n v="0"/>
    <n v="0"/>
    <n v="1"/>
    <s v="/special/purchase/e220/?calltouch_tm=yd_c:36451504_gb:3435678787_ad:6081156757_ph:14000352463_st:search_pt:premium_p:2_s:none_dt:mobile_reg:35_ret:_apt:none&amp;yclid=548668419482879160"/>
    <m/>
    <m/>
    <m/>
    <m/>
    <n v="0"/>
    <n v="0"/>
    <n v="0"/>
    <n v="0"/>
    <s v="YANDEX"/>
  </r>
  <r>
    <s v="GA1.2.501706893.1581580673"/>
    <s v="Mercedes-krasnodar.ru"/>
    <s v="Mercedes"/>
    <s v="Krasnodar"/>
    <s v="Krasnodar Krai"/>
    <s v="Android Webview"/>
    <s v="mobile"/>
    <x v="43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3_s:none_dt:mobile_reg:35_ret:_apt:none&amp;yclid=551100419162542056"/>
    <m/>
    <m/>
    <m/>
    <m/>
    <n v="1"/>
    <n v="1"/>
    <n v="11528"/>
    <n v="1"/>
    <s v="YANDEX"/>
  </r>
  <r>
    <s v="GA1.2.387550782.1581570477"/>
    <s v="Mercedes-krasnodar.ru"/>
    <s v="Mercedes"/>
    <s v="Krasnodar"/>
    <s v="Krasnodar Krai"/>
    <s v="Safari"/>
    <s v="mobile"/>
    <x v="43"/>
    <n v="2"/>
    <n v="36451494"/>
    <s v="Mercedes e400 цена"/>
    <s v="cpc"/>
    <s v="yandex"/>
    <n v="0"/>
    <n v="0"/>
    <n v="1"/>
    <s v="/special/purchase/e400/?calltouch_tm=yd_c:36451494_gb:3435678541_ad:6081153733_ph:14000344893_st:search_pt:premium_p:2_s:none_dt:mobile_reg:35_ret:_apt:none&amp;yclid=548424316512926444"/>
    <m/>
    <m/>
    <m/>
    <m/>
    <n v="0"/>
    <n v="0"/>
    <n v="0"/>
    <n v="0"/>
    <s v="YANDEX"/>
  </r>
  <r>
    <s v="GA1.2.785531062.1581571476"/>
    <s v="Mercedes-krasnodar.ru"/>
    <s v="Mercedes"/>
    <s v="Krasnodar"/>
    <s v="Krasnodar Krai"/>
    <s v="Safari"/>
    <s v="mobile"/>
    <x v="43"/>
    <n v="2"/>
    <n v="36451525"/>
    <s v="киа соул"/>
    <s v="cpc"/>
    <s v="yandex"/>
    <n v="0"/>
    <n v="0"/>
    <n v="1"/>
    <s v="/special/purchase/cla/?calltouch_tm=yd_c:36451525_gb:3435681082_ad:6081166942_ph:14000865349_st:search_pt:premium_p:2_s:none_dt:mobile_reg:35_ret:_apt:none&amp;yclid=548685929052933458"/>
    <m/>
    <m/>
    <m/>
    <m/>
    <n v="1"/>
    <n v="1"/>
    <n v="22797"/>
    <n v="1"/>
    <s v="YANDEX"/>
  </r>
  <r>
    <s v="GA1.2.1462891387.1581578708"/>
    <s v="Mercedes-krasnodar.ru"/>
    <s v="Mercedes"/>
    <s v="Krasnodar"/>
    <s v="Krasnodar Krai"/>
    <s v="YaBrowser"/>
    <s v="desktop"/>
    <x v="43"/>
    <n v="2"/>
    <n v="36451504"/>
    <s v="киа рио"/>
    <s v="cpc"/>
    <s v="yandex"/>
    <n v="0"/>
    <n v="0"/>
    <n v="1"/>
    <s v="/special/purchase/e220/?calltouch_tm=yd_c:36451504_gb:3435678788_ad:6081156759_ph:15338213244_st:search_pt:premium_p:5_s:none_dt:desktop_reg:35_ret:_apt:none&amp;yclid=550582139845896030"/>
    <m/>
    <m/>
    <m/>
    <m/>
    <n v="0"/>
    <n v="0"/>
    <n v="0"/>
    <n v="0"/>
    <s v="YANDEX"/>
  </r>
  <r>
    <s v="GA1.2.1263476322.1581589445"/>
    <s v="Mercedes-krasnodar.ru"/>
    <s v="Mercedes"/>
    <s v="Krasnodar"/>
    <s v="Krasnodar Krai"/>
    <s v="Chrome"/>
    <s v="desktop"/>
    <x v="43"/>
    <n v="2"/>
    <n v="36451504"/>
    <s v="Mercedes e220"/>
    <s v="cpc"/>
    <s v="yandex"/>
    <n v="0"/>
    <n v="0"/>
    <n v="1"/>
    <s v="/special/purchase/e220/?calltouch_tm=yd_c:36451504_gb:3435678788_ad:6081156759_ph:15338213256_st:search_pt:premium_p:2_s:go.mail.ru_dt:desktop_reg:35_ret:_apt:none&amp;yclid=553397376568828534"/>
    <m/>
    <m/>
    <m/>
    <m/>
    <n v="1"/>
    <n v="1"/>
    <n v="31686"/>
    <n v="1"/>
    <s v="YANDEX"/>
  </r>
  <r>
    <s v="GA1.2.1966394858.1581587416"/>
    <s v="Mercedes-krasnodar.ru"/>
    <s v="Mercedes"/>
    <s v="Krasnodar"/>
    <s v="Krasnodar Krai"/>
    <s v="Chrome"/>
    <s v="desktop"/>
    <x v="43"/>
    <n v="2"/>
    <n v="36451518"/>
    <s v="Mercedes glc"/>
    <s v="cpc"/>
    <s v="yandex"/>
    <n v="0"/>
    <n v="0"/>
    <n v="1"/>
    <s v="/special/purchase/glc/?calltouch_tm=yd_c:36451518_gb:3435680563_ad:6081162406_ph:14000356684_st:search_pt:premium_p:2_s:none_dt:desktop_reg:35_ret:_apt:none&amp;yclid=552864576323739284"/>
    <m/>
    <m/>
    <m/>
    <m/>
    <n v="1"/>
    <n v="1"/>
    <n v="34480"/>
    <n v="1"/>
    <s v="YANDEX"/>
  </r>
  <r>
    <s v="GA1.2.230259960.1581580262"/>
    <s v="Mercedes-krasnodar.ru"/>
    <s v="Mercedes"/>
    <s v="Krasnodar"/>
    <s v="Krasnodar Krai"/>
    <s v="Chrome"/>
    <s v="desktop"/>
    <x v="43"/>
    <n v="2"/>
    <n v="36451504"/>
    <s v="киа рио"/>
    <s v="cpc"/>
    <s v="yandex"/>
    <n v="0"/>
    <n v="0"/>
    <n v="1"/>
    <s v="/special/purchase/e220/?calltouch_tm=yd_c:36451504_gb:3435678788_ad:6081156759_ph:15338213244_st:search_pt:premium_p:4_s:none_dt:desktop_reg:35_ret:_apt:none&amp;yclid=550989769517326942"/>
    <m/>
    <m/>
    <m/>
    <m/>
    <n v="1"/>
    <n v="1"/>
    <n v="28148"/>
    <n v="1"/>
    <s v="YANDEX"/>
  </r>
  <r>
    <s v="GA1.2.326471932.1581587678"/>
    <s v="Mercedes-krasnodar.ru"/>
    <s v="Mercedes"/>
    <s v="Krasnodar"/>
    <s v="Krasnodar Krai"/>
    <s v="Chrome"/>
    <s v="desktop"/>
    <x v="43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1_s:none_dt:desktop_reg:35_ret:_apt:none&amp;yclid=552934259481411326"/>
    <m/>
    <m/>
    <m/>
    <m/>
    <n v="0"/>
    <n v="0"/>
    <n v="0"/>
    <n v="0"/>
    <s v="YANDEX"/>
  </r>
  <r>
    <s v="GA1.2.851415774.1581582457"/>
    <s v="Mercedes-krasnodar.ru"/>
    <s v="Mercedes"/>
    <s v="Krasnodar"/>
    <s v="Krasnodar Krai"/>
    <s v="Chrome"/>
    <s v="desktop"/>
    <x v="43"/>
    <n v="2"/>
    <n v="36451531"/>
    <s v="киа спортейдж комплектации"/>
    <s v="cpc"/>
    <s v="yandex"/>
    <n v="0"/>
    <n v="0"/>
    <n v="1"/>
    <s v="/special/purchase/gls/?calltouch_tm=yd_c:36451531_gb:3435681094_ad:6081167802_ph:14000379150_st:search_pt:premium_p:2_s:none_dt:desktop_reg:35_ret:_apt:none&amp;yclid=551565065892946546"/>
    <m/>
    <m/>
    <m/>
    <m/>
    <n v="0"/>
    <n v="0"/>
    <n v="0"/>
    <n v="0"/>
    <s v="YANDEX"/>
  </r>
  <r>
    <s v="GA1.2.1477954429.1581574575"/>
    <s v="Mercedes-krasnodar.ru"/>
    <s v="Mercedes"/>
    <s v="Krasnodar"/>
    <s v="Krasnodar Krai"/>
    <s v="Chrome"/>
    <s v="mobile"/>
    <x v="43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3_s:none_dt:mobile_reg:35_ret:_apt:none&amp;yclid=549498791404534532"/>
    <m/>
    <m/>
    <m/>
    <m/>
    <n v="1"/>
    <n v="1"/>
    <n v="11202"/>
    <n v="1"/>
    <s v="YANDEX"/>
  </r>
  <r>
    <s v="GA1.2.1688773362.1581584798"/>
    <s v="Mercedes-krasnodar.ru"/>
    <s v="Mercedes"/>
    <s v="Krasnodar"/>
    <s v="Krasnodar Krai"/>
    <s v="Chrome"/>
    <s v="mobile"/>
    <x v="43"/>
    <n v="2"/>
    <n v="36451531"/>
    <s v="киа спортейдж"/>
    <s v="cpc"/>
    <s v="yandex"/>
    <n v="0"/>
    <n v="0"/>
    <n v="1"/>
    <s v="/special/purchase/gls/?calltouch_tm=yd_c:36451531_gb:3435681094_ad:6081167802_ph:14000379381_st:search_pt:premium_p:3_s:none_dt:mobile_reg:239_ret:_apt:none&amp;yclid=552178365267212640"/>
    <m/>
    <m/>
    <m/>
    <m/>
    <n v="0"/>
    <n v="0"/>
    <n v="0"/>
    <n v="0"/>
    <s v="YANDEX"/>
  </r>
  <r>
    <s v="GA1.2.1752341715.1581584182"/>
    <s v="Mercedes-krasnodar.ru"/>
    <s v="Mercedes"/>
    <s v="Krasnodar"/>
    <s v="Krasnodar Krai"/>
    <s v="Chrome"/>
    <s v="mobile"/>
    <x v="43"/>
    <n v="2"/>
    <n v="36451497"/>
    <s v="Mercedes cls"/>
    <s v="cpc"/>
    <s v="yandex"/>
    <n v="0"/>
    <n v="0"/>
    <n v="1"/>
    <s v="/special/purchase/cls/?calltouch_tm=yd_c:36451497_gb:3435678554_ad:6081154543_ph:14000862961_st:search_pt:premium_p:3_s:none_dt:mobile_reg:35_ret:_apt:none&amp;yclid=552002243553430830"/>
    <m/>
    <m/>
    <m/>
    <m/>
    <n v="0"/>
    <n v="0"/>
    <n v="0"/>
    <n v="0"/>
    <s v="YANDEX"/>
  </r>
  <r>
    <s v="GA1.2.1132454863.1581483185"/>
    <s v="Mercedes-krasnodar.ru"/>
    <s v="Mercedes"/>
    <s v="Krasnodar"/>
    <s v="Krasnodar Krai"/>
    <s v="Chrome"/>
    <s v="mobile"/>
    <x v="43"/>
    <n v="2"/>
    <n v="36451504"/>
    <s v="Mercedes рио"/>
    <s v="cpc"/>
    <s v="yandex"/>
    <n v="0"/>
    <n v="0"/>
    <n v="1"/>
    <s v="/special/purchase/e220/?calltouch_tm=yd_c:36451504_gb:3435678788_ad:6081156759_ph:14000352606_st:search_pt:premium_p:1_s:none_dt:mobile_reg:35_ret:_apt:none&amp;yclid=525541770256212526"/>
    <m/>
    <m/>
    <m/>
    <m/>
    <n v="1"/>
    <n v="1"/>
    <n v="10334"/>
    <n v="1"/>
    <s v="YANDEX"/>
  </r>
  <r>
    <s v="GA1.2.1802825137.1581413861"/>
    <s v="Mercedes-krasnodar.ru"/>
    <s v="Mercedes"/>
    <s v="Krasnodar"/>
    <s v="Krasnodar Krai"/>
    <s v="Chrome"/>
    <s v="mobile"/>
    <x v="43"/>
    <n v="2"/>
    <n v="36451549"/>
    <s v="Mercedes краснодар"/>
    <s v="cpc"/>
    <s v="yandex"/>
    <n v="0"/>
    <n v="0"/>
    <n v="1"/>
    <s v="(entrance)"/>
    <m/>
    <m/>
    <m/>
    <m/>
    <n v="0"/>
    <n v="0"/>
    <n v="0"/>
    <n v="0"/>
    <s v="YANDEX"/>
  </r>
  <r>
    <s v="GA1.2.1853004380.1581585897"/>
    <s v="Mercedes-krasnodar.ru"/>
    <s v="Mercedes"/>
    <s v="Krasnodar"/>
    <s v="Krasnodar Krai"/>
    <s v="Chrome"/>
    <s v="mobile"/>
    <x v="43"/>
    <n v="2"/>
    <n v="36451549"/>
    <s v="Mercedes цена"/>
    <s v="cpc"/>
    <s v="yandex"/>
    <n v="0"/>
    <n v="0"/>
    <n v="1"/>
    <s v="/special/purchase/?calltouch_tm=yd_c:36451549_gb:3435681394_ad:6081170080_ph:14000399318_st:search_pt:premium_p:2_s:none_dt:mobile_reg:10993_ret:_apt:none&amp;yclid=552465099239493578"/>
    <m/>
    <m/>
    <m/>
    <m/>
    <n v="0"/>
    <n v="0"/>
    <n v="0"/>
    <n v="0"/>
    <s v="YANDEX"/>
  </r>
  <r>
    <s v="GA1.2.639964442.1581567542"/>
    <s v="Mercedes-krasnodar.ru"/>
    <s v="Mercedes"/>
    <s v="Krasnodar"/>
    <s v="Krasnodar Krai"/>
    <s v="Chrome"/>
    <s v="mobile"/>
    <x v="43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1_s:none_dt:mobile_reg:35_ret:_apt:none&amp;yclid=547655087708986648"/>
    <m/>
    <m/>
    <m/>
    <m/>
    <n v="1"/>
    <n v="1"/>
    <n v="41184"/>
    <n v="1"/>
    <s v="YANDEX"/>
  </r>
  <r>
    <s v="GA1.2.2146298573.1581576361"/>
    <s v="Mercedes-krasnodar.ru"/>
    <s v="Mercedes"/>
    <s v="Krasnodar"/>
    <s v="Krasnodar Krai"/>
    <s v="Chrome"/>
    <s v="desktop"/>
    <x v="43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desktop_reg:35_ret:_apt:none&amp;yclid=549982593817278344"/>
    <m/>
    <m/>
    <m/>
    <m/>
    <n v="1"/>
    <n v="1"/>
    <n v="27969"/>
    <n v="1"/>
    <s v="YANDEX"/>
  </r>
  <r>
    <s v="GA1.2.958042475.1581587310"/>
    <s v="Mercedes-krasnodar.ru"/>
    <s v="Mercedes"/>
    <s v="Krasnodar"/>
    <s v="Krasnodar Krai"/>
    <s v="Chrome"/>
    <s v="desktop"/>
    <x v="43"/>
    <n v="2"/>
    <n v="36451549"/>
    <s v="Mercedes"/>
    <s v="cpc"/>
    <s v="yandex"/>
    <n v="0"/>
    <n v="0"/>
    <n v="1"/>
    <s v="/special/purchase/?calltouch_tm=yd_c:36451549_gb:3436027166_ad:6082727479_ph:14002772509_st:search_pt:premium_p:1_s:none_dt:desktop_reg:35_ret:_apt:none&amp;yclid=552837638102483974"/>
    <m/>
    <m/>
    <m/>
    <m/>
    <n v="0"/>
    <n v="0"/>
    <n v="0"/>
    <n v="0"/>
    <s v="YANDEX"/>
  </r>
  <r>
    <s v="GA1.2.630842276.1581588010"/>
    <s v="Mercedes-krasnodar.ru"/>
    <s v="Mercedes"/>
    <s v="Krasnodar"/>
    <s v="Krasnodar Krai"/>
    <s v="YaBrowser"/>
    <s v="mobile"/>
    <x v="43"/>
    <n v="2"/>
    <n v="36451549"/>
    <s v="Mercedes 2019"/>
    <s v="cpc"/>
    <s v="yandex"/>
    <n v="0"/>
    <n v="0"/>
    <n v="1"/>
    <s v="/special/purchase/?calltouch_tm=yd_c:36451549_gb:3435681394_ad:6081170080_ph:14000399312_st:search_pt:premium_p:1_s:none_dt:mobile_reg:35_ret:_apt:none&amp;yclid=553020811766424140"/>
    <m/>
    <m/>
    <m/>
    <m/>
    <n v="1"/>
    <n v="1"/>
    <n v="37509"/>
    <n v="1"/>
    <s v="YANDEX"/>
  </r>
  <r>
    <s v="GA1.2.1367164519.1581569615"/>
    <s v="Mercedes-krasnodar.ru"/>
    <s v="Mercedes"/>
    <s v="Krasnodar"/>
    <s v="Krasnodar Krai"/>
    <s v="Internet Explorer"/>
    <s v="desktop"/>
    <x v="43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desktop_reg:35_ret:_apt:none&amp;yclid=548199122774286948"/>
    <m/>
    <m/>
    <m/>
    <m/>
    <n v="0"/>
    <n v="0"/>
    <n v="0"/>
    <n v="0"/>
    <s v="YANDEX"/>
  </r>
  <r>
    <s v="GA1.2.732779173.1574917862"/>
    <s v="Mercedes-krasnodar.ru"/>
    <s v="Mercedes"/>
    <s v="Krasnodar"/>
    <s v="Krasnodar Krai"/>
    <s v="Chrome"/>
    <s v="desktop"/>
    <x v="43"/>
    <n v="2"/>
    <n v="36451549"/>
    <s v="КИА"/>
    <s v="cpc"/>
    <s v="yandex"/>
    <n v="0"/>
    <n v="0"/>
    <n v="1"/>
    <s v="/special/purchase/?calltouch_tm=yd_c:36451549_gb:3436027166_ad:6082727479_ph:14002772508_st:search_pt:premium_p:2_s:none_dt:desktop_reg:35_ret:_apt:none&amp;yclid=549373231480471380"/>
    <m/>
    <m/>
    <m/>
    <m/>
    <n v="1"/>
    <n v="1"/>
    <n v="29451"/>
    <n v="1"/>
    <s v="YANDEX"/>
  </r>
  <r>
    <s v="GA1.2.1204770966.1581589570"/>
    <s v="Mercedes-krasnodar.ru"/>
    <s v="Mercedes"/>
    <s v="Krasnodar"/>
    <s v="Krasnodar Krai"/>
    <s v="Internet Explorer"/>
    <s v="desktop"/>
    <x v="43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35_ret:_apt:none&amp;yclid=553430136673045586"/>
    <m/>
    <m/>
    <m/>
    <m/>
    <n v="0"/>
    <n v="0"/>
    <n v="0"/>
    <n v="0"/>
    <s v="YANDEX"/>
  </r>
  <r>
    <s v="GA1.2.1249592353.1581057086"/>
    <s v="Mercedes-krasnodar.ru"/>
    <s v="Mercedes"/>
    <s v="Krasnodar"/>
    <s v="Krasnodar Krai"/>
    <s v="YaBrowser"/>
    <s v="desktop"/>
    <x v="43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desktop_reg:35_ret:_apt:none&amp;yclid=551857422140473124"/>
    <m/>
    <m/>
    <m/>
    <m/>
    <n v="0"/>
    <n v="0"/>
    <n v="0"/>
    <n v="0"/>
    <s v="YANDEX"/>
  </r>
  <r>
    <s v="GA1.2.1402649492.1581587088"/>
    <s v="Mercedes-krasnodar.ru"/>
    <s v="Mercedes"/>
    <s v="Krasnodar"/>
    <s v="Krasnodar Krai"/>
    <s v="Internet Explorer"/>
    <s v="desktop"/>
    <x v="43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35_ret:_apt:none&amp;yclid=552779239309205120"/>
    <m/>
    <m/>
    <m/>
    <m/>
    <n v="1"/>
    <n v="1"/>
    <n v="17421"/>
    <n v="1"/>
    <s v="YANDEX"/>
  </r>
  <r>
    <s v="GA1.2.406327821.1581580990"/>
    <s v="Mercedes-krasnodar.ru"/>
    <s v="Mercedes"/>
    <s v="Krasnodar"/>
    <s v="Krasnodar Krai"/>
    <s v="YaBrowser"/>
    <s v="mobile"/>
    <x v="43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213_ret:_apt:none&amp;yclid=551180738640765516"/>
    <m/>
    <m/>
    <m/>
    <m/>
    <n v="1"/>
    <n v="1"/>
    <n v="29061"/>
    <n v="1"/>
    <s v="YANDEX"/>
  </r>
  <r>
    <s v="GA1.2.534269690.1581586085"/>
    <s v="Mercedes-krasnodar.ru"/>
    <s v="Mercedes"/>
    <s v="Krasnodar"/>
    <s v="Krasnodar Krai"/>
    <s v="Samsung Internet"/>
    <s v="mobile"/>
    <x v="43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35_ret:_apt:none&amp;yclid=552515640329538642"/>
    <m/>
    <m/>
    <m/>
    <m/>
    <n v="1"/>
    <n v="1"/>
    <n v="36177"/>
    <n v="1"/>
    <s v="YANDEX"/>
  </r>
  <r>
    <s v="GA1.2.1073800298.1581584863"/>
    <s v="Mercedes-krasnodar.ru"/>
    <s v="Mercedes"/>
    <s v="Sochi"/>
    <s v="Krasnodar Krai"/>
    <s v="Android Webview"/>
    <s v="mobile"/>
    <x v="43"/>
    <n v="2"/>
    <n v="36451531"/>
    <s v="киа спортейдж"/>
    <s v="cpc"/>
    <s v="yandex"/>
    <n v="0"/>
    <n v="0"/>
    <n v="1"/>
    <s v="/special/purchase/gls/?calltouch_tm=yd_c:36451531_gb:3435681094_ad:6081167802_ph:14000379381_st:search_pt:premium_p:1_s:none_dt:mobile_reg:225_ret:_apt:none&amp;yclid=552217361281751150"/>
    <m/>
    <m/>
    <m/>
    <m/>
    <n v="0"/>
    <n v="0"/>
    <n v="0"/>
    <n v="0"/>
    <s v="YANDEX"/>
  </r>
  <r>
    <s v="GA1.2.1703118284.1581589514"/>
    <s v="Mercedes-krasnodar.ru"/>
    <s v="Mercedes"/>
    <s v="Sochi"/>
    <s v="Krasnodar Krai"/>
    <s v="YaBrowser"/>
    <s v="mobile"/>
    <x v="43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239_ret:_apt:none&amp;yclid=553415226886224586"/>
    <m/>
    <m/>
    <m/>
    <m/>
    <n v="0"/>
    <n v="0"/>
    <n v="0"/>
    <n v="0"/>
    <s v="YANDEX"/>
  </r>
  <r>
    <s v="GA1.2.399179502.1581568161"/>
    <s v="Mercedes-krasnodar.ru"/>
    <s v="Mercedes"/>
    <s v="Sochi"/>
    <s v="Krasnodar Krai"/>
    <s v="Samsung Internet"/>
    <s v="mobile"/>
    <x v="43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1_s:none_dt:mobile_reg:239_ret:_apt:none&amp;yclid=547747217556407488"/>
    <m/>
    <m/>
    <m/>
    <m/>
    <n v="1"/>
    <n v="1"/>
    <n v="34679"/>
    <n v="1"/>
    <s v="YANDEX"/>
  </r>
  <r>
    <s v="GA1.2.1255503992.1581577792"/>
    <s v="Mercedes-krasnodar.ru"/>
    <s v="Mercedes"/>
    <s v="Kanevskaya"/>
    <s v="Krasnodar Krai"/>
    <s v="Internet Explorer"/>
    <s v="desktop"/>
    <x v="43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3_s:none_dt:desktop_reg:10995_ret:_apt:none&amp;yclid=550342407167446368"/>
    <m/>
    <m/>
    <m/>
    <m/>
    <n v="0"/>
    <n v="0"/>
    <n v="0"/>
    <n v="0"/>
    <s v="YANDEX"/>
  </r>
  <r>
    <s v="GA1.2.2004808885.1581492054"/>
    <s v="Mercedes-krasnodar.ru"/>
    <s v="Mercedes"/>
    <s v="Slavyansk-na-Kubani"/>
    <s v="Krasnodar Krai"/>
    <s v="Internet Explorer"/>
    <s v="desktop"/>
    <x v="43"/>
    <n v="2"/>
    <n v="36451504"/>
    <s v="киа рио в новом кузове"/>
    <s v="cpc"/>
    <s v="yandex"/>
    <n v="0"/>
    <n v="0"/>
    <n v="1"/>
    <s v="/special/purchase/e220/?calltouch_tm=yd_c:36451504_gb:3435678787_ad:6081156757_ph:14000352548_st:search_pt:premium_p:1_s:none_dt:desktop_reg:20704_ret:_apt:none&amp;yclid=549256802345442570"/>
    <m/>
    <m/>
    <m/>
    <m/>
    <n v="0"/>
    <n v="0"/>
    <n v="0"/>
    <n v="0"/>
    <s v="YANDEX"/>
  </r>
  <r>
    <s v="GA1.2.94886024.1581572535"/>
    <s v="Mercedes-krasnodar.ru"/>
    <s v="Mercedes"/>
    <s v="Temryuk"/>
    <s v="Krasnodar Krai"/>
    <s v="Edge"/>
    <s v="desktop"/>
    <x v="43"/>
    <n v="2"/>
    <n v="36451549"/>
    <s v="киа официальный сайт"/>
    <s v="cpc"/>
    <s v="yandex"/>
    <n v="0"/>
    <n v="0"/>
    <n v="1"/>
    <s v="/special/purchase/?calltouch_tm=yd_c:36451549_gb:3435681394_ad:6081170080_ph:14000399298_st:search_pt:premium_p:1_s:go.mail.ru_dt:desktop_reg:35_ret:_apt:none&amp;yclid=548964642964411464"/>
    <m/>
    <m/>
    <m/>
    <m/>
    <n v="1"/>
    <n v="1"/>
    <n v="32635"/>
    <n v="1"/>
    <s v="YANDEX"/>
  </r>
  <r>
    <s v="GA1.2.131650409.1581587695"/>
    <s v="Mercedes-krasnodar.ru"/>
    <s v="Mercedes"/>
    <s v="Gelendzhik"/>
    <s v="Krasnodar Krai"/>
    <s v="Chrome"/>
    <s v="desktop"/>
    <x v="43"/>
    <n v="2"/>
    <n v="36451549"/>
    <s v="киа цена"/>
    <s v="cpc"/>
    <s v="yandex"/>
    <n v="0"/>
    <n v="0"/>
    <n v="1"/>
    <s v="/special/purchase/?calltouch_tm=yd_c:36451549_gb:3435681394_ad:6081170080_ph:14000399292_st:search_pt:premium_p:2_s:none_dt:desktop_reg:10995_ret:_apt:none&amp;yclid=552938319108143484"/>
    <m/>
    <m/>
    <m/>
    <m/>
    <n v="0"/>
    <n v="0"/>
    <n v="0"/>
    <n v="0"/>
    <s v="YANDEX"/>
  </r>
  <r>
    <s v="GA1.2.1429202635.1581597493"/>
    <s v="Mercedes-krasnodar.ru"/>
    <s v="Mercedes"/>
    <s v="Sochi"/>
    <s v="Krasnodar Krai"/>
    <s v="Chrome"/>
    <s v="desktop"/>
    <x v="43"/>
    <n v="2"/>
    <s v="Mercedes_Krasnodar_Poisk"/>
    <e v="#NAME?"/>
    <s v="cpc"/>
    <s v="google"/>
    <n v="0"/>
    <n v="0"/>
    <n v="1"/>
    <s v="/special/purchase/e400/?placement="/>
    <m/>
    <m/>
    <m/>
    <m/>
    <n v="1"/>
    <n v="1"/>
    <n v="33067"/>
    <n v="1"/>
    <s v="google"/>
  </r>
  <r>
    <s v="GA1.2.1737485602.1581581535"/>
    <s v="BMW-keyauto-krd.ru"/>
    <s v="BMW"/>
    <s v="Tikhoretsk"/>
    <s v="Krasnodar Krai"/>
    <s v="Internet Explorer"/>
    <s v="desktop"/>
    <x v="43"/>
    <n v="2"/>
    <s v="(not set)"/>
    <s v="хендай краснодар официальный дилер"/>
    <s v="organic"/>
    <s v="rambler"/>
    <n v="0"/>
    <n v="0"/>
    <n v="1"/>
    <s v="/"/>
    <m/>
    <m/>
    <m/>
    <m/>
    <n v="0"/>
    <n v="0"/>
    <n v="0"/>
    <n v="0"/>
    <s v="rambler"/>
  </r>
  <r>
    <s v="GA1.2.2094725795.1581577590"/>
    <s v="Mercedes-krasnodar.ru"/>
    <s v="Mercedes"/>
    <s v="Gelendzhik"/>
    <s v="Krasnodar Krai"/>
    <s v="Chrome"/>
    <s v="tablet"/>
    <x v="43"/>
    <n v="4"/>
    <s v="Mercedes_Krasnodar_Poisk"/>
    <e v="#NAME?"/>
    <s v="cpc"/>
    <s v="google"/>
    <n v="4.0509259259259301E-4"/>
    <n v="0"/>
    <n v="1"/>
    <s v="/special/purchase/GT_AMG/?placement="/>
    <m/>
    <m/>
    <m/>
    <m/>
    <n v="0"/>
    <n v="0"/>
    <n v="0"/>
    <n v="0"/>
    <s v="google"/>
  </r>
  <r>
    <s v="GA1.2.45553219.1581570358"/>
    <s v="Mercedes-krasnodar.ru"/>
    <s v="Mercedes"/>
    <s v="(not set)"/>
    <s v="Krasnodar Krai"/>
    <s v="Chrome"/>
    <s v="mobile"/>
    <x v="43"/>
    <n v="12"/>
    <s v="Mercedes_Krasnodar_Poisk"/>
    <e v="#NAME?"/>
    <s v="cpc"/>
    <s v="google"/>
    <n v="6.6666666666666697E-3"/>
    <n v="0"/>
    <n v="1"/>
    <s v="/special/purchase/glc_prime/?placement="/>
    <m/>
    <m/>
    <m/>
    <m/>
    <n v="1"/>
    <n v="1"/>
    <n v="11976"/>
    <n v="1"/>
    <s v="google"/>
  </r>
  <r>
    <s v="GA1.2.611018167.1581580365"/>
    <s v="Mercedes-krasnodar.ru"/>
    <s v="Mercedes"/>
    <s v="Sochi"/>
    <s v="Krasnodar Krai"/>
    <s v="Chrome"/>
    <s v="mobile"/>
    <x v="43"/>
    <n v="4"/>
    <s v="Mercedes_Krasnodar_Poisk"/>
    <e v="#NAME?"/>
    <s v="cpc"/>
    <s v="google"/>
    <n v="1.4583333333333299E-3"/>
    <n v="0"/>
    <n v="1"/>
    <s v="/special/purchase/gls/?placement="/>
    <m/>
    <m/>
    <m/>
    <m/>
    <n v="0"/>
    <n v="0"/>
    <n v="0"/>
    <n v="0"/>
    <s v="google"/>
  </r>
  <r>
    <s v="GA1.2.1284243225.1581580893"/>
    <s v="BMW-keyauto-krd.ru"/>
    <s v="BMW"/>
    <s v="Slavyansk-na-Kubani"/>
    <s v="Krasnodar Krai"/>
    <s v="Android Webview"/>
    <s v="mobile"/>
    <x v="43"/>
    <n v="9"/>
    <s v="(not set)"/>
    <s v="хендай официальный дилер краснодар"/>
    <s v="organic"/>
    <s v="yandex"/>
    <n v="1.2847222222222201E-3"/>
    <n v="0"/>
    <n v="1"/>
    <s v="/"/>
    <m/>
    <m/>
    <m/>
    <m/>
    <n v="0"/>
    <n v="0"/>
    <n v="0"/>
    <n v="0"/>
    <s v="YANDEX"/>
  </r>
  <r>
    <s v="GA1.2.1872381113.1581623119"/>
    <s v="BMW-keyauto-krd.ru"/>
    <s v="BMW"/>
    <s v="Gelendzhik"/>
    <s v="Krasnodar Krai"/>
    <s v="YaBrowser"/>
    <s v="mobile"/>
    <x v="43"/>
    <n v="8"/>
    <s v="(not set)"/>
    <s v="автосалон хундай краснодар официальный"/>
    <s v="organic"/>
    <s v="yandex"/>
    <n v="1.3194444444444399E-3"/>
    <n v="0"/>
    <n v="1"/>
    <s v="/"/>
    <m/>
    <m/>
    <m/>
    <m/>
    <n v="0"/>
    <n v="0"/>
    <n v="0"/>
    <n v="0"/>
    <s v="YANDEX"/>
  </r>
  <r>
    <s v="GA1.2.946354908.1581576206"/>
    <s v="Mercedes-krasnodar.ru"/>
    <s v="Mercedes"/>
    <s v="Korenovsk"/>
    <s v="Krasnodar Krai"/>
    <s v="Opera"/>
    <s v="desktop"/>
    <x v="43"/>
    <n v="22"/>
    <n v="36451549"/>
    <s v="Mercedes краснодар"/>
    <s v="cpc"/>
    <s v="yandex"/>
    <n v="3.2986111111111101E-4"/>
    <n v="0"/>
    <n v="2"/>
    <s v="/"/>
    <m/>
    <m/>
    <m/>
    <m/>
    <n v="0"/>
    <n v="0"/>
    <n v="0"/>
    <n v="0"/>
    <s v="YANDEX"/>
  </r>
  <r>
    <s v="GA1.2.946354908.1581576206"/>
    <s v="Mercedes-krasnodar.ru"/>
    <s v="Mercedes"/>
    <s v="Korenovsk"/>
    <s v="Krasnodar Krai"/>
    <s v="Opera"/>
    <s v="desktop"/>
    <x v="43"/>
    <n v="22"/>
    <n v="36451549"/>
    <s v="Mercedes краснодар"/>
    <s v="cpc"/>
    <s v="yandex"/>
    <n v="3.2986111111111101E-4"/>
    <n v="0"/>
    <n v="2"/>
    <s v="/special/purchase/?calltouch_tm=yd_c:36451549_gb:3435681394_ad:6081170080_ph:14000399326_st:search_pt:premium_p:2_s:none_dt:desktop_reg:11002_ret:_apt:none&amp;yclid=549924910490750280"/>
    <m/>
    <m/>
    <m/>
    <m/>
    <n v="0"/>
    <n v="0"/>
    <n v="0"/>
    <n v="0"/>
    <s v="YANDEX"/>
  </r>
  <r>
    <s v="GA1.2.1923382227.1581569776"/>
    <s v="Mercedes-krasnodar.ru"/>
    <s v="Mercedes"/>
    <s v="Novorossiysk"/>
    <s v="Krasnodar Krai"/>
    <s v="YaBrowser"/>
    <s v="desktop"/>
    <x v="43"/>
    <n v="6"/>
    <n v="36451549"/>
    <s v="киа салон"/>
    <s v="cpc"/>
    <s v="yandex"/>
    <n v="4.2824074074074102E-4"/>
    <n v="0"/>
    <n v="1"/>
    <s v="/special/purchase/?calltouch_tm=yd_c:36451549_gb:3435681394_ad:6081170080_ph:14000399283_st:search_pt:premium_p:1_s:none_dt:desktop_reg:10995_ret:_apt:none&amp;yclid=548236884316028732"/>
    <m/>
    <m/>
    <m/>
    <m/>
    <n v="0"/>
    <n v="0"/>
    <n v="0"/>
    <n v="0"/>
    <s v="YANDEX"/>
  </r>
  <r>
    <s v="GA1.2.311586901.1581574027"/>
    <s v="Mercedes-krasnodar.ru"/>
    <s v="Mercedes"/>
    <s v="Bryukhovetskaya"/>
    <s v="Krasnodar Krai"/>
    <s v="YaBrowser"/>
    <s v="desktop"/>
    <x v="43"/>
    <n v="4"/>
    <n v="36451549"/>
    <s v="Mercedes модельный ряд"/>
    <s v="cpc"/>
    <s v="yandex"/>
    <n v="2.19907407407407E-4"/>
    <n v="0"/>
    <n v="1"/>
    <s v="/special/purchase/?calltouch_tm=yd_c:36451549_gb:3435681394_ad:6081170080_ph:14000399323_st:search_pt:premium_p:3_s:none_dt:desktop_reg:10995_ret:_apt:none&amp;yclid=549354757644377516"/>
    <m/>
    <m/>
    <m/>
    <m/>
    <n v="0"/>
    <n v="0"/>
    <n v="0"/>
    <n v="0"/>
    <s v="YANDEX"/>
  </r>
  <r>
    <s v="GA1.2.324627582.1581571610"/>
    <s v="Mercedes-krasnodar.ru"/>
    <s v="Mercedes"/>
    <s v="Sochi"/>
    <s v="Krasnodar Krai"/>
    <s v="Chrome"/>
    <s v="mobile"/>
    <x v="43"/>
    <n v="6"/>
    <n v="36451549"/>
    <s v="Mercedes купить"/>
    <s v="cpc"/>
    <s v="yandex"/>
    <n v="1.0879629629629601E-3"/>
    <n v="0"/>
    <n v="1"/>
    <s v="/special/purchase/?calltouch_tm=yd_c:36451549_gb:3435681394_ad:6081170080_ph:14000399315_st:search_pt:premium_p:1_s:none_dt:mobile_reg:239_ret:_apt:none&amp;yclid=548721274274221178"/>
    <m/>
    <m/>
    <m/>
    <m/>
    <n v="0"/>
    <n v="0"/>
    <n v="0"/>
    <n v="0"/>
    <s v="YANDEX"/>
  </r>
  <r>
    <s v="GA1.2.973826567.1581567171"/>
    <s v="Mercedes-krasnodar.ru"/>
    <s v="Mercedes"/>
    <s v="Sochi"/>
    <s v="Krasnodar Krai"/>
    <s v="Safari"/>
    <s v="mobile"/>
    <x v="43"/>
    <n v="2"/>
    <n v="36451549"/>
    <s v="Mercedes"/>
    <s v="cpc"/>
    <s v="yandex"/>
    <n v="1.6203703703703701E-4"/>
    <n v="0"/>
    <n v="1"/>
    <s v="/special/purchase/?calltouch_tm=yd_c:36451549_gb:3436027166_ad:6082727479_ph:14002772509_st:search_pt:premium_p:1_s:none_dt:mobile_reg:35_ret:_apt:none&amp;yclid=547558236524150588"/>
    <m/>
    <m/>
    <m/>
    <m/>
    <n v="1"/>
    <n v="1"/>
    <n v="23900"/>
    <n v="1"/>
    <s v="YANDEX"/>
  </r>
  <r>
    <s v="GA1.2.131608700.1581572557"/>
    <s v="Mercedes-krasnodar.ru"/>
    <s v="Mercedes"/>
    <s v="Sochi"/>
    <s v="Krasnodar Krai"/>
    <s v="Chrome"/>
    <s v="desktop"/>
    <x v="43"/>
    <n v="8"/>
    <n v="36451549"/>
    <s v="киа цена"/>
    <s v="cpc"/>
    <s v="yandex"/>
    <n v="2.60416666666667E-3"/>
    <n v="0"/>
    <n v="1"/>
    <s v="/special/purchase/?calltouch_tm=yd_c:36451549_gb:3435681394_ad:6081170080_ph:14000399292_st:search_pt:premium_p:2_s:none_dt:desktop_reg:35_ret:_apt:none&amp;yclid=548968794299063724"/>
    <m/>
    <m/>
    <m/>
    <m/>
    <n v="1"/>
    <n v="1"/>
    <n v="15956"/>
    <n v="1"/>
    <s v="YANDEX"/>
  </r>
  <r>
    <s v="GA1.2.1758307085.1581500317"/>
    <s v="Mercedes-krasnodar.ru"/>
    <s v="Mercedes"/>
    <s v="Sochi"/>
    <s v="Krasnodar Krai"/>
    <s v="Chrome"/>
    <s v="desktop"/>
    <x v="43"/>
    <n v="6"/>
    <n v="36451549"/>
    <s v="КИА"/>
    <s v="cpc"/>
    <s v="yandex"/>
    <n v="1.61458333333333E-2"/>
    <n v="0"/>
    <n v="1"/>
    <s v="/"/>
    <m/>
    <m/>
    <m/>
    <m/>
    <n v="0"/>
    <n v="0"/>
    <n v="0"/>
    <n v="0"/>
    <s v="YANDEX"/>
  </r>
  <r>
    <s v="GA1.2.2043495465.1581575771"/>
    <s v="Mercedes-krasnodar.ru"/>
    <s v="Mercedes"/>
    <s v="Sochi"/>
    <s v="Krasnodar Krai"/>
    <s v="YaBrowser"/>
    <s v="desktop"/>
    <x v="43"/>
    <n v="6"/>
    <n v="36451549"/>
    <s v="киа салон"/>
    <s v="cpc"/>
    <s v="yandex"/>
    <n v="6.5972222222222203E-4"/>
    <n v="0"/>
    <n v="1"/>
    <s v="/special/purchase/?calltouch_tm=yd_c:36451549_gb:3435681394_ad:6081170080_ph:14000399283_st:search_pt:premium_p:2_s:none_dt:desktop_reg:10990_ret:_apt:none&amp;yclid=549820022998459004"/>
    <m/>
    <m/>
    <m/>
    <m/>
    <n v="0"/>
    <n v="0"/>
    <n v="0"/>
    <n v="0"/>
    <s v="YANDEX"/>
  </r>
  <r>
    <s v="GA1.2.475865592.1581268904"/>
    <s v="Mercedes-krasnodar.ru"/>
    <s v="Mercedes"/>
    <s v="Sochi"/>
    <s v="Krasnodar Krai"/>
    <s v="YaBrowser"/>
    <s v="desktop"/>
    <x v="43"/>
    <n v="4"/>
    <n v="36451549"/>
    <s v="Mercedes краснодар"/>
    <s v="cpc"/>
    <s v="yandex"/>
    <n v="1.6203703703703701E-4"/>
    <n v="0"/>
    <n v="1"/>
    <s v="/special/purchase/?calltouch_tm=yd_c:36451549_gb:3435681394_ad:6081170080_ph:14000399326_st:search_pt:premium_p:2_s:none_dt:desktop_reg:33_ret:_apt:none&amp;yclid=549393262709078778"/>
    <m/>
    <m/>
    <m/>
    <m/>
    <n v="0"/>
    <n v="0"/>
    <n v="0"/>
    <n v="0"/>
    <s v="YANDEX"/>
  </r>
  <r>
    <s v="GA1.2.6562273.1581581337"/>
    <s v="Mercedes-krasnodar.ru"/>
    <s v="Mercedes"/>
    <s v="Sochi"/>
    <s v="Krasnodar Krai"/>
    <s v="YaBrowser"/>
    <s v="desktop"/>
    <x v="43"/>
    <n v="22"/>
    <n v="36451549"/>
    <s v="киа краснодар"/>
    <s v="cpc"/>
    <s v="yandex"/>
    <n v="4.3865740740740696E-3"/>
    <n v="0"/>
    <n v="1"/>
    <s v="/"/>
    <m/>
    <m/>
    <m/>
    <m/>
    <n v="0"/>
    <n v="0"/>
    <n v="0"/>
    <n v="0"/>
    <s v="YANDEX"/>
  </r>
  <r>
    <s v="GA1.2.6562273.1581581337"/>
    <s v="Mercedes-krasnodar.ru"/>
    <s v="Mercedes"/>
    <s v="Sochi"/>
    <s v="Krasnodar Krai"/>
    <s v="YaBrowser"/>
    <s v="desktop"/>
    <x v="43"/>
    <n v="22"/>
    <n v="36451549"/>
    <s v="киа краснодар"/>
    <s v="cpc"/>
    <s v="yandex"/>
    <n v="4.3865740740740696E-3"/>
    <n v="0"/>
    <n v="1"/>
    <s v="/special/purchase/?calltouch_tm=yd_c:36451549_gb:3435681394_ad:6081170080_ph:14000399300_st:search_pt:premium_p:2_s:none_dt:desktop_reg:239_ret:_apt:none&amp;yclid=550307595794284300"/>
    <m/>
    <m/>
    <m/>
    <m/>
    <n v="1"/>
    <n v="1"/>
    <n v="23593"/>
    <n v="1"/>
    <s v="YANDEX"/>
  </r>
  <r>
    <s v="GA1.2.136797852.1580981075"/>
    <s v="BMW-keyauto-krd.ru"/>
    <s v="BMW"/>
    <s v="Sochi"/>
    <s v="Krasnodar Krai"/>
    <s v="Safari"/>
    <s v="tablet"/>
    <x v="43"/>
    <n v="2"/>
    <s v="(not set)"/>
    <s v="хёндай краснодар официальный дилер"/>
    <s v="organic"/>
    <s v="yandex"/>
    <n v="2.6620370370370399E-4"/>
    <n v="0"/>
    <n v="1"/>
    <s v="/service/service-request/"/>
    <m/>
    <m/>
    <m/>
    <m/>
    <n v="1"/>
    <n v="1"/>
    <n v="40533"/>
    <n v="1"/>
    <s v="YANDEX"/>
  </r>
  <r>
    <s v="GA1.2.1097420750.1581594584"/>
    <s v="Mercedes-krasnodar.ru"/>
    <s v="Mercedes"/>
    <s v="(not set)"/>
    <s v="Kirovohrad Oblast"/>
    <s v="Opera"/>
    <s v="desktop"/>
    <x v="43"/>
    <n v="10"/>
    <s v="(not set)"/>
    <s v="(not set)"/>
    <s v="referral"/>
    <s v="yandex.ru"/>
    <n v="1.32523148148148E-3"/>
    <n v="0"/>
    <n v="2"/>
    <s v="/models/cls/options/"/>
    <m/>
    <m/>
    <m/>
    <m/>
    <n v="1"/>
    <n v="0.5"/>
    <n v="28650"/>
    <n v="1"/>
    <s v="yandex.ru"/>
  </r>
  <r>
    <s v="GA1.2.1097420750.1581594584"/>
    <s v="Mercedes-krasnodar.ru"/>
    <s v="Mercedes"/>
    <s v="(not set)"/>
    <s v="Kirovohrad Oblast"/>
    <s v="Opera"/>
    <s v="desktop"/>
    <x v="43"/>
    <n v="10"/>
    <s v="(not set)"/>
    <s v="(not set)"/>
    <s v="referral"/>
    <s v="yandex.ru"/>
    <n v="1.32523148148148E-3"/>
    <n v="0"/>
    <n v="2"/>
    <s v="/"/>
    <m/>
    <m/>
    <m/>
    <m/>
    <n v="0"/>
    <n v="0"/>
    <n v="0"/>
    <n v="0"/>
    <s v="yandex.ru"/>
  </r>
  <r>
    <s v="GA1.2.57152098.1581577672"/>
    <s v="Mercedes-krasnodar.ru"/>
    <s v="Mercedes"/>
    <s v="Surgut"/>
    <s v="Khanty-Mansi Autonomous Okrug"/>
    <s v="Chrome"/>
    <s v="desktop"/>
    <x v="43"/>
    <n v="2"/>
    <s v="(not set)"/>
    <s v="(not set)"/>
    <s v="referral"/>
    <s v="yandex.ru"/>
    <n v="0"/>
    <n v="0"/>
    <n v="1"/>
    <s v="/"/>
    <m/>
    <m/>
    <m/>
    <m/>
    <n v="1"/>
    <n v="1"/>
    <n v="28493"/>
    <n v="1"/>
    <s v="yandex.ru"/>
  </r>
  <r>
    <s v="GA1.2.1187647965.1581618019"/>
    <s v="Mercedes-krasnodar.ru"/>
    <s v="Mercedes"/>
    <s v="Surgut"/>
    <s v="Khanty-Mansi Autonomous Okrug"/>
    <s v="Safari"/>
    <s v="mobile"/>
    <x v="43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881318780.1581559064"/>
    <s v="cars.BMW-keyauto-krd.ru"/>
    <s v="BMW"/>
    <s v="Khabarovsk"/>
    <s v="Khabarovsk Krai"/>
    <s v="YaBrowser"/>
    <s v="desktop"/>
    <x v="43"/>
    <n v="6"/>
    <s v="(not set)"/>
    <s v="(not set)"/>
    <s v="referral"/>
    <s v="BMW-keyauto-krd.ru"/>
    <n v="5.2314814814814802E-3"/>
    <n v="0"/>
    <n v="1"/>
    <s v="/"/>
    <m/>
    <m/>
    <m/>
    <m/>
    <n v="1"/>
    <n v="1"/>
    <n v="32942"/>
    <n v="1"/>
    <s v="BMW-keyauto-krd.ru"/>
  </r>
  <r>
    <s v="GA1.2.2105462770.1581311357"/>
    <s v="cars.Mercedes-krasnodar.ru"/>
    <s v="BMW"/>
    <s v="Khabarovsk"/>
    <s v="Khabarovsk Krai"/>
    <s v="YaBrowser"/>
    <s v="desktop"/>
    <x v="43"/>
    <n v="23"/>
    <s v="(not set)"/>
    <s v="(not set)"/>
    <s v="referral"/>
    <s v="yandex.ru"/>
    <n v="1.6469907407407398E-2"/>
    <n v="0"/>
    <n v="1"/>
    <s v="/"/>
    <m/>
    <m/>
    <m/>
    <m/>
    <n v="0"/>
    <n v="0"/>
    <n v="0"/>
    <n v="0"/>
    <s v="yandex.ru"/>
  </r>
  <r>
    <s v="GA1.2.1881318780.1581559064"/>
    <s v="BMW-keyauto-krd.ru"/>
    <s v="BMW"/>
    <s v="Khabarovsk"/>
    <s v="Khabarovsk Krai"/>
    <s v="YaBrowser"/>
    <s v="desktop"/>
    <x v="4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64765860.1581506723"/>
    <s v="Mercedes-krasnodar.ru"/>
    <s v="Mercedes"/>
    <s v="Khabarovsk"/>
    <s v="Khabarovsk Krai"/>
    <s v="Safari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30573"/>
    <n v="1"/>
    <s v="google"/>
  </r>
  <r>
    <s v="GA1.2.969275316.1574336986"/>
    <s v="Mercedes-krasnodar.ru"/>
    <s v="Mercedes"/>
    <s v="Khabarovsk"/>
    <s v="Khabarovsk Krai"/>
    <s v="Chrome"/>
    <s v="mobile"/>
    <x v="43"/>
    <n v="6"/>
    <s v="(not set)"/>
    <s v="(not provided)"/>
    <s v="organic"/>
    <s v="google"/>
    <n v="1.1805555555555599E-3"/>
    <n v="0"/>
    <n v="1"/>
    <s v="/"/>
    <m/>
    <m/>
    <m/>
    <m/>
    <n v="0"/>
    <n v="0"/>
    <n v="0"/>
    <n v="0"/>
    <s v="google"/>
  </r>
  <r>
    <s v="GA1.2.228595400.1581588419"/>
    <s v="Mercedes-krasnodar.ru"/>
    <s v="Mercedes"/>
    <s v="Khabarovsk"/>
    <s v="Khabarovsk Krai"/>
    <s v="YaBrowser"/>
    <s v="desktop"/>
    <x v="43"/>
    <n v="6"/>
    <n v="36451549"/>
    <s v="киа краснодар"/>
    <s v="cpc"/>
    <s v="yandex"/>
    <n v="8.0000000000000004E-4"/>
    <s v="-"/>
    <n v="1"/>
    <s v="/special/purchase/?calltouch_tm=yd_c:36451549_gb:3435681394_ad:6081170080_ph:14000399300_st:search_pt:premium_p:1_s:none_dt:desktop_reg:101987_ret:_apt:none&amp;yclid=553125799823972520"/>
    <m/>
    <m/>
    <m/>
    <m/>
    <n v="0"/>
    <n v="0"/>
    <s v="0 ₽"/>
    <n v="0"/>
    <s v="YANDEX"/>
  </r>
  <r>
    <s v="GA1.2.1022855486.1581596048"/>
    <s v="BMW-keyauto-krd.ru"/>
    <s v="BMW"/>
    <s v="Cherkessk"/>
    <s v="Karachay-Cherkessia"/>
    <s v="Safari"/>
    <s v="mobile"/>
    <x v="43"/>
    <n v="4"/>
    <s v="(not set)"/>
    <s v="(not set)"/>
    <s v="(none)"/>
    <s v="(direct)"/>
    <n v="5.6134259259259297E-3"/>
    <n v="0"/>
    <n v="1"/>
    <s v="/?keyauto_from=1"/>
    <m/>
    <m/>
    <m/>
    <m/>
    <n v="1"/>
    <n v="1"/>
    <n v="38980"/>
    <n v="1"/>
    <s v="(direct)"/>
  </r>
  <r>
    <s v="GA1.2.1490937631.1581591709"/>
    <s v="cars.BMW-keyauto-krd.ru"/>
    <s v="BMW"/>
    <s v="(not set)"/>
    <s v="Karachay-Cherkessia"/>
    <s v="Chrome"/>
    <s v="desktop"/>
    <x v="43"/>
    <n v="2"/>
    <s v="(not set)"/>
    <s v="(not set)"/>
    <s v="referral"/>
    <s v="BMW-keyauto-krd.ru"/>
    <n v="3.32175925925926E-3"/>
    <n v="0"/>
    <n v="1"/>
    <s v="/"/>
    <m/>
    <m/>
    <m/>
    <m/>
    <n v="1"/>
    <n v="1"/>
    <n v="13810"/>
    <n v="1"/>
    <s v="BMW-keyauto-krd.ru"/>
  </r>
  <r>
    <s v="GA1.2.2110189709.1581596854"/>
    <s v="BMW-keyauto-krd.ru"/>
    <s v="BMW"/>
    <s v="Ust-Dzheguta"/>
    <s v="Karachay-Cherkessia"/>
    <s v="Chrome"/>
    <s v="desktop"/>
    <x v="43"/>
    <n v="2"/>
    <s v="(not set)"/>
    <s v="(not set)"/>
    <s v="referral"/>
    <s v="go.mail.ru"/>
    <n v="0"/>
    <n v="0"/>
    <n v="1"/>
    <s v="/?keyauto_from=1"/>
    <m/>
    <m/>
    <m/>
    <m/>
    <n v="1"/>
    <n v="1"/>
    <n v="11695"/>
    <n v="1"/>
    <s v="go.mail.ru"/>
  </r>
  <r>
    <s v="GA1.2.1490937631.1581591709"/>
    <s v="BMW-keyauto-krd.ru"/>
    <s v="BMW"/>
    <s v="(not set)"/>
    <s v="Karachay-Cherkessia"/>
    <s v="Chrome"/>
    <s v="desktop"/>
    <x v="43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841439837.1580645160"/>
    <s v="Mercedes-krasnodar.ru"/>
    <s v="Mercedes"/>
    <s v="Cherkessk"/>
    <s v="Karachay-Cherkessia"/>
    <s v="Chrome"/>
    <s v="mobile"/>
    <x v="43"/>
    <n v="8"/>
    <s v="(not set)"/>
    <s v="(not provided)"/>
    <s v="organic"/>
    <s v="google"/>
    <n v="1.25E-3"/>
    <n v="0"/>
    <n v="1"/>
    <s v="/"/>
    <m/>
    <m/>
    <m/>
    <m/>
    <n v="1"/>
    <n v="1"/>
    <n v="26701"/>
    <n v="1"/>
    <s v="google"/>
  </r>
  <r>
    <s v="GA1.2.1026260397.1581601209"/>
    <s v="Mercedes-krasnodar.ru"/>
    <s v="Mercedes"/>
    <s v="Cherkessk"/>
    <s v="Karachay-Cherkessia"/>
    <s v="Chrome"/>
    <s v="desktop"/>
    <x v="43"/>
    <n v="4"/>
    <s v="(not set)"/>
    <s v="(not provided)"/>
    <s v="organic"/>
    <s v="google"/>
    <n v="1.6203703703703701E-4"/>
    <n v="0"/>
    <n v="1"/>
    <s v="/"/>
    <m/>
    <m/>
    <m/>
    <m/>
    <n v="0"/>
    <n v="0"/>
    <n v="0"/>
    <n v="0"/>
    <s v="google"/>
  </r>
  <r>
    <s v="GA1.2.208470009.1581597698"/>
    <s v="Mercedes-krasnodar.ru"/>
    <s v="Mercedes"/>
    <s v="Kaluga"/>
    <s v="Kaluga Oblast"/>
    <s v="Firefox"/>
    <s v="desktop"/>
    <x v="43"/>
    <n v="6"/>
    <s v="(not set)"/>
    <s v="салоны Кия в краснодарском крае"/>
    <s v="organic"/>
    <s v="yandex"/>
    <n v="4.1203703703703697E-3"/>
    <n v="0"/>
    <n v="1"/>
    <s v="/models/e220/options/"/>
    <m/>
    <m/>
    <m/>
    <m/>
    <n v="0"/>
    <n v="0"/>
    <n v="0"/>
    <n v="0"/>
    <s v="YANDEX"/>
  </r>
  <r>
    <s v="GA1.2.1996078571.1581596751"/>
    <s v="BMW-keyauto-krd.ru"/>
    <s v="BMW"/>
    <s v="Nalchik"/>
    <s v="Kabardino-Balkaria"/>
    <s v="Chrome"/>
    <s v="mobile"/>
    <x v="43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024944936.1581587503"/>
    <s v="BMW-keyauto-krd.ru"/>
    <s v="BMW"/>
    <s v="Ivanovo"/>
    <s v="Ivanovo Oblast"/>
    <s v="Chrome"/>
    <s v="mobile"/>
    <x v="4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34062557.1581587604"/>
    <s v="Mercedes-krasnodar.ru"/>
    <s v="Mercedes"/>
    <s v="Irkutsk"/>
    <s v="Irkutsk Oblast"/>
    <s v="Chrome"/>
    <s v="desktop"/>
    <x v="43"/>
    <n v="10"/>
    <s v="(not set)"/>
    <s v="(not set)"/>
    <s v="referral"/>
    <s v="yandex.ru"/>
    <n v="6.1342592592592601E-4"/>
    <n v="0"/>
    <n v="1"/>
    <s v="/special/purchase/?calltouch_tm=yd_c:36451549_gb:3435681394_ad:6081170080_ph:14000399284_st:search_pt:premium_p:1_s:none_dt:desktop_reg:63_ret:_apt:none&amp;yclid=552913665467907924"/>
    <m/>
    <m/>
    <m/>
    <m/>
    <n v="0"/>
    <n v="0"/>
    <n v="0"/>
    <n v="0"/>
    <s v="yandex.ru"/>
  </r>
  <r>
    <s v="GA1.2.1534062557.1581587604"/>
    <s v="Mercedes-krasnodar.ru"/>
    <s v="Mercedes"/>
    <s v="Irkutsk"/>
    <s v="Irkutsk Oblast"/>
    <s v="Chrome"/>
    <s v="desktop"/>
    <x v="43"/>
    <n v="10"/>
    <s v="(not set)"/>
    <s v="(not set)"/>
    <s v="referral"/>
    <s v="yandex.ru"/>
    <n v="6.1342592592592601E-4"/>
    <n v="0"/>
    <n v="1"/>
    <s v="/"/>
    <m/>
    <m/>
    <m/>
    <m/>
    <n v="1"/>
    <n v="1"/>
    <n v="23424"/>
    <n v="1"/>
    <s v="yandex.ru"/>
  </r>
  <r>
    <s v="GA1.2.361864317.1566826439"/>
    <s v="BMW-keyauto-krd.ru"/>
    <s v="BMW"/>
    <s v="Irkutsk"/>
    <s v="Irkutsk Oblast"/>
    <s v="Internet Explorer"/>
    <s v="desktop"/>
    <x v="4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61864317.1566826439"/>
    <s v="cars.BMW-keyauto-krd.ru"/>
    <s v="BMW"/>
    <s v="Irkutsk"/>
    <s v="Irkutsk Oblast"/>
    <s v="Internet Explorer"/>
    <s v="desktop"/>
    <x v="43"/>
    <n v="2"/>
    <s v="(not set)"/>
    <s v="(not set)"/>
    <s v="referral"/>
    <s v="BMW-keyauto-krd.ru"/>
    <n v="0"/>
    <n v="0"/>
    <n v="1"/>
    <s v="/"/>
    <m/>
    <m/>
    <m/>
    <m/>
    <n v="1"/>
    <n v="1"/>
    <n v="20478"/>
    <n v="1"/>
    <s v="BMW-keyauto-krd.ru"/>
  </r>
  <r>
    <s v="GA1.2.13628457.1581623083"/>
    <s v="BMW-keyauto-krd.ru"/>
    <s v="BMW"/>
    <s v="Irkutsk"/>
    <s v="Irkutsk Oblast"/>
    <s v="Chrome"/>
    <s v="mobile"/>
    <x v="43"/>
    <n v="16"/>
    <s v="(not set)"/>
    <s v="(not provided)"/>
    <s v="organic"/>
    <s v="google"/>
    <n v="2.93981481481481E-3"/>
    <n v="0"/>
    <n v="1"/>
    <s v="/"/>
    <m/>
    <m/>
    <m/>
    <m/>
    <n v="0"/>
    <n v="0"/>
    <n v="0"/>
    <n v="0"/>
    <s v="google"/>
  </r>
  <r>
    <s v="GA1.2.1534062557.1581587604"/>
    <s v="Mercedes-krasnodar.ru"/>
    <s v="Mercedes"/>
    <s v="Irkutsk"/>
    <s v="Irkutsk Oblast"/>
    <s v="Chrome"/>
    <s v="desktop"/>
    <x v="43"/>
    <n v="10"/>
    <n v="36451549"/>
    <s v="киа автосалон"/>
    <s v="cpc"/>
    <s v="yandex"/>
    <n v="1.4E-3"/>
    <s v="-"/>
    <n v="1"/>
    <s v="/"/>
    <m/>
    <m/>
    <m/>
    <m/>
    <n v="0"/>
    <n v="0"/>
    <s v="0 ₽"/>
    <n v="0"/>
    <s v="YANDEX"/>
  </r>
  <r>
    <s v="GA1.2.1534062557.1581587604"/>
    <s v="Mercedes-krasnodar.ru"/>
    <s v="Mercedes"/>
    <s v="Irkutsk"/>
    <s v="Irkutsk Oblast"/>
    <s v="Chrome"/>
    <s v="desktop"/>
    <x v="43"/>
    <n v="10"/>
    <n v="36451549"/>
    <s v="киа автосалон"/>
    <s v="cpc"/>
    <s v="yandex"/>
    <n v="1.4E-3"/>
    <s v="-"/>
    <n v="1"/>
    <s v="/special/purchase/?calltouch_tm=yd_c:36451549_gb:3435681394_ad:6081170080_ph:14000399284_st:search_pt:premium_p:1_s:none_dt:desktop_reg:63_ret:_apt:none&amp;yclid=552913665467907924"/>
    <m/>
    <m/>
    <m/>
    <m/>
    <n v="1"/>
    <n v="1"/>
    <s v="12 324 ₽"/>
    <n v="1"/>
    <s v="YANDEX"/>
  </r>
  <r>
    <s v="GA1.2.1363451982.1581330088"/>
    <s v="cars.BMW-keyauto-krd.ru"/>
    <s v="BMW"/>
    <s v="Frankfurt"/>
    <s v="Hesse"/>
    <s v="Chrome"/>
    <s v="desktop"/>
    <x v="43"/>
    <n v="4"/>
    <s v="(not set)"/>
    <s v="(not set)"/>
    <s v="referral"/>
    <s v="BMW-keyauto-krd.ru"/>
    <n v="1.0069444444444401E-3"/>
    <n v="0"/>
    <n v="1"/>
    <s v="(entrance)"/>
    <m/>
    <m/>
    <m/>
    <m/>
    <n v="0"/>
    <n v="0"/>
    <n v="0"/>
    <n v="0"/>
    <s v="BMW-keyauto-krd.ru"/>
  </r>
  <r>
    <s v="GA1.2.329057806.1581596125"/>
    <s v="cars.Mercedes-krasnodar.ru"/>
    <s v="BMW"/>
    <s v="Marlow"/>
    <s v="England"/>
    <s v="Chrome"/>
    <s v="desktop"/>
    <x v="43"/>
    <n v="4"/>
    <s v="(not set)"/>
    <s v="(not provided)"/>
    <s v="organic"/>
    <s v="google"/>
    <n v="1.4583333333333299E-3"/>
    <n v="0"/>
    <n v="1"/>
    <s v="/"/>
    <m/>
    <m/>
    <m/>
    <m/>
    <n v="0"/>
    <n v="0"/>
    <n v="0"/>
    <n v="0"/>
    <s v="google"/>
  </r>
  <r>
    <s v="GA1.2.1096881067.1580799538"/>
    <s v="BMW-keyauto-krd.ru"/>
    <s v="BMW"/>
    <s v="Donetsk"/>
    <s v="Donetsk Oblast"/>
    <s v="Chrome"/>
    <s v="desktop"/>
    <x v="43"/>
    <n v="6"/>
    <s v="(not set)"/>
    <s v="(not provided)"/>
    <s v="organic"/>
    <s v="google"/>
    <n v="4.1666666666666702E-4"/>
    <n v="0"/>
    <n v="1"/>
    <s v="(entrance)"/>
    <m/>
    <m/>
    <m/>
    <m/>
    <n v="0"/>
    <n v="0"/>
    <n v="0"/>
    <n v="0"/>
    <s v="google"/>
  </r>
  <r>
    <s v="GA1.2.1173103597.1581593924"/>
    <s v="Mercedes-krasnodar.ru"/>
    <s v="Mercedes"/>
    <s v="Donetsk"/>
    <s v="Donetsk Oblast"/>
    <s v="Chrome"/>
    <s v="desktop"/>
    <x v="43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1919232720.1581586125"/>
    <s v="Mercedes-krasnodar.ru"/>
    <s v="Mercedes"/>
    <s v="Kerch"/>
    <s v="Crimea"/>
    <s v="Opera"/>
    <s v="desktop"/>
    <x v="43"/>
    <n v="22"/>
    <s v="(not set)"/>
    <s v="(not set)"/>
    <s v="referral"/>
    <s v="yandex.ru"/>
    <n v="2.3136574074074101E-2"/>
    <n v="0"/>
    <n v="1"/>
    <s v="/special/purchase/?calltouch_tm=yd_c:36451549_gb:3435681394_ad:6081170080_ph:14000399300_st:search_pt:premium_p:1_s:none_dt:desktop_reg:11464_ret:_apt:none&amp;yclid=552525782604088554"/>
    <m/>
    <m/>
    <m/>
    <m/>
    <n v="1"/>
    <n v="1"/>
    <n v="13332"/>
    <n v="1"/>
    <s v="yandex.ru"/>
  </r>
  <r>
    <s v="GA1.2.1228943615.1581587368"/>
    <s v="cars.BMW-keyauto-krd.ru"/>
    <s v="BMW"/>
    <s v="Kerch"/>
    <s v="Crimea"/>
    <s v="Chrome"/>
    <s v="desktop"/>
    <x v="43"/>
    <n v="10"/>
    <s v="(not set)"/>
    <s v="(not set)"/>
    <s v="referral"/>
    <s v="BMW-keyauto-krd.ru"/>
    <n v="2.4768518518518499E-3"/>
    <n v="0"/>
    <n v="1"/>
    <s v="/offers/buy/?trade_source=footer"/>
    <m/>
    <m/>
    <m/>
    <m/>
    <n v="0"/>
    <n v="0"/>
    <n v="0"/>
    <n v="0"/>
    <s v="BMW-keyauto-krd.ru"/>
  </r>
  <r>
    <s v="GA1.2.1228943615.1581587368"/>
    <s v="cars.BMW-keyauto-krd.ru"/>
    <s v="BMW"/>
    <s v="Kerch"/>
    <s v="Crimea"/>
    <s v="Chrome"/>
    <s v="desktop"/>
    <x v="43"/>
    <n v="10"/>
    <s v="(not set)"/>
    <s v="(not set)"/>
    <s v="referral"/>
    <s v="cars.BMW-keyauto-krd.ru"/>
    <n v="4.2824074074074102E-4"/>
    <n v="0"/>
    <n v="1"/>
    <s v="/offers/buy/?trade_source=footer"/>
    <m/>
    <m/>
    <m/>
    <m/>
    <n v="1"/>
    <n v="1"/>
    <n v="19672"/>
    <n v="1"/>
    <s v="cars.BMW-keyauto-krd.ru"/>
  </r>
  <r>
    <s v="GA1.2.1228943615.1581587368"/>
    <s v="cars.BMW-keyauto-krd.ru"/>
    <s v="BMW"/>
    <s v="Kerch"/>
    <s v="Crimea"/>
    <s v="Chrome"/>
    <s v="desktop"/>
    <x v="43"/>
    <n v="10"/>
    <s v="(not set)"/>
    <s v="(not set)"/>
    <s v="referral"/>
    <s v="cars.BMW-keyauto-krd.ru"/>
    <n v="4.2824074074074102E-4"/>
    <n v="0"/>
    <n v="1"/>
    <s v="/"/>
    <m/>
    <m/>
    <m/>
    <m/>
    <n v="0"/>
    <n v="0"/>
    <n v="0"/>
    <n v="0"/>
    <s v="cars.BMW-keyauto-krd.ru"/>
  </r>
  <r>
    <s v="GA1.2.1228943615.1581587368"/>
    <s v="cars.BMW-keyauto-krd.ru"/>
    <s v="BMW"/>
    <s v="Kerch"/>
    <s v="Crimea"/>
    <s v="Chrome"/>
    <s v="desktop"/>
    <x v="43"/>
    <n v="10"/>
    <s v="(not set)"/>
    <s v="(not set)"/>
    <s v="referral"/>
    <s v="BMW-keyauto-krd.ru"/>
    <n v="2.4768518518518499E-3"/>
    <n v="0"/>
    <n v="1"/>
    <s v="/"/>
    <m/>
    <m/>
    <m/>
    <m/>
    <n v="0"/>
    <n v="0"/>
    <n v="0"/>
    <n v="0"/>
    <s v="BMW-keyauto-krd.ru"/>
  </r>
  <r>
    <s v="GA1.2.2096102361.1581583080"/>
    <s v="Mercedes-krasnodar.ru"/>
    <s v="Mercedes"/>
    <s v="Simferopol"/>
    <s v="Crimea"/>
    <s v="YaBrowser"/>
    <s v="desktop"/>
    <x v="43"/>
    <n v="4"/>
    <s v="(not set)"/>
    <s v="(not set)"/>
    <s v="referral"/>
    <s v="yandex.ru"/>
    <n v="7.4074074074074103E-4"/>
    <n v="0"/>
    <n v="1"/>
    <s v="/"/>
    <m/>
    <m/>
    <m/>
    <m/>
    <n v="1"/>
    <n v="1"/>
    <n v="38026"/>
    <n v="1"/>
    <s v="yandex.ru"/>
  </r>
  <r>
    <s v="GA1.2.1485463593.1581616587"/>
    <s v="Mercedes-krasnodar.ru"/>
    <s v="Mercedes"/>
    <s v="Yalta"/>
    <s v="Crimea"/>
    <s v="Chrome"/>
    <s v="mobile"/>
    <x v="43"/>
    <n v="16"/>
    <s v="(not set)"/>
    <s v="(not set)"/>
    <s v="referral"/>
    <s v="yandex.ru"/>
    <n v="2.5231481481481498E-3"/>
    <n v="0"/>
    <n v="1"/>
    <s v="/"/>
    <m/>
    <m/>
    <m/>
    <m/>
    <n v="1"/>
    <n v="1"/>
    <n v="35070"/>
    <n v="1"/>
    <s v="yandex.ru"/>
  </r>
  <r>
    <s v="GA1.2.1919232720.1581586125"/>
    <s v="Mercedes-krasnodar.ru"/>
    <s v="Mercedes"/>
    <s v="Kerch"/>
    <s v="Crimea"/>
    <s v="Opera"/>
    <s v="desktop"/>
    <x v="43"/>
    <n v="22"/>
    <s v="(not set)"/>
    <s v="(not set)"/>
    <s v="referral"/>
    <s v="yandex.ru"/>
    <n v="2.3136574074074101E-2"/>
    <n v="0"/>
    <n v="1"/>
    <s v="/"/>
    <m/>
    <m/>
    <m/>
    <m/>
    <n v="1"/>
    <n v="1"/>
    <n v="8029"/>
    <n v="1"/>
    <s v="yandex.ru"/>
  </r>
  <r>
    <s v="GA1.2.1249348988.1581625779"/>
    <s v="Mercedes-krasnodar.ru"/>
    <s v="Mercedes"/>
    <s v="(not set)"/>
    <s v="Crimea"/>
    <s v="Safari (in-app)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228943615.1581587368"/>
    <s v="BMW-keyauto-krd.ru"/>
    <s v="BMW"/>
    <s v="Kerch"/>
    <s v="Crimea"/>
    <s v="Chrome"/>
    <s v="desktop"/>
    <x v="43"/>
    <n v="2"/>
    <s v="(not set)"/>
    <s v="(not set)"/>
    <s v="referral"/>
    <s v="BMW.ru"/>
    <n v="0"/>
    <n v="0"/>
    <n v="1"/>
    <s v="(entrance)"/>
    <m/>
    <m/>
    <m/>
    <m/>
    <n v="1"/>
    <n v="1"/>
    <n v="11371"/>
    <n v="1"/>
    <s v="BMW.ru"/>
  </r>
  <r>
    <s v="GA1.2.457936768.1581432250"/>
    <s v="Mercedes-krasnodar.ru"/>
    <s v="Mercedes"/>
    <s v="Simferopol"/>
    <s v="Crimea"/>
    <s v="Safari"/>
    <s v="mobile"/>
    <x v="43"/>
    <n v="8"/>
    <s v="(not set)"/>
    <s v="(not provided)"/>
    <s v="organic"/>
    <s v="google"/>
    <n v="1.2615740740740699E-3"/>
    <n v="0"/>
    <n v="2"/>
    <s v="/buy/cars/e400/104083150/104189530/"/>
    <m/>
    <m/>
    <m/>
    <m/>
    <n v="1"/>
    <n v="0.5"/>
    <n v="33284"/>
    <n v="1"/>
    <s v="google"/>
  </r>
  <r>
    <s v="GA1.2.457936768.1581432250"/>
    <s v="Mercedes-krasnodar.ru"/>
    <s v="Mercedes"/>
    <s v="Simferopol"/>
    <s v="Crimea"/>
    <s v="Safari"/>
    <s v="mobile"/>
    <x v="43"/>
    <n v="8"/>
    <s v="(not set)"/>
    <s v="(not provided)"/>
    <s v="organic"/>
    <s v="google"/>
    <n v="1.2615740740740699E-3"/>
    <n v="0"/>
    <n v="2"/>
    <s v="/models/e400/dates/"/>
    <m/>
    <m/>
    <m/>
    <m/>
    <n v="1"/>
    <n v="0.5"/>
    <n v="33864"/>
    <n v="1"/>
    <s v="google"/>
  </r>
  <r>
    <s v="GA1.2.2074863941.1581534214"/>
    <s v="BMW-keyauto-krd.ru"/>
    <s v="BMW"/>
    <s v="Simferopol"/>
    <s v="Crimea"/>
    <s v="Safari"/>
    <s v="mobile"/>
    <x v="43"/>
    <n v="2"/>
    <s v="(not set)"/>
    <s v="(not provided)"/>
    <s v="organic"/>
    <s v="google"/>
    <n v="0"/>
    <n v="0"/>
    <n v="1"/>
    <s v="/offers/buy/halva/"/>
    <m/>
    <m/>
    <m/>
    <m/>
    <n v="1"/>
    <n v="1"/>
    <n v="29490"/>
    <n v="1"/>
    <s v="google"/>
  </r>
  <r>
    <s v="GA1.2.390736691.1581585634"/>
    <s v="BMW-keyauto-krd.ru"/>
    <s v="BMW"/>
    <s v="Yalta"/>
    <s v="Crimea"/>
    <s v="Opera"/>
    <s v="desktop"/>
    <x v="43"/>
    <n v="2"/>
    <s v="(not set)"/>
    <s v="(not provided)"/>
    <s v="organic"/>
    <s v="google"/>
    <n v="2.31481481481481E-5"/>
    <n v="0"/>
    <n v="1"/>
    <s v="/"/>
    <m/>
    <m/>
    <m/>
    <m/>
    <n v="1"/>
    <n v="1"/>
    <n v="12736"/>
    <n v="1"/>
    <s v="google"/>
  </r>
  <r>
    <s v="GA1.2.2013935110.1581569739"/>
    <s v="BMW-keyauto-krd.ru"/>
    <s v="BMW"/>
    <s v="Simferopol"/>
    <s v="Crimea"/>
    <s v="Safari"/>
    <s v="mobile"/>
    <x v="43"/>
    <n v="10"/>
    <s v="(not set)"/>
    <s v="(not provided)"/>
    <s v="organic"/>
    <s v="google"/>
    <n v="2.93981481481481E-3"/>
    <n v="0"/>
    <n v="1"/>
    <s v="/"/>
    <m/>
    <m/>
    <m/>
    <m/>
    <n v="1"/>
    <n v="1"/>
    <n v="25266"/>
    <n v="1"/>
    <s v="google"/>
  </r>
  <r>
    <s v="GA1.2.1990631260.1571146029"/>
    <s v="BMW-keyauto-krd.ru"/>
    <s v="BMW"/>
    <s v="Simferopol"/>
    <s v="Crimea"/>
    <s v="Chrome"/>
    <s v="desktop"/>
    <x v="43"/>
    <n v="6"/>
    <s v="(not set)"/>
    <s v="(not provided)"/>
    <s v="organic"/>
    <s v="google"/>
    <n v="4.5370370370370399E-3"/>
    <n v="0"/>
    <n v="1"/>
    <s v="/"/>
    <m/>
    <m/>
    <m/>
    <m/>
    <n v="1"/>
    <n v="1"/>
    <n v="19957"/>
    <n v="1"/>
    <s v="google"/>
  </r>
  <r>
    <s v="GA1.2.2042189373.1572201298"/>
    <s v="Mercedes-krasnodar.ru"/>
    <s v="Mercedes"/>
    <s v="Simferopol"/>
    <s v="Crimea"/>
    <s v="Chrome"/>
    <s v="mobile"/>
    <x v="43"/>
    <n v="4"/>
    <s v="(not set)"/>
    <s v="(not provided)"/>
    <s v="organic"/>
    <s v="google"/>
    <n v="2.0833333333333299E-4"/>
    <n v="0"/>
    <n v="1"/>
    <s v="/"/>
    <m/>
    <m/>
    <m/>
    <m/>
    <n v="1"/>
    <n v="1"/>
    <n v="22232"/>
    <n v="1"/>
    <s v="google"/>
  </r>
  <r>
    <s v="GA1.2.1252691624.1581621886"/>
    <s v="Mercedes-krasnodar.ru"/>
    <s v="Mercedes"/>
    <s v="Simferopol"/>
    <s v="Crimea"/>
    <s v="Chrome"/>
    <s v="mobile"/>
    <x v="43"/>
    <n v="2"/>
    <s v="(not set)"/>
    <s v="(not provided)"/>
    <s v="organic"/>
    <s v="google"/>
    <n v="0"/>
    <n v="0"/>
    <n v="1"/>
    <s v="/"/>
    <m/>
    <m/>
    <m/>
    <m/>
    <n v="1"/>
    <n v="1"/>
    <n v="20043"/>
    <n v="1"/>
    <s v="google"/>
  </r>
  <r>
    <s v="GA1.2.414045358.1581596111"/>
    <s v="Mercedes-krasnodar.ru"/>
    <s v="Mercedes"/>
    <s v="Kerch"/>
    <s v="Crimea"/>
    <s v="Safari"/>
    <s v="mobile"/>
    <x v="43"/>
    <n v="2"/>
    <s v="Mercedes_Krasnodar_Poisk"/>
    <e v="#NAME?"/>
    <s v="cpc"/>
    <s v="google"/>
    <n v="0"/>
    <n v="0"/>
    <n v="1"/>
    <s v="/special/purchase/GT_AMG/?placement="/>
    <m/>
    <m/>
    <m/>
    <m/>
    <n v="1"/>
    <n v="1"/>
    <n v="24304"/>
    <n v="1"/>
    <s v="google"/>
  </r>
  <r>
    <s v="GA1.2.1919232720.1581586125"/>
    <s v="Mercedes-krasnodar.ru"/>
    <s v="Mercedes"/>
    <s v="Kerch"/>
    <s v="Crimea"/>
    <s v="Opera"/>
    <s v="desktop"/>
    <x v="43"/>
    <n v="22"/>
    <n v="36451549"/>
    <s v="киа краснодар"/>
    <s v="cpc"/>
    <s v="yandex"/>
    <s v="-"/>
    <s v="-"/>
    <n v="1"/>
    <s v="/"/>
    <m/>
    <m/>
    <m/>
    <m/>
    <n v="1"/>
    <n v="1"/>
    <s v="35 295 ₽"/>
    <n v="1"/>
    <s v="YANDEX"/>
  </r>
  <r>
    <s v="GA1.2.1919232720.1581586125"/>
    <s v="Mercedes-krasnodar.ru"/>
    <s v="Mercedes"/>
    <s v="Kerch"/>
    <s v="Crimea"/>
    <s v="Opera"/>
    <s v="desktop"/>
    <x v="43"/>
    <n v="2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desktop_reg:11464_ret:_apt:none&amp;yclid=552525782604088554"/>
    <m/>
    <m/>
    <m/>
    <m/>
    <n v="0"/>
    <n v="0"/>
    <s v="0 ₽"/>
    <n v="0"/>
    <s v="YANDEX"/>
  </r>
  <r>
    <s v="GA1.2.668069510.1581569044"/>
    <s v="BMW-keyauto-krd.ru"/>
    <s v="BMW"/>
    <s v="Bishkek"/>
    <s v="Chuy Province"/>
    <s v="Chrome"/>
    <s v="desktop"/>
    <x v="4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756702901.1581558587"/>
    <s v="BMW-keyauto-krd.ru"/>
    <s v="BMW"/>
    <s v="Anadyr"/>
    <s v="Chukotka Autonomous Okrug"/>
    <s v="YaBrowser"/>
    <s v="desktop"/>
    <x v="43"/>
    <n v="2"/>
    <s v="(not set)"/>
    <s v="(not set)"/>
    <s v="referral"/>
    <s v="carsdo.ru"/>
    <n v="1.1574074074074101E-5"/>
    <n v="0"/>
    <n v="1"/>
    <s v="/models/x1/"/>
    <m/>
    <m/>
    <m/>
    <m/>
    <n v="0"/>
    <n v="0"/>
    <n v="0"/>
    <n v="0"/>
    <s v="carsdo.ru"/>
  </r>
  <r>
    <s v="GA1.2.394476426.1581552686"/>
    <s v="cars.BMW-keyauto-krd.ru"/>
    <s v="BMW"/>
    <s v="Anadyr"/>
    <s v="Chukotka Autonomous Okrug"/>
    <s v="YaBrowser"/>
    <s v="desktop"/>
    <x v="43"/>
    <n v="4"/>
    <s v="(not set)"/>
    <s v="(not set)"/>
    <s v="referral"/>
    <s v="BMW-keyauto-krd.ru"/>
    <n v="1.20601851851852E-2"/>
    <n v="0"/>
    <n v="1"/>
    <s v="/"/>
    <m/>
    <m/>
    <m/>
    <m/>
    <n v="1"/>
    <n v="1"/>
    <n v="35898"/>
    <n v="1"/>
    <s v="BMW-keyauto-krd.ru"/>
  </r>
  <r>
    <s v="GA1.2.394476426.1581552686"/>
    <s v="BMW-keyauto-krd.ru"/>
    <s v="BMW"/>
    <s v="Anadyr"/>
    <s v="Chukotka Autonomous Okrug"/>
    <s v="YaBrowser"/>
    <s v="desktop"/>
    <x v="4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94012696.1581541498"/>
    <s v="Mercedes-krasnodar.ru"/>
    <s v="Mercedes"/>
    <s v="Chelyabinsk"/>
    <s v="Chelyabinsk Oblast"/>
    <s v="Chrome"/>
    <s v="desktop"/>
    <x v="43"/>
    <n v="10"/>
    <s v="(not set)"/>
    <s v="(not provided)"/>
    <s v="organic"/>
    <s v="google"/>
    <n v="6.6203703703703702E-3"/>
    <n v="0"/>
    <n v="1"/>
    <s v="/"/>
    <m/>
    <m/>
    <m/>
    <m/>
    <n v="0"/>
    <n v="0"/>
    <n v="0"/>
    <n v="0"/>
    <s v="google"/>
  </r>
  <r>
    <s v="GA1.2.1510013747.1581591809"/>
    <s v="Mercedes-krasnodar.ru"/>
    <s v="Mercedes"/>
    <s v="Grozny"/>
    <s v="Chechnya"/>
    <s v="Android Webview"/>
    <s v="mobile"/>
    <x v="43"/>
    <n v="6"/>
    <s v="e220_X"/>
    <s v="(not set)"/>
    <s v="cpm"/>
    <s v="IG"/>
    <n v="7.5231481481481503E-4"/>
    <n v="0"/>
    <n v="1"/>
    <s v="/special/purchase/e220-x-line/item65704166.php"/>
    <m/>
    <m/>
    <m/>
    <m/>
    <n v="1"/>
    <n v="1"/>
    <n v="39225"/>
    <n v="1"/>
    <s v="ig"/>
  </r>
  <r>
    <s v="GA1.2.1809363108.1581622276"/>
    <s v="Mercedes-krasnodar.ru"/>
    <s v="Mercedes"/>
    <s v="Grozny"/>
    <s v="Chechnya"/>
    <s v="Safari"/>
    <s v="mobile"/>
    <x v="43"/>
    <n v="4"/>
    <s v="(not set)"/>
    <s v="(not set)"/>
    <s v="referral"/>
    <s v="carsdo.ru"/>
    <n v="1.38888888888889E-4"/>
    <n v="0"/>
    <n v="1"/>
    <s v="/models/e220/desc/"/>
    <m/>
    <m/>
    <m/>
    <m/>
    <n v="0"/>
    <n v="0"/>
    <n v="0"/>
    <n v="0"/>
    <s v="carsdo.ru"/>
  </r>
  <r>
    <s v="GA1.2.615411033.1580996986"/>
    <s v="Mercedes-krasnodar.ru"/>
    <s v="Mercedes"/>
    <s v="Grozny"/>
    <s v="Chechnya"/>
    <s v="Chrome"/>
    <s v="mobile"/>
    <x v="43"/>
    <n v="10"/>
    <s v="(not set)"/>
    <s v="(not set)"/>
    <s v="referral"/>
    <s v="yandex.ru"/>
    <n v="6.3425925925925898E-3"/>
    <n v="0"/>
    <n v="1"/>
    <s v="(entrance)"/>
    <m/>
    <m/>
    <m/>
    <m/>
    <n v="1"/>
    <n v="1"/>
    <n v="13270"/>
    <n v="1"/>
    <s v="yandex.ru"/>
  </r>
  <r>
    <s v="GA1.2.1745247994.1581587369"/>
    <s v="cars.BMW-keyauto-krd.ru"/>
    <s v="BMW"/>
    <s v="Grozny"/>
    <s v="Chechnya"/>
    <s v="Chrome"/>
    <s v="mobile"/>
    <x v="43"/>
    <n v="4"/>
    <s v="(not set)"/>
    <s v="(not set)"/>
    <s v="referral"/>
    <s v="BMW-keyauto-krd.ru"/>
    <n v="2.3726851851851901E-4"/>
    <n v="0"/>
    <n v="2"/>
    <s v="/"/>
    <m/>
    <m/>
    <m/>
    <m/>
    <n v="0"/>
    <n v="0"/>
    <n v="0"/>
    <n v="0"/>
    <s v="BMW-keyauto-krd.ru"/>
  </r>
  <r>
    <s v="GA1.2.203708090.1580120631"/>
    <s v="cars.BMW-keyauto-krd.ru"/>
    <s v="BMW"/>
    <s v="Grozny"/>
    <s v="Chechnya"/>
    <s v="Chrome"/>
    <s v="mobile"/>
    <x v="43"/>
    <n v="4"/>
    <s v="(not set)"/>
    <s v="(not set)"/>
    <s v="referral"/>
    <s v="BMW-keyauto-krd.ru"/>
    <n v="1.2847222222222201E-3"/>
    <n v="0"/>
    <n v="2"/>
    <s v="/"/>
    <m/>
    <m/>
    <m/>
    <m/>
    <n v="0"/>
    <n v="0"/>
    <n v="0"/>
    <n v="0"/>
    <s v="BMW-keyauto-krd.ru"/>
  </r>
  <r>
    <s v="GA1.2.2094299801.1581308190"/>
    <s v="Mercedes-krasnodar.ru"/>
    <s v="Mercedes"/>
    <s v="Grozny"/>
    <s v="Chechnya"/>
    <s v="Chrome"/>
    <s v="mobile"/>
    <x v="43"/>
    <n v="6"/>
    <s v="(not set)"/>
    <s v="(not set)"/>
    <s v="organic"/>
    <s v="yandex"/>
    <n v="8.1018518518518505E-4"/>
    <n v="0"/>
    <n v="1"/>
    <s v="/"/>
    <m/>
    <m/>
    <m/>
    <m/>
    <n v="1"/>
    <n v="1"/>
    <n v="28016"/>
    <n v="1"/>
    <s v="YANDEX"/>
  </r>
  <r>
    <s v="GA1.2.1170452989.1581620528"/>
    <s v="Mercedes-krasnodar.ru"/>
    <s v="Mercedes"/>
    <s v="Grozny"/>
    <s v="Chechnya"/>
    <s v="Chrome"/>
    <s v="mobile"/>
    <x v="43"/>
    <n v="8"/>
    <s v="(not set)"/>
    <s v="(not set)"/>
    <s v="organic"/>
    <s v="yandex"/>
    <n v="1.11111111111111E-3"/>
    <n v="0"/>
    <n v="1"/>
    <s v="/"/>
    <m/>
    <m/>
    <m/>
    <m/>
    <n v="0"/>
    <n v="0"/>
    <n v="0"/>
    <n v="0"/>
    <s v="YANDEX"/>
  </r>
  <r>
    <s v="GA1.2.2083010391.1581614387"/>
    <s v="cars.BMW-keyauto-krd.ru"/>
    <s v="BMW"/>
    <s v="Grozny"/>
    <s v="Chechnya"/>
    <s v="Chrome"/>
    <s v="mobile"/>
    <x v="43"/>
    <n v="2"/>
    <s v="(not set)"/>
    <s v="(not set)"/>
    <s v="referral"/>
    <s v="BMW-keyauto-krd.ru"/>
    <n v="8.3333333333333295E-4"/>
    <n v="0"/>
    <n v="1"/>
    <s v="/"/>
    <m/>
    <m/>
    <m/>
    <m/>
    <n v="1"/>
    <n v="1"/>
    <n v="20653"/>
    <n v="1"/>
    <s v="BMW-keyauto-krd.ru"/>
  </r>
  <r>
    <s v="GA1.2.1645325527.1574741878"/>
    <s v="BMW-keyauto-krd.ru"/>
    <s v="BMW"/>
    <s v="Grozny"/>
    <s v="Chechnya"/>
    <s v="Samsung Internet"/>
    <s v="mobile"/>
    <x v="43"/>
    <n v="2"/>
    <s v="krasnodar-BMW-tsentr-krasnodar-Q4-network-2019"/>
    <s v="(not set)"/>
    <s v="sem_cpc"/>
    <s v="google_go_search"/>
    <n v="6.9444444444444404E-5"/>
    <n v="0"/>
    <n v="1"/>
    <s v="/"/>
    <m/>
    <m/>
    <m/>
    <m/>
    <n v="0"/>
    <n v="0"/>
    <n v="0"/>
    <n v="0"/>
    <s v="google_go_search"/>
  </r>
  <r>
    <s v="GA1.2.2022925036.1581588393"/>
    <s v="Mercedes-krasnodar.ru"/>
    <s v="Mercedes"/>
    <s v="Grozny"/>
    <s v="Chechnya"/>
    <s v="Android Webview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1"/>
    <n v="1"/>
    <n v="41715"/>
    <n v="1"/>
    <s v="ig"/>
  </r>
  <r>
    <s v="GA1.2.1220031014.1579922670"/>
    <s v="cars.BMW-keyauto-krd.ru"/>
    <s v="BMW"/>
    <s v="Grozny"/>
    <s v="Chechnya"/>
    <s v="Chrome"/>
    <s v="mobile"/>
    <x v="43"/>
    <n v="2"/>
    <s v="(not set)"/>
    <s v="(not set)"/>
    <s v="referral"/>
    <s v="BMW-keyauto-krd.ru"/>
    <n v="0"/>
    <n v="0"/>
    <n v="2"/>
    <s v="/new"/>
    <m/>
    <m/>
    <m/>
    <m/>
    <n v="0"/>
    <n v="0"/>
    <n v="0"/>
    <n v="0"/>
    <s v="BMW-keyauto-krd.ru"/>
  </r>
  <r>
    <s v="GA1.2.1281086709.1580217457"/>
    <s v="BMW-keyauto-krd.ru"/>
    <s v="BMW"/>
    <s v="Grozny"/>
    <s v="Chechnya"/>
    <s v="Samsung Internet"/>
    <s v="mobile"/>
    <x v="43"/>
    <n v="2"/>
    <s v="(not set)"/>
    <s v="(not set)"/>
    <s v="referral"/>
    <s v="carsdo.ru"/>
    <n v="0"/>
    <n v="0"/>
    <n v="1"/>
    <s v="/models/NewX5/"/>
    <m/>
    <m/>
    <m/>
    <m/>
    <n v="1"/>
    <n v="1"/>
    <n v="37763"/>
    <n v="1"/>
    <s v="carsdo.ru"/>
  </r>
  <r>
    <s v="GA1.2.1773280123.1557649512"/>
    <s v="Mercedes-krasnodar.ru"/>
    <s v="Mercedes"/>
    <s v="Grozny"/>
    <s v="Chechnya"/>
    <s v="Safari"/>
    <s v="mobile"/>
    <x v="43"/>
    <n v="8"/>
    <s v="(not set)"/>
    <s v="(not provided)"/>
    <s v="organic"/>
    <s v="google"/>
    <n v="1.41203703703704E-3"/>
    <n v="0"/>
    <n v="1"/>
    <s v="/buy/fleet/"/>
    <m/>
    <m/>
    <m/>
    <m/>
    <n v="0"/>
    <n v="0"/>
    <n v="0"/>
    <n v="0"/>
    <s v="google"/>
  </r>
  <r>
    <s v="GA1.2.2033095026.1581614139"/>
    <s v="BMW-keyauto-krd.ru"/>
    <s v="BMW"/>
    <s v="Grozny"/>
    <s v="Chechnya"/>
    <s v="Chrome"/>
    <s v="mobile"/>
    <x v="43"/>
    <n v="4"/>
    <s v="(not set)"/>
    <s v="(not provided)"/>
    <s v="organic"/>
    <s v="google"/>
    <n v="2.7314814814814801E-3"/>
    <n v="0"/>
    <n v="1"/>
    <s v="/buy/credit/"/>
    <m/>
    <m/>
    <m/>
    <m/>
    <n v="1"/>
    <n v="1"/>
    <n v="38118"/>
    <n v="1"/>
    <s v="google"/>
  </r>
  <r>
    <s v="GA1.2.1745247994.1581587369"/>
    <s v="BMW-keyauto-krd.ru"/>
    <s v="BMW"/>
    <s v="Grozny"/>
    <s v="Chechnya"/>
    <s v="Chrome"/>
    <s v="mobile"/>
    <x v="43"/>
    <n v="10"/>
    <s v="(not set)"/>
    <s v="(not provided)"/>
    <s v="organic"/>
    <s v="google"/>
    <n v="4.7511574074074097E-3"/>
    <n v="0"/>
    <n v="2"/>
    <s v="/?keyauto_from=1"/>
    <m/>
    <m/>
    <m/>
    <m/>
    <n v="0"/>
    <n v="0"/>
    <n v="0"/>
    <n v="0"/>
    <s v="google"/>
  </r>
  <r>
    <s v="GA1.2.561849436.1581572335"/>
    <s v="BMW-keyauto-krd.ru"/>
    <s v="BMW"/>
    <s v="Grozny"/>
    <s v="Chechnya"/>
    <s v="Chrome"/>
    <s v="mobile"/>
    <x v="43"/>
    <n v="6"/>
    <s v="(not set)"/>
    <s v="(not provided)"/>
    <s v="organic"/>
    <s v="google"/>
    <n v="1.04166666666667E-4"/>
    <n v="0"/>
    <n v="2"/>
    <s v="/?keyauto_from=1"/>
    <m/>
    <m/>
    <m/>
    <m/>
    <n v="0"/>
    <n v="0"/>
    <n v="0"/>
    <n v="0"/>
    <s v="google"/>
  </r>
  <r>
    <s v="GA1.2.2119266601.1581071748"/>
    <s v="Mercedes-krasnodar.ru"/>
    <s v="Mercedes"/>
    <s v="Grozny"/>
    <s v="Chechnya"/>
    <s v="Chrome"/>
    <s v="mobile"/>
    <x v="43"/>
    <n v="4"/>
    <s v="(not set)"/>
    <s v="(not provided)"/>
    <s v="organic"/>
    <s v="google"/>
    <n v="0"/>
    <n v="0"/>
    <n v="2"/>
    <s v="/models/GT_AMG/options/"/>
    <m/>
    <m/>
    <m/>
    <m/>
    <n v="1"/>
    <n v="0.5"/>
    <n v="17815"/>
    <n v="1"/>
    <s v="google"/>
  </r>
  <r>
    <s v="GA1.2.2119266601.1581071748"/>
    <s v="Mercedes-krasnodar.ru"/>
    <s v="Mercedes"/>
    <s v="Grozny"/>
    <s v="Chechnya"/>
    <s v="Chrome"/>
    <s v="mobile"/>
    <x v="43"/>
    <n v="4"/>
    <s v="(not set)"/>
    <s v="(not provided)"/>
    <s v="organic"/>
    <s v="google"/>
    <n v="0"/>
    <n v="0"/>
    <n v="2"/>
    <s v="/special/purchase/GT_AMG/"/>
    <m/>
    <m/>
    <m/>
    <m/>
    <n v="1"/>
    <n v="0.5"/>
    <n v="21557"/>
    <n v="1"/>
    <s v="google"/>
  </r>
  <r>
    <s v="GA1.2.881821745.1581572468"/>
    <s v="Mercedes-krasnodar.ru"/>
    <s v="Mercedes"/>
    <s v="Grozny"/>
    <s v="Chechnya"/>
    <s v="Chrome"/>
    <s v="mobile"/>
    <x v="43"/>
    <n v="2"/>
    <s v="(not set)"/>
    <s v="(not provided)"/>
    <s v="organic"/>
    <s v="google"/>
    <n v="0"/>
    <n v="0"/>
    <n v="3"/>
    <s v="/models/e220-x-line/desc/"/>
    <m/>
    <m/>
    <m/>
    <m/>
    <n v="1"/>
    <n v="0.33333333333333331"/>
    <n v="12804"/>
    <n v="1"/>
    <s v="google"/>
  </r>
  <r>
    <s v="GA1.2.135425179.1581587261"/>
    <s v="Mercedes-krasnodar.ru"/>
    <s v="Mercedes"/>
    <s v="Grozny"/>
    <s v="Chechnya"/>
    <s v="Safari"/>
    <s v="mobile"/>
    <x v="43"/>
    <n v="12"/>
    <s v="(not set)"/>
    <s v="(not provided)"/>
    <s v="organic"/>
    <s v="google"/>
    <n v="2.66203703703704E-3"/>
    <n v="0"/>
    <n v="1"/>
    <s v="/"/>
    <m/>
    <m/>
    <m/>
    <m/>
    <n v="0"/>
    <n v="0"/>
    <n v="0"/>
    <n v="0"/>
    <s v="google"/>
  </r>
  <r>
    <s v="GA1.2.501788692.1581613176"/>
    <s v="Mercedes-krasnodar.ru"/>
    <s v="Mercedes"/>
    <s v="Grozny"/>
    <s v="Chechnya"/>
    <s v="Safari"/>
    <s v="mobile"/>
    <x v="43"/>
    <n v="6"/>
    <s v="(not set)"/>
    <s v="(not provided)"/>
    <s v="organic"/>
    <s v="google"/>
    <n v="1.80555555555556E-3"/>
    <n v="0"/>
    <n v="1"/>
    <s v="/"/>
    <m/>
    <m/>
    <m/>
    <m/>
    <n v="0"/>
    <n v="0"/>
    <n v="0"/>
    <n v="0"/>
    <s v="google"/>
  </r>
  <r>
    <s v="GA1.2.203708090.1580120631"/>
    <s v="BMW-keyauto-krd.ru"/>
    <s v="BMW"/>
    <s v="Grozny"/>
    <s v="Chechnya"/>
    <s v="Chrome"/>
    <s v="mobile"/>
    <x v="43"/>
    <n v="2"/>
    <s v="(not set)"/>
    <s v="(not provided)"/>
    <s v="organic"/>
    <s v="google"/>
    <n v="9.2592592592592602E-5"/>
    <n v="0"/>
    <n v="2"/>
    <s v="/"/>
    <m/>
    <m/>
    <m/>
    <m/>
    <n v="0"/>
    <n v="0"/>
    <n v="0"/>
    <n v="0"/>
    <s v="google"/>
  </r>
  <r>
    <s v="GA1.2.2083010391.1581614387"/>
    <s v="BMW-keyauto-krd.ru"/>
    <s v="BMW"/>
    <s v="Grozny"/>
    <s v="Chechnya"/>
    <s v="Chrome"/>
    <s v="mobile"/>
    <x v="43"/>
    <n v="4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881821745.1581572468"/>
    <s v="Mercedes-krasnodar.ru"/>
    <s v="Mercedes"/>
    <s v="Grozny"/>
    <s v="Chechnya"/>
    <s v="Chrome"/>
    <s v="mobile"/>
    <x v="43"/>
    <n v="2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354348100.1581587780"/>
    <s v="Mercedes-krasnodar.ru"/>
    <s v="Mercedes"/>
    <s v="Grozny"/>
    <s v="Chechnya"/>
    <s v="Chrome"/>
    <s v="mobile"/>
    <x v="43"/>
    <n v="2"/>
    <s v="Mercedes_Krasnodar_Poisk"/>
    <e v="#NAME?"/>
    <s v="cpc"/>
    <s v="google"/>
    <n v="0"/>
    <n v="0"/>
    <n v="1"/>
    <s v="/special/purchase/cla/?placement="/>
    <m/>
    <m/>
    <m/>
    <m/>
    <n v="0"/>
    <n v="0"/>
    <n v="0"/>
    <n v="0"/>
    <s v="google"/>
  </r>
  <r>
    <s v="GA1.2.1198256473.1581567615"/>
    <s v="Mercedes-krasnodar.ru"/>
    <s v="Mercedes"/>
    <s v="Grozny"/>
    <s v="Chechnya"/>
    <s v="YaBrowser"/>
    <s v="mobile"/>
    <x v="43"/>
    <n v="10"/>
    <n v="36451549"/>
    <s v="Mercedes"/>
    <s v="cpc"/>
    <s v="yandex"/>
    <n v="9.3749999999999997E-4"/>
    <n v="0"/>
    <n v="1"/>
    <s v="/special/purchase/?calltouch_tm=yd_c:36451549_gb:3436027166_ad:6082727479_ph:14002772509_st:search_pt:premium_p:1_s:none_dt:mobile_reg:225_ret:_apt:none&amp;yclid=547674449769430868"/>
    <m/>
    <m/>
    <m/>
    <m/>
    <n v="0"/>
    <n v="0"/>
    <n v="0"/>
    <n v="0"/>
    <s v="YANDEX"/>
  </r>
  <r>
    <s v="GA1.2.1936118506.1581613956"/>
    <s v="Mercedes-krasnodar.ru"/>
    <s v="Mercedes"/>
    <s v="Irvine"/>
    <s v="California"/>
    <s v="Safari"/>
    <s v="mobile"/>
    <x v="43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877241165.1581596925"/>
    <s v="BMW-keyauto-krd.ru"/>
    <s v="BMW"/>
    <s v="Irvine"/>
    <s v="California"/>
    <s v="Safari"/>
    <s v="mobile"/>
    <x v="43"/>
    <n v="2"/>
    <s v="(not set)"/>
    <s v="(not set)"/>
    <s v="referral"/>
    <s v="facebook.com"/>
    <n v="0"/>
    <n v="0"/>
    <n v="1"/>
    <s v="/?keyauto_from=1"/>
    <m/>
    <m/>
    <m/>
    <m/>
    <n v="0"/>
    <n v="0"/>
    <n v="0"/>
    <n v="0"/>
    <s v="facebook.com"/>
  </r>
  <r>
    <s v="GA1.2.1646666991.1581561612"/>
    <s v="cars.BMW-keyauto-krd.ru"/>
    <s v="BMW"/>
    <s v="Ulan-Ude"/>
    <s v="Buryatia"/>
    <s v="Chrome"/>
    <s v="desktop"/>
    <x v="43"/>
    <n v="2"/>
    <s v="(not set)"/>
    <s v="(not set)"/>
    <s v="referral"/>
    <s v="BMW-keyauto-krd.ru"/>
    <n v="2.98611111111111E-3"/>
    <n v="0"/>
    <n v="1"/>
    <s v="/"/>
    <m/>
    <m/>
    <m/>
    <m/>
    <n v="0"/>
    <n v="0"/>
    <n v="0"/>
    <n v="0"/>
    <s v="BMW-keyauto-krd.ru"/>
  </r>
  <r>
    <s v="GA1.2.885644885.1581596559"/>
    <s v="Mercedes-krasnodar.ru"/>
    <s v="Mercedes"/>
    <s v="Budapest"/>
    <s v="Budapest"/>
    <s v="Chrome"/>
    <s v="mobile"/>
    <x v="43"/>
    <n v="6"/>
    <s v="(not set)"/>
    <s v="(not set)"/>
    <s v="(none)"/>
    <s v="(direct)"/>
    <n v="0"/>
    <n v="0"/>
    <n v="1"/>
    <s v="/models/proc180/options/"/>
    <m/>
    <m/>
    <m/>
    <m/>
    <n v="1"/>
    <n v="1"/>
    <n v="30772"/>
    <n v="1"/>
    <s v="(direct)"/>
  </r>
  <r>
    <s v="GA1.2.885644885.1581596559"/>
    <s v="Mercedes-krasnodar.ru"/>
    <s v="Mercedes"/>
    <s v="Budapest"/>
    <s v="Budapest"/>
    <s v="Chrome"/>
    <s v="mobile"/>
    <x v="43"/>
    <n v="6"/>
    <s v="(not set)"/>
    <s v="(not set)"/>
    <s v="(none)"/>
    <s v="(direct)"/>
    <n v="0"/>
    <n v="0"/>
    <n v="1"/>
    <s v="/request/order_testdrive/"/>
    <m/>
    <m/>
    <m/>
    <m/>
    <n v="1"/>
    <n v="1"/>
    <n v="29596"/>
    <n v="1"/>
    <s v="(direct)"/>
  </r>
  <r>
    <s v="GA1.2.885644885.1581596559"/>
    <s v="Mercedes-krasnodar.ru"/>
    <s v="Mercedes"/>
    <s v="Budapest"/>
    <s v="Budapest"/>
    <s v="Chrome"/>
    <s v="mobile"/>
    <x v="43"/>
    <n v="6"/>
    <s v="(not set)"/>
    <s v="(not provided)"/>
    <s v="organic"/>
    <s v="google"/>
    <n v="6.9444444444444404E-5"/>
    <n v="0"/>
    <n v="1"/>
    <s v="/models/proc180/options/"/>
    <m/>
    <m/>
    <m/>
    <m/>
    <n v="1"/>
    <n v="1"/>
    <n v="13822"/>
    <n v="1"/>
    <s v="google"/>
  </r>
  <r>
    <s v="GA1.2.885644885.1581596559"/>
    <s v="Mercedes-krasnodar.ru"/>
    <s v="Mercedes"/>
    <s v="Budapest"/>
    <s v="Budapest"/>
    <s v="Chrome"/>
    <s v="mobile"/>
    <x v="43"/>
    <n v="6"/>
    <s v="(not set)"/>
    <s v="(not provided)"/>
    <s v="organic"/>
    <s v="google"/>
    <n v="6.9444444444444404E-5"/>
    <n v="0"/>
    <n v="1"/>
    <s v="/request/order_testdrive/"/>
    <m/>
    <m/>
    <m/>
    <m/>
    <n v="0"/>
    <n v="0"/>
    <n v="0"/>
    <n v="0"/>
    <s v="google"/>
  </r>
  <r>
    <s v="GA1.2.138816035.1581573855"/>
    <s v="Mercedes-krasnodar.ru"/>
    <s v="Mercedes"/>
    <s v="Denpasar"/>
    <s v="Bali"/>
    <s v="Safari"/>
    <s v="mobile"/>
    <x v="43"/>
    <n v="10"/>
    <s v="Mercedes_Krasnodar_Poisk"/>
    <e v="#NAME?"/>
    <s v="cpc"/>
    <s v="google"/>
    <n v="1.27314814814815E-3"/>
    <n v="0"/>
    <n v="1"/>
    <s v="/special/purchase/?placement="/>
    <m/>
    <m/>
    <m/>
    <m/>
    <n v="0"/>
    <n v="0"/>
    <n v="0"/>
    <n v="0"/>
    <s v="google"/>
  </r>
  <r>
    <s v="GA1.2.389998395.1581573706"/>
    <s v="Mercedes-krasnodar.ru"/>
    <s v="Mercedes"/>
    <s v="Denpasar"/>
    <s v="Bali"/>
    <s v="Safari"/>
    <s v="mobile"/>
    <x v="43"/>
    <n v="16"/>
    <s v="Mercedes_Krasnodar_Poisk"/>
    <e v="#NAME?"/>
    <s v="cpc"/>
    <s v="google"/>
    <n v="2.8009259259259298E-3"/>
    <n v="0"/>
    <n v="1"/>
    <s v="/special/purchase/?placement="/>
    <m/>
    <m/>
    <m/>
    <m/>
    <n v="0"/>
    <n v="0"/>
    <n v="0"/>
    <n v="0"/>
    <s v="google"/>
  </r>
  <r>
    <s v="GA1.2.737574397.1581615816"/>
    <s v="cars.BMW-keyauto-krd.ru"/>
    <s v="BMW"/>
    <s v="Astrakhan"/>
    <s v="Astrakhan Oblast"/>
    <s v="Safari"/>
    <s v="desktop"/>
    <x v="43"/>
    <n v="8"/>
    <s v="(not set)"/>
    <s v="(not set)"/>
    <s v="referral"/>
    <s v="BMW-keyauto-krd.ru"/>
    <n v="5.5902777777777799E-3"/>
    <n v="0"/>
    <n v="1"/>
    <s v="/new"/>
    <m/>
    <m/>
    <m/>
    <m/>
    <n v="0"/>
    <n v="0"/>
    <n v="0"/>
    <n v="0"/>
    <s v="BMW-keyauto-krd.ru"/>
  </r>
  <r>
    <s v="GA1.2.737574397.1581615816"/>
    <s v="BMW-keyauto-krd.ru"/>
    <s v="BMW"/>
    <s v="Astrakhan"/>
    <s v="Astrakhan Oblast"/>
    <s v="Safari"/>
    <s v="desktop"/>
    <x v="43"/>
    <n v="8"/>
    <s v="(not set)"/>
    <s v="(not set)"/>
    <s v="referral"/>
    <s v="cars.BMW-keyauto-krd.ru"/>
    <n v="2.6620370370370399E-4"/>
    <n v="0"/>
    <n v="1"/>
    <s v="/offers/buy/"/>
    <m/>
    <m/>
    <m/>
    <m/>
    <n v="0"/>
    <n v="0"/>
    <n v="0"/>
    <n v="0"/>
    <s v="cars.BMW-keyauto-krd.ru"/>
  </r>
  <r>
    <s v="GA1.2.737574397.1581615816"/>
    <s v="BMW-keyauto-krd.ru"/>
    <s v="BMW"/>
    <s v="Astrakhan"/>
    <s v="Astrakhan Oblast"/>
    <s v="Safari"/>
    <s v="desktop"/>
    <x v="43"/>
    <n v="8"/>
    <s v="(not set)"/>
    <s v="(not set)"/>
    <s v="referral"/>
    <s v="cars.BMW-keyauto-krd.ru"/>
    <n v="2.6620370370370399E-4"/>
    <n v="0"/>
    <n v="1"/>
    <s v="/?keyauto_from=1"/>
    <m/>
    <m/>
    <m/>
    <m/>
    <n v="1"/>
    <n v="1"/>
    <n v="25792"/>
    <n v="1"/>
    <s v="cars.BMW-keyauto-krd.ru"/>
  </r>
  <r>
    <s v="GA1.2.737574397.1581615816"/>
    <s v="cars.BMW-keyauto-krd.ru"/>
    <s v="BMW"/>
    <s v="Astrakhan"/>
    <s v="Astrakhan Oblast"/>
    <s v="Safari"/>
    <s v="desktop"/>
    <x v="43"/>
    <n v="8"/>
    <s v="(not set)"/>
    <s v="(not set)"/>
    <s v="referral"/>
    <s v="BMW-keyauto-krd.ru"/>
    <n v="5.5902777777777799E-3"/>
    <n v="0"/>
    <n v="1"/>
    <s v="/"/>
    <m/>
    <m/>
    <m/>
    <m/>
    <n v="1"/>
    <n v="1"/>
    <n v="21020"/>
    <n v="1"/>
    <s v="BMW-keyauto-krd.ru"/>
  </r>
  <r>
    <s v="GA1.2.1476384845.1579262282"/>
    <s v="Mercedes-krasnodar.ru"/>
    <s v="Mercedes"/>
    <s v="Astrakhan"/>
    <s v="Astrakhan Oblast"/>
    <s v="Chrome"/>
    <s v="desktop"/>
    <x v="43"/>
    <n v="8"/>
    <s v="(not set)"/>
    <s v="(not set)"/>
    <s v="(none)"/>
    <s v="(direct)"/>
    <n v="4.9768518518518499E-4"/>
    <n v="0"/>
    <n v="1"/>
    <s v="/"/>
    <m/>
    <m/>
    <m/>
    <m/>
    <n v="1"/>
    <n v="1"/>
    <n v="16089"/>
    <n v="1"/>
    <s v="(direct)"/>
  </r>
  <r>
    <s v="GA1.2.737574397.1581615816"/>
    <s v="cars.BMW-keyauto-krd.ru"/>
    <s v="BMW"/>
    <s v="Astrakhan"/>
    <s v="Astrakhan Oblast"/>
    <s v="Safari"/>
    <s v="desktop"/>
    <x v="43"/>
    <n v="8"/>
    <s v="(not set)"/>
    <s v="(not set)"/>
    <s v="referral"/>
    <s v="BMW-keyauto-kmv.ru"/>
    <n v="0"/>
    <n v="0"/>
    <n v="1"/>
    <s v="/"/>
    <m/>
    <m/>
    <m/>
    <m/>
    <n v="0"/>
    <n v="0"/>
    <n v="0"/>
    <n v="0"/>
    <s v="BMW-keyauto-kmv.ru"/>
  </r>
  <r>
    <s v="GA1.2.737574397.1581615816"/>
    <s v="cars.BMW-keyauto-krd.ru"/>
    <s v="BMW"/>
    <s v="Astrakhan"/>
    <s v="Astrakhan Oblast"/>
    <s v="Safari"/>
    <s v="desktop"/>
    <x v="43"/>
    <n v="8"/>
    <s v="(not set)"/>
    <s v="(not set)"/>
    <s v="referral"/>
    <s v="BMW-keyauto-kmv.ru"/>
    <n v="0"/>
    <n v="0"/>
    <n v="1"/>
    <s v="/new"/>
    <m/>
    <m/>
    <m/>
    <m/>
    <n v="1"/>
    <n v="1"/>
    <n v="36766"/>
    <n v="1"/>
    <s v="BMW-keyauto-kmv.ru"/>
  </r>
  <r>
    <s v="GA1.2.737574397.1581615816"/>
    <s v="BMW-keyauto-krd.ru"/>
    <s v="BMW"/>
    <s v="Astrakhan"/>
    <s v="Astrakhan Oblast"/>
    <s v="Safari"/>
    <s v="desktop"/>
    <x v="43"/>
    <n v="8"/>
    <s v="(not set)"/>
    <s v="(not provided)"/>
    <s v="organic"/>
    <s v="google"/>
    <n v="1.9675925925925899E-4"/>
    <n v="0"/>
    <n v="1"/>
    <s v="/offers/buy/"/>
    <m/>
    <m/>
    <m/>
    <m/>
    <n v="0"/>
    <n v="0"/>
    <n v="0"/>
    <n v="0"/>
    <s v="google"/>
  </r>
  <r>
    <s v="GA1.2.737574397.1581615816"/>
    <s v="BMW-keyauto-krd.ru"/>
    <s v="BMW"/>
    <s v="Astrakhan"/>
    <s v="Astrakhan Oblast"/>
    <s v="Safari"/>
    <s v="desktop"/>
    <x v="43"/>
    <n v="8"/>
    <s v="(not set)"/>
    <s v="(not provided)"/>
    <s v="organic"/>
    <s v="google"/>
    <n v="1.9675925925925899E-4"/>
    <n v="0"/>
    <n v="1"/>
    <s v="/?keyauto_from=1"/>
    <m/>
    <m/>
    <m/>
    <m/>
    <n v="0"/>
    <n v="0"/>
    <n v="0"/>
    <n v="0"/>
    <s v="google"/>
  </r>
  <r>
    <s v="GA1.2.1555527197.1581620917"/>
    <s v="BMW-keyauto-krd.ru"/>
    <s v="BMW"/>
    <s v="Astrakhan"/>
    <s v="Astrakhan Oblast"/>
    <s v="Chrome"/>
    <s v="mobile"/>
    <x v="43"/>
    <n v="18"/>
    <s v="(not set)"/>
    <s v="(not provided)"/>
    <s v="organic"/>
    <s v="google"/>
    <n v="3.4375E-3"/>
    <n v="0"/>
    <n v="1"/>
    <s v="/"/>
    <m/>
    <m/>
    <m/>
    <m/>
    <n v="1"/>
    <n v="1"/>
    <n v="28135"/>
    <n v="1"/>
    <s v="google"/>
  </r>
  <r>
    <s v="GA1.2.1671152347.1581581141"/>
    <s v="Mercedes-krasnodar.ru"/>
    <s v="Mercedes"/>
    <s v="Almaty"/>
    <s v="Almaty Province"/>
    <s v="YaBrowser"/>
    <s v="desktop"/>
    <x v="43"/>
    <n v="12"/>
    <s v="(not set)"/>
    <s v="(not set)"/>
    <s v="referral"/>
    <s v="yandex.kz"/>
    <n v="1.5648148148148099E-2"/>
    <n v="0"/>
    <n v="1"/>
    <s v="/"/>
    <m/>
    <m/>
    <m/>
    <m/>
    <n v="1"/>
    <n v="1"/>
    <n v="17696"/>
    <n v="1"/>
    <s v="yandex.kz"/>
  </r>
  <r>
    <s v="GA1.2.972812330.1581590195"/>
    <s v="BMW-keyauto-krd.ru"/>
    <s v="BMW"/>
    <s v="Almaty"/>
    <s v="Almaty Province"/>
    <s v="Chrome"/>
    <s v="desktop"/>
    <x v="43"/>
    <n v="2"/>
    <s v="(not set)"/>
    <s v="(not provided)"/>
    <s v="organic"/>
    <s v="google"/>
    <n v="0"/>
    <n v="0"/>
    <n v="1"/>
    <s v="/offers/buy/halva/"/>
    <m/>
    <m/>
    <m/>
    <m/>
    <n v="1"/>
    <n v="1"/>
    <n v="13872"/>
    <n v="1"/>
    <s v="google"/>
  </r>
  <r>
    <s v="GA1.2.812030776.1577090565"/>
    <s v="BMW-keyauto-krd.ru"/>
    <s v="BMW"/>
    <s v="Maykop"/>
    <s v="Adygea"/>
    <s v="Chrome"/>
    <s v="desktop"/>
    <x v="43"/>
    <n v="18"/>
    <s v="(not set)"/>
    <s v="(not set)"/>
    <s v="referral"/>
    <s v="cars.BMW-keyauto-krd.ru"/>
    <n v="1.00115740740741E-3"/>
    <n v="0"/>
    <n v="2"/>
    <s v="/offers/best-offers/"/>
    <m/>
    <m/>
    <m/>
    <m/>
    <n v="0"/>
    <n v="0"/>
    <n v="0"/>
    <n v="0"/>
    <s v="cars.BMW-keyauto-krd.ru"/>
  </r>
  <r>
    <s v="GA1.2.812030776.1577090565"/>
    <s v="BMW-keyauto-krd.ru"/>
    <s v="BMW"/>
    <s v="Maykop"/>
    <s v="Adygea"/>
    <s v="Chrome"/>
    <s v="desktop"/>
    <x v="43"/>
    <n v="18"/>
    <s v="(not set)"/>
    <s v="(not set)"/>
    <s v="referral"/>
    <s v="cars.BMW-keyauto-krd.ru"/>
    <n v="1.00115740740741E-3"/>
    <n v="0"/>
    <n v="2"/>
    <s v="/offers/buy/krossovery-BMW-s-toboy-zaodno/"/>
    <m/>
    <m/>
    <m/>
    <m/>
    <n v="1"/>
    <n v="0.5"/>
    <n v="10538"/>
    <n v="1"/>
    <s v="cars.BMW-keyauto-krd.ru"/>
  </r>
  <r>
    <s v="GA1.2.1167136901.1581547557"/>
    <s v="cars.BMW-keyauto-krd.ru"/>
    <s v="BMW"/>
    <s v="Maykop"/>
    <s v="Adygea"/>
    <s v="Safari"/>
    <s v="mobile"/>
    <x v="43"/>
    <n v="10"/>
    <s v="(not set)"/>
    <s v="(not set)"/>
    <s v="referral"/>
    <s v="yandex.ru"/>
    <n v="1.84143518518519E-2"/>
    <n v="0"/>
    <n v="1"/>
    <s v="/models/New318/"/>
    <m/>
    <m/>
    <m/>
    <m/>
    <n v="1"/>
    <n v="1"/>
    <n v="10403"/>
    <n v="1"/>
    <s v="yandex.ru"/>
  </r>
  <r>
    <s v="GA1.2.812030776.1577090565"/>
    <s v="cars.BMW-keyauto-krd.ru"/>
    <s v="BMW"/>
    <s v="Maykop"/>
    <s v="Adygea"/>
    <s v="Chrome"/>
    <s v="desktop"/>
    <x v="43"/>
    <n v="14"/>
    <s v="(not set)"/>
    <s v="(not set)"/>
    <s v="referral"/>
    <s v="BMW-keyauto-krd.ru"/>
    <n v="3.63425925925926E-4"/>
    <n v="0"/>
    <n v="5"/>
    <s v="(entrance)"/>
    <m/>
    <m/>
    <m/>
    <m/>
    <n v="1"/>
    <n v="0.2"/>
    <n v="18618"/>
    <n v="1"/>
    <s v="BMW-keyauto-krd.ru"/>
  </r>
  <r>
    <s v="GA1.2.812030776.1577090565"/>
    <s v="cars.BMW-keyauto-krd.ru"/>
    <s v="BMW"/>
    <s v="Maykop"/>
    <s v="Adygea"/>
    <s v="Chrome"/>
    <s v="desktop"/>
    <x v="43"/>
    <n v="14"/>
    <s v="(not set)"/>
    <s v="(not set)"/>
    <s v="referral"/>
    <s v="BMW-keyauto-krd.ru"/>
    <n v="3.63425925925926E-4"/>
    <n v="0"/>
    <n v="5"/>
    <s v="/"/>
    <m/>
    <m/>
    <m/>
    <m/>
    <n v="0"/>
    <n v="0"/>
    <n v="0"/>
    <n v="0"/>
    <s v="BMW-keyauto-krd.ru"/>
  </r>
  <r>
    <s v="GA1.2.812030776.1577090565"/>
    <s v="BMW-keyauto-krd.ru"/>
    <s v="BMW"/>
    <s v="Maykop"/>
    <s v="Adygea"/>
    <s v="Chrome"/>
    <s v="desktop"/>
    <x v="43"/>
    <n v="18"/>
    <s v="(not set)"/>
    <s v="(not set)"/>
    <s v="referral"/>
    <s v="cars.BMW-keyauto-krd.ru"/>
    <n v="1.00115740740741E-3"/>
    <n v="0"/>
    <n v="2"/>
    <s v="/"/>
    <m/>
    <m/>
    <m/>
    <m/>
    <n v="1"/>
    <n v="0.5"/>
    <n v="23977"/>
    <n v="1"/>
    <s v="cars.BMW-keyauto-krd.ru"/>
  </r>
  <r>
    <s v="GA1.2.1891307086.1569677233"/>
    <s v="Mercedes-krasnodar.ru"/>
    <s v="Mercedes"/>
    <s v="Maykop"/>
    <s v="Adygea"/>
    <s v="Samsung Internet"/>
    <s v="mobile"/>
    <x v="43"/>
    <n v="6"/>
    <s v="(not set)"/>
    <s v="(not set)"/>
    <s v="referral"/>
    <s v="yandex.ru"/>
    <n v="2.4884259259259298E-4"/>
    <n v="0"/>
    <n v="2"/>
    <s v="/"/>
    <m/>
    <m/>
    <m/>
    <m/>
    <n v="0"/>
    <n v="0"/>
    <n v="0"/>
    <n v="0"/>
    <s v="yandex.ru"/>
  </r>
  <r>
    <s v="GA1.2.1298872280.1581617456"/>
    <s v="Mercedes-krasnodar.ru"/>
    <s v="Mercedes"/>
    <s v="Yablonovsky"/>
    <s v="Adygea"/>
    <s v="Samsung Internet"/>
    <s v="mobile"/>
    <x v="43"/>
    <n v="4"/>
    <s v="(not set)"/>
    <s v="(not set)"/>
    <s v="(none)"/>
    <s v="(direct)"/>
    <n v="2.31481481481481E-4"/>
    <n v="0"/>
    <n v="1"/>
    <s v="/"/>
    <m/>
    <m/>
    <m/>
    <m/>
    <n v="1"/>
    <n v="1"/>
    <n v="11240"/>
    <n v="1"/>
    <s v="(direct)"/>
  </r>
  <r>
    <s v="GA1.2.1067092421.1568229096"/>
    <s v="BMW-keyauto-krd.ru"/>
    <s v="BMW"/>
    <s v="Maykop"/>
    <s v="Adygea"/>
    <s v="Chrome"/>
    <s v="mobile"/>
    <x v="43"/>
    <n v="12"/>
    <s v="(not set)"/>
    <s v="(not set)"/>
    <s v="referral"/>
    <s v="yandex.ru"/>
    <n v="1.7013888888888901E-3"/>
    <n v="0"/>
    <n v="1"/>
    <s v="/"/>
    <m/>
    <m/>
    <m/>
    <m/>
    <n v="0"/>
    <n v="0"/>
    <n v="0"/>
    <n v="0"/>
    <s v="yandex.ru"/>
  </r>
  <r>
    <s v="GA1.2.118128732.1581615954"/>
    <s v="Mercedes-krasnodar.ru"/>
    <s v="Mercedes"/>
    <s v="Maykop"/>
    <s v="Adygea"/>
    <s v="Safari"/>
    <s v="mobile"/>
    <x v="43"/>
    <n v="4"/>
    <s v="(not set)"/>
    <s v="(not set)"/>
    <s v="referral"/>
    <s v="yandex.ru"/>
    <n v="9.3749999999999997E-4"/>
    <n v="0"/>
    <n v="1"/>
    <s v="/"/>
    <m/>
    <m/>
    <m/>
    <m/>
    <n v="0"/>
    <n v="0"/>
    <n v="0"/>
    <n v="0"/>
    <s v="yandex.ru"/>
  </r>
  <r>
    <s v="GA1.2.688894813.1579605305"/>
    <s v="cars.BMW-keyauto-krd.ru"/>
    <s v="BMW"/>
    <s v="Yablonovsky"/>
    <s v="Adygea"/>
    <s v="Chrome"/>
    <s v="desktop"/>
    <x v="43"/>
    <n v="2"/>
    <s v="(not set)"/>
    <s v="(not set)"/>
    <s v="referral"/>
    <s v="yandex.ru"/>
    <n v="0"/>
    <n v="0"/>
    <n v="1"/>
    <s v="(entrance)"/>
    <m/>
    <m/>
    <m/>
    <m/>
    <n v="1"/>
    <n v="1"/>
    <n v="36342"/>
    <n v="1"/>
    <s v="yandex.ru"/>
  </r>
  <r>
    <s v="GA1.2.688894813.1579605305"/>
    <s v="BMW-keyauto-krd.ru"/>
    <s v="BMW"/>
    <s v="Yablonovsky"/>
    <s v="Adygea"/>
    <s v="Chrome"/>
    <s v="desktop"/>
    <x v="43"/>
    <n v="2"/>
    <s v="(not set)"/>
    <s v="(not set)"/>
    <s v="referral"/>
    <s v="cars.BMW-keyauto-krd.ru"/>
    <n v="0"/>
    <n v="0"/>
    <n v="1"/>
    <s v="/offers/best-offers/"/>
    <m/>
    <m/>
    <m/>
    <m/>
    <n v="0"/>
    <n v="0"/>
    <n v="0"/>
    <n v="0"/>
    <s v="cars.BMW-keyauto-krd.ru"/>
  </r>
  <r>
    <s v="GA1.2.812030776.1577090565"/>
    <s v="BMW-keyauto-krd.ru"/>
    <s v="BMW"/>
    <s v="Maykop"/>
    <s v="Adygea"/>
    <s v="Chrome"/>
    <s v="desktop"/>
    <x v="43"/>
    <n v="18"/>
    <s v="(not set)"/>
    <s v="(not provided)"/>
    <s v="organic"/>
    <s v="google"/>
    <n v="1.07060185185185E-4"/>
    <n v="0"/>
    <n v="4"/>
    <s v="/offers/best-offers/"/>
    <m/>
    <m/>
    <m/>
    <m/>
    <n v="1"/>
    <n v="0.25"/>
    <n v="35747"/>
    <n v="1"/>
    <s v="google"/>
  </r>
  <r>
    <s v="GA1.2.812030776.1577090565"/>
    <s v="BMW-keyauto-krd.ru"/>
    <s v="BMW"/>
    <s v="Maykop"/>
    <s v="Adygea"/>
    <s v="Chrome"/>
    <s v="desktop"/>
    <x v="43"/>
    <n v="18"/>
    <s v="(not set)"/>
    <s v="(not provided)"/>
    <s v="organic"/>
    <s v="google"/>
    <n v="1.07060185185185E-4"/>
    <n v="0"/>
    <n v="4"/>
    <s v="/offers/buy/krossovery-BMW-s-toboy-zaodno/"/>
    <m/>
    <m/>
    <m/>
    <m/>
    <n v="0"/>
    <n v="0"/>
    <n v="0"/>
    <n v="0"/>
    <s v="google"/>
  </r>
  <r>
    <s v="GA1.2.19579597.1581572734"/>
    <s v="Mercedes-krasnodar.ru"/>
    <s v="Mercedes"/>
    <s v="Maykop"/>
    <s v="Adygea"/>
    <s v="Safari"/>
    <s v="mobile"/>
    <x v="43"/>
    <n v="2"/>
    <s v="(not set)"/>
    <s v="(not provided)"/>
    <s v="organic"/>
    <s v="google"/>
    <n v="4.3402777777777802E-4"/>
    <n v="0"/>
    <n v="2"/>
    <s v="(entrance)"/>
    <m/>
    <m/>
    <m/>
    <m/>
    <n v="1"/>
    <n v="0.5"/>
    <n v="24941"/>
    <n v="1"/>
    <s v="google"/>
  </r>
  <r>
    <s v="GA1.2.694711366.1581575060"/>
    <s v="BMW-keyauto-krd.ru"/>
    <s v="BMW"/>
    <s v="Yablonovsky"/>
    <s v="Adygea"/>
    <s v="Chrome"/>
    <s v="desktop"/>
    <x v="43"/>
    <n v="8"/>
    <s v="(not set)"/>
    <s v="(not provided)"/>
    <s v="organic"/>
    <s v="google"/>
    <n v="8.6805555555555605E-4"/>
    <n v="0"/>
    <n v="1"/>
    <s v="(entrance)"/>
    <m/>
    <m/>
    <m/>
    <m/>
    <n v="1"/>
    <n v="1"/>
    <n v="32999"/>
    <n v="1"/>
    <s v="google"/>
  </r>
  <r>
    <s v="GA1.2.287925889.1581611867"/>
    <s v="Mercedes-krasnodar.ru"/>
    <s v="Mercedes"/>
    <s v="Yablonovsky"/>
    <s v="Adygea"/>
    <s v="Chrome"/>
    <s v="desktop"/>
    <x v="43"/>
    <n v="2"/>
    <s v="(not set)"/>
    <s v="(not provided)"/>
    <s v="organic"/>
    <s v="google"/>
    <n v="0"/>
    <n v="0"/>
    <n v="1"/>
    <s v="/about/career/"/>
    <m/>
    <m/>
    <m/>
    <m/>
    <n v="0"/>
    <n v="0"/>
    <n v="0"/>
    <n v="0"/>
    <s v="google"/>
  </r>
  <r>
    <s v="GA1.2.19579597.1581572734"/>
    <s v="Mercedes-krasnodar.ru"/>
    <s v="Mercedes"/>
    <s v="Maykop"/>
    <s v="Adygea"/>
    <s v="Safari"/>
    <s v="mobile"/>
    <x v="43"/>
    <n v="2"/>
    <s v="(not set)"/>
    <s v="(not provided)"/>
    <s v="organic"/>
    <s v="google"/>
    <n v="4.3402777777777802E-4"/>
    <n v="0"/>
    <n v="2"/>
    <s v="/"/>
    <m/>
    <m/>
    <m/>
    <m/>
    <n v="1"/>
    <n v="0.5"/>
    <n v="39197"/>
    <n v="1"/>
    <s v="google"/>
  </r>
  <r>
    <s v="GA1.2.812030776.1577090565"/>
    <s v="BMW-keyauto-krd.ru"/>
    <s v="BMW"/>
    <s v="Maykop"/>
    <s v="Adygea"/>
    <s v="Chrome"/>
    <s v="desktop"/>
    <x v="43"/>
    <n v="18"/>
    <s v="(not set)"/>
    <s v="(not provided)"/>
    <s v="organic"/>
    <s v="google"/>
    <n v="1.07060185185185E-4"/>
    <n v="0"/>
    <n v="4"/>
    <s v="/"/>
    <m/>
    <m/>
    <m/>
    <m/>
    <n v="1"/>
    <n v="0.25"/>
    <n v="15113"/>
    <n v="1"/>
    <s v="google"/>
  </r>
  <r>
    <s v="GA1.2.1472149912.1578005367"/>
    <s v="Mercedes-krasnodar.ru"/>
    <s v="Mercedes"/>
    <s v="Maykop"/>
    <s v="Adygea"/>
    <s v="Chrome"/>
    <s v="tablet"/>
    <x v="43"/>
    <n v="20"/>
    <s v="(not set)"/>
    <s v="(not provided)"/>
    <s v="organic"/>
    <s v="google"/>
    <n v="1.49652777777778E-2"/>
    <n v="0"/>
    <n v="1"/>
    <s v="/"/>
    <m/>
    <m/>
    <m/>
    <m/>
    <n v="0"/>
    <n v="0"/>
    <n v="0"/>
    <n v="0"/>
    <s v="google"/>
  </r>
  <r>
    <s v="GA1.2.1765294697.1581616332"/>
    <s v="BMW-keyauto-krd.ru"/>
    <s v="BMW"/>
    <s v="Maykop"/>
    <s v="Adygea"/>
    <s v="Chrome"/>
    <s v="mobile"/>
    <x v="43"/>
    <n v="4"/>
    <s v="(not set)"/>
    <s v="(not provided)"/>
    <s v="organic"/>
    <s v="google"/>
    <n v="3.0787037037036998E-3"/>
    <n v="0"/>
    <n v="1"/>
    <s v="/"/>
    <m/>
    <m/>
    <m/>
    <m/>
    <n v="0"/>
    <n v="0"/>
    <n v="0"/>
    <n v="0"/>
    <s v="google"/>
  </r>
  <r>
    <s v="GA1.2.1063598245.1581489761"/>
    <s v="Mercedes-krasnodar.ru"/>
    <s v="Mercedes"/>
    <s v="Maykop"/>
    <s v="Adygea"/>
    <s v="Chrome"/>
    <s v="desktop"/>
    <x v="43"/>
    <n v="2"/>
    <s v="(not set)"/>
    <s v="(not provided)"/>
    <s v="organic"/>
    <s v="google"/>
    <n v="0"/>
    <n v="0"/>
    <n v="1"/>
    <s v="/"/>
    <m/>
    <m/>
    <m/>
    <m/>
    <n v="1"/>
    <n v="1"/>
    <n v="44143"/>
    <n v="1"/>
    <s v="google"/>
  </r>
  <r>
    <s v="GA1.2.1900389105.1581609347"/>
    <s v="Mercedes-krasnodar.ru"/>
    <s v="Mercedes"/>
    <s v="Maykop"/>
    <s v="Adygea"/>
    <s v="Chrome"/>
    <s v="desktop"/>
    <x v="43"/>
    <n v="2"/>
    <s v="(not set)"/>
    <s v="купить авто с пробегом в трейд ин в краснодаре"/>
    <s v="organic"/>
    <s v="yandex"/>
    <s v="-"/>
    <s v="-"/>
    <n v="1"/>
    <s v="/"/>
    <m/>
    <m/>
    <m/>
    <m/>
    <n v="1"/>
    <n v="1"/>
    <s v="34 102 ₽"/>
    <n v="1"/>
    <s v="YANDEX"/>
  </r>
  <r>
    <s v="GA1.2.1308274201.1581539456"/>
    <s v="Mercedes-krasnodar.ru"/>
    <s v="Mercedes"/>
    <s v="Gantiadi"/>
    <s v="Abkhazia"/>
    <s v="Chrome"/>
    <s v="mobile"/>
    <x v="43"/>
    <n v="2"/>
    <s v="Mercedes_Krasnodar_Poisk"/>
    <e v="#NAME?"/>
    <s v="cpc"/>
    <s v="google"/>
    <n v="0"/>
    <n v="0"/>
    <n v="1"/>
    <s v="/special/purchase/?placement="/>
    <m/>
    <m/>
    <m/>
    <m/>
    <n v="1"/>
    <n v="1"/>
    <n v="38758"/>
    <n v="1"/>
    <s v="google"/>
  </r>
  <r>
    <s v="GA1.2.63975982.1581599493"/>
    <s v="Mercedes-krasnodar.ru"/>
    <s v="Mercedes"/>
    <s v="(not set)"/>
    <s v="(not set)"/>
    <s v="Chrome"/>
    <s v="mobile"/>
    <x v="43"/>
    <n v="12"/>
    <s v="(not set)"/>
    <s v="(not set)"/>
    <s v="organic"/>
    <s v="yandex"/>
    <n v="3.1481481481481499E-3"/>
    <n v="0"/>
    <n v="1"/>
    <s v="(entrance)"/>
    <m/>
    <m/>
    <m/>
    <m/>
    <n v="1"/>
    <n v="1"/>
    <n v="42520"/>
    <n v="1"/>
    <s v="YANDEX"/>
  </r>
  <r>
    <s v="GA1.2.453759807.1581625668"/>
    <s v="BMW-keyauto-krd.ru"/>
    <s v="BMW"/>
    <s v="(not set)"/>
    <s v="(not set)"/>
    <s v="Opera"/>
    <s v="desktop"/>
    <x v="43"/>
    <n v="10"/>
    <s v="(not set)"/>
    <s v="(not set)"/>
    <s v="organic"/>
    <s v="yandex"/>
    <n v="3.4722222222222202E-5"/>
    <n v="0"/>
    <n v="1"/>
    <s v="/"/>
    <m/>
    <m/>
    <m/>
    <m/>
    <n v="1"/>
    <n v="1"/>
    <n v="27023"/>
    <n v="1"/>
    <s v="YANDEX"/>
  </r>
  <r>
    <s v="GA1.2.526234350.1581538684"/>
    <s v="Mercedes-krasnodar.ru"/>
    <s v="Mercedes"/>
    <s v="(not set)"/>
    <s v="(not set)"/>
    <s v="YaBrowser"/>
    <s v="desktop"/>
    <x v="43"/>
    <n v="10"/>
    <s v="(not set)"/>
    <s v="(not set)"/>
    <s v="referral"/>
    <s v="yandex.ru"/>
    <n v="1.0729166666666699E-2"/>
    <n v="0"/>
    <n v="1"/>
    <s v="/"/>
    <m/>
    <m/>
    <m/>
    <m/>
    <n v="0"/>
    <n v="0"/>
    <n v="0"/>
    <n v="0"/>
    <s v="yandex.ru"/>
  </r>
  <r>
    <s v="GA1.2.683469584.1581156285"/>
    <s v="Mercedes-krasnodar.ru"/>
    <s v="Mercedes"/>
    <s v="(not set)"/>
    <s v="(not set)"/>
    <s v="Chrome"/>
    <s v="desktop"/>
    <x v="43"/>
    <n v="4"/>
    <s v="(not set)"/>
    <s v="(not set)"/>
    <s v="(none)"/>
    <s v="(direct)"/>
    <n v="0"/>
    <n v="0"/>
    <n v="2"/>
    <s v="/"/>
    <m/>
    <m/>
    <m/>
    <m/>
    <n v="1"/>
    <n v="0.5"/>
    <n v="36523"/>
    <n v="1"/>
    <s v="(direct)"/>
  </r>
  <r>
    <s v="GA1.2.1866651198.1581578425"/>
    <s v="Mercedes-krasnodar.ru"/>
    <s v="Mercedes"/>
    <s v="(not set)"/>
    <s v="(not set)"/>
    <s v="Chrome"/>
    <s v="desktop"/>
    <x v="43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238797337.1581603185"/>
    <s v="Mercedes-krasnodar.ru"/>
    <s v="Mercedes"/>
    <s v="(not set)"/>
    <s v="(not set)"/>
    <s v="Chrome"/>
    <s v="desktop"/>
    <x v="43"/>
    <n v="10"/>
    <s v="(not set)"/>
    <s v="(not provided)"/>
    <s v="organic"/>
    <s v="google"/>
    <n v="8.6574074074074105E-3"/>
    <n v="0"/>
    <n v="1"/>
    <s v="(entrance)"/>
    <m/>
    <m/>
    <m/>
    <m/>
    <n v="1"/>
    <n v="1"/>
    <n v="10679"/>
    <n v="1"/>
    <s v="google"/>
  </r>
  <r>
    <s v="GA1.2.1919473168.1581586250"/>
    <s v="BMW-keyauto-krd.ru"/>
    <s v="BMW"/>
    <s v="Yerevan"/>
    <s v="(not set)"/>
    <s v="Chrome"/>
    <s v="mobile"/>
    <x v="43"/>
    <n v="10"/>
    <s v="(not set)"/>
    <s v="(not provided)"/>
    <s v="organic"/>
    <s v="google"/>
    <n v="2.16435185185185E-3"/>
    <n v="0"/>
    <n v="1"/>
    <s v="/"/>
    <m/>
    <m/>
    <m/>
    <m/>
    <n v="0"/>
    <n v="0"/>
    <n v="0"/>
    <n v="0"/>
    <s v="google"/>
  </r>
  <r>
    <s v="GA1.2.1171369974.1581544055"/>
    <s v="Mercedes-krasnodar.ru"/>
    <s v="Mercedes"/>
    <s v="(not set)"/>
    <s v="(not set)"/>
    <s v="Internet Explorer"/>
    <s v="desktop"/>
    <x v="43"/>
    <n v="2"/>
    <s v="(not set)"/>
    <s v="amazon"/>
    <s v="organic"/>
    <s v="bing"/>
    <n v="0"/>
    <n v="0"/>
    <n v="1"/>
    <s v="(entrance)"/>
    <m/>
    <m/>
    <m/>
    <m/>
    <n v="0"/>
    <n v="0"/>
    <n v="0"/>
    <n v="0"/>
    <s v="bing"/>
  </r>
  <r>
    <s v="GA1.2.1686089276.1581600940"/>
    <s v="Mercedes-krasnodar.ru"/>
    <s v="Mercedes"/>
    <s v="(not set)"/>
    <s v="(not set)"/>
    <s v="Internet Explorer"/>
    <s v="desktop"/>
    <x v="43"/>
    <n v="2"/>
    <s v="(not set)"/>
    <s v="amazon"/>
    <s v="organic"/>
    <s v="bing"/>
    <n v="0"/>
    <n v="0"/>
    <n v="1"/>
    <s v="(entrance)"/>
    <m/>
    <m/>
    <m/>
    <m/>
    <n v="1"/>
    <n v="1"/>
    <n v="33883"/>
    <n v="1"/>
    <s v="bing"/>
  </r>
  <r>
    <s v="GA1.2.1342021432.1581582611"/>
    <s v="Mercedes-krasnodar.ru"/>
    <s v="Mercedes"/>
    <s v="(not set)"/>
    <s v="(not set)"/>
    <s v="Firefox"/>
    <s v="desktop"/>
    <x v="43"/>
    <n v="4"/>
    <n v="36451525"/>
    <s v="киа соул новая"/>
    <s v="cpc"/>
    <s v="yandex"/>
    <n v="5.09259259259259E-4"/>
    <n v="0"/>
    <n v="1"/>
    <s v="/special/purchase/cla/?calltouch_tm=yd_c:36451525_gb:3435681081_ad:6081166940_ph:14000369067_st:search_pt:premium_p:1_s:none_dt:desktop_reg:14_ret:_apt:none&amp;yclid=551604765929537342"/>
    <m/>
    <m/>
    <m/>
    <m/>
    <n v="1"/>
    <n v="1"/>
    <n v="38243"/>
    <n v="1"/>
    <s v="YANDEX"/>
  </r>
  <r>
    <s v="GA1.2.453759807.1581625668"/>
    <s v="BMW-keyauto-krd.ru"/>
    <s v="BMW"/>
    <s v="(not set)"/>
    <s v="(not set)"/>
    <s v="Opera"/>
    <s v="desktop"/>
    <x v="43"/>
    <n v="10"/>
    <s v="(not set)"/>
    <s v="автосалон краснодар хендай"/>
    <s v="organic"/>
    <s v="yandex"/>
    <n v="2.1990740740740699E-3"/>
    <n v="0"/>
    <n v="1"/>
    <s v="/"/>
    <m/>
    <m/>
    <m/>
    <m/>
    <n v="1"/>
    <n v="1"/>
    <n v="44450"/>
    <n v="1"/>
    <s v="YANDEX"/>
  </r>
  <r>
    <s v="GA1.2.537460162.1581585174"/>
    <s v="Mercedes-krasnodar.ru"/>
    <s v="Mercedes"/>
    <s v="(not set)"/>
    <s v="(not set)"/>
    <s v="YaBrowser"/>
    <s v="desktop"/>
    <x v="43"/>
    <n v="4"/>
    <n v="36451549"/>
    <s v="киа краснодар"/>
    <s v="cpc"/>
    <s v="yandex"/>
    <n v="8.0000000000000004E-4"/>
    <s v="-"/>
    <n v="1"/>
    <s v="/special/purchase/?calltouch_tm=yd_c:36451549_gb:3435681394_ad:6081170080_ph:14000399300_st:search_pt:premium_p:1_s:none_dt:desktop_reg:959_ret:_apt:none&amp;yclid=552275847208275100"/>
    <m/>
    <m/>
    <m/>
    <m/>
    <n v="0"/>
    <n v="0"/>
    <s v="0 ₽"/>
    <n v="0"/>
    <s v="YANDEX"/>
  </r>
  <r>
    <s v="GA1.2.1029165320.1581675414"/>
    <s v="BMW-keyauto-krd.ru"/>
    <s v="=ВПР('Маркетинговые данные'!A2:A17;1:1048576;2;ЛОЖЬ)"/>
    <s v="Zurich"/>
    <s v="Zurich"/>
    <s v="Chrome"/>
    <s v="mobile"/>
    <x v="44"/>
    <n v="18"/>
    <s v="(not set)"/>
    <s v="(not set)"/>
    <s v="referral"/>
    <s v="cars.BMW-keyauto-krd.ru"/>
    <n v="2.2916666666666701E-3"/>
    <n v="0"/>
    <n v="1"/>
    <s v="/offers/buy/?trade_source=footer"/>
    <m/>
    <m/>
    <m/>
    <m/>
    <n v="1"/>
    <n v="1"/>
    <n v="38039"/>
    <n v="1"/>
    <s v="cars.BMW-keyauto-krd.ru"/>
  </r>
  <r>
    <s v="GA1.2.1029165320.1581675414"/>
    <s v="cars.BMW-keyauto-krd.ru"/>
    <s v="BMW"/>
    <s v="Zurich"/>
    <s v="Zurich"/>
    <s v="Chrome"/>
    <s v="mobile"/>
    <x v="44"/>
    <n v="6"/>
    <s v="(not set)"/>
    <s v="(not set)"/>
    <s v="referral"/>
    <s v="BMW-keyauto-krd.ru"/>
    <n v="9.2592592592592596E-4"/>
    <n v="0"/>
    <n v="2"/>
    <s v="/"/>
    <m/>
    <m/>
    <m/>
    <m/>
    <n v="1"/>
    <n v="0.5"/>
    <n v="17971"/>
    <n v="1"/>
    <s v="BMW-keyauto-krd.ru"/>
  </r>
  <r>
    <s v="GA1.2.1029165320.1581675414"/>
    <s v="BMW-keyauto-krd.ru"/>
    <s v="BMW"/>
    <s v="Zurich"/>
    <s v="Zurich"/>
    <s v="Chrome"/>
    <s v="mobile"/>
    <x v="44"/>
    <n v="18"/>
    <s v="(not set)"/>
    <s v="(not set)"/>
    <s v="referral"/>
    <s v="cars.BMW-keyauto-krd.ru"/>
    <n v="2.2916666666666701E-3"/>
    <n v="0"/>
    <n v="1"/>
    <s v="/"/>
    <m/>
    <m/>
    <m/>
    <m/>
    <n v="1"/>
    <n v="1"/>
    <n v="21442"/>
    <n v="1"/>
    <s v="cars.BMW-keyauto-krd.ru"/>
  </r>
  <r>
    <s v="GA1.2.1029165320.1581675414"/>
    <s v="BMW-keyauto-krd.ru"/>
    <s v="BMW"/>
    <s v="Zurich"/>
    <s v="Zurich"/>
    <s v="Chrome"/>
    <s v="mobile"/>
    <x v="44"/>
    <n v="18"/>
    <s v="(not set)"/>
    <s v="(not provided)"/>
    <s v="organic"/>
    <s v="google"/>
    <n v="0"/>
    <n v="0"/>
    <n v="1"/>
    <s v="/offers/buy/?trade_source=footer"/>
    <m/>
    <m/>
    <m/>
    <m/>
    <n v="1"/>
    <n v="1"/>
    <n v="15678"/>
    <n v="1"/>
    <s v="google"/>
  </r>
  <r>
    <s v="GA1.2.1029165320.1581675414"/>
    <s v="BMW-keyauto-krd.ru"/>
    <s v="BMW"/>
    <s v="Zurich"/>
    <s v="Zurich"/>
    <s v="Chrome"/>
    <s v="mobile"/>
    <x v="44"/>
    <n v="18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71103873.1581687910"/>
    <s v="Mercedes-krasnodar.ru"/>
    <s v="Mercedes"/>
    <s v="Voronezh"/>
    <s v="Voronezh Oblast"/>
    <s v="Opera"/>
    <s v="desktop"/>
    <x v="44"/>
    <n v="8"/>
    <s v="(not set)"/>
    <s v="(not set)"/>
    <s v="referral"/>
    <s v="yandex.ru"/>
    <n v="2.5462962962962999E-4"/>
    <n v="0"/>
    <n v="2"/>
    <s v="/about/contacts/"/>
    <m/>
    <m/>
    <m/>
    <m/>
    <n v="1"/>
    <n v="0.5"/>
    <n v="23642"/>
    <n v="1"/>
    <s v="yandex.ru"/>
  </r>
  <r>
    <s v="GA1.2.1663000733.1576170834"/>
    <s v="cars.BMW-keyauto-krd.ru"/>
    <s v="BMW"/>
    <s v="Voronezh"/>
    <s v="Voronezh Oblast"/>
    <s v="Android Webview"/>
    <s v="mobile"/>
    <x v="44"/>
    <n v="2"/>
    <s v="(not set)"/>
    <s v="(not set)"/>
    <s v="organic"/>
    <s v="yandex"/>
    <n v="1.0879629629629601E-3"/>
    <n v="0"/>
    <n v="1"/>
    <s v="/new/BMW/"/>
    <m/>
    <m/>
    <m/>
    <m/>
    <n v="1"/>
    <n v="1"/>
    <n v="20131"/>
    <n v="1"/>
    <s v="YANDEX"/>
  </r>
  <r>
    <s v="GA1.2.1656384079.1581705896"/>
    <s v="Mercedes-krasnodar.ru"/>
    <s v="Mercedes"/>
    <s v="Voronezh"/>
    <s v="Voronezh Oblast"/>
    <s v="YaBrowser"/>
    <s v="desktop"/>
    <x v="44"/>
    <n v="10"/>
    <s v="(not set)"/>
    <s v="(not set)"/>
    <s v="referral"/>
    <s v="yandex.ru"/>
    <n v="4.54861111111111E-3"/>
    <n v="0"/>
    <n v="1"/>
    <s v="(entrance)"/>
    <m/>
    <m/>
    <m/>
    <m/>
    <n v="1"/>
    <n v="1"/>
    <n v="15076"/>
    <n v="1"/>
    <s v="yandex.ru"/>
  </r>
  <r>
    <s v="GA1.2.1171103873.1581687910"/>
    <s v="Mercedes-krasnodar.ru"/>
    <s v="Mercedes"/>
    <s v="Voronezh"/>
    <s v="Voronezh Oblast"/>
    <s v="Opera"/>
    <s v="desktop"/>
    <x v="44"/>
    <n v="8"/>
    <s v="(not set)"/>
    <s v="(not set)"/>
    <s v="referral"/>
    <s v="yandex.ru"/>
    <n v="2.5462962962962999E-4"/>
    <n v="0"/>
    <n v="2"/>
    <s v="/"/>
    <m/>
    <m/>
    <m/>
    <m/>
    <n v="1"/>
    <n v="0.5"/>
    <n v="21115"/>
    <n v="1"/>
    <s v="yandex.ru"/>
  </r>
  <r>
    <s v="GA1.2.1110679124.1575794653"/>
    <s v="cars.BMW-keyauto-krd.ru"/>
    <s v="BMW"/>
    <s v="Voronezh"/>
    <s v="Voronezh Oblast"/>
    <s v="Chrome"/>
    <s v="mobile"/>
    <x v="44"/>
    <n v="2"/>
    <s v="(not set)"/>
    <s v="(not set)"/>
    <s v="referral"/>
    <s v="BMW-keyauto-krd.ru"/>
    <n v="2.7777777777777799E-4"/>
    <n v="0"/>
    <n v="1"/>
    <s v="/"/>
    <m/>
    <m/>
    <m/>
    <m/>
    <n v="1"/>
    <n v="1"/>
    <n v="25433"/>
    <n v="1"/>
    <s v="BMW-keyauto-krd.ru"/>
  </r>
  <r>
    <s v="GA1.2.1976734801.1581685364"/>
    <s v="BMW-keyauto-krd.ru"/>
    <s v="BMW"/>
    <s v="Voronezh"/>
    <s v="Voronezh Oblast"/>
    <s v="YaBrowser"/>
    <s v="mobile"/>
    <x v="44"/>
    <n v="10"/>
    <s v="(not set)"/>
    <s v="(not set)"/>
    <s v="referral"/>
    <s v="yandex.ru"/>
    <n v="1.9560185185185201E-3"/>
    <n v="0"/>
    <n v="1"/>
    <s v="/"/>
    <m/>
    <m/>
    <m/>
    <m/>
    <n v="1"/>
    <n v="1"/>
    <n v="33885"/>
    <n v="1"/>
    <s v="yandex.ru"/>
  </r>
  <r>
    <s v="GA1.2.1579857586.1581675490"/>
    <s v="Mercedes-krasnodar.ru"/>
    <s v="Mercedes"/>
    <s v="Voronezh"/>
    <s v="Voronezh Oblast"/>
    <s v="YaBrowser"/>
    <s v="desktop"/>
    <x v="44"/>
    <n v="10"/>
    <s v="(not set)"/>
    <s v="(not set)"/>
    <s v="referral"/>
    <s v="yandex.ru"/>
    <n v="5.4513888888888902E-3"/>
    <n v="0"/>
    <n v="1"/>
    <s v="/"/>
    <m/>
    <m/>
    <m/>
    <m/>
    <n v="1"/>
    <n v="1"/>
    <n v="12641"/>
    <n v="1"/>
    <s v="yandex.ru"/>
  </r>
  <r>
    <s v="GA1.2.1620922010.1581698413"/>
    <s v="Mercedes-krasnodar.ru"/>
    <s v="Mercedes"/>
    <s v="Voronezh"/>
    <s v="Voronezh Oblast"/>
    <s v="UC Browser"/>
    <s v="mobile"/>
    <x v="44"/>
    <n v="12"/>
    <s v="(not set)"/>
    <s v="(not set)"/>
    <s v="referral"/>
    <s v="yandex.ru"/>
    <n v="1.49305555555556E-3"/>
    <n v="0"/>
    <n v="1"/>
    <s v="/"/>
    <m/>
    <m/>
    <m/>
    <m/>
    <n v="1"/>
    <n v="1"/>
    <n v="23785"/>
    <n v="1"/>
    <s v="yandex.ru"/>
  </r>
  <r>
    <s v="GA1.2.1293395840.1581667589"/>
    <s v="Mercedes-krasnodar.ru"/>
    <s v="Mercedes"/>
    <s v="Voronezh"/>
    <s v="Voronezh Oblast"/>
    <s v="Safari"/>
    <s v="mobile"/>
    <x v="44"/>
    <n v="6"/>
    <s v="(not set)"/>
    <s v="(not set)"/>
    <s v="(none)"/>
    <s v="(direct)"/>
    <n v="0"/>
    <n v="0"/>
    <n v="1"/>
    <s v="/"/>
    <m/>
    <m/>
    <m/>
    <m/>
    <n v="1"/>
    <n v="1"/>
    <n v="16530"/>
    <n v="1"/>
    <s v="(direct)"/>
  </r>
  <r>
    <s v="GA1.2.1293395840.1581667589"/>
    <s v="Mercedes-krasnodar.ru"/>
    <s v="Mercedes"/>
    <s v="Voronezh"/>
    <s v="Voronezh Oblast"/>
    <s v="Safari"/>
    <s v="mobile"/>
    <x v="44"/>
    <n v="6"/>
    <s v="(not set)"/>
    <s v="(not set)"/>
    <s v="(none)"/>
    <s v="(direct)"/>
    <n v="0"/>
    <n v="0"/>
    <n v="1"/>
    <s v="/buy/cars/e220/"/>
    <m/>
    <m/>
    <m/>
    <m/>
    <n v="0"/>
    <n v="0"/>
    <n v="0"/>
    <n v="0"/>
    <s v="(direct)"/>
  </r>
  <r>
    <s v="GA1.2.1293395840.1581667589"/>
    <s v="Mercedes-krasnodar.ru"/>
    <s v="Mercedes"/>
    <s v="Voronezh"/>
    <s v="Voronezh Oblast"/>
    <s v="Safari"/>
    <s v="mobile"/>
    <x v="44"/>
    <n v="6"/>
    <s v="(not set)"/>
    <s v="(not set)"/>
    <s v="(none)"/>
    <s v="(direct)"/>
    <n v="0"/>
    <n v="0"/>
    <n v="1"/>
    <s v="/models/cla/options/"/>
    <m/>
    <m/>
    <m/>
    <m/>
    <n v="1"/>
    <n v="1"/>
    <n v="31463"/>
    <n v="1"/>
    <s v="(direct)"/>
  </r>
  <r>
    <s v="GA1.2.1010327091.1581691225"/>
    <s v="Mercedes-krasnodar.ru"/>
    <s v="Mercedes"/>
    <s v="Voronezh"/>
    <s v="Voronezh Oblast"/>
    <s v="YaBrowser"/>
    <s v="desktop"/>
    <x v="44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569158846.1581443269"/>
    <s v="Mercedes-krasnodar.ru"/>
    <s v="Mercedes"/>
    <s v="Voronezh"/>
    <s v="Voronezh Oblast"/>
    <s v="Chrome"/>
    <s v="mobile"/>
    <x v="44"/>
    <n v="2"/>
    <s v="(not set)"/>
    <s v="(not set)"/>
    <s v="referral"/>
    <s v="carsdo.ru"/>
    <n v="0"/>
    <n v="0"/>
    <n v="1"/>
    <s v="/models/cls/desc/"/>
    <m/>
    <m/>
    <m/>
    <m/>
    <n v="0"/>
    <n v="0"/>
    <n v="0"/>
    <n v="0"/>
    <s v="carsdo.ru"/>
  </r>
  <r>
    <s v="GA1.2.990436577.1581671437"/>
    <s v="Mercedes-krasnodar.ru"/>
    <s v="Mercedes"/>
    <s v="Voronezh"/>
    <s v="Voronezh Oblast"/>
    <s v="YaBrowser"/>
    <s v="desktop"/>
    <x v="44"/>
    <n v="2"/>
    <s v="(not set)"/>
    <s v="(not set)"/>
    <s v="organic"/>
    <s v="yandex"/>
    <n v="0"/>
    <n v="0"/>
    <n v="1"/>
    <s v="/"/>
    <m/>
    <m/>
    <m/>
    <m/>
    <n v="1"/>
    <n v="1"/>
    <n v="22055"/>
    <n v="1"/>
    <s v="YANDEX"/>
  </r>
  <r>
    <s v="GA1.2.1293395840.1581667589"/>
    <s v="Mercedes-krasnodar.ru"/>
    <s v="Mercedes"/>
    <s v="Voronezh"/>
    <s v="Voronezh Oblast"/>
    <s v="Safari"/>
    <s v="mobile"/>
    <x v="44"/>
    <n v="6"/>
    <s v="(not set)"/>
    <s v="(not provided)"/>
    <s v="organic"/>
    <s v="google"/>
    <n v="5.2662037037037E-4"/>
    <n v="0"/>
    <n v="2"/>
    <s v="/buy/cars/e220/"/>
    <m/>
    <m/>
    <m/>
    <m/>
    <n v="0"/>
    <n v="0"/>
    <n v="0"/>
    <n v="0"/>
    <s v="google"/>
  </r>
  <r>
    <s v="GA1.2.1293395840.1581667589"/>
    <s v="Mercedes-krasnodar.ru"/>
    <s v="Mercedes"/>
    <s v="Voronezh"/>
    <s v="Voronezh Oblast"/>
    <s v="Safari"/>
    <s v="mobile"/>
    <x v="44"/>
    <n v="6"/>
    <s v="(not set)"/>
    <s v="(not provided)"/>
    <s v="organic"/>
    <s v="google"/>
    <n v="5.2662037037037E-4"/>
    <n v="0"/>
    <n v="2"/>
    <s v="/models/cla/options/"/>
    <m/>
    <m/>
    <m/>
    <m/>
    <n v="1"/>
    <n v="0.5"/>
    <n v="11610"/>
    <n v="1"/>
    <s v="google"/>
  </r>
  <r>
    <s v="GA1.2.1323150862.1581661327"/>
    <s v="BMW-keyauto-krd.ru"/>
    <s v="BMW"/>
    <s v="Voronezh"/>
    <s v="Voronezh Oblast"/>
    <s v="Chrome"/>
    <s v="desktop"/>
    <x v="44"/>
    <n v="2"/>
    <s v="(not set)"/>
    <s v="(not provided)"/>
    <s v="organic"/>
    <s v="google"/>
    <n v="5.78703703703704E-5"/>
    <n v="0"/>
    <n v="1"/>
    <s v="/offers/buy/318_super_series/"/>
    <m/>
    <m/>
    <m/>
    <m/>
    <n v="0"/>
    <n v="0"/>
    <n v="0"/>
    <n v="0"/>
    <s v="google"/>
  </r>
  <r>
    <s v="GA1.2.985248650.1581677678"/>
    <s v="Mercedes-krasnodar.ru"/>
    <s v="Mercedes"/>
    <s v="Voronezh"/>
    <s v="Voronezh Oblast"/>
    <s v="Chrome"/>
    <s v="desktop"/>
    <x v="44"/>
    <n v="14"/>
    <s v="(not set)"/>
    <s v="(not provided)"/>
    <s v="organic"/>
    <s v="google"/>
    <n v="4.6296296296296302E-3"/>
    <n v="0"/>
    <n v="1"/>
    <s v="/models/e220/options/"/>
    <m/>
    <m/>
    <m/>
    <m/>
    <n v="0"/>
    <n v="0"/>
    <n v="0"/>
    <n v="0"/>
    <s v="google"/>
  </r>
  <r>
    <s v="GA1.2.1293395840.1581667589"/>
    <s v="Mercedes-krasnodar.ru"/>
    <s v="Mercedes"/>
    <s v="Voronezh"/>
    <s v="Voronezh Oblast"/>
    <s v="Safari"/>
    <s v="mobile"/>
    <x v="44"/>
    <n v="6"/>
    <s v="(not set)"/>
    <s v="(not provided)"/>
    <s v="organic"/>
    <s v="google"/>
    <n v="5.2662037037037E-4"/>
    <n v="0"/>
    <n v="2"/>
    <s v="/"/>
    <m/>
    <m/>
    <m/>
    <m/>
    <n v="0"/>
    <n v="0"/>
    <n v="0"/>
    <n v="0"/>
    <s v="google"/>
  </r>
  <r>
    <s v="GA1.2.1742094092.1581692026"/>
    <s v="Mercedes-krasnodar.ru"/>
    <s v="Mercedes"/>
    <s v="Voronezh"/>
    <s v="Voronezh Oblast"/>
    <s v="Safari"/>
    <s v="mobile"/>
    <x v="44"/>
    <n v="10"/>
    <s v="(not set)"/>
    <s v="(not provided)"/>
    <s v="organic"/>
    <s v="google"/>
    <n v="6.5624999999999998E-3"/>
    <n v="0"/>
    <n v="1"/>
    <s v="/"/>
    <m/>
    <m/>
    <m/>
    <m/>
    <n v="0"/>
    <n v="0"/>
    <n v="0"/>
    <n v="0"/>
    <s v="google"/>
  </r>
  <r>
    <s v="GA1.2.1110943823.1564048014"/>
    <s v="Mercedes-krasnodar.ru"/>
    <s v="Mercedes"/>
    <s v="Voronezh"/>
    <s v="Voronezh Oblast"/>
    <s v="Safari"/>
    <s v="mobile"/>
    <x v="44"/>
    <n v="4"/>
    <s v="(not set)"/>
    <s v="(not provided)"/>
    <s v="organic"/>
    <s v="google"/>
    <n v="7.9861111111111105E-4"/>
    <n v="0"/>
    <n v="1"/>
    <s v="/"/>
    <m/>
    <m/>
    <m/>
    <m/>
    <n v="1"/>
    <n v="1"/>
    <n v="21381"/>
    <n v="1"/>
    <s v="google"/>
  </r>
  <r>
    <s v="GA1.2.1110679124.1575794653"/>
    <s v="BMW-keyauto-krd.ru"/>
    <s v="BMW"/>
    <s v="Voronezh"/>
    <s v="Voronezh Oblast"/>
    <s v="Chrome"/>
    <s v="mobile"/>
    <x v="44"/>
    <n v="3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1230785467.1581690736"/>
    <s v="Mercedes-krasnodar.ru"/>
    <s v="Mercedes"/>
    <s v="Voronezh"/>
    <s v="Voronezh Oblast"/>
    <s v="Chrome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925910.1581666697"/>
    <s v="Mercedes-krasnodar.ru"/>
    <s v="Mercedes"/>
    <s v="Voronezh"/>
    <s v="Voronezh Oblast"/>
    <s v="Chrome"/>
    <s v="mobile"/>
    <x v="44"/>
    <n v="2"/>
    <n v="36451549"/>
    <s v="КИА"/>
    <s v="cpc"/>
    <s v="yandex"/>
    <n v="0"/>
    <s v="-"/>
    <n v="1"/>
    <s v="/special/purchase/?calltouch_tm=yd_c:36451549_gb:3436027166_ad:6082727479_ph:14002772508_st:search_pt:premium_p:2_s:none_dt:mobile_reg:225_ret:_apt:none&amp;yclid=573648503869044612"/>
    <m/>
    <m/>
    <m/>
    <m/>
    <n v="0"/>
    <n v="0"/>
    <s v="0 ₽"/>
    <n v="0"/>
    <s v="YANDEX"/>
  </r>
  <r>
    <s v="GA1.2.555752633.1581670472"/>
    <s v="Mercedes-krasnodar.ru"/>
    <s v="Mercedes"/>
    <s v="Voronezh"/>
    <s v="Voronezh Oblast"/>
    <s v="Chrome"/>
    <s v="mobile"/>
    <x v="44"/>
    <n v="2"/>
    <n v="36451494"/>
    <s v="киа оптима купить"/>
    <s v="cpc"/>
    <s v="yandex"/>
    <s v="-"/>
    <s v="-"/>
    <n v="1"/>
    <s v="/special/purchase/e400/?calltouch_tm=yd_c:36451494_gb:3435678541_ad:6081153733_ph:14000345025_st:search_pt:premium_p:3_s:none_dt:mobile_reg:225_ret:_apt:none&amp;yclid=574637340896819476"/>
    <m/>
    <m/>
    <m/>
    <m/>
    <n v="0"/>
    <n v="0"/>
    <s v="0 ₽"/>
    <n v="0"/>
    <s v="YANDEX"/>
  </r>
  <r>
    <s v="GA1.2.1967374588.1581064863"/>
    <s v="Mercedes-krasnodar.ru"/>
    <s v="Mercedes"/>
    <s v="Voronezh"/>
    <s v="Voronezh Oblast"/>
    <s v="Chrome"/>
    <s v="mobile"/>
    <x v="44"/>
    <n v="2"/>
    <n v="36451549"/>
    <s v="киа краснодар официальный дилер модельный ряд"/>
    <s v="cpc"/>
    <s v="yandex"/>
    <s v="-"/>
    <s v="-"/>
    <n v="1"/>
    <s v="/special/purchase/?calltouch_tm=yd_c:36451549_gb:3435681394_ad:6081170080_ph:15833309355_st:search_pt:premium_p:2_s:none_dt:mobile_reg:10995_ret:_apt:none&amp;yclid=572994403006450530"/>
    <m/>
    <m/>
    <m/>
    <m/>
    <n v="0"/>
    <n v="0"/>
    <s v="0 ₽"/>
    <n v="0"/>
    <s v="YANDEX"/>
  </r>
  <r>
    <s v="GA1.2.859393154.1581703921"/>
    <s v="Mercedes-krasnodar.ru"/>
    <s v="Mercedes"/>
    <s v="Volgograd"/>
    <s v="Volgograd Oblast"/>
    <s v="Chrome"/>
    <s v="tablet"/>
    <x v="44"/>
    <n v="12"/>
    <s v="(not set)"/>
    <s v="(not set)"/>
    <s v="(none)"/>
    <s v="(direct)"/>
    <n v="9.6874999999999999E-3"/>
    <n v="0"/>
    <n v="1"/>
    <s v="/"/>
    <m/>
    <m/>
    <m/>
    <m/>
    <n v="0"/>
    <n v="0"/>
    <n v="0"/>
    <n v="0"/>
    <s v="(direct)"/>
  </r>
  <r>
    <s v="GA1.2.1487499972.1581165030"/>
    <s v="BMW-keyauto-krd.ru"/>
    <s v="BMW"/>
    <s v="Volgograd"/>
    <s v="Volgograd Oblast"/>
    <s v="Safari"/>
    <s v="mobile"/>
    <x v="44"/>
    <n v="2"/>
    <s v="(not set)"/>
    <s v="(not provided)"/>
    <s v="organic"/>
    <s v="google"/>
    <n v="0"/>
    <n v="0"/>
    <n v="1"/>
    <s v="/?keyauto_from=1"/>
    <m/>
    <m/>
    <m/>
    <m/>
    <n v="1"/>
    <n v="1"/>
    <n v="9440"/>
    <n v="1"/>
    <s v="google"/>
  </r>
  <r>
    <s v="GA1.2.790401382.1581698663"/>
    <s v="BMW-keyauto-krd.ru"/>
    <s v="BMW"/>
    <s v="Ulyanovsk"/>
    <s v="Ulyanovsk Oblast"/>
    <s v="Chrome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18164"/>
    <n v="1"/>
    <s v="google"/>
  </r>
  <r>
    <s v="GA1.2.1572886007.1581664760"/>
    <s v="Mercedes-krasnodar.ru"/>
    <s v="Mercedes"/>
    <s v="Izhevsk"/>
    <s v="Udmurt Republic"/>
    <s v="Opera"/>
    <s v="mobile"/>
    <x v="44"/>
    <n v="4"/>
    <s v="(not set)"/>
    <s v="(not set)"/>
    <s v="referral"/>
    <s v="yandex.ru"/>
    <n v="1.15740740740741E-4"/>
    <n v="0"/>
    <n v="1"/>
    <s v="/about/contacts/"/>
    <m/>
    <m/>
    <m/>
    <m/>
    <n v="0"/>
    <n v="0"/>
    <n v="0"/>
    <n v="0"/>
    <s v="yandex.ru"/>
  </r>
  <r>
    <s v="GA1.2.1667597124.1581659433"/>
    <s v="cars.BMW-keyauto-krd.ru"/>
    <s v="BMW"/>
    <s v="Izhevsk"/>
    <s v="Udmurt Republic"/>
    <s v="Chrome"/>
    <s v="mobile"/>
    <x v="44"/>
    <n v="2"/>
    <s v="(not set)"/>
    <s v="(not set)"/>
    <s v="referral"/>
    <s v="BMW-keyauto-krd.ru"/>
    <n v="1.3425925925925901E-3"/>
    <n v="0"/>
    <n v="1"/>
    <s v="/"/>
    <m/>
    <m/>
    <m/>
    <m/>
    <n v="0"/>
    <n v="0"/>
    <n v="0"/>
    <n v="0"/>
    <s v="BMW-keyauto-krd.ru"/>
  </r>
  <r>
    <s v="GA1.2.203236990.1581667156"/>
    <s v="Mercedes-krasnodar.ru"/>
    <s v="Mercedes"/>
    <s v="Izhevsk"/>
    <s v="Udmurt Republic"/>
    <s v="Android Webview"/>
    <s v="mobile"/>
    <x v="44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631484126.1581701192"/>
    <s v="BMW-keyauto-krd.ru"/>
    <s v="BMW"/>
    <s v="Izhevsk"/>
    <s v="Udmurt Republic"/>
    <s v="Safari"/>
    <s v="mobile"/>
    <x v="44"/>
    <n v="2"/>
    <s v="(not set)"/>
    <s v="(not set)"/>
    <s v="referral"/>
    <s v="yandex.ru"/>
    <n v="0"/>
    <n v="0"/>
    <n v="1"/>
    <s v="/"/>
    <m/>
    <m/>
    <m/>
    <m/>
    <n v="1"/>
    <n v="1"/>
    <n v="14250"/>
    <n v="1"/>
    <s v="yandex.ru"/>
  </r>
  <r>
    <s v="GA1.2.1667597124.1581659433"/>
    <s v="BMW-keyauto-krd.ru"/>
    <s v="BMW"/>
    <s v="Izhevsk"/>
    <s v="Udmurt Republic"/>
    <s v="Chrome"/>
    <s v="mobile"/>
    <x v="44"/>
    <n v="10"/>
    <s v="(not set)"/>
    <s v="(not provided)"/>
    <s v="organic"/>
    <s v="google"/>
    <n v="1.8171296296296299E-3"/>
    <n v="0"/>
    <n v="1"/>
    <s v="/"/>
    <m/>
    <m/>
    <m/>
    <m/>
    <n v="1"/>
    <n v="1"/>
    <n v="43308"/>
    <n v="1"/>
    <s v="google"/>
  </r>
  <r>
    <s v="GA1.2.223201795.1581660849"/>
    <s v="cars.BMW-keyauto-krd.ru"/>
    <s v="BMW"/>
    <s v="Tomsk"/>
    <s v="Tomsk Oblast"/>
    <s v="Chrome"/>
    <s v="mobile"/>
    <x v="44"/>
    <n v="2"/>
    <s v="(not set)"/>
    <s v="(not set)"/>
    <s v="referral"/>
    <s v="BMW-keyauto-krd.ru"/>
    <n v="1.5972222222222199E-3"/>
    <n v="0"/>
    <n v="1"/>
    <s v="/"/>
    <m/>
    <m/>
    <m/>
    <m/>
    <n v="1"/>
    <n v="1"/>
    <n v="39826"/>
    <n v="1"/>
    <s v="BMW-keyauto-krd.ru"/>
  </r>
  <r>
    <s v="GA1.2.223201795.1581660849"/>
    <s v="BMW-keyauto-krd.ru"/>
    <s v="BMW"/>
    <s v="Tomsk"/>
    <s v="Tomsk Oblast"/>
    <s v="Chrome"/>
    <s v="mobile"/>
    <x v="44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839622646.1581691595"/>
    <s v="Mercedes-krasnodar.ru"/>
    <s v="Mercedes"/>
    <s v="Naberezhnye Chelny"/>
    <s v="Tatarstan"/>
    <s v="Chrome"/>
    <s v="desktop"/>
    <x v="44"/>
    <n v="6"/>
    <s v="(not set)"/>
    <s v="(not set)"/>
    <s v="referral"/>
    <s v="go.mail.ru"/>
    <n v="5.09259259259259E-4"/>
    <n v="0"/>
    <n v="1"/>
    <s v="/models/GLE/options/"/>
    <m/>
    <m/>
    <m/>
    <m/>
    <n v="0"/>
    <n v="0"/>
    <n v="0"/>
    <n v="0"/>
    <s v="go.mail.ru"/>
  </r>
  <r>
    <s v="GA1.2.1526424432.1581657968"/>
    <s v="Mercedes-krasnodar.ru"/>
    <s v="Mercedes"/>
    <s v="Yekaterinburg"/>
    <s v="Sverdlovsk Oblast"/>
    <s v="YaBrowser"/>
    <s v="mobile"/>
    <x v="44"/>
    <n v="8"/>
    <s v="(not set)"/>
    <s v="(not set)"/>
    <s v="referral"/>
    <s v="yandex.ru"/>
    <n v="5.3472222222222202E-3"/>
    <n v="0"/>
    <n v="1"/>
    <s v="(entrance)"/>
    <m/>
    <m/>
    <m/>
    <m/>
    <n v="0"/>
    <n v="0"/>
    <n v="0"/>
    <n v="0"/>
    <s v="yandex.ru"/>
  </r>
  <r>
    <s v="GA1.2.695330421.1581711204"/>
    <s v="BMW-keyauto-krd.ru"/>
    <s v="BMW"/>
    <s v="Nizhnyaya Tura"/>
    <s v="Sverdlovsk Oblast"/>
    <s v="Chrome"/>
    <s v="tablet"/>
    <x v="44"/>
    <n v="12"/>
    <s v="(not set)"/>
    <s v="(not set)"/>
    <s v="referral"/>
    <s v="go.mail.ru"/>
    <n v="1.46990740740741E-3"/>
    <n v="0"/>
    <n v="1"/>
    <s v="/?keyauto_from=1"/>
    <m/>
    <m/>
    <m/>
    <m/>
    <n v="1"/>
    <n v="1"/>
    <n v="21921"/>
    <n v="1"/>
    <s v="go.mail.ru"/>
  </r>
  <r>
    <s v="GA1.2.1193467138.1581705369"/>
    <s v="cars.BMW-keyauto-krd.ru"/>
    <s v="BMW"/>
    <s v="Yekaterinburg"/>
    <s v="Sverdlovsk Oblast"/>
    <s v="Safari"/>
    <s v="mobile"/>
    <x v="44"/>
    <n v="6"/>
    <s v="(not set)"/>
    <s v="(not set)"/>
    <s v="referral"/>
    <s v="BMW-keyauto-krd.ru"/>
    <n v="8.1018518518518505E-4"/>
    <n v="0"/>
    <n v="2"/>
    <s v="/"/>
    <m/>
    <m/>
    <m/>
    <m/>
    <n v="0"/>
    <n v="0"/>
    <n v="0"/>
    <n v="0"/>
    <s v="BMW-keyauto-krd.ru"/>
  </r>
  <r>
    <s v="GA1.2.881773008.1581439063"/>
    <s v="Mercedes-krasnodar.ru"/>
    <s v="Mercedes"/>
    <s v="Yekaterinburg"/>
    <s v="Sverdlovsk Oblast"/>
    <s v="Chrome"/>
    <s v="mobile"/>
    <x v="44"/>
    <n v="4"/>
    <s v="(not set)"/>
    <s v="(not set)"/>
    <s v="organic"/>
    <s v="yandex"/>
    <n v="3.8310185185185201E-3"/>
    <n v="0"/>
    <n v="1"/>
    <s v="/"/>
    <m/>
    <m/>
    <m/>
    <m/>
    <n v="0"/>
    <n v="0"/>
    <n v="0"/>
    <n v="0"/>
    <s v="YANDEX"/>
  </r>
  <r>
    <s v="GA1.2.695330421.1581711204"/>
    <s v="cars.BMW-keyauto-krd.ru"/>
    <s v="BMW"/>
    <s v="Nizhnyaya Tura"/>
    <s v="Sverdlovsk Oblast"/>
    <s v="Chrome"/>
    <s v="tablet"/>
    <x v="44"/>
    <n v="2"/>
    <s v="(not set)"/>
    <s v="(not set)"/>
    <s v="referral"/>
    <s v="BMW-keyauto-krd.ru"/>
    <n v="3.2407407407407401E-4"/>
    <n v="0"/>
    <n v="1"/>
    <s v="/"/>
    <m/>
    <m/>
    <m/>
    <m/>
    <n v="0"/>
    <n v="0"/>
    <n v="0"/>
    <n v="0"/>
    <s v="BMW-keyauto-krd.ru"/>
  </r>
  <r>
    <s v="GA1.2.258331206.1581706051"/>
    <s v="Mercedes-krasnodar.ru"/>
    <s v="Mercedes"/>
    <s v="Nizhnyaya Tura"/>
    <s v="Sverdlovsk Oblast"/>
    <s v="YaBrowser"/>
    <s v="desktop"/>
    <x v="44"/>
    <n v="28"/>
    <s v="(not set)"/>
    <s v="(not set)"/>
    <s v="referral"/>
    <s v="yandex.ru"/>
    <n v="8.7962962962963003E-3"/>
    <n v="0"/>
    <n v="1"/>
    <s v="/"/>
    <m/>
    <m/>
    <m/>
    <m/>
    <n v="1"/>
    <n v="1"/>
    <n v="19412"/>
    <n v="1"/>
    <s v="yandex.ru"/>
  </r>
  <r>
    <s v="GA1.2.1182815246.1581678397"/>
    <s v="BMW-keyauto-krd.ru"/>
    <s v="BMW"/>
    <s v="Yekaterinburg"/>
    <s v="Sverdlovsk Oblast"/>
    <s v="Chrome"/>
    <s v="mobile"/>
    <x v="44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193467138.1581705369"/>
    <s v="BMW-keyauto-krd.ru"/>
    <s v="BMW"/>
    <s v="Yekaterinburg"/>
    <s v="Sverdlovsk Oblast"/>
    <s v="Safari"/>
    <s v="mobile"/>
    <x v="4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19309804.1581679090"/>
    <s v="Mercedes-krasnodar.ru"/>
    <s v="Mercedes"/>
    <s v="Yekaterinburg"/>
    <s v="Sverdlovsk Oblast"/>
    <s v="Chrome"/>
    <s v="mobile"/>
    <x v="44"/>
    <n v="2"/>
    <s v="Mercedes_Krasnodar_Poisk"/>
    <e v="#NAME?"/>
    <s v="cpc"/>
    <s v="google"/>
    <n v="0"/>
    <n v="0"/>
    <n v="1"/>
    <s v="/special/purchase/e220/?placement="/>
    <m/>
    <m/>
    <m/>
    <m/>
    <n v="0"/>
    <n v="0"/>
    <n v="0"/>
    <n v="0"/>
    <s v="google"/>
  </r>
  <r>
    <s v="GA1.2.1794373833.1581673853"/>
    <s v="Mercedes-krasnodar.ru"/>
    <s v="Mercedes"/>
    <s v="Pyatigorsk"/>
    <s v="Stavropol Krai"/>
    <s v="Safari"/>
    <s v="mobile"/>
    <x v="44"/>
    <n v="10"/>
    <s v="(not set)"/>
    <s v="(not set)"/>
    <s v="(none)"/>
    <s v="(direct)"/>
    <n v="1.3425925925925901E-3"/>
    <n v="0"/>
    <n v="2"/>
    <s v="/models/e400/desc/"/>
    <m/>
    <m/>
    <m/>
    <m/>
    <n v="0"/>
    <n v="0"/>
    <n v="0"/>
    <n v="0"/>
    <s v="(direct)"/>
  </r>
  <r>
    <s v="GA1.2.1634465661.1581687676"/>
    <s v="Mercedes-krasnodar.ru"/>
    <s v="Mercedes"/>
    <s v="Stavropol"/>
    <s v="Stavropol Krai"/>
    <s v="YaBrowser"/>
    <s v="mobile"/>
    <x v="44"/>
    <n v="14"/>
    <s v="(not set)"/>
    <s v="(not set)"/>
    <s v="referral"/>
    <s v="yandex.ru"/>
    <n v="8.5069444444444396E-4"/>
    <n v="0"/>
    <n v="2"/>
    <s v="/buy/calc/?model=e220"/>
    <m/>
    <m/>
    <m/>
    <m/>
    <n v="1"/>
    <n v="0.5"/>
    <n v="29718"/>
    <n v="1"/>
    <s v="yandex.ru"/>
  </r>
  <r>
    <s v="GA1.2.1634465661.1581687676"/>
    <s v="Mercedes-krasnodar.ru"/>
    <s v="Mercedes"/>
    <s v="Stavropol"/>
    <s v="Stavropol Krai"/>
    <s v="YaBrowser"/>
    <s v="mobile"/>
    <x v="44"/>
    <n v="14"/>
    <s v="(not set)"/>
    <s v="(not set)"/>
    <s v="referral"/>
    <s v="yandex.ru"/>
    <n v="8.5069444444444396E-4"/>
    <n v="0"/>
    <n v="2"/>
    <s v="/models/c200/options/"/>
    <m/>
    <m/>
    <m/>
    <m/>
    <n v="1"/>
    <n v="0.5"/>
    <n v="41728"/>
    <n v="1"/>
    <s v="yandex.ru"/>
  </r>
  <r>
    <s v="GA1.2.251952047.1581174495"/>
    <s v="Mercedes-krasnodar.ru"/>
    <s v="Mercedes"/>
    <s v="Stavropol"/>
    <s v="Stavropol Krai"/>
    <s v="YaBrowser"/>
    <s v="mobile"/>
    <x v="44"/>
    <n v="12"/>
    <s v="(not set)"/>
    <s v="(not set)"/>
    <s v="referral"/>
    <s v="yandex.ru"/>
    <n v="7.2878086423611103E-3"/>
    <n v="0"/>
    <n v="3"/>
    <s v="/models/k900/desc/"/>
    <m/>
    <m/>
    <m/>
    <m/>
    <n v="1"/>
    <n v="0.33333333333333331"/>
    <n v="35658"/>
    <n v="1"/>
    <s v="yandex.ru"/>
  </r>
  <r>
    <s v="GA1.2.251952047.1581174495"/>
    <s v="Mercedes-krasnodar.ru"/>
    <s v="Mercedes"/>
    <s v="Stavropol"/>
    <s v="Stavropol Krai"/>
    <s v="YaBrowser"/>
    <s v="mobile"/>
    <x v="44"/>
    <n v="12"/>
    <s v="(not set)"/>
    <s v="(not set)"/>
    <s v="referral"/>
    <s v="yandex.ru"/>
    <n v="7.2878086423611103E-3"/>
    <n v="0"/>
    <n v="3"/>
    <s v="/models/e400/desc/"/>
    <m/>
    <m/>
    <m/>
    <m/>
    <n v="0"/>
    <n v="0"/>
    <n v="0"/>
    <n v="0"/>
    <s v="yandex.ru"/>
  </r>
  <r>
    <s v="GA1.2.1634465661.1581687676"/>
    <s v="Mercedes-krasnodar.ru"/>
    <s v="Mercedes"/>
    <s v="Stavropol"/>
    <s v="Stavropol Krai"/>
    <s v="YaBrowser"/>
    <s v="mobile"/>
    <x v="44"/>
    <n v="14"/>
    <s v="(not set)"/>
    <s v="(not set)"/>
    <s v="(none)"/>
    <s v="(direct)"/>
    <n v="2.6388888888888898E-3"/>
    <n v="0"/>
    <n v="1"/>
    <s v="/buy/calc/?model=e220"/>
    <m/>
    <m/>
    <m/>
    <m/>
    <n v="1"/>
    <n v="1"/>
    <n v="26181"/>
    <n v="1"/>
    <s v="(direct)"/>
  </r>
  <r>
    <s v="GA1.2.1634465661.1581687676"/>
    <s v="Mercedes-krasnodar.ru"/>
    <s v="Mercedes"/>
    <s v="Stavropol"/>
    <s v="Stavropol Krai"/>
    <s v="YaBrowser"/>
    <s v="mobile"/>
    <x v="44"/>
    <n v="14"/>
    <s v="(not set)"/>
    <s v="(not set)"/>
    <s v="(none)"/>
    <s v="(direct)"/>
    <n v="2.6388888888888898E-3"/>
    <n v="0"/>
    <n v="1"/>
    <s v="/models/c200/options/"/>
    <m/>
    <m/>
    <m/>
    <m/>
    <n v="1"/>
    <n v="1"/>
    <n v="42634"/>
    <n v="1"/>
    <s v="(direct)"/>
  </r>
  <r>
    <s v="GA1.2.771973310.1581682888"/>
    <s v="Mercedes-krasnodar.ru"/>
    <s v="Mercedes"/>
    <s v="Pyatigorsk"/>
    <s v="Stavropol Krai"/>
    <s v="Safari"/>
    <s v="mobile"/>
    <x v="44"/>
    <n v="2"/>
    <s v="(not set)"/>
    <s v="(not set)"/>
    <s v="(none)"/>
    <s v="(direct)"/>
    <n v="1.1574074074074101E-5"/>
    <n v="0"/>
    <n v="1"/>
    <s v="/models/glc_prime/options/"/>
    <m/>
    <m/>
    <m/>
    <m/>
    <n v="1"/>
    <n v="1"/>
    <n v="24356"/>
    <n v="1"/>
    <s v="(direct)"/>
  </r>
  <r>
    <s v="GA1.2.467396417.1581613282"/>
    <s v="Mercedes-krasnodar.ru"/>
    <s v="Mercedes"/>
    <s v="Pyatigorsk"/>
    <s v="Stavropol Krai"/>
    <s v="YaBrowser"/>
    <s v="desktop"/>
    <x v="44"/>
    <n v="4"/>
    <s v="(not set)"/>
    <s v="(not set)"/>
    <s v="referral"/>
    <s v="yandex.ru"/>
    <n v="6.9444444444444404E-5"/>
    <n v="0"/>
    <n v="1"/>
    <s v="/models/cls/desc/"/>
    <m/>
    <m/>
    <m/>
    <m/>
    <n v="1"/>
    <n v="1"/>
    <n v="23597"/>
    <n v="1"/>
    <s v="yandex.ru"/>
  </r>
  <r>
    <s v="GA1.2.561652874.1581713100"/>
    <s v="Mercedes-krasnodar.ru"/>
    <s v="Mercedes"/>
    <s v="Stavropol"/>
    <s v="Stavropol Krai"/>
    <s v="YaBrowser"/>
    <s v="desktop"/>
    <x v="44"/>
    <n v="6"/>
    <s v="(not set)"/>
    <s v="(not set)"/>
    <s v="referral"/>
    <s v="yandex.ru"/>
    <n v="1.55092592592593E-3"/>
    <n v="0"/>
    <n v="1"/>
    <s v="/models/"/>
    <m/>
    <m/>
    <m/>
    <m/>
    <n v="0"/>
    <n v="0"/>
    <n v="0"/>
    <n v="0"/>
    <s v="yandex.ru"/>
  </r>
  <r>
    <s v="GA1.2.854231615.1581710413"/>
    <s v="Mercedes-krasnodar.ru"/>
    <s v="Mercedes"/>
    <s v="Stavropol"/>
    <s v="Stavropol Krai"/>
    <s v="Chrome"/>
    <s v="desktop"/>
    <x v="44"/>
    <n v="10"/>
    <s v="(not set)"/>
    <s v="(not set)"/>
    <s v="(none)"/>
    <s v="(direct)"/>
    <n v="9.9537037037036999E-4"/>
    <n v="0"/>
    <n v="1"/>
    <s v="/models/"/>
    <m/>
    <m/>
    <m/>
    <m/>
    <n v="0"/>
    <n v="0"/>
    <n v="0"/>
    <n v="0"/>
    <s v="(direct)"/>
  </r>
  <r>
    <s v="GA1.2.262507217.1581650495"/>
    <s v="Mercedes-krasnodar.ru"/>
    <s v="Mercedes"/>
    <s v="Stavropol"/>
    <s v="Stavropol Krai"/>
    <s v="Chrome"/>
    <s v="mobile"/>
    <x v="44"/>
    <n v="4"/>
    <s v="(not set)"/>
    <s v="(not set)"/>
    <s v="organic"/>
    <s v="yandex"/>
    <n v="7.8703703703703705E-4"/>
    <n v="0"/>
    <n v="1"/>
    <s v="/models/glc_prime/options/"/>
    <m/>
    <m/>
    <m/>
    <m/>
    <n v="1"/>
    <n v="1"/>
    <n v="18934"/>
    <n v="1"/>
    <s v="YANDEX"/>
  </r>
  <r>
    <s v="GA1.2.406509195.1581667286"/>
    <s v="cars.BMW-keyauto-krd.ru"/>
    <s v="BMW"/>
    <s v="Stavropol"/>
    <s v="Stavropol Krai"/>
    <s v="Chrome"/>
    <s v="mobile"/>
    <x v="44"/>
    <n v="2"/>
    <s v="(not set)"/>
    <s v="(not set)"/>
    <s v="referral"/>
    <s v="BMW-keyauto-krd.ru"/>
    <n v="8.6805555555555605E-4"/>
    <n v="0"/>
    <n v="1"/>
    <s v="(entrance)"/>
    <m/>
    <m/>
    <m/>
    <m/>
    <n v="1"/>
    <n v="1"/>
    <n v="37956"/>
    <n v="1"/>
    <s v="BMW-keyauto-krd.ru"/>
  </r>
  <r>
    <s v="GA1.2.799299076.1581621660"/>
    <s v="Mercedes-krasnodar.ru"/>
    <s v="Mercedes"/>
    <s v="Stavropol"/>
    <s v="Stavropol Krai"/>
    <s v="Chrome"/>
    <s v="mobile"/>
    <x v="44"/>
    <n v="4"/>
    <s v="(not set)"/>
    <s v="(not set)"/>
    <s v="organic"/>
    <s v="yandex"/>
    <n v="3.00925925925926E-4"/>
    <n v="0"/>
    <n v="1"/>
    <s v="(entrance)"/>
    <m/>
    <m/>
    <m/>
    <m/>
    <n v="0"/>
    <n v="0"/>
    <n v="0"/>
    <n v="0"/>
    <s v="YANDEX"/>
  </r>
  <r>
    <s v="GA1.2.1775929924.1581680993"/>
    <s v="BMW-keyauto-krd.ru"/>
    <s v="BMW"/>
    <s v="Stavropol"/>
    <s v="Stavropol Krai"/>
    <s v="YaBrowser"/>
    <s v="desktop"/>
    <x v="44"/>
    <n v="4"/>
    <s v="(not set)"/>
    <s v="(not set)"/>
    <s v="(none)"/>
    <s v="(direct)"/>
    <n v="8.6805555555555605E-4"/>
    <n v="0"/>
    <n v="1"/>
    <s v="/?keyauto_from=1"/>
    <m/>
    <m/>
    <m/>
    <m/>
    <n v="0"/>
    <n v="0"/>
    <n v="0"/>
    <n v="0"/>
    <s v="(direct)"/>
  </r>
  <r>
    <s v="GA1.2.300021199.1579528415"/>
    <s v="cars.BMW-keyauto-krd.ru"/>
    <s v="BMW"/>
    <s v="Stavropol"/>
    <s v="Stavropol Krai"/>
    <s v="Chrome"/>
    <s v="desktop"/>
    <x v="44"/>
    <n v="8"/>
    <s v="(not set)"/>
    <s v="(not set)"/>
    <s v="referral"/>
    <s v="BMW-keyauto-krd.ru"/>
    <n v="3.29282407407407E-3"/>
    <n v="0"/>
    <n v="2"/>
    <s v="/"/>
    <m/>
    <m/>
    <m/>
    <m/>
    <n v="1"/>
    <n v="0.5"/>
    <n v="27864"/>
    <n v="1"/>
    <s v="BMW-keyauto-krd.ru"/>
  </r>
  <r>
    <s v="GA1.2.1041885349.1581707014"/>
    <s v="cars.BMW-keyauto-krd.ru"/>
    <s v="BMW"/>
    <s v="Stavropol"/>
    <s v="Stavropol Krai"/>
    <s v="Safari"/>
    <s v="tablet"/>
    <x v="44"/>
    <n v="2"/>
    <s v="(not set)"/>
    <s v="(not set)"/>
    <s v="referral"/>
    <s v="BMW-keyauto-krd.ru"/>
    <n v="3.2060185185185199E-3"/>
    <n v="0"/>
    <n v="1"/>
    <s v="/"/>
    <m/>
    <m/>
    <m/>
    <m/>
    <n v="1"/>
    <n v="1"/>
    <n v="29210"/>
    <n v="1"/>
    <s v="BMW-keyauto-krd.ru"/>
  </r>
  <r>
    <s v="GA1.2.279740946.1581677288"/>
    <s v="cars.BMW-keyauto-krd.ru"/>
    <s v="BMW"/>
    <s v="Pyatigorsk"/>
    <s v="Stavropol Krai"/>
    <s v="Safari"/>
    <s v="mobile"/>
    <x v="44"/>
    <n v="2"/>
    <s v="(not set)"/>
    <s v="(not set)"/>
    <s v="referral"/>
    <s v="BMW-keyauto-krd.ru"/>
    <n v="1.6435185185185201E-3"/>
    <n v="0"/>
    <n v="1"/>
    <s v="/"/>
    <m/>
    <m/>
    <m/>
    <m/>
    <n v="0"/>
    <n v="0"/>
    <n v="0"/>
    <n v="0"/>
    <s v="BMW-keyauto-krd.ru"/>
  </r>
  <r>
    <s v="GA1.2.1767357553.1581703312"/>
    <s v="BMW-keyauto-krd.ru"/>
    <s v="BMW"/>
    <s v="Pyatigorsk"/>
    <s v="Stavropol Krai"/>
    <s v="Chrome"/>
    <s v="mobile"/>
    <x v="44"/>
    <n v="6"/>
    <s v="(not set)"/>
    <s v="(not set)"/>
    <s v="(none)"/>
    <s v="(direct)"/>
    <n v="1.55092592592593E-3"/>
    <n v="0"/>
    <n v="1"/>
    <s v="/"/>
    <m/>
    <m/>
    <m/>
    <m/>
    <n v="0"/>
    <n v="0"/>
    <n v="0"/>
    <n v="0"/>
    <s v="(direct)"/>
  </r>
  <r>
    <s v="GA1.2.1720552231.1579159919"/>
    <s v="cars.BMW-keyauto-krd.ru"/>
    <s v="BMW"/>
    <s v="Stavropol"/>
    <s v="Stavropol Krai"/>
    <s v="Chrome"/>
    <s v="tablet"/>
    <x v="44"/>
    <n v="2"/>
    <s v="(not set)"/>
    <s v="(not set)"/>
    <s v="referral"/>
    <s v="BMW-keyauto-krd.ru"/>
    <n v="9.4907407407407397E-4"/>
    <n v="0"/>
    <n v="1"/>
    <s v="/"/>
    <m/>
    <m/>
    <m/>
    <m/>
    <n v="1"/>
    <n v="1"/>
    <n v="43084"/>
    <n v="1"/>
    <s v="BMW-keyauto-krd.ru"/>
  </r>
  <r>
    <s v="GA1.2.411103501.1581673061"/>
    <s v="cars.BMW-keyauto-krd.ru"/>
    <s v="BMW"/>
    <s v="Stavropol"/>
    <s v="Stavropol Krai"/>
    <s v="Chrome"/>
    <s v="desktop"/>
    <x v="44"/>
    <n v="2"/>
    <s v="(not set)"/>
    <s v="(not set)"/>
    <s v="referral"/>
    <s v="BMW-keyauto-krd.ru"/>
    <n v="5.32407407407407E-4"/>
    <n v="0"/>
    <n v="1"/>
    <s v="/"/>
    <m/>
    <m/>
    <m/>
    <m/>
    <n v="1"/>
    <n v="1"/>
    <n v="32484"/>
    <n v="1"/>
    <s v="BMW-keyauto-krd.ru"/>
  </r>
  <r>
    <s v="GA1.2.647103791.1581669226"/>
    <s v="cars.BMW-keyauto-krd.ru"/>
    <s v="BMW"/>
    <s v="Mikhaylovsk"/>
    <s v="Stavropol Krai"/>
    <s v="Chrome"/>
    <s v="desktop"/>
    <x v="44"/>
    <n v="2"/>
    <s v="(not set)"/>
    <s v="(not set)"/>
    <s v="referral"/>
    <s v="BMW-keyauto-krd.ru"/>
    <n v="8.7962962962963005E-4"/>
    <n v="0"/>
    <n v="1"/>
    <s v="/"/>
    <m/>
    <m/>
    <m/>
    <m/>
    <n v="1"/>
    <n v="1"/>
    <n v="15245"/>
    <n v="1"/>
    <s v="BMW-keyauto-krd.ru"/>
  </r>
  <r>
    <s v="GA1.2.596557590.1581692151"/>
    <s v="Mercedes-krasnodar.ru"/>
    <s v="Mercedes"/>
    <s v="(not set)"/>
    <s v="Stavropol Krai"/>
    <s v="YaBrowser"/>
    <s v="desktop"/>
    <x v="44"/>
    <n v="12"/>
    <s v="(not set)"/>
    <s v="(not set)"/>
    <s v="referral"/>
    <s v="yandex.ru"/>
    <n v="3.77314814814815E-3"/>
    <n v="0"/>
    <n v="1"/>
    <s v="/"/>
    <m/>
    <m/>
    <m/>
    <m/>
    <n v="0"/>
    <n v="0"/>
    <n v="0"/>
    <n v="0"/>
    <s v="yandex.ru"/>
  </r>
  <r>
    <s v="GA1.2.988499265.1549138926"/>
    <s v="Mercedes-krasnodar.ru"/>
    <s v="Mercedes"/>
    <s v="Stavropol"/>
    <s v="Stavropol Krai"/>
    <s v="YaBrowser"/>
    <s v="desktop"/>
    <x v="44"/>
    <n v="18"/>
    <s v="(not set)"/>
    <s v="(not set)"/>
    <s v="referral"/>
    <s v="yandex.ru"/>
    <n v="5.1273148148148102E-3"/>
    <n v="0"/>
    <n v="1"/>
    <s v="/"/>
    <m/>
    <m/>
    <m/>
    <m/>
    <n v="0"/>
    <n v="0"/>
    <n v="0"/>
    <n v="0"/>
    <s v="yandex.ru"/>
  </r>
  <r>
    <s v="GA1.2.1317149232.1572280385"/>
    <s v="Mercedes-krasnodar.ru"/>
    <s v="Mercedes"/>
    <s v="Stavropol"/>
    <s v="Stavropol Krai"/>
    <s v="Chrome"/>
    <s v="mobile"/>
    <x v="44"/>
    <n v="8"/>
    <s v="(not set)"/>
    <s v="(not set)"/>
    <s v="referral"/>
    <s v="yandex.ru"/>
    <n v="1.27314814814815E-3"/>
    <n v="0"/>
    <n v="1"/>
    <s v="/"/>
    <m/>
    <m/>
    <m/>
    <m/>
    <n v="0"/>
    <n v="0"/>
    <n v="0"/>
    <n v="0"/>
    <s v="yandex.ru"/>
  </r>
  <r>
    <s v="GA1.2.1585177372.1581671540"/>
    <s v="Mercedes-krasnodar.ru"/>
    <s v="Mercedes"/>
    <s v="Pyatigorsk"/>
    <s v="Stavropol Krai"/>
    <s v="Chrome"/>
    <s v="desktop"/>
    <x v="44"/>
    <n v="4"/>
    <s v="(not set)"/>
    <s v="(not set)"/>
    <s v="referral"/>
    <s v="yandex.ru"/>
    <n v="0"/>
    <n v="0"/>
    <n v="1"/>
    <s v="/"/>
    <m/>
    <m/>
    <m/>
    <m/>
    <n v="1"/>
    <n v="1"/>
    <n v="35648"/>
    <n v="1"/>
    <s v="yandex.ru"/>
  </r>
  <r>
    <s v="GA1.2.300021199.1579528415"/>
    <s v="BMW-keyauto-krd.ru"/>
    <s v="BMW"/>
    <s v="Stavropol"/>
    <s v="Stavropol Krai"/>
    <s v="Chrome"/>
    <s v="desktop"/>
    <x v="44"/>
    <n v="6"/>
    <s v="(not set)"/>
    <s v="(not set)"/>
    <s v="referral"/>
    <s v="BMW-keyauto-stv.ru"/>
    <n v="0"/>
    <n v="0"/>
    <n v="1"/>
    <s v="/"/>
    <m/>
    <m/>
    <m/>
    <m/>
    <n v="0"/>
    <n v="0"/>
    <n v="0"/>
    <n v="0"/>
    <s v="BMW-keyauto-stv.ru"/>
  </r>
  <r>
    <s v="GA1.2.1571313637.1575186487"/>
    <s v="cars.BMW-keyauto-krd.ru"/>
    <s v="BMW"/>
    <s v="Stavropol"/>
    <s v="Stavropol Krai"/>
    <s v="Chrome"/>
    <s v="desktop"/>
    <x v="44"/>
    <n v="6"/>
    <s v="(not set)"/>
    <s v="(not set)"/>
    <s v="referral"/>
    <s v="BMW-keyauto-krd.ru"/>
    <n v="0"/>
    <n v="0"/>
    <n v="3"/>
    <s v="/new/BMW/elantra?reversed=false&amp;filterOrder=models"/>
    <m/>
    <m/>
    <m/>
    <m/>
    <n v="1"/>
    <n v="0.33333333333333331"/>
    <n v="24090"/>
    <n v="1"/>
    <s v="BMW-keyauto-krd.ru"/>
  </r>
  <r>
    <s v="GA1.2.1585177372.1581671540"/>
    <s v="Mercedes-krasnodar.ru"/>
    <s v="Mercedes"/>
    <s v="Pyatigorsk"/>
    <s v="Stavropol Krai"/>
    <s v="Chrome"/>
    <s v="desktop"/>
    <x v="44"/>
    <n v="4"/>
    <s v="(not set)"/>
    <s v="(not set)"/>
    <s v="referral"/>
    <s v="yandex.ru"/>
    <n v="0"/>
    <n v="0"/>
    <n v="1"/>
    <s v="/special/purchase/?calltouch_tm=yd_c:36451549_gb:3435681394_ad:6081170080_ph:14000399278_st:search_pt:premium_p:1_s:none_dt:desktop_reg:11069_ret:_apt:none&amp;yclid=574916133825580290"/>
    <m/>
    <m/>
    <m/>
    <m/>
    <n v="1"/>
    <n v="1"/>
    <n v="21789"/>
    <n v="1"/>
    <s v="yandex.ru"/>
  </r>
  <r>
    <s v="GA1.2.1757795274.1579330684"/>
    <s v="Mercedes-krasnodar.ru"/>
    <s v="Mercedes"/>
    <s v="Stavropol"/>
    <s v="Stavropol Krai"/>
    <s v="Chrome"/>
    <s v="mobile"/>
    <x v="44"/>
    <n v="4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2124763148.1577396157"/>
    <s v="BMW-keyauto-krd.ru"/>
    <s v="BMW"/>
    <s v="Stavropol"/>
    <s v="Stavropol Krai"/>
    <s v="Samsung Internet"/>
    <s v="mobile"/>
    <x v="44"/>
    <n v="2"/>
    <s v="krasnodar-kliuchavto-network-halva-2019"/>
    <s v="(not set)"/>
    <s v="sem_cpc"/>
    <s v="yandex_go_search"/>
    <n v="0"/>
    <n v="0"/>
    <n v="1"/>
    <s v="(entrance)"/>
    <m/>
    <m/>
    <m/>
    <m/>
    <n v="0"/>
    <n v="0"/>
    <n v="0"/>
    <n v="0"/>
    <s v="yandex_go_search"/>
  </r>
  <r>
    <s v="GA1.2.1386717421.1581591416"/>
    <s v="cars.BMW-keyauto-krd.ru"/>
    <s v="BMW"/>
    <s v="Stavropol"/>
    <s v="Stavropol Krai"/>
    <s v="Chrome"/>
    <s v="mobile"/>
    <x v="44"/>
    <n v="2"/>
    <s v="(not set)"/>
    <s v="(not set)"/>
    <s v="referral"/>
    <s v="BMW-keyauto-krd.ru"/>
    <n v="0"/>
    <n v="0"/>
    <n v="1"/>
    <s v="(entrance)"/>
    <m/>
    <m/>
    <m/>
    <m/>
    <n v="1"/>
    <n v="1"/>
    <n v="29804"/>
    <n v="1"/>
    <s v="BMW-keyauto-krd.ru"/>
  </r>
  <r>
    <s v="GA1.2.1545412243.1581690126"/>
    <s v="cars.BMW-keyauto-krd.ru"/>
    <s v="BMW"/>
    <s v="Stavropol"/>
    <s v="Stavropol Krai"/>
    <s v="Chrome"/>
    <s v="mobile"/>
    <x v="44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110751493.1574883959"/>
    <s v="cars.BMW-keyauto-krd.ru"/>
    <s v="BMW"/>
    <s v="Stavropol"/>
    <s v="Stavropol Krai"/>
    <s v="YaBrowser"/>
    <s v="mobile"/>
    <x v="44"/>
    <n v="2"/>
    <s v="(not set)"/>
    <s v="(not set)"/>
    <s v="referral"/>
    <s v="BMW-keyauto-krd.ru"/>
    <n v="0"/>
    <n v="0"/>
    <n v="1"/>
    <s v="/new/BMW/x1"/>
    <m/>
    <m/>
    <m/>
    <m/>
    <n v="0"/>
    <n v="0"/>
    <n v="0"/>
    <n v="0"/>
    <s v="BMW-keyauto-krd.ru"/>
  </r>
  <r>
    <s v="GA1.2.1480121100.1581697939"/>
    <s v="BMW-keyauto-krd.ru"/>
    <s v="BMW"/>
    <s v="Stavropol"/>
    <s v="Stavropol Krai"/>
    <s v="Samsung Internet"/>
    <s v="mobile"/>
    <x v="4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11103501.1581673061"/>
    <s v="BMW-keyauto-krd.ru"/>
    <s v="BMW"/>
    <s v="Stavropol"/>
    <s v="Stavropol Krai"/>
    <s v="Chrome"/>
    <s v="desktop"/>
    <x v="44"/>
    <n v="2"/>
    <s v="(not set)"/>
    <s v="(not set)"/>
    <s v="referral"/>
    <s v="yandex.ru"/>
    <n v="0"/>
    <n v="0"/>
    <n v="1"/>
    <s v="/"/>
    <m/>
    <m/>
    <m/>
    <m/>
    <n v="1"/>
    <n v="1"/>
    <n v="35825"/>
    <n v="1"/>
    <s v="yandex.ru"/>
  </r>
  <r>
    <s v="GA1.2.647103791.1581669226"/>
    <s v="BMW-keyauto-krd.ru"/>
    <s v="BMW"/>
    <s v="Mikhaylovsk"/>
    <s v="Stavropol Krai"/>
    <s v="Chrome"/>
    <s v="desktop"/>
    <x v="44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567906225.1581693632"/>
    <s v="BMW-keyauto-krd.ru"/>
    <s v="BMW"/>
    <s v="Pyatigorsk"/>
    <s v="Stavropol Krai"/>
    <s v="Chrome"/>
    <s v="desktop"/>
    <x v="44"/>
    <n v="2"/>
    <s v="(not set)"/>
    <s v="(not set)"/>
    <s v="(none)"/>
    <s v="(direct)"/>
    <n v="0"/>
    <n v="0"/>
    <n v="1"/>
    <s v="/?keyauto_from=1"/>
    <m/>
    <m/>
    <m/>
    <m/>
    <n v="1"/>
    <n v="1"/>
    <n v="34610"/>
    <n v="1"/>
    <s v="(direct)"/>
  </r>
  <r>
    <s v="GA1.2.2092895303.1564482732"/>
    <s v="BMW-keyauto-krd.ru"/>
    <s v="BMW"/>
    <s v="Stavropol"/>
    <s v="Stavropol Krai"/>
    <s v="Chrome"/>
    <s v="mobile"/>
    <x v="44"/>
    <n v="6"/>
    <s v="(not set)"/>
    <s v="(not provided)"/>
    <s v="organic"/>
    <s v="google"/>
    <n v="7.5694444444444403E-3"/>
    <n v="0"/>
    <n v="1"/>
    <s v="/?keyauto_from=1"/>
    <m/>
    <m/>
    <m/>
    <m/>
    <n v="0"/>
    <n v="0"/>
    <n v="0"/>
    <n v="0"/>
    <s v="google"/>
  </r>
  <r>
    <s v="GA1.2.406509195.1581667286"/>
    <s v="BMW-keyauto-krd.ru"/>
    <s v="BMW"/>
    <s v="Stavropol"/>
    <s v="Stavropol Krai"/>
    <s v="Chrome"/>
    <s v="mobile"/>
    <x v="44"/>
    <n v="9"/>
    <s v="(not set)"/>
    <s v="(not provided)"/>
    <s v="organic"/>
    <s v="google"/>
    <n v="1.32175925925926E-2"/>
    <n v="0"/>
    <n v="1"/>
    <s v="/?keyauto_from=1"/>
    <m/>
    <m/>
    <m/>
    <m/>
    <n v="0"/>
    <n v="0"/>
    <n v="0"/>
    <n v="0"/>
    <s v="google"/>
  </r>
  <r>
    <s v="GA1.2.1974676874.1581688689"/>
    <s v="Mercedes-krasnodar.ru"/>
    <s v="Mercedes"/>
    <s v="Stavropol"/>
    <s v="Stavropol Krai"/>
    <s v="Chrome"/>
    <s v="mobile"/>
    <x v="44"/>
    <n v="8"/>
    <s v="(not set)"/>
    <s v="(not provided)"/>
    <s v="organic"/>
    <s v="google"/>
    <n v="8.9699074074074108E-3"/>
    <n v="0"/>
    <n v="1"/>
    <s v="(entrance)"/>
    <m/>
    <m/>
    <m/>
    <m/>
    <n v="0"/>
    <n v="0"/>
    <n v="0"/>
    <n v="0"/>
    <s v="google"/>
  </r>
  <r>
    <s v="GA1.2.1757795274.1579330684"/>
    <s v="Mercedes-krasnodar.ru"/>
    <s v="Mercedes"/>
    <s v="Stavropol"/>
    <s v="Stavropol Krai"/>
    <s v="Chrome"/>
    <s v="mobile"/>
    <x v="44"/>
    <n v="4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545412243.1581690126"/>
    <s v="BMW-keyauto-krd.ru"/>
    <s v="BMW"/>
    <s v="Stavropol"/>
    <s v="Stavropol Krai"/>
    <s v="Chrome"/>
    <s v="mobile"/>
    <x v="44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720552231.1579159919"/>
    <s v="BMW-keyauto-krd.ru"/>
    <s v="BMW"/>
    <s v="Stavropol"/>
    <s v="Stavropol Krai"/>
    <s v="Chrome"/>
    <s v="tablet"/>
    <x v="44"/>
    <n v="2"/>
    <s v="(not set)"/>
    <s v="(not provided)"/>
    <s v="organic"/>
    <s v="google"/>
    <n v="0"/>
    <n v="0"/>
    <n v="1"/>
    <s v="(entrance)"/>
    <m/>
    <m/>
    <m/>
    <m/>
    <n v="1"/>
    <n v="1"/>
    <n v="31453"/>
    <n v="1"/>
    <s v="google"/>
  </r>
  <r>
    <s v="GA1.2.399222137.1581666837"/>
    <s v="BMW-keyauto-krd.ru"/>
    <s v="BMW"/>
    <s v="Kislovodsk"/>
    <s v="Stavropol Krai"/>
    <s v="Chrome"/>
    <s v="desktop"/>
    <x v="44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018392959.1581402748"/>
    <s v="Mercedes-krasnodar.ru"/>
    <s v="Mercedes"/>
    <s v="Pyatigorsk"/>
    <s v="Stavropol Krai"/>
    <s v="Safari"/>
    <s v="mobile"/>
    <x v="44"/>
    <n v="8"/>
    <s v="(not set)"/>
    <s v="(not provided)"/>
    <s v="organic"/>
    <s v="yahoo"/>
    <n v="1.1574074074074099E-3"/>
    <n v="0"/>
    <n v="1"/>
    <s v="/"/>
    <m/>
    <m/>
    <m/>
    <m/>
    <n v="0"/>
    <n v="0"/>
    <n v="0"/>
    <n v="0"/>
    <s v="yahoo"/>
  </r>
  <r>
    <s v="GA1.2.1041885349.1581707014"/>
    <s v="BMW-keyauto-krd.ru"/>
    <s v="BMW"/>
    <s v="Stavropol"/>
    <s v="Stavropol Krai"/>
    <s v="Safari"/>
    <s v="tablet"/>
    <x v="44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375712335.1581672089"/>
    <s v="Mercedes-krasnodar.ru"/>
    <s v="Mercedes"/>
    <s v="Stavropol"/>
    <s v="Stavropol Krai"/>
    <s v="Chrome"/>
    <s v="desktop"/>
    <x v="44"/>
    <n v="14"/>
    <s v="(not set)"/>
    <s v="(not provided)"/>
    <s v="organic"/>
    <s v="google"/>
    <n v="1.0879629629629601E-3"/>
    <n v="0"/>
    <n v="1"/>
    <s v="/"/>
    <m/>
    <m/>
    <m/>
    <m/>
    <n v="0"/>
    <n v="0"/>
    <n v="0"/>
    <n v="0"/>
    <s v="google"/>
  </r>
  <r>
    <s v="GA1.2.708827615.1581675675"/>
    <s v="Mercedes-krasnodar.ru"/>
    <s v="Mercedes"/>
    <s v="Stavropol"/>
    <s v="Stavropol Krai"/>
    <s v="Chrome"/>
    <s v="mobile"/>
    <x v="44"/>
    <n v="16"/>
    <s v="(not set)"/>
    <s v="(not provided)"/>
    <s v="organic"/>
    <s v="google"/>
    <n v="6.5972222222222203E-4"/>
    <n v="0"/>
    <n v="1"/>
    <s v="/"/>
    <m/>
    <m/>
    <m/>
    <m/>
    <n v="0"/>
    <n v="0"/>
    <n v="0"/>
    <n v="0"/>
    <s v="google"/>
  </r>
  <r>
    <s v="GA1.2.1994746241.1581664096"/>
    <s v="Mercedes-krasnodar.ru"/>
    <s v="Mercedes"/>
    <s v="Stavropol"/>
    <s v="Stavropol Krai"/>
    <s v="Chrome"/>
    <s v="mobile"/>
    <x v="44"/>
    <n v="8"/>
    <s v="(not set)"/>
    <s v="(not provided)"/>
    <s v="organic"/>
    <s v="google"/>
    <n v="1.9791666666666699E-3"/>
    <n v="0"/>
    <n v="1"/>
    <s v="/"/>
    <m/>
    <m/>
    <m/>
    <m/>
    <n v="1"/>
    <n v="1"/>
    <n v="13191"/>
    <n v="1"/>
    <s v="google"/>
  </r>
  <r>
    <s v="GA1.2.1502534299.1581692898"/>
    <s v="BMW-keyauto-krd.ru"/>
    <s v="BMW"/>
    <s v="Stavropol"/>
    <s v="Stavropol Krai"/>
    <s v="Chrome"/>
    <s v="mobile"/>
    <x v="44"/>
    <n v="4"/>
    <s v="(not set)"/>
    <s v="(not provided)"/>
    <s v="organic"/>
    <s v="google"/>
    <n v="1.37731481481481E-3"/>
    <n v="0"/>
    <n v="1"/>
    <s v="/"/>
    <m/>
    <m/>
    <m/>
    <m/>
    <n v="1"/>
    <n v="1"/>
    <n v="38906"/>
    <n v="1"/>
    <s v="google"/>
  </r>
  <r>
    <s v="GA1.2.748070307.1581695995"/>
    <s v="BMW-keyauto-krd.ru"/>
    <s v="BMW"/>
    <s v="Stavropol"/>
    <s v="Stavropol Krai"/>
    <s v="Chrome"/>
    <s v="mobile"/>
    <x v="44"/>
    <n v="4"/>
    <s v="(not set)"/>
    <s v="(not provided)"/>
    <s v="organic"/>
    <s v="google"/>
    <n v="4.1666666666666702E-4"/>
    <n v="0"/>
    <n v="1"/>
    <s v="/"/>
    <m/>
    <m/>
    <m/>
    <m/>
    <n v="1"/>
    <n v="1"/>
    <n v="28643"/>
    <n v="1"/>
    <s v="google"/>
  </r>
  <r>
    <s v="GA1.2.1503584872.1581704182"/>
    <s v="BMW-keyauto-krd.ru"/>
    <s v="BMW"/>
    <s v="Stavropol"/>
    <s v="Stavropol Krai"/>
    <s v="Chrome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00021199.1579528415"/>
    <s v="BMW-keyauto-krd.ru"/>
    <s v="BMW"/>
    <s v="Stavropol"/>
    <s v="Stavropol Krai"/>
    <s v="Chrome"/>
    <s v="desktop"/>
    <x v="44"/>
    <n v="6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084032416.1581664627"/>
    <s v="Mercedes-krasnodar.ru"/>
    <s v="Mercedes"/>
    <s v="Mikhaylovsk"/>
    <s v="Stavropol Krai"/>
    <s v="YaBrowser"/>
    <s v="desktop"/>
    <x v="44"/>
    <n v="8"/>
    <n v="36451549"/>
    <s v="Mercedes краснодарский край"/>
    <s v="cpc"/>
    <s v="yandex"/>
    <n v="1.6203703703703701E-4"/>
    <n v="0"/>
    <n v="2"/>
    <s v="/models/e220-x-line/options/"/>
    <m/>
    <m/>
    <m/>
    <m/>
    <n v="1"/>
    <n v="0.5"/>
    <n v="19332"/>
    <n v="1"/>
    <s v="YANDEX"/>
  </r>
  <r>
    <s v="GA1.2.1084032416.1581664627"/>
    <s v="Mercedes-krasnodar.ru"/>
    <s v="Mercedes"/>
    <s v="Mikhaylovsk"/>
    <s v="Stavropol Krai"/>
    <s v="YaBrowser"/>
    <s v="desktop"/>
    <x v="44"/>
    <n v="8"/>
    <n v="36451549"/>
    <s v="Mercedes краснодарский край"/>
    <s v="cpc"/>
    <s v="yandex"/>
    <n v="1.6203703703703701E-4"/>
    <n v="0"/>
    <n v="2"/>
    <s v="/special/purchase/?calltouch_tm=yd_c:36451549_gb:3435681394_ad:6081170080_ph:14000399327_st:search_pt:premium_p:2_s:none_dt:desktop_reg:11069_ret:_apt:none&amp;yclid=573106439487783942"/>
    <m/>
    <m/>
    <m/>
    <m/>
    <n v="1"/>
    <n v="0.5"/>
    <n v="11943"/>
    <n v="1"/>
    <s v="YANDEX"/>
  </r>
  <r>
    <s v="GA1.2.2145806104.1581671236"/>
    <s v="Mercedes-krasnodar.ru"/>
    <s v="Mercedes"/>
    <s v="Stavropol"/>
    <s v="Stavropol Krai"/>
    <s v="YaBrowser"/>
    <s v="desktop"/>
    <x v="44"/>
    <n v="6"/>
    <n v="36451549"/>
    <s v="киа официальный дилер"/>
    <s v="cpc"/>
    <s v="yandex"/>
    <n v="1.6999999999999999E-3"/>
    <s v="-"/>
    <n v="1"/>
    <s v="/special/purchase/?calltouch_tm=yd_c:36451549_gb:3435681394_ad:6081170080_ph:14000399299_st:search_pt:premium_p:1_s:none_dt:desktop_reg:36_ret:_apt:none&amp;yclid=574836401630902986"/>
    <m/>
    <m/>
    <m/>
    <m/>
    <n v="1"/>
    <n v="1"/>
    <s v="20 913 ₽"/>
    <n v="1"/>
    <s v="YANDEX"/>
  </r>
  <r>
    <s v="GA1.2.373147309.1581673768"/>
    <s v="Mercedes-krasnodar.ru"/>
    <s v="Mercedes"/>
    <s v="Pyatigorsk"/>
    <s v="Stavropol Krai"/>
    <s v="Chrome"/>
    <s v="desktop"/>
    <x v="44"/>
    <n v="6"/>
    <n v="36451549"/>
    <s v="Mercedes 2019"/>
    <s v="cpc"/>
    <s v="yandex"/>
    <n v="4.0000000000000002E-4"/>
    <s v="-"/>
    <n v="1"/>
    <s v="/special/purchase/?calltouch_tm=yd_c:36451549_gb:3435681394_ad:6081170080_ph:14000399312_st:search_pt:premium_p:1_s:none_dt:desktop_reg:36_ret:_apt:none&amp;yclid=575493457684225664"/>
    <m/>
    <m/>
    <m/>
    <m/>
    <n v="0"/>
    <n v="0"/>
    <s v="0 ₽"/>
    <n v="0"/>
    <s v="YANDEX"/>
  </r>
  <r>
    <s v="GA1.2.1585177372.1581671540"/>
    <s v="Mercedes-krasnodar.ru"/>
    <s v="Mercedes"/>
    <s v="Pyatigorsk"/>
    <s v="Stavropol Krai"/>
    <s v="Chrome"/>
    <s v="desktop"/>
    <x v="44"/>
    <n v="4"/>
    <n v="36451549"/>
    <s v="киа ключавто"/>
    <s v="cpc"/>
    <s v="yandex"/>
    <s v="-"/>
    <s v="-"/>
    <n v="1"/>
    <s v="/"/>
    <m/>
    <m/>
    <m/>
    <m/>
    <n v="1"/>
    <n v="1"/>
    <s v="22 575 ₽"/>
    <n v="1"/>
    <s v="YANDEX"/>
  </r>
  <r>
    <s v="GA1.2.1585177372.1581671540"/>
    <s v="Mercedes-krasnodar.ru"/>
    <s v="Mercedes"/>
    <s v="Pyatigorsk"/>
    <s v="Stavropol Krai"/>
    <s v="Chrome"/>
    <s v="desktop"/>
    <x v="44"/>
    <n v="4"/>
    <n v="36451549"/>
    <s v="киа ключавто"/>
    <s v="cpc"/>
    <s v="yandex"/>
    <s v="-"/>
    <s v="-"/>
    <n v="1"/>
    <s v="/special/purchase/?calltouch_tm=yd_c:36451549_gb:3435681394_ad:6081170080_ph:14000399278_st:search_pt:premium_p:1_s:none_dt:desktop_reg:11069_ret:_apt:none&amp;yclid=574916133825580290"/>
    <m/>
    <m/>
    <m/>
    <m/>
    <n v="0"/>
    <n v="0"/>
    <s v="0 ₽"/>
    <n v="0"/>
    <s v="YANDEX"/>
  </r>
  <r>
    <s v="GA1.2.2110695794.1561624139"/>
    <s v="Mercedes-krasnodar.ru"/>
    <s v="Mercedes"/>
    <s v="Stavropol"/>
    <s v="Stavropol Krai"/>
    <s v="YaBrowser"/>
    <s v="mobile"/>
    <x v="44"/>
    <n v="2"/>
    <n v="36451549"/>
    <s v="киа официальный дилер"/>
    <s v="cpc"/>
    <s v="yandex"/>
    <s v="-"/>
    <s v="-"/>
    <n v="1"/>
    <s v="/special/purchase/?calltouch_tm=yd_c:36451549_gb:3435681394_ad:6081170080_ph:14000399299_st:search_pt:premium_p:1_s:none_dt:mobile_reg:36_ret:_apt:none&amp;yclid=572744134325992186"/>
    <m/>
    <m/>
    <m/>
    <m/>
    <n v="0"/>
    <n v="0"/>
    <s v="0 ₽"/>
    <n v="0"/>
    <s v="YANDEX"/>
  </r>
  <r>
    <s v="GA1.2.799110957.1581664064"/>
    <s v="Mercedes-krasnodar.ru"/>
    <s v="Mercedes"/>
    <s v="Pyatigorsk"/>
    <s v="Stavropol Krai"/>
    <s v="Chrome"/>
    <s v="desktop"/>
    <x v="44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desktop_reg:36_ret:_apt:none&amp;yclid=572858115058596602"/>
    <m/>
    <m/>
    <m/>
    <m/>
    <n v="1"/>
    <n v="1"/>
    <s v="37 098 ₽"/>
    <n v="1"/>
    <s v="YANDEX"/>
  </r>
  <r>
    <s v="GA1.2.1183601324.1581679711"/>
    <s v="Mercedes-krasnodar.ru"/>
    <s v="Mercedes"/>
    <s v="Sevastopol"/>
    <s v="Sevastopol' city"/>
    <s v="Chrome"/>
    <s v="mobile"/>
    <x v="44"/>
    <n v="2"/>
    <s v="(not set)"/>
    <s v="(not set)"/>
    <s v="referral"/>
    <s v="yandex.ru"/>
    <n v="1.1574074074074101E-5"/>
    <n v="0"/>
    <n v="1"/>
    <s v="/models/gls/options/"/>
    <m/>
    <m/>
    <m/>
    <m/>
    <n v="1"/>
    <n v="1"/>
    <n v="18141"/>
    <n v="1"/>
    <s v="yandex.ru"/>
  </r>
  <r>
    <s v="GA1.2.1782165750.1581658216"/>
    <s v="Mercedes-krasnodar.ru"/>
    <s v="Mercedes"/>
    <s v="Sevastopol"/>
    <s v="Sevastopol' city"/>
    <s v="Chrome"/>
    <s v="mobile"/>
    <x v="44"/>
    <n v="2"/>
    <s v="(not set)"/>
    <s v="(not provided)"/>
    <s v="organic"/>
    <s v="google"/>
    <n v="0"/>
    <n v="0"/>
    <n v="1"/>
    <s v="/request/order_to/"/>
    <m/>
    <m/>
    <m/>
    <m/>
    <n v="1"/>
    <n v="1"/>
    <n v="11014"/>
    <n v="1"/>
    <s v="google"/>
  </r>
  <r>
    <s v="GA1.2.1079862220.1580546989"/>
    <s v="Mercedes-krasnodar.ru"/>
    <s v="Mercedes"/>
    <s v="Sevastopol"/>
    <s v="Sevastopol' city"/>
    <s v="Chrome"/>
    <s v="mobile"/>
    <x v="44"/>
    <n v="22"/>
    <s v="(not set)"/>
    <s v="(not provided)"/>
    <s v="organic"/>
    <s v="google"/>
    <n v="8.0092592592592594E-3"/>
    <n v="0"/>
    <n v="1"/>
    <s v="/"/>
    <m/>
    <m/>
    <m/>
    <m/>
    <n v="0"/>
    <n v="0"/>
    <n v="0"/>
    <n v="0"/>
    <s v="google"/>
  </r>
  <r>
    <s v="GA1.2.879881551.1581675878"/>
    <s v="Mercedes-krasnodar.ru"/>
    <s v="Mercedes"/>
    <s v="(not set)"/>
    <s v="Saratov Oblast"/>
    <s v="Chrome"/>
    <s v="mobile"/>
    <x v="44"/>
    <n v="2"/>
    <s v="(not set)"/>
    <s v="(not set)"/>
    <s v="(none)"/>
    <s v="(direct)"/>
    <n v="0"/>
    <n v="0"/>
    <n v="1"/>
    <s v="/models/cls/options/"/>
    <m/>
    <m/>
    <m/>
    <m/>
    <n v="0"/>
    <n v="0"/>
    <n v="0"/>
    <n v="0"/>
    <s v="(direct)"/>
  </r>
  <r>
    <s v="GA1.2.51664456.1581636051"/>
    <s v="BMW-keyauto-krd.ru"/>
    <s v="BMW"/>
    <s v="Santiago"/>
    <s v="Santiago Metropolitan Region"/>
    <s v="Chrome"/>
    <s v="desktop"/>
    <x v="44"/>
    <n v="6"/>
    <s v="(not set)"/>
    <s v="(not provided)"/>
    <s v="organic"/>
    <s v="google"/>
    <n v="5.5555555555555599E-4"/>
    <n v="0"/>
    <n v="1"/>
    <s v="(entrance)"/>
    <m/>
    <m/>
    <m/>
    <m/>
    <n v="1"/>
    <n v="1"/>
    <n v="11428"/>
    <n v="1"/>
    <s v="google"/>
  </r>
  <r>
    <s v="GA1.2.1757145862.1581679320"/>
    <s v="BMW-keyauto-krd.ru"/>
    <s v="BMW"/>
    <s v="Samara"/>
    <s v="Samara Oblast"/>
    <s v="Opera"/>
    <s v="desktop"/>
    <x v="44"/>
    <n v="2"/>
    <s v="(not set)"/>
    <s v="(not set)"/>
    <s v="referral"/>
    <s v="yandex.ru"/>
    <n v="0"/>
    <n v="0"/>
    <n v="1"/>
    <s v="/models/New318/"/>
    <m/>
    <m/>
    <m/>
    <m/>
    <n v="0"/>
    <n v="0"/>
    <n v="0"/>
    <n v="0"/>
    <s v="yandex.ru"/>
  </r>
  <r>
    <s v="GA1.2.1222060268.1581704282"/>
    <s v="Mercedes-krasnodar.ru"/>
    <s v="Mercedes"/>
    <s v="Samara"/>
    <s v="Samara Oblast"/>
    <s v="Chrome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3392573.1581692295"/>
    <s v="BMW-keyauto-krd.ru"/>
    <s v="BMW"/>
    <s v="Yakutsk"/>
    <s v="Sakha Republic"/>
    <s v="Chrome"/>
    <s v="desktop"/>
    <x v="44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973250340.1578980882"/>
    <s v="Mercedes-krasnodar.ru"/>
    <s v="Mercedes"/>
    <s v="(not set)"/>
    <s v="Sakha Republic"/>
    <s v="Chrome"/>
    <s v="mobile"/>
    <x v="44"/>
    <n v="8"/>
    <s v="(not set)"/>
    <s v="(not provided)"/>
    <s v="organic"/>
    <s v="google"/>
    <n v="4.7453703703703703E-3"/>
    <n v="0"/>
    <n v="1"/>
    <s v="/"/>
    <m/>
    <m/>
    <m/>
    <m/>
    <n v="1"/>
    <n v="1"/>
    <n v="27151"/>
    <n v="1"/>
    <s v="google"/>
  </r>
  <r>
    <s v="GA1.2.1830007717.1581668991"/>
    <s v="Mercedes-krasnodar.ru"/>
    <s v="Mercedes"/>
    <s v="Saint Petersburg"/>
    <s v="Saint Petersburg"/>
    <s v="Firefox"/>
    <s v="desktop"/>
    <x v="44"/>
    <n v="4"/>
    <s v="(not set)"/>
    <s v="(not set)"/>
    <s v="referral"/>
    <s v="yandex.ru"/>
    <n v="2.4305555555555601E-4"/>
    <n v="0"/>
    <n v="1"/>
    <s v="(entrance)"/>
    <m/>
    <m/>
    <m/>
    <m/>
    <n v="0"/>
    <n v="0"/>
    <n v="0"/>
    <n v="0"/>
    <s v="yandex.ru"/>
  </r>
  <r>
    <s v="GA1.2.1291978064.1581675494"/>
    <s v="BMW-keyauto-krd.ru"/>
    <s v="BMW"/>
    <s v="Saint Petersburg"/>
    <s v="Saint Petersburg"/>
    <s v="Chrome"/>
    <s v="desktop"/>
    <x v="44"/>
    <n v="2"/>
    <s v="(not set)"/>
    <s v="(not set)"/>
    <s v="referral"/>
    <s v="go.mail.ru"/>
    <n v="3.4722222222222202E-5"/>
    <n v="0"/>
    <n v="1"/>
    <s v="/?keyauto_from=1"/>
    <m/>
    <m/>
    <m/>
    <m/>
    <n v="1"/>
    <n v="1"/>
    <n v="23982"/>
    <n v="1"/>
    <s v="go.mail.ru"/>
  </r>
  <r>
    <s v="GA1.2.1734818178.1581688926"/>
    <s v="Mercedes-krasnodar.ru"/>
    <s v="Mercedes"/>
    <s v="Saint Petersburg"/>
    <s v="Saint Petersburg"/>
    <s v="YaBrowser"/>
    <s v="mobile"/>
    <x v="44"/>
    <n v="6"/>
    <s v="(not set)"/>
    <s v="(not set)"/>
    <s v="referral"/>
    <s v="yandex.ru"/>
    <n v="1.5625000000000001E-3"/>
    <n v="0"/>
    <n v="1"/>
    <s v="/"/>
    <m/>
    <m/>
    <m/>
    <m/>
    <n v="0"/>
    <n v="0"/>
    <n v="0"/>
    <n v="0"/>
    <s v="yandex.ru"/>
  </r>
  <r>
    <s v="GA1.2.1679353825.1581698711"/>
    <s v="Mercedes-krasnodar.ru"/>
    <s v="Mercedes"/>
    <s v="Saint Petersburg"/>
    <s v="Saint Petersburg"/>
    <s v="Chrome"/>
    <s v="mobile"/>
    <x v="44"/>
    <n v="22"/>
    <s v="(not set)"/>
    <s v="(not provided)"/>
    <s v="organic"/>
    <s v="google"/>
    <n v="1.03009259259259E-3"/>
    <n v="0"/>
    <n v="3"/>
    <s v="/models/e220-x-line/options/"/>
    <m/>
    <m/>
    <m/>
    <m/>
    <n v="0"/>
    <n v="0"/>
    <n v="0"/>
    <n v="0"/>
    <s v="google"/>
  </r>
  <r>
    <s v="GA1.2.2096453653.1581707930"/>
    <s v="BMW-keyauto-krd.ru"/>
    <s v="BMW"/>
    <s v="Saint Petersburg"/>
    <s v="Saint Petersburg"/>
    <s v="YaBrowser"/>
    <s v="desktop"/>
    <x v="44"/>
    <n v="6"/>
    <s v="(not set)"/>
    <s v="(not provided)"/>
    <s v="organic"/>
    <s v="google"/>
    <n v="8.9120370370370395E-4"/>
    <n v="0"/>
    <n v="1"/>
    <s v="/?keyauto_from=1"/>
    <m/>
    <m/>
    <m/>
    <m/>
    <n v="0"/>
    <n v="0"/>
    <n v="0"/>
    <n v="0"/>
    <s v="google"/>
  </r>
  <r>
    <s v="GA1.2.1679353825.1581698711"/>
    <s v="Mercedes-krasnodar.ru"/>
    <s v="Mercedes"/>
    <s v="Saint Petersburg"/>
    <s v="Saint Petersburg"/>
    <s v="Chrome"/>
    <s v="mobile"/>
    <x v="44"/>
    <n v="22"/>
    <s v="(not set)"/>
    <s v="(not provided)"/>
    <s v="organic"/>
    <s v="google"/>
    <n v="1.03009259259259E-3"/>
    <n v="0"/>
    <n v="3"/>
    <s v="/"/>
    <m/>
    <m/>
    <m/>
    <m/>
    <n v="1"/>
    <n v="0.33333333333333331"/>
    <n v="20413"/>
    <n v="1"/>
    <s v="google"/>
  </r>
  <r>
    <s v="GA1.2.681501397.1581654653"/>
    <s v="Mercedes-krasnodar.ru"/>
    <s v="Mercedes"/>
    <s v="Saint Petersburg"/>
    <s v="Saint Petersburg"/>
    <s v="YaBrowser"/>
    <s v="mobile"/>
    <x v="44"/>
    <n v="12"/>
    <n v="36451549"/>
    <s v="Mercedes краснодар"/>
    <s v="cpc"/>
    <s v="yandex"/>
    <n v="2.01967592592593E-3"/>
    <n v="0"/>
    <n v="2"/>
    <s v="/special/purchase/?calltouch_tm=yd_c:36451549_gb:3435681394_ad:6081170080_ph:14000399326_st:search_pt:premium_p:1_s:none_dt:mobile_reg:2_ret:_apt:none&amp;yclid=570490687113951922"/>
    <m/>
    <m/>
    <m/>
    <m/>
    <n v="1"/>
    <n v="0.5"/>
    <n v="10530"/>
    <n v="1"/>
    <s v="YANDEX"/>
  </r>
  <r>
    <s v="GA1.2.924053208.1581671180"/>
    <s v="Mercedes-krasnodar.ru"/>
    <s v="Mercedes"/>
    <s v="Saint Petersburg"/>
    <s v="Saint Petersburg"/>
    <s v="Android Webview"/>
    <s v="mobile"/>
    <x v="44"/>
    <n v="2"/>
    <n v="36451490"/>
    <s v="киа серато краснодар"/>
    <s v="cpc"/>
    <s v="yandex"/>
    <s v="-"/>
    <s v="-"/>
    <n v="1"/>
    <s v="/special/purchase/c200/?calltouch_tm=yd_c:36451490_gb:3435678324_ad:6081150692_ph:14000338682_st:search_pt:premium_p:1_s:none_dt:mobile_reg:2_ret:_apt:none&amp;yclid=574823467694197494"/>
    <m/>
    <m/>
    <m/>
    <m/>
    <n v="1"/>
    <n v="1"/>
    <s v="43 597 ₽"/>
    <n v="1"/>
    <s v="YANDEX"/>
  </r>
  <r>
    <s v="GA1.2.914030393.1581675332"/>
    <s v="Mercedes-krasnodar.ru"/>
    <s v="Mercedes"/>
    <s v="Saint Petersburg"/>
    <s v="Saint Petersburg"/>
    <s v="Chrome"/>
    <s v="mobile"/>
    <x v="44"/>
    <n v="2"/>
    <n v="36451549"/>
    <s v="киа новые"/>
    <s v="cpc"/>
    <s v="yandex"/>
    <s v="-"/>
    <s v="-"/>
    <n v="1"/>
    <s v="/special/purchase/?calltouch_tm=yd_c:36451549_gb:3435681394_ad:6081170080_ph:14000399287_st:search_pt:premium_p:2_s:none_dt:mobile_reg:2_ret:_apt:none&amp;yclid=575911142158536008"/>
    <m/>
    <m/>
    <m/>
    <m/>
    <n v="0"/>
    <n v="0"/>
    <s v="0 ₽"/>
    <n v="0"/>
    <s v="YANDEX"/>
  </r>
  <r>
    <s v="GA1.2.2137721686.1581656752"/>
    <s v="Mercedes-krasnodar.ru"/>
    <s v="Mercedes"/>
    <s v="Rostov-on-Don"/>
    <s v="Rostov Oblast"/>
    <s v="Android Webview"/>
    <s v="mobile"/>
    <x v="44"/>
    <n v="10"/>
    <s v="e220_X"/>
    <s v="(not set)"/>
    <s v="cpm"/>
    <s v="IG"/>
    <n v="2.9629629629629602E-3"/>
    <n v="0"/>
    <n v="1"/>
    <s v="/special/purchase/e220-x-line/item65704166.php"/>
    <m/>
    <m/>
    <m/>
    <m/>
    <n v="1"/>
    <n v="1"/>
    <n v="36326"/>
    <n v="1"/>
    <s v="ig"/>
  </r>
  <r>
    <s v="GA1.2.1434443370.1581681714"/>
    <s v="BMW-keyauto-krd.ru"/>
    <s v="BMW"/>
    <s v="Rostov-on-Don"/>
    <s v="Rostov Oblast"/>
    <s v="Opera"/>
    <s v="mobile"/>
    <x v="44"/>
    <n v="6"/>
    <s v="(not set)"/>
    <s v="(not set)"/>
    <s v="referral"/>
    <s v="yandex.ru"/>
    <n v="5.15046296296296E-4"/>
    <n v="0"/>
    <n v="2"/>
    <s v="/models/New318/"/>
    <m/>
    <m/>
    <m/>
    <m/>
    <n v="0"/>
    <n v="0"/>
    <n v="0"/>
    <n v="0"/>
    <s v="yandex.ru"/>
  </r>
  <r>
    <s v="GA1.2.342772520.1581703480"/>
    <s v="Mercedes-krasnodar.ru"/>
    <s v="Mercedes"/>
    <s v="Rostov-on-Don"/>
    <s v="Rostov Oblast"/>
    <s v="Opera"/>
    <s v="mobile"/>
    <x v="44"/>
    <n v="2"/>
    <s v="(not set)"/>
    <s v="(not set)"/>
    <s v="(none)"/>
    <s v="(direct)"/>
    <n v="1.6527777777777801E-2"/>
    <n v="0"/>
    <n v="1"/>
    <s v="/models/e220/desc/"/>
    <m/>
    <m/>
    <m/>
    <m/>
    <n v="1"/>
    <n v="1"/>
    <n v="12989"/>
    <n v="1"/>
    <s v="(direct)"/>
  </r>
  <r>
    <s v="GA1.2.342772520.1581703480"/>
    <s v="Mercedes-krasnodar.ru"/>
    <s v="Mercedes"/>
    <s v="Rostov-on-Don"/>
    <s v="Rostov Oblast"/>
    <s v="Opera"/>
    <s v="mobile"/>
    <x v="44"/>
    <n v="2"/>
    <s v="(not set)"/>
    <s v="(not set)"/>
    <s v="(none)"/>
    <s v="(direct)"/>
    <n v="1.6527777777777801E-2"/>
    <n v="0"/>
    <n v="1"/>
    <s v="/models/e220/options/"/>
    <m/>
    <m/>
    <m/>
    <m/>
    <n v="1"/>
    <n v="1"/>
    <n v="29604"/>
    <n v="1"/>
    <s v="(direct)"/>
  </r>
  <r>
    <s v="GA1.2.342772520.1581703480"/>
    <s v="Mercedes-krasnodar.ru"/>
    <s v="Mercedes"/>
    <s v="Rostov-on-Don"/>
    <s v="Rostov Oblast"/>
    <s v="Opera"/>
    <s v="desktop"/>
    <x v="44"/>
    <n v="4"/>
    <s v="(not set)"/>
    <s v="(not set)"/>
    <s v="(none)"/>
    <s v="(direct)"/>
    <n v="1.6527777777777801E-2"/>
    <n v="0"/>
    <n v="1"/>
    <s v="/models/e220/desc/"/>
    <m/>
    <m/>
    <m/>
    <m/>
    <n v="0"/>
    <n v="0"/>
    <n v="0"/>
    <n v="0"/>
    <s v="(direct)"/>
  </r>
  <r>
    <s v="GA1.2.342772520.1581703480"/>
    <s v="Mercedes-krasnodar.ru"/>
    <s v="Mercedes"/>
    <s v="Rostov-on-Don"/>
    <s v="Rostov Oblast"/>
    <s v="Opera"/>
    <s v="desktop"/>
    <x v="44"/>
    <n v="4"/>
    <s v="(not set)"/>
    <s v="(not set)"/>
    <s v="(none)"/>
    <s v="(direct)"/>
    <n v="1.6527777777777801E-2"/>
    <n v="0"/>
    <n v="1"/>
    <s v="/models/e220/options/"/>
    <m/>
    <m/>
    <m/>
    <m/>
    <n v="0"/>
    <n v="0"/>
    <n v="0"/>
    <n v="0"/>
    <s v="(direct)"/>
  </r>
  <r>
    <s v="GA1.2.1768900882.1581684602"/>
    <s v="Mercedes-krasnodar.ru"/>
    <s v="Mercedes"/>
    <s v="Rostov-on-Don"/>
    <s v="Rostov Oblast"/>
    <s v="Edge"/>
    <s v="desktop"/>
    <x v="44"/>
    <n v="4"/>
    <s v="(not set)"/>
    <s v="(not set)"/>
    <s v="referral"/>
    <s v="yandex.ru"/>
    <n v="2.5462962962962999E-4"/>
    <n v="0"/>
    <n v="1"/>
    <s v="/models/cls/desc/"/>
    <m/>
    <m/>
    <m/>
    <m/>
    <n v="1"/>
    <n v="1"/>
    <n v="26978"/>
    <n v="1"/>
    <s v="yandex.ru"/>
  </r>
  <r>
    <s v="GA1.2.1051056931.1581705157"/>
    <s v="Mercedes-krasnodar.ru"/>
    <s v="Mercedes"/>
    <s v="Rostov-on-Don"/>
    <s v="Rostov Oblast"/>
    <s v="Safari"/>
    <s v="mobile"/>
    <x v="44"/>
    <n v="4"/>
    <s v="(not set)"/>
    <s v="(not set)"/>
    <s v="referral"/>
    <s v="yandex.ru"/>
    <n v="4.8611111111111099E-4"/>
    <n v="0"/>
    <n v="1"/>
    <s v="/models/e220/options/"/>
    <m/>
    <m/>
    <m/>
    <m/>
    <n v="1"/>
    <n v="1"/>
    <n v="31468"/>
    <n v="1"/>
    <s v="yandex.ru"/>
  </r>
  <r>
    <s v="GA1.2.1553022481.1581659473"/>
    <s v="Mercedes-krasnodar.ru"/>
    <s v="Mercedes"/>
    <s v="Rostov-on-Don"/>
    <s v="Rostov Oblast"/>
    <s v="YaBrowser"/>
    <s v="desktop"/>
    <x v="44"/>
    <n v="30"/>
    <s v="(not set)"/>
    <s v="(not set)"/>
    <s v="referral"/>
    <s v="yandex.ru"/>
    <n v="1.0879629629629601E-3"/>
    <n v="0"/>
    <n v="1"/>
    <s v="/special/purchase/?calltouch_tm=yd_c:36451549_gb:3435681394_ad:6081170080_ph:14000399286_st:search_pt:premium_p:1_s:none_dt:desktop_reg:39_ret:_apt:none&amp;yclid=571754615964197428"/>
    <m/>
    <m/>
    <m/>
    <m/>
    <n v="1"/>
    <n v="1"/>
    <n v="44245"/>
    <n v="1"/>
    <s v="yandex.ru"/>
  </r>
  <r>
    <s v="GA1.2.1460146676.1581677119"/>
    <s v="BMW-keyauto-krd.ru"/>
    <s v="BMW"/>
    <s v="Rostov-on-Don"/>
    <s v="Rostov Oblast"/>
    <s v="Chrome"/>
    <s v="desktop"/>
    <x v="44"/>
    <n v="6"/>
    <s v="(not set)"/>
    <s v="(not set)"/>
    <s v="referral"/>
    <s v="yandex.ru"/>
    <n v="4.7453703703703698E-4"/>
    <n v="0"/>
    <n v="1"/>
    <s v="/models/New318/"/>
    <m/>
    <m/>
    <m/>
    <m/>
    <n v="1"/>
    <n v="1"/>
    <n v="26574"/>
    <n v="1"/>
    <s v="yandex.ru"/>
  </r>
  <r>
    <s v="GA1.2.1037674793.1581685774"/>
    <s v="BMW-keyauto-krd.ru"/>
    <s v="BMW"/>
    <s v="Rostov-on-Don"/>
    <s v="Rostov Oblast"/>
    <s v="Chrome"/>
    <s v="mobile"/>
    <x v="44"/>
    <n v="10"/>
    <s v="(not set)"/>
    <s v="(not set)"/>
    <s v="organic"/>
    <s v="yandex"/>
    <n v="1.41203703703704E-3"/>
    <n v="0"/>
    <n v="1"/>
    <s v="(entrance)"/>
    <m/>
    <m/>
    <m/>
    <m/>
    <n v="1"/>
    <n v="1"/>
    <n v="27618"/>
    <n v="1"/>
    <s v="YANDEX"/>
  </r>
  <r>
    <s v="GA1.2.1553022481.1581659473"/>
    <s v="Mercedes-krasnodar.ru"/>
    <s v="Mercedes"/>
    <s v="Rostov-on-Don"/>
    <s v="Rostov Oblast"/>
    <s v="YaBrowser"/>
    <s v="desktop"/>
    <x v="44"/>
    <n v="30"/>
    <s v="(not set)"/>
    <s v="(not set)"/>
    <s v="referral"/>
    <s v="yandex.ru"/>
    <n v="1.0879629629629601E-3"/>
    <n v="0"/>
    <n v="1"/>
    <s v="(entrance)"/>
    <m/>
    <m/>
    <m/>
    <m/>
    <n v="1"/>
    <n v="1"/>
    <n v="29439"/>
    <n v="1"/>
    <s v="yandex.ru"/>
  </r>
  <r>
    <s v="GA1.2.1541929397.1581678706"/>
    <s v="Mercedes-krasnodar.ru"/>
    <s v="Mercedes"/>
    <s v="Rostov-on-Don"/>
    <s v="Rostov Oblast"/>
    <s v="YaBrowser"/>
    <s v="mobile"/>
    <x v="44"/>
    <n v="6"/>
    <s v="(not set)"/>
    <s v="(not set)"/>
    <s v="(none)"/>
    <s v="(direct)"/>
    <n v="8.3333333333333295E-4"/>
    <n v="0"/>
    <n v="1"/>
    <s v="(entrance)"/>
    <m/>
    <m/>
    <m/>
    <m/>
    <n v="0"/>
    <n v="0"/>
    <n v="0"/>
    <n v="0"/>
    <s v="(direct)"/>
  </r>
  <r>
    <s v="GA1.2.762480564.1581515458"/>
    <s v="BMW-keyauto-krd.ru"/>
    <s v="BMW"/>
    <s v="Rostov-on-Don"/>
    <s v="Rostov Oblast"/>
    <s v="Chrome"/>
    <s v="mobile"/>
    <x v="44"/>
    <n v="6"/>
    <s v="(not set)"/>
    <s v="(not set)"/>
    <s v="organic"/>
    <s v="yandex"/>
    <n v="7.7160497685185201E-6"/>
    <n v="0"/>
    <n v="3"/>
    <s v="(entrance)"/>
    <m/>
    <m/>
    <m/>
    <m/>
    <n v="1"/>
    <n v="0.33333333333333331"/>
    <n v="11711"/>
    <n v="1"/>
    <s v="YANDEX"/>
  </r>
  <r>
    <s v="GA1.2.762480564.1581515458"/>
    <s v="BMW-keyauto-krd.ru"/>
    <s v="BMW"/>
    <s v="Rostov-on-Don"/>
    <s v="Rostov Oblast"/>
    <s v="Chrome"/>
    <s v="mobile"/>
    <x v="44"/>
    <n v="6"/>
    <s v="(not set)"/>
    <s v="(not set)"/>
    <s v="organic"/>
    <s v="yandex"/>
    <n v="7.7160497685185201E-6"/>
    <n v="0"/>
    <n v="3"/>
    <s v="/"/>
    <m/>
    <m/>
    <m/>
    <m/>
    <n v="0"/>
    <n v="0"/>
    <n v="0"/>
    <n v="0"/>
    <s v="YANDEX"/>
  </r>
  <r>
    <s v="GA1.2.1434443370.1581681714"/>
    <s v="BMW-keyauto-krd.ru"/>
    <s v="BMW"/>
    <s v="Rostov-on-Don"/>
    <s v="Rostov Oblast"/>
    <s v="Opera"/>
    <s v="mobile"/>
    <x v="44"/>
    <n v="6"/>
    <s v="(not set)"/>
    <s v="(not set)"/>
    <s v="referral"/>
    <s v="yandex.ru"/>
    <n v="5.15046296296296E-4"/>
    <n v="0"/>
    <n v="2"/>
    <s v="/"/>
    <m/>
    <m/>
    <m/>
    <m/>
    <n v="1"/>
    <n v="0.5"/>
    <n v="40269"/>
    <n v="1"/>
    <s v="yandex.ru"/>
  </r>
  <r>
    <s v="GA1.2.1021631726.1579177068"/>
    <s v="cars.BMW-keyauto-krd.ru"/>
    <s v="BMW"/>
    <s v="Rostov-on-Don"/>
    <s v="Rostov Oblast"/>
    <s v="Firefox"/>
    <s v="desktop"/>
    <x v="44"/>
    <n v="2"/>
    <s v="(not set)"/>
    <s v="(not set)"/>
    <s v="referral"/>
    <s v="BMW-keyauto-krd.ru"/>
    <n v="6.8287037037037003E-4"/>
    <n v="0"/>
    <n v="1"/>
    <s v="/"/>
    <m/>
    <m/>
    <m/>
    <m/>
    <n v="0"/>
    <n v="0"/>
    <n v="0"/>
    <n v="0"/>
    <s v="BMW-keyauto-krd.ru"/>
  </r>
  <r>
    <s v="GA1.2.536398683.1581702522"/>
    <s v="cars.BMW-keyauto-krd.ru"/>
    <s v="BMW"/>
    <s v="Rostov-on-Don"/>
    <s v="Rostov Oblast"/>
    <s v="Opera"/>
    <s v="desktop"/>
    <x v="44"/>
    <n v="2"/>
    <s v="(not set)"/>
    <s v="(not set)"/>
    <s v="referral"/>
    <s v="BMW-keyauto-krd.ru"/>
    <n v="6.5972222222222203E-4"/>
    <n v="0"/>
    <n v="1"/>
    <s v="/"/>
    <m/>
    <m/>
    <m/>
    <m/>
    <n v="1"/>
    <n v="1"/>
    <n v="26578"/>
    <n v="1"/>
    <s v="BMW-keyauto-krd.ru"/>
  </r>
  <r>
    <s v="GA1.2.1187840625.1581679561"/>
    <s v="Mercedes-krasnodar.ru"/>
    <s v="Mercedes"/>
    <s v="Volgodonsk"/>
    <s v="Rostov Oblast"/>
    <s v="Chrome"/>
    <s v="desktop"/>
    <x v="44"/>
    <n v="6"/>
    <s v="(not set)"/>
    <s v="(not set)"/>
    <s v="(none)"/>
    <s v="(direct)"/>
    <n v="4.5138888888888898E-4"/>
    <n v="0"/>
    <n v="1"/>
    <s v="/"/>
    <m/>
    <m/>
    <m/>
    <m/>
    <n v="1"/>
    <n v="1"/>
    <n v="43730"/>
    <n v="1"/>
    <s v="(direct)"/>
  </r>
  <r>
    <s v="GA1.2.623069599.1581666702"/>
    <s v="Mercedes-krasnodar.ru"/>
    <s v="Mercedes"/>
    <s v="Rostov-on-Don"/>
    <s v="Rostov Oblast"/>
    <s v="Chrome"/>
    <s v="mobile"/>
    <x v="44"/>
    <n v="10"/>
    <s v="(not set)"/>
    <s v="(not set)"/>
    <s v="organic"/>
    <s v="yandex"/>
    <n v="2.4189814814814799E-3"/>
    <n v="0"/>
    <n v="1"/>
    <s v="/"/>
    <m/>
    <m/>
    <m/>
    <m/>
    <n v="0"/>
    <n v="0"/>
    <n v="0"/>
    <n v="0"/>
    <s v="YANDEX"/>
  </r>
  <r>
    <s v="GA1.2.1879587967.1581688126"/>
    <s v="BMW-keyauto-krd.ru"/>
    <s v="BMW"/>
    <s v="Rostov-on-Don"/>
    <s v="Rostov Oblast"/>
    <s v="Chrome"/>
    <s v="desktop"/>
    <x v="44"/>
    <n v="2"/>
    <s v="(not set)"/>
    <s v="(not set)"/>
    <s v="referral"/>
    <s v="BMW.ru"/>
    <n v="1.04166666666667E-4"/>
    <n v="0"/>
    <n v="1"/>
    <s v="/"/>
    <m/>
    <m/>
    <m/>
    <m/>
    <n v="0"/>
    <n v="0"/>
    <n v="0"/>
    <n v="0"/>
    <s v="BMW.ru"/>
  </r>
  <r>
    <s v="GA1.2.1037674793.1581685774"/>
    <s v="cars.BMW-keyauto-krd.ru"/>
    <s v="BMW"/>
    <s v="Rostov-on-Don"/>
    <s v="Rostov Oblast"/>
    <s v="Chrome"/>
    <s v="mobile"/>
    <x v="44"/>
    <n v="14"/>
    <s v="(not set)"/>
    <s v="(not set)"/>
    <s v="referral"/>
    <s v="BMW-keyauto-krd.ru"/>
    <n v="5.9606481481481498E-3"/>
    <n v="0"/>
    <n v="1"/>
    <s v="/"/>
    <m/>
    <m/>
    <m/>
    <m/>
    <n v="1"/>
    <n v="1"/>
    <n v="34390"/>
    <n v="1"/>
    <s v="BMW-keyauto-krd.ru"/>
  </r>
  <r>
    <s v="GA1.2.1503608082.1581692127"/>
    <s v="cars.BMW-keyauto-krd.ru"/>
    <s v="BMW"/>
    <s v="Rostov-on-Don"/>
    <s v="Rostov Oblast"/>
    <s v="Chrome"/>
    <s v="desktop"/>
    <x v="44"/>
    <n v="4"/>
    <s v="(not set)"/>
    <s v="(not set)"/>
    <s v="referral"/>
    <s v="BMW-keyauto-krd.ru"/>
    <n v="2.89351851851852E-4"/>
    <n v="0"/>
    <n v="1"/>
    <s v="/"/>
    <m/>
    <m/>
    <m/>
    <m/>
    <n v="1"/>
    <n v="1"/>
    <n v="15378"/>
    <n v="1"/>
    <s v="BMW-keyauto-krd.ru"/>
  </r>
  <r>
    <s v="GA1.2.536807197.1581692678"/>
    <s v="Mercedes-krasnodar.ru"/>
    <s v="Mercedes"/>
    <s v="Rostov-on-Don"/>
    <s v="Rostov Oblast"/>
    <s v="YaBrowser"/>
    <s v="mobile"/>
    <x v="44"/>
    <n v="4"/>
    <s v="(not set)"/>
    <s v="(not set)"/>
    <s v="referral"/>
    <s v="yandex.ru"/>
    <n v="4.7453703703703698E-4"/>
    <n v="0"/>
    <n v="1"/>
    <s v="/"/>
    <m/>
    <m/>
    <m/>
    <m/>
    <n v="0"/>
    <n v="0"/>
    <n v="0"/>
    <n v="0"/>
    <s v="yandex.ru"/>
  </r>
  <r>
    <s v="GA1.2.1553022481.1581659473"/>
    <s v="Mercedes-krasnodar.ru"/>
    <s v="Mercedes"/>
    <s v="Rostov-on-Don"/>
    <s v="Rostov Oblast"/>
    <s v="YaBrowser"/>
    <s v="desktop"/>
    <x v="44"/>
    <n v="30"/>
    <s v="(not set)"/>
    <s v="(not set)"/>
    <s v="referral"/>
    <s v="yandex.ru"/>
    <n v="1.0879629629629601E-3"/>
    <n v="0"/>
    <n v="1"/>
    <s v="/"/>
    <m/>
    <m/>
    <m/>
    <m/>
    <n v="0"/>
    <n v="0"/>
    <n v="0"/>
    <n v="0"/>
    <s v="yandex.ru"/>
  </r>
  <r>
    <s v="GA1.2.1460146676.1581677119"/>
    <s v="BMW-keyauto-krd.ru"/>
    <s v="BMW"/>
    <s v="Rostov-on-Don"/>
    <s v="Rostov Oblast"/>
    <s v="Chrome"/>
    <s v="desktop"/>
    <x v="44"/>
    <n v="6"/>
    <s v="(not set)"/>
    <s v="(not set)"/>
    <s v="referral"/>
    <s v="yandex.ru"/>
    <n v="4.7453703703703698E-4"/>
    <n v="0"/>
    <n v="1"/>
    <s v="/"/>
    <m/>
    <m/>
    <m/>
    <m/>
    <n v="0"/>
    <n v="0"/>
    <n v="0"/>
    <n v="0"/>
    <s v="yandex.ru"/>
  </r>
  <r>
    <s v="GA1.2.957012441.1581664283"/>
    <s v="Mercedes-krasnodar.ru"/>
    <s v="Mercedes"/>
    <s v="Taganrog"/>
    <s v="Rostov Oblast"/>
    <s v="Chrome"/>
    <s v="desktop"/>
    <x v="44"/>
    <n v="6"/>
    <s v="(not set)"/>
    <s v="(not set)"/>
    <s v="referral"/>
    <s v="yandex.ru"/>
    <n v="8.5648148148148205E-4"/>
    <n v="0"/>
    <n v="1"/>
    <s v="/"/>
    <m/>
    <m/>
    <m/>
    <m/>
    <n v="1"/>
    <n v="1"/>
    <n v="34594"/>
    <n v="1"/>
    <s v="yandex.ru"/>
  </r>
  <r>
    <s v="GA1.2.1189566368.1581523384"/>
    <s v="Mercedes-krasnodar.ru"/>
    <s v="Mercedes"/>
    <s v="Rostov-on-Don"/>
    <s v="Rostov Oblast"/>
    <s v="Safari"/>
    <s v="mobile"/>
    <x v="44"/>
    <n v="10"/>
    <s v="(not set)"/>
    <s v="(not set)"/>
    <s v="referral"/>
    <s v="yandex.ru"/>
    <n v="7.6388888888888904E-4"/>
    <n v="0"/>
    <n v="1"/>
    <s v="/"/>
    <m/>
    <m/>
    <m/>
    <m/>
    <n v="0"/>
    <n v="0"/>
    <n v="0"/>
    <n v="0"/>
    <s v="yandex.ru"/>
  </r>
  <r>
    <s v="GA1.2.536398683.1581702522"/>
    <s v="BMW-keyauto-krd.ru"/>
    <s v="BMW"/>
    <s v="Rostov-on-Don"/>
    <s v="Rostov Oblast"/>
    <s v="Opera"/>
    <s v="desktop"/>
    <x v="44"/>
    <n v="8"/>
    <s v="(not set)"/>
    <s v="(not set)"/>
    <s v="referral"/>
    <s v="yandex.ru"/>
    <n v="1.0069444444444401E-3"/>
    <n v="0"/>
    <n v="1"/>
    <s v="/"/>
    <m/>
    <m/>
    <m/>
    <m/>
    <n v="1"/>
    <n v="1"/>
    <n v="8860"/>
    <n v="1"/>
    <s v="yandex.ru"/>
  </r>
  <r>
    <s v="GA1.2.1218126579.1581687138"/>
    <s v="BMW-keyauto-krd.ru"/>
    <s v="BMW"/>
    <s v="Rostov-on-Don"/>
    <s v="Rostov Oblast"/>
    <s v="Chrome"/>
    <s v="desktop"/>
    <x v="44"/>
    <n v="4"/>
    <s v="(not set)"/>
    <s v="(not set)"/>
    <s v="organic"/>
    <s v="yandex"/>
    <n v="0"/>
    <n v="0"/>
    <n v="2"/>
    <s v="/"/>
    <m/>
    <m/>
    <m/>
    <m/>
    <n v="1"/>
    <n v="0.5"/>
    <n v="38579"/>
    <n v="1"/>
    <s v="YANDEX"/>
  </r>
  <r>
    <s v="GA1.2.1460146676.1581677119"/>
    <s v="BMW-keyauto-krd.ru"/>
    <s v="BMW"/>
    <s v="Rostov-on-Don"/>
    <s v="Rostov Oblast"/>
    <s v="Chrome"/>
    <s v="desktop"/>
    <x v="44"/>
    <n v="6"/>
    <s v="(not set)"/>
    <s v="(not set)"/>
    <s v="referral"/>
    <s v="carsdo.ru"/>
    <n v="0"/>
    <n v="0"/>
    <n v="1"/>
    <s v="/"/>
    <m/>
    <m/>
    <m/>
    <m/>
    <n v="0"/>
    <n v="0"/>
    <n v="0"/>
    <n v="0"/>
    <s v="carsdo.ru"/>
  </r>
  <r>
    <s v="GA1.2.1460146676.1581677119"/>
    <s v="BMW-keyauto-krd.ru"/>
    <s v="BMW"/>
    <s v="Rostov-on-Don"/>
    <s v="Rostov Oblast"/>
    <s v="Chrome"/>
    <s v="desktop"/>
    <x v="44"/>
    <n v="6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342772520.1581703480"/>
    <s v="Mercedes-krasnodar.ru"/>
    <s v="Mercedes"/>
    <s v="Rostov-on-Don"/>
    <s v="Rostov Oblast"/>
    <s v="Opera"/>
    <s v="desktop"/>
    <x v="44"/>
    <n v="4"/>
    <s v="(not set)"/>
    <s v="(not set)"/>
    <s v="referral"/>
    <s v="carsdo.ru"/>
    <n v="0"/>
    <n v="0"/>
    <n v="1"/>
    <s v="/models/e220/desc/"/>
    <m/>
    <m/>
    <m/>
    <m/>
    <n v="1"/>
    <n v="1"/>
    <n v="20168"/>
    <n v="1"/>
    <s v="carsdo.ru"/>
  </r>
  <r>
    <s v="GA1.2.342772520.1581703480"/>
    <s v="Mercedes-krasnodar.ru"/>
    <s v="Mercedes"/>
    <s v="Rostov-on-Don"/>
    <s v="Rostov Oblast"/>
    <s v="Opera"/>
    <s v="desktop"/>
    <x v="44"/>
    <n v="4"/>
    <s v="(not set)"/>
    <s v="(not set)"/>
    <s v="referral"/>
    <s v="carsdo.ru"/>
    <n v="0"/>
    <n v="0"/>
    <n v="1"/>
    <s v="/models/e220/options/"/>
    <m/>
    <m/>
    <m/>
    <m/>
    <n v="0"/>
    <n v="0"/>
    <n v="0"/>
    <n v="0"/>
    <s v="carsdo.ru"/>
  </r>
  <r>
    <s v="GA1.2.1218126579.1581687138"/>
    <s v="BMW-keyauto-krd.ru"/>
    <s v="BMW"/>
    <s v="Rostov-on-Don"/>
    <s v="Rostov Oblast"/>
    <s v="Chrome"/>
    <s v="desktop"/>
    <x v="44"/>
    <n v="4"/>
    <s v="(not set)"/>
    <s v="(not set)"/>
    <s v="organic"/>
    <s v="yandex"/>
    <n v="0"/>
    <n v="0"/>
    <n v="2"/>
    <s v="/models/Newx3/"/>
    <m/>
    <m/>
    <m/>
    <m/>
    <n v="0"/>
    <n v="0"/>
    <n v="0"/>
    <n v="0"/>
    <s v="YANDEX"/>
  </r>
  <r>
    <s v="GA1.2.1021631726.1579177068"/>
    <s v="BMW-keyauto-krd.ru"/>
    <s v="BMW"/>
    <s v="Rostov-on-Don"/>
    <s v="Rostov Oblast"/>
    <s v="Firefox"/>
    <s v="desktop"/>
    <x v="44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481280986.1573634944"/>
    <s v="cars.BMW-keyauto-krd.ru"/>
    <s v="BMW"/>
    <s v="Rostov-on-Don"/>
    <s v="Rostov Oblast"/>
    <s v="YaBrowser"/>
    <s v="desktop"/>
    <x v="44"/>
    <n v="2"/>
    <s v="(not set)"/>
    <s v="(not set)"/>
    <s v="referral"/>
    <s v="BMW-keyauto-rnd.ru"/>
    <n v="0"/>
    <n v="0"/>
    <n v="1"/>
    <s v="(entrance)"/>
    <m/>
    <m/>
    <m/>
    <m/>
    <n v="0"/>
    <n v="0"/>
    <n v="0"/>
    <n v="0"/>
    <s v="BMW-keyauto-rnd.ru"/>
  </r>
  <r>
    <s v="GA1.2.1204230208.1581660450"/>
    <s v="Mercedes-krasnodar.ru"/>
    <s v="Mercedes"/>
    <s v="Rostov-on-Don"/>
    <s v="Rostov Oblast"/>
    <s v="Chrome"/>
    <s v="mobile"/>
    <x v="44"/>
    <n v="2"/>
    <s v="(not set)"/>
    <s v="(not set)"/>
    <s v="organic"/>
    <s v="yandex"/>
    <n v="0"/>
    <n v="0"/>
    <n v="1"/>
    <s v="/models/e400/options/"/>
    <m/>
    <m/>
    <m/>
    <m/>
    <n v="1"/>
    <n v="1"/>
    <n v="15434"/>
    <n v="1"/>
    <s v="YANDEX"/>
  </r>
  <r>
    <s v="GA1.2.342772520.1581703480"/>
    <s v="Mercedes-krasnodar.ru"/>
    <s v="Mercedes"/>
    <s v="Rostov-on-Don"/>
    <s v="Rostov Oblast"/>
    <s v="Opera"/>
    <s v="mobile"/>
    <x v="44"/>
    <n v="2"/>
    <s v="(not set)"/>
    <s v="(not set)"/>
    <s v="referral"/>
    <s v="carsdo.ru"/>
    <n v="0"/>
    <n v="0"/>
    <n v="1"/>
    <s v="/models/e220/desc/"/>
    <m/>
    <m/>
    <m/>
    <m/>
    <n v="1"/>
    <n v="1"/>
    <n v="17219"/>
    <n v="1"/>
    <s v="carsdo.ru"/>
  </r>
  <r>
    <s v="GA1.2.342772520.1581703480"/>
    <s v="Mercedes-krasnodar.ru"/>
    <s v="Mercedes"/>
    <s v="Rostov-on-Don"/>
    <s v="Rostov Oblast"/>
    <s v="Opera"/>
    <s v="mobile"/>
    <x v="44"/>
    <n v="2"/>
    <s v="(not set)"/>
    <s v="(not set)"/>
    <s v="referral"/>
    <s v="carsdo.ru"/>
    <n v="0"/>
    <n v="0"/>
    <n v="1"/>
    <s v="/models/e220/options/"/>
    <m/>
    <m/>
    <m/>
    <m/>
    <n v="0"/>
    <n v="0"/>
    <n v="0"/>
    <n v="0"/>
    <s v="carsdo.ru"/>
  </r>
  <r>
    <s v="GA1.2.241202914.1581259778"/>
    <s v="Mercedes-krasnodar.ru"/>
    <s v="Mercedes"/>
    <s v="Rostov-on-Don"/>
    <s v="Rostov Oblast"/>
    <s v="Safari"/>
    <s v="mobile"/>
    <x v="44"/>
    <n v="2"/>
    <s v="(not set)"/>
    <s v="(not set)"/>
    <s v="referral"/>
    <s v="yandex.ru"/>
    <n v="0"/>
    <n v="0"/>
    <n v="1"/>
    <s v="/models/e220-x-line/options/"/>
    <m/>
    <m/>
    <m/>
    <m/>
    <n v="1"/>
    <n v="1"/>
    <n v="36622"/>
    <n v="1"/>
    <s v="yandex.ru"/>
  </r>
  <r>
    <s v="GA1.2.1841838896.1581698486"/>
    <s v="Mercedes-krasnodar.ru"/>
    <s v="Mercedes"/>
    <s v="Rostov-on-Don"/>
    <s v="Rostov Oblast"/>
    <s v="Opera"/>
    <s v="mobile"/>
    <x v="44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293395840.1581667589"/>
    <s v="Mercedes-krasnodar.ru"/>
    <s v="Mercedes"/>
    <s v="Rostov-on-Don"/>
    <s v="Rostov Oblast"/>
    <s v="Safari"/>
    <s v="mobile"/>
    <x v="44"/>
    <n v="2"/>
    <s v="(not set)"/>
    <s v="(not set)"/>
    <s v="(none)"/>
    <s v="(direct)"/>
    <n v="0"/>
    <n v="0"/>
    <n v="1"/>
    <s v="/buy/cars/e220/"/>
    <m/>
    <m/>
    <m/>
    <m/>
    <n v="1"/>
    <n v="1"/>
    <n v="12664"/>
    <n v="1"/>
    <s v="(direct)"/>
  </r>
  <r>
    <s v="GA1.2.1293395840.1581667589"/>
    <s v="Mercedes-krasnodar.ru"/>
    <s v="Mercedes"/>
    <s v="Rostov-on-Don"/>
    <s v="Rostov Oblast"/>
    <s v="Safari"/>
    <s v="mobile"/>
    <x v="44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1293395840.1581667589"/>
    <s v="Mercedes-krasnodar.ru"/>
    <s v="Mercedes"/>
    <s v="Rostov-on-Don"/>
    <s v="Rostov Oblast"/>
    <s v="Safari"/>
    <s v="mobile"/>
    <x v="4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93395840.1581667589"/>
    <s v="Mercedes-krasnodar.ru"/>
    <s v="Mercedes"/>
    <s v="Rostov-on-Don"/>
    <s v="Rostov Oblast"/>
    <s v="Safari"/>
    <s v="mobile"/>
    <x v="44"/>
    <n v="2"/>
    <s v="(not set)"/>
    <s v="(not provided)"/>
    <s v="organic"/>
    <s v="google"/>
    <n v="5.2662037037037E-4"/>
    <n v="0"/>
    <n v="2"/>
    <s v="/buy/cars/e220/"/>
    <m/>
    <m/>
    <m/>
    <m/>
    <n v="0"/>
    <n v="0"/>
    <n v="0"/>
    <n v="0"/>
    <s v="google"/>
  </r>
  <r>
    <s v="GA1.2.1293395840.1581667589"/>
    <s v="Mercedes-krasnodar.ru"/>
    <s v="Mercedes"/>
    <s v="Rostov-on-Don"/>
    <s v="Rostov Oblast"/>
    <s v="Safari"/>
    <s v="mobile"/>
    <x v="44"/>
    <n v="2"/>
    <s v="(not set)"/>
    <s v="(not provided)"/>
    <s v="organic"/>
    <s v="google"/>
    <n v="5.2662037037037E-4"/>
    <n v="0"/>
    <n v="2"/>
    <s v="/models/cla/options/"/>
    <m/>
    <m/>
    <m/>
    <m/>
    <n v="0"/>
    <n v="0"/>
    <n v="0"/>
    <n v="0"/>
    <s v="google"/>
  </r>
  <r>
    <s v="GA1.2.307511012.1581566756"/>
    <s v="BMW-keyauto-krd.ru"/>
    <s v="BMW"/>
    <s v="Rostov-on-Don"/>
    <s v="Rostov Oblast"/>
    <s v="Chrome"/>
    <s v="mobile"/>
    <x v="44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876164327.1581695029"/>
    <s v="Mercedes-krasnodar.ru"/>
    <s v="Mercedes"/>
    <s v="Rostov-on-Don"/>
    <s v="Rostov Oblast"/>
    <s v="Samsung Internet"/>
    <s v="mobile"/>
    <x v="44"/>
    <n v="4"/>
    <s v="(not set)"/>
    <s v="(not provided)"/>
    <s v="organic"/>
    <s v="google"/>
    <n v="5.09259259259259E-4"/>
    <n v="0"/>
    <n v="1"/>
    <s v="/"/>
    <m/>
    <m/>
    <m/>
    <m/>
    <n v="1"/>
    <n v="1"/>
    <n v="27214"/>
    <n v="1"/>
    <s v="google"/>
  </r>
  <r>
    <s v="GA1.2.1293395840.1581667589"/>
    <s v="Mercedes-krasnodar.ru"/>
    <s v="Mercedes"/>
    <s v="Rostov-on-Don"/>
    <s v="Rostov Oblast"/>
    <s v="Safari"/>
    <s v="mobile"/>
    <x v="44"/>
    <n v="2"/>
    <s v="(not set)"/>
    <s v="(not provided)"/>
    <s v="organic"/>
    <s v="google"/>
    <n v="5.2662037037037E-4"/>
    <n v="0"/>
    <n v="2"/>
    <s v="/"/>
    <m/>
    <m/>
    <m/>
    <m/>
    <n v="1"/>
    <n v="0.5"/>
    <n v="32573"/>
    <n v="1"/>
    <s v="google"/>
  </r>
  <r>
    <s v="GA1.2.1702901160.1581656070"/>
    <s v="BMW-keyauto-krd.ru"/>
    <s v="BMW"/>
    <s v="Rostov-on-Don"/>
    <s v="Rostov Oblast"/>
    <s v="Safari"/>
    <s v="tablet"/>
    <x v="44"/>
    <n v="2"/>
    <s v="(not set)"/>
    <s v="(not provided)"/>
    <s v="organic"/>
    <s v="google"/>
    <n v="2.31481481481481E-5"/>
    <n v="0"/>
    <n v="1"/>
    <s v="/"/>
    <m/>
    <m/>
    <m/>
    <m/>
    <n v="0"/>
    <n v="0"/>
    <n v="0"/>
    <n v="0"/>
    <s v="google"/>
  </r>
  <r>
    <s v="GA1.2.7940279.1581681575"/>
    <s v="Mercedes-krasnodar.ru"/>
    <s v="Mercedes"/>
    <s v="Rostov-on-Don"/>
    <s v="Rostov Oblast"/>
    <s v="Safari"/>
    <s v="mobile"/>
    <x v="44"/>
    <n v="14"/>
    <s v="(not set)"/>
    <s v="(not provided)"/>
    <s v="organic"/>
    <s v="google"/>
    <n v="1.86342592592593E-3"/>
    <n v="0"/>
    <n v="1"/>
    <s v="/"/>
    <m/>
    <m/>
    <m/>
    <m/>
    <n v="1"/>
    <n v="1"/>
    <n v="42303"/>
    <n v="1"/>
    <s v="google"/>
  </r>
  <r>
    <s v="GA1.2.572200452.1581689572"/>
    <s v="Mercedes-krasnodar.ru"/>
    <s v="Mercedes"/>
    <s v="Rostov-on-Don"/>
    <s v="Rostov Oblast"/>
    <s v="Chrome"/>
    <s v="desktop"/>
    <x v="44"/>
    <n v="26"/>
    <s v="(not set)"/>
    <s v="(not provided)"/>
    <s v="organic"/>
    <s v="google"/>
    <n v="1.46412037037037E-2"/>
    <n v="0"/>
    <n v="1"/>
    <s v="/"/>
    <m/>
    <m/>
    <m/>
    <m/>
    <n v="1"/>
    <n v="1"/>
    <n v="29093"/>
    <n v="1"/>
    <s v="google"/>
  </r>
  <r>
    <s v="GA1.2.1328961892.1581673023"/>
    <s v="cars.Mercedes-krasnodar.ru"/>
    <s v="BMW"/>
    <s v="Rostov-on-Don"/>
    <s v="Rostov Oblast"/>
    <s v="Chrome"/>
    <s v="desktop"/>
    <x v="44"/>
    <n v="12"/>
    <s v="(not set)"/>
    <s v="(not provided)"/>
    <s v="organic"/>
    <s v="google"/>
    <n v="4.7453703703703698E-4"/>
    <n v="0"/>
    <n v="1"/>
    <s v="/"/>
    <m/>
    <m/>
    <m/>
    <m/>
    <n v="1"/>
    <n v="1"/>
    <n v="14698"/>
    <n v="1"/>
    <s v="google"/>
  </r>
  <r>
    <s v="GA1.2.253277663.1581701773"/>
    <s v="Mercedes-krasnodar.ru"/>
    <s v="Mercedes"/>
    <s v="Rostov-on-Don"/>
    <s v="Rostov Oblast"/>
    <s v="Chrome"/>
    <s v="mobile"/>
    <x v="44"/>
    <n v="4"/>
    <s v="(not set)"/>
    <s v="(not provided)"/>
    <s v="organic"/>
    <s v="google"/>
    <n v="4.8611111111111099E-4"/>
    <n v="0"/>
    <n v="1"/>
    <s v="/"/>
    <m/>
    <m/>
    <m/>
    <m/>
    <n v="1"/>
    <n v="1"/>
    <n v="32492"/>
    <n v="1"/>
    <s v="google"/>
  </r>
  <r>
    <s v="GA1.2.738291856.1561381695"/>
    <s v="Mercedes-krasnodar.ru"/>
    <s v="Mercedes"/>
    <s v="Rostov-on-Don"/>
    <s v="Rostov Oblast"/>
    <s v="Chrome"/>
    <s v="mobile"/>
    <x v="44"/>
    <n v="2"/>
    <s v="Mercedes_Krasnodar_Poisk"/>
    <e v="#NAME?"/>
    <s v="cpc"/>
    <s v="google"/>
    <n v="0"/>
    <n v="0"/>
    <n v="1"/>
    <s v="/special/purchase/c180_sw/"/>
    <m/>
    <m/>
    <m/>
    <m/>
    <n v="0"/>
    <n v="0"/>
    <n v="0"/>
    <n v="0"/>
    <s v="google"/>
  </r>
  <r>
    <s v="GA1.2.1553022481.1581659473"/>
    <s v="Mercedes-krasnodar.ru"/>
    <s v="Mercedes"/>
    <s v="Rostov-on-Don"/>
    <s v="Rostov Oblast"/>
    <s v="YaBrowser"/>
    <s v="desktop"/>
    <x v="44"/>
    <n v="30"/>
    <s v="(not set)"/>
    <s v="киа официальный дилер"/>
    <s v="organic"/>
    <s v="yandex"/>
    <n v="5.78703703703704E-5"/>
    <n v="0"/>
    <n v="1"/>
    <s v="(entrance)"/>
    <m/>
    <m/>
    <m/>
    <m/>
    <n v="0"/>
    <n v="0"/>
    <n v="0"/>
    <n v="0"/>
    <s v="YANDEX"/>
  </r>
  <r>
    <s v="GA1.2.1553022481.1581659473"/>
    <s v="Mercedes-krasnodar.ru"/>
    <s v="Mercedes"/>
    <s v="Rostov-on-Don"/>
    <s v="Rostov Oblast"/>
    <s v="YaBrowser"/>
    <s v="desktop"/>
    <x v="44"/>
    <n v="30"/>
    <s v="(not set)"/>
    <s v="киа официальный дилер"/>
    <s v="organic"/>
    <s v="yandex"/>
    <n v="5.78703703703704E-5"/>
    <n v="0"/>
    <n v="1"/>
    <s v="/special/purchase/?calltouch_tm=yd_c:36451549_gb:3435681394_ad:6081170080_ph:14000399286_st:search_pt:premium_p:1_s:none_dt:desktop_reg:39_ret:_apt:none&amp;yclid=571754615964197428"/>
    <m/>
    <m/>
    <m/>
    <m/>
    <n v="1"/>
    <n v="1"/>
    <n v="41159"/>
    <n v="1"/>
    <s v="YANDEX"/>
  </r>
  <r>
    <s v="GA1.2.1553022481.1581659473"/>
    <s v="Mercedes-krasnodar.ru"/>
    <s v="Mercedes"/>
    <s v="Rostov-on-Don"/>
    <s v="Rostov Oblast"/>
    <s v="YaBrowser"/>
    <s v="desktop"/>
    <x v="44"/>
    <n v="30"/>
    <s v="(not set)"/>
    <s v="киа официальный дилер"/>
    <s v="organic"/>
    <s v="yandex"/>
    <n v="5.78703703703704E-5"/>
    <n v="0"/>
    <n v="1"/>
    <s v="/"/>
    <m/>
    <m/>
    <m/>
    <m/>
    <n v="1"/>
    <n v="1"/>
    <n v="27012"/>
    <n v="1"/>
    <s v="YANDEX"/>
  </r>
  <r>
    <s v="GA1.2.1553022481.1581659473"/>
    <s v="Mercedes-krasnodar.ru"/>
    <s v="Mercedes"/>
    <s v="Rostov-on-Don"/>
    <s v="Rostov Oblast"/>
    <s v="YaBrowser"/>
    <s v="desktop"/>
    <x v="44"/>
    <n v="30"/>
    <n v="36451549"/>
    <s v="киа 2019"/>
    <s v="cpc"/>
    <s v="yandex"/>
    <n v="3.4722222222222202E-4"/>
    <n v="0"/>
    <n v="1"/>
    <s v="(entrance)"/>
    <m/>
    <m/>
    <m/>
    <m/>
    <n v="1"/>
    <n v="1"/>
    <n v="35936"/>
    <n v="1"/>
    <s v="YANDEX"/>
  </r>
  <r>
    <s v="GA1.2.1553022481.1581659473"/>
    <s v="Mercedes-krasnodar.ru"/>
    <s v="Mercedes"/>
    <s v="Rostov-on-Don"/>
    <s v="Rostov Oblast"/>
    <s v="YaBrowser"/>
    <s v="desktop"/>
    <x v="44"/>
    <n v="30"/>
    <n v="36451549"/>
    <s v="киа 2019"/>
    <s v="cpc"/>
    <s v="yandex"/>
    <n v="3.4722222222222202E-4"/>
    <n v="0"/>
    <n v="1"/>
    <s v="/"/>
    <m/>
    <m/>
    <m/>
    <m/>
    <n v="0"/>
    <n v="0"/>
    <n v="0"/>
    <n v="0"/>
    <s v="YANDEX"/>
  </r>
  <r>
    <s v="GA1.2.1553022481.1581659473"/>
    <s v="Mercedes-krasnodar.ru"/>
    <s v="Mercedes"/>
    <s v="Rostov-on-Don"/>
    <s v="Rostov Oblast"/>
    <s v="YaBrowser"/>
    <s v="desktop"/>
    <x v="44"/>
    <n v="30"/>
    <n v="36451549"/>
    <s v="киа 2019"/>
    <s v="cpc"/>
    <s v="yandex"/>
    <n v="3.4722222222222202E-4"/>
    <n v="0"/>
    <n v="1"/>
    <s v="/special/purchase/?calltouch_tm=yd_c:36451549_gb:3435681394_ad:6081170080_ph:14000399286_st:search_pt:premium_p:1_s:none_dt:desktop_reg:39_ret:_apt:none&amp;yclid=571754615964197428"/>
    <m/>
    <m/>
    <m/>
    <m/>
    <n v="0"/>
    <n v="0"/>
    <n v="0"/>
    <n v="0"/>
    <s v="YANDEX"/>
  </r>
  <r>
    <s v="GA1.2.321891784.1571554204"/>
    <s v="Mercedes-krasnodar.ru"/>
    <s v="Mercedes"/>
    <s v="Rostov-on-Don"/>
    <s v="Rostov Oblast"/>
    <s v="YaBrowser"/>
    <s v="desktop"/>
    <x v="44"/>
    <n v="4"/>
    <n v="36451549"/>
    <s v="киа краснодар"/>
    <s v="cpc"/>
    <s v="yandex"/>
    <n v="4.1999999999999997E-3"/>
    <s v="-"/>
    <n v="1"/>
    <s v="/special/purchase/?calltouch_tm=yd_c:36451549_gb:3435681394_ad:6081170080_ph:14000399300_st:search_pt:premium_p:1_s:none_dt:desktop_reg:10995_ret:_apt:none&amp;yclid=573825196496544332"/>
    <m/>
    <m/>
    <m/>
    <m/>
    <n v="1"/>
    <n v="1"/>
    <s v="24 116 ₽"/>
    <n v="1"/>
    <s v="YANDEX"/>
  </r>
  <r>
    <s v="GA1.2.1917087233.1571895815"/>
    <s v="Mercedes-krasnodar.ru"/>
    <s v="Mercedes"/>
    <s v="Rostov-on-Don"/>
    <s v="Rostov Oblast"/>
    <s v="Safari"/>
    <s v="mobile"/>
    <x v="44"/>
    <n v="2"/>
    <n v="36451549"/>
    <s v="КИА"/>
    <s v="cpc"/>
    <s v="yandex"/>
    <s v="-"/>
    <s v="-"/>
    <n v="1"/>
    <s v="/special/purchase/?calltouch_tm=yd_c:36451549_gb:3436027166_ad:6082727479_ph:14002772508_st:search_pt:premium_p:1_s:none_dt:mobile_reg:35_ret:_apt:none&amp;yclid=573810264167184764"/>
    <m/>
    <m/>
    <m/>
    <m/>
    <n v="1"/>
    <n v="1"/>
    <s v="14 697 ₽"/>
    <n v="1"/>
    <s v="YANDEX"/>
  </r>
  <r>
    <s v="GA1.2.614967169.1581662295"/>
    <s v="Mercedes-krasnodar.ru"/>
    <s v="Mercedes"/>
    <s v="Makhachkala"/>
    <s v="Republic of Dagestan"/>
    <s v="Opera"/>
    <s v="desktop"/>
    <x v="44"/>
    <n v="2"/>
    <s v="(not set)"/>
    <s v="(not provided)"/>
    <s v="organic"/>
    <s v="google"/>
    <n v="0"/>
    <n v="0"/>
    <n v="1"/>
    <s v="(entrance)"/>
    <m/>
    <m/>
    <m/>
    <m/>
    <n v="1"/>
    <n v="1"/>
    <n v="39720"/>
    <n v="1"/>
    <s v="google"/>
  </r>
  <r>
    <s v="GA1.2.178352887.1581672841"/>
    <s v="Mercedes-krasnodar.ru"/>
    <s v="Mercedes"/>
    <s v="Kizlyar"/>
    <s v="Republic of Dagestan"/>
    <s v="Safari"/>
    <s v="mobile"/>
    <x v="44"/>
    <n v="5"/>
    <s v="Mercedes_Krasnodar_Poisk"/>
    <e v="#NAME?"/>
    <s v="cpc"/>
    <s v="google"/>
    <n v="4.7453703703703698E-4"/>
    <n v="0"/>
    <n v="1"/>
    <s v="/special/purchase/?placement="/>
    <m/>
    <m/>
    <m/>
    <m/>
    <n v="0"/>
    <n v="0"/>
    <n v="0"/>
    <n v="0"/>
    <s v="google"/>
  </r>
  <r>
    <s v="GA1.2.1473959576.1581682483"/>
    <s v="Mercedes-krasnodar.ru"/>
    <s v="Mercedes"/>
    <s v="Ufa"/>
    <s v="Republic of Bashkortostan"/>
    <s v="Chrome"/>
    <s v="mobile"/>
    <x v="44"/>
    <n v="4"/>
    <s v="(not set)"/>
    <s v="(not set)"/>
    <s v="(none)"/>
    <s v="(direct)"/>
    <n v="0"/>
    <n v="0"/>
    <n v="1"/>
    <s v="/buy/cars/"/>
    <m/>
    <m/>
    <m/>
    <m/>
    <n v="0"/>
    <n v="0"/>
    <n v="0"/>
    <n v="0"/>
    <s v="(direct)"/>
  </r>
  <r>
    <s v="GA1.2.1473959576.1581682483"/>
    <s v="Mercedes-krasnodar.ru"/>
    <s v="Mercedes"/>
    <s v="Ufa"/>
    <s v="Republic of Bashkortostan"/>
    <s v="Chrome"/>
    <s v="mobile"/>
    <x v="44"/>
    <n v="4"/>
    <s v="(not set)"/>
    <s v="(not set)"/>
    <s v="(none)"/>
    <s v="(direct)"/>
    <n v="0"/>
    <n v="0"/>
    <n v="1"/>
    <s v="/request/order_to/"/>
    <m/>
    <m/>
    <m/>
    <m/>
    <n v="1"/>
    <n v="1"/>
    <n v="16787"/>
    <n v="1"/>
    <s v="(direct)"/>
  </r>
  <r>
    <s v="GA1.2.1473959576.1581682483"/>
    <s v="Mercedes-krasnodar.ru"/>
    <s v="Mercedes"/>
    <s v="Ufa"/>
    <s v="Republic of Bashkortostan"/>
    <s v="Chrome"/>
    <s v="mobile"/>
    <x v="44"/>
    <n v="4"/>
    <s v="(not set)"/>
    <s v="(not set)"/>
    <s v="organic"/>
    <s v="yandex"/>
    <n v="0"/>
    <n v="0"/>
    <n v="1"/>
    <s v="/buy/cars/"/>
    <m/>
    <m/>
    <m/>
    <m/>
    <n v="1"/>
    <n v="1"/>
    <n v="41459"/>
    <n v="1"/>
    <s v="YANDEX"/>
  </r>
  <r>
    <s v="GA1.2.1473959576.1581682483"/>
    <s v="Mercedes-krasnodar.ru"/>
    <s v="Mercedes"/>
    <s v="Ufa"/>
    <s v="Republic of Bashkortostan"/>
    <s v="Chrome"/>
    <s v="mobile"/>
    <x v="44"/>
    <n v="4"/>
    <s v="(not set)"/>
    <s v="(not set)"/>
    <s v="organic"/>
    <s v="yandex"/>
    <n v="0"/>
    <n v="0"/>
    <n v="1"/>
    <s v="/request/order_to/"/>
    <m/>
    <m/>
    <m/>
    <m/>
    <n v="1"/>
    <n v="1"/>
    <n v="34432"/>
    <n v="1"/>
    <s v="YANDEX"/>
  </r>
  <r>
    <s v="GA1.2.2044873521.1581705037"/>
    <s v="Mercedes-krasnodar.ru"/>
    <s v="Mercedes"/>
    <s v="Ufa"/>
    <s v="Republic of Bashkortostan"/>
    <s v="Chrome"/>
    <s v="mobile"/>
    <x v="44"/>
    <n v="12"/>
    <s v="(not set)"/>
    <s v="(not provided)"/>
    <s v="organic"/>
    <s v="google"/>
    <n v="5.90277777777778E-4"/>
    <n v="0"/>
    <n v="1"/>
    <s v="/models/"/>
    <m/>
    <m/>
    <m/>
    <m/>
    <n v="0"/>
    <n v="0"/>
    <n v="0"/>
    <n v="0"/>
    <s v="google"/>
  </r>
  <r>
    <s v="GA1.2.169155025.1581673158"/>
    <s v="Mercedes-krasnodar.ru"/>
    <s v="Mercedes"/>
    <s v="Ufa"/>
    <s v="Republic of Bashkortostan"/>
    <s v="Chrome"/>
    <s v="desktop"/>
    <x v="44"/>
    <n v="6"/>
    <n v="36451549"/>
    <s v="киа краснодар"/>
    <s v="cpc"/>
    <s v="yandex"/>
    <n v="4.0000000000000002E-4"/>
    <s v="-"/>
    <n v="1"/>
    <s v="/special/purchase/?calltouch_tm=yd_c:36451549_gb:3435681394_ad:6081170080_ph:14000399300_st:search_pt:premium_p:1_s:none_dt:desktop_reg:51_ret:_apt:none&amp;yclid=575341101360897260"/>
    <m/>
    <m/>
    <m/>
    <m/>
    <n v="0"/>
    <n v="0"/>
    <s v="0 ₽"/>
    <n v="0"/>
    <s v="YANDEX"/>
  </r>
  <r>
    <s v="GA1.2.32609174.1581642349"/>
    <s v="BMW-keyauto-krd.ru"/>
    <s v="BMW"/>
    <s v="Novosibirsk"/>
    <s v="Novosibirsk Oblast"/>
    <s v="Chrome"/>
    <s v="mobile"/>
    <x v="44"/>
    <n v="2"/>
    <s v="(not set)"/>
    <s v="(not set)"/>
    <s v="(none)"/>
    <s v="(direct)"/>
    <n v="0"/>
    <n v="0"/>
    <n v="1"/>
    <s v="(entrance)"/>
    <m/>
    <m/>
    <m/>
    <m/>
    <n v="1"/>
    <n v="1"/>
    <n v="29672"/>
    <n v="1"/>
    <s v="(direct)"/>
  </r>
  <r>
    <s v="GA1.2.338194949.1581710172"/>
    <s v="cars.BMW-keyauto-krd.ru"/>
    <s v="BMW"/>
    <s v="Vladikavkaz"/>
    <s v="North Ossetia–Alania"/>
    <s v="Safari"/>
    <s v="mobile"/>
    <x v="44"/>
    <n v="2"/>
    <s v="(not set)"/>
    <s v="(not set)"/>
    <s v="referral"/>
    <s v="BMW-keyauto-krd.ru"/>
    <n v="1.50462962962963E-4"/>
    <n v="0"/>
    <n v="1"/>
    <s v="/"/>
    <m/>
    <m/>
    <m/>
    <m/>
    <n v="1"/>
    <n v="1"/>
    <n v="10498"/>
    <n v="1"/>
    <s v="BMW-keyauto-krd.ru"/>
  </r>
  <r>
    <s v="GA1.2.1053905297.1581641706"/>
    <s v="BMW-keyauto-krd.ru"/>
    <s v="BMW"/>
    <s v="Vladikavkaz"/>
    <s v="North Ossetia–Alania"/>
    <s v="Chrome"/>
    <s v="mobile"/>
    <x v="44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338194949.1581710172"/>
    <s v="BMW-keyauto-krd.ru"/>
    <s v="BMW"/>
    <s v="Vladikavkaz"/>
    <s v="North Ossetia–Alania"/>
    <s v="Safari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24085"/>
    <n v="1"/>
    <s v="google"/>
  </r>
  <r>
    <s v="GA1.2.610989528.1581667733"/>
    <s v="BMW-keyauto-krd.ru"/>
    <s v="BMW"/>
    <s v="Nizhny Novgorod"/>
    <s v="Nizhny Novgorod Oblast"/>
    <s v="Samsung Internet"/>
    <s v="mobile"/>
    <x v="44"/>
    <n v="6"/>
    <s v="(not set)"/>
    <s v="(not set)"/>
    <s v="referral"/>
    <s v="yandex.ru"/>
    <n v="4.1666666666666702E-4"/>
    <n v="0"/>
    <n v="1"/>
    <s v="(entrance)"/>
    <m/>
    <m/>
    <m/>
    <m/>
    <n v="0"/>
    <n v="0"/>
    <n v="0"/>
    <n v="0"/>
    <s v="yandex.ru"/>
  </r>
  <r>
    <s v="GA1.2.1311264739.1580053174"/>
    <s v="BMW-keyauto-krd.ru"/>
    <s v="BMW"/>
    <s v="Nizhny Novgorod"/>
    <s v="Nizhny Novgorod Oblast"/>
    <s v="Chrome"/>
    <s v="desktop"/>
    <x v="44"/>
    <n v="10"/>
    <s v="(not set)"/>
    <s v="(not provided)"/>
    <s v="organic"/>
    <s v="google"/>
    <n v="1.2384259259259299E-3"/>
    <n v="0"/>
    <n v="2"/>
    <s v="/offers/buy/family_car/"/>
    <m/>
    <m/>
    <m/>
    <m/>
    <n v="1"/>
    <n v="0.5"/>
    <n v="28029"/>
    <n v="1"/>
    <s v="google"/>
  </r>
  <r>
    <s v="GA1.2.1311264739.1580053174"/>
    <s v="BMW-keyauto-krd.ru"/>
    <s v="BMW"/>
    <s v="Nizhny Novgorod"/>
    <s v="Nizhny Novgorod Oblast"/>
    <s v="Chrome"/>
    <s v="desktop"/>
    <x v="44"/>
    <n v="10"/>
    <s v="(not set)"/>
    <s v="(not provided)"/>
    <s v="organic"/>
    <s v="google"/>
    <n v="1.2384259259259299E-3"/>
    <n v="0"/>
    <n v="2"/>
    <s v="/"/>
    <m/>
    <m/>
    <m/>
    <m/>
    <n v="1"/>
    <n v="0.5"/>
    <n v="13697"/>
    <n v="1"/>
    <s v="google"/>
  </r>
  <r>
    <s v="GA1.2.2108392846.1581682215"/>
    <s v="cars.BMW-keyauto-krd.ru"/>
    <s v="BMW"/>
    <s v="Zhukovskiy"/>
    <s v="Moscow Oblast"/>
    <s v="YaBrowser"/>
    <s v="desktop"/>
    <x v="44"/>
    <n v="2"/>
    <s v="(not set)"/>
    <s v="(not set)"/>
    <s v="referral"/>
    <s v="BMW-keyauto-krd.ru"/>
    <n v="1.04166666666667E-4"/>
    <n v="0"/>
    <n v="1"/>
    <s v="/"/>
    <m/>
    <m/>
    <m/>
    <m/>
    <n v="0"/>
    <n v="0"/>
    <n v="0"/>
    <n v="0"/>
    <s v="BMW-keyauto-krd.ru"/>
  </r>
  <r>
    <s v="GA1.2.1910887781.1581712638"/>
    <s v="Mercedes-krasnodar.ru"/>
    <s v="Mercedes"/>
    <s v="Vidnoye"/>
    <s v="Moscow Oblast"/>
    <s v="Chrome"/>
    <s v="mobile"/>
    <x v="44"/>
    <n v="26"/>
    <s v="(not set)"/>
    <s v="(not set)"/>
    <s v="(none)"/>
    <s v="(direct)"/>
    <n v="2.6504629629629599E-3"/>
    <n v="0"/>
    <n v="1"/>
    <s v="/"/>
    <m/>
    <m/>
    <m/>
    <m/>
    <n v="0"/>
    <n v="0"/>
    <n v="0"/>
    <n v="0"/>
    <s v="(direct)"/>
  </r>
  <r>
    <s v="GA1.2.2108392846.1581682215"/>
    <s v="BMW-keyauto-krd.ru"/>
    <s v="BMW"/>
    <s v="Zhukovskiy"/>
    <s v="Moscow Oblast"/>
    <s v="YaBrowser"/>
    <s v="desktop"/>
    <x v="44"/>
    <n v="2"/>
    <s v="(not set)"/>
    <s v="(not set)"/>
    <s v="referral"/>
    <s v="avtotochki.ru"/>
    <n v="0"/>
    <n v="0"/>
    <n v="1"/>
    <s v="(entrance)"/>
    <m/>
    <m/>
    <m/>
    <m/>
    <n v="1"/>
    <n v="1"/>
    <n v="39390"/>
    <n v="1"/>
    <s v="avtotochki.ru"/>
  </r>
  <r>
    <s v="GA1.2.1539256855.1581662965"/>
    <s v="BMW-keyauto-krd.ru"/>
    <s v="BMW"/>
    <s v="Domodedovo"/>
    <s v="Moscow Oblast"/>
    <s v="Chrome"/>
    <s v="mobile"/>
    <x v="4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72323275.1581676293"/>
    <s v="cars.BMW-keyauto-krd.ru"/>
    <s v="BMW"/>
    <s v="Moscow"/>
    <s v="Moscow"/>
    <s v="Chrome"/>
    <s v="mobile"/>
    <x v="44"/>
    <n v="4"/>
    <s v="(not set)"/>
    <s v="(not set)"/>
    <s v="referral"/>
    <s v="BMW-keyauto-krd.ru"/>
    <n v="1.9212962962963001E-3"/>
    <n v="0"/>
    <n v="2"/>
    <s v="/new/BMW/3182017?complectations=BMW-318-comfort-advanced-winter-2&amp;complectations=BMW-318-comfort-advanced-winter-3"/>
    <m/>
    <m/>
    <m/>
    <m/>
    <n v="1"/>
    <n v="0.5"/>
    <n v="14297"/>
    <n v="1"/>
    <s v="BMW-keyauto-krd.ru"/>
  </r>
  <r>
    <s v="GA1.2.1272323275.1581676293"/>
    <s v="BMW-keyauto-krd.ru"/>
    <s v="BMW"/>
    <s v="Moscow"/>
    <s v="Moscow"/>
    <s v="Chrome"/>
    <s v="mobile"/>
    <x v="44"/>
    <n v="10"/>
    <s v="(not set)"/>
    <s v="(not set)"/>
    <s v="referral"/>
    <s v="yandex.ru"/>
    <n v="2.4305555555555599E-3"/>
    <n v="0"/>
    <n v="2"/>
    <s v="/offers/best-offers/"/>
    <m/>
    <m/>
    <m/>
    <m/>
    <n v="0"/>
    <n v="0"/>
    <n v="0"/>
    <n v="0"/>
    <s v="yandex.ru"/>
  </r>
  <r>
    <s v="GA1.2.1622389796.1581672272"/>
    <s v="Mercedes-krasnodar.ru"/>
    <s v="Mercedes"/>
    <s v="Moscow"/>
    <s v="Moscow"/>
    <s v="Safari"/>
    <s v="desktop"/>
    <x v="44"/>
    <n v="26"/>
    <s v="(not set)"/>
    <s v="(not set)"/>
    <s v="organic"/>
    <s v="yandex"/>
    <n v="4.0509259259259301E-4"/>
    <n v="0"/>
    <n v="1"/>
    <s v="/special/purchase/?calltouch_tm=yd_c:36451549_gb:3435681394_ad:6081170080_ph:14000399300_st:search_pt:premium_p:1_s:none_dt:desktop_reg:213_ret:_apt:none&amp;yclid=575109718043036494"/>
    <m/>
    <m/>
    <m/>
    <m/>
    <n v="0"/>
    <n v="0"/>
    <n v="0"/>
    <n v="0"/>
    <s v="YANDEX"/>
  </r>
  <r>
    <s v="GA1.2.1622389796.1581672272"/>
    <s v="Mercedes-krasnodar.ru"/>
    <s v="Mercedes"/>
    <s v="Moscow"/>
    <s v="Moscow"/>
    <s v="Safari"/>
    <s v="desktop"/>
    <x v="44"/>
    <n v="26"/>
    <s v="(not set)"/>
    <s v="(not set)"/>
    <s v="referral"/>
    <s v="yandex.ru"/>
    <n v="2.04861111111111E-3"/>
    <n v="0"/>
    <n v="1"/>
    <s v="/special/purchase/?calltouch_tm=yd_c:36451549_gb:3435681394_ad:6081170080_ph:14000399300_st:search_pt:premium_p:1_s:none_dt:desktop_reg:213_ret:_apt:none&amp;yclid=575109718043036494"/>
    <m/>
    <m/>
    <m/>
    <m/>
    <n v="0"/>
    <n v="0"/>
    <n v="0"/>
    <n v="0"/>
    <s v="yandex.ru"/>
  </r>
  <r>
    <s v="GA1.2.403680006.1581665212"/>
    <s v="BMW-keyauto-krd.ru"/>
    <s v="BMW"/>
    <s v="Moscow"/>
    <s v="Moscow"/>
    <s v="Chrome"/>
    <s v="tablet"/>
    <x v="44"/>
    <n v="4"/>
    <s v="(not set)"/>
    <s v="(not set)"/>
    <s v="(none)"/>
    <s v="(direct)"/>
    <n v="6.9444444444444404E-5"/>
    <n v="0"/>
    <n v="1"/>
    <s v="/?keyauto_from=1"/>
    <m/>
    <m/>
    <m/>
    <m/>
    <n v="1"/>
    <n v="1"/>
    <n v="33482"/>
    <n v="1"/>
    <s v="(direct)"/>
  </r>
  <r>
    <s v="GA1.2.1962544139.1581662323"/>
    <s v="BMW-keyauto-krd.ru"/>
    <s v="BMW"/>
    <s v="Moscow"/>
    <s v="Moscow"/>
    <s v="Chrome"/>
    <s v="desktop"/>
    <x v="44"/>
    <n v="6"/>
    <s v="(not set)"/>
    <s v="(not set)"/>
    <s v="(none)"/>
    <s v="(direct)"/>
    <n v="4.2824074074074101E-3"/>
    <n v="0"/>
    <n v="1"/>
    <s v="/?keyauto_from=1"/>
    <m/>
    <m/>
    <m/>
    <m/>
    <n v="1"/>
    <n v="1"/>
    <n v="20838"/>
    <n v="1"/>
    <s v="(direct)"/>
  </r>
  <r>
    <s v="GA1.2.1272323275.1581676293"/>
    <s v="cars.BMW-keyauto-krd.ru"/>
    <s v="BMW"/>
    <s v="Moscow"/>
    <s v="Moscow"/>
    <s v="Chrome"/>
    <s v="mobile"/>
    <x v="44"/>
    <n v="4"/>
    <s v="(not set)"/>
    <s v="(not set)"/>
    <s v="referral"/>
    <s v="BMW-keyauto-krd.ru"/>
    <n v="1.9212962962963001E-3"/>
    <n v="0"/>
    <n v="2"/>
    <s v="/"/>
    <m/>
    <m/>
    <m/>
    <m/>
    <n v="1"/>
    <n v="0.5"/>
    <n v="28958"/>
    <n v="1"/>
    <s v="BMW-keyauto-krd.ru"/>
  </r>
  <r>
    <s v="GA1.2.1272323275.1581676293"/>
    <s v="BMW-keyauto-krd.ru"/>
    <s v="BMW"/>
    <s v="Moscow"/>
    <s v="Moscow"/>
    <s v="Chrome"/>
    <s v="mobile"/>
    <x v="44"/>
    <n v="10"/>
    <s v="(not set)"/>
    <s v="(not set)"/>
    <s v="referral"/>
    <s v="yandex.ru"/>
    <n v="2.4305555555555599E-3"/>
    <n v="0"/>
    <n v="2"/>
    <s v="/"/>
    <m/>
    <m/>
    <m/>
    <m/>
    <n v="0"/>
    <n v="0"/>
    <n v="0"/>
    <n v="0"/>
    <s v="yandex.ru"/>
  </r>
  <r>
    <s v="GA1.2.1622389796.1581672272"/>
    <s v="Mercedes-krasnodar.ru"/>
    <s v="Mercedes"/>
    <s v="Moscow"/>
    <s v="Moscow"/>
    <s v="Safari"/>
    <s v="desktop"/>
    <x v="44"/>
    <n v="26"/>
    <s v="(not set)"/>
    <s v="(not set)"/>
    <s v="organic"/>
    <s v="yandex"/>
    <n v="4.0509259259259301E-4"/>
    <n v="0"/>
    <n v="1"/>
    <s v="/"/>
    <m/>
    <m/>
    <m/>
    <m/>
    <n v="0"/>
    <n v="0"/>
    <n v="0"/>
    <n v="0"/>
    <s v="YANDEX"/>
  </r>
  <r>
    <s v="GA1.2.1736776475.1581686733"/>
    <s v="Mercedes-krasnodar.ru"/>
    <s v="Mercedes"/>
    <s v="Moscow"/>
    <s v="Moscow"/>
    <s v="Chrome"/>
    <s v="desktop"/>
    <x v="44"/>
    <n v="6"/>
    <s v="(not set)"/>
    <s v="(not set)"/>
    <s v="(none)"/>
    <s v="(direct)"/>
    <n v="3.9351851851851901E-4"/>
    <n v="0"/>
    <n v="1"/>
    <s v="/"/>
    <m/>
    <m/>
    <m/>
    <m/>
    <n v="0"/>
    <n v="0"/>
    <n v="0"/>
    <n v="0"/>
    <s v="(direct)"/>
  </r>
  <r>
    <s v="GA1.2.1432152807.1581663308"/>
    <s v="Mercedes-krasnodar.ru"/>
    <s v="Mercedes"/>
    <s v="Moscow"/>
    <s v="Moscow"/>
    <s v="Chrome"/>
    <s v="desktop"/>
    <x v="44"/>
    <n v="4"/>
    <s v="(not set)"/>
    <s v="(not set)"/>
    <s v="referral"/>
    <s v="go.mail.ru"/>
    <n v="3.4722222222222202E-4"/>
    <n v="0"/>
    <n v="1"/>
    <s v="/"/>
    <m/>
    <m/>
    <m/>
    <m/>
    <n v="0"/>
    <n v="0"/>
    <n v="0"/>
    <n v="0"/>
    <s v="go.mail.ru"/>
  </r>
  <r>
    <s v="GA1.2.955749317.1581712025"/>
    <s v="Mercedes-krasnodar.ru"/>
    <s v="Mercedes"/>
    <s v="Moscow"/>
    <s v="Moscow"/>
    <s v="Chrome"/>
    <s v="desktop"/>
    <x v="44"/>
    <n v="4"/>
    <s v="(not set)"/>
    <s v="(not set)"/>
    <s v="referral"/>
    <s v="go.mail.ru"/>
    <n v="4.3981481481481503E-4"/>
    <n v="0"/>
    <n v="1"/>
    <s v="/"/>
    <m/>
    <m/>
    <m/>
    <m/>
    <n v="1"/>
    <n v="1"/>
    <n v="14142"/>
    <n v="1"/>
    <s v="go.mail.ru"/>
  </r>
  <r>
    <s v="GA1.2.1622389796.1581672272"/>
    <s v="Mercedes-krasnodar.ru"/>
    <s v="Mercedes"/>
    <s v="Moscow"/>
    <s v="Moscow"/>
    <s v="Safari"/>
    <s v="desktop"/>
    <x v="44"/>
    <n v="26"/>
    <s v="(not set)"/>
    <s v="(not set)"/>
    <s v="referral"/>
    <s v="yandex.ru"/>
    <n v="2.04861111111111E-3"/>
    <n v="0"/>
    <n v="1"/>
    <s v="/"/>
    <m/>
    <m/>
    <m/>
    <m/>
    <n v="1"/>
    <n v="1"/>
    <n v="27649"/>
    <n v="1"/>
    <s v="yandex.ru"/>
  </r>
  <r>
    <s v="GA1.2.1182542258.1581405491"/>
    <s v="BMW-keyauto-krd.ru"/>
    <s v="BMW"/>
    <s v="Moscow"/>
    <s v="Moscow"/>
    <s v="Chrome"/>
    <s v="desktop"/>
    <x v="44"/>
    <n v="2"/>
    <s v="(not set)"/>
    <s v="(not set)"/>
    <s v="(none)"/>
    <s v="(direct)"/>
    <n v="0"/>
    <n v="0"/>
    <n v="1"/>
    <s v="(entrance)"/>
    <m/>
    <m/>
    <m/>
    <m/>
    <n v="1"/>
    <n v="1"/>
    <n v="17332"/>
    <n v="1"/>
    <s v="(direct)"/>
  </r>
  <r>
    <s v="GA1.2.1128947088.1581670491"/>
    <s v="Mercedes-krasnodar.ru"/>
    <s v="Mercedes"/>
    <s v="Moscow"/>
    <s v="Moscow"/>
    <s v="Android Webview"/>
    <s v="mobile"/>
    <x v="44"/>
    <n v="2"/>
    <s v="(not set)"/>
    <s v="(not set)"/>
    <s v="(none)"/>
    <s v="(direct)"/>
    <n v="0"/>
    <n v="0"/>
    <n v="1"/>
    <s v="/special/service/item185355176.php"/>
    <m/>
    <m/>
    <m/>
    <m/>
    <n v="0"/>
    <n v="0"/>
    <n v="0"/>
    <n v="0"/>
    <s v="(direct)"/>
  </r>
  <r>
    <s v="GA1.2.1985529875.1581642197"/>
    <s v="BMW-keyauto-krd.ru"/>
    <s v="BMW"/>
    <s v="Moscow"/>
    <s v="Moscow"/>
    <s v="Chrome"/>
    <s v="desktop"/>
    <x v="44"/>
    <n v="2"/>
    <s v="(not set)"/>
    <s v="(not set)"/>
    <s v="(none)"/>
    <s v="(direct)"/>
    <n v="0"/>
    <n v="0"/>
    <n v="1"/>
    <s v="/offers/buy/halva/"/>
    <m/>
    <m/>
    <m/>
    <m/>
    <n v="0"/>
    <n v="0"/>
    <n v="0"/>
    <n v="0"/>
    <s v="(direct)"/>
  </r>
  <r>
    <s v="GA1.2.1119171811.1581708931"/>
    <s v="Mercedes-krasnodar.ru"/>
    <s v="Mercedes"/>
    <s v="Moscow"/>
    <s v="Moscow"/>
    <s v="Android Webview"/>
    <s v="mobile"/>
    <x v="4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498861505.1581657298"/>
    <s v="Mercedes-krasnodar.ru"/>
    <s v="Mercedes"/>
    <s v="Moscow"/>
    <s v="Moscow"/>
    <s v="Chrome"/>
    <s v="mobile"/>
    <x v="44"/>
    <n v="2"/>
    <s v="(not set)"/>
    <s v="(not set)"/>
    <s v="referral"/>
    <s v="go.mail.ru"/>
    <n v="0"/>
    <n v="0"/>
    <n v="1"/>
    <s v="/"/>
    <m/>
    <m/>
    <m/>
    <m/>
    <n v="1"/>
    <n v="1"/>
    <n v="26689"/>
    <n v="1"/>
    <s v="go.mail.ru"/>
  </r>
  <r>
    <s v="GA1.2.1831778184.1581685153"/>
    <s v="Mercedes-krasnodar.ru"/>
    <s v="Mercedes"/>
    <s v="Moscow"/>
    <s v="Moscow"/>
    <s v="Chrome"/>
    <s v="desktop"/>
    <x v="44"/>
    <n v="2"/>
    <s v="(not set)"/>
    <s v="(not set)"/>
    <s v="(none)"/>
    <s v="(direct)"/>
    <n v="0"/>
    <n v="0"/>
    <n v="1"/>
    <s v="/"/>
    <m/>
    <m/>
    <m/>
    <m/>
    <n v="1"/>
    <n v="1"/>
    <n v="8839"/>
    <n v="1"/>
    <s v="(direct)"/>
  </r>
  <r>
    <s v="GA1.2.883012784.1581693247"/>
    <s v="BMW-keyauto-krd.ru"/>
    <s v="BMW"/>
    <s v="Moscow"/>
    <s v="Moscow"/>
    <s v="Safari"/>
    <s v="tablet"/>
    <x v="44"/>
    <n v="2"/>
    <s v="(not set)"/>
    <s v="(not set)"/>
    <s v="referral"/>
    <s v="avtotochki.ru"/>
    <n v="0"/>
    <n v="0"/>
    <n v="1"/>
    <s v="/?keyauto_from=1"/>
    <m/>
    <m/>
    <m/>
    <m/>
    <n v="0"/>
    <n v="0"/>
    <n v="0"/>
    <n v="0"/>
    <s v="avtotochki.ru"/>
  </r>
  <r>
    <s v="GA1.2.1487688157.1581693023"/>
    <s v="BMW-keyauto-krd.ru"/>
    <s v="BMW"/>
    <s v="Moscow"/>
    <s v="Moscow"/>
    <s v="Chrome"/>
    <s v="mobile"/>
    <x v="44"/>
    <n v="2"/>
    <s v="(not set)"/>
    <s v="(not set)"/>
    <s v="(none)"/>
    <s v="(direct)"/>
    <n v="0"/>
    <n v="0"/>
    <n v="1"/>
    <s v="/?keyauto_from=1"/>
    <m/>
    <m/>
    <m/>
    <m/>
    <n v="1"/>
    <n v="1"/>
    <n v="38293"/>
    <n v="1"/>
    <s v="(direct)"/>
  </r>
  <r>
    <s v="GA1.2.100393786.1581682762"/>
    <s v="BMW-keyauto-krd.ru"/>
    <s v="BMW"/>
    <s v="Moscow"/>
    <s v="Moscow"/>
    <s v="Safari"/>
    <s v="mobile"/>
    <x v="44"/>
    <n v="2"/>
    <s v="(not set)"/>
    <s v="(not provided)"/>
    <s v="organic"/>
    <s v="google"/>
    <n v="1.1574074074074101E-5"/>
    <n v="0"/>
    <n v="1"/>
    <s v="/?keyauto_from=1"/>
    <m/>
    <m/>
    <m/>
    <m/>
    <n v="0"/>
    <n v="0"/>
    <n v="0"/>
    <n v="0"/>
    <s v="google"/>
  </r>
  <r>
    <s v="GA1.2.326489096.1581463179"/>
    <s v="BMW-keyauto-krd.ru"/>
    <s v="BMW"/>
    <s v="Moscow"/>
    <s v="Moscow"/>
    <s v="Safari"/>
    <s v="mobile"/>
    <x v="44"/>
    <n v="8"/>
    <s v="(not set)"/>
    <s v="(not provided)"/>
    <s v="organic"/>
    <s v="google"/>
    <n v="0"/>
    <n v="0"/>
    <n v="4"/>
    <s v="/promo/x1-rock/"/>
    <m/>
    <m/>
    <m/>
    <m/>
    <n v="1"/>
    <n v="0.25"/>
    <n v="25156"/>
    <n v="1"/>
    <s v="google"/>
  </r>
  <r>
    <s v="GA1.2.1386789236.1581676314"/>
    <s v="Mercedes-krasnodar.ru"/>
    <s v="Mercedes"/>
    <s v="Moscow"/>
    <s v="Moscow"/>
    <s v="Chrome"/>
    <s v="desktop"/>
    <x v="44"/>
    <n v="22"/>
    <s v="(not set)"/>
    <s v="(not provided)"/>
    <s v="organic"/>
    <s v="google"/>
    <n v="6.1226851851851902E-3"/>
    <n v="0"/>
    <n v="1"/>
    <s v="/"/>
    <m/>
    <m/>
    <m/>
    <m/>
    <n v="1"/>
    <n v="1"/>
    <n v="15328"/>
    <n v="1"/>
    <s v="google"/>
  </r>
  <r>
    <s v="GA1.2.317459205.1581490304"/>
    <s v="Mercedes-krasnodar.ru"/>
    <s v="Mercedes"/>
    <s v="Moscow"/>
    <s v="Moscow"/>
    <s v="Chrome"/>
    <s v="desktop"/>
    <x v="44"/>
    <n v="23"/>
    <s v="(not set)"/>
    <s v="(not provided)"/>
    <s v="organic"/>
    <s v="google"/>
    <n v="3.7384259259259302E-3"/>
    <n v="0"/>
    <n v="1"/>
    <s v="/"/>
    <m/>
    <m/>
    <m/>
    <m/>
    <n v="0"/>
    <n v="0"/>
    <n v="0"/>
    <n v="0"/>
    <s v="google"/>
  </r>
  <r>
    <s v="GA1.2.765359211.1544036095"/>
    <s v="Mercedes-krasnodar.ru"/>
    <s v="Mercedes"/>
    <s v="Moscow"/>
    <s v="Moscow"/>
    <s v="Chrome"/>
    <s v="mobile"/>
    <x v="44"/>
    <n v="20"/>
    <s v="(not set)"/>
    <s v="(not provided)"/>
    <s v="organic"/>
    <s v="google"/>
    <n v="2.0717592592592602E-3"/>
    <n v="0"/>
    <n v="1"/>
    <s v="/"/>
    <m/>
    <m/>
    <m/>
    <m/>
    <n v="1"/>
    <n v="1"/>
    <n v="31120"/>
    <n v="1"/>
    <s v="google"/>
  </r>
  <r>
    <s v="GA1.2.1283069282.1581671194"/>
    <s v="BMW-keyauto-krd.ru"/>
    <s v="BMW"/>
    <s v="Moscow"/>
    <s v="Moscow"/>
    <s v="Chrome"/>
    <s v="desktop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55204710.1580901718"/>
    <s v="Mercedes-krasnodar.ru"/>
    <s v="Mercedes"/>
    <s v="Moscow"/>
    <s v="Moscow"/>
    <s v="Chrome"/>
    <s v="desktop"/>
    <x v="44"/>
    <n v="2"/>
    <s v="Mercedes_Krasnodar_Poisk"/>
    <e v="#NAME?"/>
    <s v="cpc"/>
    <s v="google"/>
    <n v="0"/>
    <n v="0"/>
    <n v="1"/>
    <s v="/special/purchase/e220/item233138253.php"/>
    <m/>
    <m/>
    <m/>
    <m/>
    <n v="1"/>
    <n v="1"/>
    <n v="42529"/>
    <n v="1"/>
    <s v="google"/>
  </r>
  <r>
    <s v="GA1.2.166296259.1581660402"/>
    <s v="Mercedes-krasnodar.ru"/>
    <s v="Mercedes"/>
    <s v="Moscow"/>
    <s v="Moscow"/>
    <s v="Chrome"/>
    <s v="mobile"/>
    <x v="44"/>
    <n v="2"/>
    <s v="Mercedes_Krasnodar_Poisk"/>
    <e v="#NAME?"/>
    <s v="cpc"/>
    <s v="google"/>
    <n v="0"/>
    <n v="0"/>
    <n v="1"/>
    <s v="(entrance)"/>
    <m/>
    <m/>
    <m/>
    <m/>
    <n v="1"/>
    <n v="1"/>
    <n v="12342"/>
    <n v="1"/>
    <s v="google"/>
  </r>
  <r>
    <s v="GA1.2.1622389796.1581672272"/>
    <s v="Mercedes-krasnodar.ru"/>
    <s v="Mercedes"/>
    <s v="Moscow"/>
    <s v="Moscow"/>
    <s v="Safari"/>
    <s v="desktop"/>
    <x v="44"/>
    <n v="26"/>
    <n v="36451549"/>
    <s v="киа краснодар"/>
    <s v="cpc"/>
    <s v="yandex"/>
    <n v="8.0000000000000004E-4"/>
    <s v="-"/>
    <n v="1"/>
    <s v="/"/>
    <m/>
    <m/>
    <m/>
    <m/>
    <n v="1"/>
    <n v="1"/>
    <s v="40 033 ₽"/>
    <n v="1"/>
    <s v="YANDEX"/>
  </r>
  <r>
    <s v="GA1.2.1622389796.1581672272"/>
    <s v="Mercedes-krasnodar.ru"/>
    <s v="Mercedes"/>
    <s v="Moscow"/>
    <s v="Moscow"/>
    <s v="Safari"/>
    <s v="desktop"/>
    <x v="44"/>
    <n v="26"/>
    <n v="36451549"/>
    <s v="киа краснодар"/>
    <s v="cpc"/>
    <s v="yandex"/>
    <n v="8.0000000000000004E-4"/>
    <s v="-"/>
    <n v="1"/>
    <s v="/special/purchase/?calltouch_tm=yd_c:36451549_gb:3435681394_ad:6081170080_ph:14000399300_st:search_pt:premium_p:1_s:none_dt:desktop_reg:213_ret:_apt:none&amp;yclid=575109718043036494"/>
    <m/>
    <m/>
    <m/>
    <m/>
    <n v="1"/>
    <n v="1"/>
    <s v="20 601 ₽"/>
    <n v="1"/>
    <s v="YANDEX"/>
  </r>
  <r>
    <s v="GA1.2.59856501.1575446223"/>
    <s v="Mercedes-krasnodar.ru"/>
    <s v="Mercedes"/>
    <s v="Kreminna"/>
    <s v="Luhansk Oblast"/>
    <s v="Chrome"/>
    <s v="desktop"/>
    <x v="44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899302302.1581691830"/>
    <s v="cars.BMW-keyauto-krd.ru"/>
    <s v="BMW"/>
    <s v="Luhansk"/>
    <s v="Luhansk Oblast"/>
    <s v="Chrome"/>
    <s v="mobile"/>
    <x v="4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99302302.1581691830"/>
    <s v="BMW-keyauto-krd.ru"/>
    <s v="BMW"/>
    <s v="Luhansk"/>
    <s v="Luhansk Oblast"/>
    <s v="Chrome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9792.1581649907"/>
    <s v="BMW-keyauto-krd.ru"/>
    <s v="BMW"/>
    <s v="Hanover"/>
    <s v="Lower Saxony"/>
    <s v="YaBrowser"/>
    <s v="desktop"/>
    <x v="44"/>
    <n v="6"/>
    <s v="(not set)"/>
    <s v="(not provided)"/>
    <s v="organic"/>
    <s v="google"/>
    <n v="7.0601851851851804E-4"/>
    <n v="0"/>
    <n v="1"/>
    <s v="/?keyauto_from=1"/>
    <m/>
    <m/>
    <m/>
    <m/>
    <n v="0"/>
    <n v="0"/>
    <n v="0"/>
    <n v="0"/>
    <s v="google"/>
  </r>
  <r>
    <s v="GA1.2.388754091.1581710877"/>
    <s v="BMW-keyauto-krd.ru"/>
    <s v="BMW"/>
    <s v="Lipetsk"/>
    <s v="Lipetsk Oblast"/>
    <s v="Chrome"/>
    <s v="desktop"/>
    <x v="44"/>
    <n v="2"/>
    <s v="(not set)"/>
    <s v="(not set)"/>
    <s v="(none)"/>
    <s v="(direct)"/>
    <n v="0"/>
    <n v="0"/>
    <n v="1"/>
    <s v="(entrance)"/>
    <m/>
    <m/>
    <m/>
    <m/>
    <n v="1"/>
    <n v="1"/>
    <n v="10437"/>
    <n v="1"/>
    <s v="(direct)"/>
  </r>
  <r>
    <s v="GA1.2.1087576849.1581641800"/>
    <s v="Mercedes-krasnodar.ru"/>
    <s v="Mercedes"/>
    <s v="Kyiv"/>
    <s v="Kyiv city"/>
    <s v="Chrome"/>
    <s v="desktop"/>
    <x v="44"/>
    <n v="2"/>
    <s v="(not set)"/>
    <s v="(not set)"/>
    <s v="(none)"/>
    <s v="(direct)"/>
    <n v="0"/>
    <n v="0"/>
    <n v="1"/>
    <s v="/"/>
    <m/>
    <m/>
    <m/>
    <m/>
    <n v="1"/>
    <n v="1"/>
    <n v="39849"/>
    <n v="1"/>
    <s v="(direct)"/>
  </r>
  <r>
    <s v="GA1.2.1688768942.1581712890"/>
    <s v="cars.BMW-keyauto-krd.ru"/>
    <s v="BMW"/>
    <s v="Kyiv"/>
    <s v="Kyiv city"/>
    <s v="Opera"/>
    <s v="desktop"/>
    <x v="44"/>
    <n v="4"/>
    <s v="(not set)"/>
    <s v="(not provided)"/>
    <s v="organic"/>
    <s v="google"/>
    <n v="2.88194444444444E-3"/>
    <n v="0"/>
    <n v="1"/>
    <s v="/?keyauto_from=1"/>
    <m/>
    <m/>
    <m/>
    <m/>
    <n v="1"/>
    <n v="1"/>
    <n v="12832"/>
    <n v="1"/>
    <s v="google"/>
  </r>
  <r>
    <s v="GA1.2.297049254.1581669684"/>
    <s v="Mercedes-krasnodar.ru"/>
    <s v="Mercedes"/>
    <s v="Kurgan"/>
    <s v="Kurgan Oblast"/>
    <s v="Chrome"/>
    <s v="mobile"/>
    <x v="44"/>
    <n v="8"/>
    <s v="(not set)"/>
    <s v="(not set)"/>
    <s v="organic"/>
    <s v="yandex"/>
    <n v="2.0833333333333299E-4"/>
    <n v="0"/>
    <n v="1"/>
    <s v="/special/purchase/?calltouch_tm=yd_c:36451549_gb:3435681394_ad:6081170080_ph:14000399295_st:search_pt:premium_p:1_s:none_dt:mobile_reg:53_ret:_apt:none&amp;yclid=574431419871820538"/>
    <m/>
    <m/>
    <m/>
    <m/>
    <n v="0"/>
    <n v="0"/>
    <n v="0"/>
    <n v="0"/>
    <s v="YANDEX"/>
  </r>
  <r>
    <s v="GA1.2.297049254.1581669684"/>
    <s v="Mercedes-krasnodar.ru"/>
    <s v="Mercedes"/>
    <s v="Kurgan"/>
    <s v="Kurgan Oblast"/>
    <s v="Chrome"/>
    <s v="mobile"/>
    <x v="44"/>
    <n v="8"/>
    <s v="(not set)"/>
    <s v="(not set)"/>
    <s v="organic"/>
    <s v="yandex"/>
    <n v="2.0833333333333299E-4"/>
    <n v="0"/>
    <n v="1"/>
    <s v="/"/>
    <m/>
    <m/>
    <m/>
    <m/>
    <n v="0"/>
    <n v="0"/>
    <n v="0"/>
    <n v="0"/>
    <s v="YANDEX"/>
  </r>
  <r>
    <s v="GA1.2.297049254.1581669684"/>
    <s v="Mercedes-krasnodar.ru"/>
    <s v="Mercedes"/>
    <s v="Kurgan"/>
    <s v="Kurgan Oblast"/>
    <s v="Chrome"/>
    <s v="mobile"/>
    <x v="44"/>
    <n v="8"/>
    <n v="36451549"/>
    <s v="киа комплектации и цена"/>
    <s v="cpc"/>
    <s v="yandex"/>
    <n v="1E-4"/>
    <s v="-"/>
    <n v="1"/>
    <s v="/"/>
    <m/>
    <m/>
    <m/>
    <m/>
    <n v="1"/>
    <n v="1"/>
    <s v="30 748 ₽"/>
    <n v="1"/>
    <s v="YANDEX"/>
  </r>
  <r>
    <s v="GA1.2.297049254.1581669684"/>
    <s v="Mercedes-krasnodar.ru"/>
    <s v="Mercedes"/>
    <s v="Kurgan"/>
    <s v="Kurgan Oblast"/>
    <s v="Chrome"/>
    <s v="mobile"/>
    <x v="44"/>
    <n v="8"/>
    <n v="36451549"/>
    <s v="киа комплектации и цена"/>
    <s v="cpc"/>
    <s v="yandex"/>
    <n v="1E-4"/>
    <s v="-"/>
    <n v="1"/>
    <s v="/special/purchase/?calltouch_tm=yd_c:36451549_gb:3435681394_ad:6081170080_ph:14000399295_st:search_pt:premium_p:1_s:none_dt:mobile_reg:53_ret:_apt:none&amp;yclid=574431419871820538"/>
    <m/>
    <m/>
    <m/>
    <m/>
    <n v="1"/>
    <n v="1"/>
    <s v="9 378 ₽"/>
    <n v="1"/>
    <s v="YANDEX"/>
  </r>
  <r>
    <s v="GA1.2.1552228584.1581703822"/>
    <s v="Mercedes-krasnodar.ru"/>
    <s v="Mercedes"/>
    <s v="Norilsk"/>
    <s v="Krasnoyarsk Krai"/>
    <s v="Chrome"/>
    <s v="desktop"/>
    <x v="44"/>
    <n v="4"/>
    <s v="(not set)"/>
    <s v="(not set)"/>
    <s v="(none)"/>
    <s v="(direct)"/>
    <n v="3.7037037037037003E-4"/>
    <n v="0"/>
    <n v="1"/>
    <s v="(entrance)"/>
    <m/>
    <m/>
    <m/>
    <m/>
    <n v="1"/>
    <n v="1"/>
    <n v="26784"/>
    <n v="1"/>
    <s v="(direct)"/>
  </r>
  <r>
    <s v="GA1.2.1008714986.1581677167"/>
    <s v="Mercedes-krasnodar.ru"/>
    <s v="Mercedes"/>
    <s v="Norilsk"/>
    <s v="Krasnoyarsk Krai"/>
    <s v="Safari"/>
    <s v="mobile"/>
    <x v="44"/>
    <n v="4"/>
    <s v="(not set)"/>
    <s v="(not set)"/>
    <s v="referral"/>
    <s v="yandex.ru"/>
    <n v="2.19907407407407E-4"/>
    <n v="0"/>
    <n v="1"/>
    <s v="/"/>
    <m/>
    <m/>
    <m/>
    <m/>
    <n v="1"/>
    <n v="1"/>
    <n v="19697"/>
    <n v="1"/>
    <s v="yandex.ru"/>
  </r>
  <r>
    <s v="GA1.2.408324294.1581689606"/>
    <s v="Mercedes-krasnodar.ru"/>
    <s v="Mercedes"/>
    <s v="Krasnoyarsk"/>
    <s v="Krasnoyarsk Krai"/>
    <s v="Chrome"/>
    <s v="mobile"/>
    <x v="44"/>
    <n v="6"/>
    <s v="(not set)"/>
    <s v="(not provided)"/>
    <s v="organic"/>
    <s v="google"/>
    <n v="8.9120370370370395E-4"/>
    <n v="0"/>
    <n v="1"/>
    <s v="/"/>
    <m/>
    <m/>
    <m/>
    <m/>
    <n v="0"/>
    <n v="0"/>
    <n v="0"/>
    <n v="0"/>
    <s v="google"/>
  </r>
  <r>
    <s v="GA1.2.933056671.1581701964"/>
    <s v="BMW-keyauto-krd.ru"/>
    <s v="BMW"/>
    <s v="Krasnodar"/>
    <s v="Krasnodar Krai"/>
    <s v="Safari"/>
    <s v="mobile"/>
    <x v="44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16265"/>
    <n v="1"/>
    <s v="google_go_search"/>
  </r>
  <r>
    <s v="GA1.2.127081871.1577728776"/>
    <s v="BMW-keyauto-krd.ru"/>
    <s v="BMW"/>
    <s v="Krasnodar"/>
    <s v="Krasnodar Krai"/>
    <s v="Chrome"/>
    <s v="mobile"/>
    <x v="44"/>
    <n v="2"/>
    <s v="krasnodar-kliuchavto-network-halva-2019"/>
    <s v="(not set)"/>
    <s v="sem_cpc"/>
    <s v="google_go_search"/>
    <n v="0"/>
    <n v="0"/>
    <n v="1"/>
    <s v="/offers/buy/halva/?electronics|src_mobileapp::2-com.opera.mini.native|devt_m|devm_tecno+f4+pro|cid_8484436498|lcl_1011905|fdi_|mrlid_14751|dop_="/>
    <m/>
    <m/>
    <m/>
    <m/>
    <n v="0"/>
    <n v="0"/>
    <n v="0"/>
    <n v="0"/>
    <s v="google_go_search"/>
  </r>
  <r>
    <s v="GA1.2.2006761193.1577680011"/>
    <s v="BMW-keyauto-krd.ru"/>
    <s v="BMW"/>
    <s v="Krasnodar"/>
    <s v="Krasnodar Krai"/>
    <s v="Chrome"/>
    <s v="mobile"/>
    <x v="44"/>
    <n v="2"/>
    <s v="krasnodar-kliuchavto-network-halva-2019"/>
    <s v="(not set)"/>
    <s v="sem_cpc"/>
    <s v="google_go_search"/>
    <n v="0"/>
    <n v="0"/>
    <n v="1"/>
    <s v="/offers/buy/halva/?electronics|src_2314.android.com.imo.android.imoim.adsenseformobileapps.com|devt_m|devm_lenovo+p1ma40|cid_8484436498|lcl_1011905|fdi_|mrlid_14751|dop_="/>
    <m/>
    <m/>
    <m/>
    <m/>
    <n v="1"/>
    <n v="1"/>
    <n v="32344"/>
    <n v="1"/>
    <s v="google_go_search"/>
  </r>
  <r>
    <s v="GA1.2.578199456.1576991581"/>
    <s v="BMW-keyauto-krd.ru"/>
    <s v="BMW"/>
    <s v="Krasnodar"/>
    <s v="Krasnodar Krai"/>
    <s v="Chrome"/>
    <s v="mobile"/>
    <x v="44"/>
    <n v="2"/>
    <s v="krasnodar-kliuchavto-network-halva-2019"/>
    <s v="(not set)"/>
    <s v="sem_cpc"/>
    <s v="yandex_go_search"/>
    <n v="0"/>
    <n v="0"/>
    <n v="1"/>
    <s v="/offers/buy/halva/?yclid=7615065642662124624"/>
    <m/>
    <m/>
    <m/>
    <m/>
    <n v="0"/>
    <n v="0"/>
    <n v="0"/>
    <n v="0"/>
    <s v="yandex_go_search"/>
  </r>
  <r>
    <s v="GA1.2.1816952632.1581678396"/>
    <s v="Mercedes-krasnodar.ru"/>
    <s v="Mercedes"/>
    <s v="Krasnodar"/>
    <s v="Krasnodar Krai"/>
    <s v="Safari (in-app)"/>
    <s v="mobile"/>
    <x v="44"/>
    <n v="2"/>
    <s v="e220_X"/>
    <s v="(not set)"/>
    <s v="cpm"/>
    <s v="IG"/>
    <n v="0"/>
    <n v="0"/>
    <n v="1"/>
    <s v="/special/purchase/e220-x-line/item65704166.php"/>
    <m/>
    <m/>
    <m/>
    <m/>
    <n v="1"/>
    <n v="1"/>
    <n v="35599"/>
    <n v="1"/>
    <s v="ig"/>
  </r>
  <r>
    <s v="GA1.2.965396278.1581673036"/>
    <s v="Mercedes-krasnodar.ru"/>
    <s v="Mercedes"/>
    <s v="Krasnodar"/>
    <s v="Krasnodar Krai"/>
    <s v="Safari (in-app)"/>
    <s v="mobile"/>
    <x v="44"/>
    <n v="2"/>
    <s v="e220_X"/>
    <s v="(not set)"/>
    <s v="cpm"/>
    <s v="IG"/>
    <n v="0"/>
    <n v="0"/>
    <n v="1"/>
    <s v="/special/purchase/e220-x-line/item65704166.php"/>
    <m/>
    <m/>
    <m/>
    <m/>
    <n v="1"/>
    <n v="1"/>
    <n v="36946"/>
    <n v="1"/>
    <s v="ig"/>
  </r>
  <r>
    <s v="GA1.2.1032507369.1553312568"/>
    <s v="Mercedes-krasnodar.ru"/>
    <s v="Mercedes"/>
    <s v="Krasnodar"/>
    <s v="Krasnodar Krai"/>
    <s v="Android Webview"/>
    <s v="mobile"/>
    <x v="44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186643378.1579630792"/>
    <s v="Mercedes-krasnodar.ru"/>
    <s v="Mercedes"/>
    <s v="Krasnodar"/>
    <s v="Krasnodar Krai"/>
    <s v="Android Webview"/>
    <s v="mobile"/>
    <x v="44"/>
    <n v="2"/>
    <s v="e220_X"/>
    <s v="(not set)"/>
    <s v="cpm"/>
    <s v="IG"/>
    <n v="0"/>
    <n v="0"/>
    <n v="1"/>
    <s v="/special/purchase/e220-x-line/item65704166.php"/>
    <m/>
    <m/>
    <m/>
    <m/>
    <n v="1"/>
    <n v="1"/>
    <n v="11829"/>
    <n v="1"/>
    <s v="ig"/>
  </r>
  <r>
    <s v="GA1.2.1440936267.1581682641"/>
    <s v="Mercedes-krasnodar.ru"/>
    <s v="Mercedes"/>
    <s v="Krasnodar"/>
    <s v="Krasnodar Krai"/>
    <s v="Android Webview"/>
    <s v="mobile"/>
    <x v="44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727058959.1581651674"/>
    <s v="Mercedes-krasnodar.ru"/>
    <s v="Mercedes"/>
    <s v="Krasnodar"/>
    <s v="Krasnodar Krai"/>
    <s v="Android Webview"/>
    <s v="mobile"/>
    <x v="44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989194531.1581684485"/>
    <s v="Mercedes-krasnodar.ru"/>
    <s v="Mercedes"/>
    <s v="Krasnodar"/>
    <s v="Krasnodar Krai"/>
    <s v="Android Webview"/>
    <s v="mobile"/>
    <x v="44"/>
    <n v="2"/>
    <s v="e220_X"/>
    <s v="(not set)"/>
    <s v="cpm"/>
    <s v="IG"/>
    <n v="0"/>
    <n v="0"/>
    <n v="1"/>
    <s v="/special/purchase/e220-x-line/item65704166.php"/>
    <m/>
    <m/>
    <m/>
    <m/>
    <n v="1"/>
    <n v="1"/>
    <n v="24536"/>
    <n v="1"/>
    <s v="ig"/>
  </r>
  <r>
    <s v="GA1.2.2037871971.1581689796"/>
    <s v="Mercedes-krasnodar.ru"/>
    <s v="Mercedes"/>
    <s v="Krasnodar"/>
    <s v="Krasnodar Krai"/>
    <s v="Android Webview"/>
    <s v="mobile"/>
    <x v="44"/>
    <n v="2"/>
    <s v="e220_X"/>
    <s v="(not set)"/>
    <s v="cpm"/>
    <s v="IG"/>
    <n v="0"/>
    <n v="0"/>
    <n v="1"/>
    <s v="/special/purchase/e220-x-line/item65704166.php"/>
    <m/>
    <m/>
    <m/>
    <m/>
    <n v="1"/>
    <n v="1"/>
    <n v="21423"/>
    <n v="1"/>
    <s v="ig"/>
  </r>
  <r>
    <s v="GA1.2.2115445476.1581698737"/>
    <s v="Mercedes-krasnodar.ru"/>
    <s v="Mercedes"/>
    <s v="Krasnodar"/>
    <s v="Krasnodar Krai"/>
    <s v="Android Webview"/>
    <s v="mobile"/>
    <x v="44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44813696.1581676679"/>
    <s v="Mercedes-krasnodar.ru"/>
    <s v="Mercedes"/>
    <s v="Krasnodar"/>
    <s v="Krasnodar Krai"/>
    <s v="Android Webview"/>
    <s v="mobile"/>
    <x v="44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506489079.1581675029"/>
    <s v="Mercedes-krasnodar.ru"/>
    <s v="Mercedes"/>
    <s v="Krasnodar"/>
    <s v="Krasnodar Krai"/>
    <s v="Android Webview"/>
    <s v="mobile"/>
    <x v="44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629764555.1581658249"/>
    <s v="Mercedes-krasnodar.ru"/>
    <s v="Mercedes"/>
    <s v="Krasnodar"/>
    <s v="Krasnodar Krai"/>
    <s v="Android Webview"/>
    <s v="mobile"/>
    <x v="44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850215264.1581633865"/>
    <s v="Mercedes-krasnodar.ru"/>
    <s v="Mercedes"/>
    <s v="Krasnodar"/>
    <s v="Krasnodar Krai"/>
    <s v="Android Webview"/>
    <s v="mobile"/>
    <x v="44"/>
    <n v="2"/>
    <s v="e220_X"/>
    <s v="(not set)"/>
    <s v="cpm"/>
    <s v="IG"/>
    <n v="0"/>
    <n v="0"/>
    <n v="1"/>
    <s v="/special/purchase/e220-x-line/item65704166.php"/>
    <m/>
    <m/>
    <m/>
    <m/>
    <n v="1"/>
    <n v="1"/>
    <n v="40316"/>
    <n v="1"/>
    <s v="ig"/>
  </r>
  <r>
    <s v="GA1.2.960188866.1579370840"/>
    <s v="Mercedes-krasnodar.ru"/>
    <s v="Mercedes"/>
    <s v="Krasnodar"/>
    <s v="Krasnodar Krai"/>
    <s v="Android Webview"/>
    <s v="mobile"/>
    <x v="44"/>
    <n v="2"/>
    <s v="e220_X"/>
    <s v="(not set)"/>
    <s v="cpm"/>
    <s v="IG"/>
    <n v="0"/>
    <n v="0"/>
    <n v="1"/>
    <s v="/special/purchase/e220-x-line/item65704166.php"/>
    <m/>
    <m/>
    <m/>
    <m/>
    <n v="1"/>
    <n v="1"/>
    <n v="14115"/>
    <n v="1"/>
    <s v="ig"/>
  </r>
  <r>
    <s v="GA1.2.1487468778.1581572647"/>
    <s v="Mercedes-krasnodar.ru"/>
    <s v="Mercedes"/>
    <s v="Krasnodar"/>
    <s v="Krasnodar Krai"/>
    <s v="Android Webview"/>
    <s v="mobile"/>
    <x v="44"/>
    <n v="2"/>
    <s v="e220_X"/>
    <s v="(not set)"/>
    <s v="cpm"/>
    <s v="IG"/>
    <n v="0"/>
    <n v="0"/>
    <n v="1"/>
    <s v="(entrance)"/>
    <m/>
    <m/>
    <m/>
    <m/>
    <n v="1"/>
    <n v="1"/>
    <n v="34169"/>
    <n v="1"/>
    <s v="ig"/>
  </r>
  <r>
    <s v="GA1.2.391777939.1570021018"/>
    <s v="Mercedes-krasnodar.ru"/>
    <s v="Mercedes"/>
    <s v="Krasnodar"/>
    <s v="Krasnodar Krai"/>
    <s v="Chrome"/>
    <s v="desktop"/>
    <x v="44"/>
    <n v="2"/>
    <s v="(not set)"/>
    <s v="(not set)"/>
    <s v="referral"/>
    <s v="keyauto-m.bitrix24.ru"/>
    <n v="0"/>
    <n v="0"/>
    <n v="1"/>
    <s v="/special/service/item235623860.php"/>
    <m/>
    <m/>
    <m/>
    <m/>
    <n v="0"/>
    <n v="0"/>
    <n v="0"/>
    <n v="0"/>
    <s v="keyauto-m.bitrix24.ru"/>
  </r>
  <r>
    <s v="GA1.2.1255498211.1581619440"/>
    <s v="cars.BMW-keyauto-krd.ru"/>
    <s v="BMW"/>
    <s v="Krasnodar"/>
    <s v="Krasnodar Krai"/>
    <s v="Safari"/>
    <s v="mobile"/>
    <x v="44"/>
    <n v="2"/>
    <s v="(not set)"/>
    <s v="(not set)"/>
    <s v="referral"/>
    <s v="BMW-keyauto-krd.ru"/>
    <n v="0"/>
    <n v="0"/>
    <n v="1"/>
    <s v="/new/BMW/x3/n1378772"/>
    <m/>
    <m/>
    <m/>
    <m/>
    <n v="0"/>
    <n v="0"/>
    <n v="0"/>
    <n v="0"/>
    <s v="BMW-keyauto-krd.ru"/>
  </r>
  <r>
    <s v="GA1.2.1571878438.1581595993"/>
    <s v="cars.BMW-keyauto-krd.ru"/>
    <s v="BMW"/>
    <s v="Krasnodar"/>
    <s v="Krasnodar Krai"/>
    <s v="Safari"/>
    <s v="mobile"/>
    <x v="44"/>
    <n v="2"/>
    <s v="(not set)"/>
    <s v="(not set)"/>
    <s v="referral"/>
    <s v="BMW-keyauto-krd.ru"/>
    <n v="0"/>
    <n v="0"/>
    <n v="1"/>
    <s v="/new/BMW/h_1?complectations=BMW-h_1-family"/>
    <m/>
    <m/>
    <m/>
    <m/>
    <n v="1"/>
    <n v="1"/>
    <n v="39426"/>
    <n v="1"/>
    <s v="BMW-keyauto-krd.ru"/>
  </r>
  <r>
    <s v="GA1.2.305459046.1581526176"/>
    <s v="cars.BMW-keyauto-krd.ru"/>
    <s v="BMW"/>
    <s v="Krasnodar"/>
    <s v="Krasnodar Krai"/>
    <s v="Opera"/>
    <s v="desktop"/>
    <x v="44"/>
    <n v="2"/>
    <s v="(not set)"/>
    <s v="(not set)"/>
    <s v="referral"/>
    <s v="BMW-keyauto-krd.ru"/>
    <n v="0"/>
    <n v="0"/>
    <n v="1"/>
    <s v="/new/BMW/530d/n1371055"/>
    <m/>
    <m/>
    <m/>
    <m/>
    <n v="1"/>
    <n v="1"/>
    <n v="23001"/>
    <n v="1"/>
    <s v="BMW-keyauto-krd.ru"/>
  </r>
  <r>
    <s v="GA1.2.1363451982.1581330088"/>
    <s v="cars.BMW-keyauto-krd.ru"/>
    <s v="BMW"/>
    <s v="Krasnodar"/>
    <s v="Krasnodar Krai"/>
    <s v="Chrome"/>
    <s v="desktop"/>
    <x v="44"/>
    <n v="2"/>
    <s v="(not set)"/>
    <s v="(not set)"/>
    <s v="referral"/>
    <s v="BMW-keyauto-krd.ru"/>
    <n v="0"/>
    <n v="0"/>
    <n v="1"/>
    <s v="/new/BMW/318?page=3"/>
    <m/>
    <m/>
    <m/>
    <m/>
    <n v="1"/>
    <n v="1"/>
    <n v="8224"/>
    <n v="1"/>
    <s v="BMW-keyauto-krd.ru"/>
  </r>
  <r>
    <s v="GA1.2.2061955709.1581666305"/>
    <s v="BMW-keyauto-krd.ru"/>
    <s v="BMW"/>
    <s v="Krasnodar"/>
    <s v="Krasnodar Krai"/>
    <s v="Samsung Internet"/>
    <s v="mobile"/>
    <x v="44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88968112.1581670860"/>
    <s v="BMW-keyauto-krd.ru"/>
    <s v="BMW"/>
    <s v="Krasnodar"/>
    <s v="Krasnodar Krai"/>
    <s v="Chrome"/>
    <s v="mobile"/>
    <x v="44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760381517.1581708597"/>
    <s v="Mercedes-krasnodar.ru"/>
    <s v="Mercedes"/>
    <s v="Krasnodar"/>
    <s v="Krasnodar Krai"/>
    <s v="Chrome"/>
    <s v="tablet"/>
    <x v="44"/>
    <n v="2"/>
    <s v="(not set)"/>
    <s v="(not set)"/>
    <s v="organic"/>
    <s v="yandex"/>
    <n v="0"/>
    <n v="0"/>
    <n v="1"/>
    <s v="/models/e220/options/"/>
    <m/>
    <m/>
    <m/>
    <m/>
    <n v="1"/>
    <n v="1"/>
    <n v="31213"/>
    <n v="1"/>
    <s v="YANDEX"/>
  </r>
  <r>
    <s v="GA1.2.1347142274.1581670123"/>
    <s v="Mercedes-krasnodar.ru"/>
    <s v="Mercedes"/>
    <s v="Krasnodar"/>
    <s v="Krasnodar Krai"/>
    <s v="Chrome"/>
    <s v="desktop"/>
    <x v="44"/>
    <n v="2"/>
    <s v="(not set)"/>
    <s v="(not set)"/>
    <s v="organic"/>
    <s v="yandex"/>
    <n v="0"/>
    <n v="0"/>
    <n v="1"/>
    <s v="/service/calculate_to/"/>
    <m/>
    <m/>
    <m/>
    <m/>
    <n v="1"/>
    <n v="1"/>
    <n v="20493"/>
    <n v="1"/>
    <s v="YANDEX"/>
  </r>
  <r>
    <s v="GA1.2.212668136.1581662543"/>
    <s v="BMW-keyauto-krd.ru"/>
    <s v="BMW"/>
    <s v="Krasnodar"/>
    <s v="Krasnodar Krai"/>
    <s v="Chrome"/>
    <s v="desktop"/>
    <x v="44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17871"/>
    <n v="1"/>
    <s v="YANDEX"/>
  </r>
  <r>
    <s v="GA1.2.78272571.1569298871"/>
    <s v="Mercedes-krasnodar.ru"/>
    <s v="Mercedes"/>
    <s v="Krasnodar"/>
    <s v="Krasnodar Krai"/>
    <s v="Chrome"/>
    <s v="desktop"/>
    <x v="44"/>
    <n v="2"/>
    <s v="(not set)"/>
    <s v="(not set)"/>
    <s v="organic"/>
    <s v="yandex"/>
    <n v="0"/>
    <n v="0"/>
    <n v="1"/>
    <s v="/special/purchase/e220-x-line/"/>
    <m/>
    <m/>
    <m/>
    <m/>
    <n v="1"/>
    <n v="1"/>
    <n v="21258"/>
    <n v="1"/>
    <s v="YANDEX"/>
  </r>
  <r>
    <s v="GA1.2.1345866580.1581712710"/>
    <s v="BMW-keyauto-krd.ru"/>
    <s v="BMW"/>
    <s v="Krasnodar"/>
    <s v="Krasnodar Krai"/>
    <s v="Chrome"/>
    <s v="mobile"/>
    <x v="44"/>
    <n v="2"/>
    <s v="(not set)"/>
    <s v="(not set)"/>
    <s v="organic"/>
    <s v="yandex"/>
    <n v="0"/>
    <n v="0"/>
    <n v="1"/>
    <s v="/models/New318/"/>
    <m/>
    <m/>
    <m/>
    <m/>
    <n v="1"/>
    <n v="1"/>
    <n v="33755"/>
    <n v="1"/>
    <s v="YANDEX"/>
  </r>
  <r>
    <s v="GA1.2.1481799428.1574751398"/>
    <s v="Mercedes-krasnodar.ru"/>
    <s v="Mercedes"/>
    <s v="Krasnodar"/>
    <s v="Krasnodar Krai"/>
    <s v="Chrome"/>
    <s v="mobile"/>
    <x v="44"/>
    <n v="2"/>
    <s v="(not set)"/>
    <s v="(not set)"/>
    <s v="organic"/>
    <s v="yandex"/>
    <n v="0"/>
    <n v="0"/>
    <n v="1"/>
    <s v="/models/e220/options/"/>
    <m/>
    <m/>
    <m/>
    <m/>
    <n v="1"/>
    <n v="1"/>
    <n v="41932"/>
    <n v="1"/>
    <s v="YANDEX"/>
  </r>
  <r>
    <s v="GA1.2.1411482629.1581623272"/>
    <s v="Mercedes-krasnodar.ru"/>
    <s v="Mercedes"/>
    <s v="Krasnodar"/>
    <s v="Krasnodar Krai"/>
    <s v="Safari"/>
    <s v="mobile"/>
    <x v="44"/>
    <n v="2"/>
    <s v="(not set)"/>
    <s v="(not set)"/>
    <s v="referral"/>
    <s v="yandex.ru"/>
    <n v="0"/>
    <n v="0"/>
    <n v="1"/>
    <s v="/buy/cars/c200/202068025/110119727/"/>
    <m/>
    <m/>
    <m/>
    <m/>
    <n v="1"/>
    <n v="1"/>
    <n v="29621"/>
    <n v="1"/>
    <s v="yandex.ru"/>
  </r>
  <r>
    <s v="GA1.2.556269950.1581707024"/>
    <s v="BMW-keyauto-krd.ru"/>
    <s v="BMW"/>
    <s v="Krasnodar"/>
    <s v="Krasnodar Krai"/>
    <s v="Safari"/>
    <s v="mobile"/>
    <x v="44"/>
    <n v="2"/>
    <s v="(not set)"/>
    <s v="(not set)"/>
    <s v="referral"/>
    <s v="yandex.ru"/>
    <n v="0"/>
    <n v="0"/>
    <n v="1"/>
    <s v="/models/New318/"/>
    <m/>
    <m/>
    <m/>
    <m/>
    <n v="1"/>
    <n v="1"/>
    <n v="12166"/>
    <n v="1"/>
    <s v="yandex.ru"/>
  </r>
  <r>
    <s v="GA1.2.88580869.1580818418"/>
    <s v="BMW-keyauto-krd.ru"/>
    <s v="BMW"/>
    <s v="Krasnodar"/>
    <s v="Krasnodar Krai"/>
    <s v="Samsung Internet"/>
    <s v="mobile"/>
    <x v="44"/>
    <n v="2"/>
    <s v="(not set)"/>
    <s v="(not set)"/>
    <s v="referral"/>
    <s v="yandex.ru"/>
    <n v="0"/>
    <n v="0"/>
    <n v="1"/>
    <s v="/models/NewElantra/"/>
    <m/>
    <m/>
    <m/>
    <m/>
    <n v="0"/>
    <n v="0"/>
    <n v="0"/>
    <n v="0"/>
    <s v="yandex.ru"/>
  </r>
  <r>
    <s v="GA1.2.1353769472.1581667225"/>
    <s v="BMW-keyauto-krd.ru"/>
    <s v="BMW"/>
    <s v="Krasnodar"/>
    <s v="Krasnodar Krai"/>
    <s v="Chrome"/>
    <s v="mobile"/>
    <x v="44"/>
    <n v="2"/>
    <s v="(not set)"/>
    <s v="(not set)"/>
    <s v="referral"/>
    <s v="yandex.ru"/>
    <n v="0"/>
    <n v="0"/>
    <n v="1"/>
    <s v="/offers/service/predoplachennoe-to/"/>
    <m/>
    <m/>
    <m/>
    <m/>
    <n v="1"/>
    <n v="1"/>
    <n v="8814"/>
    <n v="1"/>
    <s v="yandex.ru"/>
  </r>
  <r>
    <s v="GA1.2.639898241.1572285715"/>
    <s v="BMW-keyauto-krd.ru"/>
    <s v="BMW"/>
    <s v="Krasnodar"/>
    <s v="Krasnodar Krai"/>
    <s v="Chrome"/>
    <s v="mobile"/>
    <x v="44"/>
    <n v="2"/>
    <s v="(not set)"/>
    <s v="(not set)"/>
    <s v="referral"/>
    <s v="yandex.ru"/>
    <n v="0"/>
    <n v="0"/>
    <n v="1"/>
    <s v="/models/NewX5/"/>
    <m/>
    <m/>
    <m/>
    <m/>
    <n v="0"/>
    <n v="0"/>
    <n v="0"/>
    <n v="0"/>
    <s v="yandex.ru"/>
  </r>
  <r>
    <s v="GA1.2.1479507845.1580724547"/>
    <s v="Mercedes-krasnodar.ru"/>
    <s v="Mercedes"/>
    <s v="Krasnodar"/>
    <s v="Krasnodar Krai"/>
    <s v="Chrome"/>
    <s v="desktop"/>
    <x v="44"/>
    <n v="2"/>
    <s v="(not set)"/>
    <s v="(not set)"/>
    <s v="referral"/>
    <s v="yandex.ru"/>
    <n v="0"/>
    <n v="0"/>
    <n v="1"/>
    <s v="/models/"/>
    <m/>
    <m/>
    <m/>
    <m/>
    <n v="1"/>
    <n v="1"/>
    <n v="21003"/>
    <n v="1"/>
    <s v="yandex.ru"/>
  </r>
  <r>
    <s v="GA1.2.118316687.1542474750"/>
    <s v="Mercedes-krasnodar.ru"/>
    <s v="Mercedes"/>
    <s v="Krasnodar"/>
    <s v="Krasnodar Krai"/>
    <s v="Chrome"/>
    <s v="mobile"/>
    <x v="44"/>
    <n v="2"/>
    <s v="(not set)"/>
    <s v="(not set)"/>
    <s v="referral"/>
    <s v="yandex.ru"/>
    <n v="0"/>
    <n v="0"/>
    <n v="1"/>
    <s v="/models/cls/desc/"/>
    <m/>
    <m/>
    <m/>
    <m/>
    <n v="0"/>
    <n v="0"/>
    <n v="0"/>
    <n v="0"/>
    <s v="yandex.ru"/>
  </r>
  <r>
    <s v="GA1.2.1001055536.1581692969"/>
    <s v="Mercedes-krasnodar.ru"/>
    <s v="Mercedes"/>
    <s v="Krasnodar"/>
    <s v="Krasnodar Krai"/>
    <s v="YaBrowser"/>
    <s v="desktop"/>
    <x v="44"/>
    <n v="2"/>
    <s v="(not set)"/>
    <s v="(not set)"/>
    <s v="referral"/>
    <s v="yandex.ru"/>
    <n v="0"/>
    <n v="0"/>
    <n v="1"/>
    <s v="/service/calculate_to/"/>
    <m/>
    <m/>
    <m/>
    <m/>
    <n v="1"/>
    <n v="1"/>
    <n v="13546"/>
    <n v="1"/>
    <s v="yandex.ru"/>
  </r>
  <r>
    <s v="GA1.2.1136453134.1581446163"/>
    <s v="Mercedes-krasnodar.ru"/>
    <s v="Mercedes"/>
    <s v="Krasnodar"/>
    <s v="Krasnodar Krai"/>
    <s v="YaBrowser"/>
    <s v="desktop"/>
    <x v="44"/>
    <n v="2"/>
    <s v="(not set)"/>
    <s v="(not set)"/>
    <s v="referral"/>
    <s v="yandex.ru"/>
    <n v="0"/>
    <n v="0"/>
    <n v="1"/>
    <s v="/models/glc/options/"/>
    <m/>
    <m/>
    <m/>
    <m/>
    <n v="0"/>
    <n v="0"/>
    <n v="0"/>
    <n v="0"/>
    <s v="yandex.ru"/>
  </r>
  <r>
    <s v="GA1.2.1548564498.1581162319"/>
    <s v="Mercedes-krasnodar.ru"/>
    <s v="Mercedes"/>
    <s v="Krasnodar"/>
    <s v="Krasnodar Krai"/>
    <s v="YaBrowser"/>
    <s v="mobile"/>
    <x v="44"/>
    <n v="2"/>
    <s v="(not set)"/>
    <s v="(not set)"/>
    <s v="referral"/>
    <s v="yandex.ru"/>
    <n v="0"/>
    <n v="0"/>
    <n v="1"/>
    <s v="/models/e220-x-line/options/"/>
    <m/>
    <m/>
    <m/>
    <m/>
    <n v="0"/>
    <n v="0"/>
    <n v="0"/>
    <n v="0"/>
    <s v="yandex.ru"/>
  </r>
  <r>
    <s v="GA1.2.1903239033.1581681746"/>
    <s v="Mercedes-krasnodar.ru"/>
    <s v="Mercedes"/>
    <s v="Krasnodar"/>
    <s v="Krasnodar Krai"/>
    <s v="YaBrowser"/>
    <s v="mobile"/>
    <x v="44"/>
    <n v="2"/>
    <s v="(not set)"/>
    <s v="(not set)"/>
    <s v="referral"/>
    <s v="yandex.ru"/>
    <n v="0"/>
    <n v="0"/>
    <n v="1"/>
    <s v="/models/e220-x-line/options/compare/"/>
    <m/>
    <m/>
    <m/>
    <m/>
    <n v="0"/>
    <n v="0"/>
    <n v="0"/>
    <n v="0"/>
    <s v="yandex.ru"/>
  </r>
  <r>
    <s v="GA1.2.1954316405.1575203284"/>
    <s v="Mercedes-krasnodar.ru"/>
    <s v="Mercedes"/>
    <s v="Krasnodar"/>
    <s v="Krasnodar Krai"/>
    <s v="YaBrowser"/>
    <s v="desktop"/>
    <x v="44"/>
    <n v="2"/>
    <s v="(not set)"/>
    <s v="(not set)"/>
    <s v="referral"/>
    <s v="yandex.ru"/>
    <n v="0"/>
    <n v="0"/>
    <n v="1"/>
    <s v="/models/glc/options/"/>
    <m/>
    <m/>
    <m/>
    <m/>
    <n v="1"/>
    <n v="1"/>
    <n v="12981"/>
    <n v="1"/>
    <s v="yandex.ru"/>
  </r>
  <r>
    <s v="GA1.2.225857004.1581656114"/>
    <s v="Mercedes-krasnodar.ru"/>
    <s v="Mercedes"/>
    <s v="Krasnodar"/>
    <s v="Krasnodar Krai"/>
    <s v="YaBrowser"/>
    <s v="desktop"/>
    <x v="44"/>
    <n v="2"/>
    <s v="(not set)"/>
    <s v="(not set)"/>
    <s v="referral"/>
    <s v="yandex.ru"/>
    <n v="0"/>
    <n v="0"/>
    <n v="1"/>
    <s v="/service/calculate_to/"/>
    <m/>
    <m/>
    <m/>
    <m/>
    <n v="0"/>
    <n v="0"/>
    <n v="0"/>
    <n v="0"/>
    <s v="yandex.ru"/>
  </r>
  <r>
    <s v="GA1.2.342340923.1581669547"/>
    <s v="Mercedes-krasnodar.ru"/>
    <s v="Mercedes"/>
    <s v="Krasnodar"/>
    <s v="Krasnodar Krai"/>
    <s v="Safari"/>
    <s v="mobile"/>
    <x v="44"/>
    <n v="2"/>
    <s v="(not set)"/>
    <s v="(not set)"/>
    <s v="(none)"/>
    <s v="(direct)"/>
    <n v="0"/>
    <n v="0"/>
    <n v="1"/>
    <s v="/models/c180_sw/options/"/>
    <m/>
    <m/>
    <m/>
    <m/>
    <n v="1"/>
    <n v="1"/>
    <n v="26130"/>
    <n v="1"/>
    <s v="(direct)"/>
  </r>
  <r>
    <s v="GA1.2.346483413.1581663769"/>
    <s v="Mercedes-krasnodar.ru"/>
    <s v="Mercedes"/>
    <s v="Krasnodar"/>
    <s v="Krasnodar Krai"/>
    <s v="Safari"/>
    <s v="mobile"/>
    <x v="44"/>
    <n v="2"/>
    <s v="(not set)"/>
    <s v="(not set)"/>
    <s v="(none)"/>
    <s v="(direct)"/>
    <n v="0"/>
    <n v="0"/>
    <n v="1"/>
    <s v="/buy/calc/?model=e220"/>
    <m/>
    <m/>
    <m/>
    <m/>
    <n v="1"/>
    <n v="1"/>
    <n v="34352"/>
    <n v="1"/>
    <s v="(direct)"/>
  </r>
  <r>
    <s v="GA1.2.376745461.1581666397"/>
    <s v="Mercedes-krasnodar.ru"/>
    <s v="Mercedes"/>
    <s v="Krasnodar"/>
    <s v="Krasnodar Krai"/>
    <s v="Safari"/>
    <s v="mobile"/>
    <x v="44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338034410.1544489840"/>
    <s v="cars.Mercedes-krasnodar.ru"/>
    <s v="BMW"/>
    <s v="Krasnodar"/>
    <s v="Krasnodar Krai"/>
    <s v="YaBrowser"/>
    <s v="desktop"/>
    <x v="44"/>
    <n v="2"/>
    <s v="(not set)"/>
    <s v="(not set)"/>
    <s v="(none)"/>
    <s v="(direct)"/>
    <n v="0"/>
    <n v="0"/>
    <n v="1"/>
    <s v="/new/Mercedes/e400/n1365700"/>
    <m/>
    <m/>
    <m/>
    <m/>
    <n v="1"/>
    <n v="1"/>
    <n v="28843"/>
    <n v="1"/>
    <s v="(direct)"/>
  </r>
  <r>
    <s v="GA1.2.743862777.1581339852"/>
    <s v="BMW-keyauto-krd.ru"/>
    <s v="BMW"/>
    <s v="Krasnodar"/>
    <s v="Krasnodar Krai"/>
    <s v="YaBrowser"/>
    <s v="desktop"/>
    <x v="44"/>
    <n v="2"/>
    <s v="(not set)"/>
    <s v="(not set)"/>
    <s v="(none)"/>
    <s v="(direct)"/>
    <n v="0"/>
    <n v="0"/>
    <n v="1"/>
    <s v="/promo/x1-rock/"/>
    <m/>
    <m/>
    <m/>
    <m/>
    <n v="1"/>
    <n v="1"/>
    <n v="31853"/>
    <n v="1"/>
    <s v="(direct)"/>
  </r>
  <r>
    <s v="GA1.2.287454771.1581700062"/>
    <s v="Mercedes-krasnodar.ru"/>
    <s v="Mercedes"/>
    <s v="Krasnodar"/>
    <s v="Krasnodar Krai"/>
    <s v="Android Webview"/>
    <s v="mobile"/>
    <x v="44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307922191.1581691995"/>
    <s v="BMW-keyauto-krd.ru"/>
    <s v="BMW"/>
    <s v="Krasnodar"/>
    <s v="Krasnodar Krai"/>
    <s v="Chrome"/>
    <s v="mobile"/>
    <x v="44"/>
    <n v="2"/>
    <s v="(not set)"/>
    <s v="(not set)"/>
    <s v="(none)"/>
    <s v="(direct)"/>
    <n v="0"/>
    <n v="0"/>
    <n v="1"/>
    <s v="/models/Newx3/"/>
    <m/>
    <m/>
    <m/>
    <m/>
    <n v="1"/>
    <n v="1"/>
    <n v="39398"/>
    <n v="1"/>
    <s v="(direct)"/>
  </r>
  <r>
    <s v="GA1.2.1024127477.1581678558"/>
    <s v="Mercedes-krasnodar.ru"/>
    <s v="Mercedes"/>
    <s v="Krasnodar"/>
    <s v="Krasnodar Krai"/>
    <s v="Chrome"/>
    <s v="mobile"/>
    <x v="44"/>
    <n v="2"/>
    <s v="(not set)"/>
    <s v="(not set)"/>
    <s v="(none)"/>
    <s v="(direct)"/>
    <n v="0"/>
    <n v="0"/>
    <n v="1"/>
    <s v="/models/c200/options/"/>
    <m/>
    <m/>
    <m/>
    <m/>
    <n v="1"/>
    <n v="1"/>
    <n v="24196"/>
    <n v="1"/>
    <s v="(direct)"/>
  </r>
  <r>
    <s v="GA1.2.1185694031.1578980341"/>
    <s v="Mercedes-krasnodar.ru"/>
    <s v="Mercedes"/>
    <s v="Krasnodar"/>
    <s v="Krasnodar Krai"/>
    <s v="Chrome"/>
    <s v="mobile"/>
    <x v="44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1768740015.1581704797"/>
    <s v="Mercedes-krasnodar.ru"/>
    <s v="Mercedes"/>
    <s v="Krasnodar"/>
    <s v="Krasnodar Krai"/>
    <s v="Chrome"/>
    <s v="mobile"/>
    <x v="44"/>
    <n v="2"/>
    <s v="(not set)"/>
    <s v="(not set)"/>
    <s v="(none)"/>
    <s v="(direct)"/>
    <n v="0"/>
    <n v="0"/>
    <n v="1"/>
    <s v="/models/gls/options/"/>
    <m/>
    <m/>
    <m/>
    <m/>
    <n v="1"/>
    <n v="1"/>
    <n v="35051"/>
    <n v="1"/>
    <s v="(direct)"/>
  </r>
  <r>
    <s v="GA1.2.1920345086.1581658068"/>
    <s v="Mercedes-krasnodar.ru"/>
    <s v="Mercedes"/>
    <s v="Krasnodar"/>
    <s v="Krasnodar Krai"/>
    <s v="Chrome"/>
    <s v="mobile"/>
    <x v="44"/>
    <n v="2"/>
    <s v="(not set)"/>
    <s v="(not set)"/>
    <s v="(none)"/>
    <s v="(direct)"/>
    <n v="0"/>
    <n v="0"/>
    <n v="1"/>
    <s v="/about/contacts/"/>
    <m/>
    <m/>
    <m/>
    <m/>
    <n v="0"/>
    <n v="0"/>
    <n v="0"/>
    <n v="0"/>
    <s v="(direct)"/>
  </r>
  <r>
    <s v="GA1.2.262014528.1581701477"/>
    <s v="Mercedes-krasnodar.ru"/>
    <s v="Mercedes"/>
    <s v="Krasnodar"/>
    <s v="Krasnodar Krai"/>
    <s v="Chrome"/>
    <s v="mobile"/>
    <x v="44"/>
    <n v="2"/>
    <s v="(not set)"/>
    <s v="(not set)"/>
    <s v="(none)"/>
    <s v="(direct)"/>
    <n v="0"/>
    <n v="0"/>
    <n v="1"/>
    <s v="/models/cls/desc/"/>
    <m/>
    <m/>
    <m/>
    <m/>
    <n v="0"/>
    <n v="0"/>
    <n v="0"/>
    <n v="0"/>
    <s v="(direct)"/>
  </r>
  <r>
    <s v="GA1.2.546756848.1581663435"/>
    <s v="Mercedes-krasnodar.ru"/>
    <s v="Mercedes"/>
    <s v="Krasnodar"/>
    <s v="Krasnodar Krai"/>
    <s v="Chrome"/>
    <s v="mobile"/>
    <x v="44"/>
    <n v="2"/>
    <s v="(not set)"/>
    <s v="(not set)"/>
    <s v="(none)"/>
    <s v="(direct)"/>
    <n v="0"/>
    <n v="0"/>
    <n v="1"/>
    <s v="/models/c180/options/"/>
    <m/>
    <m/>
    <m/>
    <m/>
    <n v="0"/>
    <n v="0"/>
    <n v="0"/>
    <n v="0"/>
    <s v="(direct)"/>
  </r>
  <r>
    <s v="GA1.2.878762853.1581696955"/>
    <s v="Mercedes-krasnodar.ru"/>
    <s v="Mercedes"/>
    <s v="Krasnodar"/>
    <s v="Krasnodar Krai"/>
    <s v="Chrome"/>
    <s v="mobile"/>
    <x v="44"/>
    <n v="2"/>
    <s v="(not set)"/>
    <s v="(not set)"/>
    <s v="(none)"/>
    <s v="(direct)"/>
    <n v="0"/>
    <n v="0"/>
    <n v="1"/>
    <s v="/models/cls/desc/"/>
    <m/>
    <m/>
    <m/>
    <m/>
    <n v="0"/>
    <n v="0"/>
    <n v="0"/>
    <n v="0"/>
    <s v="(direct)"/>
  </r>
  <r>
    <s v="GA1.2.1904016884.1581665425"/>
    <s v="Mercedes-krasnodar.ru"/>
    <s v="Mercedes"/>
    <s v="Krasnodar"/>
    <s v="Krasnodar Krai"/>
    <s v="Chrome"/>
    <s v="mobile"/>
    <x v="44"/>
    <n v="2"/>
    <s v="(not set)"/>
    <s v="(not set)"/>
    <s v="(none)"/>
    <s v="(direct)"/>
    <n v="0"/>
    <n v="0"/>
    <n v="1"/>
    <s v="/models/e220/options/"/>
    <m/>
    <m/>
    <m/>
    <m/>
    <n v="1"/>
    <n v="1"/>
    <n v="35077"/>
    <n v="1"/>
    <s v="(direct)"/>
  </r>
  <r>
    <s v="GA1.2.1887343595.1581698990"/>
    <s v="Mercedes-krasnodar.ru"/>
    <s v="Mercedes"/>
    <s v="Krasnodar"/>
    <s v="Krasnodar Krai"/>
    <s v="YaBrowser"/>
    <s v="desktop"/>
    <x v="44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721773948.1581676628"/>
    <s v="BMW-keyauto-krd.ru"/>
    <s v="BMW"/>
    <s v="Krasnodar"/>
    <s v="Krasnodar Krai"/>
    <s v="YaBrowser"/>
    <s v="desktop"/>
    <x v="44"/>
    <n v="2"/>
    <s v="(not set)"/>
    <s v="(not set)"/>
    <s v="referral"/>
    <s v="yandex.ru"/>
    <n v="0"/>
    <n v="0"/>
    <n v="1"/>
    <s v="(entrance)"/>
    <m/>
    <m/>
    <m/>
    <m/>
    <n v="1"/>
    <n v="1"/>
    <n v="44931"/>
    <n v="1"/>
    <s v="yandex.ru"/>
  </r>
  <r>
    <s v="GA1.2.529320357.1564467259"/>
    <s v="BMW-keyauto-krd.ru"/>
    <s v="BMW"/>
    <s v="Krasnodar"/>
    <s v="Krasnodar Krai"/>
    <s v="Internet Explorer"/>
    <s v="desktop"/>
    <x v="4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772639433.1581431440"/>
    <s v="BMW-keyauto-krd.ru"/>
    <s v="BMW"/>
    <s v="Krasnodar"/>
    <s v="Krasnodar Krai"/>
    <s v="Samsung Internet"/>
    <s v="mobile"/>
    <x v="4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723448162.1581682261"/>
    <s v="BMW-keyauto-krd.ru"/>
    <s v="BMW"/>
    <s v="Krasnodar"/>
    <s v="Krasnodar Krai"/>
    <s v="Samsung Internet"/>
    <s v="mobile"/>
    <x v="44"/>
    <n v="2"/>
    <s v="(not set)"/>
    <s v="(not set)"/>
    <s v="referral"/>
    <s v="BMW.ru"/>
    <n v="0"/>
    <n v="0"/>
    <n v="1"/>
    <s v="(entrance)"/>
    <m/>
    <m/>
    <m/>
    <m/>
    <n v="0"/>
    <n v="0"/>
    <n v="0"/>
    <n v="0"/>
    <s v="BMW.ru"/>
  </r>
  <r>
    <s v="GA1.2.593166120.1581662385"/>
    <s v="BMW-keyauto-krd.ru"/>
    <s v="BMW"/>
    <s v="Krasnodar"/>
    <s v="Krasnodar Krai"/>
    <s v="Android Webview"/>
    <s v="mobile"/>
    <x v="44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418072153.1581681249"/>
    <s v="BMW-keyauto-krd.ru"/>
    <s v="BMW"/>
    <s v="Krasnodar"/>
    <s v="Krasnodar Krai"/>
    <s v="Chrome"/>
    <s v="desktop"/>
    <x v="4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475677704.1574061999"/>
    <s v="Mercedes-krasnodar.ru"/>
    <s v="Mercedes"/>
    <s v="Krasnodar"/>
    <s v="Krasnodar Krai"/>
    <s v="Chrome"/>
    <s v="desktop"/>
    <x v="44"/>
    <n v="2"/>
    <s v="(not set)"/>
    <s v="(not set)"/>
    <s v="(none)"/>
    <s v="(direct)"/>
    <n v="0"/>
    <n v="0"/>
    <n v="1"/>
    <s v="(entrance)"/>
    <m/>
    <m/>
    <m/>
    <m/>
    <n v="1"/>
    <n v="1"/>
    <n v="32204"/>
    <n v="1"/>
    <s v="(direct)"/>
  </r>
  <r>
    <s v="GA1.2.1040060880.1577284795"/>
    <s v="BMW-keyauto-krd.ru"/>
    <s v="BMW"/>
    <s v="Krasnodar"/>
    <s v="Krasnodar Krai"/>
    <s v="Internet Explorer"/>
    <s v="desktop"/>
    <x v="4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124681924.1570612073"/>
    <s v="BMW-keyauto-krd.ru"/>
    <s v="BMW"/>
    <s v="Krasnodar"/>
    <s v="Krasnodar Krai"/>
    <s v="Internet Explorer"/>
    <s v="desktop"/>
    <x v="4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49968879.1581664126"/>
    <s v="BMW-keyauto-krd.ru"/>
    <s v="BMW"/>
    <s v="Krasnodar"/>
    <s v="Krasnodar Krai"/>
    <s v="YaBrowser"/>
    <s v="desktop"/>
    <x v="44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32200499.1576043207"/>
    <s v="BMW-keyauto-krd.ru"/>
    <s v="BMW"/>
    <s v="Krasnodar"/>
    <s v="Krasnodar Krai"/>
    <s v="YaBrowser"/>
    <s v="desktop"/>
    <x v="44"/>
    <n v="2"/>
    <s v="(not set)"/>
    <s v="(not set)"/>
    <s v="referral"/>
    <s v="BMW.ru"/>
    <n v="0"/>
    <n v="0"/>
    <n v="1"/>
    <s v="/"/>
    <m/>
    <m/>
    <m/>
    <m/>
    <n v="1"/>
    <n v="1"/>
    <n v="25529"/>
    <n v="1"/>
    <s v="BMW.ru"/>
  </r>
  <r>
    <s v="GA1.2.377571415.1581710248"/>
    <s v="BMW-keyauto-krd.ru"/>
    <s v="BMW"/>
    <s v="Krasnodar"/>
    <s v="Krasnodar Krai"/>
    <s v="YaBrowser"/>
    <s v="mobile"/>
    <x v="44"/>
    <n v="2"/>
    <s v="(not set)"/>
    <s v="(not set)"/>
    <s v="referral"/>
    <s v="krasnodar.autovsalone.ru"/>
    <n v="0"/>
    <n v="0"/>
    <n v="1"/>
    <s v="/"/>
    <m/>
    <m/>
    <m/>
    <m/>
    <n v="0"/>
    <n v="0"/>
    <n v="0"/>
    <n v="0"/>
    <s v="krasnodar.autovsalone.ru"/>
  </r>
  <r>
    <s v="GA1.2.382093895.1581670012"/>
    <s v="BMW-keyauto-krd.ru"/>
    <s v="BMW"/>
    <s v="Krasnodar"/>
    <s v="Krasnodar Krai"/>
    <s v="Chrome"/>
    <s v="mobile"/>
    <x v="44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1112100276.1581703967"/>
    <s v="Mercedes-krasnodar.ru"/>
    <s v="Mercedes"/>
    <s v="Krasnodar"/>
    <s v="Krasnodar Krai"/>
    <s v="YaBrowser"/>
    <s v="desktop"/>
    <x v="4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69557480.1576800873"/>
    <s v="BMW-keyauto-krd.ru"/>
    <s v="BMW"/>
    <s v="Krasnodar"/>
    <s v="Krasnodar Krai"/>
    <s v="YaBrowser"/>
    <s v="tablet"/>
    <x v="4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558842918.1581701618"/>
    <s v="BMW-keyauto-krd.ru"/>
    <s v="BMW"/>
    <s v="Krasnodar"/>
    <s v="Krasnodar Krai"/>
    <s v="Android Webview"/>
    <s v="mobile"/>
    <x v="44"/>
    <n v="2"/>
    <s v="(not set)"/>
    <s v="(not set)"/>
    <s v="organic"/>
    <s v="yandex"/>
    <n v="0"/>
    <n v="0"/>
    <n v="1"/>
    <s v="/"/>
    <m/>
    <m/>
    <m/>
    <m/>
    <n v="1"/>
    <n v="1"/>
    <n v="44710"/>
    <n v="1"/>
    <s v="YANDEX"/>
  </r>
  <r>
    <s v="GA1.2.1331847717.1581713923"/>
    <s v="BMW-keyauto-krd.ru"/>
    <s v="BMW"/>
    <s v="Krasnodar"/>
    <s v="Krasnodar Krai"/>
    <s v="Chrome"/>
    <s v="desktop"/>
    <x v="4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666557169.1581707671"/>
    <s v="BMW-keyauto-krd.ru"/>
    <s v="BMW"/>
    <s v="Krasnodar"/>
    <s v="Krasnodar Krai"/>
    <s v="Chrome"/>
    <s v="desktop"/>
    <x v="44"/>
    <n v="2"/>
    <s v="(not set)"/>
    <s v="(not set)"/>
    <s v="organic"/>
    <s v="yandex"/>
    <n v="0"/>
    <n v="0"/>
    <n v="1"/>
    <s v="/"/>
    <m/>
    <m/>
    <m/>
    <m/>
    <n v="1"/>
    <n v="1"/>
    <n v="40103"/>
    <n v="1"/>
    <s v="YANDEX"/>
  </r>
  <r>
    <s v="GA1.2.580944361.1580578084"/>
    <s v="BMW-keyauto-krd.ru"/>
    <s v="BMW"/>
    <s v="Krasnodar"/>
    <s v="Krasnodar Krai"/>
    <s v="Chrome"/>
    <s v="mobile"/>
    <x v="44"/>
    <n v="2"/>
    <s v="(not set)"/>
    <s v="(not set)"/>
    <s v="organic"/>
    <s v="yandex"/>
    <n v="0"/>
    <n v="0"/>
    <n v="1"/>
    <s v="/"/>
    <m/>
    <m/>
    <m/>
    <m/>
    <n v="1"/>
    <n v="1"/>
    <n v="21827"/>
    <n v="1"/>
    <s v="YANDEX"/>
  </r>
  <r>
    <s v="GA1.2.1636766288.1581622269"/>
    <s v="Mercedes-krasnodar.ru"/>
    <s v="Mercedes"/>
    <s v="Krasnodar"/>
    <s v="Krasnodar Krai"/>
    <s v="Chrome"/>
    <s v="mobile"/>
    <x v="44"/>
    <n v="2"/>
    <s v="(not set)"/>
    <s v="(not set)"/>
    <s v="organic"/>
    <s v="yandex"/>
    <n v="0"/>
    <n v="0"/>
    <n v="1"/>
    <s v="/"/>
    <m/>
    <m/>
    <m/>
    <m/>
    <n v="1"/>
    <n v="1"/>
    <n v="34551"/>
    <n v="1"/>
    <s v="YANDEX"/>
  </r>
  <r>
    <s v="GA1.2.579306536.1581672449"/>
    <s v="Mercedes-krasnodar.ru"/>
    <s v="Mercedes"/>
    <s v="Krasnodar"/>
    <s v="Krasnodar Krai"/>
    <s v="Safari"/>
    <s v="mobile"/>
    <x v="4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38034410.1544489840"/>
    <s v="Mercedes-krasnodar.ru"/>
    <s v="Mercedes"/>
    <s v="Krasnodar"/>
    <s v="Krasnodar Krai"/>
    <s v="YaBrowser"/>
    <s v="desktop"/>
    <x v="4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20255322.1578744953"/>
    <s v="BMW-keyauto-krd.ru"/>
    <s v="BMW"/>
    <s v="Krasnodar"/>
    <s v="Krasnodar Krai"/>
    <s v="YaBrowser"/>
    <s v="mobile"/>
    <x v="44"/>
    <n v="2"/>
    <s v="(not set)"/>
    <s v="(not set)"/>
    <s v="(none)"/>
    <s v="(direct)"/>
    <n v="0"/>
    <n v="0"/>
    <n v="1"/>
    <s v="/"/>
    <m/>
    <m/>
    <m/>
    <m/>
    <n v="1"/>
    <n v="1"/>
    <n v="13967"/>
    <n v="1"/>
    <s v="(direct)"/>
  </r>
  <r>
    <s v="GA1.2.1377687591.1581657391"/>
    <s v="Mercedes-krasnodar.ru"/>
    <s v="Mercedes"/>
    <s v="Krasnodar"/>
    <s v="Krasnodar Krai"/>
    <s v="Android Webview"/>
    <s v="mobile"/>
    <x v="4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81668651.1581674196"/>
    <s v="Mercedes-krasnodar.ru"/>
    <s v="Mercedes"/>
    <s v="Krasnodar"/>
    <s v="Krasnodar Krai"/>
    <s v="Chrome"/>
    <s v="desktop"/>
    <x v="44"/>
    <n v="2"/>
    <s v="(not set)"/>
    <s v="(not set)"/>
    <s v="(none)"/>
    <s v="(direct)"/>
    <n v="0"/>
    <n v="0"/>
    <n v="1"/>
    <s v="/"/>
    <m/>
    <m/>
    <m/>
    <m/>
    <n v="1"/>
    <n v="1"/>
    <n v="38645"/>
    <n v="1"/>
    <s v="(direct)"/>
  </r>
  <r>
    <s v="GA1.2.322003673.1581668828"/>
    <s v="BMW-keyauto-krd.ru"/>
    <s v="BMW"/>
    <s v="Krasnodar"/>
    <s v="Krasnodar Krai"/>
    <s v="Chrome"/>
    <s v="desktop"/>
    <x v="4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87557456.1581685650"/>
    <s v="Mercedes-krasnodar.ru"/>
    <s v="Mercedes"/>
    <s v="Krasnodar"/>
    <s v="Krasnodar Krai"/>
    <s v="Chrome"/>
    <s v="mobile"/>
    <x v="4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47523950.1581661362"/>
    <s v="Mercedes-krasnodar.ru"/>
    <s v="Mercedes"/>
    <s v="Krasnodar"/>
    <s v="Krasnodar Krai"/>
    <s v="Chrome"/>
    <s v="mobile"/>
    <x v="44"/>
    <n v="2"/>
    <s v="(not set)"/>
    <s v="(not set)"/>
    <s v="(none)"/>
    <s v="(direct)"/>
    <n v="0"/>
    <n v="0"/>
    <n v="1"/>
    <s v="/"/>
    <m/>
    <m/>
    <m/>
    <m/>
    <n v="1"/>
    <n v="1"/>
    <n v="13255"/>
    <n v="1"/>
    <s v="(direct)"/>
  </r>
  <r>
    <s v="GA1.2.1231022810.1581684080"/>
    <s v="BMW-keyauto-krd.ru"/>
    <s v="BMW"/>
    <s v="Krasnodar"/>
    <s v="Krasnodar Krai"/>
    <s v="Chrome"/>
    <s v="mobile"/>
    <x v="44"/>
    <n v="2"/>
    <s v="(not set)"/>
    <s v="(not set)"/>
    <s v="(none)"/>
    <s v="(direct)"/>
    <n v="0"/>
    <n v="0"/>
    <n v="1"/>
    <s v="/"/>
    <m/>
    <m/>
    <m/>
    <m/>
    <n v="1"/>
    <n v="1"/>
    <n v="8374"/>
    <n v="1"/>
    <s v="(direct)"/>
  </r>
  <r>
    <s v="GA1.2.1926336778.1581690746"/>
    <s v="BMW-keyauto-krd.ru"/>
    <s v="BMW"/>
    <s v="Krasnodar"/>
    <s v="Krasnodar Krai"/>
    <s v="Chrome"/>
    <s v="mobile"/>
    <x v="4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18365714.1581689147"/>
    <s v="BMW-keyauto-krd.ru"/>
    <s v="BMW"/>
    <s v="Krasnodar"/>
    <s v="Krasnodar Krai"/>
    <s v="Chrome"/>
    <s v="mobile"/>
    <x v="44"/>
    <n v="2"/>
    <s v="(not set)"/>
    <s v="(not set)"/>
    <s v="referral"/>
    <s v="yandex.ru"/>
    <n v="0"/>
    <n v="0"/>
    <n v="1"/>
    <s v="/"/>
    <m/>
    <m/>
    <m/>
    <m/>
    <n v="1"/>
    <n v="1"/>
    <n v="21781"/>
    <n v="1"/>
    <s v="yandex.ru"/>
  </r>
  <r>
    <s v="GA1.2.1746392980.1581653617"/>
    <s v="BMW-keyauto-krd.ru"/>
    <s v="BMW"/>
    <s v="Krasnodar"/>
    <s v="Krasnodar Krai"/>
    <s v="Chrome"/>
    <s v="mobile"/>
    <x v="4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2782152.1581690387"/>
    <s v="Mercedes-krasnodar.ru"/>
    <s v="Mercedes"/>
    <s v="Krasnodar"/>
    <s v="Krasnodar Krai"/>
    <s v="Safari"/>
    <s v="mobile"/>
    <x v="4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57750114.1581713133"/>
    <s v="Mercedes-krasnodar.ru"/>
    <s v="Mercedes"/>
    <s v="Krasnodar"/>
    <s v="Krasnodar Krai"/>
    <s v="Safari"/>
    <s v="mobile"/>
    <x v="44"/>
    <n v="2"/>
    <s v="(not set)"/>
    <s v="(not set)"/>
    <s v="referral"/>
    <s v="yandex.ru"/>
    <n v="0"/>
    <n v="0"/>
    <n v="1"/>
    <s v="/"/>
    <m/>
    <m/>
    <m/>
    <m/>
    <n v="1"/>
    <n v="1"/>
    <n v="11164"/>
    <n v="1"/>
    <s v="yandex.ru"/>
  </r>
  <r>
    <s v="GA1.2.167514512.1581668994"/>
    <s v="Mercedes-krasnodar.ru"/>
    <s v="Mercedes"/>
    <s v="Krasnodar"/>
    <s v="Krasnodar Krai"/>
    <s v="Samsung Internet"/>
    <s v="mobile"/>
    <x v="4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91307086.1569677233"/>
    <s v="Mercedes-krasnodar.ru"/>
    <s v="Mercedes"/>
    <s v="Krasnodar"/>
    <s v="Krasnodar Krai"/>
    <s v="Samsung Internet"/>
    <s v="mobile"/>
    <x v="4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27374226.1581670346"/>
    <s v="Mercedes-krasnodar.ru"/>
    <s v="Mercedes"/>
    <s v="Krasnodar"/>
    <s v="Krasnodar Krai"/>
    <s v="Samsung Internet"/>
    <s v="mobile"/>
    <x v="4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95031816.1581709465"/>
    <s v="BMW-keyauto-krd.ru"/>
    <s v="BMW"/>
    <s v="Krasnodar"/>
    <s v="Krasnodar Krai"/>
    <s v="Samsung Internet"/>
    <s v="mobile"/>
    <x v="44"/>
    <n v="2"/>
    <s v="(not set)"/>
    <s v="(not set)"/>
    <s v="referral"/>
    <s v="yandex.ru"/>
    <n v="0"/>
    <n v="0"/>
    <n v="1"/>
    <s v="/"/>
    <m/>
    <m/>
    <m/>
    <m/>
    <n v="1"/>
    <n v="1"/>
    <n v="38049"/>
    <n v="1"/>
    <s v="yandex.ru"/>
  </r>
  <r>
    <s v="GA1.2.887638921.1581504344"/>
    <s v="BMW-keyauto-krd.ru"/>
    <s v="BMW"/>
    <s v="Krasnodar"/>
    <s v="Krasnodar Krai"/>
    <s v="Samsung Internet"/>
    <s v="mobile"/>
    <x v="44"/>
    <n v="2"/>
    <s v="(not set)"/>
    <s v="(not set)"/>
    <s v="referral"/>
    <s v="yandex.ru"/>
    <n v="0"/>
    <n v="0"/>
    <n v="1"/>
    <s v="/"/>
    <m/>
    <m/>
    <m/>
    <m/>
    <n v="1"/>
    <n v="1"/>
    <n v="8574"/>
    <n v="1"/>
    <s v="yandex.ru"/>
  </r>
  <r>
    <s v="GA1.2.1325251583.1581674865"/>
    <s v="Mercedes-krasnodar.ru"/>
    <s v="Mercedes"/>
    <s v="Krasnodar"/>
    <s v="Krasnodar Krai"/>
    <s v="Firefox"/>
    <s v="desktop"/>
    <x v="4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62661995.1581661078"/>
    <s v="Mercedes-krasnodar.ru"/>
    <s v="Mercedes"/>
    <s v="Krasnodar"/>
    <s v="Krasnodar Krai"/>
    <s v="Firefox"/>
    <s v="desktop"/>
    <x v="44"/>
    <n v="2"/>
    <s v="(not set)"/>
    <s v="(not set)"/>
    <s v="referral"/>
    <s v="yandex.ru"/>
    <n v="0"/>
    <n v="0"/>
    <n v="1"/>
    <s v="/"/>
    <m/>
    <m/>
    <m/>
    <m/>
    <n v="1"/>
    <n v="1"/>
    <n v="27667"/>
    <n v="1"/>
    <s v="yandex.ru"/>
  </r>
  <r>
    <s v="GA1.2.362603939.1581629269"/>
    <s v="BMW-keyauto-krd.ru"/>
    <s v="BMW"/>
    <s v="Krasnodar"/>
    <s v="Krasnodar Krai"/>
    <s v="YaBrowser"/>
    <s v="mobile"/>
    <x v="4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31711510.1581697012"/>
    <s v="Mercedes-krasnodar.ru"/>
    <s v="Mercedes"/>
    <s v="Krasnodar"/>
    <s v="Krasnodar Krai"/>
    <s v="YaBrowser"/>
    <s v="mobile"/>
    <x v="4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06601924.1581705962"/>
    <s v="BMW-keyauto-krd.ru"/>
    <s v="BMW"/>
    <s v="Krasnodar"/>
    <s v="Krasnodar Krai"/>
    <s v="YaBrowser"/>
    <s v="desktop"/>
    <x v="4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06145548.1579539150"/>
    <s v="BMW-keyauto-krd.ru"/>
    <s v="BMW"/>
    <s v="Krasnodar"/>
    <s v="Krasnodar Krai"/>
    <s v="YaBrowser"/>
    <s v="desktop"/>
    <x v="4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96751117.1581605577"/>
    <s v="cars.BMW-keyauto-krd.ru"/>
    <s v="BMW"/>
    <s v="Krasnodar"/>
    <s v="Krasnodar Krai"/>
    <s v="YaBrowser"/>
    <s v="desktop"/>
    <x v="4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56737485.1581692097"/>
    <s v="cars.BMW-keyauto-krd.ru"/>
    <s v="BMW"/>
    <s v="Krasnodar"/>
    <s v="Krasnodar Krai"/>
    <s v="Safari"/>
    <s v="mobile"/>
    <x v="4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01340173.1581660932"/>
    <s v="cars.BMW-keyauto-krd.ru"/>
    <s v="BMW"/>
    <s v="Krasnodar"/>
    <s v="Krasnodar Krai"/>
    <s v="Chrome"/>
    <s v="desktop"/>
    <x v="4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73292534.1581706204"/>
    <s v="cars.BMW-keyauto-krd.ru"/>
    <s v="BMW"/>
    <s v="Krasnodar"/>
    <s v="Krasnodar Krai"/>
    <s v="Chrome"/>
    <s v="mobile"/>
    <x v="44"/>
    <n v="2"/>
    <s v="(not set)"/>
    <s v="(not set)"/>
    <s v="referral"/>
    <s v="BMW-keyauto-krd.ru"/>
    <n v="0"/>
    <n v="0"/>
    <n v="1"/>
    <s v="/"/>
    <m/>
    <m/>
    <m/>
    <m/>
    <n v="1"/>
    <n v="1"/>
    <n v="18486"/>
    <n v="1"/>
    <s v="BMW-keyauto-krd.ru"/>
  </r>
  <r>
    <s v="GA1.2.106754183.1581603677"/>
    <s v="Mercedes-krasnodar.ru"/>
    <s v="Mercedes"/>
    <s v="Krasnodar"/>
    <s v="Krasnodar Krai"/>
    <s v="YaBrowser"/>
    <s v="mobile"/>
    <x v="44"/>
    <n v="4"/>
    <s v="(not set)"/>
    <s v="(not set)"/>
    <s v="referral"/>
    <s v="krasnodar.autovsalone.ru"/>
    <n v="0"/>
    <n v="0"/>
    <n v="1"/>
    <s v="/"/>
    <m/>
    <m/>
    <m/>
    <m/>
    <n v="1"/>
    <n v="1"/>
    <n v="26212"/>
    <n v="1"/>
    <s v="krasnodar.autovsalone.ru"/>
  </r>
  <r>
    <s v="GA1.2.106754183.1581603677"/>
    <s v="Mercedes-krasnodar.ru"/>
    <s v="Mercedes"/>
    <s v="Krasnodar"/>
    <s v="Krasnodar Krai"/>
    <s v="YaBrowser"/>
    <s v="mobile"/>
    <x v="44"/>
    <n v="4"/>
    <s v="(not set)"/>
    <s v="(not set)"/>
    <s v="referral"/>
    <s v="yandex.ru"/>
    <n v="0"/>
    <n v="0"/>
    <n v="1"/>
    <s v="/"/>
    <m/>
    <m/>
    <m/>
    <m/>
    <n v="1"/>
    <n v="1"/>
    <n v="30912"/>
    <n v="1"/>
    <s v="yandex.ru"/>
  </r>
  <r>
    <s v="GA1.2.1296751117.1581605577"/>
    <s v="BMW-keyauto-krd.ru"/>
    <s v="BMW"/>
    <s v="Krasnodar"/>
    <s v="Krasnodar Krai"/>
    <s v="YaBrowser"/>
    <s v="desktop"/>
    <x v="44"/>
    <n v="4"/>
    <s v="(not set)"/>
    <s v="(not set)"/>
    <s v="referral"/>
    <s v="yandex.ru"/>
    <n v="0"/>
    <n v="0"/>
    <n v="2"/>
    <s v="/"/>
    <m/>
    <m/>
    <m/>
    <m/>
    <n v="1"/>
    <n v="0.5"/>
    <n v="8517"/>
    <n v="1"/>
    <s v="yandex.ru"/>
  </r>
  <r>
    <s v="GA1.2.1873292534.1581706204"/>
    <s v="BMW-keyauto-krd.ru"/>
    <s v="BMW"/>
    <s v="Krasnodar"/>
    <s v="Krasnodar Krai"/>
    <s v="Chrome"/>
    <s v="mobile"/>
    <x v="44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34214700.1581678896"/>
    <s v="cars.BMW-keyauto-krd.ru"/>
    <s v="BMW"/>
    <s v="Krasnodar"/>
    <s v="Krasnodar Krai"/>
    <s v="Chrome"/>
    <s v="mobile"/>
    <x v="44"/>
    <n v="4"/>
    <s v="(not set)"/>
    <s v="(not set)"/>
    <s v="referral"/>
    <s v="BMW-keyauto-krd.ru"/>
    <n v="0"/>
    <n v="0"/>
    <n v="2"/>
    <s v="/"/>
    <m/>
    <m/>
    <m/>
    <m/>
    <n v="1"/>
    <n v="0.5"/>
    <n v="36303"/>
    <n v="1"/>
    <s v="BMW-keyauto-krd.ru"/>
  </r>
  <r>
    <s v="GA1.2.1310075623.1581628990"/>
    <s v="Mercedes-krasnodar.ru"/>
    <s v="Mercedes"/>
    <s v="Krasnodar"/>
    <s v="Krasnodar Krai"/>
    <s v="Safari"/>
    <s v="mobile"/>
    <x v="44"/>
    <n v="4"/>
    <s v="(not set)"/>
    <s v="(not set)"/>
    <s v="referral"/>
    <s v="carsdo.ru"/>
    <n v="0"/>
    <n v="0"/>
    <n v="1"/>
    <s v="/models/cls/desc/"/>
    <m/>
    <m/>
    <m/>
    <m/>
    <n v="1"/>
    <n v="1"/>
    <n v="9639"/>
    <n v="1"/>
    <s v="carsdo.ru"/>
  </r>
  <r>
    <s v="GA1.2.1310075623.1581628990"/>
    <s v="Mercedes-krasnodar.ru"/>
    <s v="Mercedes"/>
    <s v="Krasnodar"/>
    <s v="Krasnodar Krai"/>
    <s v="Safari"/>
    <s v="mobile"/>
    <x v="44"/>
    <n v="4"/>
    <s v="(not set)"/>
    <s v="(not set)"/>
    <s v="referral"/>
    <s v="carsdo.ru"/>
    <n v="0"/>
    <n v="0"/>
    <n v="1"/>
    <s v="/models/gls/options/"/>
    <m/>
    <m/>
    <m/>
    <m/>
    <n v="0"/>
    <n v="0"/>
    <n v="0"/>
    <n v="0"/>
    <s v="carsdo.ru"/>
  </r>
  <r>
    <s v="GA1.2.1653426406.1581536833"/>
    <s v="cars.BMW-keyauto-krd.ru"/>
    <s v="BMW"/>
    <s v="Krasnodar"/>
    <s v="Krasnodar Krai"/>
    <s v="Firefox"/>
    <s v="desktop"/>
    <x v="44"/>
    <n v="4"/>
    <s v="(not set)"/>
    <s v="(not set)"/>
    <s v="organic"/>
    <s v="yandex"/>
    <n v="0"/>
    <n v="0"/>
    <n v="2"/>
    <s v="/new/BMW/318/n1263286"/>
    <m/>
    <m/>
    <m/>
    <m/>
    <n v="0"/>
    <n v="0"/>
    <n v="0"/>
    <n v="0"/>
    <s v="YANDEX"/>
  </r>
  <r>
    <s v="GA1.2.389942702.1581715311"/>
    <s v="BMW-keyauto-krd.ru"/>
    <s v="BMW"/>
    <s v="Krasnodar"/>
    <s v="Krasnodar Krai"/>
    <s v="Firefox"/>
    <s v="desktop"/>
    <x v="44"/>
    <n v="4"/>
    <s v="(not set)"/>
    <s v="(not set)"/>
    <s v="referral"/>
    <s v="carsdo.ru"/>
    <n v="0"/>
    <n v="0"/>
    <n v="2"/>
    <s v="/models/NewElantra/"/>
    <m/>
    <m/>
    <m/>
    <m/>
    <n v="1"/>
    <n v="0.5"/>
    <n v="30807"/>
    <n v="1"/>
    <s v="carsdo.ru"/>
  </r>
  <r>
    <s v="GA1.2.1310075623.1581628990"/>
    <s v="Mercedes-krasnodar.ru"/>
    <s v="Mercedes"/>
    <s v="Krasnodar"/>
    <s v="Krasnodar Krai"/>
    <s v="Safari"/>
    <s v="mobile"/>
    <x v="44"/>
    <n v="4"/>
    <s v="(not set)"/>
    <s v="(not set)"/>
    <s v="referral"/>
    <s v="yandex.ru"/>
    <n v="0"/>
    <n v="0"/>
    <n v="1"/>
    <s v="/models/cls/desc/"/>
    <m/>
    <m/>
    <m/>
    <m/>
    <n v="0"/>
    <n v="0"/>
    <n v="0"/>
    <n v="0"/>
    <s v="yandex.ru"/>
  </r>
  <r>
    <s v="GA1.2.1310075623.1581628990"/>
    <s v="Mercedes-krasnodar.ru"/>
    <s v="Mercedes"/>
    <s v="Krasnodar"/>
    <s v="Krasnodar Krai"/>
    <s v="Safari"/>
    <s v="mobile"/>
    <x v="44"/>
    <n v="4"/>
    <s v="(not set)"/>
    <s v="(not set)"/>
    <s v="referral"/>
    <s v="yandex.ru"/>
    <n v="0"/>
    <n v="0"/>
    <n v="1"/>
    <s v="/models/gls/options/"/>
    <m/>
    <m/>
    <m/>
    <m/>
    <n v="1"/>
    <n v="1"/>
    <n v="37730"/>
    <n v="1"/>
    <s v="yandex.ru"/>
  </r>
  <r>
    <s v="GA1.2.1986351551.1579538484"/>
    <s v="BMW-keyauto-krd.ru"/>
    <s v="BMW"/>
    <s v="Krasnodar"/>
    <s v="Krasnodar Krai"/>
    <s v="Samsung Internet"/>
    <s v="mobile"/>
    <x v="44"/>
    <n v="4"/>
    <s v="(not set)"/>
    <s v="(not set)"/>
    <s v="(none)"/>
    <s v="(direct)"/>
    <n v="0"/>
    <n v="0"/>
    <n v="2"/>
    <s v="/?keyauto_from=1"/>
    <m/>
    <m/>
    <m/>
    <m/>
    <n v="0"/>
    <n v="0"/>
    <n v="0"/>
    <n v="0"/>
    <s v="(direct)"/>
  </r>
  <r>
    <s v="GA1.2.34214700.1581678896"/>
    <s v="cars.BMW-keyauto-krd.ru"/>
    <s v="BMW"/>
    <s v="Krasnodar"/>
    <s v="Krasnodar Krai"/>
    <s v="Chrome"/>
    <s v="mobile"/>
    <x v="44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1725906700.1579719907"/>
    <s v="Mercedes-krasnodar.ru"/>
    <s v="Mercedes"/>
    <s v="Krasnodar"/>
    <s v="Krasnodar Krai"/>
    <s v="YaBrowser"/>
    <s v="mobile"/>
    <x v="44"/>
    <n v="6"/>
    <s v="(not set)"/>
    <s v="(not set)"/>
    <s v="referral"/>
    <s v="yandex.ru"/>
    <n v="0"/>
    <n v="0"/>
    <n v="3"/>
    <s v="/models/c200/options/"/>
    <m/>
    <m/>
    <m/>
    <m/>
    <n v="1"/>
    <n v="0.33333333333333331"/>
    <n v="29175"/>
    <n v="1"/>
    <s v="yandex.ru"/>
  </r>
  <r>
    <s v="GA1.2.955799202.1581706353"/>
    <s v="BMW-keyauto-krd.ru"/>
    <s v="BMW"/>
    <s v="Krasnodar"/>
    <s v="Krasnodar Krai"/>
    <s v="Samsung Internet"/>
    <s v="mobile"/>
    <x v="44"/>
    <n v="6"/>
    <s v="(not set)"/>
    <s v="(not set)"/>
    <s v="referral"/>
    <s v="yandex.ru"/>
    <n v="0"/>
    <n v="0"/>
    <n v="2"/>
    <s v="(entrance)"/>
    <m/>
    <m/>
    <m/>
    <m/>
    <n v="1"/>
    <n v="0.5"/>
    <n v="43679"/>
    <n v="1"/>
    <s v="yandex.ru"/>
  </r>
  <r>
    <s v="GA1.2.955799202.1581706353"/>
    <s v="BMW-keyauto-krd.ru"/>
    <s v="BMW"/>
    <s v="Krasnodar"/>
    <s v="Krasnodar Krai"/>
    <s v="Samsung Internet"/>
    <s v="mobile"/>
    <x v="44"/>
    <n v="6"/>
    <s v="(not set)"/>
    <s v="(not set)"/>
    <s v="referral"/>
    <s v="yandex.ru"/>
    <n v="0"/>
    <n v="0"/>
    <n v="2"/>
    <s v="/offers/buy/?trade_source=footer"/>
    <m/>
    <m/>
    <m/>
    <m/>
    <n v="0"/>
    <n v="0"/>
    <n v="0"/>
    <n v="0"/>
    <s v="yandex.ru"/>
  </r>
  <r>
    <s v="GA1.2.590093781.1581708114"/>
    <s v="BMW-keyauto-krd.ru"/>
    <s v="BMW"/>
    <s v="Krasnodar"/>
    <s v="Krasnodar Krai"/>
    <s v="Safari (in-app)"/>
    <s v="mobile"/>
    <x v="44"/>
    <n v="8"/>
    <s v="(not set)"/>
    <s v="(not set)"/>
    <s v="(none)"/>
    <s v="(direct)"/>
    <n v="0"/>
    <n v="0"/>
    <n v="1"/>
    <s v="/offers/buy/?trade_source=footer"/>
    <m/>
    <m/>
    <m/>
    <m/>
    <n v="0"/>
    <n v="0"/>
    <n v="0"/>
    <n v="0"/>
    <s v="(direct)"/>
  </r>
  <r>
    <s v="GA1.2.955799202.1581706353"/>
    <s v="BMW-keyauto-krd.ru"/>
    <s v="BMW"/>
    <s v="Krasnodar"/>
    <s v="Krasnodar Krai"/>
    <s v="Samsung Internet"/>
    <s v="mobile"/>
    <x v="44"/>
    <n v="6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955799202.1581706353"/>
    <s v="BMW-keyauto-krd.ru"/>
    <s v="BMW"/>
    <s v="Krasnodar"/>
    <s v="Krasnodar Krai"/>
    <s v="Samsung Internet"/>
    <s v="mobile"/>
    <x v="44"/>
    <n v="6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1291964331.1576435141"/>
    <s v="BMW-keyauto-krd.ru"/>
    <s v="BMW"/>
    <s v="Krasnodar"/>
    <s v="Krasnodar Krai"/>
    <s v="Chrome"/>
    <s v="mobile"/>
    <x v="44"/>
    <n v="6"/>
    <s v="(not set)"/>
    <s v="(not set)"/>
    <s v="organic"/>
    <s v="yandex"/>
    <n v="0"/>
    <n v="0"/>
    <n v="3"/>
    <s v="(entrance)"/>
    <m/>
    <m/>
    <m/>
    <m/>
    <n v="1"/>
    <n v="0.33333333333333331"/>
    <n v="32466"/>
    <n v="1"/>
    <s v="YANDEX"/>
  </r>
  <r>
    <s v="GA1.2.167755644.1581619873"/>
    <s v="Mercedes-krasnodar.ru"/>
    <s v="Mercedes"/>
    <s v="Krasnodar"/>
    <s v="Krasnodar Krai"/>
    <s v="Chrome"/>
    <s v="mobile"/>
    <x v="44"/>
    <n v="6"/>
    <s v="(not set)"/>
    <s v="(not set)"/>
    <s v="referral"/>
    <s v="yandex.ru"/>
    <n v="0"/>
    <n v="0"/>
    <n v="3"/>
    <s v="/models/e220/options/"/>
    <m/>
    <m/>
    <m/>
    <m/>
    <n v="1"/>
    <n v="0.33333333333333331"/>
    <n v="36727"/>
    <n v="1"/>
    <s v="yandex.ru"/>
  </r>
  <r>
    <s v="GA1.2.98963307.1573708045"/>
    <s v="BMW-keyauto-krd.ru"/>
    <s v="BMW"/>
    <s v="Krasnodar"/>
    <s v="Krasnodar Krai"/>
    <s v="Chrome"/>
    <s v="desktop"/>
    <x v="44"/>
    <n v="10"/>
    <s v="(not set)"/>
    <s v="(not set)"/>
    <s v="referral"/>
    <s v="BMW-keyauto-krd.ru"/>
    <n v="0"/>
    <n v="0"/>
    <n v="1"/>
    <s v="(entrance)"/>
    <m/>
    <m/>
    <m/>
    <m/>
    <n v="1"/>
    <n v="1"/>
    <n v="30612"/>
    <n v="1"/>
    <s v="BMW-keyauto-krd.ru"/>
  </r>
  <r>
    <s v="GA1.2.98963307.1573708045"/>
    <s v="BMW-keyauto-krd.ru"/>
    <s v="BMW"/>
    <s v="Krasnodar"/>
    <s v="Krasnodar Krai"/>
    <s v="Chrome"/>
    <s v="desktop"/>
    <x v="44"/>
    <n v="10"/>
    <s v="(not set)"/>
    <s v="(not set)"/>
    <s v="referral"/>
    <s v="BMW-keyauto-krd.ru"/>
    <n v="0"/>
    <n v="0"/>
    <n v="1"/>
    <s v="/models/NewX5/"/>
    <m/>
    <m/>
    <m/>
    <m/>
    <n v="0"/>
    <n v="0"/>
    <n v="0"/>
    <n v="0"/>
    <s v="BMW-keyauto-krd.ru"/>
  </r>
  <r>
    <s v="GA1.2.1332955472.1581670122"/>
    <s v="BMW-keyauto-krd.ru"/>
    <s v="BMW"/>
    <s v="Krasnodar"/>
    <s v="Krasnodar Krai"/>
    <s v="Chrome"/>
    <s v="desktop"/>
    <x v="44"/>
    <n v="6"/>
    <s v="(not set)"/>
    <s v="(not set)"/>
    <s v="referral"/>
    <s v="BMW-keyauto-krd.ru"/>
    <n v="0"/>
    <n v="0"/>
    <n v="1"/>
    <s v="(entrance)"/>
    <m/>
    <m/>
    <m/>
    <m/>
    <n v="1"/>
    <n v="1"/>
    <n v="35386"/>
    <n v="1"/>
    <s v="BMW-keyauto-krd.ru"/>
  </r>
  <r>
    <s v="GA1.2.955799202.1581706353"/>
    <s v="cars.BMW-keyauto-krd.ru"/>
    <s v="BMW"/>
    <s v="Krasnodar"/>
    <s v="Krasnodar Krai"/>
    <s v="Samsung Internet"/>
    <s v="mobile"/>
    <x v="44"/>
    <n v="6"/>
    <s v="(not set)"/>
    <s v="(not set)"/>
    <s v="referral"/>
    <s v="BMW-keyauto-krd.ru"/>
    <n v="0"/>
    <n v="0"/>
    <n v="3"/>
    <s v="/"/>
    <m/>
    <m/>
    <m/>
    <m/>
    <n v="1"/>
    <n v="0.33333333333333331"/>
    <n v="16908"/>
    <n v="1"/>
    <s v="BMW-keyauto-krd.ru"/>
  </r>
  <r>
    <s v="GA1.2.1291964331.1576435141"/>
    <s v="BMW-keyauto-krd.ru"/>
    <s v="BMW"/>
    <s v="Krasnodar"/>
    <s v="Krasnodar Krai"/>
    <s v="Chrome"/>
    <s v="mobile"/>
    <x v="44"/>
    <n v="6"/>
    <s v="(not set)"/>
    <s v="(not set)"/>
    <s v="organic"/>
    <s v="yandex"/>
    <n v="0"/>
    <n v="0"/>
    <n v="3"/>
    <s v="/"/>
    <m/>
    <m/>
    <m/>
    <m/>
    <n v="0"/>
    <n v="0"/>
    <n v="0"/>
    <n v="0"/>
    <s v="YANDEX"/>
  </r>
  <r>
    <s v="GA1.2.167755644.1581619873"/>
    <s v="Mercedes-krasnodar.ru"/>
    <s v="Mercedes"/>
    <s v="Krasnodar"/>
    <s v="Krasnodar Krai"/>
    <s v="Chrome"/>
    <s v="mobile"/>
    <x v="44"/>
    <n v="6"/>
    <s v="(not set)"/>
    <s v="(not set)"/>
    <s v="referral"/>
    <s v="yandex.ru"/>
    <n v="0"/>
    <n v="0"/>
    <n v="3"/>
    <s v="/"/>
    <m/>
    <m/>
    <m/>
    <m/>
    <n v="0"/>
    <n v="0"/>
    <n v="0"/>
    <n v="0"/>
    <s v="yandex.ru"/>
  </r>
  <r>
    <s v="GA1.2.1913517821.1581695209"/>
    <s v="BMW-keyauto-krd.ru"/>
    <s v="BMW"/>
    <s v="Krasnodar"/>
    <s v="Krasnodar Krai"/>
    <s v="Android Webview"/>
    <s v="mobile"/>
    <x v="44"/>
    <n v="10"/>
    <s v="(not set)"/>
    <s v="(not set)"/>
    <s v="referral"/>
    <s v="BMW-keyauto-kmv.ru"/>
    <n v="0"/>
    <n v="0"/>
    <n v="2"/>
    <s v="/"/>
    <m/>
    <m/>
    <m/>
    <m/>
    <n v="0"/>
    <n v="0"/>
    <n v="0"/>
    <n v="0"/>
    <s v="BMW-keyauto-kmv.ru"/>
  </r>
  <r>
    <s v="GA1.2.680121346.1581628596"/>
    <s v="BMW-keyauto-krd.ru"/>
    <s v="BMW"/>
    <s v="Krasnodar"/>
    <s v="Krasnodar Krai"/>
    <s v="YaBrowser"/>
    <s v="mobile"/>
    <x v="44"/>
    <n v="6"/>
    <s v="(not set)"/>
    <s v="(not set)"/>
    <s v="organic"/>
    <s v="yandex"/>
    <n v="0"/>
    <n v="0"/>
    <n v="3"/>
    <s v="/"/>
    <m/>
    <m/>
    <m/>
    <m/>
    <n v="0"/>
    <n v="0"/>
    <n v="0"/>
    <n v="0"/>
    <s v="YANDEX"/>
  </r>
  <r>
    <s v="GA1.2.955799202.1581706353"/>
    <s v="BMW-keyauto-krd.ru"/>
    <s v="BMW"/>
    <s v="Krasnodar"/>
    <s v="Krasnodar Krai"/>
    <s v="Samsung Internet"/>
    <s v="mobile"/>
    <x v="44"/>
    <n v="6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955799202.1581706353"/>
    <s v="BMW-keyauto-krd.ru"/>
    <s v="BMW"/>
    <s v="Krasnodar"/>
    <s v="Krasnodar Krai"/>
    <s v="Samsung Internet"/>
    <s v="mobile"/>
    <x v="44"/>
    <n v="6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1332955472.1581670122"/>
    <s v="BMW-keyauto-krd.ru"/>
    <s v="BMW"/>
    <s v="Krasnodar"/>
    <s v="Krasnodar Krai"/>
    <s v="Chrome"/>
    <s v="desktop"/>
    <x v="44"/>
    <n v="6"/>
    <s v="(not set)"/>
    <s v="(not set)"/>
    <s v="referral"/>
    <s v="BMW-keyauto-krd.ru"/>
    <n v="0"/>
    <n v="0"/>
    <n v="1"/>
    <s v="/"/>
    <m/>
    <m/>
    <m/>
    <m/>
    <n v="1"/>
    <n v="1"/>
    <n v="34288"/>
    <n v="1"/>
    <s v="BMW-keyauto-krd.ru"/>
  </r>
  <r>
    <s v="GA1.2.98963307.1573708045"/>
    <s v="BMW-keyauto-krd.ru"/>
    <s v="BMW"/>
    <s v="Krasnodar"/>
    <s v="Krasnodar Krai"/>
    <s v="Chrome"/>
    <s v="desktop"/>
    <x v="44"/>
    <n v="10"/>
    <s v="(not set)"/>
    <s v="(not set)"/>
    <s v="referral"/>
    <s v="BMW-keyauto-krd.ru"/>
    <n v="0"/>
    <n v="0"/>
    <n v="1"/>
    <s v="/"/>
    <m/>
    <m/>
    <m/>
    <m/>
    <n v="1"/>
    <n v="1"/>
    <n v="41188"/>
    <n v="1"/>
    <s v="BMW-keyauto-krd.ru"/>
  </r>
  <r>
    <s v="GA1.2.1414301400.1581657528"/>
    <s v="BMW-keyauto-krd.ru"/>
    <s v="BMW"/>
    <s v="Krasnodar"/>
    <s v="Krasnodar Krai"/>
    <s v="Android Webview"/>
    <s v="mobile"/>
    <x v="44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13517821.1581695209"/>
    <s v="BMW-keyauto-krd.ru"/>
    <s v="BMW"/>
    <s v="Krasnodar"/>
    <s v="Krasnodar Krai"/>
    <s v="Android Webview"/>
    <s v="mobile"/>
    <x v="44"/>
    <n v="10"/>
    <s v="(not set)"/>
    <s v="(not set)"/>
    <s v="(none)"/>
    <s v="(direct)"/>
    <n v="0"/>
    <n v="0"/>
    <n v="1"/>
    <s v="/"/>
    <m/>
    <m/>
    <m/>
    <m/>
    <n v="1"/>
    <n v="1"/>
    <n v="38389"/>
    <n v="1"/>
    <s v="(direct)"/>
  </r>
  <r>
    <s v="GA1.2.590093781.1581708114"/>
    <s v="BMW-keyauto-krd.ru"/>
    <s v="BMW"/>
    <s v="Krasnodar"/>
    <s v="Krasnodar Krai"/>
    <s v="Safari (in-app)"/>
    <s v="mobile"/>
    <x v="44"/>
    <n v="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84505282.1581704962"/>
    <s v="Mercedes-krasnodar.ru"/>
    <s v="Mercedes"/>
    <s v="Krasnodar"/>
    <s v="Krasnodar Krai"/>
    <s v="Android Webview"/>
    <s v="mobile"/>
    <x v="44"/>
    <n v="4"/>
    <s v="e220_X"/>
    <s v="(not set)"/>
    <s v="cpm"/>
    <s v="IG"/>
    <n v="4.1666666666666702E-4"/>
    <n v="0"/>
    <n v="1"/>
    <s v="(entrance)"/>
    <m/>
    <m/>
    <m/>
    <m/>
    <n v="1"/>
    <n v="1"/>
    <n v="40037"/>
    <n v="1"/>
    <s v="ig"/>
  </r>
  <r>
    <s v="GA1.2.759844545.1581691011"/>
    <s v="Mercedes-krasnodar.ru"/>
    <s v="Mercedes"/>
    <s v="Krasnodar"/>
    <s v="Krasnodar Krai"/>
    <s v="Android Webview"/>
    <s v="mobile"/>
    <x v="44"/>
    <n v="6"/>
    <s v="e220_X"/>
    <s v="(not set)"/>
    <s v="cpm"/>
    <s v="IG"/>
    <n v="6.9907407407407401E-3"/>
    <n v="0"/>
    <n v="1"/>
    <s v="(entrance)"/>
    <m/>
    <m/>
    <m/>
    <m/>
    <n v="1"/>
    <n v="1"/>
    <n v="27942"/>
    <n v="1"/>
    <s v="ig"/>
  </r>
  <r>
    <s v="GA1.2.1325635564.1581682749"/>
    <s v="Mercedes-krasnodar.ru"/>
    <s v="Mercedes"/>
    <s v="Krasnodar"/>
    <s v="Krasnodar Krai"/>
    <s v="Safari (in-app)"/>
    <s v="mobile"/>
    <x v="44"/>
    <n v="2"/>
    <s v="e220_X"/>
    <s v="(not set)"/>
    <s v="cpm"/>
    <s v="IG"/>
    <n v="6.3657407407407402E-4"/>
    <n v="0"/>
    <n v="1"/>
    <s v="/special/purchase/e220-x-line/item65704166.php"/>
    <m/>
    <m/>
    <m/>
    <m/>
    <n v="1"/>
    <n v="1"/>
    <n v="30060"/>
    <n v="1"/>
    <s v="ig"/>
  </r>
  <r>
    <s v="GA1.2.1522134709.1581651234"/>
    <s v="Mercedes-krasnodar.ru"/>
    <s v="Mercedes"/>
    <s v="Krasnodar"/>
    <s v="Krasnodar Krai"/>
    <s v="Android Browser"/>
    <s v="mobile"/>
    <x v="44"/>
    <n v="2"/>
    <s v="e220_X"/>
    <s v="(not set)"/>
    <s v="cpm"/>
    <s v="IG"/>
    <n v="1.38888888888889E-4"/>
    <n v="0"/>
    <n v="1"/>
    <s v="/special/purchase/e220-x-line/item65704166.php"/>
    <m/>
    <m/>
    <m/>
    <m/>
    <n v="1"/>
    <n v="1"/>
    <n v="31814"/>
    <n v="1"/>
    <s v="ig"/>
  </r>
  <r>
    <s v="GA1.2.1090766661.1581099096"/>
    <s v="Mercedes-krasnodar.ru"/>
    <s v="Mercedes"/>
    <s v="Krasnodar"/>
    <s v="Krasnodar Krai"/>
    <s v="Android Webview"/>
    <s v="mobile"/>
    <x v="44"/>
    <n v="12"/>
    <s v="e220_X"/>
    <s v="(not set)"/>
    <s v="cpm"/>
    <s v="IG"/>
    <n v="4.1087962962962996E-3"/>
    <n v="0"/>
    <n v="1"/>
    <s v="/special/purchase/e220-x-line/item65704166.php"/>
    <m/>
    <m/>
    <m/>
    <m/>
    <n v="0"/>
    <n v="0"/>
    <n v="0"/>
    <n v="0"/>
    <s v="ig"/>
  </r>
  <r>
    <s v="GA1.2.1448366029.1581680134"/>
    <s v="Mercedes-krasnodar.ru"/>
    <s v="Mercedes"/>
    <s v="Krasnodar"/>
    <s v="Krasnodar Krai"/>
    <s v="Android Webview"/>
    <s v="mobile"/>
    <x v="44"/>
    <n v="4"/>
    <s v="e220_X"/>
    <s v="(not set)"/>
    <s v="cpm"/>
    <s v="IG"/>
    <n v="9.7222222222222198E-4"/>
    <n v="0"/>
    <n v="1"/>
    <s v="/special/purchase/e220-x-line/item65704166.php"/>
    <m/>
    <m/>
    <m/>
    <m/>
    <n v="1"/>
    <n v="1"/>
    <n v="11166"/>
    <n v="1"/>
    <s v="ig"/>
  </r>
  <r>
    <s v="GA1.2.1773972688.1580915132"/>
    <s v="Mercedes-krasnodar.ru"/>
    <s v="Mercedes"/>
    <s v="Krasnodar"/>
    <s v="Krasnodar Krai"/>
    <s v="Android Webview"/>
    <s v="mobile"/>
    <x v="44"/>
    <n v="4"/>
    <s v="e220_X"/>
    <s v="(not set)"/>
    <s v="cpm"/>
    <s v="IG"/>
    <n v="9.9537037037036999E-4"/>
    <n v="0"/>
    <n v="1"/>
    <s v="/special/purchase/e220-x-line/item65704166.php"/>
    <m/>
    <m/>
    <m/>
    <m/>
    <n v="0"/>
    <n v="0"/>
    <n v="0"/>
    <n v="0"/>
    <s v="ig"/>
  </r>
  <r>
    <s v="GA1.2.456491012.1581703772"/>
    <s v="Mercedes-krasnodar.ru"/>
    <s v="Mercedes"/>
    <s v="Krasnodar"/>
    <s v="Krasnodar Krai"/>
    <s v="Android Webview"/>
    <s v="mobile"/>
    <x v="44"/>
    <n v="4"/>
    <s v="e220_X"/>
    <s v="(not set)"/>
    <s v="cpm"/>
    <s v="IG"/>
    <n v="5.78703703703704E-4"/>
    <n v="0"/>
    <n v="1"/>
    <s v="/special/purchase/e220-x-line/item65704166.php"/>
    <m/>
    <m/>
    <m/>
    <m/>
    <n v="1"/>
    <n v="1"/>
    <n v="10735"/>
    <n v="1"/>
    <s v="ig"/>
  </r>
  <r>
    <s v="GA1.2.474642197.1577011260"/>
    <s v="BMW-keyauto-krd.ru"/>
    <s v="BMW"/>
    <s v="Krasnodar"/>
    <s v="Krasnodar Krai"/>
    <s v="Chrome"/>
    <s v="mobile"/>
    <x v="44"/>
    <n v="2"/>
    <s v="krasnodar-kliuchavto-network-halva-2019"/>
    <s v="(not set)"/>
    <s v="sem_cpc"/>
    <s v="yandex_go_search"/>
    <n v="3.4722222222222202E-5"/>
    <n v="0"/>
    <n v="1"/>
    <s v="/offers/buy/halva/?yclid=7620248601223003108"/>
    <m/>
    <m/>
    <m/>
    <m/>
    <n v="1"/>
    <n v="1"/>
    <n v="34754"/>
    <n v="1"/>
    <s v="yandex_go_search"/>
  </r>
  <r>
    <s v="GA1.2.490274301.1581706526"/>
    <s v="BMW-keyauto-krd.ru"/>
    <s v="BMW"/>
    <s v="Krasnodar"/>
    <s v="Krasnodar Krai"/>
    <s v="Samsung Internet"/>
    <s v="mobile"/>
    <x v="44"/>
    <n v="6"/>
    <s v="(not set)"/>
    <s v="(not set)"/>
    <s v="organic"/>
    <s v="yandex"/>
    <n v="5.78703703703704E-5"/>
    <n v="0"/>
    <n v="2"/>
    <s v="/offers/buy/lizing-dlya-fizicheskikh-lits/"/>
    <m/>
    <m/>
    <m/>
    <m/>
    <n v="0"/>
    <n v="0"/>
    <n v="0"/>
    <n v="0"/>
    <s v="YANDEX"/>
  </r>
  <r>
    <s v="GA1.2.604603478.1581596261"/>
    <s v="Mercedes-krasnodar.ru"/>
    <s v="Mercedes"/>
    <s v="Krasnodar"/>
    <s v="Krasnodar Krai"/>
    <s v="Samsung Internet"/>
    <s v="mobile"/>
    <x v="44"/>
    <n v="4"/>
    <s v="(not set)"/>
    <s v="(not set)"/>
    <s v="organic"/>
    <s v="yandex"/>
    <n v="2.31481481481481E-5"/>
    <n v="0"/>
    <n v="2"/>
    <s v="/models/c200/options/"/>
    <m/>
    <m/>
    <m/>
    <m/>
    <n v="0"/>
    <n v="0"/>
    <n v="0"/>
    <n v="0"/>
    <s v="YANDEX"/>
  </r>
  <r>
    <s v="GA1.2.892447636.1569582618"/>
    <s v="Mercedes-krasnodar.ru"/>
    <s v="Mercedes"/>
    <s v="Krasnodar"/>
    <s v="Krasnodar Krai"/>
    <s v="Internet Explorer"/>
    <s v="desktop"/>
    <x v="44"/>
    <n v="48"/>
    <s v="(not set)"/>
    <s v="(not set)"/>
    <s v="organic"/>
    <s v="yandex"/>
    <n v="1.30015432094907E-2"/>
    <n v="0"/>
    <n v="3"/>
    <s v="/models/"/>
    <m/>
    <m/>
    <m/>
    <m/>
    <n v="1"/>
    <n v="0.33333333333333331"/>
    <n v="8466"/>
    <n v="1"/>
    <s v="YANDEX"/>
  </r>
  <r>
    <s v="GA1.2.892447636.1569582618"/>
    <s v="Mercedes-krasnodar.ru"/>
    <s v="Mercedes"/>
    <s v="Krasnodar"/>
    <s v="Krasnodar Krai"/>
    <s v="Internet Explorer"/>
    <s v="desktop"/>
    <x v="44"/>
    <n v="48"/>
    <s v="(not set)"/>
    <s v="(not set)"/>
    <s v="organic"/>
    <s v="yandex"/>
    <n v="1.30015432094907E-2"/>
    <n v="0"/>
    <n v="3"/>
    <s v="/special/purchase/?calltouch_tm=yd_c:36451549_gb:3435681394_ad:6081170080_ph:14000399292_st:search_pt:premium_p:1_s:none_dt:desktop_reg:35_ret:_apt:none&amp;yclid=570580457968138930"/>
    <m/>
    <m/>
    <m/>
    <m/>
    <n v="0"/>
    <n v="0"/>
    <n v="0"/>
    <n v="0"/>
    <s v="YANDEX"/>
  </r>
  <r>
    <s v="GA1.2.892447636.1569582618"/>
    <s v="Mercedes-krasnodar.ru"/>
    <s v="Mercedes"/>
    <s v="Krasnodar"/>
    <s v="Krasnodar Krai"/>
    <s v="Internet Explorer"/>
    <s v="desktop"/>
    <x v="44"/>
    <n v="48"/>
    <s v="(not set)"/>
    <s v="(not set)"/>
    <s v="organic"/>
    <s v="yandex"/>
    <n v="1.30015432094907E-2"/>
    <n v="0"/>
    <n v="3"/>
    <s v="/special/purchase/?calltouch_tm=yd_c:36451549_gb:3435681394_ad:6081170080_ph:14000399298_st:search_pt:premium_p:2_s:none_dt:desktop_reg:35_ret:_apt:none&amp;yclid=573001691342077756"/>
    <m/>
    <m/>
    <m/>
    <m/>
    <n v="1"/>
    <n v="0.33333333333333331"/>
    <n v="12864"/>
    <n v="1"/>
    <s v="YANDEX"/>
  </r>
  <r>
    <s v="GA1.2.892447636.1569582618"/>
    <s v="Mercedes-krasnodar.ru"/>
    <s v="Mercedes"/>
    <s v="Krasnodar"/>
    <s v="Krasnodar Krai"/>
    <s v="Internet Explorer"/>
    <s v="desktop"/>
    <x v="44"/>
    <n v="48"/>
    <s v="(not set)"/>
    <s v="(not set)"/>
    <s v="organic"/>
    <s v="yandex"/>
    <n v="1.30015432094907E-2"/>
    <n v="0"/>
    <n v="3"/>
    <s v="/special/purchase/?calltouch_tm=yd_c:36451549_gb:3435681394_ad:6081170080_ph:14000399300_st:search_pt:premium_p:1_s:none_dt:desktop_reg:35_ret:_apt:none&amp;yclid=571530234433935528"/>
    <m/>
    <m/>
    <m/>
    <m/>
    <n v="1"/>
    <n v="0.33333333333333331"/>
    <n v="9321"/>
    <n v="1"/>
    <s v="YANDEX"/>
  </r>
  <r>
    <s v="GA1.2.384171106.1580658569"/>
    <s v="cars.BMW-keyauto-krd.ru"/>
    <s v="BMW"/>
    <s v="Krasnodar"/>
    <s v="Krasnodar Krai"/>
    <s v="Opera"/>
    <s v="desktop"/>
    <x v="44"/>
    <n v="10"/>
    <s v="(not set)"/>
    <s v="(not set)"/>
    <s v="referral"/>
    <s v="BMW-keyauto-krd.ru"/>
    <n v="4.0509259259259299E-5"/>
    <n v="0"/>
    <n v="2"/>
    <s v="/brands/BMW/3182017?Volumes=1.6&amp;Powers=100:150&amp;Transmissions=akpp"/>
    <m/>
    <m/>
    <m/>
    <m/>
    <n v="1"/>
    <n v="0.5"/>
    <n v="33751"/>
    <n v="1"/>
    <s v="BMW-keyauto-krd.ru"/>
  </r>
  <r>
    <s v="GA1.2.384171106.1580658569"/>
    <s v="cars.BMW-keyauto-krd.ru"/>
    <s v="BMW"/>
    <s v="Krasnodar"/>
    <s v="Krasnodar Krai"/>
    <s v="Opera"/>
    <s v="desktop"/>
    <x v="44"/>
    <n v="10"/>
    <s v="(not set)"/>
    <s v="(not set)"/>
    <s v="referral"/>
    <s v="BMW-keyauto-krd.ru"/>
    <n v="4.0509259259259299E-5"/>
    <n v="0"/>
    <n v="2"/>
    <s v="/new/BMW?reversed=false"/>
    <m/>
    <m/>
    <m/>
    <m/>
    <n v="0"/>
    <n v="0"/>
    <n v="0"/>
    <n v="0"/>
    <s v="BMW-keyauto-krd.ru"/>
  </r>
  <r>
    <s v="GA1.2.1287966710.1581672759"/>
    <s v="BMW-keyauto-krd.ru"/>
    <s v="BMW"/>
    <s v="Krasnodar"/>
    <s v="Krasnodar Krai"/>
    <s v="Firefox"/>
    <s v="desktop"/>
    <x v="44"/>
    <n v="26"/>
    <s v="(not set)"/>
    <s v="(not set)"/>
    <s v="(none)"/>
    <s v="(direct)"/>
    <n v="7.9861111111111105E-4"/>
    <n v="0"/>
    <n v="3"/>
    <s v="/offers/best-offers/"/>
    <m/>
    <m/>
    <m/>
    <m/>
    <n v="1"/>
    <n v="0.33333333333333331"/>
    <n v="44963"/>
    <n v="1"/>
    <s v="(direct)"/>
  </r>
  <r>
    <s v="GA1.2.413018969.1581713235"/>
    <s v="Mercedes-krasnodar.ru"/>
    <s v="Mercedes"/>
    <s v="Krasnodar"/>
    <s v="Krasnodar Krai"/>
    <s v="YaBrowser"/>
    <s v="desktop"/>
    <x v="44"/>
    <n v="4"/>
    <s v="(not set)"/>
    <s v="(not set)"/>
    <s v="referral"/>
    <s v="go.mail.ru"/>
    <n v="3.8078703703703699E-3"/>
    <n v="0"/>
    <n v="1"/>
    <s v="/models/cls/options/"/>
    <m/>
    <m/>
    <m/>
    <m/>
    <n v="1"/>
    <n v="1"/>
    <n v="18261"/>
    <n v="1"/>
    <s v="go.mail.ru"/>
  </r>
  <r>
    <s v="GA1.2.1188458014.1576210224"/>
    <s v="cars.BMW-keyauto-krd.ru"/>
    <s v="BMW"/>
    <s v="Krasnodar"/>
    <s v="Krasnodar Krai"/>
    <s v="Safari"/>
    <s v="mobile"/>
    <x v="44"/>
    <n v="4"/>
    <s v="(not set)"/>
    <s v="(not set)"/>
    <s v="referral"/>
    <s v="BMW-keyauto-krd.ru"/>
    <n v="3.59953703703704E-3"/>
    <n v="0"/>
    <n v="1"/>
    <s v="/new/BMW/3182017?reversed=false"/>
    <m/>
    <m/>
    <m/>
    <m/>
    <n v="0"/>
    <n v="0"/>
    <n v="0"/>
    <n v="0"/>
    <s v="BMW-keyauto-krd.ru"/>
  </r>
  <r>
    <s v="GA1.2.317916658.1577190442"/>
    <s v="BMW-keyauto-krd.ru"/>
    <s v="BMW"/>
    <s v="Krasnodar"/>
    <s v="Krasnodar Krai"/>
    <s v="Edge"/>
    <s v="desktop"/>
    <x v="44"/>
    <n v="8"/>
    <s v="(not set)"/>
    <s v="(not set)"/>
    <s v="referral"/>
    <s v="cars.BMW-keyauto-krd.ru"/>
    <n v="3.2060185185185199E-3"/>
    <n v="0"/>
    <n v="1"/>
    <s v="/service/service-request/"/>
    <m/>
    <m/>
    <m/>
    <m/>
    <n v="1"/>
    <n v="1"/>
    <n v="42684"/>
    <n v="1"/>
    <s v="cars.BMW-keyauto-krd.ru"/>
  </r>
  <r>
    <s v="GA1.2.590093781.1581708114"/>
    <s v="BMW-keyauto-krd.ru"/>
    <s v="BMW"/>
    <s v="Krasnodar"/>
    <s v="Krasnodar Krai"/>
    <s v="Safari (in-app)"/>
    <s v="mobile"/>
    <x v="44"/>
    <n v="8"/>
    <s v="(not set)"/>
    <s v="(not set)"/>
    <s v="referral"/>
    <s v="cars.BMW-keyauto-krd.ru"/>
    <n v="7.1759259259259302E-4"/>
    <n v="0"/>
    <n v="1"/>
    <s v="/offers/buy/?trade_source=footer"/>
    <m/>
    <m/>
    <m/>
    <m/>
    <n v="0"/>
    <n v="0"/>
    <n v="0"/>
    <n v="0"/>
    <s v="cars.BMW-keyauto-krd.ru"/>
  </r>
  <r>
    <s v="GA1.2.144163874.1581691049"/>
    <s v="Mercedes-krasnodar.ru"/>
    <s v="Mercedes"/>
    <s v="Krasnodar"/>
    <s v="Krasnodar Krai"/>
    <s v="Internet Explorer"/>
    <s v="desktop"/>
    <x v="44"/>
    <n v="4"/>
    <s v="(not set)"/>
    <s v="(not set)"/>
    <s v="organic"/>
    <s v="yandex"/>
    <n v="4.1666666666666702E-4"/>
    <n v="0"/>
    <n v="1"/>
    <s v="/models/e220-x-line/desc/"/>
    <m/>
    <m/>
    <m/>
    <m/>
    <n v="0"/>
    <n v="0"/>
    <n v="0"/>
    <n v="0"/>
    <s v="YANDEX"/>
  </r>
  <r>
    <s v="GA1.2.770072715.1536752301"/>
    <s v="Mercedes-krasnodar.ru"/>
    <s v="Mercedes"/>
    <s v="Krasnodar"/>
    <s v="Krasnodar Krai"/>
    <s v="Safari"/>
    <s v="mobile"/>
    <x v="44"/>
    <n v="4"/>
    <s v="(not set)"/>
    <s v="(not set)"/>
    <s v="organic"/>
    <s v="yandex"/>
    <n v="6.3657407407407402E-4"/>
    <n v="0"/>
    <n v="1"/>
    <s v="/models/cls/desc/"/>
    <m/>
    <m/>
    <m/>
    <m/>
    <n v="0"/>
    <n v="0"/>
    <n v="0"/>
    <n v="0"/>
    <s v="YANDEX"/>
  </r>
  <r>
    <s v="GA1.2.1680395439.1581590287"/>
    <s v="BMW-keyauto-krd.ru"/>
    <s v="BMW"/>
    <s v="Krasnodar"/>
    <s v="Krasnodar Krai"/>
    <s v="Android Webview"/>
    <s v="mobile"/>
    <x v="44"/>
    <n v="2"/>
    <s v="(not set)"/>
    <s v="(not set)"/>
    <s v="organic"/>
    <s v="yandex"/>
    <n v="1.1574074074074101E-5"/>
    <n v="0"/>
    <n v="1"/>
    <s v="/models/New318/"/>
    <m/>
    <m/>
    <m/>
    <m/>
    <n v="0"/>
    <n v="0"/>
    <n v="0"/>
    <n v="0"/>
    <s v="YANDEX"/>
  </r>
  <r>
    <s v="GA1.2.1476149921.1580809835"/>
    <s v="Mercedes-krasnodar.ru"/>
    <s v="Mercedes"/>
    <s v="Krasnodar"/>
    <s v="Krasnodar Krai"/>
    <s v="Android Webview"/>
    <s v="mobile"/>
    <x v="44"/>
    <n v="4"/>
    <s v="(not set)"/>
    <s v="(not set)"/>
    <s v="organic"/>
    <s v="yandex"/>
    <n v="3.1250000000000001E-4"/>
    <n v="0"/>
    <n v="1"/>
    <s v="/models/cls/desc/"/>
    <m/>
    <m/>
    <m/>
    <m/>
    <n v="1"/>
    <n v="1"/>
    <n v="21282"/>
    <n v="1"/>
    <s v="YANDEX"/>
  </r>
  <r>
    <s v="GA1.2.1792029470.1581439489"/>
    <s v="Mercedes-krasnodar.ru"/>
    <s v="Mercedes"/>
    <s v="Krasnodar"/>
    <s v="Krasnodar Krai"/>
    <s v="YaBrowser"/>
    <s v="desktop"/>
    <x v="44"/>
    <n v="14"/>
    <s v="(not set)"/>
    <s v="(not set)"/>
    <s v="(none)"/>
    <s v="(direct)"/>
    <n v="1.30092592592593E-2"/>
    <n v="0"/>
    <n v="1"/>
    <s v="/special/purchase/e220-x-line/"/>
    <m/>
    <m/>
    <m/>
    <m/>
    <n v="0"/>
    <n v="0"/>
    <n v="0"/>
    <n v="0"/>
    <s v="(direct)"/>
  </r>
  <r>
    <s v="GA1.2.753334909.1581698921"/>
    <s v="Mercedes-krasnodar.ru"/>
    <s v="Mercedes"/>
    <s v="Krasnodar"/>
    <s v="Krasnodar Krai"/>
    <s v="Android Webview"/>
    <s v="mobile"/>
    <x v="44"/>
    <n v="4"/>
    <s v="(not set)"/>
    <s v="(not set)"/>
    <s v="(none)"/>
    <s v="(direct)"/>
    <n v="3.7499999999999999E-3"/>
    <n v="0"/>
    <n v="1"/>
    <s v="/models/e220-x-line/options/"/>
    <m/>
    <m/>
    <m/>
    <m/>
    <n v="0"/>
    <n v="0"/>
    <n v="0"/>
    <n v="0"/>
    <s v="(direct)"/>
  </r>
  <r>
    <s v="GA1.2.414514345.1581671026"/>
    <s v="Mercedes-krasnodar.ru"/>
    <s v="Mercedes"/>
    <s v="Krasnodar"/>
    <s v="Krasnodar Krai"/>
    <s v="Safari"/>
    <s v="tablet"/>
    <x v="44"/>
    <n v="2"/>
    <s v="(not set)"/>
    <s v="(not set)"/>
    <s v="(none)"/>
    <s v="(direct)"/>
    <n v="4.6296296296296301E-5"/>
    <n v="0"/>
    <n v="1"/>
    <s v="/models/gls/options/"/>
    <m/>
    <m/>
    <m/>
    <m/>
    <n v="0"/>
    <n v="0"/>
    <n v="0"/>
    <n v="0"/>
    <s v="(direct)"/>
  </r>
  <r>
    <s v="GA1.2.89159394.1581687028"/>
    <s v="Mercedes-krasnodar.ru"/>
    <s v="Mercedes"/>
    <s v="Krasnodar"/>
    <s v="Krasnodar Krai"/>
    <s v="Safari"/>
    <s v="tablet"/>
    <x v="44"/>
    <n v="6"/>
    <s v="(not set)"/>
    <s v="(not set)"/>
    <s v="(none)"/>
    <s v="(direct)"/>
    <n v="7.0601851851851804E-4"/>
    <n v="0"/>
    <n v="1"/>
    <s v="/models/gls/"/>
    <m/>
    <m/>
    <m/>
    <m/>
    <n v="1"/>
    <n v="1"/>
    <n v="44203"/>
    <n v="1"/>
    <s v="(direct)"/>
  </r>
  <r>
    <s v="GA1.2.1186293702.1581705155"/>
    <s v="Mercedes-krasnodar.ru"/>
    <s v="Mercedes"/>
    <s v="Krasnodar"/>
    <s v="Krasnodar Krai"/>
    <s v="Chrome"/>
    <s v="mobile"/>
    <x v="44"/>
    <n v="5"/>
    <s v="(not set)"/>
    <s v="(not set)"/>
    <s v="organic"/>
    <s v="yandex"/>
    <n v="4.7569444444444404E-3"/>
    <n v="0"/>
    <n v="1"/>
    <s v="/models/cls/desc/"/>
    <m/>
    <m/>
    <m/>
    <m/>
    <n v="0"/>
    <n v="0"/>
    <n v="0"/>
    <n v="0"/>
    <s v="YANDEX"/>
  </r>
  <r>
    <s v="GA1.2.30630415.1581704510"/>
    <s v="Mercedes-krasnodar.ru"/>
    <s v="Mercedes"/>
    <s v="Krasnodar"/>
    <s v="Krasnodar Krai"/>
    <s v="Chrome"/>
    <s v="mobile"/>
    <x v="44"/>
    <n v="16"/>
    <s v="(not set)"/>
    <s v="(not set)"/>
    <s v="organic"/>
    <s v="yandex"/>
    <n v="5.5902777777777799E-3"/>
    <n v="0"/>
    <n v="1"/>
    <s v="/models/e220-x-line/options/"/>
    <m/>
    <m/>
    <m/>
    <m/>
    <n v="1"/>
    <n v="1"/>
    <n v="22401"/>
    <n v="1"/>
    <s v="YANDEX"/>
  </r>
  <r>
    <s v="GA1.2.594829207.1581679883"/>
    <s v="BMW-keyauto-krd.ru"/>
    <s v="BMW"/>
    <s v="Krasnodar"/>
    <s v="Krasnodar Krai"/>
    <s v="Chrome"/>
    <s v="mobile"/>
    <x v="44"/>
    <n v="2"/>
    <s v="(not set)"/>
    <s v="(not set)"/>
    <s v="organic"/>
    <s v="yandex"/>
    <n v="2.31481481481481E-5"/>
    <n v="0"/>
    <n v="1"/>
    <s v="/service/calculator/"/>
    <m/>
    <m/>
    <m/>
    <m/>
    <n v="1"/>
    <n v="1"/>
    <n v="9160"/>
    <n v="1"/>
    <s v="YANDEX"/>
  </r>
  <r>
    <s v="GA1.2.988521286.1581670887"/>
    <s v="Mercedes-krasnodar.ru"/>
    <s v="Mercedes"/>
    <s v="Krasnodar"/>
    <s v="Krasnodar Krai"/>
    <s v="Chrome"/>
    <s v="desktop"/>
    <x v="44"/>
    <n v="28"/>
    <s v="(not set)"/>
    <s v="(not set)"/>
    <s v="organic"/>
    <s v="yandex"/>
    <n v="2.1250000000000002E-2"/>
    <n v="0"/>
    <n v="1"/>
    <s v="/special/purchase/?calltouch_tm=yd_c:36451549_gb:3435681394_ad:6081170080_ph:14000399286_st:search_pt:premium_p:1_s:none_dt:desktop_reg:35_ret:_apt:none&amp;yclid=575249667504241034"/>
    <m/>
    <m/>
    <m/>
    <m/>
    <n v="0"/>
    <n v="0"/>
    <n v="0"/>
    <n v="0"/>
    <s v="YANDEX"/>
  </r>
  <r>
    <s v="GA1.2.2049795118.1581690868"/>
    <s v="BMW-keyauto-krd.ru"/>
    <s v="BMW"/>
    <s v="Krasnodar"/>
    <s v="Krasnodar Krai"/>
    <s v="Chrome"/>
    <s v="tablet"/>
    <x v="44"/>
    <n v="6"/>
    <s v="(not set)"/>
    <s v="(not set)"/>
    <s v="organic"/>
    <s v="yandex"/>
    <n v="2.2800925925925901E-3"/>
    <n v="0"/>
    <n v="1"/>
    <s v="/about/contacts/"/>
    <m/>
    <m/>
    <m/>
    <m/>
    <n v="0"/>
    <n v="0"/>
    <n v="0"/>
    <n v="0"/>
    <s v="YANDEX"/>
  </r>
  <r>
    <s v="GA1.2.303310264.1581665153"/>
    <s v="Mercedes-krasnodar.ru"/>
    <s v="Mercedes"/>
    <s v="Krasnodar"/>
    <s v="Krasnodar Krai"/>
    <s v="Chrome"/>
    <s v="mobile"/>
    <x v="44"/>
    <n v="6"/>
    <s v="(not set)"/>
    <s v="(not set)"/>
    <s v="organic"/>
    <s v="yandex"/>
    <n v="5.90277777777778E-4"/>
    <n v="0"/>
    <n v="1"/>
    <s v="/models/c200/options/"/>
    <m/>
    <m/>
    <m/>
    <m/>
    <n v="0"/>
    <n v="0"/>
    <n v="0"/>
    <n v="0"/>
    <s v="YANDEX"/>
  </r>
  <r>
    <s v="GA1.2.303310264.1581665153"/>
    <s v="Mercedes-krasnodar.ru"/>
    <s v="Mercedes"/>
    <s v="Krasnodar"/>
    <s v="Krasnodar Krai"/>
    <s v="Chrome"/>
    <s v="mobile"/>
    <x v="44"/>
    <n v="6"/>
    <s v="(not set)"/>
    <s v="(not set)"/>
    <s v="organic"/>
    <s v="yandex"/>
    <n v="5.90277777777778E-4"/>
    <n v="0"/>
    <n v="1"/>
    <s v="/special/purchase/c200/?calltouch_tm=yd_c:36451490_gb:3435678324_ad:6081150692_ph:14000338743_st:search_pt:premium_p:1_s:none_dt:mobile_reg:135_ret:_apt:none&amp;yclid=573312419625466164"/>
    <m/>
    <m/>
    <m/>
    <m/>
    <n v="1"/>
    <n v="1"/>
    <n v="12027"/>
    <n v="1"/>
    <s v="YANDEX"/>
  </r>
  <r>
    <s v="GA1.2.1315217582.1581530158"/>
    <s v="BMW-keyauto-krd.ru"/>
    <s v="BMW"/>
    <s v="Krasnodar"/>
    <s v="Krasnodar Krai"/>
    <s v="Chrome"/>
    <s v="mobile"/>
    <x v="44"/>
    <n v="4"/>
    <s v="(not set)"/>
    <s v="(not set)"/>
    <s v="organic"/>
    <s v="yandex"/>
    <n v="1.0879629629629601E-3"/>
    <n v="0"/>
    <n v="1"/>
    <s v="/offers/buy/"/>
    <m/>
    <m/>
    <m/>
    <m/>
    <n v="1"/>
    <n v="1"/>
    <n v="40676"/>
    <n v="1"/>
    <s v="YANDEX"/>
  </r>
  <r>
    <s v="GA1.2.388460329.1568709707"/>
    <s v="Mercedes-krasnodar.ru"/>
    <s v="Mercedes"/>
    <s v="Krasnodar"/>
    <s v="Krasnodar Krai"/>
    <s v="Chrome"/>
    <s v="mobile"/>
    <x v="44"/>
    <n v="4"/>
    <s v="(not set)"/>
    <s v="(not set)"/>
    <s v="organic"/>
    <s v="yandex"/>
    <n v="7.2916666666666703E-4"/>
    <n v="0"/>
    <n v="1"/>
    <s v="/models/"/>
    <m/>
    <m/>
    <m/>
    <m/>
    <n v="0"/>
    <n v="0"/>
    <n v="0"/>
    <n v="0"/>
    <s v="YANDEX"/>
  </r>
  <r>
    <s v="GA1.2.808306597.1581448100"/>
    <s v="Mercedes-krasnodar.ru"/>
    <s v="Mercedes"/>
    <s v="Krasnodar"/>
    <s v="Krasnodar Krai"/>
    <s v="Chrome"/>
    <s v="mobile"/>
    <x v="44"/>
    <n v="4"/>
    <s v="(not set)"/>
    <s v="(not set)"/>
    <s v="organic"/>
    <s v="yandex"/>
    <n v="7.0601851851851804E-4"/>
    <n v="0"/>
    <n v="1"/>
    <s v="/models/cls/desc/"/>
    <m/>
    <m/>
    <m/>
    <m/>
    <n v="0"/>
    <n v="0"/>
    <n v="0"/>
    <n v="0"/>
    <s v="YANDEX"/>
  </r>
  <r>
    <s v="GA1.2.1299239609.1581596463"/>
    <s v="Mercedes-krasnodar.ru"/>
    <s v="Mercedes"/>
    <s v="Krasnodar"/>
    <s v="Krasnodar Krai"/>
    <s v="Chrome"/>
    <s v="desktop"/>
    <x v="44"/>
    <n v="7"/>
    <s v="(not set)"/>
    <s v="(not set)"/>
    <s v="referral"/>
    <s v="keyauto-m.bitrix24.ru"/>
    <n v="9.4907407407407406E-3"/>
    <n v="0"/>
    <n v="1"/>
    <s v="/special/service/"/>
    <m/>
    <m/>
    <m/>
    <m/>
    <n v="0"/>
    <n v="0"/>
    <n v="0"/>
    <n v="0"/>
    <s v="keyauto-m.bitrix24.ru"/>
  </r>
  <r>
    <s v="GA1.2.1386129117.1581687069"/>
    <s v="Mercedes-krasnodar.ru"/>
    <s v="Mercedes"/>
    <s v="Krasnodar"/>
    <s v="Krasnodar Krai"/>
    <s v="Chrome"/>
    <s v="desktop"/>
    <x v="44"/>
    <n v="12"/>
    <s v="(not set)"/>
    <s v="(not set)"/>
    <s v="referral"/>
    <s v="carsdo.ru"/>
    <n v="4.2708333333333296E-3"/>
    <n v="0"/>
    <n v="1"/>
    <s v="/models/cls/desc/"/>
    <m/>
    <m/>
    <m/>
    <m/>
    <n v="1"/>
    <n v="1"/>
    <n v="10090"/>
    <n v="1"/>
    <s v="carsdo.ru"/>
  </r>
  <r>
    <s v="GA1.2.203708090.1580120631"/>
    <s v="BMW-keyauto-krd.ru"/>
    <s v="BMW"/>
    <s v="Krasnodar"/>
    <s v="Krasnodar Krai"/>
    <s v="Chrome"/>
    <s v="mobile"/>
    <x v="44"/>
    <n v="2"/>
    <s v="(not set)"/>
    <s v="(not set)"/>
    <s v="referral"/>
    <s v="BMW-keyauto-krd.ru"/>
    <n v="1.09953703703704E-4"/>
    <n v="0"/>
    <n v="2"/>
    <s v="/offers/best-offers/"/>
    <m/>
    <m/>
    <m/>
    <m/>
    <n v="0"/>
    <n v="0"/>
    <n v="0"/>
    <n v="0"/>
    <s v="BMW-keyauto-krd.ru"/>
  </r>
  <r>
    <s v="GA1.2.1630163364.1581676375"/>
    <s v="cars.BMW-keyauto-krd.ru"/>
    <s v="BMW"/>
    <s v="Krasnodar"/>
    <s v="Krasnodar Krai"/>
    <s v="Chrome"/>
    <s v="mobile"/>
    <x v="44"/>
    <n v="4"/>
    <s v="(not set)"/>
    <s v="(not set)"/>
    <s v="referral"/>
    <s v="BMW-keyauto-krd.ru"/>
    <n v="1.25E-3"/>
    <n v="0"/>
    <n v="2"/>
    <s v="/new/BMW/x1"/>
    <m/>
    <m/>
    <m/>
    <m/>
    <n v="1"/>
    <n v="0.5"/>
    <n v="44566"/>
    <n v="1"/>
    <s v="BMW-keyauto-krd.ru"/>
  </r>
  <r>
    <s v="GA1.2.56085795.1581675653"/>
    <s v="BMW-keyauto-krd.ru"/>
    <s v="BMW"/>
    <s v="Krasnodar"/>
    <s v="Krasnodar Krai"/>
    <s v="Chrome"/>
    <s v="mobile"/>
    <x v="44"/>
    <n v="8"/>
    <s v="(not set)"/>
    <s v="(not set)"/>
    <s v="referral"/>
    <s v="cars.BMW-keyauto-krd.ru"/>
    <n v="2.0833333333333298E-3"/>
    <n v="0"/>
    <n v="2"/>
    <s v="/offers/service/"/>
    <m/>
    <m/>
    <m/>
    <m/>
    <n v="1"/>
    <n v="0.5"/>
    <n v="16848"/>
    <n v="1"/>
    <s v="cars.BMW-keyauto-krd.ru"/>
  </r>
  <r>
    <s v="GA1.2.56085795.1581675653"/>
    <s v="BMW-keyauto-krd.ru"/>
    <s v="BMW"/>
    <s v="Krasnodar"/>
    <s v="Krasnodar Krai"/>
    <s v="Chrome"/>
    <s v="mobile"/>
    <x v="44"/>
    <n v="8"/>
    <s v="(not set)"/>
    <s v="(not set)"/>
    <s v="referral"/>
    <s v="cars.BMW-keyauto-krd.ru"/>
    <n v="2.0833333333333298E-3"/>
    <n v="0"/>
    <n v="2"/>
    <s v="/service/calculator/?trade_source=footer"/>
    <m/>
    <m/>
    <m/>
    <m/>
    <n v="1"/>
    <n v="0.5"/>
    <n v="32893"/>
    <n v="1"/>
    <s v="cars.BMW-keyauto-krd.ru"/>
  </r>
  <r>
    <s v="GA1.2.79878288.1581709761"/>
    <s v="cars.BMW-keyauto-krd.ru"/>
    <s v="BMW"/>
    <s v="Krasnodar"/>
    <s v="Krasnodar Krai"/>
    <s v="Chrome"/>
    <s v="mobile"/>
    <x v="44"/>
    <n v="6"/>
    <s v="(not set)"/>
    <s v="(not set)"/>
    <s v="referral"/>
    <s v="cars.BMW-keyauto-krd.ru"/>
    <n v="4.8611111111111099E-4"/>
    <n v="0"/>
    <n v="1"/>
    <s v="/offers/buy/?trade_source=footer"/>
    <m/>
    <m/>
    <m/>
    <m/>
    <n v="1"/>
    <n v="1"/>
    <n v="28236"/>
    <n v="1"/>
    <s v="cars.BMW-keyauto-krd.ru"/>
  </r>
  <r>
    <s v="GA1.2.1091354627.1581707748"/>
    <s v="Mercedes-krasnodar.ru"/>
    <s v="Mercedes"/>
    <s v="Krasnodar"/>
    <s v="Krasnodar Krai"/>
    <s v="Chrome"/>
    <s v="mobile"/>
    <x v="44"/>
    <n v="8"/>
    <s v="(not set)"/>
    <s v="(not set)"/>
    <s v="(none)"/>
    <s v="(direct)"/>
    <n v="1.44675925925926E-3"/>
    <n v="0"/>
    <n v="1"/>
    <s v="/models/cls/desc/"/>
    <m/>
    <m/>
    <m/>
    <m/>
    <n v="1"/>
    <n v="1"/>
    <n v="26522"/>
    <n v="1"/>
    <s v="(direct)"/>
  </r>
  <r>
    <s v="GA1.2.2078600791.1581668267"/>
    <s v="Mercedes-krasnodar.ru"/>
    <s v="Mercedes"/>
    <s v="Krasnodar"/>
    <s v="Krasnodar Krai"/>
    <s v="Chrome"/>
    <s v="mobile"/>
    <x v="44"/>
    <n v="6"/>
    <s v="(not set)"/>
    <s v="(not set)"/>
    <s v="(none)"/>
    <s v="(direct)"/>
    <n v="1.0879629629629601E-3"/>
    <n v="0"/>
    <n v="1"/>
    <s v="/special/purchase/c200/"/>
    <m/>
    <m/>
    <m/>
    <m/>
    <n v="0"/>
    <n v="0"/>
    <n v="0"/>
    <n v="0"/>
    <s v="(direct)"/>
  </r>
  <r>
    <s v="GA1.2.668861689.1581696314"/>
    <s v="Mercedes-krasnodar.ru"/>
    <s v="Mercedes"/>
    <s v="Krasnodar"/>
    <s v="Krasnodar Krai"/>
    <s v="Chrome"/>
    <s v="mobile"/>
    <x v="44"/>
    <n v="6"/>
    <s v="(not set)"/>
    <s v="(not set)"/>
    <s v="(none)"/>
    <s v="(direct)"/>
    <n v="4.9305555555555604E-3"/>
    <n v="0"/>
    <n v="1"/>
    <s v="/models/e220-x-line/desc/"/>
    <m/>
    <m/>
    <m/>
    <m/>
    <n v="0"/>
    <n v="0"/>
    <n v="0"/>
    <n v="0"/>
    <s v="(direct)"/>
  </r>
  <r>
    <s v="GA1.2.1023179027.1581701126"/>
    <s v="Mercedes-krasnodar.ru"/>
    <s v="Mercedes"/>
    <s v="Krasnodar"/>
    <s v="Krasnodar Krai"/>
    <s v="Chrome"/>
    <s v="mobile"/>
    <x v="44"/>
    <n v="2"/>
    <s v="(not set)"/>
    <s v="(not set)"/>
    <s v="(none)"/>
    <s v="(direct)"/>
    <n v="1.1574074074074101E-5"/>
    <n v="0"/>
    <n v="1"/>
    <s v="/models/c180/options/"/>
    <m/>
    <m/>
    <m/>
    <m/>
    <n v="0"/>
    <n v="0"/>
    <n v="0"/>
    <n v="0"/>
    <s v="(direct)"/>
  </r>
  <r>
    <s v="GA1.2.182850198.1581679941"/>
    <s v="Mercedes-krasnodar.ru"/>
    <s v="Mercedes"/>
    <s v="Krasnodar"/>
    <s v="Krasnodar Krai"/>
    <s v="Chrome"/>
    <s v="mobile"/>
    <x v="44"/>
    <n v="4"/>
    <s v="(not set)"/>
    <s v="(not set)"/>
    <s v="(none)"/>
    <s v="(direct)"/>
    <n v="3.5879629629629602E-4"/>
    <n v="0"/>
    <n v="1"/>
    <s v="/request/order_to/"/>
    <m/>
    <m/>
    <m/>
    <m/>
    <n v="1"/>
    <n v="1"/>
    <n v="32052"/>
    <n v="1"/>
    <s v="(direct)"/>
  </r>
  <r>
    <s v="GA1.2.881502323.1581695330"/>
    <s v="Mercedes-krasnodar.ru"/>
    <s v="Mercedes"/>
    <s v="Krasnodar"/>
    <s v="Krasnodar Krai"/>
    <s v="Chrome"/>
    <s v="mobile"/>
    <x v="44"/>
    <n v="4"/>
    <s v="(not set)"/>
    <s v="(not set)"/>
    <s v="(none)"/>
    <s v="(direct)"/>
    <n v="9.7106481481481505E-3"/>
    <n v="0"/>
    <n v="1"/>
    <s v="/buy/fleet/"/>
    <m/>
    <m/>
    <m/>
    <m/>
    <n v="1"/>
    <n v="1"/>
    <n v="31291"/>
    <n v="1"/>
    <s v="(direct)"/>
  </r>
  <r>
    <s v="GA1.2.1272270400.1581679085"/>
    <s v="Mercedes-krasnodar.ru"/>
    <s v="Mercedes"/>
    <s v="Krasnodar"/>
    <s v="Krasnodar Krai"/>
    <s v="Chrome"/>
    <s v="mobile"/>
    <x v="44"/>
    <n v="2"/>
    <s v="(not set)"/>
    <s v="(not set)"/>
    <s v="(none)"/>
    <s v="(direct)"/>
    <n v="1.1574074074074101E-5"/>
    <n v="0"/>
    <n v="1"/>
    <s v="/models/e220/options/"/>
    <m/>
    <m/>
    <m/>
    <m/>
    <n v="0"/>
    <n v="0"/>
    <n v="0"/>
    <n v="0"/>
    <s v="(direct)"/>
  </r>
  <r>
    <s v="GA1.2.2042617616.1566364698"/>
    <s v="Mercedes-krasnodar.ru"/>
    <s v="Mercedes"/>
    <s v="Krasnodar"/>
    <s v="Krasnodar Krai"/>
    <s v="Chrome"/>
    <s v="mobile"/>
    <x v="44"/>
    <n v="4"/>
    <s v="(not set)"/>
    <s v="(not set)"/>
    <s v="(none)"/>
    <s v="(direct)"/>
    <n v="2.0833333333333299E-4"/>
    <n v="0"/>
    <n v="1"/>
    <s v="/models/e220/options/"/>
    <m/>
    <m/>
    <m/>
    <m/>
    <n v="1"/>
    <n v="1"/>
    <n v="42480"/>
    <n v="1"/>
    <s v="(direct)"/>
  </r>
  <r>
    <s v="GA1.2.549910254.1581712394"/>
    <s v="BMW-keyauto-krd.ru"/>
    <s v="BMW"/>
    <s v="Krasnodar"/>
    <s v="Krasnodar Krai"/>
    <s v="YaBrowser"/>
    <s v="mobile"/>
    <x v="44"/>
    <n v="6"/>
    <s v="(not set)"/>
    <s v="(not set)"/>
    <s v="referral"/>
    <s v="yandex.ru"/>
    <n v="2.48842592592593E-3"/>
    <n v="0"/>
    <n v="1"/>
    <s v="/offers/buy/trade-in-sale/"/>
    <m/>
    <m/>
    <m/>
    <m/>
    <n v="1"/>
    <n v="1"/>
    <n v="30970"/>
    <n v="1"/>
    <s v="yandex.ru"/>
  </r>
  <r>
    <s v="GA1.2.1814715396.1555739438"/>
    <s v="Mercedes-krasnodar.ru"/>
    <s v="Mercedes"/>
    <s v="Krasnodar"/>
    <s v="Krasnodar Krai"/>
    <s v="YaBrowser"/>
    <s v="desktop"/>
    <x v="44"/>
    <n v="4"/>
    <s v="(not set)"/>
    <s v="(not set)"/>
    <s v="referral"/>
    <s v="yandex.ru"/>
    <n v="3.9351851851851901E-4"/>
    <n v="0"/>
    <n v="1"/>
    <s v="/buy/fleet/"/>
    <m/>
    <m/>
    <m/>
    <m/>
    <n v="1"/>
    <n v="1"/>
    <n v="19765"/>
    <n v="1"/>
    <s v="yandex.ru"/>
  </r>
  <r>
    <s v="GA1.2.472967076.1581632795"/>
    <s v="BMW-keyauto-krd.ru"/>
    <s v="BMW"/>
    <s v="Krasnodar"/>
    <s v="Krasnodar Krai"/>
    <s v="YaBrowser"/>
    <s v="mobile"/>
    <x v="44"/>
    <n v="8"/>
    <s v="(not set)"/>
    <s v="(not set)"/>
    <s v="referral"/>
    <s v="yandex.ru"/>
    <n v="7.0023148148148104E-4"/>
    <n v="0"/>
    <n v="2"/>
    <s v="/offers/buy/lizing-dlya-fizicheskikh-lits/"/>
    <m/>
    <m/>
    <m/>
    <m/>
    <n v="0"/>
    <n v="0"/>
    <n v="0"/>
    <n v="0"/>
    <s v="yandex.ru"/>
  </r>
  <r>
    <s v="GA1.2.2120721275.1581701610"/>
    <s v="Mercedes-krasnodar.ru"/>
    <s v="Mercedes"/>
    <s v="Krasnodar"/>
    <s v="Krasnodar Krai"/>
    <s v="YaBrowser"/>
    <s v="mobile"/>
    <x v="44"/>
    <n v="20"/>
    <s v="(not set)"/>
    <s v="(not set)"/>
    <s v="referral"/>
    <s v="yandex.ru"/>
    <n v="3.1365740740740698E-3"/>
    <n v="0"/>
    <n v="2"/>
    <s v="/models/GT_AMG/drive/"/>
    <m/>
    <m/>
    <m/>
    <m/>
    <n v="1"/>
    <n v="0.5"/>
    <n v="33930"/>
    <n v="1"/>
    <s v="yandex.ru"/>
  </r>
  <r>
    <s v="GA1.2.1828264840.1572933659"/>
    <s v="Mercedes-krasnodar.ru"/>
    <s v="Mercedes"/>
    <s v="Krasnodar"/>
    <s v="Krasnodar Krai"/>
    <s v="YaBrowser"/>
    <s v="desktop"/>
    <x v="44"/>
    <n v="6"/>
    <s v="(not set)"/>
    <s v="(not set)"/>
    <s v="referral"/>
    <s v="yandex.ru"/>
    <n v="2.89351851851852E-4"/>
    <n v="0"/>
    <n v="2"/>
    <s v="/models/e220-x-line/options/"/>
    <m/>
    <m/>
    <m/>
    <m/>
    <n v="1"/>
    <n v="0.5"/>
    <n v="34464"/>
    <n v="1"/>
    <s v="yandex.ru"/>
  </r>
  <r>
    <s v="GA1.2.1762599684.1581690575"/>
    <s v="Mercedes-krasnodar.ru"/>
    <s v="Mercedes"/>
    <s v="Krasnodar"/>
    <s v="Krasnodar Krai"/>
    <s v="Safari"/>
    <s v="mobile"/>
    <x v="44"/>
    <n v="6"/>
    <s v="(not set)"/>
    <s v="(not set)"/>
    <s v="referral"/>
    <s v="yandex.ru"/>
    <n v="5.5555555555555599E-4"/>
    <n v="0"/>
    <n v="2"/>
    <s v="/models/cls/desc/"/>
    <m/>
    <m/>
    <m/>
    <m/>
    <n v="0"/>
    <n v="0"/>
    <n v="0"/>
    <n v="0"/>
    <s v="yandex.ru"/>
  </r>
  <r>
    <s v="GA1.2.1025996108.1581700927"/>
    <s v="Mercedes-krasnodar.ru"/>
    <s v="Mercedes"/>
    <s v="Krasnodar"/>
    <s v="Krasnodar Krai"/>
    <s v="Chrome"/>
    <s v="mobile"/>
    <x v="44"/>
    <n v="10"/>
    <s v="(not set)"/>
    <s v="(not set)"/>
    <s v="referral"/>
    <s v="yandex.ru"/>
    <n v="3.26388888888889E-3"/>
    <n v="0"/>
    <n v="2"/>
    <s v="/models/cls/desc/"/>
    <m/>
    <m/>
    <m/>
    <m/>
    <n v="0"/>
    <n v="0"/>
    <n v="0"/>
    <n v="0"/>
    <s v="yandex.ru"/>
  </r>
  <r>
    <s v="GA1.2.384171106.1580658569"/>
    <s v="cars.BMW-keyauto-krd.ru"/>
    <s v="BMW"/>
    <s v="Krasnodar"/>
    <s v="Krasnodar Krai"/>
    <s v="Opera"/>
    <s v="desktop"/>
    <x v="44"/>
    <n v="10"/>
    <s v="(not set)"/>
    <s v="(not set)"/>
    <s v="referral"/>
    <s v="yandex.ru"/>
    <n v="2.0254629629629598E-3"/>
    <n v="0"/>
    <n v="1"/>
    <s v="/brands/BMW/3182017?Volumes=1.6&amp;Powers=100:150&amp;Transmissions=akpp"/>
    <m/>
    <m/>
    <m/>
    <m/>
    <n v="0"/>
    <n v="0"/>
    <n v="0"/>
    <n v="0"/>
    <s v="yandex.ru"/>
  </r>
  <r>
    <s v="GA1.2.384171106.1580658569"/>
    <s v="cars.BMW-keyauto-krd.ru"/>
    <s v="BMW"/>
    <s v="Krasnodar"/>
    <s v="Krasnodar Krai"/>
    <s v="Opera"/>
    <s v="desktop"/>
    <x v="44"/>
    <n v="10"/>
    <s v="(not set)"/>
    <s v="(not set)"/>
    <s v="referral"/>
    <s v="yandex.ru"/>
    <n v="2.0254629629629598E-3"/>
    <n v="0"/>
    <n v="1"/>
    <s v="/new/BMW?reversed=false"/>
    <m/>
    <m/>
    <m/>
    <m/>
    <n v="0"/>
    <n v="0"/>
    <n v="0"/>
    <n v="0"/>
    <s v="yandex.ru"/>
  </r>
  <r>
    <s v="GA1.2.72042666.1581679488"/>
    <s v="BMW-keyauto-krd.ru"/>
    <s v="BMW"/>
    <s v="Krasnodar"/>
    <s v="Krasnodar Krai"/>
    <s v="Firefox"/>
    <s v="desktop"/>
    <x v="44"/>
    <n v="6"/>
    <s v="(not set)"/>
    <s v="(not set)"/>
    <s v="referral"/>
    <s v="yandex.ru"/>
    <n v="4.4212962962962999E-3"/>
    <n v="0"/>
    <n v="1"/>
    <s v="/service/original-spare-parts/"/>
    <m/>
    <m/>
    <m/>
    <m/>
    <n v="1"/>
    <n v="1"/>
    <n v="41314"/>
    <n v="1"/>
    <s v="yandex.ru"/>
  </r>
  <r>
    <s v="GA1.2.1281462429.1581698262"/>
    <s v="Mercedes-krasnodar.ru"/>
    <s v="Mercedes"/>
    <s v="Krasnodar"/>
    <s v="Krasnodar Krai"/>
    <s v="Edge"/>
    <s v="desktop"/>
    <x v="44"/>
    <n v="2"/>
    <s v="(not set)"/>
    <s v="(not set)"/>
    <s v="referral"/>
    <s v="yandex.ru"/>
    <n v="4.6296296296296301E-5"/>
    <n v="0"/>
    <n v="1"/>
    <s v="/models/e220/options/"/>
    <m/>
    <m/>
    <m/>
    <m/>
    <n v="1"/>
    <n v="1"/>
    <n v="36312"/>
    <n v="1"/>
    <s v="yandex.ru"/>
  </r>
  <r>
    <s v="GA1.2.754953062.1581677729"/>
    <s v="Mercedes-krasnodar.ru"/>
    <s v="Mercedes"/>
    <s v="Krasnodar"/>
    <s v="Krasnodar Krai"/>
    <s v="Safari"/>
    <s v="mobile"/>
    <x v="44"/>
    <n v="8"/>
    <s v="(not set)"/>
    <s v="(not set)"/>
    <s v="referral"/>
    <s v="yandex.ru"/>
    <n v="2.2337962962963001E-3"/>
    <n v="0"/>
    <n v="1"/>
    <s v="/service/calculate_to/"/>
    <m/>
    <m/>
    <m/>
    <m/>
    <n v="1"/>
    <n v="1"/>
    <n v="35903"/>
    <n v="1"/>
    <s v="yandex.ru"/>
  </r>
  <r>
    <s v="GA1.2.364877763.1574068512"/>
    <s v="Mercedes-krasnodar.ru"/>
    <s v="Mercedes"/>
    <s v="Krasnodar"/>
    <s v="Krasnodar Krai"/>
    <s v="Chrome"/>
    <s v="mobile"/>
    <x v="44"/>
    <n v="6"/>
    <s v="(not set)"/>
    <s v="(not set)"/>
    <s v="referral"/>
    <s v="yandex.ru"/>
    <n v="2.71990740740741E-3"/>
    <n v="0"/>
    <n v="1"/>
    <s v="/models/e220-x-line/desc/"/>
    <m/>
    <m/>
    <m/>
    <m/>
    <n v="1"/>
    <n v="1"/>
    <n v="9501"/>
    <n v="1"/>
    <s v="yandex.ru"/>
  </r>
  <r>
    <s v="GA1.2.410962372.1581659723"/>
    <s v="Mercedes-krasnodar.ru"/>
    <s v="Mercedes"/>
    <s v="Krasnodar"/>
    <s v="Krasnodar Krai"/>
    <s v="Chrome"/>
    <s v="mobile"/>
    <x v="44"/>
    <n v="8"/>
    <s v="(not set)"/>
    <s v="(not set)"/>
    <s v="referral"/>
    <s v="yandex.ru"/>
    <n v="1.68981481481481E-3"/>
    <n v="0"/>
    <n v="1"/>
    <s v="/special/purchase/?calltouch_tm=yd_c:36451549_gb:3435681394_ad:6081170080_ph:14000399284_st:search_pt:premium_p:1_s:none_dt:mobile_reg:3_ret:_apt:none&amp;yclid=571820159062277900"/>
    <m/>
    <m/>
    <m/>
    <m/>
    <n v="0"/>
    <n v="0"/>
    <n v="0"/>
    <n v="0"/>
    <s v="yandex.ru"/>
  </r>
  <r>
    <s v="GA1.2.627017923.1581313105"/>
    <s v="Mercedes-krasnodar.ru"/>
    <s v="Mercedes"/>
    <s v="Krasnodar"/>
    <s v="Krasnodar Krai"/>
    <s v="Chrome"/>
    <s v="desktop"/>
    <x v="44"/>
    <n v="30"/>
    <s v="(not set)"/>
    <s v="(not set)"/>
    <s v="referral"/>
    <s v="yandex.ru"/>
    <n v="9.8032407407407408E-3"/>
    <n v="0"/>
    <n v="1"/>
    <s v="/models/"/>
    <m/>
    <m/>
    <m/>
    <m/>
    <n v="0"/>
    <n v="0"/>
    <n v="0"/>
    <n v="0"/>
    <s v="yandex.ru"/>
  </r>
  <r>
    <s v="GA1.2.1449275945.1581691883"/>
    <s v="BMW-keyauto-krd.ru"/>
    <s v="BMW"/>
    <s v="Krasnodar"/>
    <s v="Krasnodar Krai"/>
    <s v="Safari"/>
    <s v="mobile"/>
    <x v="44"/>
    <n v="8"/>
    <s v="(not set)"/>
    <s v="(not set)"/>
    <s v="(none)"/>
    <s v="(direct)"/>
    <n v="2.48842592592593E-3"/>
    <n v="0"/>
    <n v="1"/>
    <s v="/?keyauto_from=1"/>
    <m/>
    <m/>
    <m/>
    <m/>
    <n v="0"/>
    <n v="0"/>
    <n v="0"/>
    <n v="0"/>
    <s v="(direct)"/>
  </r>
  <r>
    <s v="GA1.2.55977048.1581685239"/>
    <s v="BMW-keyauto-krd.ru"/>
    <s v="BMW"/>
    <s v="Krasnodar"/>
    <s v="Krasnodar Krai"/>
    <s v="Chrome"/>
    <s v="mobile"/>
    <x v="44"/>
    <n v="4"/>
    <s v="(not set)"/>
    <s v="(not set)"/>
    <s v="(none)"/>
    <s v="(direct)"/>
    <n v="1.33912037037037E-2"/>
    <n v="0"/>
    <n v="1"/>
    <s v="/?keyauto_from=1"/>
    <m/>
    <m/>
    <m/>
    <m/>
    <n v="1"/>
    <n v="1"/>
    <n v="23910"/>
    <n v="1"/>
    <s v="(direct)"/>
  </r>
  <r>
    <s v="GA1.2.1772297304.1568460402"/>
    <s v="BMW-keyauto-krd.ru"/>
    <s v="BMW"/>
    <s v="Krasnodar"/>
    <s v="Krasnodar Krai"/>
    <s v="Firefox"/>
    <s v="desktop"/>
    <x v="44"/>
    <n v="4"/>
    <s v="(not set)"/>
    <s v="(not set)"/>
    <s v="referral"/>
    <s v="BMW-keyauto-krd.ru"/>
    <n v="4.6296296296296301E-5"/>
    <n v="0"/>
    <n v="1"/>
    <s v="/?keyauto_from=1"/>
    <m/>
    <m/>
    <m/>
    <m/>
    <n v="1"/>
    <n v="1"/>
    <n v="38614"/>
    <n v="1"/>
    <s v="BMW-keyauto-krd.ru"/>
  </r>
  <r>
    <s v="GA1.2.1482655306.1581691001"/>
    <s v="BMW-keyauto-krd.ru"/>
    <s v="BMW"/>
    <s v="Krasnodar"/>
    <s v="Krasnodar Krai"/>
    <s v="Edge"/>
    <s v="desktop"/>
    <x v="44"/>
    <n v="4"/>
    <s v="(not set)"/>
    <s v="(not set)"/>
    <s v="referral"/>
    <s v="go.mail.ru"/>
    <n v="1.2731481481481499E-4"/>
    <n v="0"/>
    <n v="1"/>
    <s v="/?keyauto_from=1"/>
    <m/>
    <m/>
    <m/>
    <m/>
    <n v="0"/>
    <n v="0"/>
    <n v="0"/>
    <n v="0"/>
    <s v="go.mail.ru"/>
  </r>
  <r>
    <s v="GA1.2.885406151.1581657845"/>
    <s v="BMW-keyauto-krd.ru"/>
    <s v="BMW"/>
    <s v="Krasnodar"/>
    <s v="Krasnodar Krai"/>
    <s v="Internet Explorer"/>
    <s v="desktop"/>
    <x v="44"/>
    <n v="8"/>
    <s v="(not set)"/>
    <s v="(not set)"/>
    <s v="organic"/>
    <s v="yandex"/>
    <n v="4.9768518518518499E-4"/>
    <n v="0"/>
    <n v="1"/>
    <s v="(entrance)"/>
    <m/>
    <m/>
    <m/>
    <m/>
    <n v="1"/>
    <n v="1"/>
    <n v="12867"/>
    <n v="1"/>
    <s v="YANDEX"/>
  </r>
  <r>
    <s v="GA1.2.1361997220.1572436370"/>
    <s v="cars.BMW-keyauto-krd.ru"/>
    <s v="BMW"/>
    <s v="Krasnodar"/>
    <s v="Krasnodar Krai"/>
    <s v="YaBrowser"/>
    <s v="desktop"/>
    <x v="44"/>
    <n v="4"/>
    <s v="(not set)"/>
    <s v="(not set)"/>
    <s v="referral"/>
    <s v="BMW-keyauto-krd.ru"/>
    <n v="5.90277777777778E-4"/>
    <n v="0"/>
    <n v="2"/>
    <s v="(entrance)"/>
    <m/>
    <m/>
    <m/>
    <m/>
    <n v="1"/>
    <n v="0.5"/>
    <n v="41032"/>
    <n v="1"/>
    <s v="BMW-keyauto-krd.ru"/>
  </r>
  <r>
    <s v="GA1.2.287941051.1581333321"/>
    <s v="BMW-keyauto-krd.ru"/>
    <s v="BMW"/>
    <s v="Krasnodar"/>
    <s v="Krasnodar Krai"/>
    <s v="YaBrowser"/>
    <s v="desktop"/>
    <x v="44"/>
    <n v="6"/>
    <s v="(not set)"/>
    <s v="(not set)"/>
    <s v="referral"/>
    <s v="BMW-keyauto-krd.ru"/>
    <n v="3.8773148148148098E-4"/>
    <n v="0"/>
    <n v="2"/>
    <s v="(entrance)"/>
    <m/>
    <m/>
    <m/>
    <m/>
    <n v="0"/>
    <n v="0"/>
    <n v="0"/>
    <n v="0"/>
    <s v="BMW-keyauto-krd.ru"/>
  </r>
  <r>
    <s v="GA1.2.1949968879.1581664126"/>
    <s v="cars.BMW-keyauto-krd.ru"/>
    <s v="BMW"/>
    <s v="Krasnodar"/>
    <s v="Krasnodar Krai"/>
    <s v="YaBrowser"/>
    <s v="desktop"/>
    <x v="44"/>
    <n v="6"/>
    <s v="(not set)"/>
    <s v="(not set)"/>
    <s v="referral"/>
    <s v="BMW-keyauto-krd.ru"/>
    <n v="4.8611111111111099E-4"/>
    <n v="0"/>
    <n v="1"/>
    <s v="(entrance)"/>
    <m/>
    <m/>
    <m/>
    <m/>
    <n v="1"/>
    <n v="1"/>
    <n v="18349"/>
    <n v="1"/>
    <s v="BMW-keyauto-krd.ru"/>
  </r>
  <r>
    <s v="GA1.2.621413947.1579891112"/>
    <s v="Mercedes-krasnodar.ru"/>
    <s v="Mercedes"/>
    <s v="Krasnodar"/>
    <s v="Krasnodar Krai"/>
    <s v="Firefox"/>
    <s v="desktop"/>
    <x v="44"/>
    <n v="8"/>
    <s v="(not set)"/>
    <s v="(not set)"/>
    <s v="(none)"/>
    <s v="(direct)"/>
    <n v="2.26851851851852E-3"/>
    <n v="0"/>
    <n v="1"/>
    <s v="(entrance)"/>
    <m/>
    <m/>
    <m/>
    <m/>
    <n v="1"/>
    <n v="1"/>
    <n v="42496"/>
    <n v="1"/>
    <s v="(direct)"/>
  </r>
  <r>
    <s v="GA1.2.697251060.1581659096"/>
    <s v="BMW-keyauto-krd.ru"/>
    <s v="BMW"/>
    <s v="Krasnodar"/>
    <s v="Krasnodar Krai"/>
    <s v="Android Webview"/>
    <s v="mobile"/>
    <x v="44"/>
    <n v="8"/>
    <s v="(not set)"/>
    <s v="(not set)"/>
    <s v="(none)"/>
    <s v="(direct)"/>
    <n v="5.32407407407407E-4"/>
    <n v="0"/>
    <n v="1"/>
    <s v="(entrance)"/>
    <m/>
    <m/>
    <m/>
    <m/>
    <n v="1"/>
    <n v="1"/>
    <n v="23866"/>
    <n v="1"/>
    <s v="(direct)"/>
  </r>
  <r>
    <s v="GA1.2.899915873.1581664581"/>
    <s v="Mercedes-krasnodar.ru"/>
    <s v="Mercedes"/>
    <s v="Krasnodar"/>
    <s v="Krasnodar Krai"/>
    <s v="Opera"/>
    <s v="desktop"/>
    <x v="44"/>
    <n v="8"/>
    <s v="(not set)"/>
    <s v="(not set)"/>
    <s v="(none)"/>
    <s v="(direct)"/>
    <n v="9.5486111111111101E-3"/>
    <n v="0"/>
    <n v="1"/>
    <s v="(entrance)"/>
    <m/>
    <m/>
    <m/>
    <m/>
    <n v="1"/>
    <n v="1"/>
    <n v="37622"/>
    <n v="1"/>
    <s v="(direct)"/>
  </r>
  <r>
    <s v="GA1.2.1225837720.1581711289"/>
    <s v="BMW-keyauto-krd.ru"/>
    <s v="BMW"/>
    <s v="Krasnodar"/>
    <s v="Krasnodar Krai"/>
    <s v="YaBrowser"/>
    <s v="mobile"/>
    <x v="44"/>
    <n v="3"/>
    <s v="(not set)"/>
    <s v="(not set)"/>
    <s v="(none)"/>
    <s v="(direct)"/>
    <n v="4.3981481481481503E-4"/>
    <n v="0"/>
    <n v="1"/>
    <s v="(entrance)"/>
    <m/>
    <m/>
    <m/>
    <m/>
    <n v="0"/>
    <n v="0"/>
    <n v="0"/>
    <n v="0"/>
    <s v="(direct)"/>
  </r>
  <r>
    <s v="GA1.2.988521286.1581670887"/>
    <s v="Mercedes-krasnodar.ru"/>
    <s v="Mercedes"/>
    <s v="Krasnodar"/>
    <s v="Krasnodar Krai"/>
    <s v="Chrome"/>
    <s v="desktop"/>
    <x v="44"/>
    <n v="28"/>
    <s v="(not set)"/>
    <s v="(not set)"/>
    <s v="organic"/>
    <s v="yandex"/>
    <n v="2.1250000000000002E-2"/>
    <n v="0"/>
    <n v="1"/>
    <s v="(entrance)"/>
    <m/>
    <m/>
    <m/>
    <m/>
    <n v="1"/>
    <n v="1"/>
    <n v="26431"/>
    <n v="1"/>
    <s v="YANDEX"/>
  </r>
  <r>
    <s v="GA1.2.2115484131.1581694309"/>
    <s v="BMW-keyauto-krd.ru"/>
    <s v="BMW"/>
    <s v="Krasnodar"/>
    <s v="Krasnodar Krai"/>
    <s v="Chrome"/>
    <s v="mobile"/>
    <x v="44"/>
    <n v="10"/>
    <s v="(not set)"/>
    <s v="(not set)"/>
    <s v="organic"/>
    <s v="yandex"/>
    <n v="5.6712962962963001E-3"/>
    <n v="0"/>
    <n v="1"/>
    <s v="(entrance)"/>
    <m/>
    <m/>
    <m/>
    <m/>
    <n v="1"/>
    <n v="1"/>
    <n v="10696"/>
    <n v="1"/>
    <s v="YANDEX"/>
  </r>
  <r>
    <s v="GA1.2.59378485.1581695460"/>
    <s v="BMW-keyauto-krd.ru"/>
    <s v="BMW"/>
    <s v="Krasnodar"/>
    <s v="Krasnodar Krai"/>
    <s v="Chrome"/>
    <s v="mobile"/>
    <x v="44"/>
    <n v="4"/>
    <s v="(not set)"/>
    <s v="(not set)"/>
    <s v="organic"/>
    <s v="yandex"/>
    <n v="4.5138888888888898E-4"/>
    <n v="0"/>
    <n v="1"/>
    <s v="(entrance)"/>
    <m/>
    <m/>
    <m/>
    <m/>
    <n v="0"/>
    <n v="0"/>
    <n v="0"/>
    <n v="0"/>
    <s v="YANDEX"/>
  </r>
  <r>
    <s v="GA1.2.1075269316.1581669245"/>
    <s v="Mercedes-krasnodar.ru"/>
    <s v="Mercedes"/>
    <s v="Krasnodar"/>
    <s v="Krasnodar Krai"/>
    <s v="Chrome"/>
    <s v="mobile"/>
    <x v="44"/>
    <n v="4"/>
    <s v="(not set)"/>
    <s v="(not set)"/>
    <s v="organic"/>
    <s v="yandex"/>
    <n v="1.52777777777778E-3"/>
    <n v="0"/>
    <n v="1"/>
    <s v="(entrance)"/>
    <m/>
    <m/>
    <m/>
    <m/>
    <n v="1"/>
    <n v="1"/>
    <n v="40784"/>
    <n v="1"/>
    <s v="YANDEX"/>
  </r>
  <r>
    <s v="GA1.2.1885621096.1581653925"/>
    <s v="Mercedes-krasnodar.ru"/>
    <s v="Mercedes"/>
    <s v="Krasnodar"/>
    <s v="Krasnodar Krai"/>
    <s v="Chrome"/>
    <s v="mobile"/>
    <x v="44"/>
    <n v="6"/>
    <s v="(not set)"/>
    <s v="(not set)"/>
    <s v="organic"/>
    <s v="yandex"/>
    <n v="1.13425925925926E-3"/>
    <n v="0"/>
    <n v="1"/>
    <s v="(entrance)"/>
    <m/>
    <m/>
    <m/>
    <m/>
    <n v="0"/>
    <n v="0"/>
    <n v="0"/>
    <n v="0"/>
    <s v="YANDEX"/>
  </r>
  <r>
    <s v="GA1.2.598402590.1581625850"/>
    <s v="Mercedes-krasnodar.ru"/>
    <s v="Mercedes"/>
    <s v="Krasnodar"/>
    <s v="Krasnodar Krai"/>
    <s v="Chrome"/>
    <s v="mobile"/>
    <x v="44"/>
    <n v="6"/>
    <s v="(not set)"/>
    <s v="(not set)"/>
    <s v="organic"/>
    <s v="yandex"/>
    <n v="2.1296296296296302E-3"/>
    <n v="0"/>
    <n v="1"/>
    <s v="(entrance)"/>
    <m/>
    <m/>
    <m/>
    <m/>
    <n v="1"/>
    <n v="1"/>
    <n v="13269"/>
    <n v="1"/>
    <s v="YANDEX"/>
  </r>
  <r>
    <s v="GA1.2.942358469.1581710623"/>
    <s v="Mercedes-krasnodar.ru"/>
    <s v="Mercedes"/>
    <s v="Krasnodar"/>
    <s v="Krasnodar Krai"/>
    <s v="Chrome"/>
    <s v="mobile"/>
    <x v="44"/>
    <n v="6"/>
    <s v="(not set)"/>
    <s v="(not set)"/>
    <s v="organic"/>
    <s v="yandex"/>
    <n v="6.01851851851852E-4"/>
    <n v="0"/>
    <n v="1"/>
    <s v="(entrance)"/>
    <m/>
    <m/>
    <m/>
    <m/>
    <n v="0"/>
    <n v="0"/>
    <n v="0"/>
    <n v="0"/>
    <s v="YANDEX"/>
  </r>
  <r>
    <s v="GA1.2.1485188764.1581703409"/>
    <s v="Mercedes-krasnodar.ru"/>
    <s v="Mercedes"/>
    <s v="Krasnodar"/>
    <s v="Krasnodar Krai"/>
    <s v="Chrome"/>
    <s v="mobile"/>
    <x v="44"/>
    <n v="10"/>
    <s v="(not set)"/>
    <s v="(not set)"/>
    <s v="organic"/>
    <s v="yandex"/>
    <n v="1.8749999999999999E-3"/>
    <n v="0"/>
    <n v="2"/>
    <s v="(entrance)"/>
    <m/>
    <m/>
    <m/>
    <m/>
    <n v="0"/>
    <n v="0"/>
    <n v="0"/>
    <n v="0"/>
    <s v="YANDEX"/>
  </r>
  <r>
    <s v="GA1.2.98963307.1573708045"/>
    <s v="cars.BMW-keyauto-krd.ru"/>
    <s v="BMW"/>
    <s v="Krasnodar"/>
    <s v="Krasnodar Krai"/>
    <s v="Chrome"/>
    <s v="desktop"/>
    <x v="44"/>
    <n v="4"/>
    <s v="(not set)"/>
    <s v="(not set)"/>
    <s v="referral"/>
    <s v="BMW-keyauto-krd.ru"/>
    <n v="1.44675925925926E-4"/>
    <n v="0"/>
    <n v="2"/>
    <s v="(entrance)"/>
    <m/>
    <m/>
    <m/>
    <m/>
    <n v="1"/>
    <n v="0.5"/>
    <n v="12014"/>
    <n v="1"/>
    <s v="BMW-keyauto-krd.ru"/>
  </r>
  <r>
    <s v="GA1.2.203708090.1580120631"/>
    <s v="BMW-keyauto-krd.ru"/>
    <s v="BMW"/>
    <s v="Krasnodar"/>
    <s v="Krasnodar Krai"/>
    <s v="Chrome"/>
    <s v="mobile"/>
    <x v="44"/>
    <n v="2"/>
    <s v="(not set)"/>
    <s v="(not set)"/>
    <s v="referral"/>
    <s v="BMW-keyauto-krd.ru"/>
    <n v="1.09953703703704E-4"/>
    <n v="0"/>
    <n v="2"/>
    <s v="(entrance)"/>
    <m/>
    <m/>
    <m/>
    <m/>
    <n v="0"/>
    <n v="0"/>
    <n v="0"/>
    <n v="0"/>
    <s v="BMW-keyauto-krd.ru"/>
  </r>
  <r>
    <s v="GA1.2.1355801155.1581667025"/>
    <s v="Mercedes-krasnodar.ru"/>
    <s v="Mercedes"/>
    <s v="Krasnodar"/>
    <s v="Krasnodar Krai"/>
    <s v="Chrome"/>
    <s v="desktop"/>
    <x v="44"/>
    <n v="10"/>
    <s v="(not set)"/>
    <s v="(not set)"/>
    <s v="(none)"/>
    <s v="(direct)"/>
    <n v="3.00925925925926E-4"/>
    <n v="0"/>
    <n v="2"/>
    <s v="(entrance)"/>
    <m/>
    <m/>
    <m/>
    <m/>
    <n v="0"/>
    <n v="0"/>
    <n v="0"/>
    <n v="0"/>
    <s v="(direct)"/>
  </r>
  <r>
    <s v="GA1.2.1661666707.1555147321"/>
    <s v="Mercedes-krasnodar.ru"/>
    <s v="Mercedes"/>
    <s v="Krasnodar"/>
    <s v="Krasnodar Krai"/>
    <s v="Chrome"/>
    <s v="desktop"/>
    <x v="44"/>
    <n v="12"/>
    <s v="(not set)"/>
    <s v="(not set)"/>
    <s v="(none)"/>
    <s v="(direct)"/>
    <n v="1.33101851851852E-4"/>
    <n v="0"/>
    <n v="2"/>
    <s v="(entrance)"/>
    <m/>
    <m/>
    <m/>
    <m/>
    <n v="0"/>
    <n v="0"/>
    <n v="0"/>
    <n v="0"/>
    <s v="(direct)"/>
  </r>
  <r>
    <s v="GA1.2.1713954931.1564388097"/>
    <s v="BMW-keyauto-krd.ru"/>
    <s v="BMW"/>
    <s v="Krasnodar"/>
    <s v="Krasnodar Krai"/>
    <s v="Chrome"/>
    <s v="desktop"/>
    <x v="44"/>
    <n v="6"/>
    <s v="(not set)"/>
    <s v="(not set)"/>
    <s v="(none)"/>
    <s v="(direct)"/>
    <n v="4.0509259259259301E-4"/>
    <n v="0"/>
    <n v="1"/>
    <s v="(entrance)"/>
    <m/>
    <m/>
    <m/>
    <m/>
    <n v="1"/>
    <n v="1"/>
    <n v="40174"/>
    <n v="1"/>
    <s v="(direct)"/>
  </r>
  <r>
    <s v="GA1.2.1361997220.1572436370"/>
    <s v="BMW-keyauto-krd.ru"/>
    <s v="BMW"/>
    <s v="Krasnodar"/>
    <s v="Krasnodar Krai"/>
    <s v="YaBrowser"/>
    <s v="desktop"/>
    <x v="44"/>
    <n v="12"/>
    <s v="(not set)"/>
    <s v="(not set)"/>
    <s v="referral"/>
    <s v="yandex.ru"/>
    <n v="1.1284722222222199E-3"/>
    <n v="0"/>
    <n v="2"/>
    <s v="(entrance)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44"/>
    <n v="6"/>
    <s v="(not set)"/>
    <s v="(not set)"/>
    <s v="referral"/>
    <s v="yandex.ru"/>
    <n v="2.89351851851852E-4"/>
    <n v="0"/>
    <n v="2"/>
    <s v="(entrance)"/>
    <m/>
    <m/>
    <m/>
    <m/>
    <n v="1"/>
    <n v="0.5"/>
    <n v="15852"/>
    <n v="1"/>
    <s v="yandex.ru"/>
  </r>
  <r>
    <s v="GA1.2.1941418266.1581672616"/>
    <s v="cars.BMW-keyauto-krd.ru"/>
    <s v="BMW"/>
    <s v="Krasnodar"/>
    <s v="Krasnodar Krai"/>
    <s v="Firefox"/>
    <s v="desktop"/>
    <x v="44"/>
    <n v="8"/>
    <s v="(not set)"/>
    <s v="(not set)"/>
    <s v="referral"/>
    <s v="yandex.ru"/>
    <n v="3.6226851851851902E-3"/>
    <n v="0"/>
    <n v="1"/>
    <s v="(entrance)"/>
    <m/>
    <m/>
    <m/>
    <m/>
    <n v="0"/>
    <n v="0"/>
    <n v="0"/>
    <n v="0"/>
    <s v="yandex.ru"/>
  </r>
  <r>
    <s v="GA1.2.2081204895.1574974672"/>
    <s v="BMW-keyauto-krd.ru"/>
    <s v="BMW"/>
    <s v="Krasnodar"/>
    <s v="Krasnodar Krai"/>
    <s v="Firefox"/>
    <s v="desktop"/>
    <x v="44"/>
    <n v="4"/>
    <s v="(not set)"/>
    <s v="(not set)"/>
    <s v="referral"/>
    <s v="yandex.ru"/>
    <n v="8.2175925925925895E-4"/>
    <n v="0"/>
    <n v="1"/>
    <s v="(entrance)"/>
    <m/>
    <m/>
    <m/>
    <m/>
    <n v="1"/>
    <n v="1"/>
    <n v="15123"/>
    <n v="1"/>
    <s v="yandex.ru"/>
  </r>
  <r>
    <s v="GA1.2.1363584261.1581702951"/>
    <s v="Mercedes-krasnodar.ru"/>
    <s v="Mercedes"/>
    <s v="Krasnodar"/>
    <s v="Krasnodar Krai"/>
    <s v="Opera"/>
    <s v="desktop"/>
    <x v="44"/>
    <n v="28"/>
    <s v="(not set)"/>
    <s v="(not set)"/>
    <s v="referral"/>
    <s v="yandex.ru"/>
    <n v="1.24768518518519E-2"/>
    <n v="0"/>
    <n v="1"/>
    <s v="(entrance)"/>
    <m/>
    <m/>
    <m/>
    <m/>
    <n v="1"/>
    <n v="1"/>
    <n v="34361"/>
    <n v="1"/>
    <s v="yandex.ru"/>
  </r>
  <r>
    <s v="GA1.2.1394775614.1581708011"/>
    <s v="Mercedes-krasnodar.ru"/>
    <s v="Mercedes"/>
    <s v="Krasnodar"/>
    <s v="Krasnodar Krai"/>
    <s v="Chrome"/>
    <s v="desktop"/>
    <x v="44"/>
    <n v="8"/>
    <s v="(not set)"/>
    <s v="(not set)"/>
    <s v="referral"/>
    <s v="yandex.ru"/>
    <n v="3.1944444444444399E-3"/>
    <n v="0"/>
    <n v="1"/>
    <s v="(entrance)"/>
    <m/>
    <m/>
    <m/>
    <m/>
    <n v="1"/>
    <n v="1"/>
    <n v="29416"/>
    <n v="1"/>
    <s v="yandex.ru"/>
  </r>
  <r>
    <s v="GA1.2.1475058616.1581711020"/>
    <s v="Mercedes-krasnodar.ru"/>
    <s v="Mercedes"/>
    <s v="Krasnodar"/>
    <s v="Krasnodar Krai"/>
    <s v="Chrome"/>
    <s v="mobile"/>
    <x v="44"/>
    <n v="6"/>
    <s v="(not set)"/>
    <s v="(not set)"/>
    <s v="referral"/>
    <s v="yandex.ru"/>
    <n v="4.7453703703703698E-4"/>
    <n v="0"/>
    <n v="1"/>
    <s v="(entrance)"/>
    <m/>
    <m/>
    <m/>
    <m/>
    <n v="1"/>
    <n v="1"/>
    <n v="40645"/>
    <n v="1"/>
    <s v="yandex.ru"/>
  </r>
  <r>
    <s v="GA1.2.1321865283.1581657559"/>
    <s v="Mercedes-krasnodar.ru"/>
    <s v="Mercedes"/>
    <s v="Krasnodar"/>
    <s v="Krasnodar Krai"/>
    <s v="YaBrowser"/>
    <s v="mobile"/>
    <x v="44"/>
    <n v="6"/>
    <s v="(not set)"/>
    <s v="(not set)"/>
    <s v="referral"/>
    <s v="yandex.ru"/>
    <n v="6.01851851851852E-4"/>
    <n v="0"/>
    <n v="1"/>
    <s v="(entrance)"/>
    <m/>
    <m/>
    <m/>
    <m/>
    <n v="0"/>
    <n v="0"/>
    <n v="0"/>
    <n v="0"/>
    <s v="yandex.ru"/>
  </r>
  <r>
    <s v="GA1.2.722410607.1581681555"/>
    <s v="Mercedes-krasnodar.ru"/>
    <s v="Mercedes"/>
    <s v="Krasnodar"/>
    <s v="Krasnodar Krai"/>
    <s v="YaBrowser"/>
    <s v="mobile"/>
    <x v="44"/>
    <n v="6"/>
    <s v="(not set)"/>
    <s v="(not set)"/>
    <s v="referral"/>
    <s v="yandex.ru"/>
    <n v="1.7824074074074101E-3"/>
    <n v="0"/>
    <n v="1"/>
    <s v="(entrance)"/>
    <m/>
    <m/>
    <m/>
    <m/>
    <n v="0"/>
    <n v="0"/>
    <n v="0"/>
    <n v="0"/>
    <s v="yandex.ru"/>
  </r>
  <r>
    <s v="GA1.2.515503277.1581706353"/>
    <s v="Mercedes-krasnodar.ru"/>
    <s v="Mercedes"/>
    <s v="Krasnodar"/>
    <s v="Krasnodar Krai"/>
    <s v="YaBrowser"/>
    <s v="mobile"/>
    <x v="44"/>
    <n v="12"/>
    <s v="(not set)"/>
    <s v="(not set)"/>
    <s v="referral"/>
    <s v="yandex.ru"/>
    <n v="2.3726851851851899E-3"/>
    <n v="0"/>
    <n v="1"/>
    <s v="(entrance)"/>
    <m/>
    <m/>
    <m/>
    <m/>
    <n v="1"/>
    <n v="1"/>
    <n v="40533"/>
    <n v="1"/>
    <s v="yandex.ru"/>
  </r>
  <r>
    <s v="GA1.2.691189746.1577077731"/>
    <s v="BMW-keyauto-krd.ru"/>
    <s v="BMW"/>
    <s v="Krasnodar"/>
    <s v="Krasnodar Krai"/>
    <s v="Chrome"/>
    <s v="mobile"/>
    <x v="44"/>
    <n v="2"/>
    <s v="krasnodar-kliuchavto-network-halva-2019"/>
    <s v="(not set)"/>
    <s v="sem_cpc"/>
    <s v="google_go_search"/>
    <n v="6.2500000000000001E-4"/>
    <n v="0"/>
    <n v="1"/>
    <s v="/offers/buy/halva/"/>
    <m/>
    <m/>
    <m/>
    <m/>
    <n v="1"/>
    <n v="1"/>
    <n v="19873"/>
    <n v="1"/>
    <s v="google_go_search"/>
  </r>
  <r>
    <s v="GA1.2.674550033.1581688030"/>
    <s v="BMW-keyauto-krd.ru"/>
    <s v="BMW"/>
    <s v="Krasnodar"/>
    <s v="Krasnodar Krai"/>
    <s v="Samsung Internet"/>
    <s v="mobile"/>
    <x v="44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1"/>
    <n v="1"/>
    <n v="36379"/>
    <n v="1"/>
    <s v="google_go_search"/>
  </r>
  <r>
    <s v="GA1.2.1575084299.1577264256"/>
    <s v="BMW-keyauto-krd.ru"/>
    <s v="BMW"/>
    <s v="Krasnodar"/>
    <s v="Krasnodar Krai"/>
    <s v="Chrome"/>
    <s v="mobile"/>
    <x v="44"/>
    <n v="4"/>
    <s v="krasnodar-BMW-tsentr-krasnodar-Q4-network-2019"/>
    <s v="(not set)"/>
    <s v="sem_cpc"/>
    <s v="google_go_search"/>
    <n v="3.4722222222222202E-5"/>
    <n v="0"/>
    <n v="1"/>
    <s v="/offers/buy/suv-winter2020/"/>
    <m/>
    <m/>
    <m/>
    <m/>
    <n v="1"/>
    <n v="1"/>
    <n v="40210"/>
    <n v="1"/>
    <s v="google_go_search"/>
  </r>
  <r>
    <s v="GA1.2.87745778.1577247306"/>
    <s v="BMW-keyauto-krd.ru"/>
    <s v="BMW"/>
    <s v="Krasnodar"/>
    <s v="Krasnodar Krai"/>
    <s v="Android Webview"/>
    <s v="mobile"/>
    <x v="44"/>
    <n v="6"/>
    <s v="krasnodar-kliuchavto-network-halva-2019"/>
    <s v="(not set)"/>
    <s v="sem_cpc"/>
    <s v="google_go_search"/>
    <n v="3.4722222222222202E-5"/>
    <n v="0"/>
    <n v="3"/>
    <s v="/offers/buy/halva/?entertainment|src_mobileapp::2-limehd.ru.ctv|devt_m|devm_htc+desire+816g|cid_8484436498|lcl_9074903|fdi_|mrlid_14751|dop_="/>
    <m/>
    <m/>
    <m/>
    <m/>
    <n v="0"/>
    <n v="0"/>
    <n v="0"/>
    <n v="0"/>
    <s v="google_go_search"/>
  </r>
  <r>
    <s v="GA1.2.554197778.1572516039"/>
    <s v="BMW-keyauto-krd.ru"/>
    <s v="BMW"/>
    <s v="Krasnodar"/>
    <s v="Krasnodar Krai"/>
    <s v="Chrome"/>
    <s v="mobile"/>
    <x v="44"/>
    <n v="5"/>
    <s v="krasnodar-BMW-tsentr-krasnodar-Q3-network-2019"/>
    <s v="(not set)"/>
    <s v="sem_cpc"/>
    <s v="google_go_search"/>
    <n v="2.0833333333333299E-4"/>
    <n v="0.5"/>
    <n v="2"/>
    <s v="/promo/x1-rock/"/>
    <m/>
    <m/>
    <m/>
    <m/>
    <n v="0"/>
    <n v="0"/>
    <n v="0"/>
    <n v="0"/>
    <s v="google_go_search"/>
  </r>
  <r>
    <s v="GA1.2.554197778.1572516039"/>
    <s v="BMW-keyauto-krd.ru"/>
    <s v="BMW"/>
    <s v="Krasnodar"/>
    <s v="Krasnodar Krai"/>
    <s v="Chrome"/>
    <s v="mobile"/>
    <x v="44"/>
    <n v="5"/>
    <s v="krasnodar-BMW-tsentr-krasnodar-Q3-network-2019"/>
    <s v="(not set)"/>
    <s v="sem_cpc"/>
    <s v="google_go_search"/>
    <n v="2.0833333333333299E-4"/>
    <n v="0.5"/>
    <n v="2"/>
    <s v="/"/>
    <m/>
    <m/>
    <m/>
    <m/>
    <n v="1"/>
    <n v="0.5"/>
    <n v="39200"/>
    <n v="1"/>
    <s v="google_go_search"/>
  </r>
  <r>
    <s v="GA1.2.1890275829.1581534827"/>
    <s v="Mercedes-krasnodar.ru"/>
    <s v="Mercedes"/>
    <s v="Krasnodar"/>
    <s v="Krasnodar Krai"/>
    <s v="Safari (in-app)"/>
    <s v="mobile"/>
    <x v="44"/>
    <n v="18"/>
    <s v="(not set)"/>
    <s v="(not set)"/>
    <s v="referral"/>
    <s v="l.instagram.com"/>
    <n v="1.6242283946759301E-3"/>
    <n v="0"/>
    <n v="3"/>
    <s v="/"/>
    <m/>
    <m/>
    <m/>
    <m/>
    <n v="0"/>
    <n v="0"/>
    <n v="0"/>
    <n v="0"/>
    <s v="l.instagram.com"/>
  </r>
  <r>
    <s v="GA1.2.1393099815.1572803900"/>
    <s v="BMW-keyauto-krd.ru"/>
    <s v="BMW"/>
    <s v="Krasnodar"/>
    <s v="Krasnodar Krai"/>
    <s v="YaBrowser"/>
    <s v="desktop"/>
    <x v="44"/>
    <n v="8"/>
    <s v="(not set)"/>
    <s v="(not set)"/>
    <s v="organic"/>
    <s v="yandex"/>
    <n v="1.0802469097222201E-4"/>
    <n v="0"/>
    <n v="3"/>
    <s v="/"/>
    <m/>
    <m/>
    <m/>
    <m/>
    <n v="0"/>
    <n v="0"/>
    <n v="0"/>
    <n v="0"/>
    <s v="YANDEX"/>
  </r>
  <r>
    <s v="GA1.2.892447636.1569582618"/>
    <s v="Mercedes-krasnodar.ru"/>
    <s v="Mercedes"/>
    <s v="Krasnodar"/>
    <s v="Krasnodar Krai"/>
    <s v="Internet Explorer"/>
    <s v="desktop"/>
    <x v="44"/>
    <n v="48"/>
    <s v="(not set)"/>
    <s v="(not set)"/>
    <s v="organic"/>
    <s v="yandex"/>
    <n v="1.30015432094907E-2"/>
    <n v="0"/>
    <n v="3"/>
    <s v="/"/>
    <m/>
    <m/>
    <m/>
    <m/>
    <n v="1"/>
    <n v="0.33333333333333331"/>
    <n v="15063"/>
    <n v="1"/>
    <s v="YANDEX"/>
  </r>
  <r>
    <s v="GA1.2.1287966710.1581672759"/>
    <s v="BMW-keyauto-krd.ru"/>
    <s v="BMW"/>
    <s v="Krasnodar"/>
    <s v="Krasnodar Krai"/>
    <s v="Firefox"/>
    <s v="desktop"/>
    <x v="44"/>
    <n v="26"/>
    <s v="(not set)"/>
    <s v="(not set)"/>
    <s v="(none)"/>
    <s v="(direct)"/>
    <n v="7.9861111111111105E-4"/>
    <n v="0"/>
    <n v="3"/>
    <s v="/"/>
    <m/>
    <m/>
    <m/>
    <m/>
    <n v="1"/>
    <n v="0.33333333333333331"/>
    <n v="37791"/>
    <n v="1"/>
    <s v="(direct)"/>
  </r>
  <r>
    <s v="GA1.2.1355801155.1581667025"/>
    <s v="Mercedes-krasnodar.ru"/>
    <s v="Mercedes"/>
    <s v="Krasnodar"/>
    <s v="Krasnodar Krai"/>
    <s v="Chrome"/>
    <s v="desktop"/>
    <x v="44"/>
    <n v="10"/>
    <s v="(not set)"/>
    <s v="(not set)"/>
    <s v="(none)"/>
    <s v="(direct)"/>
    <n v="3.00925925925926E-4"/>
    <n v="0"/>
    <n v="2"/>
    <s v="/"/>
    <m/>
    <m/>
    <m/>
    <m/>
    <n v="0"/>
    <n v="0"/>
    <n v="0"/>
    <n v="0"/>
    <s v="(direct)"/>
  </r>
  <r>
    <s v="GA1.2.34214700.1581678896"/>
    <s v="BMW-keyauto-krd.ru"/>
    <s v="BMW"/>
    <s v="Krasnodar"/>
    <s v="Krasnodar Krai"/>
    <s v="Chrome"/>
    <s v="mobile"/>
    <x v="44"/>
    <n v="10"/>
    <s v="(not set)"/>
    <s v="(not set)"/>
    <s v="referral"/>
    <s v="BMW.ru"/>
    <n v="1.04166666666667E-4"/>
    <n v="0"/>
    <n v="2"/>
    <s v="/"/>
    <m/>
    <m/>
    <m/>
    <m/>
    <n v="1"/>
    <n v="0.5"/>
    <n v="43130"/>
    <n v="1"/>
    <s v="BMW.ru"/>
  </r>
  <r>
    <s v="GA1.2.580944361.1580578084"/>
    <s v="cars.BMW-keyauto-krd.ru"/>
    <s v="BMW"/>
    <s v="Krasnodar"/>
    <s v="Krasnodar Krai"/>
    <s v="Chrome"/>
    <s v="mobile"/>
    <x v="44"/>
    <n v="4"/>
    <s v="(not set)"/>
    <s v="(not set)"/>
    <s v="organic"/>
    <s v="yandex"/>
    <n v="5.5381944444444402E-3"/>
    <n v="0"/>
    <n v="2"/>
    <s v="/"/>
    <m/>
    <m/>
    <m/>
    <m/>
    <n v="1"/>
    <n v="0.5"/>
    <n v="34105"/>
    <n v="1"/>
    <s v="YANDEX"/>
  </r>
  <r>
    <s v="GA1.2.1485188764.1581703409"/>
    <s v="Mercedes-krasnodar.ru"/>
    <s v="Mercedes"/>
    <s v="Krasnodar"/>
    <s v="Krasnodar Krai"/>
    <s v="Chrome"/>
    <s v="mobile"/>
    <x v="44"/>
    <n v="10"/>
    <s v="(not set)"/>
    <s v="(not set)"/>
    <s v="organic"/>
    <s v="yandex"/>
    <n v="1.8749999999999999E-3"/>
    <n v="0"/>
    <n v="2"/>
    <s v="/"/>
    <m/>
    <m/>
    <m/>
    <m/>
    <n v="0"/>
    <n v="0"/>
    <n v="0"/>
    <n v="0"/>
    <s v="YANDEX"/>
  </r>
  <r>
    <s v="GA1.2.168218344.1576609685"/>
    <s v="Mercedes-krasnodar.ru"/>
    <s v="Mercedes"/>
    <s v="Krasnodar"/>
    <s v="Krasnodar Krai"/>
    <s v="Chrome"/>
    <s v="mobile"/>
    <x v="44"/>
    <n v="2"/>
    <s v="(not set)"/>
    <s v="(not set)"/>
    <s v="organic"/>
    <s v="yandex"/>
    <n v="5.7870370370370401E-6"/>
    <n v="0"/>
    <n v="2"/>
    <s v="/"/>
    <m/>
    <m/>
    <m/>
    <m/>
    <n v="1"/>
    <n v="0.5"/>
    <n v="36917"/>
    <n v="1"/>
    <s v="YANDEX"/>
  </r>
  <r>
    <s v="GA1.2.1717574560.1579115385"/>
    <s v="Mercedes-krasnodar.ru"/>
    <s v="Mercedes"/>
    <s v="Krasnodar"/>
    <s v="Krasnodar Krai"/>
    <s v="Chrome"/>
    <s v="mobile"/>
    <x v="44"/>
    <n v="50"/>
    <s v="(not set)"/>
    <s v="(not set)"/>
    <s v="organic"/>
    <s v="yandex"/>
    <n v="1.0196759259259299E-2"/>
    <n v="0"/>
    <n v="2"/>
    <s v="/"/>
    <m/>
    <m/>
    <m/>
    <m/>
    <n v="1"/>
    <n v="0.5"/>
    <n v="8711"/>
    <n v="1"/>
    <s v="YANDEX"/>
  </r>
  <r>
    <s v="GA1.2.1291964331.1576435141"/>
    <s v="cars.BMW-keyauto-krd.ru"/>
    <s v="BMW"/>
    <s v="Krasnodar"/>
    <s v="Krasnodar Krai"/>
    <s v="Chrome"/>
    <s v="mobile"/>
    <x v="44"/>
    <n v="6"/>
    <s v="(not set)"/>
    <s v="(not set)"/>
    <s v="referral"/>
    <s v="BMW-keyauto-krd.ru"/>
    <n v="1.55092592592593E-3"/>
    <n v="0"/>
    <n v="3"/>
    <s v="/"/>
    <m/>
    <m/>
    <m/>
    <m/>
    <n v="0"/>
    <n v="0"/>
    <n v="0"/>
    <n v="0"/>
    <s v="BMW-keyauto-krd.ru"/>
  </r>
  <r>
    <s v="GA1.2.431810465.1578348853"/>
    <s v="cars.BMW-keyauto-krd.ru"/>
    <s v="BMW"/>
    <s v="Krasnodar"/>
    <s v="Krasnodar Krai"/>
    <s v="Chrome"/>
    <s v="mobile"/>
    <x v="44"/>
    <n v="6"/>
    <s v="(not set)"/>
    <s v="(not set)"/>
    <s v="referral"/>
    <s v="BMW-keyauto-krd.ru"/>
    <n v="8.5262345717592597E-4"/>
    <n v="0"/>
    <n v="3"/>
    <s v="/"/>
    <m/>
    <m/>
    <m/>
    <m/>
    <n v="1"/>
    <n v="0.33333333333333331"/>
    <n v="29897"/>
    <n v="1"/>
    <s v="BMW-keyauto-krd.ru"/>
  </r>
  <r>
    <s v="GA1.2.1393099815.1572803900"/>
    <s v="cars.BMW-keyauto-krd.ru"/>
    <s v="BMW"/>
    <s v="Krasnodar"/>
    <s v="Krasnodar Krai"/>
    <s v="YaBrowser"/>
    <s v="desktop"/>
    <x v="44"/>
    <n v="8"/>
    <s v="(not set)"/>
    <s v="(not set)"/>
    <s v="referral"/>
    <s v="BMW-keyauto-krd.ru"/>
    <n v="1.3618827164351901E-3"/>
    <n v="0"/>
    <n v="3"/>
    <s v="/"/>
    <m/>
    <m/>
    <m/>
    <m/>
    <n v="0"/>
    <n v="0"/>
    <n v="0"/>
    <n v="0"/>
    <s v="BMW-keyauto-krd.ru"/>
  </r>
  <r>
    <s v="GA1.2.384171106.1580658569"/>
    <s v="cars.BMW-keyauto-krd.ru"/>
    <s v="BMW"/>
    <s v="Krasnodar"/>
    <s v="Krasnodar Krai"/>
    <s v="Opera"/>
    <s v="desktop"/>
    <x v="44"/>
    <n v="10"/>
    <s v="(not set)"/>
    <s v="(not set)"/>
    <s v="referral"/>
    <s v="BMW-keyauto-krd.ru"/>
    <n v="4.0509259259259299E-5"/>
    <n v="0"/>
    <n v="2"/>
    <s v="/"/>
    <m/>
    <m/>
    <m/>
    <m/>
    <n v="1"/>
    <n v="0.5"/>
    <n v="27316"/>
    <n v="1"/>
    <s v="BMW-keyauto-krd.ru"/>
  </r>
  <r>
    <s v="GA1.2.1810741357.1581710795"/>
    <s v="cars.BMW-keyauto-krd.ru"/>
    <s v="BMW"/>
    <s v="Krasnodar"/>
    <s v="Krasnodar Krai"/>
    <s v="Safari"/>
    <s v="mobile"/>
    <x v="44"/>
    <n v="4"/>
    <s v="(not set)"/>
    <s v="(not set)"/>
    <s v="referral"/>
    <s v="BMW-keyauto-krd.ru"/>
    <n v="2.6041666666666699E-4"/>
    <n v="0"/>
    <n v="2"/>
    <s v="/"/>
    <m/>
    <m/>
    <m/>
    <m/>
    <n v="0"/>
    <n v="0"/>
    <n v="0"/>
    <n v="0"/>
    <s v="BMW-keyauto-krd.ru"/>
  </r>
  <r>
    <s v="GA1.2.1361997220.1572436370"/>
    <s v="cars.BMW-keyauto-krd.ru"/>
    <s v="BMW"/>
    <s v="Krasnodar"/>
    <s v="Krasnodar Krai"/>
    <s v="YaBrowser"/>
    <s v="desktop"/>
    <x v="44"/>
    <n v="4"/>
    <s v="(not set)"/>
    <s v="(not set)"/>
    <s v="referral"/>
    <s v="BMW-keyauto-krd.ru"/>
    <n v="5.90277777777778E-4"/>
    <n v="0"/>
    <n v="2"/>
    <s v="/"/>
    <m/>
    <m/>
    <m/>
    <m/>
    <n v="0"/>
    <n v="0"/>
    <n v="0"/>
    <n v="0"/>
    <s v="BMW-keyauto-krd.ru"/>
  </r>
  <r>
    <s v="GA1.2.1630163364.1581676375"/>
    <s v="cars.BMW-keyauto-krd.ru"/>
    <s v="BMW"/>
    <s v="Krasnodar"/>
    <s v="Krasnodar Krai"/>
    <s v="Chrome"/>
    <s v="mobile"/>
    <x v="44"/>
    <n v="4"/>
    <s v="(not set)"/>
    <s v="(not set)"/>
    <s v="referral"/>
    <s v="BMW-keyauto-krd.ru"/>
    <n v="1.25E-3"/>
    <n v="0"/>
    <n v="2"/>
    <s v="/"/>
    <m/>
    <m/>
    <m/>
    <m/>
    <n v="1"/>
    <n v="0.5"/>
    <n v="28096"/>
    <n v="1"/>
    <s v="BMW-keyauto-krd.ru"/>
  </r>
  <r>
    <s v="GA1.2.98963307.1573708045"/>
    <s v="cars.BMW-keyauto-krd.ru"/>
    <s v="BMW"/>
    <s v="Krasnodar"/>
    <s v="Krasnodar Krai"/>
    <s v="Chrome"/>
    <s v="desktop"/>
    <x v="44"/>
    <n v="4"/>
    <s v="(not set)"/>
    <s v="(not set)"/>
    <s v="referral"/>
    <s v="BMW-keyauto-krd.ru"/>
    <n v="1.44675925925926E-4"/>
    <n v="0"/>
    <n v="2"/>
    <s v="/"/>
    <m/>
    <m/>
    <m/>
    <m/>
    <n v="0"/>
    <n v="0"/>
    <n v="0"/>
    <n v="0"/>
    <s v="BMW-keyauto-krd.ru"/>
  </r>
  <r>
    <s v="GA1.2.871942276.1580796780"/>
    <s v="BMW-keyauto-krd.ru"/>
    <s v="BMW"/>
    <s v="Krasnodar"/>
    <s v="Krasnodar Krai"/>
    <s v="Safari"/>
    <s v="mobile"/>
    <x v="44"/>
    <n v="4"/>
    <s v="(not set)"/>
    <s v="(not set)"/>
    <s v="referral"/>
    <s v="yandex.ru"/>
    <n v="1.9618055555555599E-3"/>
    <n v="0"/>
    <n v="2"/>
    <s v="/"/>
    <m/>
    <m/>
    <m/>
    <m/>
    <n v="0"/>
    <n v="0"/>
    <n v="0"/>
    <n v="0"/>
    <s v="yandex.ru"/>
  </r>
  <r>
    <s v="GA1.2.1762599684.1581690575"/>
    <s v="Mercedes-krasnodar.ru"/>
    <s v="Mercedes"/>
    <s v="Krasnodar"/>
    <s v="Krasnodar Krai"/>
    <s v="Safari"/>
    <s v="mobile"/>
    <x v="44"/>
    <n v="6"/>
    <s v="(not set)"/>
    <s v="(not set)"/>
    <s v="referral"/>
    <s v="yandex.ru"/>
    <n v="5.5555555555555599E-4"/>
    <n v="0"/>
    <n v="2"/>
    <s v="/"/>
    <m/>
    <m/>
    <m/>
    <m/>
    <n v="1"/>
    <n v="0.5"/>
    <n v="15791"/>
    <n v="1"/>
    <s v="yandex.ru"/>
  </r>
  <r>
    <s v="GA1.2.1025996108.1581700927"/>
    <s v="Mercedes-krasnodar.ru"/>
    <s v="Mercedes"/>
    <s v="Krasnodar"/>
    <s v="Krasnodar Krai"/>
    <s v="Chrome"/>
    <s v="mobile"/>
    <x v="44"/>
    <n v="10"/>
    <s v="(not set)"/>
    <s v="(not set)"/>
    <s v="referral"/>
    <s v="yandex.ru"/>
    <n v="3.26388888888889E-3"/>
    <n v="0"/>
    <n v="2"/>
    <s v="/"/>
    <m/>
    <m/>
    <m/>
    <m/>
    <n v="1"/>
    <n v="0.5"/>
    <n v="22885"/>
    <n v="1"/>
    <s v="yandex.ru"/>
  </r>
  <r>
    <s v="GA1.2.472967076.1581632795"/>
    <s v="BMW-keyauto-krd.ru"/>
    <s v="BMW"/>
    <s v="Krasnodar"/>
    <s v="Krasnodar Krai"/>
    <s v="YaBrowser"/>
    <s v="mobile"/>
    <x v="44"/>
    <n v="8"/>
    <s v="(not set)"/>
    <s v="(not set)"/>
    <s v="referral"/>
    <s v="yandex.ru"/>
    <n v="7.0023148148148104E-4"/>
    <n v="0"/>
    <n v="2"/>
    <s v="/"/>
    <m/>
    <m/>
    <m/>
    <m/>
    <n v="0"/>
    <n v="0"/>
    <n v="0"/>
    <n v="0"/>
    <s v="yandex.ru"/>
  </r>
  <r>
    <s v="GA1.2.2120721275.1581701610"/>
    <s v="Mercedes-krasnodar.ru"/>
    <s v="Mercedes"/>
    <s v="Krasnodar"/>
    <s v="Krasnodar Krai"/>
    <s v="YaBrowser"/>
    <s v="mobile"/>
    <x v="44"/>
    <n v="20"/>
    <s v="(not set)"/>
    <s v="(not set)"/>
    <s v="referral"/>
    <s v="yandex.ru"/>
    <n v="3.1365740740740698E-3"/>
    <n v="0"/>
    <n v="2"/>
    <s v="/"/>
    <m/>
    <m/>
    <m/>
    <m/>
    <n v="0"/>
    <n v="0"/>
    <n v="0"/>
    <n v="0"/>
    <s v="yandex.ru"/>
  </r>
  <r>
    <s v="GA1.2.1515537234.1581709229"/>
    <s v="Mercedes-krasnodar.ru"/>
    <s v="Mercedes"/>
    <s v="Krasnodar"/>
    <s v="Krasnodar Krai"/>
    <s v="Safari"/>
    <s v="tablet"/>
    <x v="44"/>
    <n v="4"/>
    <s v="(not set)"/>
    <s v="(not set)"/>
    <s v="organic"/>
    <s v="yandex"/>
    <n v="1.3449074074074099E-2"/>
    <n v="0"/>
    <n v="1"/>
    <s v="/"/>
    <m/>
    <m/>
    <m/>
    <m/>
    <n v="1"/>
    <n v="1"/>
    <n v="20927"/>
    <n v="1"/>
    <s v="YANDEX"/>
  </r>
  <r>
    <s v="GA1.2.1608633740.1581691969"/>
    <s v="BMW-keyauto-krd.ru"/>
    <s v="BMW"/>
    <s v="Krasnodar"/>
    <s v="Krasnodar Krai"/>
    <s v="Safari"/>
    <s v="tablet"/>
    <x v="44"/>
    <n v="6"/>
    <s v="(not set)"/>
    <s v="(not set)"/>
    <s v="organic"/>
    <s v="yandex"/>
    <n v="1.0648148148148101E-3"/>
    <n v="0"/>
    <n v="1"/>
    <s v="/"/>
    <m/>
    <m/>
    <m/>
    <m/>
    <n v="1"/>
    <n v="1"/>
    <n v="19514"/>
    <n v="1"/>
    <s v="YANDEX"/>
  </r>
  <r>
    <s v="GA1.2.1499472438.1581666424"/>
    <s v="Mercedes-krasnodar.ru"/>
    <s v="Mercedes"/>
    <s v="Krasnodar"/>
    <s v="Krasnodar Krai"/>
    <s v="Internet Explorer"/>
    <s v="desktop"/>
    <x v="44"/>
    <n v="4"/>
    <s v="(not set)"/>
    <s v="(not set)"/>
    <s v="organic"/>
    <s v="yandex"/>
    <n v="4.2824074074074102E-4"/>
    <n v="0"/>
    <n v="1"/>
    <s v="/"/>
    <m/>
    <m/>
    <m/>
    <m/>
    <n v="0"/>
    <n v="0"/>
    <n v="0"/>
    <n v="0"/>
    <s v="YANDEX"/>
  </r>
  <r>
    <s v="GA1.2.16911777.1581690068"/>
    <s v="Mercedes-krasnodar.ru"/>
    <s v="Mercedes"/>
    <s v="Krasnodar"/>
    <s v="Krasnodar Krai"/>
    <s v="Internet Explorer"/>
    <s v="desktop"/>
    <x v="44"/>
    <n v="10"/>
    <s v="(not set)"/>
    <s v="(not set)"/>
    <s v="organic"/>
    <s v="yandex"/>
    <n v="6.8055555555555603E-3"/>
    <n v="0"/>
    <n v="1"/>
    <s v="/"/>
    <m/>
    <m/>
    <m/>
    <m/>
    <n v="1"/>
    <n v="1"/>
    <n v="35618"/>
    <n v="1"/>
    <s v="YANDEX"/>
  </r>
  <r>
    <s v="GA1.2.2061303296.1581684233"/>
    <s v="BMW-keyauto-krd.ru"/>
    <s v="BMW"/>
    <s v="Krasnodar"/>
    <s v="Krasnodar Krai"/>
    <s v="Internet Explorer"/>
    <s v="desktop"/>
    <x v="44"/>
    <n v="6"/>
    <s v="(not set)"/>
    <s v="(not set)"/>
    <s v="organic"/>
    <s v="yandex"/>
    <n v="2.8935185185185201E-3"/>
    <n v="0"/>
    <n v="1"/>
    <s v="/"/>
    <m/>
    <m/>
    <m/>
    <m/>
    <n v="0"/>
    <n v="0"/>
    <n v="0"/>
    <n v="0"/>
    <s v="YANDEX"/>
  </r>
  <r>
    <s v="GA1.2.1031213.1574325373"/>
    <s v="Mercedes-krasnodar.ru"/>
    <s v="Mercedes"/>
    <s v="Krasnodar"/>
    <s v="Krasnodar Krai"/>
    <s v="Firefox"/>
    <s v="desktop"/>
    <x v="44"/>
    <n v="22"/>
    <s v="(not set)"/>
    <s v="(not set)"/>
    <s v="organic"/>
    <s v="yandex"/>
    <n v="5.5439814814814796E-3"/>
    <n v="0"/>
    <n v="1"/>
    <s v="/"/>
    <m/>
    <m/>
    <m/>
    <m/>
    <n v="0"/>
    <n v="0"/>
    <n v="0"/>
    <n v="0"/>
    <s v="YANDEX"/>
  </r>
  <r>
    <s v="GA1.2.1030480064.1581676211"/>
    <s v="Mercedes-krasnodar.ru"/>
    <s v="Mercedes"/>
    <s v="Krasnodar"/>
    <s v="Krasnodar Krai"/>
    <s v="Samsung Internet"/>
    <s v="mobile"/>
    <x v="44"/>
    <n v="6"/>
    <s v="(not set)"/>
    <s v="(not set)"/>
    <s v="organic"/>
    <s v="yandex"/>
    <n v="1.7013888888888901E-3"/>
    <n v="0"/>
    <n v="1"/>
    <s v="/"/>
    <m/>
    <m/>
    <m/>
    <m/>
    <n v="1"/>
    <n v="1"/>
    <n v="43472"/>
    <n v="1"/>
    <s v="YANDEX"/>
  </r>
  <r>
    <s v="GA1.2.1094878868.1581706471"/>
    <s v="Mercedes-krasnodar.ru"/>
    <s v="Mercedes"/>
    <s v="Krasnodar"/>
    <s v="Krasnodar Krai"/>
    <s v="Samsung Internet"/>
    <s v="tablet"/>
    <x v="44"/>
    <n v="24"/>
    <s v="(not set)"/>
    <s v="(not set)"/>
    <s v="organic"/>
    <s v="yandex"/>
    <n v="1.5011574074074101E-2"/>
    <n v="0"/>
    <n v="1"/>
    <s v="/"/>
    <m/>
    <m/>
    <m/>
    <m/>
    <n v="0"/>
    <n v="0"/>
    <n v="0"/>
    <n v="0"/>
    <s v="YANDEX"/>
  </r>
  <r>
    <s v="GA1.2.1572839314.1581688325"/>
    <s v="BMW-keyauto-krd.ru"/>
    <s v="BMW"/>
    <s v="Krasnodar"/>
    <s v="Krasnodar Krai"/>
    <s v="YaBrowser"/>
    <s v="tablet"/>
    <x v="44"/>
    <n v="3"/>
    <s v="(not set)"/>
    <s v="(not set)"/>
    <s v="organic"/>
    <s v="yandex"/>
    <n v="3.5879629629629602E-4"/>
    <n v="0"/>
    <n v="1"/>
    <s v="/"/>
    <m/>
    <m/>
    <m/>
    <m/>
    <n v="1"/>
    <n v="1"/>
    <n v="42372"/>
    <n v="1"/>
    <s v="YANDEX"/>
  </r>
  <r>
    <s v="GA1.2.818927705.1575191742"/>
    <s v="Mercedes-krasnodar.ru"/>
    <s v="Mercedes"/>
    <s v="Krasnodar"/>
    <s v="Krasnodar Krai"/>
    <s v="YaBrowser"/>
    <s v="tablet"/>
    <x v="44"/>
    <n v="18"/>
    <s v="(not set)"/>
    <s v="(not set)"/>
    <s v="organic"/>
    <s v="yandex"/>
    <n v="2.89814814814815E-2"/>
    <n v="0"/>
    <n v="1"/>
    <s v="/"/>
    <m/>
    <m/>
    <m/>
    <m/>
    <n v="0"/>
    <n v="0"/>
    <n v="0"/>
    <n v="0"/>
    <s v="YANDEX"/>
  </r>
  <r>
    <s v="GA1.2.1070222960.1581706870"/>
    <s v="Mercedes-krasnodar.ru"/>
    <s v="Mercedes"/>
    <s v="Krasnodar"/>
    <s v="Krasnodar Krai"/>
    <s v="YaBrowser"/>
    <s v="desktop"/>
    <x v="44"/>
    <n v="20"/>
    <s v="(not set)"/>
    <s v="(not set)"/>
    <s v="organic"/>
    <s v="yandex"/>
    <n v="8.1712962962962998E-3"/>
    <n v="0"/>
    <n v="1"/>
    <s v="/"/>
    <m/>
    <m/>
    <m/>
    <m/>
    <n v="0"/>
    <n v="0"/>
    <n v="0"/>
    <n v="0"/>
    <s v="YANDEX"/>
  </r>
  <r>
    <s v="GA1.2.1616930541.1576514542"/>
    <s v="Mercedes-krasnodar.ru"/>
    <s v="Mercedes"/>
    <s v="Krasnodar"/>
    <s v="Krasnodar Krai"/>
    <s v="Android Webview"/>
    <s v="mobile"/>
    <x v="44"/>
    <n v="12"/>
    <s v="(not set)"/>
    <s v="(not set)"/>
    <s v="organic"/>
    <s v="yandex"/>
    <n v="1.13425925925926E-3"/>
    <n v="0"/>
    <n v="1"/>
    <s v="/"/>
    <m/>
    <m/>
    <m/>
    <m/>
    <n v="1"/>
    <n v="1"/>
    <n v="18295"/>
    <n v="1"/>
    <s v="YANDEX"/>
  </r>
  <r>
    <s v="GA1.2.1938447730.1581712352"/>
    <s v="Mercedes-krasnodar.ru"/>
    <s v="Mercedes"/>
    <s v="Krasnodar"/>
    <s v="Krasnodar Krai"/>
    <s v="Android Webview"/>
    <s v="mobile"/>
    <x v="44"/>
    <n v="12"/>
    <s v="(not set)"/>
    <s v="(not set)"/>
    <s v="organic"/>
    <s v="yandex"/>
    <n v="3.2060185185185199E-3"/>
    <n v="0"/>
    <n v="1"/>
    <s v="/"/>
    <m/>
    <m/>
    <m/>
    <m/>
    <n v="1"/>
    <n v="1"/>
    <n v="15233"/>
    <n v="1"/>
    <s v="YANDEX"/>
  </r>
  <r>
    <s v="GA1.2.284733975.1551779193"/>
    <s v="Mercedes-krasnodar.ru"/>
    <s v="Mercedes"/>
    <s v="Krasnodar"/>
    <s v="Krasnodar Krai"/>
    <s v="Android Webview"/>
    <s v="mobile"/>
    <x v="44"/>
    <n v="28"/>
    <s v="(not set)"/>
    <s v="(not set)"/>
    <s v="organic"/>
    <s v="yandex"/>
    <n v="3.0324074074074099E-3"/>
    <n v="0"/>
    <n v="1"/>
    <s v="/"/>
    <m/>
    <m/>
    <m/>
    <m/>
    <n v="0"/>
    <n v="0"/>
    <n v="0"/>
    <n v="0"/>
    <s v="YANDEX"/>
  </r>
  <r>
    <s v="GA1.2.1206722468.1581653025"/>
    <s v="Mercedes-krasnodar.ru"/>
    <s v="Mercedes"/>
    <s v="Krasnodar"/>
    <s v="Krasnodar Krai"/>
    <s v="Android Webview"/>
    <s v="mobile"/>
    <x v="44"/>
    <n v="6"/>
    <s v="(not set)"/>
    <s v="(not set)"/>
    <s v="organic"/>
    <s v="yandex"/>
    <n v="5.6712962962962999E-4"/>
    <n v="0"/>
    <n v="1"/>
    <s v="/"/>
    <m/>
    <m/>
    <m/>
    <m/>
    <n v="0"/>
    <n v="0"/>
    <n v="0"/>
    <n v="0"/>
    <s v="YANDEX"/>
  </r>
  <r>
    <s v="GA1.2.1888173356.1581628219"/>
    <s v="Mercedes-krasnodar.ru"/>
    <s v="Mercedes"/>
    <s v="Krasnodar"/>
    <s v="Krasnodar Krai"/>
    <s v="YaBrowser"/>
    <s v="mobile"/>
    <x v="44"/>
    <n v="20"/>
    <s v="(not set)"/>
    <s v="(not set)"/>
    <s v="referral"/>
    <s v="Mercedes.ru"/>
    <n v="3.1712962962963001E-3"/>
    <n v="0"/>
    <n v="1"/>
    <s v="/"/>
    <m/>
    <m/>
    <m/>
    <m/>
    <n v="0"/>
    <n v="0"/>
    <n v="0"/>
    <n v="0"/>
    <s v="Mercedes.ru"/>
  </r>
  <r>
    <s v="GA1.2.448546213.1581678248"/>
    <s v="Mercedes-krasnodar.ru"/>
    <s v="Mercedes"/>
    <s v="Krasnodar"/>
    <s v="Krasnodar Krai"/>
    <s v="Safari"/>
    <s v="mobile"/>
    <x v="44"/>
    <n v="10"/>
    <s v="(not set)"/>
    <s v="(not set)"/>
    <s v="referral"/>
    <s v="Mercedes.ru"/>
    <n v="7.43055555555556E-3"/>
    <n v="0"/>
    <n v="1"/>
    <s v="/"/>
    <m/>
    <m/>
    <m/>
    <m/>
    <n v="0"/>
    <n v="0"/>
    <n v="0"/>
    <n v="0"/>
    <s v="Mercedes.ru"/>
  </r>
  <r>
    <s v="GA1.2.813358412.1581680602"/>
    <s v="Mercedes-krasnodar.ru"/>
    <s v="Mercedes"/>
    <s v="Krasnodar"/>
    <s v="Krasnodar Krai"/>
    <s v="Firefox"/>
    <s v="desktop"/>
    <x v="44"/>
    <n v="6"/>
    <s v="(not set)"/>
    <s v="(not set)"/>
    <s v="referral"/>
    <s v="Mercedes.ru"/>
    <n v="1.9675925925925899E-4"/>
    <n v="0"/>
    <n v="1"/>
    <s v="/"/>
    <m/>
    <m/>
    <m/>
    <m/>
    <n v="1"/>
    <n v="1"/>
    <n v="35912"/>
    <n v="1"/>
    <s v="Mercedes.ru"/>
  </r>
  <r>
    <s v="GA1.2.214752613.1458228571"/>
    <s v="Mercedes-krasnodar.ru"/>
    <s v="Mercedes"/>
    <s v="Krasnodar"/>
    <s v="Krasnodar Krai"/>
    <s v="Opera"/>
    <s v="desktop"/>
    <x v="44"/>
    <n v="4"/>
    <s v="(not set)"/>
    <s v="(not set)"/>
    <s v="referral"/>
    <s v="krasnodar.drom.ru"/>
    <n v="2.19907407407407E-4"/>
    <n v="0"/>
    <n v="1"/>
    <s v="/"/>
    <m/>
    <m/>
    <m/>
    <m/>
    <n v="1"/>
    <n v="1"/>
    <n v="24957"/>
    <n v="1"/>
    <s v="krasnodar.drom.ru"/>
  </r>
  <r>
    <s v="GA1.2.1145692197.1581660688"/>
    <s v="Mercedes-krasnodar.ru"/>
    <s v="Mercedes"/>
    <s v="Krasnodar"/>
    <s v="Krasnodar Krai"/>
    <s v="Safari"/>
    <s v="mobile"/>
    <x v="44"/>
    <n v="8"/>
    <s v="(not set)"/>
    <s v="(not set)"/>
    <s v="referral"/>
    <s v="go.mail.ru"/>
    <n v="2.6736111111111101E-3"/>
    <n v="0"/>
    <n v="1"/>
    <s v="/"/>
    <m/>
    <m/>
    <m/>
    <m/>
    <n v="1"/>
    <n v="1"/>
    <n v="26487"/>
    <n v="1"/>
    <s v="go.mail.ru"/>
  </r>
  <r>
    <s v="GA1.2.1410223742.1581665055"/>
    <s v="Mercedes-krasnodar.ru"/>
    <s v="Mercedes"/>
    <s v="Krasnodar"/>
    <s v="Krasnodar Krai"/>
    <s v="Internet Explorer"/>
    <s v="desktop"/>
    <x v="44"/>
    <n v="6"/>
    <s v="(not set)"/>
    <s v="(not set)"/>
    <s v="referral"/>
    <s v="go.mail.ru"/>
    <n v="5.32407407407407E-4"/>
    <n v="0"/>
    <n v="1"/>
    <s v="/"/>
    <m/>
    <m/>
    <m/>
    <m/>
    <n v="0"/>
    <n v="0"/>
    <n v="0"/>
    <n v="0"/>
    <s v="go.mail.ru"/>
  </r>
  <r>
    <s v="GA1.2.78497970.1581685207"/>
    <s v="Mercedes-krasnodar.ru"/>
    <s v="Mercedes"/>
    <s v="Krasnodar"/>
    <s v="Krasnodar Krai"/>
    <s v="Safari"/>
    <s v="mobile"/>
    <x v="44"/>
    <n v="6"/>
    <s v="(not set)"/>
    <s v="(not set)"/>
    <s v="referral"/>
    <s v="go.mail.ru"/>
    <n v="6.1342592592592601E-4"/>
    <n v="0"/>
    <n v="1"/>
    <s v="/"/>
    <m/>
    <m/>
    <m/>
    <m/>
    <n v="0"/>
    <n v="0"/>
    <n v="0"/>
    <n v="0"/>
    <s v="go.mail.ru"/>
  </r>
  <r>
    <s v="GA1.2.590093781.1581708114"/>
    <s v="BMW-keyauto-krd.ru"/>
    <s v="BMW"/>
    <s v="Krasnodar"/>
    <s v="Krasnodar Krai"/>
    <s v="Safari (in-app)"/>
    <s v="mobile"/>
    <x v="44"/>
    <n v="8"/>
    <s v="(not set)"/>
    <s v="(not set)"/>
    <s v="referral"/>
    <s v="cars.BMW-keyauto-krd.ru"/>
    <n v="7.1759259259259302E-4"/>
    <n v="0"/>
    <n v="1"/>
    <s v="/"/>
    <m/>
    <m/>
    <m/>
    <m/>
    <n v="0"/>
    <n v="0"/>
    <n v="0"/>
    <n v="0"/>
    <s v="cars.BMW-keyauto-krd.ru"/>
  </r>
  <r>
    <s v="GA1.2.1913517821.1581695209"/>
    <s v="BMW-keyauto-krd.ru"/>
    <s v="BMW"/>
    <s v="Krasnodar"/>
    <s v="Krasnodar Krai"/>
    <s v="Android Webview"/>
    <s v="mobile"/>
    <x v="44"/>
    <n v="10"/>
    <s v="(not set)"/>
    <s v="(not set)"/>
    <s v="referral"/>
    <s v="BMW-keyauto-krd.ru"/>
    <n v="2.6967592592592599E-3"/>
    <n v="0"/>
    <n v="1"/>
    <s v="/"/>
    <m/>
    <m/>
    <m/>
    <m/>
    <n v="0"/>
    <n v="0"/>
    <n v="0"/>
    <n v="0"/>
    <s v="BMW-keyauto-krd.ru"/>
  </r>
  <r>
    <s v="GA1.2.1414301400.1581657528"/>
    <s v="BMW-keyauto-krd.ru"/>
    <s v="BMW"/>
    <s v="Krasnodar"/>
    <s v="Krasnodar Krai"/>
    <s v="Android Webview"/>
    <s v="mobile"/>
    <x v="44"/>
    <n v="6"/>
    <s v="(not set)"/>
    <s v="(not set)"/>
    <s v="referral"/>
    <s v="BMW-keyauto-krd.ru"/>
    <n v="3.4722222222222202E-5"/>
    <n v="0"/>
    <n v="1"/>
    <s v="/"/>
    <m/>
    <m/>
    <m/>
    <m/>
    <n v="1"/>
    <n v="1"/>
    <n v="19096"/>
    <n v="1"/>
    <s v="BMW-keyauto-krd.ru"/>
  </r>
  <r>
    <s v="GA1.2.1911833755.1581664711"/>
    <s v="BMW-keyauto-krd.ru"/>
    <s v="BMW"/>
    <s v="Krasnodar"/>
    <s v="Krasnodar Krai"/>
    <s v="Safari"/>
    <s v="mobile"/>
    <x v="44"/>
    <n v="6"/>
    <s v="(not set)"/>
    <s v="(not set)"/>
    <s v="referral"/>
    <s v="BMW-keyauto-krd.ru"/>
    <n v="1.2962962962962999E-3"/>
    <n v="0"/>
    <n v="1"/>
    <s v="/"/>
    <m/>
    <m/>
    <m/>
    <m/>
    <n v="1"/>
    <n v="1"/>
    <n v="13628"/>
    <n v="1"/>
    <s v="BMW-keyauto-krd.ru"/>
  </r>
  <r>
    <s v="GA1.2.227777297.1581651947"/>
    <s v="cars.BMW-keyauto-krd.ru"/>
    <s v="BMW"/>
    <s v="Krasnodar"/>
    <s v="Krasnodar Krai"/>
    <s v="Safari"/>
    <s v="mobile"/>
    <x v="44"/>
    <n v="6"/>
    <s v="(not set)"/>
    <s v="(not set)"/>
    <s v="referral"/>
    <s v="BMW-keyauto-krd.ru"/>
    <n v="5.5555555555555601E-3"/>
    <n v="0"/>
    <n v="1"/>
    <s v="/"/>
    <m/>
    <m/>
    <m/>
    <m/>
    <n v="0"/>
    <n v="0"/>
    <n v="0"/>
    <n v="0"/>
    <s v="BMW-keyauto-krd.ru"/>
  </r>
  <r>
    <s v="GA1.2.1948917475.1581709642"/>
    <s v="cars.BMW-keyauto-krd.ru"/>
    <s v="BMW"/>
    <s v="Krasnodar"/>
    <s v="Krasnodar Krai"/>
    <s v="Safari"/>
    <s v="mobile"/>
    <x v="44"/>
    <n v="4"/>
    <s v="(not set)"/>
    <s v="(not set)"/>
    <s v="referral"/>
    <s v="BMW-keyauto-krd.ru"/>
    <n v="1.66666666666667E-3"/>
    <n v="0"/>
    <n v="1"/>
    <s v="/"/>
    <m/>
    <m/>
    <m/>
    <m/>
    <n v="1"/>
    <n v="1"/>
    <n v="34018"/>
    <n v="1"/>
    <s v="BMW-keyauto-krd.ru"/>
  </r>
  <r>
    <s v="GA1.2.2021537356.1581261787"/>
    <s v="cars.BMW-keyauto-krd.ru"/>
    <s v="BMW"/>
    <s v="Krasnodar"/>
    <s v="Krasnodar Krai"/>
    <s v="Safari"/>
    <s v="desktop"/>
    <x v="44"/>
    <n v="4"/>
    <s v="(not set)"/>
    <s v="(not set)"/>
    <s v="referral"/>
    <s v="BMW-keyauto-krd.ru"/>
    <n v="1.9675925925925899E-4"/>
    <n v="0"/>
    <n v="1"/>
    <s v="/"/>
    <m/>
    <m/>
    <m/>
    <m/>
    <n v="0"/>
    <n v="0"/>
    <n v="0"/>
    <n v="0"/>
    <s v="BMW-keyauto-krd.ru"/>
  </r>
  <r>
    <s v="GA1.2.590093781.1581708114"/>
    <s v="cars.BMW-keyauto-krd.ru"/>
    <s v="BMW"/>
    <s v="Krasnodar"/>
    <s v="Krasnodar Krai"/>
    <s v="Safari (in-app)"/>
    <s v="mobile"/>
    <x v="44"/>
    <n v="4"/>
    <s v="(not set)"/>
    <s v="(not set)"/>
    <s v="referral"/>
    <s v="BMW-keyauto-krd.ru"/>
    <n v="1.5625000000000001E-3"/>
    <n v="0"/>
    <n v="1"/>
    <s v="/"/>
    <m/>
    <m/>
    <m/>
    <m/>
    <n v="1"/>
    <n v="1"/>
    <n v="37565"/>
    <n v="1"/>
    <s v="BMW-keyauto-krd.ru"/>
  </r>
  <r>
    <s v="GA1.2.2061303296.1581684233"/>
    <s v="cars.BMW-keyauto-krd.ru"/>
    <s v="BMW"/>
    <s v="Krasnodar"/>
    <s v="Krasnodar Krai"/>
    <s v="Internet Explorer"/>
    <s v="desktop"/>
    <x v="44"/>
    <n v="4"/>
    <s v="(not set)"/>
    <s v="(not set)"/>
    <s v="referral"/>
    <s v="BMW-keyauto-krd.ru"/>
    <n v="1.5046296296296301E-3"/>
    <n v="0"/>
    <n v="1"/>
    <s v="/"/>
    <m/>
    <m/>
    <m/>
    <m/>
    <n v="1"/>
    <n v="1"/>
    <n v="12180"/>
    <n v="1"/>
    <s v="BMW-keyauto-krd.ru"/>
  </r>
  <r>
    <s v="GA1.2.1613219666.1581692370"/>
    <s v="cars.BMW-keyauto-krd.ru"/>
    <s v="BMW"/>
    <s v="Krasnodar"/>
    <s v="Krasnodar Krai"/>
    <s v="Firefox"/>
    <s v="desktop"/>
    <x v="44"/>
    <n v="2"/>
    <s v="(not set)"/>
    <s v="(not set)"/>
    <s v="referral"/>
    <s v="BMW-keyauto-krd.ru"/>
    <n v="9.8379629629629598E-4"/>
    <n v="0"/>
    <n v="1"/>
    <s v="/"/>
    <m/>
    <m/>
    <m/>
    <m/>
    <n v="0"/>
    <n v="0"/>
    <n v="0"/>
    <n v="0"/>
    <s v="BMW-keyauto-krd.ru"/>
  </r>
  <r>
    <s v="GA1.2.1772297304.1568460402"/>
    <s v="cars.BMW-keyauto-krd.ru"/>
    <s v="BMW"/>
    <s v="Krasnodar"/>
    <s v="Krasnodar Krai"/>
    <s v="Firefox"/>
    <s v="desktop"/>
    <x v="44"/>
    <n v="2"/>
    <s v="(not set)"/>
    <s v="(not set)"/>
    <s v="referral"/>
    <s v="BMW-keyauto-krd.ru"/>
    <n v="1.37731481481481E-3"/>
    <n v="0"/>
    <n v="1"/>
    <s v="/"/>
    <m/>
    <m/>
    <m/>
    <m/>
    <n v="0"/>
    <n v="0"/>
    <n v="0"/>
    <n v="0"/>
    <s v="BMW-keyauto-krd.ru"/>
  </r>
  <r>
    <s v="GA1.2.1913517821.1581695209"/>
    <s v="cars.BMW-keyauto-krd.ru"/>
    <s v="BMW"/>
    <s v="Krasnodar"/>
    <s v="Krasnodar Krai"/>
    <s v="Android Webview"/>
    <s v="mobile"/>
    <x v="44"/>
    <n v="2"/>
    <s v="(not set)"/>
    <s v="(not set)"/>
    <s v="referral"/>
    <s v="BMW-keyauto-krd.ru"/>
    <n v="5.5671296296296302E-3"/>
    <n v="0"/>
    <n v="1"/>
    <s v="/"/>
    <m/>
    <m/>
    <m/>
    <m/>
    <n v="1"/>
    <n v="1"/>
    <n v="10023"/>
    <n v="1"/>
    <s v="BMW-keyauto-krd.ru"/>
  </r>
  <r>
    <s v="GA1.2.389942702.1581715311"/>
    <s v="cars.BMW-keyauto-krd.ru"/>
    <s v="BMW"/>
    <s v="Krasnodar"/>
    <s v="Krasnodar Krai"/>
    <s v="Firefox"/>
    <s v="desktop"/>
    <x v="44"/>
    <n v="2"/>
    <s v="(not set)"/>
    <s v="(not set)"/>
    <s v="referral"/>
    <s v="BMW-keyauto-krd.ru"/>
    <n v="1.0416666666666699E-3"/>
    <n v="0"/>
    <n v="1"/>
    <s v="/"/>
    <m/>
    <m/>
    <m/>
    <m/>
    <n v="1"/>
    <n v="1"/>
    <n v="27472"/>
    <n v="1"/>
    <s v="BMW-keyauto-krd.ru"/>
  </r>
  <r>
    <s v="GA1.2.490274301.1581706526"/>
    <s v="cars.BMW-keyauto-krd.ru"/>
    <s v="BMW"/>
    <s v="Krasnodar"/>
    <s v="Krasnodar Krai"/>
    <s v="Samsung Internet"/>
    <s v="mobile"/>
    <x v="44"/>
    <n v="2"/>
    <s v="(not set)"/>
    <s v="(not set)"/>
    <s v="referral"/>
    <s v="BMW-keyauto-krd.ru"/>
    <n v="1.2731481481481499E-4"/>
    <n v="0"/>
    <n v="1"/>
    <s v="/"/>
    <m/>
    <m/>
    <m/>
    <m/>
    <n v="1"/>
    <n v="1"/>
    <n v="36402"/>
    <n v="1"/>
    <s v="BMW-keyauto-krd.ru"/>
  </r>
  <r>
    <s v="GA1.2.649024426.1581671933"/>
    <s v="cars.BMW-keyauto-krd.ru"/>
    <s v="BMW"/>
    <s v="Krasnodar"/>
    <s v="Krasnodar Krai"/>
    <s v="MRCHROME"/>
    <s v="desktop"/>
    <x v="44"/>
    <n v="2"/>
    <s v="(not set)"/>
    <s v="(not set)"/>
    <s v="referral"/>
    <s v="BMW-keyauto-krd.ru"/>
    <n v="1.86342592592593E-3"/>
    <n v="0"/>
    <n v="1"/>
    <s v="/"/>
    <m/>
    <m/>
    <m/>
    <m/>
    <n v="0"/>
    <n v="0"/>
    <n v="0"/>
    <n v="0"/>
    <s v="BMW-keyauto-krd.ru"/>
  </r>
  <r>
    <s v="GA1.2.1150885469.1578865547"/>
    <s v="cars.BMW-keyauto-krd.ru"/>
    <s v="BMW"/>
    <s v="Krasnodar"/>
    <s v="Krasnodar Krai"/>
    <s v="Safari"/>
    <s v="mobile"/>
    <x v="44"/>
    <n v="2"/>
    <s v="(not set)"/>
    <s v="(not set)"/>
    <s v="referral"/>
    <s v="BMW-keyauto-krd.ru"/>
    <n v="8.6805555555555605E-4"/>
    <n v="0"/>
    <n v="1"/>
    <s v="/"/>
    <m/>
    <m/>
    <m/>
    <m/>
    <n v="1"/>
    <n v="1"/>
    <n v="29591"/>
    <n v="1"/>
    <s v="BMW-keyauto-krd.ru"/>
  </r>
  <r>
    <s v="GA1.2.138968314.1580315699"/>
    <s v="cars.BMW-keyauto-krd.ru"/>
    <s v="BMW"/>
    <s v="Krasnodar"/>
    <s v="Krasnodar Krai"/>
    <s v="Safari"/>
    <s v="mobile"/>
    <x v="44"/>
    <n v="2"/>
    <s v="(not set)"/>
    <s v="(not set)"/>
    <s v="referral"/>
    <s v="BMW-keyauto-krd.ru"/>
    <n v="1.1458333333333301E-3"/>
    <n v="0"/>
    <n v="1"/>
    <s v="/"/>
    <m/>
    <m/>
    <m/>
    <m/>
    <n v="0"/>
    <n v="0"/>
    <n v="0"/>
    <n v="0"/>
    <s v="BMW-keyauto-krd.ru"/>
  </r>
  <r>
    <s v="GA1.2.175310630.1581656500"/>
    <s v="cars.BMW-keyauto-krd.ru"/>
    <s v="BMW"/>
    <s v="Krasnodar"/>
    <s v="Krasnodar Krai"/>
    <s v="Safari"/>
    <s v="mobile"/>
    <x v="44"/>
    <n v="2"/>
    <s v="(not set)"/>
    <s v="(not set)"/>
    <s v="referral"/>
    <s v="BMW-keyauto-krd.ru"/>
    <n v="5.32407407407407E-4"/>
    <n v="0"/>
    <n v="1"/>
    <s v="/"/>
    <m/>
    <m/>
    <m/>
    <m/>
    <n v="1"/>
    <n v="1"/>
    <n v="15787"/>
    <n v="1"/>
    <s v="BMW-keyauto-krd.ru"/>
  </r>
  <r>
    <s v="GA1.2.197443806.1581662415"/>
    <s v="cars.BMW-keyauto-krd.ru"/>
    <s v="BMW"/>
    <s v="Krasnodar"/>
    <s v="Krasnodar Krai"/>
    <s v="Safari"/>
    <s v="mobile"/>
    <x v="44"/>
    <n v="2"/>
    <s v="(not set)"/>
    <s v="(not set)"/>
    <s v="referral"/>
    <s v="BMW-keyauto-krd.ru"/>
    <n v="6.8287037037037003E-4"/>
    <n v="0"/>
    <n v="1"/>
    <s v="/"/>
    <m/>
    <m/>
    <m/>
    <m/>
    <n v="0"/>
    <n v="0"/>
    <n v="0"/>
    <n v="0"/>
    <s v="BMW-keyauto-krd.ru"/>
  </r>
  <r>
    <s v="GA1.2.461666857.1581702944"/>
    <s v="cars.BMW-keyauto-krd.ru"/>
    <s v="BMW"/>
    <s v="Krasnodar"/>
    <s v="Krasnodar Krai"/>
    <s v="Safari"/>
    <s v="mobile"/>
    <x v="44"/>
    <n v="2"/>
    <s v="(not set)"/>
    <s v="(not set)"/>
    <s v="referral"/>
    <s v="BMW-keyauto-krd.ru"/>
    <n v="1.2037037037037001E-3"/>
    <n v="0"/>
    <n v="1"/>
    <s v="/"/>
    <m/>
    <m/>
    <m/>
    <m/>
    <n v="1"/>
    <n v="1"/>
    <n v="44243"/>
    <n v="1"/>
    <s v="BMW-keyauto-krd.ru"/>
  </r>
  <r>
    <s v="GA1.2.1572839314.1581688325"/>
    <s v="cars.BMW-keyauto-krd.ru"/>
    <s v="BMW"/>
    <s v="Krasnodar"/>
    <s v="Krasnodar Krai"/>
    <s v="YaBrowser"/>
    <s v="tablet"/>
    <x v="44"/>
    <n v="2"/>
    <s v="(not set)"/>
    <s v="(not set)"/>
    <s v="referral"/>
    <s v="BMW-keyauto-krd.ru"/>
    <n v="2.31481481481481E-4"/>
    <n v="0"/>
    <n v="1"/>
    <s v="/"/>
    <m/>
    <m/>
    <m/>
    <m/>
    <n v="0"/>
    <n v="0"/>
    <n v="0"/>
    <n v="0"/>
    <s v="BMW-keyauto-krd.ru"/>
  </r>
  <r>
    <s v="GA1.2.520255322.1578744953"/>
    <s v="cars.BMW-keyauto-krd.ru"/>
    <s v="BMW"/>
    <s v="Krasnodar"/>
    <s v="Krasnodar Krai"/>
    <s v="YaBrowser"/>
    <s v="mobile"/>
    <x v="44"/>
    <n v="2"/>
    <s v="(not set)"/>
    <s v="(not set)"/>
    <s v="referral"/>
    <s v="BMW-keyauto-krd.ru"/>
    <n v="1.21527777777778E-3"/>
    <n v="0"/>
    <n v="1"/>
    <s v="/"/>
    <m/>
    <m/>
    <m/>
    <m/>
    <n v="1"/>
    <n v="1"/>
    <n v="24648"/>
    <n v="1"/>
    <s v="BMW-keyauto-krd.ru"/>
  </r>
  <r>
    <s v="GA1.2.680121346.1581628596"/>
    <s v="cars.BMW-keyauto-krd.ru"/>
    <s v="BMW"/>
    <s v="Krasnodar"/>
    <s v="Krasnodar Krai"/>
    <s v="YaBrowser"/>
    <s v="mobile"/>
    <x v="44"/>
    <n v="2"/>
    <s v="(not set)"/>
    <s v="(not set)"/>
    <s v="referral"/>
    <s v="BMW-keyauto-krd.ru"/>
    <n v="8.7962962962963005E-4"/>
    <n v="0"/>
    <n v="1"/>
    <s v="/"/>
    <m/>
    <m/>
    <m/>
    <m/>
    <n v="1"/>
    <n v="1"/>
    <n v="21836"/>
    <n v="1"/>
    <s v="BMW-keyauto-krd.ru"/>
  </r>
  <r>
    <s v="GA1.2.1773465112.1581682094"/>
    <s v="cars.BMW-keyauto-krd.ru"/>
    <s v="BMW"/>
    <s v="Krasnodar"/>
    <s v="Krasnodar Krai"/>
    <s v="YaBrowser"/>
    <s v="desktop"/>
    <x v="44"/>
    <n v="2"/>
    <s v="(not set)"/>
    <s v="(not set)"/>
    <s v="referral"/>
    <s v="BMW-keyauto-krd.ru"/>
    <n v="3.2754629629629601E-3"/>
    <n v="0"/>
    <n v="1"/>
    <s v="/"/>
    <m/>
    <m/>
    <m/>
    <m/>
    <n v="0"/>
    <n v="0"/>
    <n v="0"/>
    <n v="0"/>
    <s v="BMW-keyauto-krd.ru"/>
  </r>
  <r>
    <s v="GA1.2.32200499.1576043207"/>
    <s v="cars.BMW-keyauto-krd.ru"/>
    <s v="BMW"/>
    <s v="Krasnodar"/>
    <s v="Krasnodar Krai"/>
    <s v="YaBrowser"/>
    <s v="desktop"/>
    <x v="44"/>
    <n v="2"/>
    <s v="(not set)"/>
    <s v="(not set)"/>
    <s v="referral"/>
    <s v="BMW-keyauto-krd.ru"/>
    <n v="3.4722222222222202E-5"/>
    <n v="0"/>
    <n v="1"/>
    <s v="/"/>
    <m/>
    <m/>
    <m/>
    <m/>
    <n v="1"/>
    <n v="1"/>
    <n v="30339"/>
    <n v="1"/>
    <s v="BMW-keyauto-krd.ru"/>
  </r>
  <r>
    <s v="GA1.2.506601924.1581705962"/>
    <s v="cars.BMW-keyauto-krd.ru"/>
    <s v="BMW"/>
    <s v="Krasnodar"/>
    <s v="Krasnodar Krai"/>
    <s v="YaBrowser"/>
    <s v="desktop"/>
    <x v="44"/>
    <n v="2"/>
    <s v="(not set)"/>
    <s v="(not set)"/>
    <s v="referral"/>
    <s v="BMW-keyauto-krd.ru"/>
    <n v="3.7037037037037003E-4"/>
    <n v="0"/>
    <n v="1"/>
    <s v="/"/>
    <m/>
    <m/>
    <m/>
    <m/>
    <n v="0"/>
    <n v="0"/>
    <n v="0"/>
    <n v="0"/>
    <s v="BMW-keyauto-krd.ru"/>
  </r>
  <r>
    <s v="GA1.2.1639011759.1581686359"/>
    <s v="cars.BMW-keyauto-krd.ru"/>
    <s v="BMW"/>
    <s v="Krasnodar"/>
    <s v="Krasnodar Krai"/>
    <s v="Safari"/>
    <s v="tablet"/>
    <x v="44"/>
    <n v="2"/>
    <s v="(not set)"/>
    <s v="(not set)"/>
    <s v="referral"/>
    <s v="BMW-keyauto-krd.ru"/>
    <n v="1.1574074074074101E-5"/>
    <n v="0"/>
    <n v="1"/>
    <s v="/"/>
    <m/>
    <m/>
    <m/>
    <m/>
    <n v="1"/>
    <n v="1"/>
    <n v="27458"/>
    <n v="1"/>
    <s v="BMW-keyauto-krd.ru"/>
  </r>
  <r>
    <s v="GA1.2.1011467580.1581695528"/>
    <s v="Mercedes-krasnodar.ru"/>
    <s v="Mercedes"/>
    <s v="Krasnodar"/>
    <s v="Krasnodar Krai"/>
    <s v="Android Webview"/>
    <s v="mobile"/>
    <x v="44"/>
    <n v="6"/>
    <s v="(not set)"/>
    <s v="(not set)"/>
    <s v="(none)"/>
    <s v="(direct)"/>
    <n v="2.2916666666666701E-3"/>
    <n v="0"/>
    <n v="1"/>
    <s v="/"/>
    <m/>
    <m/>
    <m/>
    <m/>
    <n v="1"/>
    <n v="1"/>
    <n v="39619"/>
    <n v="1"/>
    <s v="(direct)"/>
  </r>
  <r>
    <s v="GA1.2.1085539736.1581688835"/>
    <s v="cars.BMW-keyauto-krd.ru"/>
    <s v="BMW"/>
    <s v="Krasnodar"/>
    <s v="Krasnodar Krai"/>
    <s v="Samsung Internet"/>
    <s v="mobile"/>
    <x v="44"/>
    <n v="4"/>
    <s v="(not set)"/>
    <s v="(not set)"/>
    <s v="(none)"/>
    <s v="(direct)"/>
    <n v="2.7662037037037E-3"/>
    <n v="0"/>
    <n v="1"/>
    <s v="/"/>
    <m/>
    <m/>
    <m/>
    <m/>
    <n v="0"/>
    <n v="0"/>
    <n v="0"/>
    <n v="0"/>
    <s v="(direct)"/>
  </r>
  <r>
    <s v="GA1.2.1242553202.1581709964"/>
    <s v="Mercedes-krasnodar.ru"/>
    <s v="Mercedes"/>
    <s v="Krasnodar"/>
    <s v="Krasnodar Krai"/>
    <s v="Samsung Internet"/>
    <s v="mobile"/>
    <x v="44"/>
    <n v="4"/>
    <s v="(not set)"/>
    <s v="(not set)"/>
    <s v="(none)"/>
    <s v="(direct)"/>
    <n v="1.2268518518518501E-3"/>
    <n v="0"/>
    <n v="1"/>
    <s v="/"/>
    <m/>
    <m/>
    <m/>
    <m/>
    <n v="1"/>
    <n v="1"/>
    <n v="30660"/>
    <n v="1"/>
    <s v="(direct)"/>
  </r>
  <r>
    <s v="GA1.2.2133536481.1561207099"/>
    <s v="Mercedes-krasnodar.ru"/>
    <s v="Mercedes"/>
    <s v="Krasnodar"/>
    <s v="Krasnodar Krai"/>
    <s v="Samsung Internet"/>
    <s v="mobile"/>
    <x v="44"/>
    <n v="6"/>
    <s v="(not set)"/>
    <s v="(not set)"/>
    <s v="(none)"/>
    <s v="(direct)"/>
    <n v="1.5972222222222199E-3"/>
    <n v="0"/>
    <n v="1"/>
    <s v="/"/>
    <m/>
    <m/>
    <m/>
    <m/>
    <n v="1"/>
    <n v="1"/>
    <n v="43521"/>
    <n v="1"/>
    <s v="(direct)"/>
  </r>
  <r>
    <s v="GA1.2.834663802.1558110678"/>
    <s v="Mercedes-krasnodar.ru"/>
    <s v="Mercedes"/>
    <s v="Krasnodar"/>
    <s v="Krasnodar Krai"/>
    <s v="Samsung Internet"/>
    <s v="mobile"/>
    <x v="44"/>
    <n v="4"/>
    <s v="(not set)"/>
    <s v="(not set)"/>
    <s v="(none)"/>
    <s v="(direct)"/>
    <n v="1.8518518518518501E-4"/>
    <n v="0"/>
    <n v="1"/>
    <s v="/"/>
    <m/>
    <m/>
    <m/>
    <m/>
    <n v="1"/>
    <n v="1"/>
    <n v="39991"/>
    <n v="1"/>
    <s v="(direct)"/>
  </r>
  <r>
    <s v="GA1.2.1889915824.1551727358"/>
    <s v="Mercedes-krasnodar.ru"/>
    <s v="Mercedes"/>
    <s v="Krasnodar"/>
    <s v="Krasnodar Krai"/>
    <s v="YaBrowser"/>
    <s v="mobile"/>
    <x v="44"/>
    <n v="8"/>
    <s v="(not set)"/>
    <s v="(not set)"/>
    <s v="(none)"/>
    <s v="(direct)"/>
    <n v="2.7314814814814801E-3"/>
    <n v="0"/>
    <n v="1"/>
    <s v="/"/>
    <m/>
    <m/>
    <m/>
    <m/>
    <n v="1"/>
    <n v="1"/>
    <n v="31373"/>
    <n v="1"/>
    <s v="(direct)"/>
  </r>
  <r>
    <s v="GA1.2.1240027332.1579539205"/>
    <s v="Mercedes-krasnodar.ru"/>
    <s v="Mercedes"/>
    <s v="Krasnodar"/>
    <s v="Krasnodar Krai"/>
    <s v="YaBrowser"/>
    <s v="desktop"/>
    <x v="44"/>
    <n v="6"/>
    <s v="(not set)"/>
    <s v="(not set)"/>
    <s v="(none)"/>
    <s v="(direct)"/>
    <n v="5.20833333333333E-4"/>
    <n v="0"/>
    <n v="1"/>
    <s v="/"/>
    <m/>
    <m/>
    <m/>
    <m/>
    <n v="1"/>
    <n v="1"/>
    <n v="28043"/>
    <n v="1"/>
    <s v="(direct)"/>
  </r>
  <r>
    <s v="GA1.2.1428781905.1581680619"/>
    <s v="Mercedes-krasnodar.ru"/>
    <s v="Mercedes"/>
    <s v="Krasnodar"/>
    <s v="Krasnodar Krai"/>
    <s v="YaBrowser"/>
    <s v="mobile"/>
    <x v="44"/>
    <n v="6"/>
    <s v="(not set)"/>
    <s v="(not set)"/>
    <s v="(none)"/>
    <s v="(direct)"/>
    <n v="8.1018518518518503E-5"/>
    <n v="0"/>
    <n v="1"/>
    <s v="/"/>
    <m/>
    <m/>
    <m/>
    <m/>
    <n v="1"/>
    <n v="1"/>
    <n v="39208"/>
    <n v="1"/>
    <s v="(direct)"/>
  </r>
  <r>
    <s v="GA1.2.1769658659.1581699478"/>
    <s v="Mercedes-krasnodar.ru"/>
    <s v="Mercedes"/>
    <s v="Krasnodar"/>
    <s v="Krasnodar Krai"/>
    <s v="Safari"/>
    <s v="mobile"/>
    <x v="44"/>
    <n v="12"/>
    <s v="(not set)"/>
    <s v="(not set)"/>
    <s v="(none)"/>
    <s v="(direct)"/>
    <n v="1.61342592592593E-2"/>
    <n v="0"/>
    <n v="1"/>
    <s v="/"/>
    <m/>
    <m/>
    <m/>
    <m/>
    <n v="1"/>
    <n v="1"/>
    <n v="35057"/>
    <n v="1"/>
    <s v="(direct)"/>
  </r>
  <r>
    <s v="GA1.2.2109713695.1581708075"/>
    <s v="Mercedes-krasnodar.ru"/>
    <s v="Mercedes"/>
    <s v="Krasnodar"/>
    <s v="Krasnodar Krai"/>
    <s v="Safari"/>
    <s v="mobile"/>
    <x v="44"/>
    <n v="44"/>
    <s v="(not set)"/>
    <s v="(not set)"/>
    <s v="(none)"/>
    <s v="(direct)"/>
    <n v="6.1921296296296299E-3"/>
    <n v="0"/>
    <n v="1"/>
    <s v="/"/>
    <m/>
    <m/>
    <m/>
    <m/>
    <n v="0"/>
    <n v="0"/>
    <n v="0"/>
    <n v="0"/>
    <s v="(direct)"/>
  </r>
  <r>
    <s v="GA1.2.1963186607.1581691355"/>
    <s v="Mercedes-krasnodar.ru"/>
    <s v="Mercedes"/>
    <s v="Krasnodar"/>
    <s v="Krasnodar Krai"/>
    <s v="Safari"/>
    <s v="mobile"/>
    <x v="44"/>
    <n v="8"/>
    <s v="(not set)"/>
    <s v="(not set)"/>
    <s v="(none)"/>
    <s v="(direct)"/>
    <n v="2.2800925925925901E-3"/>
    <n v="0"/>
    <n v="1"/>
    <s v="/"/>
    <m/>
    <m/>
    <m/>
    <m/>
    <n v="1"/>
    <n v="1"/>
    <n v="28209"/>
    <n v="1"/>
    <s v="(direct)"/>
  </r>
  <r>
    <s v="GA1.2.32630624.1581699158"/>
    <s v="BMW-keyauto-krd.ru"/>
    <s v="BMW"/>
    <s v="Krasnodar"/>
    <s v="Krasnodar Krai"/>
    <s v="Safari"/>
    <s v="mobile"/>
    <x v="44"/>
    <n v="4"/>
    <s v="(not set)"/>
    <s v="(not set)"/>
    <s v="(none)"/>
    <s v="(direct)"/>
    <n v="9.0046296296296298E-3"/>
    <n v="0"/>
    <n v="1"/>
    <s v="/"/>
    <m/>
    <m/>
    <m/>
    <m/>
    <n v="0"/>
    <n v="0"/>
    <n v="0"/>
    <n v="0"/>
    <s v="(direct)"/>
  </r>
  <r>
    <s v="GA1.2.1442097568.1581664658"/>
    <s v="Mercedes-krasnodar.ru"/>
    <s v="Mercedes"/>
    <s v="Krasnodar"/>
    <s v="Krasnodar Krai"/>
    <s v="Safari"/>
    <s v="mobile"/>
    <x v="44"/>
    <n v="4"/>
    <s v="(not set)"/>
    <s v="(not set)"/>
    <s v="(none)"/>
    <s v="(direct)"/>
    <n v="4.6296296296296301E-5"/>
    <n v="0"/>
    <n v="1"/>
    <s v="/"/>
    <m/>
    <m/>
    <m/>
    <m/>
    <n v="1"/>
    <n v="1"/>
    <n v="35668"/>
    <n v="1"/>
    <s v="(direct)"/>
  </r>
  <r>
    <s v="GA1.2.988521286.1581670887"/>
    <s v="Mercedes-krasnodar.ru"/>
    <s v="Mercedes"/>
    <s v="Krasnodar"/>
    <s v="Krasnodar Krai"/>
    <s v="Chrome"/>
    <s v="desktop"/>
    <x v="44"/>
    <n v="28"/>
    <s v="(not set)"/>
    <s v="(not set)"/>
    <s v="organic"/>
    <s v="yandex"/>
    <n v="2.1250000000000002E-2"/>
    <n v="0"/>
    <n v="1"/>
    <s v="/"/>
    <m/>
    <m/>
    <m/>
    <m/>
    <n v="0"/>
    <n v="0"/>
    <n v="0"/>
    <n v="0"/>
    <s v="YANDEX"/>
  </r>
  <r>
    <s v="GA1.2.63264045.1581705399"/>
    <s v="BMW-keyauto-krd.ru"/>
    <s v="BMW"/>
    <s v="Krasnodar"/>
    <s v="Krasnodar Krai"/>
    <s v="Chrome"/>
    <s v="mobile"/>
    <x v="44"/>
    <n v="24"/>
    <s v="(not set)"/>
    <s v="(not set)"/>
    <s v="organic"/>
    <s v="yandex"/>
    <n v="5.4629629629629603E-3"/>
    <n v="0"/>
    <n v="1"/>
    <s v="/"/>
    <m/>
    <m/>
    <m/>
    <m/>
    <n v="1"/>
    <n v="1"/>
    <n v="22647"/>
    <n v="1"/>
    <s v="YANDEX"/>
  </r>
  <r>
    <s v="GA1.2.424135510.1581691436"/>
    <s v="Mercedes-krasnodar.ru"/>
    <s v="Mercedes"/>
    <s v="Krasnodar"/>
    <s v="Krasnodar Krai"/>
    <s v="Chrome"/>
    <s v="mobile"/>
    <x v="44"/>
    <n v="16"/>
    <s v="(not set)"/>
    <s v="(not set)"/>
    <s v="organic"/>
    <s v="yandex"/>
    <n v="1.8402777777777799E-2"/>
    <n v="0"/>
    <n v="1"/>
    <s v="/"/>
    <m/>
    <m/>
    <m/>
    <m/>
    <n v="1"/>
    <n v="1"/>
    <n v="12857"/>
    <n v="1"/>
    <s v="YANDEX"/>
  </r>
  <r>
    <s v="GA1.2.1791861301.1581674651"/>
    <s v="Mercedes-krasnodar.ru"/>
    <s v="Mercedes"/>
    <s v="Krasnodar"/>
    <s v="Krasnodar Krai"/>
    <s v="Chrome"/>
    <s v="mobile"/>
    <x v="44"/>
    <n v="10"/>
    <s v="(not set)"/>
    <s v="(not set)"/>
    <s v="organic"/>
    <s v="yandex"/>
    <n v="1.57407407407407E-3"/>
    <n v="0"/>
    <n v="1"/>
    <s v="/"/>
    <m/>
    <m/>
    <m/>
    <m/>
    <n v="0"/>
    <n v="0"/>
    <n v="0"/>
    <n v="0"/>
    <s v="YANDEX"/>
  </r>
  <r>
    <s v="GA1.2.358833611.1581663468"/>
    <s v="Mercedes-krasnodar.ru"/>
    <s v="Mercedes"/>
    <s v="Krasnodar"/>
    <s v="Krasnodar Krai"/>
    <s v="Chrome"/>
    <s v="desktop"/>
    <x v="44"/>
    <n v="8"/>
    <s v="(not set)"/>
    <s v="(not set)"/>
    <s v="organic"/>
    <s v="yandex"/>
    <n v="1.21875E-2"/>
    <n v="0"/>
    <n v="1"/>
    <s v="/"/>
    <m/>
    <m/>
    <m/>
    <m/>
    <n v="1"/>
    <n v="1"/>
    <n v="20568"/>
    <n v="1"/>
    <s v="YANDEX"/>
  </r>
  <r>
    <s v="GA1.2.51140247.1581668898"/>
    <s v="Mercedes-krasnodar.ru"/>
    <s v="Mercedes"/>
    <s v="Krasnodar"/>
    <s v="Krasnodar Krai"/>
    <s v="Chrome"/>
    <s v="desktop"/>
    <x v="44"/>
    <n v="8"/>
    <s v="(not set)"/>
    <s v="(not set)"/>
    <s v="organic"/>
    <s v="yandex"/>
    <n v="5.09259259259259E-4"/>
    <n v="0"/>
    <n v="1"/>
    <s v="/"/>
    <m/>
    <m/>
    <m/>
    <m/>
    <n v="0"/>
    <n v="0"/>
    <n v="0"/>
    <n v="0"/>
    <s v="YANDEX"/>
  </r>
  <r>
    <s v="GA1.2.93987674.1581180735"/>
    <s v="Mercedes-krasnodar.ru"/>
    <s v="Mercedes"/>
    <s v="Krasnodar"/>
    <s v="Krasnodar Krai"/>
    <s v="Chrome"/>
    <s v="mobile"/>
    <x v="44"/>
    <n v="8"/>
    <s v="(not set)"/>
    <s v="(not set)"/>
    <s v="organic"/>
    <s v="yandex"/>
    <n v="7.9861111111111105E-4"/>
    <n v="0"/>
    <n v="1"/>
    <s v="/"/>
    <m/>
    <m/>
    <m/>
    <m/>
    <n v="1"/>
    <n v="1"/>
    <n v="10505"/>
    <n v="1"/>
    <s v="YANDEX"/>
  </r>
  <r>
    <s v="GA1.2.1748602781.1564902964"/>
    <s v="BMW-keyauto-krd.ru"/>
    <s v="BMW"/>
    <s v="Krasnodar"/>
    <s v="Krasnodar Krai"/>
    <s v="Chrome"/>
    <s v="mobile"/>
    <x v="44"/>
    <n v="6"/>
    <s v="(not set)"/>
    <s v="(not set)"/>
    <s v="organic"/>
    <s v="yandex"/>
    <n v="1.1574074074074099E-3"/>
    <n v="0"/>
    <n v="1"/>
    <s v="/"/>
    <m/>
    <m/>
    <m/>
    <m/>
    <n v="1"/>
    <n v="1"/>
    <n v="39675"/>
    <n v="1"/>
    <s v="YANDEX"/>
  </r>
  <r>
    <s v="GA1.2.1748935807.1581704435"/>
    <s v="Mercedes-krasnodar.ru"/>
    <s v="Mercedes"/>
    <s v="Krasnodar"/>
    <s v="Krasnodar Krai"/>
    <s v="Chrome"/>
    <s v="mobile"/>
    <x v="44"/>
    <n v="6"/>
    <s v="(not set)"/>
    <s v="(not set)"/>
    <s v="organic"/>
    <s v="yandex"/>
    <n v="8.3333333333333295E-4"/>
    <n v="0"/>
    <n v="1"/>
    <s v="/"/>
    <m/>
    <m/>
    <m/>
    <m/>
    <n v="0"/>
    <n v="0"/>
    <n v="0"/>
    <n v="0"/>
    <s v="YANDEX"/>
  </r>
  <r>
    <s v="GA1.2.1794301614.1581665454"/>
    <s v="Mercedes-krasnodar.ru"/>
    <s v="Mercedes"/>
    <s v="Krasnodar"/>
    <s v="Krasnodar Krai"/>
    <s v="Chrome"/>
    <s v="mobile"/>
    <x v="44"/>
    <n v="6"/>
    <s v="(not set)"/>
    <s v="(not set)"/>
    <s v="organic"/>
    <s v="yandex"/>
    <n v="2.6620370370370399E-4"/>
    <n v="0"/>
    <n v="1"/>
    <s v="/"/>
    <m/>
    <m/>
    <m/>
    <m/>
    <n v="0"/>
    <n v="0"/>
    <n v="0"/>
    <n v="0"/>
    <s v="YANDEX"/>
  </r>
  <r>
    <s v="GA1.2.466197027.1581264034"/>
    <s v="Mercedes-krasnodar.ru"/>
    <s v="Mercedes"/>
    <s v="Krasnodar"/>
    <s v="Krasnodar Krai"/>
    <s v="Chrome"/>
    <s v="mobile"/>
    <x v="44"/>
    <n v="6"/>
    <s v="(not set)"/>
    <s v="(not set)"/>
    <s v="organic"/>
    <s v="yandex"/>
    <n v="1.4004629629629599E-3"/>
    <n v="0"/>
    <n v="1"/>
    <s v="/"/>
    <m/>
    <m/>
    <m/>
    <m/>
    <n v="0"/>
    <n v="0"/>
    <n v="0"/>
    <n v="0"/>
    <s v="YANDEX"/>
  </r>
  <r>
    <s v="GA1.2.691193920.1581677693"/>
    <s v="Mercedes-krasnodar.ru"/>
    <s v="Mercedes"/>
    <s v="Krasnodar"/>
    <s v="Krasnodar Krai"/>
    <s v="Chrome"/>
    <s v="mobile"/>
    <x v="44"/>
    <n v="6"/>
    <s v="(not set)"/>
    <s v="(not set)"/>
    <s v="organic"/>
    <s v="yandex"/>
    <n v="1.03009259259259E-3"/>
    <n v="0"/>
    <n v="1"/>
    <s v="/"/>
    <m/>
    <m/>
    <m/>
    <m/>
    <n v="1"/>
    <n v="1"/>
    <n v="9869"/>
    <n v="1"/>
    <s v="YANDEX"/>
  </r>
  <r>
    <s v="GA1.2.1295632999.1581691153"/>
    <s v="BMW-keyauto-krd.ru"/>
    <s v="BMW"/>
    <s v="Krasnodar"/>
    <s v="Krasnodar Krai"/>
    <s v="Chrome"/>
    <s v="mobile"/>
    <x v="44"/>
    <n v="4"/>
    <s v="(not set)"/>
    <s v="(not set)"/>
    <s v="organic"/>
    <s v="yandex"/>
    <n v="3.7037037037037003E-4"/>
    <n v="0"/>
    <n v="1"/>
    <s v="/"/>
    <m/>
    <m/>
    <m/>
    <m/>
    <n v="1"/>
    <n v="1"/>
    <n v="9553"/>
    <n v="1"/>
    <s v="YANDEX"/>
  </r>
  <r>
    <s v="GA1.2.199042033.1580970054"/>
    <s v="BMW-keyauto-krd.ru"/>
    <s v="BMW"/>
    <s v="Krasnodar"/>
    <s v="Krasnodar Krai"/>
    <s v="Chrome"/>
    <s v="mobile"/>
    <x v="44"/>
    <n v="2"/>
    <s v="(not set)"/>
    <s v="(not set)"/>
    <s v="referral"/>
    <s v="BMW-keyauto-krd.ru"/>
    <n v="1.15740740740741E-4"/>
    <n v="0"/>
    <n v="1"/>
    <s v="/"/>
    <m/>
    <m/>
    <m/>
    <m/>
    <n v="0"/>
    <n v="0"/>
    <n v="0"/>
    <n v="0"/>
    <s v="BMW-keyauto-krd.ru"/>
  </r>
  <r>
    <s v="GA1.2.1332955472.1581670122"/>
    <s v="cars.BMW-keyauto-krd.ru"/>
    <s v="BMW"/>
    <s v="Krasnodar"/>
    <s v="Krasnodar Krai"/>
    <s v="Chrome"/>
    <s v="desktop"/>
    <x v="44"/>
    <n v="2"/>
    <s v="(not set)"/>
    <s v="(not set)"/>
    <s v="referral"/>
    <s v="BMW-keyauto-krd.ru"/>
    <n v="5.8680555555555604E-3"/>
    <n v="0"/>
    <n v="1"/>
    <s v="/"/>
    <m/>
    <m/>
    <m/>
    <m/>
    <n v="0"/>
    <n v="0"/>
    <n v="0"/>
    <n v="0"/>
    <s v="BMW-keyauto-krd.ru"/>
  </r>
  <r>
    <s v="GA1.2.295265098.1581692052"/>
    <s v="cars.BMW-keyauto-krd.ru"/>
    <s v="BMW"/>
    <s v="Krasnodar"/>
    <s v="Krasnodar Krai"/>
    <s v="Chrome"/>
    <s v="desktop"/>
    <x v="44"/>
    <n v="2"/>
    <s v="(not set)"/>
    <s v="(not set)"/>
    <s v="referral"/>
    <s v="BMW-keyauto-krd.ru"/>
    <n v="1.35416666666667E-3"/>
    <n v="0"/>
    <n v="1"/>
    <s v="/"/>
    <m/>
    <m/>
    <m/>
    <m/>
    <n v="1"/>
    <n v="1"/>
    <n v="31129"/>
    <n v="1"/>
    <s v="BMW-keyauto-krd.ru"/>
  </r>
  <r>
    <s v="GA1.2.322003673.1581668828"/>
    <s v="cars.BMW-keyauto-krd.ru"/>
    <s v="BMW"/>
    <s v="Krasnodar"/>
    <s v="Krasnodar Krai"/>
    <s v="Chrome"/>
    <s v="desktop"/>
    <x v="44"/>
    <n v="2"/>
    <s v="(not set)"/>
    <s v="(not set)"/>
    <s v="referral"/>
    <s v="BMW-keyauto-krd.ru"/>
    <n v="3.4722222222222202E-4"/>
    <n v="0"/>
    <n v="1"/>
    <s v="/"/>
    <m/>
    <m/>
    <m/>
    <m/>
    <n v="0"/>
    <n v="0"/>
    <n v="0"/>
    <n v="0"/>
    <s v="BMW-keyauto-krd.ru"/>
  </r>
  <r>
    <s v="GA1.2.433808242.1580470819"/>
    <s v="cars.BMW-keyauto-krd.ru"/>
    <s v="BMW"/>
    <s v="Krasnodar"/>
    <s v="Krasnodar Krai"/>
    <s v="Chrome"/>
    <s v="desktop"/>
    <x v="44"/>
    <n v="2"/>
    <s v="(not set)"/>
    <s v="(not set)"/>
    <s v="referral"/>
    <s v="BMW-keyauto-krd.ru"/>
    <n v="3.8888888888888901E-3"/>
    <n v="0"/>
    <n v="1"/>
    <s v="/"/>
    <m/>
    <m/>
    <m/>
    <m/>
    <n v="1"/>
    <n v="1"/>
    <n v="21602"/>
    <n v="1"/>
    <s v="BMW-keyauto-krd.ru"/>
  </r>
  <r>
    <s v="GA1.2.860199430.1575260080"/>
    <s v="cars.BMW-keyauto-krd.ru"/>
    <s v="BMW"/>
    <s v="Krasnodar"/>
    <s v="Krasnodar Krai"/>
    <s v="Chrome"/>
    <s v="desktop"/>
    <x v="44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882149604.1581635441"/>
    <s v="cars.BMW-keyauto-krd.ru"/>
    <s v="BMW"/>
    <s v="Krasnodar"/>
    <s v="Krasnodar Krai"/>
    <s v="Chrome"/>
    <s v="desktop"/>
    <x v="44"/>
    <n v="2"/>
    <s v="(not set)"/>
    <s v="(not set)"/>
    <s v="referral"/>
    <s v="BMW-keyauto-krd.ru"/>
    <n v="1.2962962962962999E-3"/>
    <n v="0"/>
    <n v="1"/>
    <s v="/"/>
    <m/>
    <m/>
    <m/>
    <m/>
    <n v="0"/>
    <n v="0"/>
    <n v="0"/>
    <n v="0"/>
    <s v="BMW-keyauto-krd.ru"/>
  </r>
  <r>
    <s v="GA1.2.1350522674.1581687010"/>
    <s v="cars.BMW-keyauto-krd.ru"/>
    <s v="BMW"/>
    <s v="Krasnodar"/>
    <s v="Krasnodar Krai"/>
    <s v="Chrome"/>
    <s v="mobile"/>
    <x v="44"/>
    <n v="2"/>
    <s v="(not set)"/>
    <s v="(not set)"/>
    <s v="referral"/>
    <s v="BMW-keyauto-krd.ru"/>
    <n v="1.15393518518519E-2"/>
    <n v="0"/>
    <n v="1"/>
    <s v="/"/>
    <m/>
    <m/>
    <m/>
    <m/>
    <n v="1"/>
    <n v="1"/>
    <n v="41999"/>
    <n v="1"/>
    <s v="BMW-keyauto-krd.ru"/>
  </r>
  <r>
    <s v="GA1.2.1395807003.1581633148"/>
    <s v="cars.BMW-keyauto-krd.ru"/>
    <s v="BMW"/>
    <s v="Krasnodar"/>
    <s v="Krasnodar Krai"/>
    <s v="Chrome"/>
    <s v="mobile"/>
    <x v="44"/>
    <n v="2"/>
    <s v="(not set)"/>
    <s v="(not set)"/>
    <s v="referral"/>
    <s v="BMW-keyauto-krd.ru"/>
    <n v="2.8703703703703699E-3"/>
    <n v="0"/>
    <n v="1"/>
    <s v="/"/>
    <m/>
    <m/>
    <m/>
    <m/>
    <n v="0"/>
    <n v="0"/>
    <n v="0"/>
    <n v="0"/>
    <s v="BMW-keyauto-krd.ru"/>
  </r>
  <r>
    <s v="GA1.2.2046294644.1581700441"/>
    <s v="cars.BMW-keyauto-krd.ru"/>
    <s v="BMW"/>
    <s v="Krasnodar"/>
    <s v="Krasnodar Krai"/>
    <s v="Chrome"/>
    <s v="mobile"/>
    <x v="44"/>
    <n v="2"/>
    <s v="(not set)"/>
    <s v="(not set)"/>
    <s v="referral"/>
    <s v="BMW-keyauto-krd.ru"/>
    <n v="2.6620370370370399E-4"/>
    <n v="0"/>
    <n v="1"/>
    <s v="/"/>
    <m/>
    <m/>
    <m/>
    <m/>
    <n v="1"/>
    <n v="1"/>
    <n v="14376"/>
    <n v="1"/>
    <s v="BMW-keyauto-krd.ru"/>
  </r>
  <r>
    <s v="GA1.2.335026067.1581690414"/>
    <s v="cars.BMW-keyauto-krd.ru"/>
    <s v="BMW"/>
    <s v="Krasnodar"/>
    <s v="Krasnodar Krai"/>
    <s v="Chrome"/>
    <s v="mobile"/>
    <x v="44"/>
    <n v="2"/>
    <s v="(not set)"/>
    <s v="(not set)"/>
    <s v="referral"/>
    <s v="BMW-keyauto-krd.ru"/>
    <n v="7.4074074074074103E-4"/>
    <n v="0"/>
    <n v="1"/>
    <s v="/"/>
    <m/>
    <m/>
    <m/>
    <m/>
    <n v="0"/>
    <n v="0"/>
    <n v="0"/>
    <n v="0"/>
    <s v="BMW-keyauto-krd.ru"/>
  </r>
  <r>
    <s v="GA1.2.382093895.1581670012"/>
    <s v="cars.BMW-keyauto-krd.ru"/>
    <s v="BMW"/>
    <s v="Krasnodar"/>
    <s v="Krasnodar Krai"/>
    <s v="Chrome"/>
    <s v="mobile"/>
    <x v="44"/>
    <n v="2"/>
    <s v="(not set)"/>
    <s v="(not set)"/>
    <s v="referral"/>
    <s v="BMW-keyauto-krd.ru"/>
    <n v="9.7222222222222198E-4"/>
    <n v="0"/>
    <n v="1"/>
    <s v="/"/>
    <m/>
    <m/>
    <m/>
    <m/>
    <n v="0"/>
    <n v="0"/>
    <n v="0"/>
    <n v="0"/>
    <s v="BMW-keyauto-krd.ru"/>
  </r>
  <r>
    <s v="GA1.2.560151464.1581628133"/>
    <s v="cars.BMW-keyauto-krd.ru"/>
    <s v="BMW"/>
    <s v="Krasnodar"/>
    <s v="Krasnodar Krai"/>
    <s v="Chrome"/>
    <s v="mobile"/>
    <x v="44"/>
    <n v="2"/>
    <s v="(not set)"/>
    <s v="(not set)"/>
    <s v="referral"/>
    <s v="BMW-keyauto-krd.ru"/>
    <n v="4.2939814814814802E-3"/>
    <n v="0"/>
    <n v="1"/>
    <s v="/"/>
    <m/>
    <m/>
    <m/>
    <m/>
    <n v="0"/>
    <n v="0"/>
    <n v="0"/>
    <n v="0"/>
    <s v="BMW-keyauto-krd.ru"/>
  </r>
  <r>
    <s v="GA1.2.571594658.1574945184"/>
    <s v="cars.BMW-keyauto-krd.ru"/>
    <s v="BMW"/>
    <s v="Krasnodar"/>
    <s v="Krasnodar Krai"/>
    <s v="Chrome"/>
    <s v="mobile"/>
    <x v="44"/>
    <n v="2"/>
    <s v="(not set)"/>
    <s v="(not set)"/>
    <s v="referral"/>
    <s v="BMW-keyauto-krd.ru"/>
    <n v="5.82175925925926E-3"/>
    <n v="0"/>
    <n v="1"/>
    <s v="/"/>
    <m/>
    <m/>
    <m/>
    <m/>
    <n v="0"/>
    <n v="0"/>
    <n v="0"/>
    <n v="0"/>
    <s v="BMW-keyauto-krd.ru"/>
  </r>
  <r>
    <s v="GA1.2.982605814.1581679621"/>
    <s v="cars.BMW-keyauto-krd.ru"/>
    <s v="BMW"/>
    <s v="Krasnodar"/>
    <s v="Krasnodar Krai"/>
    <s v="Chrome"/>
    <s v="mobile"/>
    <x v="44"/>
    <n v="2"/>
    <s v="(not set)"/>
    <s v="(not set)"/>
    <s v="referral"/>
    <s v="BMW-keyauto-krd.ru"/>
    <n v="2.7430555555555602E-3"/>
    <n v="0"/>
    <n v="1"/>
    <s v="/"/>
    <m/>
    <m/>
    <m/>
    <m/>
    <n v="1"/>
    <n v="1"/>
    <n v="39699"/>
    <n v="1"/>
    <s v="BMW-keyauto-krd.ru"/>
  </r>
  <r>
    <s v="GA1.2.1552955515.1581640545"/>
    <s v="cars.BMW-keyauto-krd.ru"/>
    <s v="BMW"/>
    <s v="Krasnodar"/>
    <s v="Krasnodar Krai"/>
    <s v="Chrome"/>
    <s v="tablet"/>
    <x v="44"/>
    <n v="4"/>
    <s v="(not set)"/>
    <s v="(not set)"/>
    <s v="referral"/>
    <s v="BMW-keyauto-krd.ru"/>
    <n v="2.31481481481481E-4"/>
    <n v="0"/>
    <n v="1"/>
    <s v="/"/>
    <m/>
    <m/>
    <m/>
    <m/>
    <n v="0"/>
    <n v="0"/>
    <n v="0"/>
    <n v="0"/>
    <s v="BMW-keyauto-krd.ru"/>
  </r>
  <r>
    <s v="GA1.2.1649906598.1578159995"/>
    <s v="cars.BMW-keyauto-krd.ru"/>
    <s v="BMW"/>
    <s v="Krasnodar"/>
    <s v="Krasnodar Krai"/>
    <s v="Chrome"/>
    <s v="mobile"/>
    <x v="44"/>
    <n v="4"/>
    <s v="(not set)"/>
    <s v="(not set)"/>
    <s v="referral"/>
    <s v="BMW-keyauto-krd.ru"/>
    <n v="7.1759259259259302E-4"/>
    <n v="0"/>
    <n v="1"/>
    <s v="/"/>
    <m/>
    <m/>
    <m/>
    <m/>
    <n v="0"/>
    <n v="0"/>
    <n v="0"/>
    <n v="0"/>
    <s v="BMW-keyauto-krd.ru"/>
  </r>
  <r>
    <s v="GA1.2.56085795.1581675653"/>
    <s v="cars.BMW-keyauto-krd.ru"/>
    <s v="BMW"/>
    <s v="Krasnodar"/>
    <s v="Krasnodar Krai"/>
    <s v="Chrome"/>
    <s v="mobile"/>
    <x v="44"/>
    <n v="4"/>
    <s v="(not set)"/>
    <s v="(not set)"/>
    <s v="referral"/>
    <s v="BMW-keyauto-krd.ru"/>
    <n v="2.0833333333333299E-4"/>
    <n v="0"/>
    <n v="1"/>
    <s v="/"/>
    <m/>
    <m/>
    <m/>
    <m/>
    <n v="0"/>
    <n v="0"/>
    <n v="0"/>
    <n v="0"/>
    <s v="BMW-keyauto-krd.ru"/>
  </r>
  <r>
    <s v="GA1.2.968428023.1581706373"/>
    <s v="cars.BMW-keyauto-krd.ru"/>
    <s v="BMW"/>
    <s v="Krasnodar"/>
    <s v="Krasnodar Krai"/>
    <s v="Chrome"/>
    <s v="mobile"/>
    <x v="44"/>
    <n v="4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666557169.1581707671"/>
    <s v="cars.BMW-keyauto-krd.ru"/>
    <s v="BMW"/>
    <s v="Krasnodar"/>
    <s v="Krasnodar Krai"/>
    <s v="Chrome"/>
    <s v="desktop"/>
    <x v="44"/>
    <n v="4"/>
    <s v="(not set)"/>
    <s v="(not set)"/>
    <s v="referral"/>
    <s v="BMW-keyauto-krd.ru"/>
    <n v="8.1018518518518505E-4"/>
    <n v="0"/>
    <n v="1"/>
    <s v="/"/>
    <m/>
    <m/>
    <m/>
    <m/>
    <n v="0"/>
    <n v="0"/>
    <n v="0"/>
    <n v="0"/>
    <s v="BMW-keyauto-krd.ru"/>
  </r>
  <r>
    <s v="GA1.2.249430121.1581674182"/>
    <s v="cars.BMW-keyauto-krd.ru"/>
    <s v="BMW"/>
    <s v="Krasnodar"/>
    <s v="Krasnodar Krai"/>
    <s v="Chrome"/>
    <s v="desktop"/>
    <x v="44"/>
    <n v="6"/>
    <s v="(not set)"/>
    <s v="(not set)"/>
    <s v="referral"/>
    <s v="BMW-keyauto-krd.ru"/>
    <n v="3.0324074074074099E-3"/>
    <n v="0"/>
    <n v="1"/>
    <s v="/"/>
    <m/>
    <m/>
    <m/>
    <m/>
    <n v="0"/>
    <n v="0"/>
    <n v="0"/>
    <n v="0"/>
    <s v="BMW-keyauto-krd.ru"/>
  </r>
  <r>
    <s v="GA1.2.2038561021.1576408156"/>
    <s v="cars.BMW-keyauto-krd.ru"/>
    <s v="BMW"/>
    <s v="Krasnodar"/>
    <s v="Krasnodar Krai"/>
    <s v="Chrome"/>
    <s v="mobile"/>
    <x v="44"/>
    <n v="6"/>
    <s v="(not set)"/>
    <s v="(not set)"/>
    <s v="referral"/>
    <s v="BMW-keyauto-krd.ru"/>
    <n v="4.6296296296296298E-4"/>
    <n v="0"/>
    <n v="1"/>
    <s v="/"/>
    <m/>
    <m/>
    <m/>
    <m/>
    <n v="1"/>
    <n v="1"/>
    <n v="30453"/>
    <n v="1"/>
    <s v="BMW-keyauto-krd.ru"/>
  </r>
  <r>
    <s v="GA1.2.2090444710.1581701873"/>
    <s v="BMW-keyauto-krd.ru"/>
    <s v="BMW"/>
    <s v="Krasnodar"/>
    <s v="Krasnodar Krai"/>
    <s v="Chrome"/>
    <s v="mobile"/>
    <x v="44"/>
    <n v="6"/>
    <s v="(not set)"/>
    <s v="(not set)"/>
    <s v="referral"/>
    <s v="BMW-keyauto-krd.ru"/>
    <n v="5.5555555555555599E-4"/>
    <n v="0"/>
    <n v="1"/>
    <s v="/"/>
    <m/>
    <m/>
    <m/>
    <m/>
    <n v="1"/>
    <n v="1"/>
    <n v="19504"/>
    <n v="1"/>
    <s v="BMW-keyauto-krd.ru"/>
  </r>
  <r>
    <s v="GA1.2.684642795.1564747318"/>
    <s v="cars.BMW-keyauto-krd.ru"/>
    <s v="BMW"/>
    <s v="Krasnodar"/>
    <s v="Krasnodar Krai"/>
    <s v="Chrome"/>
    <s v="mobile"/>
    <x v="44"/>
    <n v="8"/>
    <s v="(not set)"/>
    <s v="(not set)"/>
    <s v="referral"/>
    <s v="BMW-keyauto-krd.ru"/>
    <n v="2.1180555555555601E-3"/>
    <n v="0"/>
    <n v="1"/>
    <s v="/"/>
    <m/>
    <m/>
    <m/>
    <m/>
    <n v="1"/>
    <n v="1"/>
    <n v="37658"/>
    <n v="1"/>
    <s v="BMW-keyauto-krd.ru"/>
  </r>
  <r>
    <s v="GA1.2.34214700.1581678896"/>
    <s v="BMW-keyauto-krd.ru"/>
    <s v="BMW"/>
    <s v="Krasnodar"/>
    <s v="Krasnodar Krai"/>
    <s v="Chrome"/>
    <s v="mobile"/>
    <x v="44"/>
    <n v="10"/>
    <s v="(not set)"/>
    <s v="(not set)"/>
    <s v="referral"/>
    <s v="BMW-keyauto-krd.ru"/>
    <n v="4.8611111111111099E-4"/>
    <n v="0"/>
    <n v="1"/>
    <s v="/"/>
    <m/>
    <m/>
    <m/>
    <m/>
    <n v="1"/>
    <n v="1"/>
    <n v="12440"/>
    <n v="1"/>
    <s v="BMW-keyauto-krd.ru"/>
  </r>
  <r>
    <s v="GA1.2.1628656972.1581701535"/>
    <s v="Mercedes-krasnodar.ru"/>
    <s v="Mercedes"/>
    <s v="Krasnodar"/>
    <s v="Krasnodar Krai"/>
    <s v="Chrome"/>
    <s v="mobile"/>
    <x v="44"/>
    <n v="8"/>
    <s v="(not set)"/>
    <s v="(not set)"/>
    <s v="referral"/>
    <s v="Mercedes.ru"/>
    <n v="2.4305555555555601E-4"/>
    <n v="0"/>
    <n v="1"/>
    <s v="/"/>
    <m/>
    <m/>
    <m/>
    <m/>
    <n v="1"/>
    <n v="1"/>
    <n v="32387"/>
    <n v="1"/>
    <s v="Mercedes.ru"/>
  </r>
  <r>
    <s v="GA1.2.524752766.1581684507"/>
    <s v="Mercedes-krasnodar.ru"/>
    <s v="Mercedes"/>
    <s v="Krasnodar"/>
    <s v="Krasnodar Krai"/>
    <s v="Chrome"/>
    <s v="mobile"/>
    <x v="44"/>
    <n v="4"/>
    <s v="(not set)"/>
    <s v="(not set)"/>
    <s v="referral"/>
    <s v="Mercedes.ru"/>
    <n v="2.44212962962963E-3"/>
    <n v="0"/>
    <n v="1"/>
    <s v="/"/>
    <m/>
    <m/>
    <m/>
    <m/>
    <n v="1"/>
    <n v="1"/>
    <n v="8849"/>
    <n v="1"/>
    <s v="Mercedes.ru"/>
  </r>
  <r>
    <s v="GA1.2.646358600.1581707002"/>
    <s v="Mercedes-krasnodar.ru"/>
    <s v="Mercedes"/>
    <s v="Krasnodar"/>
    <s v="Krasnodar Krai"/>
    <s v="Chrome"/>
    <s v="mobile"/>
    <x v="44"/>
    <n v="12"/>
    <s v="(not set)"/>
    <s v="(not set)"/>
    <s v="referral"/>
    <s v="Mercedes.ru"/>
    <n v="3.6805555555555602E-3"/>
    <n v="0"/>
    <n v="1"/>
    <s v="/"/>
    <m/>
    <m/>
    <m/>
    <m/>
    <n v="0"/>
    <n v="0"/>
    <n v="0"/>
    <n v="0"/>
    <s v="Mercedes.ru"/>
  </r>
  <r>
    <s v="GA1.2.590400147.1581694075"/>
    <s v="Mercedes-krasnodar.ru"/>
    <s v="Mercedes"/>
    <s v="Krasnodar"/>
    <s v="Krasnodar Krai"/>
    <s v="Chrome"/>
    <s v="desktop"/>
    <x v="44"/>
    <n v="6"/>
    <s v="(not set)"/>
    <s v="(not set)"/>
    <s v="referral"/>
    <s v="go.mail.ru"/>
    <n v="1.0995370370370399E-3"/>
    <n v="0"/>
    <n v="1"/>
    <s v="/"/>
    <m/>
    <m/>
    <m/>
    <m/>
    <n v="1"/>
    <n v="1"/>
    <n v="16215"/>
    <n v="1"/>
    <s v="go.mail.ru"/>
  </r>
  <r>
    <s v="GA1.2.2101785985.1581681171"/>
    <s v="BMW-keyauto-krd.ru"/>
    <s v="BMW"/>
    <s v="Krasnodar"/>
    <s v="Krasnodar Krai"/>
    <s v="Chrome"/>
    <s v="desktop"/>
    <x v="44"/>
    <n v="2"/>
    <s v="(not set)"/>
    <s v="(not set)"/>
    <s v="referral"/>
    <s v="BMW.ru"/>
    <n v="1.1574074074074101E-5"/>
    <n v="0"/>
    <n v="1"/>
    <s v="/"/>
    <m/>
    <m/>
    <m/>
    <m/>
    <n v="0"/>
    <n v="0"/>
    <n v="0"/>
    <n v="0"/>
    <s v="BMW.ru"/>
  </r>
  <r>
    <s v="GA1.2.2038561021.1576408156"/>
    <s v="BMW-keyauto-krd.ru"/>
    <s v="BMW"/>
    <s v="Krasnodar"/>
    <s v="Krasnodar Krai"/>
    <s v="Chrome"/>
    <s v="mobile"/>
    <x v="44"/>
    <n v="16"/>
    <s v="(not set)"/>
    <s v="(not set)"/>
    <s v="(not set)"/>
    <s v="110km.ru"/>
    <n v="1.6203703703703701E-3"/>
    <n v="0"/>
    <n v="1"/>
    <s v="/"/>
    <m/>
    <m/>
    <m/>
    <m/>
    <n v="0"/>
    <n v="0"/>
    <n v="0"/>
    <n v="0"/>
    <s v="110km.ru"/>
  </r>
  <r>
    <s v="GA1.2.1007032452.1571917636"/>
    <s v="Mercedes-krasnodar.ru"/>
    <s v="Mercedes"/>
    <s v="Krasnodar"/>
    <s v="Krasnodar Krai"/>
    <s v="Chrome"/>
    <s v="mobile"/>
    <x v="44"/>
    <n v="14"/>
    <s v="(not set)"/>
    <s v="(not set)"/>
    <s v="(none)"/>
    <s v="(direct)"/>
    <n v="9.3749999999999997E-3"/>
    <n v="0"/>
    <n v="1"/>
    <s v="/"/>
    <m/>
    <m/>
    <m/>
    <m/>
    <n v="0"/>
    <n v="0"/>
    <n v="0"/>
    <n v="0"/>
    <s v="(direct)"/>
  </r>
  <r>
    <s v="GA1.2.803052192.1580811876"/>
    <s v="Mercedes-krasnodar.ru"/>
    <s v="Mercedes"/>
    <s v="Krasnodar"/>
    <s v="Krasnodar Krai"/>
    <s v="Chrome"/>
    <s v="mobile"/>
    <x v="44"/>
    <n v="10"/>
    <s v="(not set)"/>
    <s v="(not set)"/>
    <s v="(none)"/>
    <s v="(direct)"/>
    <n v="1.2615740740740699E-3"/>
    <n v="0"/>
    <n v="1"/>
    <s v="/"/>
    <m/>
    <m/>
    <m/>
    <m/>
    <n v="1"/>
    <n v="1"/>
    <n v="40992"/>
    <n v="1"/>
    <s v="(direct)"/>
  </r>
  <r>
    <s v="GA1.2.900821601.1581661159"/>
    <s v="Mercedes-krasnodar.ru"/>
    <s v="Mercedes"/>
    <s v="Krasnodar"/>
    <s v="Krasnodar Krai"/>
    <s v="Chrome"/>
    <s v="desktop"/>
    <x v="44"/>
    <n v="8"/>
    <s v="(not set)"/>
    <s v="(not set)"/>
    <s v="(none)"/>
    <s v="(direct)"/>
    <n v="3.2060185185185199E-3"/>
    <n v="0"/>
    <n v="1"/>
    <s v="/"/>
    <m/>
    <m/>
    <m/>
    <m/>
    <n v="0"/>
    <n v="0"/>
    <n v="0"/>
    <n v="0"/>
    <s v="(direct)"/>
  </r>
  <r>
    <s v="GA1.2.1769673245.1575197066"/>
    <s v="Mercedes-krasnodar.ru"/>
    <s v="Mercedes"/>
    <s v="Krasnodar"/>
    <s v="Krasnodar Krai"/>
    <s v="Chrome"/>
    <s v="mobile"/>
    <x v="44"/>
    <n v="8"/>
    <s v="(not set)"/>
    <s v="(not set)"/>
    <s v="(none)"/>
    <s v="(direct)"/>
    <n v="6.15740740740741E-3"/>
    <n v="0"/>
    <n v="1"/>
    <s v="/"/>
    <m/>
    <m/>
    <m/>
    <m/>
    <n v="0"/>
    <n v="0"/>
    <n v="0"/>
    <n v="0"/>
    <s v="(direct)"/>
  </r>
  <r>
    <s v="GA1.2.2090444710.1581701873"/>
    <s v="BMW-keyauto-krd.ru"/>
    <s v="BMW"/>
    <s v="Krasnodar"/>
    <s v="Krasnodar Krai"/>
    <s v="Chrome"/>
    <s v="mobile"/>
    <x v="44"/>
    <n v="6"/>
    <s v="(not set)"/>
    <s v="(not set)"/>
    <s v="(none)"/>
    <s v="(direct)"/>
    <n v="1.1574074074074101E-5"/>
    <n v="0"/>
    <n v="1"/>
    <s v="/"/>
    <m/>
    <m/>
    <m/>
    <m/>
    <n v="1"/>
    <n v="1"/>
    <n v="39843"/>
    <n v="1"/>
    <s v="(direct)"/>
  </r>
  <r>
    <s v="GA1.2.1331999593.1581713467"/>
    <s v="Mercedes-krasnodar.ru"/>
    <s v="Mercedes"/>
    <s v="Krasnodar"/>
    <s v="Krasnodar Krai"/>
    <s v="Chrome"/>
    <s v="mobile"/>
    <x v="44"/>
    <n v="6"/>
    <s v="(not set)"/>
    <s v="(not set)"/>
    <s v="(none)"/>
    <s v="(direct)"/>
    <n v="3.7037037037037003E-4"/>
    <n v="0"/>
    <n v="1"/>
    <s v="/"/>
    <m/>
    <m/>
    <m/>
    <m/>
    <n v="0"/>
    <n v="0"/>
    <n v="0"/>
    <n v="0"/>
    <s v="(direct)"/>
  </r>
  <r>
    <s v="GA1.2.152303153.1581701420"/>
    <s v="BMW-keyauto-krd.ru"/>
    <s v="BMW"/>
    <s v="Krasnodar"/>
    <s v="Krasnodar Krai"/>
    <s v="Chrome"/>
    <s v="desktop"/>
    <x v="44"/>
    <n v="4"/>
    <s v="(not set)"/>
    <s v="(not set)"/>
    <s v="(none)"/>
    <s v="(direct)"/>
    <n v="7.7546296296296304E-4"/>
    <n v="0"/>
    <n v="1"/>
    <s v="/"/>
    <m/>
    <m/>
    <m/>
    <m/>
    <n v="0"/>
    <n v="0"/>
    <n v="0"/>
    <n v="0"/>
    <s v="(direct)"/>
  </r>
  <r>
    <s v="GA1.2.682398042.1568885513"/>
    <s v="BMW-keyauto-krd.ru"/>
    <s v="BMW"/>
    <s v="Krasnodar"/>
    <s v="Krasnodar Krai"/>
    <s v="Chrome"/>
    <s v="mobile"/>
    <x v="44"/>
    <n v="4"/>
    <s v="(not set)"/>
    <s v="(not set)"/>
    <s v="(none)"/>
    <s v="(direct)"/>
    <n v="4.1666666666666702E-4"/>
    <n v="0"/>
    <n v="1"/>
    <s v="/"/>
    <m/>
    <m/>
    <m/>
    <m/>
    <n v="1"/>
    <n v="1"/>
    <n v="42434"/>
    <n v="1"/>
    <s v="(direct)"/>
  </r>
  <r>
    <s v="GA1.2.1967409567.1581703737"/>
    <s v="Mercedes-krasnodar.ru"/>
    <s v="Mercedes"/>
    <s v="Krasnodar"/>
    <s v="Krasnodar Krai"/>
    <s v="YaBrowser"/>
    <s v="mobile"/>
    <x v="44"/>
    <n v="8"/>
    <s v="(not set)"/>
    <s v="(not set)"/>
    <s v="referral"/>
    <s v="yandex.ru"/>
    <n v="2.7893518518518502E-3"/>
    <n v="0"/>
    <n v="1"/>
    <s v="/"/>
    <m/>
    <m/>
    <m/>
    <m/>
    <n v="0"/>
    <n v="0"/>
    <n v="0"/>
    <n v="0"/>
    <s v="yandex.ru"/>
  </r>
  <r>
    <s v="GA1.2.966398229.1568776201"/>
    <s v="Mercedes-krasnodar.ru"/>
    <s v="Mercedes"/>
    <s v="Krasnodar"/>
    <s v="Krasnodar Krai"/>
    <s v="YaBrowser"/>
    <s v="mobile"/>
    <x v="44"/>
    <n v="8"/>
    <s v="(not set)"/>
    <s v="(not set)"/>
    <s v="referral"/>
    <s v="yandex.ru"/>
    <n v="5.09259259259259E-4"/>
    <n v="0"/>
    <n v="1"/>
    <s v="/"/>
    <m/>
    <m/>
    <m/>
    <m/>
    <n v="1"/>
    <n v="1"/>
    <n v="16325"/>
    <n v="1"/>
    <s v="yandex.ru"/>
  </r>
  <r>
    <s v="GA1.2.1888173356.1581628219"/>
    <s v="cars.Mercedes-krasnodar.ru"/>
    <s v="BMW"/>
    <s v="Krasnodar"/>
    <s v="Krasnodar Krai"/>
    <s v="YaBrowser"/>
    <s v="mobile"/>
    <x v="44"/>
    <n v="2"/>
    <s v="(not set)"/>
    <s v="(not set)"/>
    <s v="referral"/>
    <s v="yandex.ru"/>
    <n v="2.5810185185185198E-3"/>
    <n v="0"/>
    <n v="1"/>
    <s v="/"/>
    <m/>
    <m/>
    <m/>
    <m/>
    <n v="1"/>
    <n v="1"/>
    <n v="30876"/>
    <n v="1"/>
    <s v="yandex.ru"/>
  </r>
  <r>
    <s v="GA1.2.352437143.1581668239"/>
    <s v="cars.Mercedes-krasnodar.ru"/>
    <s v="BMW"/>
    <s v="Krasnodar"/>
    <s v="Krasnodar Krai"/>
    <s v="YaBrowser"/>
    <s v="desktop"/>
    <x v="44"/>
    <n v="12"/>
    <s v="(not set)"/>
    <s v="(not set)"/>
    <s v="referral"/>
    <s v="yandex.ru"/>
    <n v="2.1527777777777799E-3"/>
    <n v="0"/>
    <n v="1"/>
    <s v="/"/>
    <m/>
    <m/>
    <m/>
    <m/>
    <n v="0"/>
    <n v="0"/>
    <n v="0"/>
    <n v="0"/>
    <s v="yandex.ru"/>
  </r>
  <r>
    <s v="GA1.2.1047437891.1564135480"/>
    <s v="Mercedes-krasnodar.ru"/>
    <s v="Mercedes"/>
    <s v="Krasnodar"/>
    <s v="Krasnodar Krai"/>
    <s v="YaBrowser"/>
    <s v="mobile"/>
    <x v="44"/>
    <n v="30"/>
    <s v="(not set)"/>
    <s v="(not set)"/>
    <s v="referral"/>
    <s v="yandex.ru"/>
    <n v="8.5069444444444402E-3"/>
    <n v="0"/>
    <n v="1"/>
    <s v="/"/>
    <m/>
    <m/>
    <m/>
    <m/>
    <n v="0"/>
    <n v="0"/>
    <n v="0"/>
    <n v="0"/>
    <s v="yandex.ru"/>
  </r>
  <r>
    <s v="GA1.2.1090781932.1581665643"/>
    <s v="Mercedes-krasnodar.ru"/>
    <s v="Mercedes"/>
    <s v="Krasnodar"/>
    <s v="Krasnodar Krai"/>
    <s v="YaBrowser"/>
    <s v="mobile"/>
    <x v="44"/>
    <n v="28"/>
    <s v="(not set)"/>
    <s v="(not set)"/>
    <s v="referral"/>
    <s v="yandex.ru"/>
    <n v="5.1851851851851902E-3"/>
    <n v="0"/>
    <n v="1"/>
    <s v="/"/>
    <m/>
    <m/>
    <m/>
    <m/>
    <n v="0"/>
    <n v="0"/>
    <n v="0"/>
    <n v="0"/>
    <s v="yandex.ru"/>
  </r>
  <r>
    <s v="GA1.2.1811787880.1581659394"/>
    <s v="Mercedes-krasnodar.ru"/>
    <s v="Mercedes"/>
    <s v="Krasnodar"/>
    <s v="Krasnodar Krai"/>
    <s v="YaBrowser"/>
    <s v="desktop"/>
    <x v="44"/>
    <n v="24"/>
    <s v="(not set)"/>
    <s v="(not set)"/>
    <s v="referral"/>
    <s v="yandex.ru"/>
    <n v="8.1481481481481492E-3"/>
    <n v="0"/>
    <n v="1"/>
    <s v="/"/>
    <m/>
    <m/>
    <m/>
    <m/>
    <n v="0"/>
    <n v="0"/>
    <n v="0"/>
    <n v="0"/>
    <s v="yandex.ru"/>
  </r>
  <r>
    <s v="GA1.2.1888173356.1581628219"/>
    <s v="Mercedes-krasnodar.ru"/>
    <s v="Mercedes"/>
    <s v="Krasnodar"/>
    <s v="Krasnodar Krai"/>
    <s v="YaBrowser"/>
    <s v="mobile"/>
    <x v="44"/>
    <n v="20"/>
    <s v="(not set)"/>
    <s v="(not set)"/>
    <s v="referral"/>
    <s v="yandex.ru"/>
    <n v="8.3333333333333295E-4"/>
    <n v="0"/>
    <n v="1"/>
    <s v="/"/>
    <m/>
    <m/>
    <m/>
    <m/>
    <n v="0"/>
    <n v="0"/>
    <n v="0"/>
    <n v="0"/>
    <s v="yandex.ru"/>
  </r>
  <r>
    <s v="GA1.2.92282674.1581706517"/>
    <s v="Mercedes-krasnodar.ru"/>
    <s v="Mercedes"/>
    <s v="Krasnodar"/>
    <s v="Krasnodar Krai"/>
    <s v="YaBrowser"/>
    <s v="mobile"/>
    <x v="44"/>
    <n v="24"/>
    <s v="(not set)"/>
    <s v="(not set)"/>
    <s v="referral"/>
    <s v="yandex.ru"/>
    <n v="2.07175925925926E-2"/>
    <n v="0"/>
    <n v="1"/>
    <s v="/"/>
    <m/>
    <m/>
    <m/>
    <m/>
    <n v="0"/>
    <n v="0"/>
    <n v="0"/>
    <n v="0"/>
    <s v="yandex.ru"/>
  </r>
  <r>
    <s v="GA1.2.1103647015.1581696917"/>
    <s v="Mercedes-krasnodar.ru"/>
    <s v="Mercedes"/>
    <s v="Krasnodar"/>
    <s v="Krasnodar Krai"/>
    <s v="YaBrowser"/>
    <s v="desktop"/>
    <x v="44"/>
    <n v="12"/>
    <s v="(not set)"/>
    <s v="(not set)"/>
    <s v="referral"/>
    <s v="yandex.ru"/>
    <n v="9.7800925925925902E-3"/>
    <n v="0"/>
    <n v="1"/>
    <s v="/"/>
    <m/>
    <m/>
    <m/>
    <m/>
    <n v="1"/>
    <n v="1"/>
    <n v="12315"/>
    <n v="1"/>
    <s v="yandex.ru"/>
  </r>
  <r>
    <s v="GA1.2.212943561.1574338650"/>
    <s v="Mercedes-krasnodar.ru"/>
    <s v="Mercedes"/>
    <s v="Krasnodar"/>
    <s v="Krasnodar Krai"/>
    <s v="YaBrowser"/>
    <s v="mobile"/>
    <x v="44"/>
    <n v="12"/>
    <s v="(not set)"/>
    <s v="(not set)"/>
    <s v="referral"/>
    <s v="yandex.ru"/>
    <n v="3.8888888888888901E-3"/>
    <n v="0"/>
    <n v="1"/>
    <s v="/"/>
    <m/>
    <m/>
    <m/>
    <m/>
    <n v="0"/>
    <n v="0"/>
    <n v="0"/>
    <n v="0"/>
    <s v="yandex.ru"/>
  </r>
  <r>
    <s v="GA1.2.975710023.1581662089"/>
    <s v="Mercedes-krasnodar.ru"/>
    <s v="Mercedes"/>
    <s v="Krasnodar"/>
    <s v="Krasnodar Krai"/>
    <s v="YaBrowser"/>
    <s v="mobile"/>
    <x v="44"/>
    <n v="12"/>
    <s v="(not set)"/>
    <s v="(not set)"/>
    <s v="referral"/>
    <s v="yandex.ru"/>
    <n v="2.8703703703703699E-3"/>
    <n v="0"/>
    <n v="1"/>
    <s v="/"/>
    <m/>
    <m/>
    <m/>
    <m/>
    <n v="0"/>
    <n v="0"/>
    <n v="0"/>
    <n v="0"/>
    <s v="yandex.ru"/>
  </r>
  <r>
    <s v="GA1.2.752469790.1581702483"/>
    <s v="Mercedes-krasnodar.ru"/>
    <s v="Mercedes"/>
    <s v="Krasnodar"/>
    <s v="Krasnodar Krai"/>
    <s v="YaBrowser"/>
    <s v="desktop"/>
    <x v="44"/>
    <n v="10"/>
    <s v="(not set)"/>
    <s v="(not set)"/>
    <s v="referral"/>
    <s v="yandex.ru"/>
    <n v="1.4479166666666699E-2"/>
    <n v="0"/>
    <n v="1"/>
    <s v="/"/>
    <m/>
    <m/>
    <m/>
    <m/>
    <n v="0"/>
    <n v="0"/>
    <n v="0"/>
    <n v="0"/>
    <s v="yandex.ru"/>
  </r>
  <r>
    <s v="GA1.2.1619542207.1581708989"/>
    <s v="Mercedes-krasnodar.ru"/>
    <s v="Mercedes"/>
    <s v="Krasnodar"/>
    <s v="Krasnodar Krai"/>
    <s v="YaBrowser"/>
    <s v="desktop"/>
    <x v="44"/>
    <n v="6"/>
    <s v="(not set)"/>
    <s v="(not set)"/>
    <s v="referral"/>
    <s v="yandex.ru"/>
    <n v="4.5138888888888898E-4"/>
    <n v="0"/>
    <n v="1"/>
    <s v="/"/>
    <m/>
    <m/>
    <m/>
    <m/>
    <n v="1"/>
    <n v="1"/>
    <n v="12466"/>
    <n v="1"/>
    <s v="yandex.ru"/>
  </r>
  <r>
    <s v="GA1.2.1730833327.1581711618"/>
    <s v="Mercedes-krasnodar.ru"/>
    <s v="Mercedes"/>
    <s v="Krasnodar"/>
    <s v="Krasnodar Krai"/>
    <s v="YaBrowser"/>
    <s v="mobile"/>
    <x v="44"/>
    <n v="6"/>
    <s v="(not set)"/>
    <s v="(not set)"/>
    <s v="referral"/>
    <s v="yandex.ru"/>
    <n v="1.63194444444444E-3"/>
    <n v="0"/>
    <n v="1"/>
    <s v="/"/>
    <m/>
    <m/>
    <m/>
    <m/>
    <n v="1"/>
    <n v="1"/>
    <n v="11665"/>
    <n v="1"/>
    <s v="yandex.ru"/>
  </r>
  <r>
    <s v="GA1.2.792879654.1581708560"/>
    <s v="Mercedes-krasnodar.ru"/>
    <s v="Mercedes"/>
    <s v="Krasnodar"/>
    <s v="Krasnodar Krai"/>
    <s v="YaBrowser"/>
    <s v="mobile"/>
    <x v="44"/>
    <n v="6"/>
    <s v="(not set)"/>
    <s v="(not set)"/>
    <s v="referral"/>
    <s v="yandex.ru"/>
    <n v="1.5625000000000001E-3"/>
    <n v="0"/>
    <n v="1"/>
    <s v="/"/>
    <m/>
    <m/>
    <m/>
    <m/>
    <n v="1"/>
    <n v="1"/>
    <n v="24618"/>
    <n v="1"/>
    <s v="yandex.ru"/>
  </r>
  <r>
    <s v="GA1.2.1773465112.1581682094"/>
    <s v="BMW-keyauto-krd.ru"/>
    <s v="BMW"/>
    <s v="Krasnodar"/>
    <s v="Krasnodar Krai"/>
    <s v="YaBrowser"/>
    <s v="desktop"/>
    <x v="44"/>
    <n v="4"/>
    <s v="(not set)"/>
    <s v="(not set)"/>
    <s v="referral"/>
    <s v="yandex.ru"/>
    <n v="2.4305555555555601E-4"/>
    <n v="0"/>
    <n v="1"/>
    <s v="/"/>
    <m/>
    <m/>
    <m/>
    <m/>
    <n v="1"/>
    <n v="1"/>
    <n v="16391"/>
    <n v="1"/>
    <s v="yandex.ru"/>
  </r>
  <r>
    <s v="GA1.2.487404768.1581683602"/>
    <s v="BMW-keyauto-krd.ru"/>
    <s v="BMW"/>
    <s v="Krasnodar"/>
    <s v="Krasnodar Krai"/>
    <s v="YaBrowser"/>
    <s v="desktop"/>
    <x v="44"/>
    <n v="4"/>
    <s v="(not set)"/>
    <s v="(not set)"/>
    <s v="referral"/>
    <s v="yandex.ru"/>
    <n v="6.3657407407407402E-4"/>
    <n v="0"/>
    <n v="1"/>
    <s v="/"/>
    <m/>
    <m/>
    <m/>
    <m/>
    <n v="0"/>
    <n v="0"/>
    <n v="0"/>
    <n v="0"/>
    <s v="yandex.ru"/>
  </r>
  <r>
    <s v="GA1.2.2116697208.1581692217"/>
    <s v="Mercedes-krasnodar.ru"/>
    <s v="Mercedes"/>
    <s v="Krasnodar"/>
    <s v="Krasnodar Krai"/>
    <s v="YaBrowser"/>
    <s v="desktop"/>
    <x v="44"/>
    <n v="4"/>
    <s v="(not set)"/>
    <s v="(not set)"/>
    <s v="referral"/>
    <s v="yandex.ru"/>
    <n v="1.4236111111111101E-3"/>
    <n v="0"/>
    <n v="1"/>
    <s v="/"/>
    <m/>
    <m/>
    <m/>
    <m/>
    <n v="1"/>
    <n v="1"/>
    <n v="29652"/>
    <n v="1"/>
    <s v="yandex.ru"/>
  </r>
  <r>
    <s v="GA1.2.305154988.1581712973"/>
    <s v="Mercedes-krasnodar.ru"/>
    <s v="Mercedes"/>
    <s v="Krasnodar"/>
    <s v="Krasnodar Krai"/>
    <s v="YaBrowser"/>
    <s v="desktop"/>
    <x v="44"/>
    <n v="4"/>
    <s v="(not set)"/>
    <s v="(not set)"/>
    <s v="referral"/>
    <s v="yandex.ru"/>
    <n v="3.00925925925926E-4"/>
    <n v="0"/>
    <n v="1"/>
    <s v="/"/>
    <m/>
    <m/>
    <m/>
    <m/>
    <n v="1"/>
    <n v="1"/>
    <n v="39016"/>
    <n v="1"/>
    <s v="yandex.ru"/>
  </r>
  <r>
    <s v="GA1.2.1646573729.1581699403"/>
    <s v="Mercedes-krasnodar.ru"/>
    <s v="Mercedes"/>
    <s v="Krasnodar"/>
    <s v="Krasnodar Krai"/>
    <s v="Chrome"/>
    <s v="mobile"/>
    <x v="44"/>
    <n v="4"/>
    <s v="(not set)"/>
    <s v="(not set)"/>
    <s v="referral"/>
    <s v="yandex.ru"/>
    <n v="5.78703703703704E-4"/>
    <n v="0"/>
    <n v="1"/>
    <s v="/"/>
    <m/>
    <m/>
    <m/>
    <m/>
    <n v="0"/>
    <n v="0"/>
    <n v="0"/>
    <n v="0"/>
    <s v="yandex.ru"/>
  </r>
  <r>
    <s v="GA1.2.520948044.1581611057"/>
    <s v="Mercedes-krasnodar.ru"/>
    <s v="Mercedes"/>
    <s v="Krasnodar"/>
    <s v="Krasnodar Krai"/>
    <s v="Chrome"/>
    <s v="mobile"/>
    <x v="44"/>
    <n v="4"/>
    <s v="(not set)"/>
    <s v="(not set)"/>
    <s v="referral"/>
    <s v="yandex.ru"/>
    <n v="1.38888888888889E-4"/>
    <n v="0"/>
    <n v="1"/>
    <s v="/"/>
    <m/>
    <m/>
    <m/>
    <m/>
    <n v="1"/>
    <n v="1"/>
    <n v="12433"/>
    <n v="1"/>
    <s v="yandex.ru"/>
  </r>
  <r>
    <s v="GA1.2.696979917.1581698662"/>
    <s v="Mercedes-krasnodar.ru"/>
    <s v="Mercedes"/>
    <s v="Krasnodar"/>
    <s v="Krasnodar Krai"/>
    <s v="Chrome"/>
    <s v="mobile"/>
    <x v="44"/>
    <n v="4"/>
    <s v="(not set)"/>
    <s v="(not set)"/>
    <s v="referral"/>
    <s v="yandex.ru"/>
    <n v="6.1342592592592601E-4"/>
    <n v="0"/>
    <n v="1"/>
    <s v="/"/>
    <m/>
    <m/>
    <m/>
    <m/>
    <n v="0"/>
    <n v="0"/>
    <n v="0"/>
    <n v="0"/>
    <s v="yandex.ru"/>
  </r>
  <r>
    <s v="GA1.2.1468180875.1581677662"/>
    <s v="Mercedes-krasnodar.ru"/>
    <s v="Mercedes"/>
    <s v="Krasnodar"/>
    <s v="Krasnodar Krai"/>
    <s v="Chrome"/>
    <s v="desktop"/>
    <x v="44"/>
    <n v="4"/>
    <s v="(not set)"/>
    <s v="(not set)"/>
    <s v="referral"/>
    <s v="yandex.ru"/>
    <n v="4.1666666666666702E-4"/>
    <n v="0"/>
    <n v="1"/>
    <s v="/"/>
    <m/>
    <m/>
    <m/>
    <m/>
    <n v="1"/>
    <n v="1"/>
    <n v="27753"/>
    <n v="1"/>
    <s v="yandex.ru"/>
  </r>
  <r>
    <s v="GA1.2.127937595.1581238115"/>
    <s v="cars.BMW-keyauto-krd.ru"/>
    <s v="BMW"/>
    <s v="Krasnodar"/>
    <s v="Krasnodar Krai"/>
    <s v="Chrome"/>
    <s v="desktop"/>
    <x v="44"/>
    <n v="6"/>
    <s v="(not set)"/>
    <s v="(not set)"/>
    <s v="referral"/>
    <s v="yandex.ru"/>
    <n v="2.7071759259259299E-2"/>
    <n v="0"/>
    <n v="1"/>
    <s v="/"/>
    <m/>
    <m/>
    <m/>
    <m/>
    <n v="0"/>
    <n v="0"/>
    <n v="0"/>
    <n v="0"/>
    <s v="yandex.ru"/>
  </r>
  <r>
    <s v="GA1.2.495400252.1581664902"/>
    <s v="Mercedes-krasnodar.ru"/>
    <s v="Mercedes"/>
    <s v="Krasnodar"/>
    <s v="Krasnodar Krai"/>
    <s v="Chrome"/>
    <s v="desktop"/>
    <x v="44"/>
    <n v="6"/>
    <s v="(not set)"/>
    <s v="(not set)"/>
    <s v="referral"/>
    <s v="yandex.ru"/>
    <n v="1.2384259259259299E-3"/>
    <n v="0"/>
    <n v="1"/>
    <s v="/"/>
    <m/>
    <m/>
    <m/>
    <m/>
    <n v="1"/>
    <n v="1"/>
    <n v="14472"/>
    <n v="1"/>
    <s v="yandex.ru"/>
  </r>
  <r>
    <s v="GA1.2.1570016121.1581690991"/>
    <s v="Mercedes-krasnodar.ru"/>
    <s v="Mercedes"/>
    <s v="Krasnodar"/>
    <s v="Krasnodar Krai"/>
    <s v="Chrome"/>
    <s v="mobile"/>
    <x v="44"/>
    <n v="6"/>
    <s v="(not set)"/>
    <s v="(not set)"/>
    <s v="referral"/>
    <s v="yandex.ru"/>
    <n v="4.6759259259259297E-3"/>
    <n v="0"/>
    <n v="1"/>
    <s v="/"/>
    <m/>
    <m/>
    <m/>
    <m/>
    <n v="0"/>
    <n v="0"/>
    <n v="0"/>
    <n v="0"/>
    <s v="yandex.ru"/>
  </r>
  <r>
    <s v="GA1.2.410962372.1581659723"/>
    <s v="Mercedes-krasnodar.ru"/>
    <s v="Mercedes"/>
    <s v="Krasnodar"/>
    <s v="Krasnodar Krai"/>
    <s v="Chrome"/>
    <s v="mobile"/>
    <x v="44"/>
    <n v="8"/>
    <s v="(not set)"/>
    <s v="(not set)"/>
    <s v="referral"/>
    <s v="yandex.ru"/>
    <n v="1.68981481481481E-3"/>
    <n v="0"/>
    <n v="1"/>
    <s v="/"/>
    <m/>
    <m/>
    <m/>
    <m/>
    <n v="1"/>
    <n v="1"/>
    <n v="33088"/>
    <n v="1"/>
    <s v="yandex.ru"/>
  </r>
  <r>
    <s v="GA1.2.995019317.1581405511"/>
    <s v="Mercedes-krasnodar.ru"/>
    <s v="Mercedes"/>
    <s v="Krasnodar"/>
    <s v="Krasnodar Krai"/>
    <s v="Chrome"/>
    <s v="desktop"/>
    <x v="44"/>
    <n v="8"/>
    <s v="(not set)"/>
    <s v="(not set)"/>
    <s v="referral"/>
    <s v="yandex.ru"/>
    <n v="3.0324074074074099E-3"/>
    <n v="0"/>
    <n v="1"/>
    <s v="/"/>
    <m/>
    <m/>
    <m/>
    <m/>
    <n v="1"/>
    <n v="1"/>
    <n v="28439"/>
    <n v="1"/>
    <s v="yandex.ru"/>
  </r>
  <r>
    <s v="GA1.2.603700558.1581702102"/>
    <s v="cars.Mercedes-krasnodar.ru"/>
    <s v="BMW"/>
    <s v="Krasnodar"/>
    <s v="Krasnodar Krai"/>
    <s v="Chrome"/>
    <s v="desktop"/>
    <x v="44"/>
    <n v="54"/>
    <s v="(not set)"/>
    <s v="(not set)"/>
    <s v="referral"/>
    <s v="yandex.ru"/>
    <n v="3.1157407407407401E-2"/>
    <n v="0"/>
    <n v="1"/>
    <s v="/"/>
    <m/>
    <m/>
    <m/>
    <m/>
    <n v="0"/>
    <n v="0"/>
    <n v="0"/>
    <n v="0"/>
    <s v="yandex.ru"/>
  </r>
  <r>
    <s v="GA1.2.1312369945.1581704457"/>
    <s v="Mercedes-krasnodar.ru"/>
    <s v="Mercedes"/>
    <s v="Krasnodar"/>
    <s v="Krasnodar Krai"/>
    <s v="Chrome"/>
    <s v="mobile"/>
    <x v="44"/>
    <n v="16"/>
    <s v="(not set)"/>
    <s v="(not set)"/>
    <s v="referral"/>
    <s v="yandex.ru"/>
    <n v="1.9560185185185201E-2"/>
    <n v="0"/>
    <n v="1"/>
    <s v="/"/>
    <m/>
    <m/>
    <m/>
    <m/>
    <n v="0"/>
    <n v="0"/>
    <n v="0"/>
    <n v="0"/>
    <s v="yandex.ru"/>
  </r>
  <r>
    <s v="GA1.2.1180802939.1581667883"/>
    <s v="Mercedes-krasnodar.ru"/>
    <s v="Mercedes"/>
    <s v="Krasnodar"/>
    <s v="Krasnodar Krai"/>
    <s v="Chrome"/>
    <s v="mobile"/>
    <x v="44"/>
    <n v="12"/>
    <s v="(not set)"/>
    <s v="(not set)"/>
    <s v="referral"/>
    <s v="yandex.ru"/>
    <n v="1.41435185185185E-2"/>
    <n v="0"/>
    <n v="1"/>
    <s v="/"/>
    <m/>
    <m/>
    <m/>
    <m/>
    <n v="0"/>
    <n v="0"/>
    <n v="0"/>
    <n v="0"/>
    <s v="yandex.ru"/>
  </r>
  <r>
    <s v="GA1.2.1757183710.1581701685"/>
    <s v="Mercedes-krasnodar.ru"/>
    <s v="Mercedes"/>
    <s v="Krasnodar"/>
    <s v="Krasnodar Krai"/>
    <s v="Chrome"/>
    <s v="mobile"/>
    <x v="44"/>
    <n v="12"/>
    <s v="(not set)"/>
    <s v="(not set)"/>
    <s v="referral"/>
    <s v="yandex.ru"/>
    <n v="5.8912037037036997E-3"/>
    <n v="0"/>
    <n v="1"/>
    <s v="/"/>
    <m/>
    <m/>
    <m/>
    <m/>
    <n v="1"/>
    <n v="1"/>
    <n v="23879"/>
    <n v="1"/>
    <s v="yandex.ru"/>
  </r>
  <r>
    <s v="GA1.2.2107302717.1581684977"/>
    <s v="Mercedes-krasnodar.ru"/>
    <s v="Mercedes"/>
    <s v="Krasnodar"/>
    <s v="Krasnodar Krai"/>
    <s v="Safari"/>
    <s v="mobile"/>
    <x v="44"/>
    <n v="2"/>
    <s v="(not set)"/>
    <s v="(not set)"/>
    <s v="referral"/>
    <s v="yandex.ru"/>
    <n v="1.1574074074074101E-5"/>
    <n v="0"/>
    <n v="1"/>
    <s v="/"/>
    <m/>
    <m/>
    <m/>
    <m/>
    <n v="0"/>
    <n v="0"/>
    <n v="0"/>
    <n v="0"/>
    <s v="yandex.ru"/>
  </r>
  <r>
    <s v="GA1.2.1064901302.1581144988"/>
    <s v="Mercedes-krasnodar.ru"/>
    <s v="Mercedes"/>
    <s v="Krasnodar"/>
    <s v="Krasnodar Krai"/>
    <s v="Safari"/>
    <s v="mobile"/>
    <x v="44"/>
    <n v="12"/>
    <s v="(not set)"/>
    <s v="(not set)"/>
    <s v="referral"/>
    <s v="yandex.ru"/>
    <n v="4.2592592592592604E-3"/>
    <n v="0"/>
    <n v="1"/>
    <s v="/"/>
    <m/>
    <m/>
    <m/>
    <m/>
    <n v="1"/>
    <n v="1"/>
    <n v="8950"/>
    <n v="1"/>
    <s v="yandex.ru"/>
  </r>
  <r>
    <s v="GA1.2.1377102628.1581692279"/>
    <s v="Mercedes-krasnodar.ru"/>
    <s v="Mercedes"/>
    <s v="Krasnodar"/>
    <s v="Krasnodar Krai"/>
    <s v="Safari"/>
    <s v="mobile"/>
    <x v="44"/>
    <n v="12"/>
    <s v="(not set)"/>
    <s v="(not set)"/>
    <s v="referral"/>
    <s v="yandex.ru"/>
    <n v="2.21064814814815E-3"/>
    <n v="0"/>
    <n v="1"/>
    <s v="/"/>
    <m/>
    <m/>
    <m/>
    <m/>
    <n v="1"/>
    <n v="1"/>
    <n v="34474"/>
    <n v="1"/>
    <s v="yandex.ru"/>
  </r>
  <r>
    <s v="GA1.2.1965803510.1581699602"/>
    <s v="Mercedes-krasnodar.ru"/>
    <s v="Mercedes"/>
    <s v="Krasnodar"/>
    <s v="Krasnodar Krai"/>
    <s v="Safari"/>
    <s v="mobile"/>
    <x v="44"/>
    <n v="10"/>
    <s v="(not set)"/>
    <s v="(not set)"/>
    <s v="referral"/>
    <s v="yandex.ru"/>
    <n v="2.7777777777777801E-3"/>
    <n v="0"/>
    <n v="1"/>
    <s v="/"/>
    <m/>
    <m/>
    <m/>
    <m/>
    <n v="1"/>
    <n v="1"/>
    <n v="9000"/>
    <n v="1"/>
    <s v="yandex.ru"/>
  </r>
  <r>
    <s v="GA1.2.1766512292.1581658019"/>
    <s v="Mercedes-krasnodar.ru"/>
    <s v="Mercedes"/>
    <s v="Krasnodar"/>
    <s v="Krasnodar Krai"/>
    <s v="Safari"/>
    <s v="mobile"/>
    <x v="44"/>
    <n v="8"/>
    <s v="(not set)"/>
    <s v="(not set)"/>
    <s v="referral"/>
    <s v="yandex.ru"/>
    <n v="2.3495370370370402E-3"/>
    <n v="0"/>
    <n v="1"/>
    <s v="/"/>
    <m/>
    <m/>
    <m/>
    <m/>
    <n v="0"/>
    <n v="0"/>
    <n v="0"/>
    <n v="0"/>
    <s v="yandex.ru"/>
  </r>
  <r>
    <s v="GA1.2.832095341.1581698851"/>
    <s v="Mercedes-krasnodar.ru"/>
    <s v="Mercedes"/>
    <s v="Krasnodar"/>
    <s v="Krasnodar Krai"/>
    <s v="Safari"/>
    <s v="mobile"/>
    <x v="44"/>
    <n v="8"/>
    <s v="(not set)"/>
    <s v="(not set)"/>
    <s v="referral"/>
    <s v="yandex.ru"/>
    <n v="2.3148148148148099E-3"/>
    <n v="0"/>
    <n v="1"/>
    <s v="/"/>
    <m/>
    <m/>
    <m/>
    <m/>
    <n v="0"/>
    <n v="0"/>
    <n v="0"/>
    <n v="0"/>
    <s v="yandex.ru"/>
  </r>
  <r>
    <s v="GA1.2.197443806.1581662415"/>
    <s v="BMW-keyauto-krd.ru"/>
    <s v="BMW"/>
    <s v="Krasnodar"/>
    <s v="Krasnodar Krai"/>
    <s v="Safari"/>
    <s v="mobile"/>
    <x v="44"/>
    <n v="6"/>
    <s v="(not set)"/>
    <s v="(not set)"/>
    <s v="referral"/>
    <s v="yandex.ru"/>
    <n v="1.0995370370370399E-3"/>
    <n v="0"/>
    <n v="1"/>
    <s v="/"/>
    <m/>
    <m/>
    <m/>
    <m/>
    <n v="0"/>
    <n v="0"/>
    <n v="0"/>
    <n v="0"/>
    <s v="yandex.ru"/>
  </r>
  <r>
    <s v="GA1.2.1123022269.1581700107"/>
    <s v="Mercedes-krasnodar.ru"/>
    <s v="Mercedes"/>
    <s v="Krasnodar"/>
    <s v="Krasnodar Krai"/>
    <s v="Safari"/>
    <s v="mobile"/>
    <x v="44"/>
    <n v="6"/>
    <s v="(not set)"/>
    <s v="(not set)"/>
    <s v="referral"/>
    <s v="yandex.ru"/>
    <n v="1.2731481481481499E-4"/>
    <n v="0"/>
    <n v="1"/>
    <s v="/"/>
    <m/>
    <m/>
    <m/>
    <m/>
    <n v="0"/>
    <n v="0"/>
    <n v="0"/>
    <n v="0"/>
    <s v="yandex.ru"/>
  </r>
  <r>
    <s v="GA1.2.1500279875.1581675628"/>
    <s v="Mercedes-krasnodar.ru"/>
    <s v="Mercedes"/>
    <s v="Krasnodar"/>
    <s v="Krasnodar Krai"/>
    <s v="Safari"/>
    <s v="mobile"/>
    <x v="44"/>
    <n v="6"/>
    <s v="(not set)"/>
    <s v="(not set)"/>
    <s v="referral"/>
    <s v="yandex.ru"/>
    <n v="1.2847222222222201E-3"/>
    <n v="0"/>
    <n v="1"/>
    <s v="/"/>
    <m/>
    <m/>
    <m/>
    <m/>
    <n v="0"/>
    <n v="0"/>
    <n v="0"/>
    <n v="0"/>
    <s v="yandex.ru"/>
  </r>
  <r>
    <s v="GA1.2.827737920.1581707026"/>
    <s v="Mercedes-krasnodar.ru"/>
    <s v="Mercedes"/>
    <s v="Krasnodar"/>
    <s v="Krasnodar Krai"/>
    <s v="Safari"/>
    <s v="mobile"/>
    <x v="44"/>
    <n v="6"/>
    <s v="(not set)"/>
    <s v="(not set)"/>
    <s v="referral"/>
    <s v="yandex.ru"/>
    <n v="3.4837962962962999E-3"/>
    <n v="0"/>
    <n v="1"/>
    <s v="/"/>
    <m/>
    <m/>
    <m/>
    <m/>
    <n v="1"/>
    <n v="1"/>
    <n v="34789"/>
    <n v="1"/>
    <s v="yandex.ru"/>
  </r>
  <r>
    <s v="GA1.2.1678835023.1581703647"/>
    <s v="Mercedes-krasnodar.ru"/>
    <s v="Mercedes"/>
    <s v="Krasnodar"/>
    <s v="Krasnodar Krai"/>
    <s v="Safari"/>
    <s v="mobile"/>
    <x v="44"/>
    <n v="4"/>
    <s v="(not set)"/>
    <s v="(not set)"/>
    <s v="referral"/>
    <s v="yandex.ru"/>
    <n v="2.5462962962962999E-4"/>
    <n v="0"/>
    <n v="1"/>
    <s v="/"/>
    <m/>
    <m/>
    <m/>
    <m/>
    <n v="1"/>
    <n v="1"/>
    <n v="34377"/>
    <n v="1"/>
    <s v="yandex.ru"/>
  </r>
  <r>
    <s v="GA1.2.2110669860.1581713457"/>
    <s v="Mercedes-krasnodar.ru"/>
    <s v="Mercedes"/>
    <s v="Krasnodar"/>
    <s v="Krasnodar Krai"/>
    <s v="Safari"/>
    <s v="mobile"/>
    <x v="44"/>
    <n v="4"/>
    <s v="(not set)"/>
    <s v="(not set)"/>
    <s v="referral"/>
    <s v="yandex.ru"/>
    <n v="3.4722222222222202E-4"/>
    <n v="0"/>
    <n v="1"/>
    <s v="/"/>
    <m/>
    <m/>
    <m/>
    <m/>
    <n v="0"/>
    <n v="0"/>
    <n v="0"/>
    <n v="0"/>
    <s v="yandex.ru"/>
  </r>
  <r>
    <s v="GA1.2.531929174.1581686572"/>
    <s v="Mercedes-krasnodar.ru"/>
    <s v="Mercedes"/>
    <s v="Krasnodar"/>
    <s v="Krasnodar Krai"/>
    <s v="Safari"/>
    <s v="mobile"/>
    <x v="44"/>
    <n v="4"/>
    <s v="(not set)"/>
    <s v="(not set)"/>
    <s v="referral"/>
    <s v="yandex.ru"/>
    <n v="5.09259259259259E-4"/>
    <n v="0"/>
    <n v="1"/>
    <s v="/"/>
    <m/>
    <m/>
    <m/>
    <m/>
    <n v="1"/>
    <n v="1"/>
    <n v="29041"/>
    <n v="1"/>
    <s v="yandex.ru"/>
  </r>
  <r>
    <s v="GA1.2.754660001.1581703173"/>
    <s v="Mercedes-krasnodar.ru"/>
    <s v="Mercedes"/>
    <s v="Krasnodar"/>
    <s v="Krasnodar Krai"/>
    <s v="Safari"/>
    <s v="mobile"/>
    <x v="44"/>
    <n v="4"/>
    <s v="(not set)"/>
    <s v="(not set)"/>
    <s v="referral"/>
    <s v="yandex.ru"/>
    <n v="1.4236111111111101E-3"/>
    <n v="0"/>
    <n v="1"/>
    <s v="/"/>
    <m/>
    <m/>
    <m/>
    <m/>
    <n v="0"/>
    <n v="0"/>
    <n v="0"/>
    <n v="0"/>
    <s v="yandex.ru"/>
  </r>
  <r>
    <s v="GA1.2.1093259834.1581695968"/>
    <s v="Mercedes-krasnodar.ru"/>
    <s v="Mercedes"/>
    <s v="Krasnodar"/>
    <s v="Krasnodar Krai"/>
    <s v="Opera"/>
    <s v="desktop"/>
    <x v="44"/>
    <n v="6"/>
    <s v="(not set)"/>
    <s v="(not set)"/>
    <s v="referral"/>
    <s v="yandex.ru"/>
    <n v="8.5648148148148205E-4"/>
    <n v="0"/>
    <n v="1"/>
    <s v="/"/>
    <m/>
    <m/>
    <m/>
    <m/>
    <n v="1"/>
    <n v="1"/>
    <n v="25483"/>
    <n v="1"/>
    <s v="yandex.ru"/>
  </r>
  <r>
    <s v="GA1.2.487933695.1581710857"/>
    <s v="Mercedes-krasnodar.ru"/>
    <s v="Mercedes"/>
    <s v="Krasnodar"/>
    <s v="Krasnodar Krai"/>
    <s v="Samsung Internet"/>
    <s v="mobile"/>
    <x v="44"/>
    <n v="8"/>
    <s v="(not set)"/>
    <s v="(not set)"/>
    <s v="referral"/>
    <s v="yandex.ru"/>
    <n v="3.7037037037036999E-3"/>
    <n v="0"/>
    <n v="1"/>
    <s v="/"/>
    <m/>
    <m/>
    <m/>
    <m/>
    <n v="1"/>
    <n v="1"/>
    <n v="12738"/>
    <n v="1"/>
    <s v="yandex.ru"/>
  </r>
  <r>
    <s v="GA1.2.1427042710.1573403444"/>
    <s v="Mercedes-krasnodar.ru"/>
    <s v="Mercedes"/>
    <s v="Krasnodar"/>
    <s v="Krasnodar Krai"/>
    <s v="Edge"/>
    <s v="desktop"/>
    <x v="44"/>
    <n v="5"/>
    <s v="(not set)"/>
    <s v="(not set)"/>
    <s v="referral"/>
    <s v="yandex.ru"/>
    <n v="4.9768518518518499E-4"/>
    <n v="0"/>
    <n v="1"/>
    <s v="/"/>
    <m/>
    <m/>
    <m/>
    <m/>
    <n v="0"/>
    <n v="0"/>
    <n v="0"/>
    <n v="0"/>
    <s v="yandex.ru"/>
  </r>
  <r>
    <s v="GA1.2.426874951.1581706017"/>
    <s v="Mercedes-krasnodar.ru"/>
    <s v="Mercedes"/>
    <s v="Krasnodar"/>
    <s v="Krasnodar Krai"/>
    <s v="Edge"/>
    <s v="desktop"/>
    <x v="44"/>
    <n v="22"/>
    <s v="(not set)"/>
    <s v="(not set)"/>
    <s v="referral"/>
    <s v="yandex.ru"/>
    <n v="1.29166666666667E-2"/>
    <n v="0"/>
    <n v="1"/>
    <s v="/"/>
    <m/>
    <m/>
    <m/>
    <m/>
    <n v="0"/>
    <n v="0"/>
    <n v="0"/>
    <n v="0"/>
    <s v="yandex.ru"/>
  </r>
  <r>
    <s v="GA1.2.384171106.1580658569"/>
    <s v="cars.BMW-keyauto-krd.ru"/>
    <s v="BMW"/>
    <s v="Krasnodar"/>
    <s v="Krasnodar Krai"/>
    <s v="Opera"/>
    <s v="desktop"/>
    <x v="44"/>
    <n v="10"/>
    <s v="(not set)"/>
    <s v="(not set)"/>
    <s v="referral"/>
    <s v="yandex.ru"/>
    <n v="2.0254629629629598E-3"/>
    <n v="0"/>
    <n v="1"/>
    <s v="/"/>
    <m/>
    <m/>
    <m/>
    <m/>
    <n v="0"/>
    <n v="0"/>
    <n v="0"/>
    <n v="0"/>
    <s v="yandex.ru"/>
  </r>
  <r>
    <s v="GA1.2.384171106.1580658569"/>
    <s v="BMW-keyauto-krd.ru"/>
    <s v="BMW"/>
    <s v="Krasnodar"/>
    <s v="Krasnodar Krai"/>
    <s v="Opera"/>
    <s v="desktop"/>
    <x v="44"/>
    <n v="2"/>
    <s v="(not set)"/>
    <s v="(not set)"/>
    <s v="referral"/>
    <s v="yandex.ru"/>
    <n v="1.1574074074074101E-5"/>
    <n v="0"/>
    <n v="1"/>
    <s v="/"/>
    <m/>
    <m/>
    <m/>
    <m/>
    <n v="0"/>
    <n v="0"/>
    <n v="0"/>
    <n v="0"/>
    <s v="yandex.ru"/>
  </r>
  <r>
    <s v="GA1.2.1700157995.1581659834"/>
    <s v="BMW-keyauto-krd.ru"/>
    <s v="BMW"/>
    <s v="Krasnodar"/>
    <s v="Krasnodar Krai"/>
    <s v="Firefox"/>
    <s v="desktop"/>
    <x v="44"/>
    <n v="3"/>
    <s v="(not set)"/>
    <s v="(not set)"/>
    <s v="referral"/>
    <s v="yandex.ru"/>
    <n v="4.8148148148148204E-3"/>
    <n v="0"/>
    <n v="1"/>
    <s v="/"/>
    <m/>
    <m/>
    <m/>
    <m/>
    <n v="0"/>
    <n v="0"/>
    <n v="0"/>
    <n v="0"/>
    <s v="yandex.ru"/>
  </r>
  <r>
    <s v="GA1.2.961693276.1581783780"/>
    <s v="Mercedes-krasnodar.ru"/>
    <s v="Mercedes"/>
    <s v="Krasnodar"/>
    <s v="Krasnodar Krai"/>
    <s v="Firefox"/>
    <s v="desktop"/>
    <x v="44"/>
    <n v="11"/>
    <s v="(not set)"/>
    <s v="(not set)"/>
    <s v="referral"/>
    <s v="yandex.ru"/>
    <n v="3.3564814814814798E-3"/>
    <n v="0"/>
    <n v="1"/>
    <s v="/"/>
    <m/>
    <m/>
    <m/>
    <m/>
    <n v="0"/>
    <n v="0"/>
    <n v="0"/>
    <n v="0"/>
    <s v="yandex.ru"/>
  </r>
  <r>
    <s v="GA1.2.348180067.1578752437"/>
    <s v="BMW-keyauto-krd.ru"/>
    <s v="BMW"/>
    <s v="Krasnodar"/>
    <s v="Krasnodar Krai"/>
    <s v="Samsung Internet"/>
    <s v="mobile"/>
    <x v="44"/>
    <n v="14"/>
    <s v="(not set)"/>
    <s v="(not set)"/>
    <s v="referral"/>
    <s v="yandex.ru"/>
    <n v="3.6111111111111101E-3"/>
    <n v="0"/>
    <n v="1"/>
    <s v="/"/>
    <m/>
    <m/>
    <m/>
    <m/>
    <n v="1"/>
    <n v="1"/>
    <n v="16250"/>
    <n v="1"/>
    <s v="yandex.ru"/>
  </r>
  <r>
    <s v="GA1.2.1613219666.1581692370"/>
    <s v="BMW-keyauto-krd.ru"/>
    <s v="BMW"/>
    <s v="Krasnodar"/>
    <s v="Krasnodar Krai"/>
    <s v="Firefox"/>
    <s v="desktop"/>
    <x v="44"/>
    <n v="4"/>
    <s v="(not set)"/>
    <s v="(not set)"/>
    <s v="referral"/>
    <s v="yandex.ru"/>
    <n v="9.2592592592592602E-5"/>
    <n v="0"/>
    <n v="1"/>
    <s v="/"/>
    <m/>
    <m/>
    <m/>
    <m/>
    <n v="0"/>
    <n v="0"/>
    <n v="0"/>
    <n v="0"/>
    <s v="yandex.ru"/>
  </r>
  <r>
    <s v="GA1.2.1376079335.1581709806"/>
    <s v="BMW-keyauto-krd.ru"/>
    <s v="BMW"/>
    <s v="Sochi"/>
    <s v="Krasnodar Krai"/>
    <s v="Firefox"/>
    <s v="desktop"/>
    <x v="44"/>
    <n v="4"/>
    <s v="(not set)"/>
    <s v="(not set)"/>
    <s v="referral"/>
    <s v="yandex.ru"/>
    <n v="6.4814814814814802E-4"/>
    <n v="0"/>
    <n v="1"/>
    <s v="/"/>
    <m/>
    <m/>
    <m/>
    <m/>
    <n v="0"/>
    <n v="0"/>
    <n v="0"/>
    <n v="0"/>
    <s v="yandex.ru"/>
  </r>
  <r>
    <s v="GA1.2.363686855.1580844900"/>
    <s v="Mercedes-krasnodar.ru"/>
    <s v="Mercedes"/>
    <s v="Sochi"/>
    <s v="Krasnodar Krai"/>
    <s v="Firefox"/>
    <s v="desktop"/>
    <x v="44"/>
    <n v="6"/>
    <s v="(not set)"/>
    <s v="(not set)"/>
    <s v="referral"/>
    <s v="yandex.ru"/>
    <n v="4.6990740740740699E-3"/>
    <n v="0"/>
    <n v="1"/>
    <s v="/"/>
    <m/>
    <m/>
    <m/>
    <m/>
    <n v="1"/>
    <n v="1"/>
    <n v="21959"/>
    <n v="1"/>
    <s v="yandex.ru"/>
  </r>
  <r>
    <s v="GA1.2.1575611784.1581670331"/>
    <s v="Mercedes-krasnodar.ru"/>
    <s v="Mercedes"/>
    <s v="Sochi"/>
    <s v="Krasnodar Krai"/>
    <s v="Safari"/>
    <s v="mobile"/>
    <x v="44"/>
    <n v="4"/>
    <s v="(not set)"/>
    <s v="(not set)"/>
    <s v="referral"/>
    <s v="yandex.ru"/>
    <n v="2.4305555555555601E-4"/>
    <n v="0"/>
    <n v="1"/>
    <s v="/"/>
    <m/>
    <m/>
    <m/>
    <m/>
    <n v="0"/>
    <n v="0"/>
    <n v="0"/>
    <n v="0"/>
    <s v="yandex.ru"/>
  </r>
  <r>
    <s v="GA1.2.1644140689.1581661561"/>
    <s v="Mercedes-krasnodar.ru"/>
    <s v="Mercedes"/>
    <s v="Sochi"/>
    <s v="Krasnodar Krai"/>
    <s v="Safari"/>
    <s v="mobile"/>
    <x v="44"/>
    <n v="8"/>
    <s v="(not set)"/>
    <s v="(not set)"/>
    <s v="referral"/>
    <s v="yandex.ru"/>
    <n v="5.5671296296296302E-3"/>
    <n v="0"/>
    <n v="1"/>
    <s v="/"/>
    <m/>
    <m/>
    <m/>
    <m/>
    <n v="0"/>
    <n v="0"/>
    <n v="0"/>
    <n v="0"/>
    <s v="yandex.ru"/>
  </r>
  <r>
    <s v="GA1.2.1330192685.1581705933"/>
    <s v="Mercedes-krasnodar.ru"/>
    <s v="Mercedes"/>
    <s v="Sochi"/>
    <s v="Krasnodar Krai"/>
    <s v="Chrome"/>
    <s v="mobile"/>
    <x v="44"/>
    <n v="8"/>
    <s v="(not set)"/>
    <s v="(not set)"/>
    <s v="referral"/>
    <s v="yandex.ru"/>
    <n v="1.9444444444444401E-3"/>
    <n v="0"/>
    <n v="1"/>
    <s v="/"/>
    <m/>
    <m/>
    <m/>
    <m/>
    <n v="0"/>
    <n v="0"/>
    <n v="0"/>
    <n v="0"/>
    <s v="yandex.ru"/>
  </r>
  <r>
    <s v="GA1.2.1303960912.1581709465"/>
    <s v="Mercedes-krasnodar.ru"/>
    <s v="Mercedes"/>
    <s v="Sochi"/>
    <s v="Krasnodar Krai"/>
    <s v="YaBrowser"/>
    <s v="mobile"/>
    <x v="44"/>
    <n v="20"/>
    <s v="(not set)"/>
    <s v="(not set)"/>
    <s v="referral"/>
    <s v="yandex.ru"/>
    <n v="6.3541666666666703E-3"/>
    <n v="0"/>
    <n v="1"/>
    <s v="/"/>
    <m/>
    <m/>
    <m/>
    <m/>
    <n v="0"/>
    <n v="0"/>
    <n v="0"/>
    <n v="0"/>
    <s v="yandex.ru"/>
  </r>
  <r>
    <s v="GA1.2.404238930.1581657464"/>
    <s v="Mercedes-krasnodar.ru"/>
    <s v="Mercedes"/>
    <s v="Sochi"/>
    <s v="Krasnodar Krai"/>
    <s v="YaBrowser"/>
    <s v="desktop"/>
    <x v="44"/>
    <n v="14"/>
    <s v="(not set)"/>
    <s v="(not set)"/>
    <s v="referral"/>
    <s v="yandex.ru"/>
    <n v="6.8981481481481498E-3"/>
    <n v="0"/>
    <n v="1"/>
    <s v="/"/>
    <m/>
    <m/>
    <m/>
    <m/>
    <n v="1"/>
    <n v="1"/>
    <n v="16661"/>
    <n v="1"/>
    <s v="yandex.ru"/>
  </r>
  <r>
    <s v="GA1.2.1008777193.1581671253"/>
    <s v="Mercedes-krasnodar.ru"/>
    <s v="Mercedes"/>
    <s v="Sochi"/>
    <s v="Krasnodar Krai"/>
    <s v="YaBrowser"/>
    <s v="desktop"/>
    <x v="44"/>
    <n v="4"/>
    <s v="(not set)"/>
    <s v="(not set)"/>
    <s v="referral"/>
    <s v="yandex.ru"/>
    <n v="2.19907407407407E-4"/>
    <n v="0"/>
    <n v="1"/>
    <s v="/"/>
    <m/>
    <m/>
    <m/>
    <m/>
    <n v="0"/>
    <n v="0"/>
    <n v="0"/>
    <n v="0"/>
    <s v="yandex.ru"/>
  </r>
  <r>
    <s v="GA1.2.1447013130.1581656209"/>
    <s v="BMW-keyauto-krd.ru"/>
    <s v="BMW"/>
    <s v="Sochi"/>
    <s v="Krasnodar Krai"/>
    <s v="Safari"/>
    <s v="mobile"/>
    <x v="44"/>
    <n v="4"/>
    <s v="(not set)"/>
    <s v="(not set)"/>
    <s v="(none)"/>
    <s v="(direct)"/>
    <n v="2.5462962962962999E-4"/>
    <n v="0"/>
    <n v="1"/>
    <s v="/"/>
    <m/>
    <m/>
    <m/>
    <m/>
    <n v="0"/>
    <n v="0"/>
    <n v="0"/>
    <n v="0"/>
    <s v="(direct)"/>
  </r>
  <r>
    <s v="GA1.2.77385036.1577525830"/>
    <s v="BMW-keyauto-krd.ru"/>
    <s v="BMW"/>
    <s v="Sochi"/>
    <s v="Krasnodar Krai"/>
    <s v="Samsung Internet"/>
    <s v="mobile"/>
    <x v="44"/>
    <n v="7"/>
    <s v="(not set)"/>
    <s v="(not set)"/>
    <s v="(none)"/>
    <s v="(direct)"/>
    <n v="1.8518518518518501E-4"/>
    <n v="0"/>
    <n v="1"/>
    <s v="/"/>
    <m/>
    <m/>
    <m/>
    <m/>
    <n v="1"/>
    <n v="1"/>
    <n v="14170"/>
    <n v="1"/>
    <s v="(direct)"/>
  </r>
  <r>
    <s v="GA1.2.77385036.1577525830"/>
    <s v="BMW-keyauto-krd.ru"/>
    <s v="BMW"/>
    <s v="Sochi"/>
    <s v="Krasnodar Krai"/>
    <s v="Samsung Internet"/>
    <s v="mobile"/>
    <x v="44"/>
    <n v="7"/>
    <s v="(not set)"/>
    <s v="(not set)"/>
    <s v="referral"/>
    <s v="BMW-keyauto-krd.ru"/>
    <n v="1.5046296296296301E-3"/>
    <n v="0"/>
    <n v="1"/>
    <s v="/"/>
    <m/>
    <m/>
    <m/>
    <m/>
    <n v="1"/>
    <n v="1"/>
    <n v="20713"/>
    <n v="1"/>
    <s v="BMW-keyauto-krd.ru"/>
  </r>
  <r>
    <s v="GA1.2.917587994.1581683332"/>
    <s v="cars.BMW-keyauto-krd.ru"/>
    <s v="BMW"/>
    <s v="Sochi"/>
    <s v="Krasnodar Krai"/>
    <s v="Firefox"/>
    <s v="desktop"/>
    <x v="44"/>
    <n v="4"/>
    <s v="(not set)"/>
    <s v="(not set)"/>
    <s v="referral"/>
    <s v="BMW-keyauto-krd.ru"/>
    <n v="1.6041666666666701E-2"/>
    <n v="0"/>
    <n v="1"/>
    <s v="/"/>
    <m/>
    <m/>
    <m/>
    <m/>
    <n v="1"/>
    <n v="1"/>
    <n v="42930"/>
    <n v="1"/>
    <s v="BMW-keyauto-krd.ru"/>
  </r>
  <r>
    <s v="GA1.2.2127805224.1581698733"/>
    <s v="cars.BMW-keyauto-krd.ru"/>
    <s v="BMW"/>
    <s v="Sochi"/>
    <s v="Krasnodar Krai"/>
    <s v="YaBrowser"/>
    <s v="desktop"/>
    <x v="44"/>
    <n v="4"/>
    <s v="(not set)"/>
    <s v="(not set)"/>
    <s v="referral"/>
    <s v="BMW-keyauto-krd.ru"/>
    <n v="1.96875E-2"/>
    <n v="0"/>
    <n v="1"/>
    <s v="/"/>
    <m/>
    <m/>
    <m/>
    <m/>
    <n v="1"/>
    <n v="1"/>
    <n v="14417"/>
    <n v="1"/>
    <s v="BMW-keyauto-krd.ru"/>
  </r>
  <r>
    <s v="GA1.2.810410899.1570264494"/>
    <s v="cars.BMW-keyauto-krd.ru"/>
    <s v="BMW"/>
    <s v="Sochi"/>
    <s v="Krasnodar Krai"/>
    <s v="YaBrowser"/>
    <s v="desktop"/>
    <x v="44"/>
    <n v="2"/>
    <s v="(not set)"/>
    <s v="(not set)"/>
    <s v="referral"/>
    <s v="BMW-keyauto-krd.ru"/>
    <n v="4.5949074074074104E-3"/>
    <n v="0"/>
    <n v="1"/>
    <s v="/"/>
    <m/>
    <m/>
    <m/>
    <m/>
    <n v="1"/>
    <n v="1"/>
    <n v="32779"/>
    <n v="1"/>
    <s v="BMW-keyauto-krd.ru"/>
  </r>
  <r>
    <s v="GA1.2.1539844457.1581710461"/>
    <s v="cars.BMW-keyauto-krd.ru"/>
    <s v="BMW"/>
    <s v="Sochi"/>
    <s v="Krasnodar Krai"/>
    <s v="Safari"/>
    <s v="mobile"/>
    <x v="44"/>
    <n v="4"/>
    <s v="(not set)"/>
    <s v="(not set)"/>
    <s v="referral"/>
    <s v="BMW-keyauto-krd.ru"/>
    <n v="3.1944444444444399E-3"/>
    <n v="0"/>
    <n v="1"/>
    <s v="/"/>
    <m/>
    <m/>
    <m/>
    <m/>
    <n v="1"/>
    <n v="1"/>
    <n v="34312"/>
    <n v="1"/>
    <s v="BMW-keyauto-krd.ru"/>
  </r>
  <r>
    <s v="GA1.2.1803564280.1581702017"/>
    <s v="cars.BMW-keyauto-krd.ru"/>
    <s v="BMW"/>
    <s v="Sochi"/>
    <s v="Krasnodar Krai"/>
    <s v="Safari"/>
    <s v="mobile"/>
    <x v="44"/>
    <n v="2"/>
    <s v="(not set)"/>
    <s v="(not set)"/>
    <s v="referral"/>
    <s v="BMW-keyauto-krd.ru"/>
    <n v="4.1203703703703697E-3"/>
    <n v="0"/>
    <n v="1"/>
    <s v="/"/>
    <m/>
    <m/>
    <m/>
    <m/>
    <n v="1"/>
    <n v="1"/>
    <n v="21112"/>
    <n v="1"/>
    <s v="BMW-keyauto-krd.ru"/>
  </r>
  <r>
    <s v="GA1.2.1837533359.1581661975"/>
    <s v="cars.BMW-keyauto-krd.ru"/>
    <s v="BMW"/>
    <s v="Sochi"/>
    <s v="Krasnodar Krai"/>
    <s v="Safari"/>
    <s v="mobile"/>
    <x v="44"/>
    <n v="2"/>
    <s v="(not set)"/>
    <s v="(not set)"/>
    <s v="referral"/>
    <s v="BMW-keyauto-krd.ru"/>
    <n v="3.4259259259259299E-3"/>
    <n v="0"/>
    <n v="1"/>
    <s v="/"/>
    <m/>
    <m/>
    <m/>
    <m/>
    <n v="1"/>
    <n v="1"/>
    <n v="20346"/>
    <n v="1"/>
    <s v="BMW-keyauto-krd.ru"/>
  </r>
  <r>
    <s v="GA1.2.1402128683.1581677565"/>
    <s v="BMW-keyauto-krd.ru"/>
    <s v="BMW"/>
    <s v="Sochi"/>
    <s v="Krasnodar Krai"/>
    <s v="Internet Explorer"/>
    <s v="desktop"/>
    <x v="44"/>
    <n v="4"/>
    <s v="(not set)"/>
    <s v="(not set)"/>
    <s v="organic"/>
    <s v="yandex"/>
    <n v="8.2175925925925895E-4"/>
    <n v="0"/>
    <n v="1"/>
    <s v="/"/>
    <m/>
    <m/>
    <m/>
    <m/>
    <n v="1"/>
    <n v="1"/>
    <n v="37819"/>
    <n v="1"/>
    <s v="YANDEX"/>
  </r>
  <r>
    <s v="GA1.2.1854148415.1581660824"/>
    <s v="Mercedes-krasnodar.ru"/>
    <s v="Mercedes"/>
    <s v="Sochi"/>
    <s v="Krasnodar Krai"/>
    <s v="Chrome"/>
    <s v="desktop"/>
    <x v="44"/>
    <n v="4"/>
    <s v="(not set)"/>
    <s v="(not set)"/>
    <s v="referral"/>
    <s v="go.mail.ru"/>
    <n v="4.1666666666666702E-4"/>
    <n v="0"/>
    <n v="1"/>
    <s v="/"/>
    <m/>
    <m/>
    <m/>
    <m/>
    <n v="1"/>
    <n v="1"/>
    <n v="20786"/>
    <n v="1"/>
    <s v="go.mail.ru"/>
  </r>
  <r>
    <s v="GA1.2.1880815011.1581666692"/>
    <s v="Mercedes-krasnodar.ru"/>
    <s v="Mercedes"/>
    <s v="Sochi"/>
    <s v="Krasnodar Krai"/>
    <s v="Chrome"/>
    <s v="tablet"/>
    <x v="44"/>
    <n v="14"/>
    <s v="(not set)"/>
    <s v="(not set)"/>
    <s v="organic"/>
    <s v="yandex"/>
    <n v="1.15277777777778E-2"/>
    <n v="0"/>
    <n v="1"/>
    <s v="/"/>
    <m/>
    <m/>
    <m/>
    <m/>
    <n v="0"/>
    <n v="0"/>
    <n v="0"/>
    <n v="0"/>
    <s v="YANDEX"/>
  </r>
  <r>
    <s v="GA1.2.685542412.1581713442"/>
    <s v="BMW-keyauto-krd.ru"/>
    <s v="BMW"/>
    <s v="Sochi"/>
    <s v="Krasnodar Krai"/>
    <s v="Chrome"/>
    <s v="mobile"/>
    <x v="44"/>
    <n v="8"/>
    <s v="(not set)"/>
    <s v="(not set)"/>
    <s v="organic"/>
    <s v="yandex"/>
    <n v="6.1342592592592603E-3"/>
    <n v="0"/>
    <n v="1"/>
    <s v="/"/>
    <m/>
    <m/>
    <m/>
    <m/>
    <n v="0"/>
    <n v="0"/>
    <n v="0"/>
    <n v="0"/>
    <s v="YANDEX"/>
  </r>
  <r>
    <s v="GA1.2.1325756361.1581282209"/>
    <s v="Mercedes-krasnodar.ru"/>
    <s v="Mercedes"/>
    <s v="Sochi"/>
    <s v="Krasnodar Krai"/>
    <s v="Chrome"/>
    <s v="mobile"/>
    <x v="44"/>
    <n v="18"/>
    <s v="(not set)"/>
    <s v="(not set)"/>
    <s v="organic"/>
    <s v="yandex"/>
    <n v="6.4004629629629602E-3"/>
    <n v="0"/>
    <n v="1"/>
    <s v="/"/>
    <m/>
    <m/>
    <m/>
    <m/>
    <n v="0"/>
    <n v="0"/>
    <n v="0"/>
    <n v="0"/>
    <s v="YANDEX"/>
  </r>
  <r>
    <s v="GA1.2.1958447161.1581691268"/>
    <s v="Mercedes-krasnodar.ru"/>
    <s v="Mercedes"/>
    <s v="Sochi"/>
    <s v="Krasnodar Krai"/>
    <s v="Chrome"/>
    <s v="mobile"/>
    <x v="44"/>
    <n v="6"/>
    <s v="(not set)"/>
    <s v="(not set)"/>
    <s v="organic"/>
    <s v="yandex"/>
    <n v="2.32638888888889E-3"/>
    <n v="0"/>
    <n v="1"/>
    <s v="/"/>
    <m/>
    <m/>
    <m/>
    <m/>
    <n v="0"/>
    <n v="0"/>
    <n v="0"/>
    <n v="0"/>
    <s v="YANDEX"/>
  </r>
  <r>
    <s v="GA1.2.1553866433.1581629167"/>
    <s v="Mercedes-krasnodar.ru"/>
    <s v="Mercedes"/>
    <s v="Sochi"/>
    <s v="Krasnodar Krai"/>
    <s v="Chrome"/>
    <s v="mobile"/>
    <x v="44"/>
    <n v="4"/>
    <s v="(not set)"/>
    <s v="(not set)"/>
    <s v="(none)"/>
    <s v="(direct)"/>
    <n v="1.86342592592593E-3"/>
    <n v="0"/>
    <n v="1"/>
    <s v="/"/>
    <m/>
    <m/>
    <m/>
    <m/>
    <n v="1"/>
    <n v="1"/>
    <n v="26900"/>
    <n v="1"/>
    <s v="(direct)"/>
  </r>
  <r>
    <s v="GA1.2.320608498.1581702556"/>
    <s v="cars.BMW-keyauto-krd.ru"/>
    <s v="BMW"/>
    <s v="Sochi"/>
    <s v="Krasnodar Krai"/>
    <s v="Chrome"/>
    <s v="mobile"/>
    <x v="44"/>
    <n v="2"/>
    <s v="(not set)"/>
    <s v="(not set)"/>
    <s v="referral"/>
    <s v="BMW-keyauto-krd.ru"/>
    <n v="6.2037037037037E-3"/>
    <n v="0"/>
    <n v="1"/>
    <s v="/"/>
    <m/>
    <m/>
    <m/>
    <m/>
    <n v="1"/>
    <n v="1"/>
    <n v="29109"/>
    <n v="1"/>
    <s v="BMW-keyauto-krd.ru"/>
  </r>
  <r>
    <s v="GA1.2.447000697.1564253613"/>
    <s v="cars.BMW-keyauto-krd.ru"/>
    <s v="BMW"/>
    <s v="Sochi"/>
    <s v="Krasnodar Krai"/>
    <s v="Chrome"/>
    <s v="mobile"/>
    <x v="44"/>
    <n v="2"/>
    <s v="(not set)"/>
    <s v="(not set)"/>
    <s v="referral"/>
    <s v="BMW-keyauto-krd.ru"/>
    <n v="5.32407407407407E-4"/>
    <n v="0"/>
    <n v="1"/>
    <s v="/"/>
    <m/>
    <m/>
    <m/>
    <m/>
    <n v="1"/>
    <n v="1"/>
    <n v="35634"/>
    <n v="1"/>
    <s v="BMW-keyauto-krd.ru"/>
  </r>
  <r>
    <s v="GA1.2.808909424.1581695224"/>
    <s v="cars.BMW-keyauto-krd.ru"/>
    <s v="BMW"/>
    <s v="Sochi"/>
    <s v="Krasnodar Krai"/>
    <s v="Chrome"/>
    <s v="mobile"/>
    <x v="44"/>
    <n v="6"/>
    <s v="(not set)"/>
    <s v="(not set)"/>
    <s v="referral"/>
    <s v="BMW-keyauto-krd.ru"/>
    <n v="5.09259259259259E-4"/>
    <n v="0"/>
    <n v="1"/>
    <s v="/"/>
    <m/>
    <m/>
    <m/>
    <m/>
    <n v="1"/>
    <n v="1"/>
    <n v="28605"/>
    <n v="1"/>
    <s v="BMW-keyauto-krd.ru"/>
  </r>
  <r>
    <s v="GA1.2.1531776489.1581664229"/>
    <s v="Mercedes-krasnodar.ru"/>
    <s v="Mercedes"/>
    <s v="Sochi"/>
    <s v="Krasnodar Krai"/>
    <s v="Chrome"/>
    <s v="mobile"/>
    <x v="44"/>
    <n v="14"/>
    <s v="(not set)"/>
    <s v="(not set)"/>
    <s v="(none)"/>
    <s v="(direct)"/>
    <n v="6.0763888888888901E-4"/>
    <n v="0"/>
    <n v="2"/>
    <s v="/"/>
    <m/>
    <m/>
    <m/>
    <m/>
    <n v="0"/>
    <n v="0"/>
    <n v="0"/>
    <n v="0"/>
    <s v="(direct)"/>
  </r>
  <r>
    <s v="GA1.2.168218344.1576609685"/>
    <s v="Mercedes-krasnodar.ru"/>
    <s v="Mercedes"/>
    <s v="Sochi"/>
    <s v="Krasnodar Krai"/>
    <s v="Chrome"/>
    <s v="mobile"/>
    <x v="44"/>
    <n v="2"/>
    <s v="(not set)"/>
    <s v="(not set)"/>
    <s v="organic"/>
    <s v="yandex"/>
    <n v="5.7870370370370401E-6"/>
    <n v="0"/>
    <n v="2"/>
    <s v="/"/>
    <m/>
    <m/>
    <m/>
    <m/>
    <n v="1"/>
    <n v="0.5"/>
    <n v="18673"/>
    <n v="1"/>
    <s v="YANDEX"/>
  </r>
  <r>
    <s v="GA1.2.580944361.1580578084"/>
    <s v="cars.BMW-keyauto-krd.ru"/>
    <s v="BMW"/>
    <s v="Sochi"/>
    <s v="Krasnodar Krai"/>
    <s v="Chrome"/>
    <s v="mobile"/>
    <x v="44"/>
    <n v="4"/>
    <s v="(not set)"/>
    <s v="(not set)"/>
    <s v="organic"/>
    <s v="yandex"/>
    <n v="5.5381944444444402E-3"/>
    <n v="0"/>
    <n v="2"/>
    <s v="/"/>
    <m/>
    <m/>
    <m/>
    <m/>
    <n v="0"/>
    <n v="0"/>
    <n v="0"/>
    <n v="0"/>
    <s v="YANDEX"/>
  </r>
  <r>
    <s v="GA1.2.903048041.1565348319"/>
    <s v="BMW-keyauto-krd.ru"/>
    <s v="BMW"/>
    <s v="Sochi"/>
    <s v="Krasnodar Krai"/>
    <s v="Firefox"/>
    <s v="desktop"/>
    <x v="44"/>
    <n v="86"/>
    <s v="(not set)"/>
    <s v="(not set)"/>
    <s v="referral"/>
    <s v="BMW-keyauto-msk.ru"/>
    <n v="1.7575231481481501E-2"/>
    <n v="0"/>
    <n v="6"/>
    <s v="/"/>
    <m/>
    <m/>
    <m/>
    <m/>
    <n v="0"/>
    <n v="0"/>
    <n v="0"/>
    <n v="0"/>
    <s v="BMW-keyauto-msk.ru"/>
  </r>
  <r>
    <s v="GA1.2.1447013130.1581656209"/>
    <s v="cars.BMW-keyauto-krd.ru"/>
    <s v="BMW"/>
    <s v="Sochi"/>
    <s v="Krasnodar Krai"/>
    <s v="Safari"/>
    <s v="mobile"/>
    <x v="44"/>
    <n v="4"/>
    <s v="(not set)"/>
    <s v="(not set)"/>
    <s v="referral"/>
    <s v="BMW-keyauto-krd.ru"/>
    <n v="3.8194444444444398E-4"/>
    <n v="0"/>
    <n v="2"/>
    <s v="/"/>
    <m/>
    <m/>
    <m/>
    <m/>
    <n v="1"/>
    <n v="0.5"/>
    <n v="25721"/>
    <n v="1"/>
    <s v="BMW-keyauto-krd.ru"/>
  </r>
  <r>
    <s v="GA1.2.899677767.1580714677"/>
    <s v="BMW-keyauto-krd.ru"/>
    <s v="BMW"/>
    <s v="Sochi"/>
    <s v="Krasnodar Krai"/>
    <s v="YaBrowser"/>
    <s v="mobile"/>
    <x v="44"/>
    <n v="10"/>
    <s v="(not set)"/>
    <s v="(not set)"/>
    <s v="referral"/>
    <s v="BMW-keyauto-krd.ru"/>
    <n v="1.5972222222222199E-3"/>
    <n v="0"/>
    <n v="2"/>
    <s v="/"/>
    <m/>
    <m/>
    <m/>
    <m/>
    <n v="0"/>
    <n v="0"/>
    <n v="0"/>
    <n v="0"/>
    <s v="BMW-keyauto-krd.ru"/>
  </r>
  <r>
    <s v="GA1.2.1449966622.1581660436"/>
    <s v="cars.BMW-keyauto-krd.ru"/>
    <s v="BMW"/>
    <s v="Sochi"/>
    <s v="Krasnodar Krai"/>
    <s v="Chrome"/>
    <s v="desktop"/>
    <x v="44"/>
    <n v="4"/>
    <s v="(not set)"/>
    <s v="(not set)"/>
    <s v="referral"/>
    <s v="BMW-keyauto-krd.ru"/>
    <n v="1.22106481481481E-3"/>
    <n v="0"/>
    <n v="2"/>
    <s v="/"/>
    <m/>
    <m/>
    <m/>
    <m/>
    <n v="0"/>
    <n v="0"/>
    <n v="0"/>
    <n v="0"/>
    <s v="BMW-keyauto-krd.ru"/>
  </r>
  <r>
    <s v="GA1.2.2146348446.1581676090"/>
    <s v="Mercedes-krasnodar.ru"/>
    <s v="Mercedes"/>
    <s v="Sochi"/>
    <s v="Krasnodar Krai"/>
    <s v="YaBrowser"/>
    <s v="desktop"/>
    <x v="44"/>
    <n v="10"/>
    <s v="(not set)"/>
    <s v="(not set)"/>
    <s v="referral"/>
    <s v="yandex.ru"/>
    <n v="2.2048611111111101E-3"/>
    <n v="0"/>
    <n v="2"/>
    <s v="/"/>
    <m/>
    <m/>
    <m/>
    <m/>
    <n v="1"/>
    <n v="0.5"/>
    <n v="43458"/>
    <n v="1"/>
    <s v="yandex.ru"/>
  </r>
  <r>
    <s v="GA1.2.810410899.1570264494"/>
    <s v="BMW-keyauto-krd.ru"/>
    <s v="BMW"/>
    <s v="Sochi"/>
    <s v="Krasnodar Krai"/>
    <s v="YaBrowser"/>
    <s v="desktop"/>
    <x v="44"/>
    <n v="4"/>
    <s v="(not set)"/>
    <s v="(not set)"/>
    <s v="referral"/>
    <s v="yandex.ru"/>
    <n v="5.7870370370370401E-6"/>
    <n v="0"/>
    <n v="2"/>
    <s v="/"/>
    <m/>
    <m/>
    <m/>
    <m/>
    <n v="0"/>
    <n v="0"/>
    <n v="0"/>
    <n v="0"/>
    <s v="yandex.ru"/>
  </r>
  <r>
    <s v="GA1.2.1766961227.1544716571"/>
    <s v="Mercedes-krasnodar.ru"/>
    <s v="Mercedes"/>
    <s v="Sochi"/>
    <s v="Krasnodar Krai"/>
    <s v="Samsung Internet"/>
    <s v="mobile"/>
    <x v="44"/>
    <n v="8"/>
    <s v="(not set)"/>
    <s v="(not set)"/>
    <s v="referral"/>
    <s v="yandex.ru"/>
    <n v="2.0254629629629599E-4"/>
    <n v="0"/>
    <n v="2"/>
    <s v="/"/>
    <m/>
    <m/>
    <m/>
    <m/>
    <n v="0"/>
    <n v="0"/>
    <n v="0"/>
    <n v="0"/>
    <s v="yandex.ru"/>
  </r>
  <r>
    <s v="GA1.2.871942276.1580796780"/>
    <s v="BMW-keyauto-krd.ru"/>
    <s v="BMW"/>
    <s v="Sochi"/>
    <s v="Krasnodar Krai"/>
    <s v="Safari"/>
    <s v="mobile"/>
    <x v="44"/>
    <n v="8"/>
    <s v="(not set)"/>
    <s v="(not set)"/>
    <s v="referral"/>
    <s v="yandex.ru"/>
    <n v="1.9618055555555599E-3"/>
    <n v="0"/>
    <n v="2"/>
    <s v="/"/>
    <m/>
    <m/>
    <m/>
    <m/>
    <n v="1"/>
    <n v="0.5"/>
    <n v="28337"/>
    <n v="1"/>
    <s v="yandex.ru"/>
  </r>
  <r>
    <s v="GA1.2.1592577926.1581157354"/>
    <s v="Mercedes-krasnodar.ru"/>
    <s v="Mercedes"/>
    <s v="Novorossiysk"/>
    <s v="Krasnodar Krai"/>
    <s v="YaBrowser"/>
    <s v="desktop"/>
    <x v="44"/>
    <n v="18"/>
    <s v="(not set)"/>
    <s v="(not set)"/>
    <s v="referral"/>
    <s v="Mercedes.ru"/>
    <n v="2.0717592592592602E-3"/>
    <n v="0"/>
    <n v="2"/>
    <s v="/"/>
    <m/>
    <m/>
    <m/>
    <m/>
    <n v="1"/>
    <n v="0.5"/>
    <n v="21769"/>
    <n v="1"/>
    <s v="Mercedes.ru"/>
  </r>
  <r>
    <s v="GA1.2.2047174658.1581658744"/>
    <s v="Mercedes-krasnodar.ru"/>
    <s v="Mercedes"/>
    <s v="Gelendzhik"/>
    <s v="Krasnodar Krai"/>
    <s v="Chrome"/>
    <s v="tablet"/>
    <x v="44"/>
    <n v="20"/>
    <s v="(not set)"/>
    <s v="(not set)"/>
    <s v="(none)"/>
    <s v="(direct)"/>
    <n v="9.9151234606481499E-4"/>
    <n v="0"/>
    <n v="3"/>
    <s v="/"/>
    <m/>
    <m/>
    <m/>
    <m/>
    <n v="1"/>
    <n v="0.33333333333333331"/>
    <n v="12008"/>
    <n v="1"/>
    <s v="(direct)"/>
  </r>
  <r>
    <s v="GA1.2.928796710.1581680207"/>
    <s v="Mercedes-krasnodar.ru"/>
    <s v="Mercedes"/>
    <s v="Gelendzhik"/>
    <s v="Krasnodar Krai"/>
    <s v="Samsung Internet"/>
    <s v="mobile"/>
    <x v="44"/>
    <n v="4"/>
    <s v="(not set)"/>
    <s v="(not set)"/>
    <s v="(none)"/>
    <s v="(direct)"/>
    <n v="1.57407407407407E-3"/>
    <n v="0"/>
    <n v="3"/>
    <s v="/"/>
    <m/>
    <m/>
    <m/>
    <m/>
    <n v="0"/>
    <n v="0"/>
    <n v="0"/>
    <n v="0"/>
    <s v="(direct)"/>
  </r>
  <r>
    <s v="GA1.2.438103833.1579100052"/>
    <s v="BMW-keyauto-krd.ru"/>
    <s v="BMW"/>
    <s v="Armavir"/>
    <s v="Krasnodar Krai"/>
    <s v="Chrome"/>
    <s v="desktop"/>
    <x v="44"/>
    <n v="8"/>
    <s v="(not set)"/>
    <s v="(not set)"/>
    <s v="referral"/>
    <s v="yandex.ru"/>
    <n v="2.25694444444444E-4"/>
    <n v="0"/>
    <n v="2"/>
    <s v="/"/>
    <m/>
    <m/>
    <m/>
    <m/>
    <n v="0"/>
    <n v="0"/>
    <n v="0"/>
    <n v="0"/>
    <s v="yandex.ru"/>
  </r>
  <r>
    <s v="GA1.2.1748856466.1581678542"/>
    <s v="cars.BMW-keyauto-krd.ru"/>
    <s v="BMW"/>
    <s v="Anapa"/>
    <s v="Krasnodar Krai"/>
    <s v="Safari"/>
    <s v="desktop"/>
    <x v="44"/>
    <n v="4"/>
    <s v="(not set)"/>
    <s v="(not set)"/>
    <s v="referral"/>
    <s v="BMW-keyauto-krd.ru"/>
    <n v="6.3155864201388896E-3"/>
    <n v="0"/>
    <n v="3"/>
    <s v="/"/>
    <m/>
    <m/>
    <m/>
    <m/>
    <n v="0"/>
    <n v="0"/>
    <n v="0"/>
    <n v="0"/>
    <s v="BMW-keyauto-krd.ru"/>
  </r>
  <r>
    <s v="GA1.2.729787262.1581705276"/>
    <s v="cars.BMW-keyauto-krd.ru"/>
    <s v="BMW"/>
    <s v="Bryukhovetskaya"/>
    <s v="Krasnodar Krai"/>
    <s v="Safari"/>
    <s v="mobile"/>
    <x v="44"/>
    <n v="2"/>
    <s v="(not set)"/>
    <s v="(not set)"/>
    <s v="referral"/>
    <s v="BMW-keyauto-krd.ru"/>
    <n v="3.9872685185185202E-3"/>
    <n v="0"/>
    <n v="2"/>
    <s v="/"/>
    <m/>
    <m/>
    <m/>
    <m/>
    <n v="0"/>
    <n v="0"/>
    <n v="0"/>
    <n v="0"/>
    <s v="BMW-keyauto-krd.ru"/>
  </r>
  <r>
    <s v="GA1.2.1392563851.1566277525"/>
    <s v="cars.BMW-keyauto-krd.ru"/>
    <s v="BMW"/>
    <s v="Novorossiysk"/>
    <s v="Krasnodar Krai"/>
    <s v="Chrome"/>
    <s v="mobile"/>
    <x v="44"/>
    <n v="6"/>
    <s v="(not set)"/>
    <s v="(not set)"/>
    <s v="referral"/>
    <s v="BMW-keyauto-krd.ru"/>
    <n v="7.1759259259259302E-4"/>
    <n v="0"/>
    <n v="2"/>
    <s v="/"/>
    <m/>
    <m/>
    <m/>
    <m/>
    <n v="0"/>
    <n v="0"/>
    <n v="0"/>
    <n v="0"/>
    <s v="BMW-keyauto-krd.ru"/>
  </r>
  <r>
    <s v="GA1.2.148083047.1581704102"/>
    <s v="cars.BMW-keyauto-krd.ru"/>
    <s v="BMW"/>
    <s v="Gelendzhik"/>
    <s v="Krasnodar Krai"/>
    <s v="Chrome"/>
    <s v="mobile"/>
    <x v="44"/>
    <n v="4"/>
    <s v="(not set)"/>
    <s v="(not set)"/>
    <s v="referral"/>
    <s v="BMW-keyauto-krd.ru"/>
    <n v="2.5462962962962999E-4"/>
    <n v="0"/>
    <n v="2"/>
    <s v="/"/>
    <m/>
    <m/>
    <m/>
    <m/>
    <n v="1"/>
    <n v="0.5"/>
    <n v="30423"/>
    <n v="1"/>
    <s v="BMW-keyauto-krd.ru"/>
  </r>
  <r>
    <s v="GA1.2.438103833.1579100052"/>
    <s v="cars.BMW-keyauto-krd.ru"/>
    <s v="BMW"/>
    <s v="Armavir"/>
    <s v="Krasnodar Krai"/>
    <s v="Chrome"/>
    <s v="desktop"/>
    <x v="44"/>
    <n v="6"/>
    <s v="(not set)"/>
    <s v="(not set)"/>
    <s v="referral"/>
    <s v="BMW-keyauto-krd.ru"/>
    <n v="4.8032407407407399E-4"/>
    <n v="0"/>
    <n v="2"/>
    <s v="/"/>
    <m/>
    <m/>
    <m/>
    <m/>
    <n v="1"/>
    <n v="0.5"/>
    <n v="29156"/>
    <n v="1"/>
    <s v="BMW-keyauto-krd.ru"/>
  </r>
  <r>
    <s v="GA1.2.1748856466.1581678542"/>
    <s v="BMW-keyauto-krd.ru"/>
    <s v="BMW"/>
    <s v="Anapa"/>
    <s v="Krasnodar Krai"/>
    <s v="Safari"/>
    <s v="desktop"/>
    <x v="44"/>
    <n v="6"/>
    <s v="(not set)"/>
    <s v="(not set)"/>
    <s v="organic"/>
    <s v="yandex"/>
    <n v="2.7777777777777799E-4"/>
    <n v="0"/>
    <n v="1"/>
    <s v="/"/>
    <m/>
    <m/>
    <m/>
    <m/>
    <n v="0"/>
    <n v="0"/>
    <n v="0"/>
    <n v="0"/>
    <s v="YANDEX"/>
  </r>
  <r>
    <s v="GA1.2.356670618.1581676566"/>
    <s v="Mercedes-krasnodar.ru"/>
    <s v="Mercedes"/>
    <s v="Tikhoretsk"/>
    <s v="Krasnodar Krai"/>
    <s v="Internet Explorer"/>
    <s v="desktop"/>
    <x v="44"/>
    <n v="18"/>
    <s v="(not set)"/>
    <s v="(not set)"/>
    <s v="organic"/>
    <s v="yandex"/>
    <n v="1.4016203703703701E-2"/>
    <n v="0"/>
    <n v="1"/>
    <s v="/"/>
    <m/>
    <m/>
    <m/>
    <m/>
    <n v="0"/>
    <n v="0"/>
    <n v="0"/>
    <n v="0"/>
    <s v="YANDEX"/>
  </r>
  <r>
    <s v="GA1.2.1388637952.1581689478"/>
    <s v="Mercedes-krasnodar.ru"/>
    <s v="Mercedes"/>
    <s v="Kanevskaya"/>
    <s v="Krasnodar Krai"/>
    <s v="Firefox"/>
    <s v="desktop"/>
    <x v="44"/>
    <n v="6"/>
    <s v="(not set)"/>
    <s v="(not set)"/>
    <s v="referral"/>
    <s v="Mercedes.ru"/>
    <n v="1.38888888888889E-4"/>
    <n v="0"/>
    <n v="1"/>
    <s v="/"/>
    <m/>
    <m/>
    <m/>
    <m/>
    <n v="0"/>
    <n v="0"/>
    <n v="0"/>
    <n v="0"/>
    <s v="Mercedes.ru"/>
  </r>
  <r>
    <s v="GA1.2.819276249.1581689789"/>
    <s v="Mercedes-krasnodar.ru"/>
    <s v="Mercedes"/>
    <s v="Novorossiysk"/>
    <s v="Krasnodar Krai"/>
    <s v="Firefox"/>
    <s v="desktop"/>
    <x v="44"/>
    <n v="26"/>
    <s v="(not set)"/>
    <s v="(not set)"/>
    <s v="referral"/>
    <s v="go.mail.ru"/>
    <n v="1.10648148148148E-2"/>
    <n v="0"/>
    <n v="1"/>
    <s v="/"/>
    <m/>
    <m/>
    <m/>
    <m/>
    <n v="1"/>
    <n v="1"/>
    <n v="28338"/>
    <n v="1"/>
    <s v="go.mail.ru"/>
  </r>
  <r>
    <s v="GA1.2.2035278402.1580753551"/>
    <s v="cars.BMW-keyauto-krd.ru"/>
    <s v="BMW"/>
    <s v="Kanevskaya"/>
    <s v="Krasnodar Krai"/>
    <s v="Firefox"/>
    <s v="desktop"/>
    <x v="44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1551558980.1581672409"/>
    <s v="Mercedes-krasnodar.ru"/>
    <s v="Mercedes"/>
    <s v="(not set)"/>
    <s v="Krasnodar Krai"/>
    <s v="Safari"/>
    <s v="mobile"/>
    <x v="44"/>
    <n v="10"/>
    <s v="(not set)"/>
    <s v="(not set)"/>
    <s v="(none)"/>
    <s v="(direct)"/>
    <n v="5.6249999999999998E-3"/>
    <n v="0"/>
    <n v="1"/>
    <s v="/"/>
    <m/>
    <m/>
    <m/>
    <m/>
    <n v="0"/>
    <n v="0"/>
    <n v="0"/>
    <n v="0"/>
    <s v="(direct)"/>
  </r>
  <r>
    <s v="GA1.2.1636386420.1581670404"/>
    <s v="Mercedes-krasnodar.ru"/>
    <s v="Mercedes"/>
    <s v="Gelendzhik"/>
    <s v="Krasnodar Krai"/>
    <s v="Safari"/>
    <s v="mobile"/>
    <x v="44"/>
    <n v="18"/>
    <s v="(not set)"/>
    <s v="(not set)"/>
    <s v="(none)"/>
    <s v="(direct)"/>
    <n v="1.39699074074074E-2"/>
    <n v="0"/>
    <n v="1"/>
    <s v="/"/>
    <m/>
    <m/>
    <m/>
    <m/>
    <n v="1"/>
    <n v="1"/>
    <n v="9730"/>
    <n v="1"/>
    <s v="(direct)"/>
  </r>
  <r>
    <s v="GA1.2.661759301.1581686318"/>
    <s v="Mercedes-krasnodar.ru"/>
    <s v="Mercedes"/>
    <s v="Tuapse"/>
    <s v="Krasnodar Krai"/>
    <s v="Chrome"/>
    <s v="mobile"/>
    <x v="44"/>
    <n v="14"/>
    <s v="(not set)"/>
    <s v="(not set)"/>
    <s v="(none)"/>
    <s v="(direct)"/>
    <n v="2.6967592592592599E-3"/>
    <n v="0"/>
    <n v="1"/>
    <s v="/"/>
    <m/>
    <m/>
    <m/>
    <m/>
    <n v="0"/>
    <n v="0"/>
    <n v="0"/>
    <n v="0"/>
    <s v="(direct)"/>
  </r>
  <r>
    <s v="GA1.2.606638367.1581698923"/>
    <s v="Mercedes-krasnodar.ru"/>
    <s v="Mercedes"/>
    <s v="Armavir"/>
    <s v="Krasnodar Krai"/>
    <s v="Chrome"/>
    <s v="desktop"/>
    <x v="44"/>
    <n v="10"/>
    <s v="(not set)"/>
    <s v="(not set)"/>
    <s v="(none)"/>
    <s v="(direct)"/>
    <n v="6.01851851851852E-4"/>
    <n v="0"/>
    <n v="1"/>
    <s v="/"/>
    <m/>
    <m/>
    <m/>
    <m/>
    <n v="0"/>
    <n v="0"/>
    <n v="0"/>
    <n v="0"/>
    <s v="(direct)"/>
  </r>
  <r>
    <s v="GA1.2.1310573247.1573660485"/>
    <s v="Mercedes-krasnodar.ru"/>
    <s v="Mercedes"/>
    <s v="(not set)"/>
    <s v="Krasnodar Krai"/>
    <s v="Chrome"/>
    <s v="tablet"/>
    <x v="44"/>
    <n v="6"/>
    <s v="(not set)"/>
    <s v="(not set)"/>
    <s v="organic"/>
    <s v="yandex"/>
    <n v="9.4907407407407397E-4"/>
    <n v="0"/>
    <n v="1"/>
    <s v="/"/>
    <m/>
    <m/>
    <m/>
    <m/>
    <n v="1"/>
    <n v="1"/>
    <n v="30053"/>
    <n v="1"/>
    <s v="YANDEX"/>
  </r>
  <r>
    <s v="GA1.2.2140145109.1581711675"/>
    <s v="Mercedes-krasnodar.ru"/>
    <s v="Mercedes"/>
    <s v="Gelendzhik"/>
    <s v="Krasnodar Krai"/>
    <s v="Chrome"/>
    <s v="mobile"/>
    <x v="44"/>
    <n v="4"/>
    <s v="(not set)"/>
    <s v="(not set)"/>
    <s v="organic"/>
    <s v="yandex"/>
    <n v="3.5879629629629602E-4"/>
    <n v="0"/>
    <n v="1"/>
    <s v="/"/>
    <m/>
    <m/>
    <m/>
    <m/>
    <n v="0"/>
    <n v="0"/>
    <n v="0"/>
    <n v="0"/>
    <s v="YANDEX"/>
  </r>
  <r>
    <s v="GA1.2.1467989803.1581078157"/>
    <s v="BMW-keyauto-krd.ru"/>
    <s v="BMW"/>
    <s v="(not set)"/>
    <s v="Krasnodar Krai"/>
    <s v="Chrome"/>
    <s v="desktop"/>
    <x v="44"/>
    <n v="10"/>
    <s v="(not set)"/>
    <s v="(not set)"/>
    <s v="referral"/>
    <s v="BMW.ru"/>
    <n v="1.05324074074074E-3"/>
    <n v="0"/>
    <n v="1"/>
    <s v="/"/>
    <m/>
    <m/>
    <m/>
    <m/>
    <n v="1"/>
    <n v="1"/>
    <n v="37057"/>
    <n v="1"/>
    <s v="BMW.ru"/>
  </r>
  <r>
    <s v="GA1.2.294602479.1581686619"/>
    <s v="BMW-keyauto-krd.ru"/>
    <s v="BMW"/>
    <s v="Tuapse"/>
    <s v="Krasnodar Krai"/>
    <s v="Chrome"/>
    <s v="mobile"/>
    <x v="44"/>
    <n v="6"/>
    <s v="(not set)"/>
    <s v="(not set)"/>
    <s v="referral"/>
    <s v="BMW-keyauto-krd.ru"/>
    <n v="7.4074074074074103E-4"/>
    <n v="0"/>
    <n v="1"/>
    <s v="/"/>
    <m/>
    <m/>
    <m/>
    <m/>
    <n v="1"/>
    <n v="1"/>
    <n v="35694"/>
    <n v="1"/>
    <s v="BMW-keyauto-krd.ru"/>
  </r>
  <r>
    <s v="GA1.2.1108564294.1566976135"/>
    <s v="cars.BMW-keyauto-krd.ru"/>
    <s v="BMW"/>
    <s v="Armavir"/>
    <s v="Krasnodar Krai"/>
    <s v="Chrome"/>
    <s v="desktop"/>
    <x v="44"/>
    <n v="2"/>
    <s v="(not set)"/>
    <s v="(not set)"/>
    <s v="referral"/>
    <s v="BMW-keyauto-krd.ru"/>
    <n v="1.11111111111111E-3"/>
    <n v="0"/>
    <n v="1"/>
    <s v="/"/>
    <m/>
    <m/>
    <m/>
    <m/>
    <n v="0"/>
    <n v="0"/>
    <n v="0"/>
    <n v="0"/>
    <s v="BMW-keyauto-krd.ru"/>
  </r>
  <r>
    <s v="GA1.2.1576281682.1581701996"/>
    <s v="cars.BMW-keyauto-krd.ru"/>
    <s v="BMW"/>
    <s v="Novorossiysk"/>
    <s v="Krasnodar Krai"/>
    <s v="Chrome"/>
    <s v="desktop"/>
    <x v="44"/>
    <n v="2"/>
    <s v="(not set)"/>
    <s v="(not set)"/>
    <s v="referral"/>
    <s v="BMW-keyauto-krd.ru"/>
    <n v="1.4004629629629599E-3"/>
    <n v="0"/>
    <n v="1"/>
    <s v="/"/>
    <m/>
    <m/>
    <m/>
    <m/>
    <n v="1"/>
    <n v="1"/>
    <n v="9506"/>
    <n v="1"/>
    <s v="BMW-keyauto-krd.ru"/>
  </r>
  <r>
    <s v="GA1.2.918551697.1581634879"/>
    <s v="BMW-keyauto-krd.ru"/>
    <s v="BMW"/>
    <s v="Armavir"/>
    <s v="Krasnodar Krai"/>
    <s v="YaBrowser"/>
    <s v="mobile"/>
    <x v="44"/>
    <n v="4"/>
    <s v="(not set)"/>
    <s v="(not set)"/>
    <s v="referral"/>
    <s v="yandex.ru"/>
    <n v="1.50462962962963E-4"/>
    <n v="0"/>
    <n v="1"/>
    <s v="/"/>
    <m/>
    <m/>
    <m/>
    <m/>
    <n v="0"/>
    <n v="0"/>
    <n v="0"/>
    <n v="0"/>
    <s v="yandex.ru"/>
  </r>
  <r>
    <s v="GA1.2.848313564.1581682127"/>
    <s v="Mercedes-krasnodar.ru"/>
    <s v="Mercedes"/>
    <s v="Novorossiysk"/>
    <s v="Krasnodar Krai"/>
    <s v="YaBrowser"/>
    <s v="desktop"/>
    <x v="44"/>
    <n v="6"/>
    <s v="(not set)"/>
    <s v="(not set)"/>
    <s v="referral"/>
    <s v="yandex.ru"/>
    <n v="5.1851851851851902E-3"/>
    <n v="0"/>
    <n v="1"/>
    <s v="/"/>
    <m/>
    <m/>
    <m/>
    <m/>
    <n v="1"/>
    <n v="1"/>
    <n v="33639"/>
    <n v="1"/>
    <s v="yandex.ru"/>
  </r>
  <r>
    <s v="GA1.2.1108564294.1566976135"/>
    <s v="BMW-keyauto-krd.ru"/>
    <s v="BMW"/>
    <s v="Armavir"/>
    <s v="Krasnodar Krai"/>
    <s v="Chrome"/>
    <s v="desktop"/>
    <x v="44"/>
    <n v="4"/>
    <s v="(not set)"/>
    <s v="(not set)"/>
    <s v="referral"/>
    <s v="yandex.ru"/>
    <n v="1.7361111111111101E-4"/>
    <n v="0"/>
    <n v="1"/>
    <s v="/"/>
    <m/>
    <m/>
    <m/>
    <m/>
    <n v="0"/>
    <n v="0"/>
    <n v="0"/>
    <n v="0"/>
    <s v="yandex.ru"/>
  </r>
  <r>
    <s v="GA1.2.1164776573.1581684520"/>
    <s v="Mercedes-krasnodar.ru"/>
    <s v="Mercedes"/>
    <s v="Novorossiysk"/>
    <s v="Krasnodar Krai"/>
    <s v="Chrome"/>
    <s v="desktop"/>
    <x v="44"/>
    <n v="14"/>
    <s v="(not set)"/>
    <s v="(not set)"/>
    <s v="referral"/>
    <s v="yandex.ru"/>
    <n v="9.2708333333333306E-3"/>
    <n v="0"/>
    <n v="1"/>
    <s v="/"/>
    <m/>
    <m/>
    <m/>
    <m/>
    <n v="0"/>
    <n v="0"/>
    <n v="0"/>
    <n v="0"/>
    <s v="yandex.ru"/>
  </r>
  <r>
    <s v="GA1.2.1608031455.1581706514"/>
    <s v="Mercedes-krasnodar.ru"/>
    <s v="Mercedes"/>
    <s v="Novorossiysk"/>
    <s v="Krasnodar Krai"/>
    <s v="Chrome"/>
    <s v="desktop"/>
    <x v="44"/>
    <n v="4"/>
    <s v="(not set)"/>
    <s v="(not set)"/>
    <s v="referral"/>
    <s v="yandex.ru"/>
    <n v="3.00925925925926E-4"/>
    <n v="0"/>
    <n v="1"/>
    <s v="/"/>
    <m/>
    <m/>
    <m/>
    <m/>
    <n v="0"/>
    <n v="0"/>
    <n v="0"/>
    <n v="0"/>
    <s v="yandex.ru"/>
  </r>
  <r>
    <s v="GA1.2.1110803573.1581684337"/>
    <s v="BMW-keyauto-krd.ru"/>
    <s v="BMW"/>
    <s v="Belorechensk"/>
    <s v="Krasnodar Krai"/>
    <s v="Opera"/>
    <s v="desktop"/>
    <x v="44"/>
    <n v="4"/>
    <s v="(not set)"/>
    <s v="(not set)"/>
    <s v="referral"/>
    <s v="yandex.ru"/>
    <n v="9.1435185185185196E-4"/>
    <n v="0"/>
    <n v="1"/>
    <s v="/"/>
    <m/>
    <m/>
    <m/>
    <m/>
    <n v="0"/>
    <n v="0"/>
    <n v="0"/>
    <n v="0"/>
    <s v="yandex.ru"/>
  </r>
  <r>
    <s v="GA1.2.1215437608.1559901146"/>
    <s v="Mercedes-krasnodar.ru"/>
    <s v="Mercedes"/>
    <s v="Novorossiysk"/>
    <s v="Krasnodar Krai"/>
    <s v="Firefox"/>
    <s v="desktop"/>
    <x v="44"/>
    <n v="8"/>
    <s v="(not set)"/>
    <s v="(not set)"/>
    <s v="referral"/>
    <s v="yandex.ru"/>
    <n v="4.3055555555555599E-3"/>
    <n v="0"/>
    <n v="1"/>
    <s v="/"/>
    <m/>
    <m/>
    <m/>
    <m/>
    <n v="1"/>
    <n v="1"/>
    <n v="28113"/>
    <n v="1"/>
    <s v="yandex.ru"/>
  </r>
  <r>
    <s v="GA1.2.152354623.1576634164"/>
    <s v="Mercedes-krasnodar.ru"/>
    <s v="Mercedes"/>
    <s v="Gelendzhik"/>
    <s v="Krasnodar Krai"/>
    <s v="Chrome"/>
    <s v="mobile"/>
    <x v="44"/>
    <n v="4"/>
    <s v="(not set)"/>
    <s v="(not set)"/>
    <s v="referral"/>
    <s v="yandex.ru"/>
    <n v="9.7222222222222198E-4"/>
    <n v="0"/>
    <n v="1"/>
    <s v="/"/>
    <m/>
    <m/>
    <m/>
    <m/>
    <n v="1"/>
    <n v="1"/>
    <n v="40434"/>
    <n v="1"/>
    <s v="yandex.ru"/>
  </r>
  <r>
    <s v="GA1.2.1240714632.1580496108"/>
    <s v="Mercedes-krasnodar.ru"/>
    <s v="Mercedes"/>
    <s v="Gelendzhik"/>
    <s v="Krasnodar Krai"/>
    <s v="Edge"/>
    <s v="desktop"/>
    <x v="44"/>
    <n v="4"/>
    <s v="(not set)"/>
    <s v="(not set)"/>
    <s v="referral"/>
    <s v="yandex.ru"/>
    <n v="2.4305555555555601E-4"/>
    <n v="0"/>
    <n v="1"/>
    <s v="/"/>
    <m/>
    <m/>
    <m/>
    <m/>
    <n v="1"/>
    <n v="1"/>
    <n v="16720"/>
    <n v="1"/>
    <s v="yandex.ru"/>
  </r>
  <r>
    <s v="GA1.2.2102484700.1581695881"/>
    <s v="BMW-keyauto-krd.ru"/>
    <s v="BMW"/>
    <s v="Gelendzhik"/>
    <s v="Krasnodar Krai"/>
    <s v="Opera"/>
    <s v="desktop"/>
    <x v="44"/>
    <n v="4"/>
    <s v="(not set)"/>
    <s v="(not set)"/>
    <s v="referral"/>
    <s v="yandex.ru"/>
    <n v="5.32407407407407E-4"/>
    <n v="0"/>
    <n v="1"/>
    <s v="/"/>
    <m/>
    <m/>
    <m/>
    <m/>
    <n v="0"/>
    <n v="0"/>
    <n v="0"/>
    <n v="0"/>
    <s v="yandex.ru"/>
  </r>
  <r>
    <s v="GA1.2.295852528.1581695776"/>
    <s v="Mercedes-krasnodar.ru"/>
    <s v="Mercedes"/>
    <s v="Gelendzhik"/>
    <s v="Krasnodar Krai"/>
    <s v="Opera"/>
    <s v="desktop"/>
    <x v="44"/>
    <n v="4"/>
    <s v="(not set)"/>
    <s v="(not set)"/>
    <s v="referral"/>
    <s v="yandex.ru"/>
    <n v="4.0509259259259301E-4"/>
    <n v="0"/>
    <n v="1"/>
    <s v="/"/>
    <m/>
    <m/>
    <m/>
    <m/>
    <n v="0"/>
    <n v="0"/>
    <n v="0"/>
    <n v="0"/>
    <s v="yandex.ru"/>
  </r>
  <r>
    <s v="GA1.2.2051376618.1581628408"/>
    <s v="Mercedes-krasnodar.ru"/>
    <s v="Mercedes"/>
    <s v="(not set)"/>
    <s v="Krasnodar Krai"/>
    <s v="Android Webview"/>
    <s v="mobile"/>
    <x v="44"/>
    <n v="4"/>
    <s v="e220_X"/>
    <s v="(not set)"/>
    <s v="cpm"/>
    <s v="IG"/>
    <n v="1.38888888888889E-4"/>
    <n v="0"/>
    <n v="1"/>
    <s v="/special/purchase/e220-x-line/item65704166.php"/>
    <m/>
    <m/>
    <m/>
    <m/>
    <n v="1"/>
    <n v="1"/>
    <n v="43644"/>
    <n v="1"/>
    <s v="ig"/>
  </r>
  <r>
    <s v="GA1.2.1791168169.1581698992"/>
    <s v="BMW-keyauto-krd.ru"/>
    <s v="BMW"/>
    <s v="Armavir"/>
    <s v="Krasnodar Krai"/>
    <s v="Chrome"/>
    <s v="desktop"/>
    <x v="44"/>
    <n v="4"/>
    <s v="(not set)"/>
    <s v="(not set)"/>
    <s v="(none)"/>
    <s v="(direct)"/>
    <n v="5.78703703703704E-5"/>
    <n v="0"/>
    <n v="1"/>
    <s v="/?keyauto_from=1"/>
    <m/>
    <m/>
    <m/>
    <m/>
    <n v="0"/>
    <n v="0"/>
    <n v="0"/>
    <n v="0"/>
    <s v="(direct)"/>
  </r>
  <r>
    <s v="GA1.2.1592577926.1581157354"/>
    <s v="Mercedes-krasnodar.ru"/>
    <s v="Mercedes"/>
    <s v="Novorossiysk"/>
    <s v="Krasnodar Krai"/>
    <s v="YaBrowser"/>
    <s v="desktop"/>
    <x v="44"/>
    <n v="18"/>
    <s v="(not set)"/>
    <s v="(not set)"/>
    <s v="referral"/>
    <s v="Mercedes.ru"/>
    <n v="2.0717592592592602E-3"/>
    <n v="0"/>
    <n v="2"/>
    <s v="/models/c200/options/200724103/?color=183991281"/>
    <m/>
    <m/>
    <m/>
    <m/>
    <n v="1"/>
    <n v="0.5"/>
    <n v="33615"/>
    <n v="1"/>
    <s v="Mercedes.ru"/>
  </r>
  <r>
    <s v="GA1.2.1748856466.1581678542"/>
    <s v="BMW-keyauto-krd.ru"/>
    <s v="BMW"/>
    <s v="Anapa"/>
    <s v="Krasnodar Krai"/>
    <s v="Safari"/>
    <s v="desktop"/>
    <x v="44"/>
    <n v="6"/>
    <s v="(not set)"/>
    <s v="(not set)"/>
    <s v="organic"/>
    <s v="yandex"/>
    <n v="2.7777777777777799E-4"/>
    <n v="0"/>
    <n v="1"/>
    <s v="/models/H1/"/>
    <m/>
    <m/>
    <m/>
    <m/>
    <n v="0"/>
    <n v="0"/>
    <n v="0"/>
    <n v="0"/>
    <s v="YANDEX"/>
  </r>
  <r>
    <s v="GA1.2.1913530128.1580490511"/>
    <s v="cars.BMW-keyauto-krd.ru"/>
    <s v="BMW"/>
    <s v="Yeysk"/>
    <s v="Krasnodar Krai"/>
    <s v="Safari"/>
    <s v="tablet"/>
    <x v="44"/>
    <n v="2"/>
    <s v="(not set)"/>
    <s v="(not set)"/>
    <s v="referral"/>
    <s v="cars.BMW-keyauto-krd.ru"/>
    <n v="6.9444444444444404E-5"/>
    <n v="0"/>
    <n v="1"/>
    <s v="/new/BMW/X5?complectations=BMW-X5-family-5&amp;complectations=BMW-X5-BMW-X5-family-1&amp;complectations=BMW-X5-family-3&amp;complectations=BMW-X5-family&amp;complectations=BMW-X5-family1&amp;complectations=BMW-X5-family-4&amp;complectations=BMW-X5-family-2&amp;complectations=BMW-X5-family-6&amp;complectations=BMW-X5-family-7&amp;complectations=BMW-X5-family-8&amp;complectations=BMW-X5-family-9&amp;complectations=BMW-X5-BMW-X5-family-2&amp;complectations=BMW-X5-BMW-X5-family-6&amp;complectations=BMW-X5-BMW-X5-family-7&amp;complectations=BMW-X5-BMW-X5-family-9&amp;complectations=BMW-X5-BMW-X5-family-8"/>
    <m/>
    <m/>
    <m/>
    <m/>
    <n v="0"/>
    <n v="0"/>
    <n v="0"/>
    <n v="0"/>
    <s v="cars.BMW-keyauto-krd.ru"/>
  </r>
  <r>
    <s v="GA1.2.1712247582.1581671354"/>
    <s v="Mercedes-krasnodar.ru"/>
    <s v="Mercedes"/>
    <s v="Gelendzhik"/>
    <s v="Krasnodar Krai"/>
    <s v="Safari"/>
    <s v="mobile"/>
    <x v="44"/>
    <n v="2"/>
    <s v="(not set)"/>
    <s v="(not set)"/>
    <s v="(none)"/>
    <s v="(direct)"/>
    <n v="2.31481481481481E-5"/>
    <n v="0"/>
    <n v="1"/>
    <s v="/models/c180/desc/"/>
    <m/>
    <m/>
    <m/>
    <m/>
    <n v="0"/>
    <n v="0"/>
    <n v="0"/>
    <n v="0"/>
    <s v="(direct)"/>
  </r>
  <r>
    <s v="GA1.2.928796710.1581680207"/>
    <s v="Mercedes-krasnodar.ru"/>
    <s v="Mercedes"/>
    <s v="Gelendzhik"/>
    <s v="Krasnodar Krai"/>
    <s v="Samsung Internet"/>
    <s v="mobile"/>
    <x v="44"/>
    <n v="4"/>
    <s v="(not set)"/>
    <s v="(not set)"/>
    <s v="(none)"/>
    <s v="(direct)"/>
    <n v="1.57407407407407E-3"/>
    <n v="0"/>
    <n v="3"/>
    <s v="/models/c200/desc/"/>
    <m/>
    <m/>
    <m/>
    <m/>
    <n v="0"/>
    <n v="0"/>
    <n v="0"/>
    <n v="0"/>
    <s v="(direct)"/>
  </r>
  <r>
    <s v="GA1.2.2028647099.1580463798"/>
    <s v="BMW-keyauto-krd.ru"/>
    <s v="BMW"/>
    <s v="Gelendzhik"/>
    <s v="Krasnodar Krai"/>
    <s v="Chrome"/>
    <s v="desktop"/>
    <x v="44"/>
    <n v="2"/>
    <s v="(not set)"/>
    <s v="(not set)"/>
    <s v="referral"/>
    <s v="cars.BMW-keyauto-krd.ru"/>
    <n v="3.4722222222222202E-5"/>
    <n v="0"/>
    <n v="1"/>
    <s v="/offers/buy/"/>
    <m/>
    <m/>
    <m/>
    <m/>
    <n v="1"/>
    <n v="1"/>
    <n v="19609"/>
    <n v="1"/>
    <s v="cars.BMW-keyauto-krd.ru"/>
  </r>
  <r>
    <s v="GA1.2.1900884941.1581685179"/>
    <s v="cars.Mercedes-krasnodar.ru"/>
    <s v="BMW"/>
    <s v="Medvedovskaya"/>
    <s v="Krasnodar Krai"/>
    <s v="YaBrowser"/>
    <s v="desktop"/>
    <x v="44"/>
    <n v="6"/>
    <s v="(not set)"/>
    <s v="(not set)"/>
    <s v="referral"/>
    <s v="yandex.ru"/>
    <n v="3.15972222222222E-3"/>
    <n v="0"/>
    <n v="1"/>
    <s v="/models/e220/options/"/>
    <m/>
    <m/>
    <m/>
    <m/>
    <n v="1"/>
    <n v="1"/>
    <n v="33133"/>
    <n v="1"/>
    <s v="yandex.ru"/>
  </r>
  <r>
    <s v="GA1.2.1654718774.1581670461"/>
    <s v="Mercedes-krasnodar.ru"/>
    <s v="Mercedes"/>
    <s v="Novotitarovskaya"/>
    <s v="Krasnodar Krai"/>
    <s v="YaBrowser"/>
    <s v="desktop"/>
    <x v="44"/>
    <n v="8"/>
    <s v="(not set)"/>
    <s v="(not set)"/>
    <s v="referral"/>
    <s v="yandex.ru"/>
    <n v="5.4745370370370399E-3"/>
    <n v="0"/>
    <n v="1"/>
    <s v="/models/cls/desc/"/>
    <m/>
    <m/>
    <m/>
    <m/>
    <n v="0"/>
    <n v="0"/>
    <n v="0"/>
    <n v="0"/>
    <s v="yandex.ru"/>
  </r>
  <r>
    <s v="GA1.2.1654718774.1581670461"/>
    <s v="Mercedes-krasnodar.ru"/>
    <s v="Mercedes"/>
    <s v="Novotitarovskaya"/>
    <s v="Krasnodar Krai"/>
    <s v="YaBrowser"/>
    <s v="desktop"/>
    <x v="44"/>
    <n v="8"/>
    <s v="(not set)"/>
    <s v="(not set)"/>
    <s v="referral"/>
    <s v="yandex.ru"/>
    <n v="5.4745370370370399E-3"/>
    <n v="0"/>
    <n v="1"/>
    <s v="/special/purchase/?calltouch_tm=yd_c:36451549_gb:3435681394_ad:6081170080_ph:14000399300_st:search_pt:premium_p:2_s:none_dt:desktop_reg:35_ret:_apt:none&amp;yclid=574636441263962096"/>
    <m/>
    <m/>
    <m/>
    <m/>
    <n v="1"/>
    <n v="1"/>
    <n v="33856"/>
    <n v="1"/>
    <s v="yandex.ru"/>
  </r>
  <r>
    <s v="GA1.2.1574985771.1581699583"/>
    <s v="cars.Mercedes-krasnodar.ru"/>
    <s v="BMW"/>
    <s v="Kavkazskaya"/>
    <s v="Krasnodar Krai"/>
    <s v="Opera"/>
    <s v="desktop"/>
    <x v="44"/>
    <n v="10"/>
    <s v="(not set)"/>
    <s v="(not set)"/>
    <s v="referral"/>
    <s v="yandex.ru"/>
    <n v="2.1134259259259301E-2"/>
    <n v="0"/>
    <n v="1"/>
    <s v="(entrance)"/>
    <m/>
    <m/>
    <m/>
    <m/>
    <n v="0"/>
    <n v="0"/>
    <n v="0"/>
    <n v="0"/>
    <s v="yandex.ru"/>
  </r>
  <r>
    <s v="GA1.2.1990769447.1581587578"/>
    <s v="Mercedes-krasnodar.ru"/>
    <s v="Mercedes"/>
    <s v="Armavir"/>
    <s v="Krasnodar Krai"/>
    <s v="Firefox"/>
    <s v="desktop"/>
    <x v="44"/>
    <n v="10"/>
    <s v="(not set)"/>
    <s v="(not set)"/>
    <s v="referral"/>
    <s v="yandex.ru"/>
    <n v="3.59953703703704E-3"/>
    <n v="0"/>
    <n v="1"/>
    <s v="(entrance)"/>
    <m/>
    <m/>
    <m/>
    <m/>
    <n v="1"/>
    <n v="1"/>
    <n v="17370"/>
    <n v="1"/>
    <s v="yandex.ru"/>
  </r>
  <r>
    <s v="GA1.2.264381597.1581674128"/>
    <s v="Mercedes-krasnodar.ru"/>
    <s v="Mercedes"/>
    <s v="Gelendzhik"/>
    <s v="Krasnodar Krai"/>
    <s v="Chrome"/>
    <s v="desktop"/>
    <x v="44"/>
    <n v="10"/>
    <s v="(not set)"/>
    <s v="(not set)"/>
    <s v="referral"/>
    <s v="yandex.ru"/>
    <n v="8.2175925925925895E-4"/>
    <n v="0"/>
    <n v="1"/>
    <s v="(entrance)"/>
    <m/>
    <m/>
    <m/>
    <m/>
    <n v="0"/>
    <n v="0"/>
    <n v="0"/>
    <n v="0"/>
    <s v="yandex.ru"/>
  </r>
  <r>
    <s v="GA1.2.1298004843.1579037808"/>
    <s v="cars.BMW-keyauto-krd.ru"/>
    <s v="BMW"/>
    <s v="Gaiduk"/>
    <s v="Krasnodar Krai"/>
    <s v="YaBrowser"/>
    <s v="mobile"/>
    <x v="44"/>
    <n v="2"/>
    <s v="(not set)"/>
    <s v="(not set)"/>
    <s v="referral"/>
    <s v="yandex.ru"/>
    <n v="1.3194444444444399E-3"/>
    <n v="0"/>
    <n v="1"/>
    <s v="(entrance)"/>
    <m/>
    <m/>
    <m/>
    <m/>
    <n v="1"/>
    <n v="1"/>
    <n v="33608"/>
    <n v="1"/>
    <s v="yandex.ru"/>
  </r>
  <r>
    <s v="GA1.2.1110803573.1581684337"/>
    <s v="cars.BMW-keyauto-krd.ru"/>
    <s v="BMW"/>
    <s v="Belorechensk"/>
    <s v="Krasnodar Krai"/>
    <s v="Opera"/>
    <s v="desktop"/>
    <x v="44"/>
    <n v="2"/>
    <s v="(not set)"/>
    <s v="(not set)"/>
    <s v="referral"/>
    <s v="BMW-keyauto-krd.ru"/>
    <n v="8.1018518518518503E-5"/>
    <n v="0"/>
    <n v="1"/>
    <s v="(entrance)"/>
    <m/>
    <m/>
    <m/>
    <m/>
    <n v="0"/>
    <n v="0"/>
    <n v="0"/>
    <n v="0"/>
    <s v="BMW-keyauto-krd.ru"/>
  </r>
  <r>
    <s v="GA1.2.1748856466.1581678542"/>
    <s v="cars.BMW-keyauto-krd.ru"/>
    <s v="BMW"/>
    <s v="Anapa"/>
    <s v="Krasnodar Krai"/>
    <s v="Safari"/>
    <s v="desktop"/>
    <x v="44"/>
    <n v="4"/>
    <s v="(not set)"/>
    <s v="(not set)"/>
    <s v="referral"/>
    <s v="BMW-keyauto-krd.ru"/>
    <n v="6.3155864201388896E-3"/>
    <n v="0"/>
    <n v="3"/>
    <s v="(entrance)"/>
    <m/>
    <m/>
    <m/>
    <m/>
    <n v="0"/>
    <n v="0"/>
    <n v="0"/>
    <n v="0"/>
    <s v="BMW-keyauto-krd.ru"/>
  </r>
  <r>
    <s v="GA1.2.729787262.1581705276"/>
    <s v="cars.BMW-keyauto-krd.ru"/>
    <s v="BMW"/>
    <s v="Bryukhovetskaya"/>
    <s v="Krasnodar Krai"/>
    <s v="Safari"/>
    <s v="mobile"/>
    <x v="44"/>
    <n v="2"/>
    <s v="(not set)"/>
    <s v="(not set)"/>
    <s v="referral"/>
    <s v="BMW-keyauto-krd.ru"/>
    <n v="3.9872685185185202E-3"/>
    <n v="0"/>
    <n v="2"/>
    <s v="(entrance)"/>
    <m/>
    <m/>
    <m/>
    <m/>
    <n v="1"/>
    <n v="0.5"/>
    <n v="11951"/>
    <n v="1"/>
    <s v="BMW-keyauto-krd.ru"/>
  </r>
  <r>
    <s v="GA1.2.928796710.1581680207"/>
    <s v="Mercedes-krasnodar.ru"/>
    <s v="Mercedes"/>
    <s v="Gelendzhik"/>
    <s v="Krasnodar Krai"/>
    <s v="Samsung Internet"/>
    <s v="mobile"/>
    <x v="44"/>
    <n v="4"/>
    <s v="(not set)"/>
    <s v="(not set)"/>
    <s v="(none)"/>
    <s v="(direct)"/>
    <n v="1.57407407407407E-3"/>
    <n v="0"/>
    <n v="3"/>
    <s v="(entrance)"/>
    <m/>
    <m/>
    <m/>
    <m/>
    <n v="1"/>
    <n v="0.33333333333333331"/>
    <n v="36909"/>
    <n v="1"/>
    <s v="(direct)"/>
  </r>
  <r>
    <s v="GA1.2.1392563851.1566277525"/>
    <s v="cars.BMW-keyauto-krd.ru"/>
    <s v="BMW"/>
    <s v="Novorossiysk"/>
    <s v="Krasnodar Krai"/>
    <s v="Chrome"/>
    <s v="mobile"/>
    <x v="44"/>
    <n v="6"/>
    <s v="(not set)"/>
    <s v="(not set)"/>
    <s v="referral"/>
    <s v="BMW-keyauto-krd.ru"/>
    <n v="7.1759259259259302E-4"/>
    <n v="0"/>
    <n v="2"/>
    <s v="(entrance)"/>
    <m/>
    <m/>
    <m/>
    <m/>
    <n v="0"/>
    <n v="0"/>
    <n v="0"/>
    <n v="0"/>
    <s v="BMW-keyauto-krd.ru"/>
  </r>
  <r>
    <s v="GA1.2.2047174658.1581658744"/>
    <s v="Mercedes-krasnodar.ru"/>
    <s v="Mercedes"/>
    <s v="Gelendzhik"/>
    <s v="Krasnodar Krai"/>
    <s v="Chrome"/>
    <s v="tablet"/>
    <x v="44"/>
    <n v="20"/>
    <s v="(not set)"/>
    <s v="(not set)"/>
    <s v="(none)"/>
    <s v="(direct)"/>
    <n v="9.9151234606481499E-4"/>
    <n v="0"/>
    <n v="3"/>
    <s v="(entrance)"/>
    <m/>
    <m/>
    <m/>
    <m/>
    <n v="1"/>
    <n v="0.33333333333333331"/>
    <n v="10076"/>
    <n v="1"/>
    <s v="(direct)"/>
  </r>
  <r>
    <s v="GA1.2.101669951.1581259984"/>
    <s v="Mercedes-krasnodar.ru"/>
    <s v="Mercedes"/>
    <s v="Gelendzhik"/>
    <s v="Krasnodar Krai"/>
    <s v="Chrome"/>
    <s v="mobile"/>
    <x v="44"/>
    <n v="8"/>
    <s v="(not set)"/>
    <s v="(not set)"/>
    <s v="(none)"/>
    <s v="(direct)"/>
    <n v="1.99074074074074E-3"/>
    <n v="0"/>
    <n v="1"/>
    <s v="(entrance)"/>
    <m/>
    <m/>
    <m/>
    <m/>
    <n v="0"/>
    <n v="0"/>
    <n v="0"/>
    <n v="0"/>
    <s v="(direct)"/>
  </r>
  <r>
    <s v="GA1.2.1252933846.1581679088"/>
    <s v="Mercedes-krasnodar.ru"/>
    <s v="Mercedes"/>
    <s v="Sochi"/>
    <s v="Krasnodar Krai"/>
    <s v="Opera"/>
    <s v="mobile"/>
    <x v="44"/>
    <n v="4"/>
    <s v="(not set)"/>
    <s v="(not set)"/>
    <s v="(none)"/>
    <s v="(direct)"/>
    <n v="3.4722222222222202E-4"/>
    <n v="0"/>
    <n v="1"/>
    <s v="(entrance)"/>
    <m/>
    <m/>
    <m/>
    <m/>
    <n v="1"/>
    <n v="1"/>
    <n v="24908"/>
    <n v="1"/>
    <s v="(direct)"/>
  </r>
  <r>
    <s v="GA1.2.810410899.1570264494"/>
    <s v="BMW-keyauto-krd.ru"/>
    <s v="BMW"/>
    <s v="Sochi"/>
    <s v="Krasnodar Krai"/>
    <s v="YaBrowser"/>
    <s v="desktop"/>
    <x v="44"/>
    <n v="4"/>
    <s v="(not set)"/>
    <s v="(not set)"/>
    <s v="referral"/>
    <s v="yandex.ru"/>
    <n v="5.7870370370370401E-6"/>
    <n v="0"/>
    <n v="2"/>
    <s v="(entrance)"/>
    <m/>
    <m/>
    <m/>
    <m/>
    <n v="0"/>
    <n v="0"/>
    <n v="0"/>
    <n v="0"/>
    <s v="yandex.ru"/>
  </r>
  <r>
    <s v="GA1.2.1649265751.1581680375"/>
    <s v="BMW-keyauto-krd.ru"/>
    <s v="BMW"/>
    <s v="Sochi"/>
    <s v="Krasnodar Krai"/>
    <s v="Chrome"/>
    <s v="mobile"/>
    <x v="44"/>
    <n v="8"/>
    <s v="(not set)"/>
    <s v="(not set)"/>
    <s v="referral"/>
    <s v="BMW-keyauto-krd.ru"/>
    <n v="5.6712962962962999E-4"/>
    <n v="0"/>
    <n v="1"/>
    <s v="(entrance)"/>
    <m/>
    <m/>
    <m/>
    <m/>
    <n v="0"/>
    <n v="0"/>
    <n v="0"/>
    <n v="0"/>
    <s v="BMW-keyauto-krd.ru"/>
  </r>
  <r>
    <s v="GA1.2.2097861814.1581705388"/>
    <s v="Mercedes-krasnodar.ru"/>
    <s v="Mercedes"/>
    <s v="Sochi"/>
    <s v="Krasnodar Krai"/>
    <s v="Chrome"/>
    <s v="mobile"/>
    <x v="44"/>
    <n v="10"/>
    <s v="(not set)"/>
    <s v="(not set)"/>
    <s v="referral"/>
    <s v="yandex.ru"/>
    <n v="4.5717592592592598E-3"/>
    <n v="0"/>
    <n v="1"/>
    <s v="(entrance)"/>
    <m/>
    <m/>
    <m/>
    <m/>
    <n v="0"/>
    <n v="0"/>
    <n v="0"/>
    <n v="0"/>
    <s v="yandex.ru"/>
  </r>
  <r>
    <s v="GA1.2.1447013130.1581656209"/>
    <s v="cars.BMW-keyauto-krd.ru"/>
    <s v="BMW"/>
    <s v="Sochi"/>
    <s v="Krasnodar Krai"/>
    <s v="Safari"/>
    <s v="mobile"/>
    <x v="44"/>
    <n v="4"/>
    <s v="(not set)"/>
    <s v="(not set)"/>
    <s v="referral"/>
    <s v="BMW-keyauto-krd.ru"/>
    <n v="3.8194444444444398E-4"/>
    <n v="0"/>
    <n v="2"/>
    <s v="/new/BMW/3182017?reversed=false&amp;onlyAutomatic=true&amp;filterOrder=inStock;onlyAutomatic;models&amp;inStock=true"/>
    <m/>
    <m/>
    <m/>
    <m/>
    <n v="0"/>
    <n v="0"/>
    <n v="0"/>
    <n v="0"/>
    <s v="BMW-keyauto-krd.ru"/>
  </r>
  <r>
    <s v="GA1.2.903048041.1565348319"/>
    <s v="BMW-keyauto-krd.ru"/>
    <s v="BMW"/>
    <s v="Sochi"/>
    <s v="Krasnodar Krai"/>
    <s v="Firefox"/>
    <s v="desktop"/>
    <x v="44"/>
    <n v="86"/>
    <s v="(not set)"/>
    <s v="(not set)"/>
    <s v="referral"/>
    <s v="BMW-keyauto-msk.ru"/>
    <n v="1.7575231481481501E-2"/>
    <n v="0"/>
    <n v="6"/>
    <s v="/models/H1/"/>
    <m/>
    <m/>
    <m/>
    <m/>
    <n v="1"/>
    <n v="0.16666666666666666"/>
    <n v="38349"/>
    <n v="1"/>
    <s v="BMW-keyauto-msk.ru"/>
  </r>
  <r>
    <s v="GA1.2.903048041.1565348319"/>
    <s v="BMW-keyauto-krd.ru"/>
    <s v="BMW"/>
    <s v="Sochi"/>
    <s v="Krasnodar Krai"/>
    <s v="Firefox"/>
    <s v="desktop"/>
    <x v="44"/>
    <n v="86"/>
    <s v="(not set)"/>
    <s v="(not set)"/>
    <s v="referral"/>
    <s v="BMW-keyauto-msk.ru"/>
    <n v="1.7575231481481501E-2"/>
    <n v="0"/>
    <n v="6"/>
    <s v="/offers/buy/318_super_series/"/>
    <m/>
    <m/>
    <m/>
    <m/>
    <n v="0"/>
    <n v="0"/>
    <n v="0"/>
    <n v="0"/>
    <s v="BMW-keyauto-msk.ru"/>
  </r>
  <r>
    <s v="GA1.2.903048041.1565348319"/>
    <s v="BMW-keyauto-krd.ru"/>
    <s v="BMW"/>
    <s v="Sochi"/>
    <s v="Krasnodar Krai"/>
    <s v="Firefox"/>
    <s v="desktop"/>
    <x v="44"/>
    <n v="86"/>
    <s v="(not set)"/>
    <s v="(not set)"/>
    <s v="referral"/>
    <s v="BMW-keyauto-msk.ru"/>
    <n v="1.7575231481481501E-2"/>
    <n v="0"/>
    <n v="6"/>
    <s v="/service/original-spare-parts/"/>
    <m/>
    <m/>
    <m/>
    <m/>
    <n v="0"/>
    <n v="0"/>
    <n v="0"/>
    <n v="0"/>
    <s v="BMW-keyauto-msk.ru"/>
  </r>
  <r>
    <s v="GA1.2.903048041.1565348319"/>
    <s v="BMW-keyauto-krd.ru"/>
    <s v="BMW"/>
    <s v="Sochi"/>
    <s v="Krasnodar Krai"/>
    <s v="Firefox"/>
    <s v="desktop"/>
    <x v="44"/>
    <n v="86"/>
    <s v="(not set)"/>
    <s v="(not set)"/>
    <s v="referral"/>
    <s v="BMW-keyauto-msk.ru"/>
    <n v="1.7575231481481501E-2"/>
    <n v="0"/>
    <n v="6"/>
    <s v="/service/service-request/"/>
    <m/>
    <m/>
    <m/>
    <m/>
    <n v="1"/>
    <n v="0.16666666666666666"/>
    <n v="17522"/>
    <n v="1"/>
    <s v="BMW-keyauto-msk.ru"/>
  </r>
  <r>
    <s v="GA1.2.1766961227.1544716571"/>
    <s v="Mercedes-krasnodar.ru"/>
    <s v="Mercedes"/>
    <s v="Sochi"/>
    <s v="Krasnodar Krai"/>
    <s v="Samsung Internet"/>
    <s v="mobile"/>
    <x v="44"/>
    <n v="8"/>
    <s v="(not set)"/>
    <s v="(not set)"/>
    <s v="referral"/>
    <s v="yandex.ru"/>
    <n v="2.0254629629629599E-4"/>
    <n v="0"/>
    <n v="2"/>
    <s v="/models/cls/options/"/>
    <m/>
    <m/>
    <m/>
    <m/>
    <n v="0"/>
    <n v="0"/>
    <n v="0"/>
    <n v="0"/>
    <s v="yandex.ru"/>
  </r>
  <r>
    <s v="GA1.2.2146348446.1581676090"/>
    <s v="Mercedes-krasnodar.ru"/>
    <s v="Mercedes"/>
    <s v="Sochi"/>
    <s v="Krasnodar Krai"/>
    <s v="YaBrowser"/>
    <s v="desktop"/>
    <x v="44"/>
    <n v="10"/>
    <s v="(not set)"/>
    <s v="(not set)"/>
    <s v="referral"/>
    <s v="yandex.ru"/>
    <n v="2.2048611111111101E-3"/>
    <n v="0"/>
    <n v="2"/>
    <s v="/models/c200/options/"/>
    <m/>
    <m/>
    <m/>
    <m/>
    <n v="1"/>
    <n v="0.5"/>
    <n v="13180"/>
    <n v="1"/>
    <s v="yandex.ru"/>
  </r>
  <r>
    <s v="GA1.2.203054476.1580069217"/>
    <s v="Mercedes-krasnodar.ru"/>
    <s v="Mercedes"/>
    <s v="Sochi"/>
    <s v="Krasnodar Krai"/>
    <s v="Chrome"/>
    <s v="desktop"/>
    <x v="44"/>
    <n v="16"/>
    <s v="(not set)"/>
    <s v="(not set)"/>
    <s v="organic"/>
    <s v="yandex"/>
    <n v="1.5914351851851902E-2"/>
    <n v="0"/>
    <n v="1"/>
    <s v="/models/cls/options/"/>
    <m/>
    <m/>
    <m/>
    <m/>
    <n v="1"/>
    <n v="1"/>
    <n v="25426"/>
    <n v="1"/>
    <s v="YANDEX"/>
  </r>
  <r>
    <s v="GA1.2.320608498.1581702556"/>
    <s v="BMW-keyauto-krd.ru"/>
    <s v="BMW"/>
    <s v="Sochi"/>
    <s v="Krasnodar Krai"/>
    <s v="Chrome"/>
    <s v="mobile"/>
    <x v="44"/>
    <n v="4"/>
    <s v="(not set)"/>
    <s v="(not set)"/>
    <s v="organic"/>
    <s v="yandex"/>
    <n v="1.1574074074074099E-3"/>
    <n v="0"/>
    <n v="1"/>
    <s v="/models/New318/"/>
    <m/>
    <m/>
    <m/>
    <m/>
    <n v="0"/>
    <n v="0"/>
    <n v="0"/>
    <n v="0"/>
    <s v="YANDEX"/>
  </r>
  <r>
    <s v="GA1.2.1302820964.1581683384"/>
    <s v="Mercedes-krasnodar.ru"/>
    <s v="Mercedes"/>
    <s v="Sochi"/>
    <s v="Krasnodar Krai"/>
    <s v="Chrome"/>
    <s v="desktop"/>
    <x v="44"/>
    <n v="4"/>
    <s v="(not set)"/>
    <s v="(not set)"/>
    <s v="referral"/>
    <s v="yandex.ru"/>
    <n v="8.1018518518518503E-5"/>
    <n v="0"/>
    <n v="1"/>
    <s v="/models/e220-x-line/desc/"/>
    <m/>
    <m/>
    <m/>
    <m/>
    <n v="0"/>
    <n v="0"/>
    <n v="0"/>
    <n v="0"/>
    <s v="yandex.ru"/>
  </r>
  <r>
    <s v="GA1.2.2142113720.1581673449"/>
    <s v="Mercedes-krasnodar.ru"/>
    <s v="Mercedes"/>
    <s v="Sochi"/>
    <s v="Krasnodar Krai"/>
    <s v="Chrome"/>
    <s v="desktop"/>
    <x v="44"/>
    <n v="10"/>
    <s v="(not set)"/>
    <s v="(not set)"/>
    <s v="referral"/>
    <s v="yandex.ru"/>
    <n v="9.1435185185185196E-4"/>
    <n v="0"/>
    <n v="1"/>
    <s v="/new"/>
    <m/>
    <m/>
    <m/>
    <m/>
    <n v="1"/>
    <n v="1"/>
    <n v="8746"/>
    <n v="1"/>
    <s v="yandex.ru"/>
  </r>
  <r>
    <s v="GA1.2.1285514686.1581675168"/>
    <s v="Mercedes-krasnodar.ru"/>
    <s v="Mercedes"/>
    <s v="Sochi"/>
    <s v="Krasnodar Krai"/>
    <s v="Android Webview"/>
    <s v="mobile"/>
    <x v="44"/>
    <n v="4"/>
    <s v="e220_X"/>
    <s v="(not set)"/>
    <s v="cpm"/>
    <s v="IG"/>
    <n v="7.7546296296296304E-4"/>
    <n v="0"/>
    <n v="1"/>
    <s v="(entrance)"/>
    <m/>
    <m/>
    <m/>
    <m/>
    <n v="0"/>
    <n v="0"/>
    <n v="0"/>
    <n v="0"/>
    <s v="ig"/>
  </r>
  <r>
    <s v="GA1.2.1927015359.1581702643"/>
    <s v="Mercedes-krasnodar.ru"/>
    <s v="Mercedes"/>
    <s v="Sochi"/>
    <s v="Krasnodar Krai"/>
    <s v="Android Webview"/>
    <s v="mobile"/>
    <x v="44"/>
    <n v="4"/>
    <s v="e220_X"/>
    <s v="(not set)"/>
    <s v="cpm"/>
    <s v="IG"/>
    <n v="3.4722222222222202E-4"/>
    <n v="0"/>
    <n v="1"/>
    <s v="/special/purchase/e220-x-line/item65704166.php"/>
    <m/>
    <m/>
    <m/>
    <m/>
    <n v="0"/>
    <n v="0"/>
    <n v="0"/>
    <n v="0"/>
    <s v="ig"/>
  </r>
  <r>
    <s v="GA1.2.1045505405.1577762496"/>
    <s v="BMW-keyauto-krd.ru"/>
    <s v="BMW"/>
    <s v="Sochi"/>
    <s v="Krasnodar Krai"/>
    <s v="Chrome"/>
    <s v="mobile"/>
    <x v="44"/>
    <n v="2"/>
    <s v="krasnodar-kliuchavto-network-halva-2019"/>
    <s v="(not set)"/>
    <s v="sem_cpc"/>
    <s v="google_go_search"/>
    <n v="4.6296296296296301E-5"/>
    <n v="0"/>
    <n v="1"/>
    <s v="/offers/buy/halva/?society|src_mobileapp::2-com.simpthink.qiblafinder|devt_m|devm_xiaomi+mi+a2+lite|cid_8484436498|lcl_1011905|fdi_|mrlid_14751|dop_="/>
    <m/>
    <m/>
    <m/>
    <m/>
    <n v="0"/>
    <n v="0"/>
    <n v="0"/>
    <n v="0"/>
    <s v="google_go_search"/>
  </r>
  <r>
    <s v="GA1.2.1168730644.1574885748"/>
    <s v="BMW-keyauto-krd.ru"/>
    <s v="BMW"/>
    <s v="Sochi"/>
    <s v="Krasnodar Krai"/>
    <s v="Chrome"/>
    <s v="mobile"/>
    <x v="44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1"/>
    <n v="1"/>
    <n v="12120"/>
    <n v="1"/>
    <s v="google_go_search"/>
  </r>
  <r>
    <s v="GA1.2.1837533359.1581661975"/>
    <s v="BMW-keyauto-krd.ru"/>
    <s v="BMW"/>
    <s v="Sochi"/>
    <s v="Krasnodar Krai"/>
    <s v="Safari"/>
    <s v="mobile"/>
    <x v="44"/>
    <n v="22"/>
    <s v="(not set)"/>
    <s v="(not set)"/>
    <s v="referral"/>
    <s v="link.2gis.ru"/>
    <n v="0"/>
    <n v="0"/>
    <n v="1"/>
    <s v="/"/>
    <m/>
    <m/>
    <m/>
    <m/>
    <n v="0"/>
    <n v="0"/>
    <n v="0"/>
    <n v="0"/>
    <s v="link.2gis.ru"/>
  </r>
  <r>
    <s v="GA1.2.1837533359.1581661975"/>
    <s v="BMW-keyauto-krd.ru"/>
    <s v="BMW"/>
    <s v="Sochi"/>
    <s v="Krasnodar Krai"/>
    <s v="Safari"/>
    <s v="mobile"/>
    <x v="44"/>
    <n v="22"/>
    <s v="(not set)"/>
    <s v="(not set)"/>
    <s v="referral"/>
    <s v="link.2gis.ru"/>
    <n v="0"/>
    <n v="0"/>
    <n v="1"/>
    <s v="/?keyauto_from=1"/>
    <m/>
    <m/>
    <m/>
    <m/>
    <n v="1"/>
    <n v="1"/>
    <n v="20081"/>
    <n v="1"/>
    <s v="link.2gis.ru"/>
  </r>
  <r>
    <s v="GA1.2.1327660867.1581656134"/>
    <s v="Mercedes-krasnodar.ru"/>
    <s v="Mercedes"/>
    <s v="Anapa"/>
    <s v="Krasnodar Krai"/>
    <s v="Samsung Internet"/>
    <s v="mobile"/>
    <x v="44"/>
    <n v="6"/>
    <s v="(not set)"/>
    <s v="(not set)"/>
    <s v="organic"/>
    <s v="yandex"/>
    <n v="0"/>
    <n v="0"/>
    <n v="1"/>
    <s v="/special/purchase/?calltouch_tm=yd_c:36451549_gb:3435681394_ad:6081170080_ph:14000399300_st:search_pt:premium_p:2_s:none_dt:desktop_reg:1107_ret:_apt:none&amp;yclid=570899382739441784"/>
    <m/>
    <m/>
    <m/>
    <m/>
    <n v="0"/>
    <n v="0"/>
    <n v="0"/>
    <n v="0"/>
    <s v="YANDEX"/>
  </r>
  <r>
    <s v="GA1.2.1748856466.1581678542"/>
    <s v="BMW-keyauto-krd.ru"/>
    <s v="BMW"/>
    <s v="Anapa"/>
    <s v="Krasnodar Krai"/>
    <s v="Safari"/>
    <s v="desktop"/>
    <x v="44"/>
    <n v="6"/>
    <s v="(not set)"/>
    <s v="(not set)"/>
    <s v="referral"/>
    <s v="BMW-keyauto-krd.ru"/>
    <n v="0"/>
    <n v="0"/>
    <n v="1"/>
    <s v="/models/H1/"/>
    <m/>
    <m/>
    <m/>
    <m/>
    <n v="0"/>
    <n v="0"/>
    <n v="0"/>
    <n v="0"/>
    <s v="BMW-keyauto-krd.ru"/>
  </r>
  <r>
    <s v="GA1.2.1327660867.1581656134"/>
    <s v="Mercedes-krasnodar.ru"/>
    <s v="Mercedes"/>
    <s v="Anapa"/>
    <s v="Krasnodar Krai"/>
    <s v="Samsung Internet"/>
    <s v="mobile"/>
    <x v="44"/>
    <n v="6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48856466.1581678542"/>
    <s v="BMW-keyauto-krd.ru"/>
    <s v="BMW"/>
    <s v="Anapa"/>
    <s v="Krasnodar Krai"/>
    <s v="Safari"/>
    <s v="desktop"/>
    <x v="44"/>
    <n v="6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94602479.1581686619"/>
    <s v="BMW-keyauto-krd.ru"/>
    <s v="BMW"/>
    <s v="Tuapse"/>
    <s v="Krasnodar Krai"/>
    <s v="Chrome"/>
    <s v="mobile"/>
    <x v="44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108521691.1581658706"/>
    <s v="Mercedes-krasnodar.ru"/>
    <s v="Mercedes"/>
    <s v="Lenina"/>
    <s v="Krasnodar Krai"/>
    <s v="Android Webview"/>
    <s v="mobile"/>
    <x v="44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379832593.1581705145"/>
    <s v="Mercedes-krasnodar.ru"/>
    <s v="Mercedes"/>
    <s v="Gelendzhik"/>
    <s v="Krasnodar Krai"/>
    <s v="Android Webview"/>
    <s v="mobile"/>
    <x v="44"/>
    <n v="2"/>
    <s v="e220_X"/>
    <s v="(not set)"/>
    <s v="cpm"/>
    <s v="IG"/>
    <n v="0"/>
    <n v="0"/>
    <n v="1"/>
    <s v="/special/purchase/e220-x-line/item65704166.php"/>
    <m/>
    <m/>
    <m/>
    <m/>
    <n v="1"/>
    <n v="1"/>
    <n v="8411"/>
    <n v="1"/>
    <s v="ig"/>
  </r>
  <r>
    <s v="GA1.2.1924417199.1581709803"/>
    <s v="BMW-keyauto-krd.ru"/>
    <s v="BMW"/>
    <s v="(not set)"/>
    <s v="Krasnodar Krai"/>
    <s v="Samsung Internet"/>
    <s v="mobile"/>
    <x v="44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308615061.1581685091"/>
    <s v="Mercedes-krasnodar.ru"/>
    <s v="Mercedes"/>
    <s v="Gelendzhik"/>
    <s v="Krasnodar Krai"/>
    <s v="Safari"/>
    <s v="mobile"/>
    <x v="44"/>
    <n v="2"/>
    <s v="(not set)"/>
    <s v="(not set)"/>
    <s v="(none)"/>
    <s v="(direct)"/>
    <n v="0"/>
    <n v="0"/>
    <n v="1"/>
    <s v="/models/c180/desc/"/>
    <m/>
    <m/>
    <m/>
    <m/>
    <n v="1"/>
    <n v="1"/>
    <n v="41208"/>
    <n v="1"/>
    <s v="(direct)"/>
  </r>
  <r>
    <s v="GA1.2.1350515623.1581529865"/>
    <s v="Mercedes-krasnodar.ru"/>
    <s v="Mercedes"/>
    <s v="Novorossiysk"/>
    <s v="Krasnodar Krai"/>
    <s v="YaBrowser"/>
    <s v="mobile"/>
    <x v="44"/>
    <n v="2"/>
    <s v="(not set)"/>
    <s v="(not set)"/>
    <s v="referral"/>
    <s v="yandex.ru"/>
    <n v="0"/>
    <n v="0"/>
    <n v="1"/>
    <s v="/models/c200/options/"/>
    <m/>
    <m/>
    <m/>
    <m/>
    <n v="0"/>
    <n v="0"/>
    <n v="0"/>
    <n v="0"/>
    <s v="yandex.ru"/>
  </r>
  <r>
    <s v="GA1.2.1542453542.1581696805"/>
    <s v="Mercedes-krasnodar.ru"/>
    <s v="Mercedes"/>
    <s v="Gelendzhik"/>
    <s v="Krasnodar Krai"/>
    <s v="YaBrowser"/>
    <s v="desktop"/>
    <x v="44"/>
    <n v="2"/>
    <s v="(not set)"/>
    <s v="(not set)"/>
    <s v="referral"/>
    <s v="yandex.ru"/>
    <n v="0"/>
    <n v="0"/>
    <n v="1"/>
    <s v="/models/gls/options/"/>
    <m/>
    <m/>
    <m/>
    <m/>
    <n v="1"/>
    <n v="1"/>
    <n v="16979"/>
    <n v="1"/>
    <s v="yandex.ru"/>
  </r>
  <r>
    <s v="GA1.2.1199721880.1581701223"/>
    <s v="Mercedes-krasnodar.ru"/>
    <s v="Mercedes"/>
    <s v="Novorossiysk"/>
    <s v="Krasnodar Krai"/>
    <s v="Chrome"/>
    <s v="mobile"/>
    <x v="44"/>
    <n v="2"/>
    <s v="(not set)"/>
    <s v="(not set)"/>
    <s v="(none)"/>
    <s v="(direct)"/>
    <n v="0"/>
    <n v="0"/>
    <n v="1"/>
    <s v="/models/e220-x-line/options/"/>
    <m/>
    <m/>
    <m/>
    <m/>
    <n v="1"/>
    <n v="1"/>
    <n v="14344"/>
    <n v="1"/>
    <s v="(direct)"/>
  </r>
  <r>
    <s v="GA1.2.446385409.1581259601"/>
    <s v="cars.BMW-keyauto-krd.ru"/>
    <s v="BMW"/>
    <s v="Yuzhnyy"/>
    <s v="Krasnodar Krai"/>
    <s v="Chrome"/>
    <s v="mobile"/>
    <x v="44"/>
    <n v="2"/>
    <s v="(not set)"/>
    <s v="(not set)"/>
    <s v="referral"/>
    <s v="BMW-keyauto-krd.ru"/>
    <n v="0"/>
    <n v="0"/>
    <n v="1"/>
    <s v="/new/BMW/X5/n1349916"/>
    <m/>
    <m/>
    <m/>
    <m/>
    <n v="0"/>
    <n v="0"/>
    <n v="0"/>
    <n v="0"/>
    <s v="BMW-keyauto-krd.ru"/>
  </r>
  <r>
    <s v="GA1.2.958500899.1581698393"/>
    <s v="Mercedes-krasnodar.ru"/>
    <s v="Mercedes"/>
    <s v="Severskaya"/>
    <s v="Krasnodar Krai"/>
    <s v="YaBrowser"/>
    <s v="desktop"/>
    <x v="44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572913333.1580321797"/>
    <s v="BMW-keyauto-krd.ru"/>
    <s v="BMW"/>
    <s v="Severskaya"/>
    <s v="Krasnodar Krai"/>
    <s v="Samsung Internet"/>
    <s v="mobile"/>
    <x v="4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035278402.1580753551"/>
    <s v="BMW-keyauto-krd.ru"/>
    <s v="BMW"/>
    <s v="Kanevskaya"/>
    <s v="Krasnodar Krai"/>
    <s v="Firefox"/>
    <s v="desktop"/>
    <x v="44"/>
    <n v="2"/>
    <s v="(not set)"/>
    <s v="(not set)"/>
    <s v="referral"/>
    <s v="BMW.ru"/>
    <n v="0"/>
    <n v="0"/>
    <n v="1"/>
    <s v="/"/>
    <m/>
    <m/>
    <m/>
    <m/>
    <n v="1"/>
    <n v="1"/>
    <n v="12093"/>
    <n v="1"/>
    <s v="BMW.ru"/>
  </r>
  <r>
    <s v="GA1.2.676526317.1581686912"/>
    <s v="BMW-keyauto-krd.ru"/>
    <s v="BMW"/>
    <s v="Yuzhnyy"/>
    <s v="Krasnodar Krai"/>
    <s v="Chrome"/>
    <s v="desktop"/>
    <x v="4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11660214.1581706708"/>
    <s v="BMW-keyauto-krd.ru"/>
    <s v="BMW"/>
    <s v="Armavir"/>
    <s v="Krasnodar Krai"/>
    <s v="Android Webview"/>
    <s v="mobile"/>
    <x v="4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91168169.1581698992"/>
    <s v="cars.BMW-keyauto-krd.ru"/>
    <s v="BMW"/>
    <s v="Armavir"/>
    <s v="Krasnodar Krai"/>
    <s v="Chrome"/>
    <s v="desktop"/>
    <x v="4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27805224.1581698733"/>
    <s v="BMW-keyauto-krd.ru"/>
    <s v="BMW"/>
    <s v="Sochi"/>
    <s v="Krasnodar Krai"/>
    <s v="YaBrowser"/>
    <s v="desktop"/>
    <x v="4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53853049.1581709509"/>
    <s v="Mercedes-krasnodar.ru"/>
    <s v="Mercedes"/>
    <s v="Sochi"/>
    <s v="Krasnodar Krai"/>
    <s v="Samsung Internet"/>
    <s v="mobile"/>
    <x v="4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81930095.1575909286"/>
    <s v="Mercedes-krasnodar.ru"/>
    <s v="Mercedes"/>
    <s v="Sochi"/>
    <s v="Krasnodar Krai"/>
    <s v="Samsung Internet"/>
    <s v="mobile"/>
    <x v="44"/>
    <n v="2"/>
    <s v="(not set)"/>
    <s v="(not set)"/>
    <s v="(none)"/>
    <s v="(direct)"/>
    <n v="0"/>
    <n v="0"/>
    <n v="1"/>
    <s v="/"/>
    <m/>
    <m/>
    <m/>
    <m/>
    <n v="1"/>
    <n v="1"/>
    <n v="35549"/>
    <n v="1"/>
    <s v="(direct)"/>
  </r>
  <r>
    <s v="GA1.2.1549817333.1581700534"/>
    <s v="Mercedes-krasnodar.ru"/>
    <s v="Mercedes"/>
    <s v="Sochi"/>
    <s v="Krasnodar Krai"/>
    <s v="Safari"/>
    <s v="mobile"/>
    <x v="44"/>
    <n v="2"/>
    <s v="(not set)"/>
    <s v="(not set)"/>
    <s v="(none)"/>
    <s v="(direct)"/>
    <n v="0"/>
    <n v="0"/>
    <n v="1"/>
    <s v="/"/>
    <m/>
    <m/>
    <m/>
    <m/>
    <n v="1"/>
    <n v="1"/>
    <n v="11697"/>
    <n v="1"/>
    <s v="(direct)"/>
  </r>
  <r>
    <s v="GA1.2.1803564280.1581702017"/>
    <s v="BMW-keyauto-krd.ru"/>
    <s v="BMW"/>
    <s v="Sochi"/>
    <s v="Krasnodar Krai"/>
    <s v="Safari"/>
    <s v="mobile"/>
    <x v="44"/>
    <n v="2"/>
    <s v="(not set)"/>
    <s v="(not set)"/>
    <s v="(none)"/>
    <s v="(direct)"/>
    <n v="0"/>
    <n v="0"/>
    <n v="1"/>
    <s v="/"/>
    <m/>
    <m/>
    <m/>
    <m/>
    <n v="1"/>
    <n v="1"/>
    <n v="21742"/>
    <n v="1"/>
    <s v="(direct)"/>
  </r>
  <r>
    <s v="GA1.2.808909424.1581695224"/>
    <s v="BMW-keyauto-krd.ru"/>
    <s v="BMW"/>
    <s v="Sochi"/>
    <s v="Krasnodar Krai"/>
    <s v="Chrome"/>
    <s v="mobile"/>
    <x v="44"/>
    <n v="2"/>
    <s v="(not set)"/>
    <s v="(not set)"/>
    <s v="(none)"/>
    <s v="(direct)"/>
    <n v="0"/>
    <n v="0"/>
    <n v="1"/>
    <s v="/"/>
    <m/>
    <m/>
    <m/>
    <m/>
    <n v="1"/>
    <n v="1"/>
    <n v="31079"/>
    <n v="1"/>
    <s v="(direct)"/>
  </r>
  <r>
    <s v="GA1.2.2131393246.1581713472"/>
    <s v="BMW-keyauto-krd.ru"/>
    <s v="BMW"/>
    <s v="Sochi"/>
    <s v="Krasnodar Krai"/>
    <s v="Chrome"/>
    <s v="desktop"/>
    <x v="44"/>
    <n v="2"/>
    <s v="(not set)"/>
    <s v="(not set)"/>
    <s v="referral"/>
    <s v="yandex.ru"/>
    <n v="0"/>
    <n v="0"/>
    <n v="1"/>
    <s v="/"/>
    <m/>
    <m/>
    <m/>
    <m/>
    <n v="1"/>
    <n v="1"/>
    <n v="15014"/>
    <n v="1"/>
    <s v="yandex.ru"/>
  </r>
  <r>
    <s v="GA1.2.118978417.1579429272"/>
    <s v="Mercedes-krasnodar.ru"/>
    <s v="Mercedes"/>
    <s v="Sochi"/>
    <s v="Krasnodar Krai"/>
    <s v="Safari"/>
    <s v="mobile"/>
    <x v="44"/>
    <n v="2"/>
    <s v="(not set)"/>
    <s v="(not set)"/>
    <s v="referral"/>
    <s v="yandex.ru"/>
    <n v="0"/>
    <n v="0"/>
    <n v="1"/>
    <s v="/"/>
    <m/>
    <m/>
    <m/>
    <m/>
    <n v="1"/>
    <n v="1"/>
    <n v="40009"/>
    <n v="1"/>
    <s v="yandex.ru"/>
  </r>
  <r>
    <s v="GA1.2.1251347228.1581684041"/>
    <s v="cars.BMW-keyauto-krd.ru"/>
    <s v="BMW"/>
    <s v="Sochi"/>
    <s v="Krasnodar Krai"/>
    <s v="Safari"/>
    <s v="mobile"/>
    <x v="44"/>
    <n v="2"/>
    <s v="(not set)"/>
    <s v="(not set)"/>
    <s v="referral"/>
    <s v="BMW-keyauto-krd.ru"/>
    <n v="0"/>
    <n v="0"/>
    <n v="1"/>
    <s v="/"/>
    <m/>
    <m/>
    <m/>
    <m/>
    <n v="1"/>
    <n v="1"/>
    <n v="31704"/>
    <n v="1"/>
    <s v="BMW-keyauto-krd.ru"/>
  </r>
  <r>
    <s v="GA1.2.1210676961.1581699974"/>
    <s v="cars.BMW-keyauto-krd.ru"/>
    <s v="BMW"/>
    <s v="Sochi"/>
    <s v="Krasnodar Krai"/>
    <s v="Chrome"/>
    <s v="mobile"/>
    <x v="4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02360899.1581687591"/>
    <s v="Mercedes-krasnodar.ru"/>
    <s v="Mercedes"/>
    <s v="Sochi"/>
    <s v="Krasnodar Krai"/>
    <s v="Android Webview"/>
    <s v="mobile"/>
    <x v="44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225097935.1581694897"/>
    <s v="Mercedes-krasnodar.ru"/>
    <s v="Mercedes"/>
    <s v="Sochi"/>
    <s v="Krasnodar Krai"/>
    <s v="Chrome"/>
    <s v="mobile"/>
    <x v="44"/>
    <n v="2"/>
    <s v="(not set)"/>
    <s v="(not set)"/>
    <s v="(none)"/>
    <s v="(direct)"/>
    <n v="0"/>
    <n v="0"/>
    <n v="1"/>
    <s v="/models/e220/options/"/>
    <m/>
    <m/>
    <m/>
    <m/>
    <n v="1"/>
    <n v="1"/>
    <n v="37208"/>
    <n v="1"/>
    <s v="(direct)"/>
  </r>
  <r>
    <s v="GA1.2.1426887423.1571690062"/>
    <s v="Mercedes-krasnodar.ru"/>
    <s v="Mercedes"/>
    <s v="Sochi"/>
    <s v="Krasnodar Krai"/>
    <s v="YaBrowser"/>
    <s v="mobile"/>
    <x v="44"/>
    <n v="2"/>
    <s v="(not set)"/>
    <s v="(not set)"/>
    <s v="referral"/>
    <s v="yandex.ru"/>
    <n v="0"/>
    <n v="0"/>
    <n v="1"/>
    <s v="/models/c200/options/"/>
    <m/>
    <m/>
    <m/>
    <m/>
    <n v="0"/>
    <n v="0"/>
    <n v="0"/>
    <n v="0"/>
    <s v="yandex.ru"/>
  </r>
  <r>
    <s v="GA1.2.379502085.1581680779"/>
    <s v="Mercedes-krasnodar.ru"/>
    <s v="Mercedes"/>
    <s v="Sochi"/>
    <s v="Krasnodar Krai"/>
    <s v="Samsung Internet"/>
    <s v="mobile"/>
    <x v="44"/>
    <n v="2"/>
    <s v="(not set)"/>
    <s v="(not set)"/>
    <s v="organic"/>
    <s v="yandex"/>
    <n v="0"/>
    <n v="0"/>
    <n v="1"/>
    <s v="/models/e220/options/"/>
    <m/>
    <m/>
    <m/>
    <m/>
    <n v="1"/>
    <n v="1"/>
    <n v="41463"/>
    <n v="1"/>
    <s v="YANDEX"/>
  </r>
  <r>
    <s v="GA1.2.1539844457.1581710461"/>
    <s v="BMW-keyauto-krd.ru"/>
    <s v="BMW"/>
    <s v="Sochi"/>
    <s v="Krasnodar Krai"/>
    <s v="Safari"/>
    <s v="mobile"/>
    <x v="44"/>
    <n v="2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1330117560.1581712506"/>
    <s v="Mercedes-krasnodar.ru"/>
    <s v="Mercedes"/>
    <s v="Sochi"/>
    <s v="Krasnodar Krai"/>
    <s v="Samsung Internet"/>
    <s v="mobile"/>
    <x v="44"/>
    <n v="2"/>
    <s v="(not set)"/>
    <s v="(not set)"/>
    <s v="referral"/>
    <s v="carsdo.ru"/>
    <n v="0"/>
    <n v="0"/>
    <n v="1"/>
    <s v="(entrance)"/>
    <m/>
    <m/>
    <m/>
    <m/>
    <n v="0"/>
    <n v="0"/>
    <n v="0"/>
    <n v="0"/>
    <s v="carsdo.ru"/>
  </r>
  <r>
    <s v="GA1.2.1576866515.1578321163"/>
    <s v="BMW-keyauto-krd.ru"/>
    <s v="BMW"/>
    <s v="Sochi"/>
    <s v="Krasnodar Krai"/>
    <s v="Samsung Internet"/>
    <s v="mobile"/>
    <x v="44"/>
    <n v="2"/>
    <s v="(not set)"/>
    <s v="(not set)"/>
    <s v="(none)"/>
    <s v="(direct)"/>
    <n v="0"/>
    <n v="0"/>
    <n v="1"/>
    <s v="(entrance)"/>
    <m/>
    <m/>
    <m/>
    <m/>
    <n v="1"/>
    <n v="1"/>
    <n v="41647"/>
    <n v="1"/>
    <s v="(direct)"/>
  </r>
  <r>
    <s v="GA1.2.1210676961.1581699974"/>
    <s v="BMW-keyauto-krd.ru"/>
    <s v="BMW"/>
    <s v="Sochi"/>
    <s v="Krasnodar Krai"/>
    <s v="Chrome"/>
    <s v="mobile"/>
    <x v="44"/>
    <n v="2"/>
    <s v="(not set)"/>
    <s v="(not set)"/>
    <s v="referral"/>
    <s v="BMW.ru"/>
    <n v="0"/>
    <n v="0"/>
    <n v="1"/>
    <s v="(entrance)"/>
    <m/>
    <m/>
    <m/>
    <m/>
    <n v="0"/>
    <n v="0"/>
    <n v="0"/>
    <n v="0"/>
    <s v="BMW.ru"/>
  </r>
  <r>
    <s v="GA1.2.1857976735.1581665725"/>
    <s v="BMW-keyauto-krd.ru"/>
    <s v="BMW"/>
    <s v="Severskaya"/>
    <s v="Krasnodar Krai"/>
    <s v="Opera"/>
    <s v="desktop"/>
    <x v="44"/>
    <n v="4"/>
    <s v="(not set)"/>
    <s v="(not provided)"/>
    <s v="organic"/>
    <s v="google"/>
    <n v="4.2824074074074102E-4"/>
    <n v="0"/>
    <n v="1"/>
    <s v="(entrance)"/>
    <m/>
    <m/>
    <m/>
    <m/>
    <n v="0"/>
    <n v="0"/>
    <n v="0"/>
    <n v="0"/>
    <s v="google"/>
  </r>
  <r>
    <s v="GA1.2.156504903.1581690681"/>
    <s v="Mercedes-krasnodar.ru"/>
    <s v="Mercedes"/>
    <s v="Ust-Labinsk"/>
    <s v="Krasnodar Krai"/>
    <s v="Chrome"/>
    <s v="mobile"/>
    <x v="44"/>
    <n v="12"/>
    <s v="(not set)"/>
    <s v="(not provided)"/>
    <s v="organic"/>
    <s v="google"/>
    <n v="1.24421296296296E-3"/>
    <n v="0"/>
    <n v="2"/>
    <s v="(entrance)"/>
    <m/>
    <m/>
    <m/>
    <m/>
    <n v="1"/>
    <n v="0.5"/>
    <n v="27485"/>
    <n v="1"/>
    <s v="google"/>
  </r>
  <r>
    <s v="GA1.2.1576281682.1581701996"/>
    <s v="BMW-keyauto-krd.ru"/>
    <s v="BMW"/>
    <s v="Novorossiysk"/>
    <s v="Krasnodar Krai"/>
    <s v="Chrome"/>
    <s v="desktop"/>
    <x v="44"/>
    <n v="6"/>
    <s v="(not set)"/>
    <s v="(not provided)"/>
    <s v="organic"/>
    <s v="google"/>
    <n v="2.0833333333333299E-4"/>
    <n v="0"/>
    <n v="2"/>
    <s v="(entrance)"/>
    <m/>
    <m/>
    <m/>
    <m/>
    <n v="0"/>
    <n v="0"/>
    <n v="0"/>
    <n v="0"/>
    <s v="google"/>
  </r>
  <r>
    <s v="GA1.2.523412104.1575129090"/>
    <s v="Mercedes-krasnodar.ru"/>
    <s v="Mercedes"/>
    <s v="(not set)"/>
    <s v="Krasnodar Krai"/>
    <s v="Chrome"/>
    <s v="tablet"/>
    <x v="44"/>
    <n v="30"/>
    <s v="(not set)"/>
    <s v="(not provided)"/>
    <s v="organic"/>
    <s v="google"/>
    <n v="3.5185185185185202E-3"/>
    <n v="0"/>
    <n v="2"/>
    <s v="(entrance)"/>
    <m/>
    <m/>
    <m/>
    <m/>
    <n v="1"/>
    <n v="0.5"/>
    <n v="42415"/>
    <n v="1"/>
    <s v="google"/>
  </r>
  <r>
    <s v="GA1.2.1557721392.1581628104"/>
    <s v="Mercedes-krasnodar.ru"/>
    <s v="Mercedes"/>
    <s v="Tuapse"/>
    <s v="Krasnodar Krai"/>
    <s v="Chrome"/>
    <s v="mobile"/>
    <x v="44"/>
    <n v="10"/>
    <s v="(not set)"/>
    <s v="(not provided)"/>
    <s v="organic"/>
    <s v="google"/>
    <n v="1.49305555555556E-3"/>
    <n v="0"/>
    <n v="1"/>
    <s v="(entrance)"/>
    <m/>
    <m/>
    <m/>
    <m/>
    <n v="1"/>
    <n v="1"/>
    <n v="33687"/>
    <n v="1"/>
    <s v="google"/>
  </r>
  <r>
    <s v="GA1.2.941841371.1581658728"/>
    <s v="BMW-keyauto-krd.ru"/>
    <s v="BMW"/>
    <s v="Novorossiysk"/>
    <s v="Krasnodar Krai"/>
    <s v="Chrome"/>
    <s v="desktop"/>
    <x v="44"/>
    <n v="4"/>
    <s v="(not set)"/>
    <s v="(not provided)"/>
    <s v="organic"/>
    <s v="google"/>
    <n v="3.3564814814814801E-4"/>
    <n v="0"/>
    <n v="1"/>
    <s v="(entrance)"/>
    <m/>
    <m/>
    <m/>
    <m/>
    <n v="1"/>
    <n v="1"/>
    <n v="14434"/>
    <n v="1"/>
    <s v="google"/>
  </r>
  <r>
    <s v="GA1.2.1089600308.1580990484"/>
    <s v="Mercedes-krasnodar.ru"/>
    <s v="Mercedes"/>
    <s v="Ust-Labinsk"/>
    <s v="Krasnodar Krai"/>
    <s v="Chrome"/>
    <s v="desktop"/>
    <x v="44"/>
    <n v="10"/>
    <s v="(not set)"/>
    <s v="(not provided)"/>
    <s v="organic"/>
    <s v="google"/>
    <n v="2.16435185185185E-3"/>
    <n v="0"/>
    <n v="1"/>
    <s v="(entrance)"/>
    <m/>
    <m/>
    <m/>
    <m/>
    <n v="1"/>
    <n v="1"/>
    <n v="14872"/>
    <n v="1"/>
    <s v="google"/>
  </r>
  <r>
    <s v="GA1.2.95581910.1581660367"/>
    <s v="Mercedes-krasnodar.ru"/>
    <s v="Mercedes"/>
    <s v="Gelendzhik"/>
    <s v="Krasnodar Krai"/>
    <s v="Internet Explorer"/>
    <s v="desktop"/>
    <x v="44"/>
    <n v="20"/>
    <s v="(not set)"/>
    <s v="(not provided)"/>
    <s v="organic"/>
    <s v="google"/>
    <n v="6.0763888888888899E-3"/>
    <n v="0"/>
    <n v="2"/>
    <s v="/buy/calc/?model=c180"/>
    <m/>
    <m/>
    <m/>
    <m/>
    <n v="0"/>
    <n v="0"/>
    <n v="0"/>
    <n v="0"/>
    <s v="google"/>
  </r>
  <r>
    <s v="GA1.2.2076300561.1581088510"/>
    <s v="BMW-keyauto-krd.ru"/>
    <s v="BMW"/>
    <s v="Tuapse"/>
    <s v="Krasnodar Krai"/>
    <s v="Chrome"/>
    <s v="mobile"/>
    <x v="44"/>
    <n v="2"/>
    <s v="(not set)"/>
    <s v="(not provided)"/>
    <s v="organic"/>
    <s v="google"/>
    <n v="0"/>
    <n v="0"/>
    <n v="1"/>
    <s v="/about/site-map/"/>
    <m/>
    <m/>
    <m/>
    <m/>
    <n v="0"/>
    <n v="0"/>
    <n v="0"/>
    <n v="0"/>
    <s v="google"/>
  </r>
  <r>
    <s v="GA1.2.234990163.1580180096"/>
    <s v="Mercedes-krasnodar.ru"/>
    <s v="Mercedes"/>
    <s v="Sochi"/>
    <s v="Krasnodar Krai"/>
    <s v="Chrome"/>
    <s v="mobile"/>
    <x v="44"/>
    <n v="8"/>
    <s v="(not set)"/>
    <s v="(not provided)"/>
    <s v="organic"/>
    <s v="google"/>
    <n v="1.11805555555556E-2"/>
    <n v="0"/>
    <n v="3"/>
    <s v="/models/proc180/desc/"/>
    <m/>
    <m/>
    <m/>
    <m/>
    <n v="1"/>
    <n v="0.33333333333333331"/>
    <n v="37151"/>
    <n v="1"/>
    <s v="google"/>
  </r>
  <r>
    <s v="GA1.2.1342159765.1581629729"/>
    <s v="Mercedes-krasnodar.ru"/>
    <s v="Mercedes"/>
    <s v="Sochi"/>
    <s v="Krasnodar Krai"/>
    <s v="Chrome"/>
    <s v="mobile"/>
    <x v="44"/>
    <n v="4"/>
    <s v="(not set)"/>
    <s v="(not provided)"/>
    <s v="organic"/>
    <s v="google"/>
    <n v="4.6296296296296301E-5"/>
    <n v="0"/>
    <n v="1"/>
    <s v="/about/career/"/>
    <m/>
    <m/>
    <m/>
    <m/>
    <n v="1"/>
    <n v="1"/>
    <n v="27993"/>
    <n v="1"/>
    <s v="google"/>
  </r>
  <r>
    <s v="GA1.2.1612072466.1581636986"/>
    <s v="Mercedes-krasnodar.ru"/>
    <s v="Mercedes"/>
    <s v="Sochi"/>
    <s v="Krasnodar Krai"/>
    <s v="Chrome"/>
    <s v="tablet"/>
    <x v="44"/>
    <n v="3"/>
    <s v="(not set)"/>
    <s v="(not provided)"/>
    <s v="organic"/>
    <s v="google"/>
    <n v="3.9236111111111104E-3"/>
    <n v="0"/>
    <n v="1"/>
    <s v="/models/c200/options/"/>
    <m/>
    <m/>
    <m/>
    <m/>
    <n v="0"/>
    <n v="0"/>
    <n v="0"/>
    <n v="0"/>
    <s v="google"/>
  </r>
  <r>
    <s v="GA1.2.787370070.1581695453"/>
    <s v="Mercedes-krasnodar.ru"/>
    <s v="Mercedes"/>
    <s v="Sochi"/>
    <s v="Krasnodar Krai"/>
    <s v="Safari"/>
    <s v="mobile"/>
    <x v="44"/>
    <n v="6"/>
    <s v="(not set)"/>
    <s v="(not provided)"/>
    <s v="organic"/>
    <s v="google"/>
    <n v="9.2013888888888896E-4"/>
    <n v="0"/>
    <n v="2"/>
    <s v="/models/e220-x-line/options/"/>
    <m/>
    <m/>
    <m/>
    <m/>
    <n v="1"/>
    <n v="0.5"/>
    <n v="24766"/>
    <n v="1"/>
    <s v="google"/>
  </r>
  <r>
    <s v="GA1.2.95681785.1560415703"/>
    <s v="Mercedes-krasnodar.ru"/>
    <s v="Mercedes"/>
    <s v="Sochi"/>
    <s v="Krasnodar Krai"/>
    <s v="Safari"/>
    <s v="mobile"/>
    <x v="44"/>
    <n v="2"/>
    <s v="(not set)"/>
    <s v="(not provided)"/>
    <s v="organic"/>
    <s v="google"/>
    <n v="3.4722222222222202E-5"/>
    <n v="0"/>
    <n v="2"/>
    <s v="/models/cls/desc/"/>
    <m/>
    <m/>
    <m/>
    <m/>
    <n v="1"/>
    <n v="0.5"/>
    <n v="31690"/>
    <n v="1"/>
    <s v="google"/>
  </r>
  <r>
    <s v="GA1.2.998727245.1581694708"/>
    <s v="BMW-keyauto-krd.ru"/>
    <s v="BMW"/>
    <s v="Sochi"/>
    <s v="Krasnodar Krai"/>
    <s v="Chrome"/>
    <s v="desktop"/>
    <x v="44"/>
    <n v="10"/>
    <s v="(not set)"/>
    <s v="(not provided)"/>
    <s v="organic"/>
    <s v="google"/>
    <n v="1.77083333333333E-3"/>
    <n v="0"/>
    <n v="1"/>
    <s v="/?keyauto_from=1"/>
    <m/>
    <m/>
    <m/>
    <m/>
    <n v="1"/>
    <n v="1"/>
    <n v="23247"/>
    <n v="1"/>
    <s v="google"/>
  </r>
  <r>
    <s v="GA1.2.1837533359.1581661975"/>
    <s v="BMW-keyauto-krd.ru"/>
    <s v="BMW"/>
    <s v="Sochi"/>
    <s v="Krasnodar Krai"/>
    <s v="Safari"/>
    <s v="mobile"/>
    <x v="44"/>
    <n v="22"/>
    <s v="(not set)"/>
    <s v="(not provided)"/>
    <s v="organic"/>
    <s v="google"/>
    <n v="2.0061728391203701E-3"/>
    <n v="0"/>
    <n v="3"/>
    <s v="/?keyauto_from=1"/>
    <m/>
    <m/>
    <m/>
    <m/>
    <n v="1"/>
    <n v="0.33333333333333331"/>
    <n v="15336"/>
    <n v="1"/>
    <s v="google"/>
  </r>
  <r>
    <s v="GA1.2.1715399240.1575803685"/>
    <s v="Mercedes-krasnodar.ru"/>
    <s v="Mercedes"/>
    <s v="Sochi"/>
    <s v="Krasnodar Krai"/>
    <s v="Firefox"/>
    <s v="desktop"/>
    <x v="44"/>
    <n v="2"/>
    <s v="(not set)"/>
    <s v="(not provided)"/>
    <s v="organic"/>
    <s v="google"/>
    <n v="4.0509259259259301E-4"/>
    <n v="0"/>
    <n v="1"/>
    <s v="(entrance)"/>
    <m/>
    <m/>
    <m/>
    <m/>
    <n v="1"/>
    <n v="1"/>
    <n v="18008"/>
    <n v="1"/>
    <s v="google"/>
  </r>
  <r>
    <s v="GA1.2.2079389605.1581669443"/>
    <s v="BMW-keyauto-krd.ru"/>
    <s v="BMW"/>
    <s v="Sochi"/>
    <s v="Krasnodar Krai"/>
    <s v="Opera"/>
    <s v="mobile"/>
    <x v="44"/>
    <n v="4"/>
    <s v="(not set)"/>
    <s v="(not provided)"/>
    <s v="organic"/>
    <s v="google"/>
    <n v="1.8518518518518501E-4"/>
    <n v="0"/>
    <n v="1"/>
    <s v="(entrance)"/>
    <m/>
    <m/>
    <m/>
    <m/>
    <n v="0"/>
    <n v="0"/>
    <n v="0"/>
    <n v="0"/>
    <s v="google"/>
  </r>
  <r>
    <s v="GA1.2.1649265751.1581680375"/>
    <s v="BMW-keyauto-krd.ru"/>
    <s v="BMW"/>
    <s v="Sochi"/>
    <s v="Krasnodar Krai"/>
    <s v="Chrome"/>
    <s v="mobile"/>
    <x v="44"/>
    <n v="8"/>
    <s v="(not set)"/>
    <s v="(not provided)"/>
    <s v="organic"/>
    <s v="google"/>
    <n v="8.1018518518518505E-4"/>
    <n v="0"/>
    <n v="1"/>
    <s v="(entrance)"/>
    <m/>
    <m/>
    <m/>
    <m/>
    <n v="1"/>
    <n v="1"/>
    <n v="32511"/>
    <n v="1"/>
    <s v="google"/>
  </r>
  <r>
    <s v="GA1.2.1882177016.1581677985"/>
    <s v="Mercedes-krasnodar.ru"/>
    <s v="Mercedes"/>
    <s v="Sochi"/>
    <s v="Krasnodar Krai"/>
    <s v="Chrome"/>
    <s v="mobile"/>
    <x v="44"/>
    <n v="4"/>
    <s v="(not set)"/>
    <s v="(not provided)"/>
    <s v="organic"/>
    <s v="google"/>
    <n v="2.60416666666667E-3"/>
    <n v="0"/>
    <n v="1"/>
    <s v="(entrance)"/>
    <m/>
    <m/>
    <m/>
    <m/>
    <n v="0"/>
    <n v="0"/>
    <n v="0"/>
    <n v="0"/>
    <s v="google"/>
  </r>
  <r>
    <s v="GA1.2.149642531.1581694298"/>
    <s v="BMW-keyauto-krd.ru"/>
    <s v="BMW"/>
    <s v="Sochi"/>
    <s v="Krasnodar Krai"/>
    <s v="Chrome"/>
    <s v="desktop"/>
    <x v="44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564245665.1567595314"/>
    <s v="BMW-keyauto-krd.ru"/>
    <s v="BMW"/>
    <s v="Sochi"/>
    <s v="Krasnodar Krai"/>
    <s v="Chrome"/>
    <s v="desktop"/>
    <x v="44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695595366.1580466511"/>
    <s v="BMW-keyauto-krd.ru"/>
    <s v="BMW"/>
    <s v="Sochi"/>
    <s v="Krasnodar Krai"/>
    <s v="Chrome"/>
    <s v="desktop"/>
    <x v="44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588062522.1581675777"/>
    <s v="BMW-keyauto-krd.ru"/>
    <s v="BMW"/>
    <s v="Sochi"/>
    <s v="Krasnodar Krai"/>
    <s v="Chrome"/>
    <s v="desktop"/>
    <x v="44"/>
    <n v="2"/>
    <s v="(not set)"/>
    <s v="(not provided)"/>
    <s v="organic"/>
    <s v="google"/>
    <n v="0"/>
    <n v="0"/>
    <n v="1"/>
    <s v="(entrance)"/>
    <m/>
    <m/>
    <m/>
    <m/>
    <n v="1"/>
    <n v="1"/>
    <n v="10065"/>
    <n v="1"/>
    <s v="google"/>
  </r>
  <r>
    <s v="GA1.2.1193510436.1581669005"/>
    <s v="BMW-keyauto-krd.ru"/>
    <s v="BMW"/>
    <s v="Sochi"/>
    <s v="Krasnodar Krai"/>
    <s v="Chrome"/>
    <s v="mobile"/>
    <x v="44"/>
    <n v="2"/>
    <s v="(not set)"/>
    <s v="(not provided)"/>
    <s v="organic"/>
    <s v="google"/>
    <n v="0"/>
    <n v="0"/>
    <n v="1"/>
    <s v="(entrance)"/>
    <m/>
    <m/>
    <m/>
    <m/>
    <n v="1"/>
    <n v="1"/>
    <n v="41727"/>
    <n v="1"/>
    <s v="google"/>
  </r>
  <r>
    <s v="GA1.2.1088024226.1575616029"/>
    <s v="Mercedes-krasnodar.ru"/>
    <s v="Mercedes"/>
    <s v="Krasnodar"/>
    <s v="Krasnodar Krai"/>
    <s v="Safari"/>
    <s v="mobile"/>
    <x v="44"/>
    <n v="8"/>
    <s v="(not set)"/>
    <s v="(not provided)"/>
    <s v="organic"/>
    <s v="google"/>
    <n v="4.6296296296296301E-5"/>
    <n v="0"/>
    <n v="2"/>
    <s v="/models/cls/desc/"/>
    <m/>
    <m/>
    <m/>
    <m/>
    <n v="0"/>
    <n v="0"/>
    <n v="0"/>
    <n v="0"/>
    <s v="google"/>
  </r>
  <r>
    <s v="GA1.2.1088024226.1575616029"/>
    <s v="Mercedes-krasnodar.ru"/>
    <s v="Mercedes"/>
    <s v="Krasnodar"/>
    <s v="Krasnodar Krai"/>
    <s v="Safari"/>
    <s v="mobile"/>
    <x v="44"/>
    <n v="8"/>
    <s v="(not set)"/>
    <s v="(not provided)"/>
    <s v="organic"/>
    <s v="google"/>
    <n v="4.6296296296296301E-5"/>
    <n v="0"/>
    <n v="2"/>
    <s v="/special/purchase/?placement="/>
    <m/>
    <m/>
    <m/>
    <m/>
    <n v="0"/>
    <n v="0"/>
    <n v="0"/>
    <n v="0"/>
    <s v="google"/>
  </r>
  <r>
    <s v="GA1.2.1378885877.1580989217"/>
    <s v="Mercedes-krasnodar.ru"/>
    <s v="Mercedes"/>
    <s v="Krasnodar"/>
    <s v="Krasnodar Krai"/>
    <s v="Safari"/>
    <s v="mobile"/>
    <x v="44"/>
    <n v="14"/>
    <s v="(not set)"/>
    <s v="(not provided)"/>
    <s v="organic"/>
    <s v="google"/>
    <n v="5.20833333333333E-4"/>
    <n v="0"/>
    <n v="2"/>
    <s v="/buy/calc/?model=c200"/>
    <m/>
    <m/>
    <m/>
    <m/>
    <n v="1"/>
    <n v="0.5"/>
    <n v="33111"/>
    <n v="1"/>
    <s v="google"/>
  </r>
  <r>
    <s v="GA1.2.1436501488.1581226500"/>
    <s v="Mercedes-krasnodar.ru"/>
    <s v="Mercedes"/>
    <s v="Krasnodar"/>
    <s v="Krasnodar Krai"/>
    <s v="Safari"/>
    <s v="mobile"/>
    <x v="44"/>
    <n v="22"/>
    <s v="(not set)"/>
    <s v="(not provided)"/>
    <s v="organic"/>
    <s v="google"/>
    <n v="1.20486111111111E-2"/>
    <n v="0"/>
    <n v="2"/>
    <s v="/models/e220/desc/"/>
    <m/>
    <m/>
    <m/>
    <m/>
    <n v="0"/>
    <n v="0"/>
    <n v="0"/>
    <n v="0"/>
    <s v="google"/>
  </r>
  <r>
    <s v="GA1.2.95681785.1560415703"/>
    <s v="Mercedes-krasnodar.ru"/>
    <s v="Mercedes"/>
    <s v="Krasnodar"/>
    <s v="Krasnodar Krai"/>
    <s v="Safari"/>
    <s v="mobile"/>
    <x v="44"/>
    <n v="4"/>
    <s v="(not set)"/>
    <s v="(not provided)"/>
    <s v="organic"/>
    <s v="google"/>
    <n v="3.4722222222222202E-5"/>
    <n v="0"/>
    <n v="2"/>
    <s v="/models/cls/desc/"/>
    <m/>
    <m/>
    <m/>
    <m/>
    <n v="0"/>
    <n v="0"/>
    <n v="0"/>
    <n v="0"/>
    <s v="google"/>
  </r>
  <r>
    <s v="GA1.2.57537663.1581701815"/>
    <s v="Mercedes-krasnodar.ru"/>
    <s v="Mercedes"/>
    <s v="Krasnodar"/>
    <s v="Krasnodar Krai"/>
    <s v="Safari"/>
    <s v="mobile"/>
    <x v="44"/>
    <n v="6"/>
    <s v="(not set)"/>
    <s v="(not provided)"/>
    <s v="organic"/>
    <s v="google"/>
    <n v="2.3726851851851901E-4"/>
    <n v="0"/>
    <n v="2"/>
    <s v="/models/e220-x-line/options/"/>
    <m/>
    <m/>
    <m/>
    <m/>
    <n v="0"/>
    <n v="0"/>
    <n v="0"/>
    <n v="0"/>
    <s v="google"/>
  </r>
  <r>
    <s v="GA1.2.787370070.1581695453"/>
    <s v="Mercedes-krasnodar.ru"/>
    <s v="Mercedes"/>
    <s v="Krasnodar"/>
    <s v="Krasnodar Krai"/>
    <s v="Safari"/>
    <s v="mobile"/>
    <x v="44"/>
    <n v="6"/>
    <s v="(not set)"/>
    <s v="(not provided)"/>
    <s v="organic"/>
    <s v="google"/>
    <n v="9.2013888888888896E-4"/>
    <n v="0"/>
    <n v="2"/>
    <s v="/models/e220-x-line/options/"/>
    <m/>
    <m/>
    <m/>
    <m/>
    <n v="0"/>
    <n v="0"/>
    <n v="0"/>
    <n v="0"/>
    <s v="google"/>
  </r>
  <r>
    <s v="GA1.2.219819834.1581673154"/>
    <s v="Mercedes-krasnodar.ru"/>
    <s v="Mercedes"/>
    <s v="Krasnodar"/>
    <s v="Krasnodar Krai"/>
    <s v="Safari"/>
    <s v="mobile"/>
    <x v="44"/>
    <n v="4"/>
    <s v="(not set)"/>
    <s v="(not provided)"/>
    <s v="organic"/>
    <s v="google"/>
    <n v="2.3379629629629601E-3"/>
    <n v="0"/>
    <n v="1"/>
    <s v="/models/e220-x-line/desc/"/>
    <m/>
    <m/>
    <m/>
    <m/>
    <n v="1"/>
    <n v="1"/>
    <n v="18374"/>
    <n v="1"/>
    <s v="google"/>
  </r>
  <r>
    <s v="GA1.2.736479733.1581626311"/>
    <s v="Mercedes-krasnodar.ru"/>
    <s v="Mercedes"/>
    <s v="Krasnodar"/>
    <s v="Krasnodar Krai"/>
    <s v="Safari"/>
    <s v="mobile"/>
    <x v="44"/>
    <n v="4"/>
    <s v="(not set)"/>
    <s v="(not provided)"/>
    <s v="organic"/>
    <s v="google"/>
    <n v="1.50462962962963E-4"/>
    <n v="0"/>
    <n v="1"/>
    <s v="/models/GT_AMG/options/"/>
    <m/>
    <m/>
    <m/>
    <m/>
    <n v="1"/>
    <n v="1"/>
    <n v="10297"/>
    <n v="1"/>
    <s v="google"/>
  </r>
  <r>
    <s v="GA1.2.1720973627.1581703943"/>
    <s v="BMW-keyauto-krd.ru"/>
    <s v="BMW"/>
    <s v="Krasnodar"/>
    <s v="Krasnodar Krai"/>
    <s v="Safari"/>
    <s v="mobile"/>
    <x v="44"/>
    <n v="4"/>
    <s v="(not set)"/>
    <s v="(not provided)"/>
    <s v="organic"/>
    <s v="google"/>
    <n v="7.2916666666666703E-4"/>
    <n v="0"/>
    <n v="1"/>
    <s v="/?keyauto_from=1"/>
    <m/>
    <m/>
    <m/>
    <m/>
    <n v="0"/>
    <n v="0"/>
    <n v="0"/>
    <n v="0"/>
    <s v="google"/>
  </r>
  <r>
    <s v="GA1.2.982605814.1581679621"/>
    <s v="BMW-keyauto-krd.ru"/>
    <s v="BMW"/>
    <s v="Krasnodar"/>
    <s v="Krasnodar Krai"/>
    <s v="Chrome"/>
    <s v="mobile"/>
    <x v="44"/>
    <n v="12"/>
    <s v="(not set)"/>
    <s v="(not provided)"/>
    <s v="organic"/>
    <s v="google"/>
    <n v="1.3020833333333301E-4"/>
    <n v="0"/>
    <n v="4"/>
    <s v="/?keyauto_from=1"/>
    <m/>
    <m/>
    <m/>
    <m/>
    <n v="1"/>
    <n v="0.25"/>
    <n v="25782"/>
    <n v="1"/>
    <s v="google"/>
  </r>
  <r>
    <s v="GA1.2.98963307.1573708045"/>
    <s v="BMW-keyauto-krd.ru"/>
    <s v="BMW"/>
    <s v="Krasnodar"/>
    <s v="Krasnodar Krai"/>
    <s v="Chrome"/>
    <s v="desktop"/>
    <x v="44"/>
    <n v="10"/>
    <s v="(not set)"/>
    <s v="(not provided)"/>
    <s v="organic"/>
    <s v="google"/>
    <n v="5.0154320601851898E-5"/>
    <n v="0"/>
    <n v="3"/>
    <s v="/models/NewX5/"/>
    <m/>
    <m/>
    <m/>
    <m/>
    <n v="0"/>
    <n v="0"/>
    <n v="0"/>
    <n v="0"/>
    <s v="google"/>
  </r>
  <r>
    <s v="GA1.2.234990163.1580180096"/>
    <s v="Mercedes-krasnodar.ru"/>
    <s v="Mercedes"/>
    <s v="Krasnodar"/>
    <s v="Krasnodar Krai"/>
    <s v="Chrome"/>
    <s v="mobile"/>
    <x v="44"/>
    <n v="18"/>
    <s v="(not set)"/>
    <s v="(not provided)"/>
    <s v="organic"/>
    <s v="google"/>
    <n v="1.11805555555556E-2"/>
    <n v="0"/>
    <n v="3"/>
    <s v="/models/proc180/desc/"/>
    <m/>
    <m/>
    <m/>
    <m/>
    <n v="1"/>
    <n v="0.33333333333333331"/>
    <n v="36174"/>
    <n v="1"/>
    <s v="google"/>
  </r>
  <r>
    <s v="GA1.2.1788394888.1581666469"/>
    <s v="Mercedes-krasnodar.ru"/>
    <s v="Mercedes"/>
    <s v="Krasnodar"/>
    <s v="Krasnodar Krai"/>
    <s v="Chrome"/>
    <s v="desktop"/>
    <x v="44"/>
    <n v="22"/>
    <s v="(not set)"/>
    <s v="(not provided)"/>
    <s v="organic"/>
    <s v="google"/>
    <n v="5.9490740740740702E-3"/>
    <n v="0"/>
    <n v="2"/>
    <s v="/buy/fleet/"/>
    <m/>
    <m/>
    <m/>
    <m/>
    <n v="1"/>
    <n v="0.5"/>
    <n v="9198"/>
    <n v="1"/>
    <s v="google"/>
  </r>
  <r>
    <s v="GA1.2.759950084.1541770859"/>
    <s v="Mercedes-krasnodar.ru"/>
    <s v="Mercedes"/>
    <s v="Krasnodar"/>
    <s v="Krasnodar Krai"/>
    <s v="Chrome"/>
    <s v="desktop"/>
    <x v="44"/>
    <n v="20"/>
    <s v="(not set)"/>
    <s v="(not provided)"/>
    <s v="organic"/>
    <s v="google"/>
    <n v="1.74768518518519E-3"/>
    <n v="0"/>
    <n v="2"/>
    <s v="/special/purchase/e220/"/>
    <m/>
    <m/>
    <m/>
    <m/>
    <n v="0"/>
    <n v="0"/>
    <n v="0"/>
    <n v="0"/>
    <s v="google"/>
  </r>
  <r>
    <s v="GA1.2.458539473.1579071175"/>
    <s v="Mercedes-krasnodar.ru"/>
    <s v="Mercedes"/>
    <s v="Krasnodar"/>
    <s v="Krasnodar Krai"/>
    <s v="Chrome"/>
    <s v="mobile"/>
    <x v="44"/>
    <n v="6"/>
    <s v="(not set)"/>
    <s v="(not provided)"/>
    <s v="organic"/>
    <s v="google"/>
    <n v="3.4143518518518502E-4"/>
    <n v="0"/>
    <n v="2"/>
    <s v="/models/c200/desc/"/>
    <m/>
    <m/>
    <m/>
    <m/>
    <n v="1"/>
    <n v="0.5"/>
    <n v="33376"/>
    <n v="1"/>
    <s v="google"/>
  </r>
  <r>
    <s v="GA1.2.979430522.1581652602"/>
    <s v="Mercedes-krasnodar.ru"/>
    <s v="Mercedes"/>
    <s v="Krasnodar"/>
    <s v="Krasnodar Krai"/>
    <s v="Chrome"/>
    <s v="mobile"/>
    <x v="44"/>
    <n v="8"/>
    <s v="(not set)"/>
    <s v="(not provided)"/>
    <s v="organic"/>
    <s v="google"/>
    <n v="1.7592592592592601E-3"/>
    <n v="0"/>
    <n v="1"/>
    <s v="/special/purchase/?placement="/>
    <m/>
    <m/>
    <m/>
    <m/>
    <n v="1"/>
    <n v="1"/>
    <n v="23650"/>
    <n v="1"/>
    <s v="google"/>
  </r>
  <r>
    <s v="GA1.2.697036024.1581667978"/>
    <s v="Mercedes-krasnodar.ru"/>
    <s v="Mercedes"/>
    <s v="Krasnodar"/>
    <s v="Krasnodar Krai"/>
    <s v="Chrome"/>
    <s v="mobile"/>
    <x v="44"/>
    <n v="10"/>
    <s v="(not set)"/>
    <s v="(not provided)"/>
    <s v="organic"/>
    <s v="google"/>
    <n v="6.7129629629629596E-3"/>
    <n v="0"/>
    <n v="1"/>
    <s v="/buy/cars/"/>
    <m/>
    <m/>
    <m/>
    <m/>
    <n v="1"/>
    <n v="1"/>
    <n v="31578"/>
    <n v="1"/>
    <s v="google"/>
  </r>
  <r>
    <s v="GA1.2.1292540749.1581678545"/>
    <s v="Mercedes-krasnodar.ru"/>
    <s v="Mercedes"/>
    <s v="Krasnodar"/>
    <s v="Krasnodar Krai"/>
    <s v="Chrome"/>
    <s v="desktop"/>
    <x v="44"/>
    <n v="6"/>
    <s v="(not set)"/>
    <s v="(not provided)"/>
    <s v="organic"/>
    <s v="google"/>
    <n v="1.9675925925925899E-4"/>
    <n v="0"/>
    <n v="1"/>
    <s v="/service/spares/"/>
    <m/>
    <m/>
    <m/>
    <m/>
    <n v="0"/>
    <n v="0"/>
    <n v="0"/>
    <n v="0"/>
    <s v="google"/>
  </r>
  <r>
    <s v="GA1.2.744942069.1581660231"/>
    <s v="Mercedes-krasnodar.ru"/>
    <s v="Mercedes"/>
    <s v="Krasnodar"/>
    <s v="Krasnodar Krai"/>
    <s v="Chrome"/>
    <s v="desktop"/>
    <x v="44"/>
    <n v="6"/>
    <s v="(not set)"/>
    <s v="(not provided)"/>
    <s v="organic"/>
    <s v="google"/>
    <n v="8.1828703703703699E-3"/>
    <n v="0"/>
    <n v="1"/>
    <s v="/models/c180/options/"/>
    <m/>
    <m/>
    <m/>
    <m/>
    <n v="0"/>
    <n v="0"/>
    <n v="0"/>
    <n v="0"/>
    <s v="google"/>
  </r>
  <r>
    <s v="GA1.2.1251918461.1581712405"/>
    <s v="Mercedes-krasnodar.ru"/>
    <s v="Mercedes"/>
    <s v="Krasnodar"/>
    <s v="Krasnodar Krai"/>
    <s v="Chrome"/>
    <s v="mobile"/>
    <x v="44"/>
    <n v="4"/>
    <s v="(not set)"/>
    <s v="(not provided)"/>
    <s v="organic"/>
    <s v="google"/>
    <n v="1.49305555555556E-3"/>
    <n v="0"/>
    <n v="1"/>
    <s v="/models/e400/options/"/>
    <m/>
    <m/>
    <m/>
    <m/>
    <n v="1"/>
    <n v="1"/>
    <n v="16154"/>
    <n v="1"/>
    <s v="google"/>
  </r>
  <r>
    <s v="GA1.2.1515109143.1581673392"/>
    <s v="Mercedes-krasnodar.ru"/>
    <s v="Mercedes"/>
    <s v="Krasnodar"/>
    <s v="Krasnodar Krai"/>
    <s v="Chrome"/>
    <s v="mobile"/>
    <x v="44"/>
    <n v="4"/>
    <s v="(not set)"/>
    <s v="(not provided)"/>
    <s v="organic"/>
    <s v="google"/>
    <n v="2.10648148148148E-3"/>
    <n v="0"/>
    <n v="1"/>
    <s v="/service/spares/"/>
    <m/>
    <m/>
    <m/>
    <m/>
    <n v="0"/>
    <n v="0"/>
    <n v="0"/>
    <n v="0"/>
    <s v="google"/>
  </r>
  <r>
    <s v="GA1.2.815715372.1575995842"/>
    <s v="BMW-keyauto-krd.ru"/>
    <s v="BMW"/>
    <s v="Krasnodar"/>
    <s v="Krasnodar Krai"/>
    <s v="Chrome"/>
    <s v="mobile"/>
    <x v="44"/>
    <n v="6"/>
    <s v="(not set)"/>
    <s v="(not provided)"/>
    <s v="organic"/>
    <s v="google"/>
    <n v="1.7118055555555602E-2"/>
    <n v="0"/>
    <n v="1"/>
    <s v="/?keyauto_from=1"/>
    <m/>
    <m/>
    <m/>
    <m/>
    <n v="1"/>
    <n v="1"/>
    <n v="44904"/>
    <n v="1"/>
    <s v="google"/>
  </r>
  <r>
    <s v="GA1.2.1927669533.1581447288"/>
    <s v="Mercedes-krasnodar.ru"/>
    <s v="Mercedes"/>
    <s v="Krasnodar"/>
    <s v="Krasnodar Krai"/>
    <s v="Chrome"/>
    <s v="mobile"/>
    <x v="44"/>
    <n v="16"/>
    <s v="(not set)"/>
    <s v="(not provided)"/>
    <s v="organic"/>
    <s v="google"/>
    <n v="6.75925925925926E-3"/>
    <n v="0"/>
    <n v="1"/>
    <s v="/models/e220/options/"/>
    <m/>
    <m/>
    <m/>
    <m/>
    <n v="1"/>
    <n v="1"/>
    <n v="36686"/>
    <n v="1"/>
    <s v="google"/>
  </r>
  <r>
    <s v="GA1.2.628613988.1581619593"/>
    <s v="Mercedes-krasnodar.ru"/>
    <s v="Mercedes"/>
    <s v="Krasnodar"/>
    <s v="Krasnodar Krai"/>
    <s v="Safari"/>
    <s v="desktop"/>
    <x v="44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252258696.1581608865"/>
    <s v="BMW-keyauto-krd.ru"/>
    <s v="BMW"/>
    <s v="Krasnodar"/>
    <s v="Krasnodar Krai"/>
    <s v="Safari"/>
    <s v="mobile"/>
    <x v="44"/>
    <n v="2"/>
    <s v="(not set)"/>
    <s v="(not provided)"/>
    <s v="organic"/>
    <s v="google"/>
    <n v="0"/>
    <n v="0"/>
    <n v="1"/>
    <s v="/models/i3N/"/>
    <m/>
    <m/>
    <m/>
    <m/>
    <n v="1"/>
    <n v="1"/>
    <n v="25197"/>
    <n v="1"/>
    <s v="google"/>
  </r>
  <r>
    <s v="GA1.2.1200215085.1581505685"/>
    <s v="Mercedes-krasnodar.ru"/>
    <s v="Mercedes"/>
    <s v="Krasnodar"/>
    <s v="Krasnodar Krai"/>
    <s v="Safari"/>
    <s v="mobile"/>
    <x v="44"/>
    <n v="2"/>
    <s v="(not set)"/>
    <s v="(not provided)"/>
    <s v="organic"/>
    <s v="google"/>
    <n v="0"/>
    <n v="0"/>
    <n v="1"/>
    <s v="/models/c200/options/200724239/"/>
    <m/>
    <m/>
    <m/>
    <m/>
    <n v="0"/>
    <n v="0"/>
    <n v="0"/>
    <n v="0"/>
    <s v="google"/>
  </r>
  <r>
    <s v="GA1.2.769527430.1581694336"/>
    <s v="Mercedes-krasnodar.ru"/>
    <s v="Mercedes"/>
    <s v="Krasnodar"/>
    <s v="Krasnodar Krai"/>
    <s v="Safari"/>
    <s v="mobile"/>
    <x v="44"/>
    <n v="2"/>
    <s v="(not set)"/>
    <s v="(not provided)"/>
    <s v="organic"/>
    <s v="google"/>
    <n v="0"/>
    <n v="0"/>
    <n v="1"/>
    <s v="/models/GT_AMG/options/"/>
    <m/>
    <m/>
    <m/>
    <m/>
    <n v="0"/>
    <n v="0"/>
    <n v="0"/>
    <n v="0"/>
    <s v="google"/>
  </r>
  <r>
    <s v="GA1.2.1275731614.1581706248"/>
    <s v="Mercedes-krasnodar.ru"/>
    <s v="Mercedes"/>
    <s v="Krasnodar"/>
    <s v="Krasnodar Krai"/>
    <s v="Safari"/>
    <s v="mobile"/>
    <x v="44"/>
    <n v="2"/>
    <s v="(not set)"/>
    <s v="(not provided)"/>
    <s v="organic"/>
    <s v="google"/>
    <n v="0"/>
    <n v="0"/>
    <n v="1"/>
    <s v="/models/e220/options/"/>
    <m/>
    <m/>
    <m/>
    <m/>
    <n v="1"/>
    <n v="1"/>
    <n v="33722"/>
    <n v="1"/>
    <s v="google"/>
  </r>
  <r>
    <s v="GA1.2.1573273628.1581673863"/>
    <s v="Mercedes-krasnodar.ru"/>
    <s v="Mercedes"/>
    <s v="Krasnodar"/>
    <s v="Krasnodar Krai"/>
    <s v="Safari"/>
    <s v="mobile"/>
    <x v="44"/>
    <n v="2"/>
    <s v="(not set)"/>
    <s v="(not provided)"/>
    <s v="organic"/>
    <s v="google"/>
    <n v="0"/>
    <n v="0"/>
    <n v="1"/>
    <s v="/models/e220/options/"/>
    <m/>
    <m/>
    <m/>
    <m/>
    <n v="1"/>
    <n v="1"/>
    <n v="23566"/>
    <n v="1"/>
    <s v="google"/>
  </r>
  <r>
    <s v="GA1.2.1737063039.1563530617"/>
    <s v="cars.BMW-keyauto-krd.ru"/>
    <s v="BMW"/>
    <s v="Krasnodar"/>
    <s v="Krasnodar Krai"/>
    <s v="Chrome"/>
    <s v="desktop"/>
    <x v="44"/>
    <n v="2"/>
    <s v="(not set)"/>
    <s v="(not provided)"/>
    <s v="organic"/>
    <s v="google"/>
    <n v="0"/>
    <n v="0"/>
    <n v="1"/>
    <s v="/new/BMW/X5"/>
    <m/>
    <m/>
    <m/>
    <m/>
    <n v="1"/>
    <n v="1"/>
    <n v="22432"/>
    <n v="1"/>
    <s v="google"/>
  </r>
  <r>
    <s v="GA1.2.1600330633.1581670761"/>
    <s v="Mercedes-krasnodar.ru"/>
    <s v="Mercedes"/>
    <s v="Krasnodar"/>
    <s v="Krasnodar Krai"/>
    <s v="Chrome"/>
    <s v="desktop"/>
    <x v="44"/>
    <n v="2"/>
    <s v="(not set)"/>
    <s v="(not provided)"/>
    <s v="organic"/>
    <s v="google"/>
    <n v="0"/>
    <n v="0"/>
    <n v="1"/>
    <s v="/models/c180/options/"/>
    <m/>
    <m/>
    <m/>
    <m/>
    <n v="0"/>
    <n v="0"/>
    <n v="0"/>
    <n v="0"/>
    <s v="google"/>
  </r>
  <r>
    <s v="GA1.2.549393947.1581691131"/>
    <s v="Mercedes-krasnodar.ru"/>
    <s v="Mercedes"/>
    <s v="Krasnodar"/>
    <s v="Krasnodar Krai"/>
    <s v="Chrome"/>
    <s v="desktop"/>
    <x v="44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7178310.1581706083"/>
    <s v="Mercedes-krasnodar.ru"/>
    <s v="Mercedes"/>
    <s v="Krasnodar"/>
    <s v="Krasnodar Krai"/>
    <s v="Chrome"/>
    <s v="desktop"/>
    <x v="44"/>
    <n v="2"/>
    <s v="(not set)"/>
    <s v="(not provided)"/>
    <s v="organic"/>
    <s v="google"/>
    <n v="0"/>
    <n v="0"/>
    <n v="1"/>
    <s v="/about/contacts/"/>
    <m/>
    <m/>
    <m/>
    <m/>
    <n v="0"/>
    <n v="0"/>
    <n v="0"/>
    <n v="0"/>
    <s v="google"/>
  </r>
  <r>
    <s v="GA1.2.1767334116.1580032542"/>
    <s v="Mercedes-krasnodar.ru"/>
    <s v="Mercedes"/>
    <s v="Krasnodar"/>
    <s v="Krasnodar Krai"/>
    <s v="Chrome"/>
    <s v="mobile"/>
    <x v="44"/>
    <n v="2"/>
    <s v="(not set)"/>
    <s v="(not provided)"/>
    <s v="organic"/>
    <s v="google"/>
    <n v="0"/>
    <n v="0"/>
    <n v="1"/>
    <s v="/models/e220-x-line/desc/"/>
    <m/>
    <m/>
    <m/>
    <m/>
    <n v="0"/>
    <n v="0"/>
    <n v="0"/>
    <n v="0"/>
    <s v="google"/>
  </r>
  <r>
    <s v="GA1.2.374510691.1578939834"/>
    <s v="Mercedes-krasnodar.ru"/>
    <s v="Mercedes"/>
    <s v="Krasnodar"/>
    <s v="Krasnodar Krai"/>
    <s v="Chrome"/>
    <s v="mobile"/>
    <x v="44"/>
    <n v="2"/>
    <s v="(not set)"/>
    <s v="(not provided)"/>
    <s v="organic"/>
    <s v="google"/>
    <n v="0"/>
    <n v="0"/>
    <n v="1"/>
    <s v="/models/c200/options/"/>
    <m/>
    <m/>
    <m/>
    <m/>
    <n v="1"/>
    <n v="1"/>
    <n v="38112"/>
    <n v="1"/>
    <s v="google"/>
  </r>
  <r>
    <s v="GA1.2.399326697.1581649429"/>
    <s v="Mercedes-krasnodar.ru"/>
    <s v="Mercedes"/>
    <s v="Krasnodar"/>
    <s v="Krasnodar Krai"/>
    <s v="Chrome"/>
    <s v="mobile"/>
    <x v="44"/>
    <n v="2"/>
    <s v="(not set)"/>
    <s v="(not provided)"/>
    <s v="organic"/>
    <s v="google"/>
    <n v="0"/>
    <n v="0"/>
    <n v="1"/>
    <s v="/models/e220/options/"/>
    <m/>
    <m/>
    <m/>
    <m/>
    <n v="1"/>
    <n v="1"/>
    <n v="44639"/>
    <n v="1"/>
    <s v="google"/>
  </r>
  <r>
    <s v="GA1.2.119964135.1579534253"/>
    <s v="BMW-keyauto-krd.ru"/>
    <s v="BMW"/>
    <s v="Krasnodar"/>
    <s v="Krasnodar Krai"/>
    <s v="Chrome"/>
    <s v="mobile"/>
    <x v="44"/>
    <n v="2"/>
    <s v="(not set)"/>
    <s v="(not provided)"/>
    <s v="organic"/>
    <s v="google"/>
    <n v="0"/>
    <n v="0"/>
    <n v="1"/>
    <s v="/?keyauto_from=1"/>
    <m/>
    <m/>
    <m/>
    <m/>
    <n v="1"/>
    <n v="1"/>
    <n v="44868"/>
    <n v="1"/>
    <s v="google"/>
  </r>
  <r>
    <s v="GA1.2.1199184600.1581659768"/>
    <s v="Mercedes-krasnodar.ru"/>
    <s v="Mercedes"/>
    <s v="Krasnodar"/>
    <s v="Krasnodar Krai"/>
    <s v="Opera"/>
    <s v="desktop"/>
    <x v="44"/>
    <n v="22"/>
    <s v="(not set)"/>
    <s v="(not provided)"/>
    <s v="organic"/>
    <s v="google"/>
    <n v="1.1122685185185201E-2"/>
    <n v="0"/>
    <n v="1"/>
    <s v="(entrance)"/>
    <m/>
    <m/>
    <m/>
    <m/>
    <n v="1"/>
    <n v="1"/>
    <n v="29947"/>
    <n v="1"/>
    <s v="google"/>
  </r>
  <r>
    <s v="GA1.2.98963307.1573708045"/>
    <s v="BMW-keyauto-krd.ru"/>
    <s v="BMW"/>
    <s v="Krasnodar"/>
    <s v="Krasnodar Krai"/>
    <s v="Chrome"/>
    <s v="desktop"/>
    <x v="44"/>
    <n v="10"/>
    <s v="(not set)"/>
    <s v="(not provided)"/>
    <s v="organic"/>
    <s v="google"/>
    <n v="5.0154320601851898E-5"/>
    <n v="0"/>
    <n v="3"/>
    <s v="(entrance)"/>
    <m/>
    <m/>
    <m/>
    <m/>
    <n v="1"/>
    <n v="0.33333333333333331"/>
    <n v="34649"/>
    <n v="1"/>
    <s v="google"/>
  </r>
  <r>
    <s v="GA1.2.551111439.1581705032"/>
    <s v="Mercedes-krasnodar.ru"/>
    <s v="Mercedes"/>
    <s v="Krasnodar"/>
    <s v="Krasnodar Krai"/>
    <s v="Chrome"/>
    <s v="mobile"/>
    <x v="44"/>
    <n v="14"/>
    <s v="(not set)"/>
    <s v="(not provided)"/>
    <s v="organic"/>
    <s v="google"/>
    <n v="1.09259259259259E-2"/>
    <n v="0"/>
    <n v="1"/>
    <s v="(entrance)"/>
    <m/>
    <m/>
    <m/>
    <m/>
    <n v="0"/>
    <n v="0"/>
    <n v="0"/>
    <n v="0"/>
    <s v="google"/>
  </r>
  <r>
    <s v="GA1.2.864761034.1581680818"/>
    <s v="Mercedes-krasnodar.ru"/>
    <s v="Mercedes"/>
    <s v="Krasnodar"/>
    <s v="Krasnodar Krai"/>
    <s v="Chrome"/>
    <s v="desktop"/>
    <x v="44"/>
    <n v="22"/>
    <s v="(not set)"/>
    <s v="(not provided)"/>
    <s v="organic"/>
    <s v="google"/>
    <n v="5.6134259259259297E-3"/>
    <n v="0"/>
    <n v="1"/>
    <s v="(entrance)"/>
    <m/>
    <m/>
    <m/>
    <m/>
    <n v="1"/>
    <n v="1"/>
    <n v="18175"/>
    <n v="1"/>
    <s v="google"/>
  </r>
  <r>
    <s v="GA1.2.560151464.1581628133"/>
    <s v="BMW-keyauto-krd.ru"/>
    <s v="BMW"/>
    <s v="Krasnodar"/>
    <s v="Krasnodar Krai"/>
    <s v="Chrome"/>
    <s v="mobile"/>
    <x v="44"/>
    <n v="10"/>
    <s v="(not set)"/>
    <s v="(not provided)"/>
    <s v="organic"/>
    <s v="google"/>
    <n v="3.8425925925925902E-3"/>
    <n v="0"/>
    <n v="1"/>
    <s v="(entrance)"/>
    <m/>
    <m/>
    <m/>
    <m/>
    <n v="1"/>
    <n v="1"/>
    <n v="22702"/>
    <n v="1"/>
    <s v="google"/>
  </r>
  <r>
    <s v="GA1.2.1474132865.1581277406"/>
    <s v="Mercedes-krasnodar.ru"/>
    <s v="Mercedes"/>
    <s v="Krasnodar"/>
    <s v="Krasnodar Krai"/>
    <s v="Chrome"/>
    <s v="desktop"/>
    <x v="44"/>
    <n v="10"/>
    <s v="(not set)"/>
    <s v="(not provided)"/>
    <s v="organic"/>
    <s v="google"/>
    <n v="1.49305555555556E-3"/>
    <n v="0"/>
    <n v="1"/>
    <s v="(entrance)"/>
    <m/>
    <m/>
    <m/>
    <m/>
    <n v="1"/>
    <n v="1"/>
    <n v="36191"/>
    <n v="1"/>
    <s v="google"/>
  </r>
  <r>
    <s v="GA1.2.1218675473.1581669455"/>
    <s v="Mercedes-krasnodar.ru"/>
    <s v="Mercedes"/>
    <s v="Krasnodar"/>
    <s v="Krasnodar Krai"/>
    <s v="Chrome"/>
    <s v="mobile"/>
    <x v="44"/>
    <n v="8"/>
    <s v="(not set)"/>
    <s v="(not provided)"/>
    <s v="organic"/>
    <s v="google"/>
    <n v="3.3449074074074102E-3"/>
    <n v="0"/>
    <n v="1"/>
    <s v="(entrance)"/>
    <m/>
    <m/>
    <m/>
    <m/>
    <n v="0"/>
    <n v="0"/>
    <n v="0"/>
    <n v="0"/>
    <s v="google"/>
  </r>
  <r>
    <s v="GA1.2.1500137667.1574691571"/>
    <s v="Mercedes-krasnodar.ru"/>
    <s v="Mercedes"/>
    <s v="Krasnodar"/>
    <s v="Krasnodar Krai"/>
    <s v="Chrome"/>
    <s v="desktop"/>
    <x v="44"/>
    <n v="8"/>
    <s v="(not set)"/>
    <s v="(not provided)"/>
    <s v="organic"/>
    <s v="google"/>
    <n v="4.2361111111111098E-3"/>
    <n v="0"/>
    <n v="1"/>
    <s v="(entrance)"/>
    <m/>
    <m/>
    <m/>
    <m/>
    <n v="1"/>
    <n v="1"/>
    <n v="29840"/>
    <n v="1"/>
    <s v="google"/>
  </r>
  <r>
    <s v="GA1.2.518085165.1581672344"/>
    <s v="Mercedes-krasnodar.ru"/>
    <s v="Mercedes"/>
    <s v="Krasnodar"/>
    <s v="Krasnodar Krai"/>
    <s v="Chrome"/>
    <s v="mobile"/>
    <x v="44"/>
    <n v="8"/>
    <s v="(not set)"/>
    <s v="(not provided)"/>
    <s v="organic"/>
    <s v="google"/>
    <n v="4.6296296296296298E-4"/>
    <n v="0"/>
    <n v="1"/>
    <s v="(entrance)"/>
    <m/>
    <m/>
    <m/>
    <m/>
    <n v="0"/>
    <n v="0"/>
    <n v="0"/>
    <n v="0"/>
    <s v="google"/>
  </r>
  <r>
    <s v="GA1.2.784342634.1581672511"/>
    <s v="Mercedes-krasnodar.ru"/>
    <s v="Mercedes"/>
    <s v="Krasnodar"/>
    <s v="Krasnodar Krai"/>
    <s v="Chrome"/>
    <s v="desktop"/>
    <x v="44"/>
    <n v="8"/>
    <s v="(not set)"/>
    <s v="(not provided)"/>
    <s v="organic"/>
    <s v="google"/>
    <n v="3.2523148148148099E-3"/>
    <n v="0"/>
    <n v="1"/>
    <s v="(entrance)"/>
    <m/>
    <m/>
    <m/>
    <m/>
    <n v="0"/>
    <n v="0"/>
    <n v="0"/>
    <n v="0"/>
    <s v="google"/>
  </r>
  <r>
    <s v="GA1.2.988706898.1580630809"/>
    <s v="Mercedes-krasnodar.ru"/>
    <s v="Mercedes"/>
    <s v="Krasnodar"/>
    <s v="Krasnodar Krai"/>
    <s v="Chrome"/>
    <s v="mobile"/>
    <x v="44"/>
    <n v="8"/>
    <s v="(not set)"/>
    <s v="(not provided)"/>
    <s v="organic"/>
    <s v="google"/>
    <n v="2.32638888888889E-3"/>
    <n v="0"/>
    <n v="1"/>
    <s v="(entrance)"/>
    <m/>
    <m/>
    <m/>
    <m/>
    <n v="0"/>
    <n v="0"/>
    <n v="0"/>
    <n v="0"/>
    <s v="google"/>
  </r>
  <r>
    <s v="GA1.2.1332955472.1581670122"/>
    <s v="BMW-keyauto-krd.ru"/>
    <s v="BMW"/>
    <s v="Krasnodar"/>
    <s v="Krasnodar Krai"/>
    <s v="Chrome"/>
    <s v="desktop"/>
    <x v="44"/>
    <n v="6"/>
    <s v="(not set)"/>
    <s v="(not provided)"/>
    <s v="organic"/>
    <s v="google"/>
    <n v="3.9351851851851901E-4"/>
    <n v="0"/>
    <n v="1"/>
    <s v="(entrance)"/>
    <m/>
    <m/>
    <m/>
    <m/>
    <n v="0"/>
    <n v="0"/>
    <n v="0"/>
    <n v="0"/>
    <s v="google"/>
  </r>
  <r>
    <s v="GA1.2.1973205117.1581258157"/>
    <s v="Mercedes-krasnodar.ru"/>
    <s v="Mercedes"/>
    <s v="Krasnodar"/>
    <s v="Krasnodar Krai"/>
    <s v="Chrome"/>
    <s v="desktop"/>
    <x v="44"/>
    <n v="6"/>
    <s v="(not set)"/>
    <s v="(not provided)"/>
    <s v="organic"/>
    <s v="google"/>
    <n v="1.44675925925926E-3"/>
    <n v="0"/>
    <n v="1"/>
    <s v="(entrance)"/>
    <m/>
    <m/>
    <m/>
    <m/>
    <n v="1"/>
    <n v="1"/>
    <n v="13696"/>
    <n v="1"/>
    <s v="google"/>
  </r>
  <r>
    <s v="GA1.2.295265098.1581692052"/>
    <s v="BMW-keyauto-krd.ru"/>
    <s v="BMW"/>
    <s v="Krasnodar"/>
    <s v="Krasnodar Krai"/>
    <s v="Chrome"/>
    <s v="desktop"/>
    <x v="44"/>
    <n v="4"/>
    <s v="(not set)"/>
    <s v="(not provided)"/>
    <s v="organic"/>
    <s v="google"/>
    <n v="5.09259259259259E-4"/>
    <n v="0"/>
    <n v="1"/>
    <s v="(entrance)"/>
    <m/>
    <m/>
    <m/>
    <m/>
    <n v="0"/>
    <n v="0"/>
    <n v="0"/>
    <n v="0"/>
    <s v="google"/>
  </r>
  <r>
    <s v="GA1.2.1011555340.1581697878"/>
    <s v="Mercedes-krasnodar.ru"/>
    <s v="Mercedes"/>
    <s v="Krasnodar"/>
    <s v="Krasnodar Krai"/>
    <s v="Chrome"/>
    <s v="desktop"/>
    <x v="44"/>
    <n v="2"/>
    <s v="(not set)"/>
    <s v="(not provided)"/>
    <s v="organic"/>
    <s v="google"/>
    <n v="0"/>
    <n v="0"/>
    <n v="1"/>
    <s v="(entrance)"/>
    <m/>
    <m/>
    <m/>
    <m/>
    <n v="1"/>
    <n v="1"/>
    <n v="38243"/>
    <n v="1"/>
    <s v="google"/>
  </r>
  <r>
    <s v="GA1.2.1250660744.1581680440"/>
    <s v="BMW-keyauto-krd.ru"/>
    <s v="BMW"/>
    <s v="Krasnodar"/>
    <s v="Krasnodar Krai"/>
    <s v="Chrome"/>
    <s v="desktop"/>
    <x v="44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535729581.1581689595"/>
    <s v="Mercedes-krasnodar.ru"/>
    <s v="Mercedes"/>
    <s v="Krasnodar"/>
    <s v="Krasnodar Krai"/>
    <s v="Chrome"/>
    <s v="desktop"/>
    <x v="44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036131370.1581680112"/>
    <s v="Mercedes-krasnodar.ru"/>
    <s v="Mercedes"/>
    <s v="Krasnodar"/>
    <s v="Krasnodar Krai"/>
    <s v="Chrome"/>
    <s v="desktop"/>
    <x v="44"/>
    <n v="2"/>
    <s v="(not set)"/>
    <s v="(not provided)"/>
    <s v="organic"/>
    <s v="google"/>
    <n v="0"/>
    <n v="0"/>
    <n v="1"/>
    <s v="(entrance)"/>
    <m/>
    <m/>
    <m/>
    <m/>
    <n v="1"/>
    <n v="1"/>
    <n v="9325"/>
    <n v="1"/>
    <s v="google"/>
  </r>
  <r>
    <s v="GA1.2.230447179.1581088813"/>
    <s v="cars.BMW-keyauto-krd.ru"/>
    <s v="BMW"/>
    <s v="Krasnodar"/>
    <s v="Krasnodar Krai"/>
    <s v="Chrome"/>
    <s v="mobile"/>
    <x v="44"/>
    <n v="2"/>
    <s v="(not set)"/>
    <s v="(not provided)"/>
    <s v="organic"/>
    <s v="google"/>
    <n v="0"/>
    <n v="0"/>
    <n v="1"/>
    <s v="(entrance)"/>
    <m/>
    <m/>
    <m/>
    <m/>
    <n v="1"/>
    <n v="1"/>
    <n v="40120"/>
    <n v="1"/>
    <s v="google"/>
  </r>
  <r>
    <s v="GA1.2.156504903.1581690681"/>
    <s v="Mercedes-krasnodar.ru"/>
    <s v="Mercedes"/>
    <s v="Ust-Labinsk"/>
    <s v="Krasnodar Krai"/>
    <s v="Chrome"/>
    <s v="mobile"/>
    <x v="44"/>
    <n v="12"/>
    <s v="(not set)"/>
    <s v="(not provided)"/>
    <s v="organic"/>
    <s v="google"/>
    <n v="1.24421296296296E-3"/>
    <n v="0"/>
    <n v="2"/>
    <s v="/"/>
    <m/>
    <m/>
    <m/>
    <m/>
    <n v="1"/>
    <n v="0.5"/>
    <n v="43707"/>
    <n v="1"/>
    <s v="google"/>
  </r>
  <r>
    <s v="GA1.2.523412104.1575129090"/>
    <s v="Mercedes-krasnodar.ru"/>
    <s v="Mercedes"/>
    <s v="(not set)"/>
    <s v="Krasnodar Krai"/>
    <s v="Chrome"/>
    <s v="tablet"/>
    <x v="44"/>
    <n v="30"/>
    <s v="(not set)"/>
    <s v="(not provided)"/>
    <s v="organic"/>
    <s v="google"/>
    <n v="3.5185185185185202E-3"/>
    <n v="0"/>
    <n v="2"/>
    <s v="/"/>
    <m/>
    <m/>
    <m/>
    <m/>
    <n v="1"/>
    <n v="0.5"/>
    <n v="12429"/>
    <n v="1"/>
    <s v="google"/>
  </r>
  <r>
    <s v="GA1.2.148083047.1581704102"/>
    <s v="BMW-keyauto-krd.ru"/>
    <s v="BMW"/>
    <s v="Gelendzhik"/>
    <s v="Krasnodar Krai"/>
    <s v="Chrome"/>
    <s v="mobile"/>
    <x v="44"/>
    <n v="4"/>
    <s v="(not set)"/>
    <s v="(not provided)"/>
    <s v="organic"/>
    <s v="google"/>
    <n v="0"/>
    <n v="0"/>
    <n v="2"/>
    <s v="/"/>
    <m/>
    <m/>
    <m/>
    <m/>
    <n v="1"/>
    <n v="0.5"/>
    <n v="39678"/>
    <n v="1"/>
    <s v="google"/>
  </r>
  <r>
    <s v="GA1.2.1576281682.1581701996"/>
    <s v="BMW-keyauto-krd.ru"/>
    <s v="BMW"/>
    <s v="Novorossiysk"/>
    <s v="Krasnodar Krai"/>
    <s v="Chrome"/>
    <s v="desktop"/>
    <x v="44"/>
    <n v="6"/>
    <s v="(not set)"/>
    <s v="(not provided)"/>
    <s v="organic"/>
    <s v="google"/>
    <n v="2.0833333333333299E-4"/>
    <n v="0"/>
    <n v="2"/>
    <s v="/"/>
    <m/>
    <m/>
    <m/>
    <m/>
    <n v="0"/>
    <n v="0"/>
    <n v="0"/>
    <n v="0"/>
    <s v="google"/>
  </r>
  <r>
    <s v="GA1.2.1302743900.1581666536"/>
    <s v="Mercedes-krasnodar.ru"/>
    <s v="Mercedes"/>
    <s v="Vyselki"/>
    <s v="Krasnodar Krai"/>
    <s v="Chrome"/>
    <s v="desktop"/>
    <x v="44"/>
    <n v="3"/>
    <s v="(not set)"/>
    <s v="(not provided)"/>
    <s v="organic"/>
    <s v="google"/>
    <n v="2.6620370370370399E-4"/>
    <n v="0"/>
    <n v="1"/>
    <s v="/"/>
    <m/>
    <m/>
    <m/>
    <m/>
    <n v="1"/>
    <n v="1"/>
    <n v="22953"/>
    <n v="1"/>
    <s v="google"/>
  </r>
  <r>
    <s v="GA1.2.1392540626.1581657439"/>
    <s v="Mercedes-krasnodar.ru"/>
    <s v="Mercedes"/>
    <s v="Tschernomorski"/>
    <s v="Krasnodar Krai"/>
    <s v="Chrome"/>
    <s v="mobile"/>
    <x v="44"/>
    <n v="10"/>
    <s v="(not set)"/>
    <s v="(not provided)"/>
    <s v="organic"/>
    <s v="google"/>
    <n v="2.0833333333333298E-3"/>
    <n v="0"/>
    <n v="1"/>
    <s v="/"/>
    <m/>
    <m/>
    <m/>
    <m/>
    <n v="1"/>
    <n v="1"/>
    <n v="39948"/>
    <n v="1"/>
    <s v="google"/>
  </r>
  <r>
    <s v="GA1.2.194571309.1581676067"/>
    <s v="BMW-keyauto-krd.ru"/>
    <s v="BMW"/>
    <s v="Anapa"/>
    <s v="Krasnodar Krai"/>
    <s v="Chrome"/>
    <s v="mobile"/>
    <x v="44"/>
    <n v="16"/>
    <s v="(not set)"/>
    <s v="(not provided)"/>
    <s v="organic"/>
    <s v="google"/>
    <n v="2.7546296296296299E-3"/>
    <n v="0"/>
    <n v="1"/>
    <s v="/"/>
    <m/>
    <m/>
    <m/>
    <m/>
    <n v="1"/>
    <n v="1"/>
    <n v="26452"/>
    <n v="1"/>
    <s v="google"/>
  </r>
  <r>
    <s v="GA1.2.1164255399.1580379687"/>
    <s v="Mercedes-krasnodar.ru"/>
    <s v="Mercedes"/>
    <s v="Tikhoretsk"/>
    <s v="Krasnodar Krai"/>
    <s v="Chrome"/>
    <s v="mobile"/>
    <x v="44"/>
    <n v="6"/>
    <s v="(not set)"/>
    <s v="(not provided)"/>
    <s v="organic"/>
    <s v="google"/>
    <n v="2.6736111111111101E-3"/>
    <n v="0"/>
    <n v="1"/>
    <s v="/"/>
    <m/>
    <m/>
    <m/>
    <m/>
    <n v="1"/>
    <n v="1"/>
    <n v="26246"/>
    <n v="1"/>
    <s v="google"/>
  </r>
  <r>
    <s v="GA1.2.510799512.1581661739"/>
    <s v="cars.BMW-keyauto-krd.ru"/>
    <s v="BMW"/>
    <s v="Dinskaya"/>
    <s v="Krasnodar Krai"/>
    <s v="Chrome"/>
    <s v="mobile"/>
    <x v="44"/>
    <n v="6"/>
    <s v="(not set)"/>
    <s v="(not provided)"/>
    <s v="organic"/>
    <s v="google"/>
    <n v="1.8981481481481501E-3"/>
    <n v="0"/>
    <n v="1"/>
    <s v="/"/>
    <m/>
    <m/>
    <m/>
    <m/>
    <n v="1"/>
    <n v="1"/>
    <n v="35036"/>
    <n v="1"/>
    <s v="google"/>
  </r>
  <r>
    <s v="GA1.2.1140269747.1581628012"/>
    <s v="BMW-keyauto-krd.ru"/>
    <s v="BMW"/>
    <s v="Tuapse"/>
    <s v="Krasnodar Krai"/>
    <s v="Chrome"/>
    <s v="mobile"/>
    <x v="44"/>
    <n v="4"/>
    <s v="(not set)"/>
    <s v="(not provided)"/>
    <s v="organic"/>
    <s v="google"/>
    <n v="6.8287037037037003E-4"/>
    <n v="0"/>
    <n v="1"/>
    <s v="/"/>
    <m/>
    <m/>
    <m/>
    <m/>
    <n v="0"/>
    <n v="0"/>
    <n v="0"/>
    <n v="0"/>
    <s v="google"/>
  </r>
  <r>
    <s v="GA1.2.1197390276.1576513392"/>
    <s v="Mercedes-krasnodar.ru"/>
    <s v="Mercedes"/>
    <s v="Novorossiysk"/>
    <s v="Krasnodar Krai"/>
    <s v="Chrome"/>
    <s v="mobile"/>
    <x v="44"/>
    <n v="22"/>
    <s v="(not set)"/>
    <s v="(not provided)"/>
    <s v="organic"/>
    <s v="google"/>
    <n v="3.04398148148148E-3"/>
    <n v="0"/>
    <n v="1"/>
    <s v="/"/>
    <m/>
    <m/>
    <m/>
    <m/>
    <n v="1"/>
    <n v="1"/>
    <n v="22591"/>
    <n v="1"/>
    <s v="google"/>
  </r>
  <r>
    <s v="GA1.2.1712787537.1581692033"/>
    <s v="Mercedes-krasnodar.ru"/>
    <s v="Mercedes"/>
    <s v="Novorossiysk"/>
    <s v="Krasnodar Krai"/>
    <s v="Chrome"/>
    <s v="mobile"/>
    <x v="44"/>
    <n v="10"/>
    <s v="(not set)"/>
    <s v="(not provided)"/>
    <s v="organic"/>
    <s v="google"/>
    <n v="1.65509259259259E-3"/>
    <n v="0"/>
    <n v="1"/>
    <s v="/"/>
    <m/>
    <m/>
    <m/>
    <m/>
    <n v="1"/>
    <n v="1"/>
    <n v="40768"/>
    <n v="1"/>
    <s v="google"/>
  </r>
  <r>
    <s v="GA1.2.277768003.1581690877"/>
    <s v="Mercedes-krasnodar.ru"/>
    <s v="Mercedes"/>
    <s v="(not set)"/>
    <s v="Krasnodar Krai"/>
    <s v="Chrome"/>
    <s v="desktop"/>
    <x v="44"/>
    <n v="12"/>
    <s v="(not set)"/>
    <s v="(not provided)"/>
    <s v="organic"/>
    <s v="google"/>
    <n v="2.5462962962963E-3"/>
    <n v="0"/>
    <n v="1"/>
    <s v="/"/>
    <m/>
    <m/>
    <m/>
    <m/>
    <n v="1"/>
    <n v="1"/>
    <n v="13011"/>
    <n v="1"/>
    <s v="google"/>
  </r>
  <r>
    <s v="GA1.2.1411659342.1573571087"/>
    <s v="cars.BMW-keyauto-krd.ru"/>
    <s v="BMW"/>
    <s v="Gelendzhik"/>
    <s v="Krasnodar Krai"/>
    <s v="Chrome"/>
    <s v="mobile"/>
    <x v="44"/>
    <n v="6"/>
    <s v="(not set)"/>
    <s v="(not provided)"/>
    <s v="organic"/>
    <s v="google"/>
    <n v="0.01"/>
    <n v="0"/>
    <n v="1"/>
    <s v="/"/>
    <m/>
    <m/>
    <m/>
    <m/>
    <n v="1"/>
    <n v="1"/>
    <n v="37789"/>
    <n v="1"/>
    <s v="google"/>
  </r>
  <r>
    <s v="GA1.2.55578059.1581686002"/>
    <s v="BMW-keyauto-krd.ru"/>
    <s v="BMW"/>
    <s v="Gelendzhik"/>
    <s v="Krasnodar Krai"/>
    <s v="Chrome"/>
    <s v="desktop"/>
    <x v="44"/>
    <n v="8"/>
    <s v="(not set)"/>
    <s v="(not provided)"/>
    <s v="organic"/>
    <s v="google"/>
    <n v="7.2222222222222202E-3"/>
    <n v="0"/>
    <n v="1"/>
    <s v="/"/>
    <m/>
    <m/>
    <m/>
    <m/>
    <n v="1"/>
    <n v="1"/>
    <n v="40387"/>
    <n v="1"/>
    <s v="google"/>
  </r>
  <r>
    <s v="GA1.2.705931802.1581686021"/>
    <s v="Mercedes-krasnodar.ru"/>
    <s v="Mercedes"/>
    <s v="Gelendzhik"/>
    <s v="Krasnodar Krai"/>
    <s v="Chrome"/>
    <s v="desktop"/>
    <x v="44"/>
    <n v="8"/>
    <s v="(not set)"/>
    <s v="(not provided)"/>
    <s v="organic"/>
    <s v="google"/>
    <n v="5.1736111111111097E-3"/>
    <n v="0"/>
    <n v="1"/>
    <s v="/"/>
    <m/>
    <m/>
    <m/>
    <m/>
    <n v="0"/>
    <n v="0"/>
    <n v="0"/>
    <n v="0"/>
    <s v="google"/>
  </r>
  <r>
    <s v="GA1.2.1381611171.1581707707"/>
    <s v="Mercedes-krasnodar.ru"/>
    <s v="Mercedes"/>
    <s v="Novorossiysk"/>
    <s v="Krasnodar Krai"/>
    <s v="Chrome"/>
    <s v="desktop"/>
    <x v="44"/>
    <n v="2"/>
    <s v="(not set)"/>
    <s v="(not provided)"/>
    <s v="organic"/>
    <s v="google"/>
    <n v="0"/>
    <n v="0"/>
    <n v="1"/>
    <s v="/"/>
    <m/>
    <m/>
    <m/>
    <m/>
    <n v="1"/>
    <n v="1"/>
    <n v="16771"/>
    <n v="1"/>
    <s v="google"/>
  </r>
  <r>
    <s v="GA1.2.403707242.1581593318"/>
    <s v="Mercedes-krasnodar.ru"/>
    <s v="Mercedes"/>
    <s v="Novorossiysk"/>
    <s v="Krasnodar Krai"/>
    <s v="Chrome"/>
    <s v="desktop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99483566.1581317548"/>
    <s v="Mercedes-krasnodar.ru"/>
    <s v="Mercedes"/>
    <s v="Anapa"/>
    <s v="Krasnodar Krai"/>
    <s v="Chrome"/>
    <s v="desktop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29191979.1579545865"/>
    <s v="BMW-keyauto-krd.ru"/>
    <s v="BMW"/>
    <s v="Armavi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15087"/>
    <n v="1"/>
    <s v="google"/>
  </r>
  <r>
    <s v="GA1.2.1481963446.1581692226"/>
    <s v="BMW-keyauto-krd.ru"/>
    <s v="BMW"/>
    <s v="Novorossiysk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31691"/>
    <n v="1"/>
    <s v="google"/>
  </r>
  <r>
    <s v="GA1.2.712122298.1581456380"/>
    <s v="Mercedes-krasnodar.ru"/>
    <s v="Mercedes"/>
    <s v="Yeysk"/>
    <s v="Krasnodar Krai"/>
    <s v="Safari"/>
    <s v="tablet"/>
    <x v="44"/>
    <n v="12"/>
    <s v="(not set)"/>
    <s v="(not provided)"/>
    <s v="organic"/>
    <s v="google"/>
    <n v="1.68981481481481E-3"/>
    <n v="0"/>
    <n v="1"/>
    <s v="/"/>
    <m/>
    <m/>
    <m/>
    <m/>
    <n v="0"/>
    <n v="0"/>
    <n v="0"/>
    <n v="0"/>
    <s v="google"/>
  </r>
  <r>
    <s v="GA1.2.700275792.1581657811"/>
    <s v="BMW-keyauto-krd.ru"/>
    <s v="BMW"/>
    <s v="Slavyansk-na-Kubani"/>
    <s v="Krasnodar Krai"/>
    <s v="Safari"/>
    <s v="mobile"/>
    <x v="44"/>
    <n v="4"/>
    <s v="(not set)"/>
    <s v="(not provided)"/>
    <s v="organic"/>
    <s v="google"/>
    <n v="5.4282407407407404E-3"/>
    <n v="0"/>
    <n v="1"/>
    <s v="/"/>
    <m/>
    <m/>
    <m/>
    <m/>
    <n v="0"/>
    <n v="0"/>
    <n v="0"/>
    <n v="0"/>
    <s v="google"/>
  </r>
  <r>
    <s v="GA1.2.729787262.1581705276"/>
    <s v="BMW-keyauto-krd.ru"/>
    <s v="BMW"/>
    <s v="Bryukhovetskaya"/>
    <s v="Krasnodar Krai"/>
    <s v="Safari"/>
    <s v="mobile"/>
    <x v="44"/>
    <n v="10"/>
    <s v="(not set)"/>
    <s v="(not provided)"/>
    <s v="organic"/>
    <s v="google"/>
    <n v="1.1458333333333301E-3"/>
    <n v="0"/>
    <n v="1"/>
    <s v="/"/>
    <m/>
    <m/>
    <m/>
    <m/>
    <n v="1"/>
    <n v="1"/>
    <n v="31479"/>
    <n v="1"/>
    <s v="google"/>
  </r>
  <r>
    <s v="GA1.2.2044500563.1581633894"/>
    <s v="Mercedes-krasnodar.ru"/>
    <s v="Mercedes"/>
    <s v="Armavir"/>
    <s v="Krasnodar Krai"/>
    <s v="Safari"/>
    <s v="mobile"/>
    <x v="44"/>
    <n v="8"/>
    <s v="(not set)"/>
    <s v="(not provided)"/>
    <s v="organic"/>
    <s v="google"/>
    <n v="1.07638888888889E-3"/>
    <n v="0"/>
    <n v="1"/>
    <s v="/"/>
    <m/>
    <m/>
    <m/>
    <m/>
    <n v="0"/>
    <n v="0"/>
    <n v="0"/>
    <n v="0"/>
    <s v="google"/>
  </r>
  <r>
    <s v="GA1.2.879711741.1581709187"/>
    <s v="Mercedes-krasnodar.ru"/>
    <s v="Mercedes"/>
    <s v="Bryukhovetskaya"/>
    <s v="Krasnodar Krai"/>
    <s v="Safari"/>
    <s v="mobile"/>
    <x v="44"/>
    <n v="16"/>
    <s v="(not set)"/>
    <s v="(not provided)"/>
    <s v="organic"/>
    <s v="google"/>
    <n v="1.3981481481481499E-2"/>
    <n v="0"/>
    <n v="1"/>
    <s v="/"/>
    <m/>
    <m/>
    <m/>
    <m/>
    <n v="0"/>
    <n v="0"/>
    <n v="0"/>
    <n v="0"/>
    <s v="google"/>
  </r>
  <r>
    <s v="GA1.2.2146064173.1581634949"/>
    <s v="Mercedes-krasnodar.ru"/>
    <s v="Mercedes"/>
    <s v="Gelendzhik"/>
    <s v="Krasnodar Krai"/>
    <s v="Safari"/>
    <s v="tablet"/>
    <x v="44"/>
    <n v="4"/>
    <s v="(not set)"/>
    <s v="(not provided)"/>
    <s v="organic"/>
    <s v="google"/>
    <n v="4.7453703703703698E-4"/>
    <n v="0"/>
    <n v="1"/>
    <s v="/"/>
    <m/>
    <m/>
    <m/>
    <m/>
    <n v="1"/>
    <n v="1"/>
    <n v="19394"/>
    <n v="1"/>
    <s v="google"/>
  </r>
  <r>
    <s v="GA1.2.95581910.1581660367"/>
    <s v="Mercedes-krasnodar.ru"/>
    <s v="Mercedes"/>
    <s v="Gelendzhik"/>
    <s v="Krasnodar Krai"/>
    <s v="Internet Explorer"/>
    <s v="desktop"/>
    <x v="44"/>
    <n v="20"/>
    <s v="(not set)"/>
    <s v="(not provided)"/>
    <s v="organic"/>
    <s v="google"/>
    <n v="6.0763888888888899E-3"/>
    <n v="0"/>
    <n v="2"/>
    <s v="/"/>
    <m/>
    <m/>
    <m/>
    <m/>
    <n v="1"/>
    <n v="0.5"/>
    <n v="9388"/>
    <n v="1"/>
    <s v="google"/>
  </r>
  <r>
    <s v="GA1.2.1837533359.1581661975"/>
    <s v="BMW-keyauto-krd.ru"/>
    <s v="BMW"/>
    <s v="Sochi"/>
    <s v="Krasnodar Krai"/>
    <s v="Safari"/>
    <s v="mobile"/>
    <x v="44"/>
    <n v="22"/>
    <s v="(not set)"/>
    <s v="(not provided)"/>
    <s v="organic"/>
    <s v="google"/>
    <n v="2.0061728391203701E-3"/>
    <n v="0"/>
    <n v="3"/>
    <s v="/"/>
    <m/>
    <m/>
    <m/>
    <m/>
    <n v="1"/>
    <n v="0.33333333333333331"/>
    <n v="33587"/>
    <n v="1"/>
    <s v="google"/>
  </r>
  <r>
    <s v="GA1.2.393593599.1525337648"/>
    <s v="Mercedes-krasnodar.ru"/>
    <s v="Mercedes"/>
    <s v="Sochi"/>
    <s v="Krasnodar Krai"/>
    <s v="Safari"/>
    <s v="mobile"/>
    <x v="44"/>
    <n v="20"/>
    <s v="(not set)"/>
    <s v="(not provided)"/>
    <s v="organic"/>
    <s v="google"/>
    <n v="2.4710648148148101E-3"/>
    <n v="0"/>
    <n v="2"/>
    <s v="/"/>
    <m/>
    <m/>
    <m/>
    <m/>
    <n v="1"/>
    <n v="0.5"/>
    <n v="14247"/>
    <n v="1"/>
    <s v="google"/>
  </r>
  <r>
    <s v="GA1.2.787370070.1581695453"/>
    <s v="Mercedes-krasnodar.ru"/>
    <s v="Mercedes"/>
    <s v="Sochi"/>
    <s v="Krasnodar Krai"/>
    <s v="Safari"/>
    <s v="mobile"/>
    <x v="44"/>
    <n v="6"/>
    <s v="(not set)"/>
    <s v="(not provided)"/>
    <s v="organic"/>
    <s v="google"/>
    <n v="9.2013888888888896E-4"/>
    <n v="0"/>
    <n v="2"/>
    <s v="/"/>
    <m/>
    <m/>
    <m/>
    <m/>
    <n v="1"/>
    <n v="0.5"/>
    <n v="36425"/>
    <n v="1"/>
    <s v="google"/>
  </r>
  <r>
    <s v="GA1.2.95681785.1560415703"/>
    <s v="Mercedes-krasnodar.ru"/>
    <s v="Mercedes"/>
    <s v="Sochi"/>
    <s v="Krasnodar Krai"/>
    <s v="Safari"/>
    <s v="mobile"/>
    <x v="44"/>
    <n v="2"/>
    <s v="(not set)"/>
    <s v="(not provided)"/>
    <s v="organic"/>
    <s v="google"/>
    <n v="3.4722222222222202E-5"/>
    <n v="0"/>
    <n v="2"/>
    <s v="/"/>
    <m/>
    <m/>
    <m/>
    <m/>
    <n v="0"/>
    <n v="0"/>
    <n v="0"/>
    <n v="0"/>
    <s v="google"/>
  </r>
  <r>
    <s v="GA1.2.686141246.1581685895"/>
    <s v="Mercedes-krasnodar.ru"/>
    <s v="Mercedes"/>
    <s v="Sochi"/>
    <s v="Krasnodar Krai"/>
    <s v="Safari"/>
    <s v="mobile"/>
    <x v="44"/>
    <n v="12"/>
    <s v="(not set)"/>
    <s v="(not provided)"/>
    <s v="organic"/>
    <s v="google"/>
    <n v="5.2314814814814802E-3"/>
    <n v="0"/>
    <n v="1"/>
    <s v="/"/>
    <m/>
    <m/>
    <m/>
    <m/>
    <n v="0"/>
    <n v="0"/>
    <n v="0"/>
    <n v="0"/>
    <s v="google"/>
  </r>
  <r>
    <s v="GA1.2.354416753.1581668429"/>
    <s v="BMW-keyauto-krd.ru"/>
    <s v="BMW"/>
    <s v="Sochi"/>
    <s v="Krasnodar Krai"/>
    <s v="Safari"/>
    <s v="mobile"/>
    <x v="44"/>
    <n v="6"/>
    <s v="(not set)"/>
    <s v="(not provided)"/>
    <s v="organic"/>
    <s v="google"/>
    <n v="2.0717592592592602E-3"/>
    <n v="0"/>
    <n v="1"/>
    <s v="/"/>
    <m/>
    <m/>
    <m/>
    <m/>
    <n v="1"/>
    <n v="1"/>
    <n v="20923"/>
    <n v="1"/>
    <s v="google"/>
  </r>
  <r>
    <s v="GA1.2.250943652.1581636967"/>
    <s v="Mercedes-krasnodar.ru"/>
    <s v="Mercedes"/>
    <s v="Sochi"/>
    <s v="Krasnodar Krai"/>
    <s v="Safari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38938"/>
    <n v="1"/>
    <s v="google"/>
  </r>
  <r>
    <s v="GA1.2.486753953.1569331033"/>
    <s v="Mercedes-krasnodar.ru"/>
    <s v="Mercedes"/>
    <s v="Sochi"/>
    <s v="Krasnodar Krai"/>
    <s v="Safari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47000697.1564253613"/>
    <s v="BMW-keyauto-krd.ru"/>
    <s v="BMW"/>
    <s v="Sochi"/>
    <s v="Krasnodar Krai"/>
    <s v="Chrome"/>
    <s v="mobile"/>
    <x v="44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487724287.1580673305"/>
    <s v="BMW-keyauto-krd.ru"/>
    <s v="BMW"/>
    <s v="Sochi"/>
    <s v="Krasnodar Krai"/>
    <s v="Chrome"/>
    <s v="mobile"/>
    <x v="44"/>
    <n v="6"/>
    <s v="(not set)"/>
    <s v="(not provided)"/>
    <s v="organic"/>
    <s v="google"/>
    <n v="3.0844907407407401E-3"/>
    <n v="0"/>
    <n v="2"/>
    <s v="/"/>
    <m/>
    <m/>
    <m/>
    <m/>
    <n v="0"/>
    <n v="0"/>
    <n v="0"/>
    <n v="0"/>
    <s v="google"/>
  </r>
  <r>
    <s v="GA1.2.516415955.1581502627"/>
    <s v="BMW-keyauto-krd.ru"/>
    <s v="BMW"/>
    <s v="Sochi"/>
    <s v="Krasnodar Krai"/>
    <s v="Chrome"/>
    <s v="mobile"/>
    <x v="44"/>
    <n v="4"/>
    <s v="(not set)"/>
    <s v="(not provided)"/>
    <s v="organic"/>
    <s v="google"/>
    <n v="5.2083333333333303E-5"/>
    <n v="0"/>
    <n v="2"/>
    <s v="/"/>
    <m/>
    <m/>
    <m/>
    <m/>
    <n v="0"/>
    <n v="0"/>
    <n v="0"/>
    <n v="0"/>
    <s v="google"/>
  </r>
  <r>
    <s v="GA1.2.234990163.1580180096"/>
    <s v="Mercedes-krasnodar.ru"/>
    <s v="Mercedes"/>
    <s v="Sochi"/>
    <s v="Krasnodar Krai"/>
    <s v="Chrome"/>
    <s v="mobile"/>
    <x v="44"/>
    <n v="8"/>
    <s v="(not set)"/>
    <s v="(not provided)"/>
    <s v="organic"/>
    <s v="google"/>
    <n v="1.11805555555556E-2"/>
    <n v="0"/>
    <n v="3"/>
    <s v="/"/>
    <m/>
    <m/>
    <m/>
    <m/>
    <n v="1"/>
    <n v="0.33333333333333331"/>
    <n v="22102"/>
    <n v="1"/>
    <s v="google"/>
  </r>
  <r>
    <s v="GA1.2.2140251226.1573548333"/>
    <s v="Mercedes-krasnodar.ru"/>
    <s v="Mercedes"/>
    <s v="Sochi"/>
    <s v="Krasnodar Krai"/>
    <s v="Chrome"/>
    <s v="desktop"/>
    <x v="44"/>
    <n v="16"/>
    <s v="(not set)"/>
    <s v="(not provided)"/>
    <s v="organic"/>
    <s v="google"/>
    <n v="2.1296296296296302E-3"/>
    <n v="0"/>
    <n v="1"/>
    <s v="/"/>
    <m/>
    <m/>
    <m/>
    <m/>
    <n v="1"/>
    <n v="1"/>
    <n v="36394"/>
    <n v="1"/>
    <s v="google"/>
  </r>
  <r>
    <s v="GA1.2.516775605.1577983109"/>
    <s v="BMW-keyauto-krd.ru"/>
    <s v="BMW"/>
    <s v="Sochi"/>
    <s v="Krasnodar Krai"/>
    <s v="Chrome"/>
    <s v="mobile"/>
    <x v="44"/>
    <n v="12"/>
    <s v="(not set)"/>
    <s v="(not provided)"/>
    <s v="organic"/>
    <s v="google"/>
    <n v="2.5578703703703701E-3"/>
    <n v="0"/>
    <n v="1"/>
    <s v="/"/>
    <m/>
    <m/>
    <m/>
    <m/>
    <n v="0"/>
    <n v="0"/>
    <n v="0"/>
    <n v="0"/>
    <s v="google"/>
  </r>
  <r>
    <s v="GA1.2.1126688276.1581680138"/>
    <s v="Mercedes-krasnodar.ru"/>
    <s v="Mercedes"/>
    <s v="Sochi"/>
    <s v="Krasnodar Krai"/>
    <s v="Chrome"/>
    <s v="mobile"/>
    <x v="44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743074552.1565870347"/>
    <s v="Mercedes-krasnodar.ru"/>
    <s v="Mercedes"/>
    <s v="Sochi"/>
    <s v="Krasnodar Krai"/>
    <s v="Chrome"/>
    <s v="mobile"/>
    <x v="44"/>
    <n v="14"/>
    <s v="(not set)"/>
    <s v="(not provided)"/>
    <s v="organic"/>
    <s v="google"/>
    <n v="7.6157407407407398E-3"/>
    <n v="0"/>
    <n v="1"/>
    <s v="/"/>
    <m/>
    <m/>
    <m/>
    <m/>
    <n v="1"/>
    <n v="1"/>
    <n v="32785"/>
    <n v="1"/>
    <s v="google"/>
  </r>
  <r>
    <s v="GA1.2.689487361.1581703387"/>
    <s v="Mercedes-krasnodar.ru"/>
    <s v="Mercedes"/>
    <s v="Sochi"/>
    <s v="Krasnodar Krai"/>
    <s v="Chrome"/>
    <s v="mobile"/>
    <x v="44"/>
    <n v="8"/>
    <s v="(not set)"/>
    <s v="(not provided)"/>
    <s v="organic"/>
    <s v="google"/>
    <n v="2.9282407407407399E-3"/>
    <n v="0"/>
    <n v="1"/>
    <s v="/"/>
    <m/>
    <m/>
    <m/>
    <m/>
    <n v="1"/>
    <n v="1"/>
    <n v="23949"/>
    <n v="1"/>
    <s v="google"/>
  </r>
  <r>
    <s v="GA1.2.1679254776.1581694079"/>
    <s v="Mercedes-krasnodar.ru"/>
    <s v="Mercedes"/>
    <s v="Sochi"/>
    <s v="Krasnodar Krai"/>
    <s v="Chrome"/>
    <s v="tablet"/>
    <x v="44"/>
    <n v="6"/>
    <s v="(not set)"/>
    <s v="(not provided)"/>
    <s v="organic"/>
    <s v="google"/>
    <n v="9.1435185185185196E-4"/>
    <n v="0"/>
    <n v="1"/>
    <s v="/"/>
    <m/>
    <m/>
    <m/>
    <m/>
    <n v="0"/>
    <n v="0"/>
    <n v="0"/>
    <n v="0"/>
    <s v="google"/>
  </r>
  <r>
    <s v="GA1.2.1044371273.1581666107"/>
    <s v="Mercedes-krasnodar.ru"/>
    <s v="Mercedes"/>
    <s v="Sochi"/>
    <s v="Krasnodar Krai"/>
    <s v="Chrome"/>
    <s v="mobile"/>
    <x v="44"/>
    <n v="6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1449966622.1581660436"/>
    <s v="BMW-keyauto-krd.ru"/>
    <s v="BMW"/>
    <s v="Sochi"/>
    <s v="Krasnodar Krai"/>
    <s v="Chrome"/>
    <s v="desktop"/>
    <x v="44"/>
    <n v="4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2058034627.1537554603"/>
    <s v="Mercedes-krasnodar.ru"/>
    <s v="Mercedes"/>
    <s v="Sochi"/>
    <s v="Krasnodar Krai"/>
    <s v="Chrome"/>
    <s v="desktop"/>
    <x v="44"/>
    <n v="4"/>
    <s v="(not set)"/>
    <s v="(not provided)"/>
    <s v="organic"/>
    <s v="google"/>
    <n v="6.1342592592592601E-4"/>
    <n v="0"/>
    <n v="1"/>
    <s v="/"/>
    <m/>
    <m/>
    <m/>
    <m/>
    <n v="0"/>
    <n v="0"/>
    <n v="0"/>
    <n v="0"/>
    <s v="google"/>
  </r>
  <r>
    <s v="GA1.2.1219487520.1581696907"/>
    <s v="Mercedes-krasnodar.ru"/>
    <s v="Mercedes"/>
    <s v="Sochi"/>
    <s v="Krasnodar Krai"/>
    <s v="Chrome"/>
    <s v="mobile"/>
    <x v="44"/>
    <n v="4"/>
    <s v="(not set)"/>
    <s v="(not provided)"/>
    <s v="organic"/>
    <s v="google"/>
    <n v="8.3333333333333295E-4"/>
    <n v="0"/>
    <n v="1"/>
    <s v="/"/>
    <m/>
    <m/>
    <m/>
    <m/>
    <n v="1"/>
    <n v="1"/>
    <n v="22877"/>
    <n v="1"/>
    <s v="google"/>
  </r>
  <r>
    <s v="GA1.2.1277315167.1561582829"/>
    <s v="Mercedes-krasnodar.ru"/>
    <s v="Mercedes"/>
    <s v="Sochi"/>
    <s v="Krasnodar Krai"/>
    <s v="Chrome"/>
    <s v="mobile"/>
    <x v="44"/>
    <n v="4"/>
    <s v="(not set)"/>
    <s v="(not provided)"/>
    <s v="organic"/>
    <s v="google"/>
    <n v="2.0833333333333299E-4"/>
    <n v="0"/>
    <n v="1"/>
    <s v="/"/>
    <m/>
    <m/>
    <m/>
    <m/>
    <n v="0"/>
    <n v="0"/>
    <n v="0"/>
    <n v="0"/>
    <s v="google"/>
  </r>
  <r>
    <s v="GA1.2.992920566.1581520325"/>
    <s v="BMW-keyauto-krd.ru"/>
    <s v="BMW"/>
    <s v="Sochi"/>
    <s v="Krasnodar Krai"/>
    <s v="Chrome"/>
    <s v="desktop"/>
    <x v="44"/>
    <n v="2"/>
    <s v="(not set)"/>
    <s v="(not provided)"/>
    <s v="organic"/>
    <s v="google"/>
    <n v="0"/>
    <n v="0"/>
    <n v="1"/>
    <s v="/"/>
    <m/>
    <m/>
    <m/>
    <m/>
    <n v="1"/>
    <n v="1"/>
    <n v="18541"/>
    <n v="1"/>
    <s v="google"/>
  </r>
  <r>
    <s v="GA1.2.1229188922.1581706659"/>
    <s v="Mercedes-krasnodar.ru"/>
    <s v="Mercedes"/>
    <s v="Sochi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58234941.1581680302"/>
    <s v="Mercedes-krasnodar.ru"/>
    <s v="Mercedes"/>
    <s v="Sochi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51990782.1581698607"/>
    <s v="Mercedes-krasnodar.ru"/>
    <s v="Mercedes"/>
    <s v="Krasnodar"/>
    <s v="Krasnodar Krai"/>
    <s v="Opera"/>
    <s v="mobile"/>
    <x v="44"/>
    <n v="2"/>
    <s v="(not set)"/>
    <s v="(not provided)"/>
    <s v="organic"/>
    <s v="google"/>
    <n v="5.5555555555555599E-4"/>
    <n v="0"/>
    <n v="1"/>
    <s v="/"/>
    <m/>
    <m/>
    <m/>
    <m/>
    <n v="0"/>
    <n v="0"/>
    <n v="0"/>
    <n v="0"/>
    <s v="google"/>
  </r>
  <r>
    <s v="GA1.2.91027632.1581712502"/>
    <s v="Mercedes-krasnodar.ru"/>
    <s v="Mercedes"/>
    <s v="Krasnodar"/>
    <s v="Krasnodar Krai"/>
    <s v="Opera"/>
    <s v="mobile"/>
    <x v="44"/>
    <n v="26"/>
    <s v="(not set)"/>
    <s v="(not provided)"/>
    <s v="organic"/>
    <s v="google"/>
    <n v="9.1898148148148208E-3"/>
    <n v="0"/>
    <n v="1"/>
    <s v="/"/>
    <m/>
    <m/>
    <m/>
    <m/>
    <n v="1"/>
    <n v="1"/>
    <n v="17750"/>
    <n v="1"/>
    <s v="google"/>
  </r>
  <r>
    <s v="GA1.2.1810741357.1581710795"/>
    <s v="BMW-keyauto-krd.ru"/>
    <s v="BMW"/>
    <s v="Krasnodar"/>
    <s v="Krasnodar Krai"/>
    <s v="Safari"/>
    <s v="mobile"/>
    <x v="44"/>
    <n v="10"/>
    <s v="(not set)"/>
    <s v="(not provided)"/>
    <s v="organic"/>
    <s v="google"/>
    <n v="1.7746913541666701E-4"/>
    <n v="0"/>
    <n v="3"/>
    <s v="/"/>
    <m/>
    <m/>
    <m/>
    <m/>
    <n v="0"/>
    <n v="0"/>
    <n v="0"/>
    <n v="0"/>
    <s v="google"/>
  </r>
  <r>
    <s v="GA1.2.1088024226.1575616029"/>
    <s v="Mercedes-krasnodar.ru"/>
    <s v="Mercedes"/>
    <s v="Krasnodar"/>
    <s v="Krasnodar Krai"/>
    <s v="Safari"/>
    <s v="mobile"/>
    <x v="44"/>
    <n v="8"/>
    <s v="(not set)"/>
    <s v="(not provided)"/>
    <s v="organic"/>
    <s v="google"/>
    <n v="4.6296296296296301E-5"/>
    <n v="0"/>
    <n v="2"/>
    <s v="/"/>
    <m/>
    <m/>
    <m/>
    <m/>
    <n v="1"/>
    <n v="0.5"/>
    <n v="38224"/>
    <n v="1"/>
    <s v="google"/>
  </r>
  <r>
    <s v="GA1.2.1284808074.1578910177"/>
    <s v="Mercedes-krasnodar.ru"/>
    <s v="Mercedes"/>
    <s v="Krasnodar"/>
    <s v="Krasnodar Krai"/>
    <s v="Safari"/>
    <s v="mobile"/>
    <x v="44"/>
    <n v="18"/>
    <s v="(not set)"/>
    <s v="(not provided)"/>
    <s v="organic"/>
    <s v="google"/>
    <n v="2.2337962962963001E-3"/>
    <n v="0"/>
    <n v="2"/>
    <s v="/"/>
    <m/>
    <m/>
    <m/>
    <m/>
    <n v="0"/>
    <n v="0"/>
    <n v="0"/>
    <n v="0"/>
    <s v="google"/>
  </r>
  <r>
    <s v="GA1.2.1378885877.1580989217"/>
    <s v="Mercedes-krasnodar.ru"/>
    <s v="Mercedes"/>
    <s v="Krasnodar"/>
    <s v="Krasnodar Krai"/>
    <s v="Safari"/>
    <s v="mobile"/>
    <x v="44"/>
    <n v="14"/>
    <s v="(not set)"/>
    <s v="(not provided)"/>
    <s v="organic"/>
    <s v="google"/>
    <n v="5.20833333333333E-4"/>
    <n v="0"/>
    <n v="2"/>
    <s v="/"/>
    <m/>
    <m/>
    <m/>
    <m/>
    <n v="0"/>
    <n v="0"/>
    <n v="0"/>
    <n v="0"/>
    <s v="google"/>
  </r>
  <r>
    <s v="GA1.2.1436501488.1581226500"/>
    <s v="Mercedes-krasnodar.ru"/>
    <s v="Mercedes"/>
    <s v="Krasnodar"/>
    <s v="Krasnodar Krai"/>
    <s v="Safari"/>
    <s v="mobile"/>
    <x v="44"/>
    <n v="22"/>
    <s v="(not set)"/>
    <s v="(not provided)"/>
    <s v="organic"/>
    <s v="google"/>
    <n v="1.20486111111111E-2"/>
    <n v="0"/>
    <n v="2"/>
    <s v="/"/>
    <m/>
    <m/>
    <m/>
    <m/>
    <n v="1"/>
    <n v="0.5"/>
    <n v="22990"/>
    <n v="1"/>
    <s v="google"/>
  </r>
  <r>
    <s v="GA1.2.95681785.1560415703"/>
    <s v="Mercedes-krasnodar.ru"/>
    <s v="Mercedes"/>
    <s v="Krasnodar"/>
    <s v="Krasnodar Krai"/>
    <s v="Safari"/>
    <s v="mobile"/>
    <x v="44"/>
    <n v="4"/>
    <s v="(not set)"/>
    <s v="(not provided)"/>
    <s v="organic"/>
    <s v="google"/>
    <n v="3.4722222222222202E-5"/>
    <n v="0"/>
    <n v="2"/>
    <s v="/"/>
    <m/>
    <m/>
    <m/>
    <m/>
    <n v="1"/>
    <n v="0.5"/>
    <n v="34565"/>
    <n v="1"/>
    <s v="google"/>
  </r>
  <r>
    <s v="GA1.2.57537663.1581701815"/>
    <s v="Mercedes-krasnodar.ru"/>
    <s v="Mercedes"/>
    <s v="Krasnodar"/>
    <s v="Krasnodar Krai"/>
    <s v="Safari"/>
    <s v="mobile"/>
    <x v="44"/>
    <n v="6"/>
    <s v="(not set)"/>
    <s v="(not provided)"/>
    <s v="organic"/>
    <s v="google"/>
    <n v="2.3726851851851901E-4"/>
    <n v="0"/>
    <n v="2"/>
    <s v="/"/>
    <m/>
    <m/>
    <m/>
    <m/>
    <n v="0"/>
    <n v="0"/>
    <n v="0"/>
    <n v="0"/>
    <s v="google"/>
  </r>
  <r>
    <s v="GA1.2.787370070.1581695453"/>
    <s v="Mercedes-krasnodar.ru"/>
    <s v="Mercedes"/>
    <s v="Krasnodar"/>
    <s v="Krasnodar Krai"/>
    <s v="Safari"/>
    <s v="mobile"/>
    <x v="44"/>
    <n v="6"/>
    <s v="(not set)"/>
    <s v="(not provided)"/>
    <s v="organic"/>
    <s v="google"/>
    <n v="9.2013888888888896E-4"/>
    <n v="0"/>
    <n v="2"/>
    <s v="/"/>
    <m/>
    <m/>
    <m/>
    <m/>
    <n v="1"/>
    <n v="0.5"/>
    <n v="18401"/>
    <n v="1"/>
    <s v="google"/>
  </r>
  <r>
    <s v="GA1.2.1285270765.1581699911"/>
    <s v="Mercedes-krasnodar.ru"/>
    <s v="Mercedes"/>
    <s v="Krasnodar"/>
    <s v="Krasnodar Krai"/>
    <s v="Safari"/>
    <s v="desktop"/>
    <x v="44"/>
    <n v="14"/>
    <s v="(not set)"/>
    <s v="(not provided)"/>
    <s v="organic"/>
    <s v="google"/>
    <n v="6.9560185185185202E-3"/>
    <n v="0"/>
    <n v="1"/>
    <s v="/"/>
    <m/>
    <m/>
    <m/>
    <m/>
    <n v="0"/>
    <n v="0"/>
    <n v="0"/>
    <n v="0"/>
    <s v="google"/>
  </r>
  <r>
    <s v="GA1.2.1382205307.1581705939"/>
    <s v="Mercedes-krasnodar.ru"/>
    <s v="Mercedes"/>
    <s v="Krasnodar"/>
    <s v="Krasnodar Krai"/>
    <s v="Safari"/>
    <s v="tablet"/>
    <x v="44"/>
    <n v="8"/>
    <s v="(not set)"/>
    <s v="(not provided)"/>
    <s v="organic"/>
    <s v="google"/>
    <n v="3.8078703703703699E-3"/>
    <n v="0"/>
    <n v="1"/>
    <s v="/"/>
    <m/>
    <m/>
    <m/>
    <m/>
    <n v="1"/>
    <n v="1"/>
    <n v="29668"/>
    <n v="1"/>
    <s v="google"/>
  </r>
  <r>
    <s v="GA1.2.1639011759.1581686359"/>
    <s v="BMW-keyauto-krd.ru"/>
    <s v="BMW"/>
    <s v="Krasnodar"/>
    <s v="Krasnodar Krai"/>
    <s v="Safari"/>
    <s v="tablet"/>
    <x v="44"/>
    <n v="2"/>
    <s v="(not set)"/>
    <s v="(not provided)"/>
    <s v="organic"/>
    <s v="google"/>
    <n v="1.1574074074074101E-5"/>
    <n v="0"/>
    <n v="1"/>
    <s v="/"/>
    <m/>
    <m/>
    <m/>
    <m/>
    <n v="1"/>
    <n v="1"/>
    <n v="33639"/>
    <n v="1"/>
    <s v="google"/>
  </r>
  <r>
    <s v="GA1.2.903191444.1581688269"/>
    <s v="Mercedes-krasnodar.ru"/>
    <s v="Mercedes"/>
    <s v="Krasnodar"/>
    <s v="Krasnodar Krai"/>
    <s v="Safari"/>
    <s v="tablet"/>
    <x v="44"/>
    <n v="10"/>
    <s v="(not set)"/>
    <s v="(not provided)"/>
    <s v="organic"/>
    <s v="google"/>
    <n v="4.8379629629629597E-3"/>
    <n v="0"/>
    <n v="1"/>
    <s v="/"/>
    <m/>
    <m/>
    <m/>
    <m/>
    <n v="0"/>
    <n v="0"/>
    <n v="0"/>
    <n v="0"/>
    <s v="google"/>
  </r>
  <r>
    <s v="GA1.2.1471445443.1581683404"/>
    <s v="BMW-keyauto-krd.ru"/>
    <s v="BMW"/>
    <s v="Krasnodar"/>
    <s v="Krasnodar Krai"/>
    <s v="Safari"/>
    <s v="mobile"/>
    <x v="44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75310630.1581656500"/>
    <s v="BMW-keyauto-krd.ru"/>
    <s v="BMW"/>
    <s v="Krasnodar"/>
    <s v="Krasnodar Krai"/>
    <s v="Safari"/>
    <s v="mobile"/>
    <x v="44"/>
    <n v="18"/>
    <s v="(not set)"/>
    <s v="(not provided)"/>
    <s v="organic"/>
    <s v="google"/>
    <n v="1.77083333333333E-3"/>
    <n v="0"/>
    <n v="1"/>
    <s v="/"/>
    <m/>
    <m/>
    <m/>
    <m/>
    <n v="1"/>
    <n v="1"/>
    <n v="34783"/>
    <n v="1"/>
    <s v="google"/>
  </r>
  <r>
    <s v="GA1.2.715701156.1581713236"/>
    <s v="Mercedes-krasnodar.ru"/>
    <s v="Mercedes"/>
    <s v="Krasnodar"/>
    <s v="Krasnodar Krai"/>
    <s v="Safari"/>
    <s v="mobile"/>
    <x v="44"/>
    <n v="14"/>
    <s v="(not set)"/>
    <s v="(not provided)"/>
    <s v="organic"/>
    <s v="google"/>
    <n v="3.6921296296296298E-3"/>
    <n v="0"/>
    <n v="1"/>
    <s v="/"/>
    <m/>
    <m/>
    <m/>
    <m/>
    <n v="1"/>
    <n v="1"/>
    <n v="39424"/>
    <n v="1"/>
    <s v="google"/>
  </r>
  <r>
    <s v="GA1.2.1815436331.1581707089"/>
    <s v="BMW-keyauto-krd.ru"/>
    <s v="BMW"/>
    <s v="Krasnodar"/>
    <s v="Krasnodar Krai"/>
    <s v="Safari"/>
    <s v="mobile"/>
    <x v="44"/>
    <n v="10"/>
    <s v="(not set)"/>
    <s v="(not provided)"/>
    <s v="organic"/>
    <s v="google"/>
    <n v="1.52777777777778E-3"/>
    <n v="0"/>
    <n v="1"/>
    <s v="/"/>
    <m/>
    <m/>
    <m/>
    <m/>
    <n v="0"/>
    <n v="0"/>
    <n v="0"/>
    <n v="0"/>
    <s v="google"/>
  </r>
  <r>
    <s v="GA1.2.41697916.1581705649"/>
    <s v="Mercedes-krasnodar.ru"/>
    <s v="Mercedes"/>
    <s v="Krasnodar"/>
    <s v="Krasnodar Krai"/>
    <s v="Safari"/>
    <s v="mobile"/>
    <x v="44"/>
    <n v="10"/>
    <s v="(not set)"/>
    <s v="(not provided)"/>
    <s v="organic"/>
    <s v="google"/>
    <n v="3.2986111111111098E-3"/>
    <n v="0"/>
    <n v="1"/>
    <s v="/"/>
    <m/>
    <m/>
    <m/>
    <m/>
    <n v="0"/>
    <n v="0"/>
    <n v="0"/>
    <n v="0"/>
    <s v="google"/>
  </r>
  <r>
    <s v="GA1.2.1371788169.1564331515"/>
    <s v="Mercedes-krasnodar.ru"/>
    <s v="Mercedes"/>
    <s v="Krasnodar"/>
    <s v="Krasnodar Krai"/>
    <s v="Safari"/>
    <s v="mobile"/>
    <x v="44"/>
    <n v="8"/>
    <s v="(not set)"/>
    <s v="(not provided)"/>
    <s v="organic"/>
    <s v="google"/>
    <n v="1.07638888888889E-3"/>
    <n v="0"/>
    <n v="1"/>
    <s v="/"/>
    <m/>
    <m/>
    <m/>
    <m/>
    <n v="0"/>
    <n v="0"/>
    <n v="0"/>
    <n v="0"/>
    <s v="google"/>
  </r>
  <r>
    <s v="GA1.2.2093828172.1581566114"/>
    <s v="Mercedes-krasnodar.ru"/>
    <s v="Mercedes"/>
    <s v="Krasnodar"/>
    <s v="Krasnodar Krai"/>
    <s v="Safari"/>
    <s v="mobile"/>
    <x v="44"/>
    <n v="8"/>
    <s v="(not set)"/>
    <s v="(not provided)"/>
    <s v="organic"/>
    <s v="google"/>
    <n v="5.90277777777778E-4"/>
    <n v="0"/>
    <n v="1"/>
    <s v="/"/>
    <m/>
    <m/>
    <m/>
    <m/>
    <n v="0"/>
    <n v="0"/>
    <n v="0"/>
    <n v="0"/>
    <s v="google"/>
  </r>
  <r>
    <s v="GA1.2.984943714.1581706258"/>
    <s v="Mercedes-krasnodar.ru"/>
    <s v="Mercedes"/>
    <s v="Krasnodar"/>
    <s v="Krasnodar Krai"/>
    <s v="Safari"/>
    <s v="mobile"/>
    <x v="44"/>
    <n v="8"/>
    <s v="(not set)"/>
    <s v="(not provided)"/>
    <s v="organic"/>
    <s v="google"/>
    <n v="3.71527777777778E-3"/>
    <n v="0"/>
    <n v="1"/>
    <s v="/"/>
    <m/>
    <m/>
    <m/>
    <m/>
    <n v="0"/>
    <n v="0"/>
    <n v="0"/>
    <n v="0"/>
    <s v="google"/>
  </r>
  <r>
    <s v="GA1.2.1845244300.1581693333"/>
    <s v="BMW-keyauto-krd.ru"/>
    <s v="BMW"/>
    <s v="Krasnodar"/>
    <s v="Krasnodar Krai"/>
    <s v="Safari"/>
    <s v="mobile"/>
    <x v="44"/>
    <n v="6"/>
    <s v="(not set)"/>
    <s v="(not provided)"/>
    <s v="organic"/>
    <s v="google"/>
    <n v="6.3657407407407402E-4"/>
    <n v="0"/>
    <n v="1"/>
    <s v="/"/>
    <m/>
    <m/>
    <m/>
    <m/>
    <n v="1"/>
    <n v="1"/>
    <n v="26528"/>
    <n v="1"/>
    <s v="google"/>
  </r>
  <r>
    <s v="GA1.2.1098269423.1581677418"/>
    <s v="Mercedes-krasnodar.ru"/>
    <s v="Mercedes"/>
    <s v="Krasnodar"/>
    <s v="Krasnodar Krai"/>
    <s v="Safari"/>
    <s v="mobile"/>
    <x v="44"/>
    <n v="6"/>
    <s v="(not set)"/>
    <s v="(not provided)"/>
    <s v="organic"/>
    <s v="google"/>
    <n v="1.5393518518518499E-3"/>
    <n v="0"/>
    <n v="1"/>
    <s v="/"/>
    <m/>
    <m/>
    <m/>
    <m/>
    <n v="0"/>
    <n v="0"/>
    <n v="0"/>
    <n v="0"/>
    <s v="google"/>
  </r>
  <r>
    <s v="GA1.2.1788487043.1581666400"/>
    <s v="Mercedes-krasnodar.ru"/>
    <s v="Mercedes"/>
    <s v="Krasnodar"/>
    <s v="Krasnodar Krai"/>
    <s v="Safari"/>
    <s v="mobile"/>
    <x v="44"/>
    <n v="6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39129213.1581696103"/>
    <s v="Mercedes-krasnodar.ru"/>
    <s v="Mercedes"/>
    <s v="Krasnodar"/>
    <s v="Krasnodar Krai"/>
    <s v="Safari"/>
    <s v="mobile"/>
    <x v="44"/>
    <n v="6"/>
    <s v="(not set)"/>
    <s v="(not provided)"/>
    <s v="organic"/>
    <s v="google"/>
    <n v="2.4305555555555599E-3"/>
    <n v="0"/>
    <n v="1"/>
    <s v="/"/>
    <m/>
    <m/>
    <m/>
    <m/>
    <n v="1"/>
    <n v="1"/>
    <n v="38864"/>
    <n v="1"/>
    <s v="google"/>
  </r>
  <r>
    <s v="GA1.2.532922213.1581701405"/>
    <s v="Mercedes-krasnodar.ru"/>
    <s v="Mercedes"/>
    <s v="Krasnodar"/>
    <s v="Krasnodar Krai"/>
    <s v="Safari"/>
    <s v="mobile"/>
    <x v="44"/>
    <n v="6"/>
    <s v="(not set)"/>
    <s v="(not provided)"/>
    <s v="organic"/>
    <s v="google"/>
    <n v="2.3379629629629601E-3"/>
    <n v="0"/>
    <n v="1"/>
    <s v="/"/>
    <m/>
    <m/>
    <m/>
    <m/>
    <n v="0"/>
    <n v="0"/>
    <n v="0"/>
    <n v="0"/>
    <s v="google"/>
  </r>
  <r>
    <s v="GA1.2.848769899.1581189170"/>
    <s v="Mercedes-krasnodar.ru"/>
    <s v="Mercedes"/>
    <s v="Krasnodar"/>
    <s v="Krasnodar Krai"/>
    <s v="Safari"/>
    <s v="mobile"/>
    <x v="44"/>
    <n v="6"/>
    <s v="(not set)"/>
    <s v="(not provided)"/>
    <s v="organic"/>
    <s v="google"/>
    <n v="1.6203703703703701E-3"/>
    <n v="0"/>
    <n v="1"/>
    <s v="/"/>
    <m/>
    <m/>
    <m/>
    <m/>
    <n v="0"/>
    <n v="0"/>
    <n v="0"/>
    <n v="0"/>
    <s v="google"/>
  </r>
  <r>
    <s v="GA1.2.1983304256.1581170832"/>
    <s v="Mercedes-krasnodar.ru"/>
    <s v="Mercedes"/>
    <s v="Krasnodar"/>
    <s v="Krasnodar Krai"/>
    <s v="Safari"/>
    <s v="tablet"/>
    <x v="44"/>
    <n v="4"/>
    <s v="(not set)"/>
    <s v="(not provided)"/>
    <s v="organic"/>
    <s v="google"/>
    <n v="2.6620370370370399E-4"/>
    <n v="0"/>
    <n v="1"/>
    <s v="/"/>
    <m/>
    <m/>
    <m/>
    <m/>
    <n v="1"/>
    <n v="1"/>
    <n v="24256"/>
    <n v="1"/>
    <s v="google"/>
  </r>
  <r>
    <s v="GA1.2.1948917475.1581709642"/>
    <s v="BMW-keyauto-krd.ru"/>
    <s v="BMW"/>
    <s v="Krasnodar"/>
    <s v="Krasnodar Krai"/>
    <s v="Safari"/>
    <s v="mobile"/>
    <x v="44"/>
    <n v="4"/>
    <s v="(not set)"/>
    <s v="(not provided)"/>
    <s v="organic"/>
    <s v="google"/>
    <n v="1.6203703703703701E-4"/>
    <n v="0"/>
    <n v="1"/>
    <s v="/"/>
    <m/>
    <m/>
    <m/>
    <m/>
    <n v="1"/>
    <n v="1"/>
    <n v="20083"/>
    <n v="1"/>
    <s v="google"/>
  </r>
  <r>
    <s v="GA1.2.562699726.1581189097"/>
    <s v="BMW-keyauto-krd.ru"/>
    <s v="BMW"/>
    <s v="Krasnodar"/>
    <s v="Krasnodar Krai"/>
    <s v="Safari"/>
    <s v="mobile"/>
    <x v="44"/>
    <n v="4"/>
    <s v="(not set)"/>
    <s v="(not provided)"/>
    <s v="organic"/>
    <s v="google"/>
    <n v="4.9768518518518499E-4"/>
    <n v="0"/>
    <n v="1"/>
    <s v="/"/>
    <m/>
    <m/>
    <m/>
    <m/>
    <n v="1"/>
    <n v="1"/>
    <n v="16480"/>
    <n v="1"/>
    <s v="google"/>
  </r>
  <r>
    <s v="GA1.2.786190330.1581239903"/>
    <s v="BMW-keyauto-krd.ru"/>
    <s v="BMW"/>
    <s v="Krasnodar"/>
    <s v="Krasnodar Krai"/>
    <s v="Safari"/>
    <s v="mobile"/>
    <x v="44"/>
    <n v="4"/>
    <s v="(not set)"/>
    <s v="(not provided)"/>
    <s v="organic"/>
    <s v="google"/>
    <n v="5.6712962962962999E-4"/>
    <n v="0"/>
    <n v="1"/>
    <s v="/"/>
    <m/>
    <m/>
    <m/>
    <m/>
    <n v="1"/>
    <n v="1"/>
    <n v="31966"/>
    <n v="1"/>
    <s v="google"/>
  </r>
  <r>
    <s v="GA1.2.1495932088.1581679164"/>
    <s v="Mercedes-krasnodar.ru"/>
    <s v="Mercedes"/>
    <s v="Krasnodar"/>
    <s v="Krasnodar Krai"/>
    <s v="Safari"/>
    <s v="mobile"/>
    <x v="44"/>
    <n v="4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1795463154.1581668622"/>
    <s v="Mercedes-krasnodar.ru"/>
    <s v="Mercedes"/>
    <s v="Krasnodar"/>
    <s v="Krasnodar Krai"/>
    <s v="Safari"/>
    <s v="mobile"/>
    <x v="44"/>
    <n v="4"/>
    <s v="(not set)"/>
    <s v="(not provided)"/>
    <s v="organic"/>
    <s v="google"/>
    <n v="2.19907407407407E-4"/>
    <n v="0"/>
    <n v="1"/>
    <s v="/"/>
    <m/>
    <m/>
    <m/>
    <m/>
    <n v="0"/>
    <n v="0"/>
    <n v="0"/>
    <n v="0"/>
    <s v="google"/>
  </r>
  <r>
    <s v="GA1.2.845628549.1581671900"/>
    <s v="Mercedes-krasnodar.ru"/>
    <s v="Mercedes"/>
    <s v="Krasnodar"/>
    <s v="Krasnodar Krai"/>
    <s v="Safari"/>
    <s v="mobile"/>
    <x v="44"/>
    <n v="4"/>
    <s v="(not set)"/>
    <s v="(not provided)"/>
    <s v="organic"/>
    <s v="google"/>
    <n v="2.31481481481481E-4"/>
    <n v="0"/>
    <n v="1"/>
    <s v="/"/>
    <m/>
    <m/>
    <m/>
    <m/>
    <n v="0"/>
    <n v="0"/>
    <n v="0"/>
    <n v="0"/>
    <s v="google"/>
  </r>
  <r>
    <s v="GA1.2.1055437893.1581628417"/>
    <s v="Mercedes-krasnodar.ru"/>
    <s v="Mercedes"/>
    <s v="Krasnodar"/>
    <s v="Krasnodar Krai"/>
    <s v="Safari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26896"/>
    <n v="1"/>
    <s v="google"/>
  </r>
  <r>
    <s v="GA1.2.1291902410.1581447064"/>
    <s v="Mercedes-krasnodar.ru"/>
    <s v="Mercedes"/>
    <s v="Krasnodar"/>
    <s v="Krasnodar Krai"/>
    <s v="Safari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8284"/>
    <n v="1"/>
    <s v="google"/>
  </r>
  <r>
    <s v="GA1.2.260240250.1581713981"/>
    <s v="Mercedes-krasnodar.ru"/>
    <s v="Mercedes"/>
    <s v="Krasnodar"/>
    <s v="Krasnodar Krai"/>
    <s v="Safari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87419147.1581683677"/>
    <s v="Mercedes-krasnodar.ru"/>
    <s v="Mercedes"/>
    <s v="Krasnodar"/>
    <s v="Krasnodar Krai"/>
    <s v="Safari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28694933.1581708073"/>
    <s v="Mercedes-krasnodar.ru"/>
    <s v="Mercedes"/>
    <s v="Krasnodar"/>
    <s v="Krasnodar Krai"/>
    <s v="Safari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16665424.1581424311"/>
    <s v="Mercedes-krasnodar.ru"/>
    <s v="Mercedes"/>
    <s v="Krasnodar"/>
    <s v="Krasnodar Krai"/>
    <s v="Safari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16697"/>
    <n v="1"/>
    <s v="google"/>
  </r>
  <r>
    <s v="GA1.2.1150885469.1578865547"/>
    <s v="BMW-keyauto-krd.ru"/>
    <s v="BMW"/>
    <s v="Krasnodar"/>
    <s v="Krasnodar Krai"/>
    <s v="Safari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27633"/>
    <n v="1"/>
    <s v="google"/>
  </r>
  <r>
    <s v="GA1.2.138968314.1580315699"/>
    <s v="BMW-keyauto-krd.ru"/>
    <s v="BMW"/>
    <s v="Krasnodar"/>
    <s v="Krasnodar Krai"/>
    <s v="Safari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28943868.1580664132"/>
    <s v="BMW-keyauto-krd.ru"/>
    <s v="BMW"/>
    <s v="Krasnodar"/>
    <s v="Krasnodar Krai"/>
    <s v="Safari"/>
    <s v="tablet"/>
    <x v="44"/>
    <n v="2"/>
    <s v="(not set)"/>
    <s v="(not provided)"/>
    <s v="organic"/>
    <s v="google"/>
    <n v="0"/>
    <n v="0"/>
    <n v="1"/>
    <s v="/"/>
    <m/>
    <m/>
    <m/>
    <m/>
    <n v="1"/>
    <n v="1"/>
    <n v="22023"/>
    <n v="1"/>
    <s v="google"/>
  </r>
  <r>
    <s v="GA1.2.448546213.1581678248"/>
    <s v="Mercedes-krasnodar.ru"/>
    <s v="Mercedes"/>
    <s v="Krasnodar"/>
    <s v="Krasnodar Krai"/>
    <s v="Safari"/>
    <s v="mobile"/>
    <x v="44"/>
    <n v="10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82605814.1581679621"/>
    <s v="BMW-keyauto-krd.ru"/>
    <s v="BMW"/>
    <s v="Krasnodar"/>
    <s v="Krasnodar Krai"/>
    <s v="Chrome"/>
    <s v="mobile"/>
    <x v="44"/>
    <n v="12"/>
    <s v="(not set)"/>
    <s v="(not provided)"/>
    <s v="organic"/>
    <s v="google"/>
    <n v="1.3020833333333301E-4"/>
    <n v="0"/>
    <n v="4"/>
    <s v="/"/>
    <m/>
    <m/>
    <m/>
    <m/>
    <n v="1"/>
    <n v="0.25"/>
    <n v="36888"/>
    <n v="1"/>
    <s v="google"/>
  </r>
  <r>
    <s v="GA1.2.98963307.1573708045"/>
    <s v="BMW-keyauto-krd.ru"/>
    <s v="BMW"/>
    <s v="Krasnodar"/>
    <s v="Krasnodar Krai"/>
    <s v="Chrome"/>
    <s v="desktop"/>
    <x v="44"/>
    <n v="10"/>
    <s v="(not set)"/>
    <s v="(not provided)"/>
    <s v="organic"/>
    <s v="google"/>
    <n v="5.0154320601851898E-5"/>
    <n v="0"/>
    <n v="3"/>
    <s v="/"/>
    <m/>
    <m/>
    <m/>
    <m/>
    <n v="0"/>
    <n v="0"/>
    <n v="0"/>
    <n v="0"/>
    <s v="google"/>
  </r>
  <r>
    <s v="GA1.2.431810465.1578348853"/>
    <s v="BMW-keyauto-krd.ru"/>
    <s v="BMW"/>
    <s v="Krasnodar"/>
    <s v="Krasnodar Krai"/>
    <s v="Chrome"/>
    <s v="mobile"/>
    <x v="44"/>
    <n v="6"/>
    <s v="(not set)"/>
    <s v="(not provided)"/>
    <s v="organic"/>
    <s v="google"/>
    <n v="0"/>
    <n v="0"/>
    <n v="3"/>
    <s v="/"/>
    <m/>
    <m/>
    <m/>
    <m/>
    <n v="1"/>
    <n v="0.33333333333333331"/>
    <n v="36063"/>
    <n v="1"/>
    <s v="google"/>
  </r>
  <r>
    <s v="GA1.2.234990163.1580180096"/>
    <s v="Mercedes-krasnodar.ru"/>
    <s v="Mercedes"/>
    <s v="Krasnodar"/>
    <s v="Krasnodar Krai"/>
    <s v="Chrome"/>
    <s v="mobile"/>
    <x v="44"/>
    <n v="18"/>
    <s v="(not set)"/>
    <s v="(not provided)"/>
    <s v="organic"/>
    <s v="google"/>
    <n v="1.11805555555556E-2"/>
    <n v="0"/>
    <n v="3"/>
    <s v="/"/>
    <m/>
    <m/>
    <m/>
    <m/>
    <n v="0"/>
    <n v="0"/>
    <n v="0"/>
    <n v="0"/>
    <s v="google"/>
  </r>
  <r>
    <s v="GA1.2.1788394888.1581666469"/>
    <s v="Mercedes-krasnodar.ru"/>
    <s v="Mercedes"/>
    <s v="Krasnodar"/>
    <s v="Krasnodar Krai"/>
    <s v="Chrome"/>
    <s v="desktop"/>
    <x v="44"/>
    <n v="22"/>
    <s v="(not set)"/>
    <s v="(not provided)"/>
    <s v="organic"/>
    <s v="google"/>
    <n v="5.9490740740740702E-3"/>
    <n v="0"/>
    <n v="2"/>
    <s v="/"/>
    <m/>
    <m/>
    <m/>
    <m/>
    <n v="0"/>
    <n v="0"/>
    <n v="0"/>
    <n v="0"/>
    <s v="google"/>
  </r>
  <r>
    <s v="GA1.2.688841538.1581586490"/>
    <s v="Mercedes-krasnodar.ru"/>
    <s v="Mercedes"/>
    <s v="Krasnodar"/>
    <s v="Krasnodar Krai"/>
    <s v="Chrome"/>
    <s v="desktop"/>
    <x v="44"/>
    <n v="10"/>
    <s v="(not set)"/>
    <s v="(not provided)"/>
    <s v="organic"/>
    <s v="google"/>
    <n v="8.1597222222222195E-4"/>
    <n v="0"/>
    <n v="2"/>
    <s v="/"/>
    <m/>
    <m/>
    <m/>
    <m/>
    <n v="0"/>
    <n v="0"/>
    <n v="0"/>
    <n v="0"/>
    <s v="google"/>
  </r>
  <r>
    <s v="GA1.2.759950084.1541770859"/>
    <s v="Mercedes-krasnodar.ru"/>
    <s v="Mercedes"/>
    <s v="Krasnodar"/>
    <s v="Krasnodar Krai"/>
    <s v="Chrome"/>
    <s v="desktop"/>
    <x v="44"/>
    <n v="20"/>
    <s v="(not set)"/>
    <s v="(not provided)"/>
    <s v="organic"/>
    <s v="google"/>
    <n v="1.74768518518519E-3"/>
    <n v="0"/>
    <n v="2"/>
    <s v="/"/>
    <m/>
    <m/>
    <m/>
    <m/>
    <n v="0"/>
    <n v="0"/>
    <n v="0"/>
    <n v="0"/>
    <s v="google"/>
  </r>
  <r>
    <s v="GA1.2.487724287.1580673305"/>
    <s v="BMW-keyauto-krd.ru"/>
    <s v="BMW"/>
    <s v="Krasnodar"/>
    <s v="Krasnodar Krai"/>
    <s v="Chrome"/>
    <s v="mobile"/>
    <x v="44"/>
    <n v="2"/>
    <s v="(not set)"/>
    <s v="(not provided)"/>
    <s v="organic"/>
    <s v="google"/>
    <n v="3.0844907407407401E-3"/>
    <n v="0"/>
    <n v="2"/>
    <s v="/"/>
    <m/>
    <m/>
    <m/>
    <m/>
    <n v="1"/>
    <n v="0.5"/>
    <n v="8858"/>
    <n v="1"/>
    <s v="google"/>
  </r>
  <r>
    <s v="GA1.2.360542098.1581626880"/>
    <s v="Mercedes-krasnodar.ru"/>
    <s v="Mercedes"/>
    <s v="Krasnodar"/>
    <s v="Krasnodar Krai"/>
    <s v="Chrome"/>
    <s v="mobile"/>
    <x v="44"/>
    <n v="28"/>
    <s v="(not set)"/>
    <s v="(not provided)"/>
    <s v="organic"/>
    <s v="google"/>
    <n v="5.2314814814814802E-3"/>
    <n v="0"/>
    <n v="2"/>
    <s v="/"/>
    <m/>
    <m/>
    <m/>
    <m/>
    <n v="1"/>
    <n v="0.5"/>
    <n v="12401"/>
    <n v="1"/>
    <s v="google"/>
  </r>
  <r>
    <s v="GA1.2.411688058.1581679705"/>
    <s v="Mercedes-krasnodar.ru"/>
    <s v="Mercedes"/>
    <s v="Krasnodar"/>
    <s v="Krasnodar Krai"/>
    <s v="Chrome"/>
    <s v="mobile"/>
    <x v="44"/>
    <n v="34"/>
    <s v="(not set)"/>
    <s v="(not provided)"/>
    <s v="organic"/>
    <s v="google"/>
    <n v="1.80671296296296E-2"/>
    <n v="0"/>
    <n v="2"/>
    <s v="/"/>
    <m/>
    <m/>
    <m/>
    <m/>
    <n v="0"/>
    <n v="0"/>
    <n v="0"/>
    <n v="0"/>
    <s v="google"/>
  </r>
  <r>
    <s v="GA1.2.458539473.1579071175"/>
    <s v="Mercedes-krasnodar.ru"/>
    <s v="Mercedes"/>
    <s v="Krasnodar"/>
    <s v="Krasnodar Krai"/>
    <s v="Chrome"/>
    <s v="mobile"/>
    <x v="44"/>
    <n v="6"/>
    <s v="(not set)"/>
    <s v="(not provided)"/>
    <s v="organic"/>
    <s v="google"/>
    <n v="3.4143518518518502E-4"/>
    <n v="0"/>
    <n v="2"/>
    <s v="/"/>
    <m/>
    <m/>
    <m/>
    <m/>
    <n v="1"/>
    <n v="0.5"/>
    <n v="41862"/>
    <n v="1"/>
    <s v="google"/>
  </r>
  <r>
    <s v="GA1.2.2130853766.1581692767"/>
    <s v="Mercedes-krasnodar.ru"/>
    <s v="Mercedes"/>
    <s v="Krasnodar"/>
    <s v="Krasnodar Krai"/>
    <s v="Chrome"/>
    <s v="mobile"/>
    <x v="44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571594658.1574945184"/>
    <s v="BMW-keyauto-krd.ru"/>
    <s v="BMW"/>
    <s v="Krasnodar"/>
    <s v="Krasnodar Krai"/>
    <s v="Chrome"/>
    <s v="mobile"/>
    <x v="44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411912052.1580454602"/>
    <s v="cars.BMW-keyauto-krd.ru"/>
    <s v="BMW"/>
    <s v="Krasnodar"/>
    <s v="Krasnodar Krai"/>
    <s v="Chrome"/>
    <s v="desktop"/>
    <x v="44"/>
    <n v="2"/>
    <s v="(not set)"/>
    <s v="(not provided)"/>
    <s v="organic"/>
    <s v="google"/>
    <n v="1.33101851851852E-3"/>
    <n v="0"/>
    <n v="1"/>
    <s v="/"/>
    <m/>
    <m/>
    <m/>
    <m/>
    <n v="1"/>
    <n v="1"/>
    <n v="29845"/>
    <n v="1"/>
    <s v="google"/>
  </r>
  <r>
    <s v="GA1.2.882149604.1581635441"/>
    <s v="BMW-keyauto-krd.ru"/>
    <s v="BMW"/>
    <s v="Krasnodar"/>
    <s v="Krasnodar Krai"/>
    <s v="Chrome"/>
    <s v="desktop"/>
    <x v="44"/>
    <n v="3"/>
    <s v="(not set)"/>
    <s v="(not provided)"/>
    <s v="organic"/>
    <s v="google"/>
    <n v="1.15740740740741E-4"/>
    <n v="0"/>
    <n v="1"/>
    <s v="/"/>
    <m/>
    <m/>
    <m/>
    <m/>
    <n v="1"/>
    <n v="1"/>
    <n v="13424"/>
    <n v="1"/>
    <s v="google"/>
  </r>
  <r>
    <s v="GA1.2.2032886734.1581710087"/>
    <s v="Mercedes-krasnodar.ru"/>
    <s v="Mercedes"/>
    <s v="Krasnodar"/>
    <s v="Krasnodar Krai"/>
    <s v="Chrome"/>
    <s v="desktop"/>
    <x v="44"/>
    <n v="24"/>
    <s v="(not set)"/>
    <s v="(not provided)"/>
    <s v="organic"/>
    <s v="google"/>
    <n v="1.4872685185185201E-2"/>
    <n v="0"/>
    <n v="1"/>
    <s v="/"/>
    <m/>
    <m/>
    <m/>
    <m/>
    <n v="1"/>
    <n v="1"/>
    <n v="25137"/>
    <n v="1"/>
    <s v="google"/>
  </r>
  <r>
    <s v="GA1.2.449997973.1579772643"/>
    <s v="Mercedes-krasnodar.ru"/>
    <s v="Mercedes"/>
    <s v="Krasnodar"/>
    <s v="Krasnodar Krai"/>
    <s v="Chrome"/>
    <s v="desktop"/>
    <x v="44"/>
    <n v="34"/>
    <s v="(not set)"/>
    <s v="(not provided)"/>
    <s v="organic"/>
    <s v="google"/>
    <n v="2.0115740740740701E-2"/>
    <n v="0"/>
    <n v="1"/>
    <s v="/"/>
    <m/>
    <m/>
    <m/>
    <m/>
    <n v="0"/>
    <n v="0"/>
    <n v="0"/>
    <n v="0"/>
    <s v="google"/>
  </r>
  <r>
    <s v="GA1.2.668538516.1581702634"/>
    <s v="Mercedes-krasnodar.ru"/>
    <s v="Mercedes"/>
    <s v="Krasnodar"/>
    <s v="Krasnodar Krai"/>
    <s v="Chrome"/>
    <s v="desktop"/>
    <x v="44"/>
    <n v="20"/>
    <s v="(not set)"/>
    <s v="(not provided)"/>
    <s v="organic"/>
    <s v="google"/>
    <n v="4.7222222222222197E-3"/>
    <n v="0"/>
    <n v="1"/>
    <s v="/"/>
    <m/>
    <m/>
    <m/>
    <m/>
    <n v="1"/>
    <n v="1"/>
    <n v="9129"/>
    <n v="1"/>
    <s v="google"/>
  </r>
  <r>
    <s v="GA1.2.787332898.1562151751"/>
    <s v="Mercedes-krasnodar.ru"/>
    <s v="Mercedes"/>
    <s v="Krasnodar"/>
    <s v="Krasnodar Krai"/>
    <s v="Chrome"/>
    <s v="desktop"/>
    <x v="44"/>
    <n v="16"/>
    <s v="(not set)"/>
    <s v="(not provided)"/>
    <s v="organic"/>
    <s v="google"/>
    <n v="5.2083333333333296E-3"/>
    <n v="0"/>
    <n v="1"/>
    <s v="/"/>
    <m/>
    <m/>
    <m/>
    <m/>
    <n v="0"/>
    <n v="0"/>
    <n v="0"/>
    <n v="0"/>
    <s v="google"/>
  </r>
  <r>
    <s v="GA1.2.842187798.1581671037"/>
    <s v="Mercedes-krasnodar.ru"/>
    <s v="Mercedes"/>
    <s v="Krasnodar"/>
    <s v="Krasnodar Krai"/>
    <s v="Chrome"/>
    <s v="desktop"/>
    <x v="44"/>
    <n v="20"/>
    <s v="(not set)"/>
    <s v="(not provided)"/>
    <s v="organic"/>
    <s v="google"/>
    <n v="9.6527777777777792E-3"/>
    <n v="0"/>
    <n v="1"/>
    <s v="/"/>
    <m/>
    <m/>
    <m/>
    <m/>
    <n v="1"/>
    <n v="1"/>
    <n v="23044"/>
    <n v="1"/>
    <s v="google"/>
  </r>
  <r>
    <s v="GA1.2.451236434.1535462828"/>
    <s v="Mercedes-krasnodar.ru"/>
    <s v="Mercedes"/>
    <s v="Krasnodar"/>
    <s v="Krasnodar Krai"/>
    <s v="Chrome"/>
    <s v="desktop"/>
    <x v="44"/>
    <n v="14"/>
    <s v="(not set)"/>
    <s v="(not provided)"/>
    <s v="organic"/>
    <s v="google"/>
    <n v="1.31828703703704E-2"/>
    <n v="0"/>
    <n v="1"/>
    <s v="/"/>
    <m/>
    <m/>
    <m/>
    <m/>
    <n v="1"/>
    <n v="1"/>
    <n v="40884"/>
    <n v="1"/>
    <s v="google"/>
  </r>
  <r>
    <s v="GA1.2.1541928265.1581670767"/>
    <s v="BMW-keyauto-krd.ru"/>
    <s v="BMW"/>
    <s v="Krasnodar"/>
    <s v="Krasnodar Krai"/>
    <s v="Chrome"/>
    <s v="mobile"/>
    <x v="44"/>
    <n v="2"/>
    <s v="(not set)"/>
    <s v="(not provided)"/>
    <s v="organic"/>
    <s v="google"/>
    <n v="2.31481481481481E-5"/>
    <n v="0"/>
    <n v="1"/>
    <s v="/"/>
    <m/>
    <m/>
    <m/>
    <m/>
    <n v="1"/>
    <n v="1"/>
    <n v="21016"/>
    <n v="1"/>
    <s v="google"/>
  </r>
  <r>
    <s v="GA1.2.302528721.1564382113"/>
    <s v="BMW-keyauto-krd.ru"/>
    <s v="BMW"/>
    <s v="Krasnodar"/>
    <s v="Krasnodar Krai"/>
    <s v="Chrome"/>
    <s v="mobile"/>
    <x v="44"/>
    <n v="51"/>
    <s v="(not set)"/>
    <s v="(not provided)"/>
    <s v="organic"/>
    <s v="google"/>
    <n v="1.61458333333333E-2"/>
    <n v="0"/>
    <n v="1"/>
    <s v="/"/>
    <m/>
    <m/>
    <m/>
    <m/>
    <n v="0"/>
    <n v="0"/>
    <n v="0"/>
    <n v="0"/>
    <s v="google"/>
  </r>
  <r>
    <s v="GA1.2.335026067.1581690414"/>
    <s v="BMW-keyauto-krd.ru"/>
    <s v="BMW"/>
    <s v="Krasnodar"/>
    <s v="Krasnodar Krai"/>
    <s v="Chrome"/>
    <s v="mobile"/>
    <x v="44"/>
    <n v="2"/>
    <s v="(not set)"/>
    <s v="(not provided)"/>
    <s v="organic"/>
    <s v="google"/>
    <n v="2.31481481481481E-5"/>
    <n v="0"/>
    <n v="1"/>
    <s v="/"/>
    <m/>
    <m/>
    <m/>
    <m/>
    <n v="0"/>
    <n v="0"/>
    <n v="0"/>
    <n v="0"/>
    <s v="google"/>
  </r>
  <r>
    <s v="GA1.2.7216040.1578894805"/>
    <s v="cars.BMW-keyauto-krd.ru"/>
    <s v="BMW"/>
    <s v="Krasnodar"/>
    <s v="Krasnodar Krai"/>
    <s v="Chrome"/>
    <s v="mobile"/>
    <x v="44"/>
    <n v="2"/>
    <s v="(not set)"/>
    <s v="(not provided)"/>
    <s v="organic"/>
    <s v="google"/>
    <n v="2.71527777777778E-2"/>
    <n v="0"/>
    <n v="1"/>
    <s v="/"/>
    <m/>
    <m/>
    <m/>
    <m/>
    <n v="0"/>
    <n v="0"/>
    <n v="0"/>
    <n v="0"/>
    <s v="google"/>
  </r>
  <r>
    <s v="GA1.2.252568010.1579434562"/>
    <s v="Mercedes-krasnodar.ru"/>
    <s v="Mercedes"/>
    <s v="Krasnodar"/>
    <s v="Krasnodar Krai"/>
    <s v="Chrome"/>
    <s v="mobile"/>
    <x v="44"/>
    <n v="22"/>
    <s v="(not set)"/>
    <s v="(not provided)"/>
    <s v="organic"/>
    <s v="google"/>
    <n v="1.5462962962963E-2"/>
    <n v="0"/>
    <n v="1"/>
    <s v="/"/>
    <m/>
    <m/>
    <m/>
    <m/>
    <n v="0"/>
    <n v="0"/>
    <n v="0"/>
    <n v="0"/>
    <s v="google"/>
  </r>
  <r>
    <s v="GA1.2.527508678.1581689970"/>
    <s v="Mercedes-krasnodar.ru"/>
    <s v="Mercedes"/>
    <s v="Krasnodar"/>
    <s v="Krasnodar Krai"/>
    <s v="Chrome"/>
    <s v="mobile"/>
    <x v="44"/>
    <n v="5"/>
    <s v="(not set)"/>
    <s v="(not provided)"/>
    <s v="organic"/>
    <s v="google"/>
    <n v="3.2870370370370401E-3"/>
    <n v="0"/>
    <n v="1"/>
    <s v="/"/>
    <m/>
    <m/>
    <m/>
    <m/>
    <n v="0"/>
    <n v="0"/>
    <n v="0"/>
    <n v="0"/>
    <s v="google"/>
  </r>
  <r>
    <s v="GA1.2.776051943.1581670172"/>
    <s v="Mercedes-krasnodar.ru"/>
    <s v="Mercedes"/>
    <s v="Krasnodar"/>
    <s v="Krasnodar Krai"/>
    <s v="Chrome"/>
    <s v="mobile"/>
    <x v="44"/>
    <n v="3"/>
    <s v="(not set)"/>
    <s v="(not provided)"/>
    <s v="organic"/>
    <s v="google"/>
    <n v="9.2592592592592596E-4"/>
    <n v="0"/>
    <n v="1"/>
    <s v="/"/>
    <m/>
    <m/>
    <m/>
    <m/>
    <n v="1"/>
    <n v="1"/>
    <n v="29360"/>
    <n v="1"/>
    <s v="google"/>
  </r>
  <r>
    <s v="GA1.2.871151204.1581659816"/>
    <s v="Mercedes-krasnodar.ru"/>
    <s v="Mercedes"/>
    <s v="Krasnodar"/>
    <s v="Krasnodar Krai"/>
    <s v="Chrome"/>
    <s v="mobile"/>
    <x v="44"/>
    <n v="24"/>
    <s v="(not set)"/>
    <s v="(not provided)"/>
    <s v="organic"/>
    <s v="google"/>
    <n v="1.3912037037037001E-2"/>
    <n v="0"/>
    <n v="1"/>
    <s v="/"/>
    <m/>
    <m/>
    <m/>
    <m/>
    <n v="0"/>
    <n v="0"/>
    <n v="0"/>
    <n v="0"/>
    <s v="google"/>
  </r>
  <r>
    <s v="GA1.2.1006038234.1580980312"/>
    <s v="Mercedes-krasnodar.ru"/>
    <s v="Mercedes"/>
    <s v="Krasnodar"/>
    <s v="Krasnodar Krai"/>
    <s v="Chrome"/>
    <s v="mobile"/>
    <x v="44"/>
    <n v="16"/>
    <s v="(not set)"/>
    <s v="(not provided)"/>
    <s v="organic"/>
    <s v="google"/>
    <n v="4.54861111111111E-3"/>
    <n v="0"/>
    <n v="1"/>
    <s v="/"/>
    <m/>
    <m/>
    <m/>
    <m/>
    <n v="0"/>
    <n v="0"/>
    <n v="0"/>
    <n v="0"/>
    <s v="google"/>
  </r>
  <r>
    <s v="GA1.2.525346025.1581684070"/>
    <s v="Mercedes-krasnodar.ru"/>
    <s v="Mercedes"/>
    <s v="Krasnodar"/>
    <s v="Krasnodar Krai"/>
    <s v="Chrome"/>
    <s v="mobile"/>
    <x v="44"/>
    <n v="16"/>
    <s v="(not set)"/>
    <s v="(not provided)"/>
    <s v="organic"/>
    <s v="google"/>
    <n v="6.9444444444444397E-3"/>
    <n v="0"/>
    <n v="1"/>
    <s v="/"/>
    <m/>
    <m/>
    <m/>
    <m/>
    <n v="1"/>
    <n v="1"/>
    <n v="10527"/>
    <n v="1"/>
    <s v="google"/>
  </r>
  <r>
    <s v="GA1.2.1218842481.1581707037"/>
    <s v="Mercedes-krasnodar.ru"/>
    <s v="Mercedes"/>
    <s v="Krasnodar"/>
    <s v="Krasnodar Krai"/>
    <s v="Chrome"/>
    <s v="mobile"/>
    <x v="44"/>
    <n v="12"/>
    <s v="(not set)"/>
    <s v="(not provided)"/>
    <s v="organic"/>
    <s v="google"/>
    <n v="9.9421296296296306E-3"/>
    <n v="0"/>
    <n v="1"/>
    <s v="/"/>
    <m/>
    <m/>
    <m/>
    <m/>
    <n v="1"/>
    <n v="1"/>
    <n v="31824"/>
    <n v="1"/>
    <s v="google"/>
  </r>
  <r>
    <s v="GA1.2.1353044986.1546611530"/>
    <s v="Mercedes-krasnodar.ru"/>
    <s v="Mercedes"/>
    <s v="Krasnodar"/>
    <s v="Krasnodar Krai"/>
    <s v="Chrome"/>
    <s v="mobile"/>
    <x v="44"/>
    <n v="12"/>
    <s v="(not set)"/>
    <s v="(not provided)"/>
    <s v="organic"/>
    <s v="google"/>
    <n v="7.8240740740740701E-3"/>
    <n v="0"/>
    <n v="1"/>
    <s v="/"/>
    <m/>
    <m/>
    <m/>
    <m/>
    <n v="0"/>
    <n v="0"/>
    <n v="0"/>
    <n v="0"/>
    <s v="google"/>
  </r>
  <r>
    <s v="GA1.2.1873678338.1581092718"/>
    <s v="Mercedes-krasnodar.ru"/>
    <s v="Mercedes"/>
    <s v="Krasnodar"/>
    <s v="Krasnodar Krai"/>
    <s v="Chrome"/>
    <s v="mobile"/>
    <x v="44"/>
    <n v="12"/>
    <s v="(not set)"/>
    <s v="(not provided)"/>
    <s v="organic"/>
    <s v="google"/>
    <n v="3.5763888888888898E-3"/>
    <n v="0"/>
    <n v="1"/>
    <s v="/"/>
    <m/>
    <m/>
    <m/>
    <m/>
    <n v="0"/>
    <n v="0"/>
    <n v="0"/>
    <n v="0"/>
    <s v="google"/>
  </r>
  <r>
    <s v="GA1.2.384467882.1581703538"/>
    <s v="Mercedes-krasnodar.ru"/>
    <s v="Mercedes"/>
    <s v="Krasnodar"/>
    <s v="Krasnodar Krai"/>
    <s v="Chrome"/>
    <s v="mobile"/>
    <x v="44"/>
    <n v="12"/>
    <s v="(not set)"/>
    <s v="(not provided)"/>
    <s v="organic"/>
    <s v="google"/>
    <n v="4.0856481481481499E-3"/>
    <n v="0"/>
    <n v="1"/>
    <s v="/"/>
    <m/>
    <m/>
    <m/>
    <m/>
    <n v="0"/>
    <n v="0"/>
    <n v="0"/>
    <n v="0"/>
    <s v="google"/>
  </r>
  <r>
    <s v="GA1.2.1004938868.1579244661"/>
    <s v="Mercedes-krasnodar.ru"/>
    <s v="Mercedes"/>
    <s v="Krasnodar"/>
    <s v="Krasnodar Krai"/>
    <s v="Chrome"/>
    <s v="desktop"/>
    <x v="44"/>
    <n v="10"/>
    <s v="(not set)"/>
    <s v="(not provided)"/>
    <s v="organic"/>
    <s v="google"/>
    <n v="6.0648148148148102E-3"/>
    <n v="0"/>
    <n v="1"/>
    <s v="/"/>
    <m/>
    <m/>
    <m/>
    <m/>
    <n v="0"/>
    <n v="0"/>
    <n v="0"/>
    <n v="0"/>
    <s v="google"/>
  </r>
  <r>
    <s v="GA1.2.1346798855.1581706220"/>
    <s v="Mercedes-krasnodar.ru"/>
    <s v="Mercedes"/>
    <s v="Krasnodar"/>
    <s v="Krasnodar Krai"/>
    <s v="Chrome"/>
    <s v="desktop"/>
    <x v="44"/>
    <n v="10"/>
    <s v="(not set)"/>
    <s v="(not provided)"/>
    <s v="organic"/>
    <s v="google"/>
    <n v="1.52777777777778E-3"/>
    <n v="0"/>
    <n v="1"/>
    <s v="/"/>
    <m/>
    <m/>
    <m/>
    <m/>
    <n v="1"/>
    <n v="1"/>
    <n v="24956"/>
    <n v="1"/>
    <s v="google"/>
  </r>
  <r>
    <s v="GA1.2.1747361874.1581657944"/>
    <s v="BMW-keyauto-krd.ru"/>
    <s v="BMW"/>
    <s v="Krasnodar"/>
    <s v="Krasnodar Krai"/>
    <s v="Chrome"/>
    <s v="mobile"/>
    <x v="44"/>
    <n v="10"/>
    <s v="(not set)"/>
    <s v="(not provided)"/>
    <s v="organic"/>
    <s v="google"/>
    <n v="1.2962962962962999E-3"/>
    <n v="0"/>
    <n v="1"/>
    <s v="/"/>
    <m/>
    <m/>
    <m/>
    <m/>
    <n v="1"/>
    <n v="1"/>
    <n v="36663"/>
    <n v="1"/>
    <s v="google"/>
  </r>
  <r>
    <s v="GA1.2.22534173.1581627778"/>
    <s v="Mercedes-krasnodar.ru"/>
    <s v="Mercedes"/>
    <s v="Krasnodar"/>
    <s v="Krasnodar Krai"/>
    <s v="Chrome"/>
    <s v="mobile"/>
    <x v="44"/>
    <n v="10"/>
    <s v="(not set)"/>
    <s v="(not provided)"/>
    <s v="organic"/>
    <s v="google"/>
    <n v="1.7361111111111099E-3"/>
    <n v="0"/>
    <n v="1"/>
    <s v="/"/>
    <m/>
    <m/>
    <m/>
    <m/>
    <n v="0"/>
    <n v="0"/>
    <n v="0"/>
    <n v="0"/>
    <s v="google"/>
  </r>
  <r>
    <s v="GA1.2.671646692.1581689759"/>
    <s v="Mercedes-krasnodar.ru"/>
    <s v="Mercedes"/>
    <s v="Krasnodar"/>
    <s v="Krasnodar Krai"/>
    <s v="Chrome"/>
    <s v="mobile"/>
    <x v="44"/>
    <n v="10"/>
    <s v="(not set)"/>
    <s v="(not provided)"/>
    <s v="organic"/>
    <s v="google"/>
    <n v="1.2615740740740699E-3"/>
    <n v="0"/>
    <n v="1"/>
    <s v="/"/>
    <m/>
    <m/>
    <m/>
    <m/>
    <n v="1"/>
    <n v="1"/>
    <n v="28409"/>
    <n v="1"/>
    <s v="google"/>
  </r>
  <r>
    <s v="GA1.2.487724287.1580673305"/>
    <s v="cars.BMW-keyauto-krd.ru"/>
    <s v="BMW"/>
    <s v="Krasnodar"/>
    <s v="Krasnodar Krai"/>
    <s v="Chrome"/>
    <s v="mobile"/>
    <x v="44"/>
    <n v="8"/>
    <s v="(not set)"/>
    <s v="(not provided)"/>
    <s v="organic"/>
    <s v="google"/>
    <n v="1.05324074074074E-3"/>
    <n v="0"/>
    <n v="1"/>
    <s v="/"/>
    <m/>
    <m/>
    <m/>
    <m/>
    <n v="0"/>
    <n v="0"/>
    <n v="0"/>
    <n v="0"/>
    <s v="google"/>
  </r>
  <r>
    <s v="GA1.2.979430522.1581652602"/>
    <s v="Mercedes-krasnodar.ru"/>
    <s v="Mercedes"/>
    <s v="Krasnodar"/>
    <s v="Krasnodar Krai"/>
    <s v="Chrome"/>
    <s v="mobile"/>
    <x v="44"/>
    <n v="8"/>
    <s v="(not set)"/>
    <s v="(not provided)"/>
    <s v="organic"/>
    <s v="google"/>
    <n v="1.7592592592592601E-3"/>
    <n v="0"/>
    <n v="1"/>
    <s v="/"/>
    <m/>
    <m/>
    <m/>
    <m/>
    <n v="0"/>
    <n v="0"/>
    <n v="0"/>
    <n v="0"/>
    <s v="google"/>
  </r>
  <r>
    <s v="GA1.2.1180596978.1578152235"/>
    <s v="Mercedes-krasnodar.ru"/>
    <s v="Mercedes"/>
    <s v="Krasnodar"/>
    <s v="Krasnodar Krai"/>
    <s v="Chrome"/>
    <s v="desktop"/>
    <x v="44"/>
    <n v="6"/>
    <s v="(not set)"/>
    <s v="(not provided)"/>
    <s v="organic"/>
    <s v="google"/>
    <n v="5.2199074074074101E-3"/>
    <n v="0"/>
    <n v="1"/>
    <s v="/"/>
    <m/>
    <m/>
    <m/>
    <m/>
    <n v="0"/>
    <n v="0"/>
    <n v="0"/>
    <n v="0"/>
    <s v="google"/>
  </r>
  <r>
    <s v="GA1.2.438170280.1580882392"/>
    <s v="Mercedes-krasnodar.ru"/>
    <s v="Mercedes"/>
    <s v="Krasnodar"/>
    <s v="Krasnodar Krai"/>
    <s v="Chrome"/>
    <s v="desktop"/>
    <x v="44"/>
    <n v="6"/>
    <s v="(not set)"/>
    <s v="(not provided)"/>
    <s v="organic"/>
    <s v="google"/>
    <n v="1.80555555555556E-3"/>
    <n v="0"/>
    <n v="1"/>
    <s v="/"/>
    <m/>
    <m/>
    <m/>
    <m/>
    <n v="0"/>
    <n v="0"/>
    <n v="0"/>
    <n v="0"/>
    <s v="google"/>
  </r>
  <r>
    <s v="GA1.2.1332955472.1581670122"/>
    <s v="BMW-keyauto-krd.ru"/>
    <s v="BMW"/>
    <s v="Krasnodar"/>
    <s v="Krasnodar Krai"/>
    <s v="Chrome"/>
    <s v="desktop"/>
    <x v="44"/>
    <n v="6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2038561021.1576408156"/>
    <s v="cars.BMW-keyauto-krd.ru"/>
    <s v="BMW"/>
    <s v="Krasnodar"/>
    <s v="Krasnodar Krai"/>
    <s v="Chrome"/>
    <s v="mobile"/>
    <x v="44"/>
    <n v="6"/>
    <s v="(not set)"/>
    <s v="(not provided)"/>
    <s v="organic"/>
    <s v="google"/>
    <n v="4.1666666666666702E-4"/>
    <n v="0"/>
    <n v="1"/>
    <s v="/"/>
    <m/>
    <m/>
    <m/>
    <m/>
    <n v="1"/>
    <n v="1"/>
    <n v="26025"/>
    <n v="1"/>
    <s v="google"/>
  </r>
  <r>
    <s v="GA1.2.1198390808.1580289464"/>
    <s v="Mercedes-krasnodar.ru"/>
    <s v="Mercedes"/>
    <s v="Krasnodar"/>
    <s v="Krasnodar Krai"/>
    <s v="Chrome"/>
    <s v="mobile"/>
    <x v="44"/>
    <n v="6"/>
    <s v="(not set)"/>
    <s v="(not provided)"/>
    <s v="organic"/>
    <s v="google"/>
    <n v="1.2268518518518501E-3"/>
    <n v="0"/>
    <n v="1"/>
    <s v="/"/>
    <m/>
    <m/>
    <m/>
    <m/>
    <n v="0"/>
    <n v="0"/>
    <n v="0"/>
    <n v="0"/>
    <s v="google"/>
  </r>
  <r>
    <s v="GA1.2.559435390.1559392710"/>
    <s v="Mercedes-krasnodar.ru"/>
    <s v="Mercedes"/>
    <s v="Krasnodar"/>
    <s v="Krasnodar Krai"/>
    <s v="Chrome"/>
    <s v="mobile"/>
    <x v="44"/>
    <n v="6"/>
    <s v="(not set)"/>
    <s v="(not provided)"/>
    <s v="organic"/>
    <s v="google"/>
    <n v="1.13425925925926E-3"/>
    <n v="0"/>
    <n v="1"/>
    <s v="/"/>
    <m/>
    <m/>
    <m/>
    <m/>
    <n v="0"/>
    <n v="0"/>
    <n v="0"/>
    <n v="0"/>
    <s v="google"/>
  </r>
  <r>
    <s v="GA1.2.606778760.1561019960"/>
    <s v="Mercedes-krasnodar.ru"/>
    <s v="Mercedes"/>
    <s v="Krasnodar"/>
    <s v="Krasnodar Krai"/>
    <s v="Chrome"/>
    <s v="mobile"/>
    <x v="44"/>
    <n v="6"/>
    <s v="(not set)"/>
    <s v="(not provided)"/>
    <s v="organic"/>
    <s v="google"/>
    <n v="1.2037037037037001E-3"/>
    <n v="0"/>
    <n v="1"/>
    <s v="/"/>
    <m/>
    <m/>
    <m/>
    <m/>
    <n v="1"/>
    <n v="1"/>
    <n v="29397"/>
    <n v="1"/>
    <s v="google"/>
  </r>
  <r>
    <s v="GA1.2.820327366.1581691914"/>
    <s v="Mercedes-krasnodar.ru"/>
    <s v="Mercedes"/>
    <s v="Krasnodar"/>
    <s v="Krasnodar Krai"/>
    <s v="Chrome"/>
    <s v="mobile"/>
    <x v="44"/>
    <n v="6"/>
    <s v="(not set)"/>
    <s v="(not provided)"/>
    <s v="organic"/>
    <s v="google"/>
    <n v="1.8287037037037E-3"/>
    <n v="0"/>
    <n v="1"/>
    <s v="/"/>
    <m/>
    <m/>
    <m/>
    <m/>
    <n v="1"/>
    <n v="1"/>
    <n v="39829"/>
    <n v="1"/>
    <s v="google"/>
  </r>
  <r>
    <s v="GA1.2.249430121.1581674182"/>
    <s v="BMW-keyauto-krd.ru"/>
    <s v="BMW"/>
    <s v="Krasnodar"/>
    <s v="Krasnodar Krai"/>
    <s v="Chrome"/>
    <s v="desktop"/>
    <x v="44"/>
    <n v="4"/>
    <s v="(not set)"/>
    <s v="(not provided)"/>
    <s v="organic"/>
    <s v="google"/>
    <n v="3.8194444444444398E-4"/>
    <n v="0"/>
    <n v="1"/>
    <s v="/"/>
    <m/>
    <m/>
    <m/>
    <m/>
    <n v="1"/>
    <n v="1"/>
    <n v="9224"/>
    <n v="1"/>
    <s v="google"/>
  </r>
  <r>
    <s v="GA1.2.725619550.1581670525"/>
    <s v="BMW-keyauto-krd.ru"/>
    <s v="BMW"/>
    <s v="Krasnodar"/>
    <s v="Krasnodar Krai"/>
    <s v="Chrome"/>
    <s v="desktop"/>
    <x v="44"/>
    <n v="4"/>
    <s v="(not set)"/>
    <s v="(not provided)"/>
    <s v="organic"/>
    <s v="google"/>
    <n v="4.9652777777777803E-3"/>
    <n v="0"/>
    <n v="1"/>
    <s v="/"/>
    <m/>
    <m/>
    <m/>
    <m/>
    <n v="1"/>
    <n v="1"/>
    <n v="34799"/>
    <n v="1"/>
    <s v="google"/>
  </r>
  <r>
    <s v="GA1.2.1293325696.1581657275"/>
    <s v="Mercedes-krasnodar.ru"/>
    <s v="Mercedes"/>
    <s v="Krasnodar"/>
    <s v="Krasnodar Krai"/>
    <s v="Chrome"/>
    <s v="desktop"/>
    <x v="44"/>
    <n v="4"/>
    <s v="(not set)"/>
    <s v="(not provided)"/>
    <s v="organic"/>
    <s v="google"/>
    <n v="2.31481481481481E-4"/>
    <n v="0"/>
    <n v="1"/>
    <s v="/"/>
    <m/>
    <m/>
    <m/>
    <m/>
    <n v="1"/>
    <n v="1"/>
    <n v="31646"/>
    <n v="1"/>
    <s v="google"/>
  </r>
  <r>
    <s v="GA1.2.1318492931.1581685186"/>
    <s v="Mercedes-krasnodar.ru"/>
    <s v="Mercedes"/>
    <s v="Krasnodar"/>
    <s v="Krasnodar Krai"/>
    <s v="Chrome"/>
    <s v="desktop"/>
    <x v="44"/>
    <n v="4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1662912389.1558339681"/>
    <s v="Mercedes-krasnodar.ru"/>
    <s v="Mercedes"/>
    <s v="Krasnodar"/>
    <s v="Krasnodar Krai"/>
    <s v="Chrome"/>
    <s v="desktop"/>
    <x v="44"/>
    <n v="4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1715662360.1581696618"/>
    <s v="Mercedes-krasnodar.ru"/>
    <s v="Mercedes"/>
    <s v="Krasnodar"/>
    <s v="Krasnodar Krai"/>
    <s v="Chrome"/>
    <s v="desktop"/>
    <x v="44"/>
    <n v="4"/>
    <s v="(not set)"/>
    <s v="(not provided)"/>
    <s v="organic"/>
    <s v="google"/>
    <n v="5.20833333333333E-4"/>
    <n v="0"/>
    <n v="1"/>
    <s v="/"/>
    <m/>
    <m/>
    <m/>
    <m/>
    <n v="0"/>
    <n v="0"/>
    <n v="0"/>
    <n v="0"/>
    <s v="google"/>
  </r>
  <r>
    <s v="GA1.2.442102299.1581254591"/>
    <s v="cars.BMW-keyauto-krd.ru"/>
    <s v="BMW"/>
    <s v="Krasnodar"/>
    <s v="Krasnodar Krai"/>
    <s v="Chrome"/>
    <s v="mobile"/>
    <x v="44"/>
    <n v="4"/>
    <s v="(not set)"/>
    <s v="(not provided)"/>
    <s v="organic"/>
    <s v="google"/>
    <n v="9.8379629629629598E-4"/>
    <n v="0"/>
    <n v="1"/>
    <s v="/"/>
    <m/>
    <m/>
    <m/>
    <m/>
    <n v="1"/>
    <n v="1"/>
    <n v="10564"/>
    <n v="1"/>
    <s v="google"/>
  </r>
  <r>
    <s v="GA1.2.49044442.1573899108"/>
    <s v="BMW-keyauto-krd.ru"/>
    <s v="BMW"/>
    <s v="Krasnodar"/>
    <s v="Krasnodar Krai"/>
    <s v="Chrome"/>
    <s v="mobile"/>
    <x v="44"/>
    <n v="4"/>
    <s v="(not set)"/>
    <s v="(not provided)"/>
    <s v="organic"/>
    <s v="google"/>
    <n v="1.0185185185185199E-3"/>
    <n v="0"/>
    <n v="1"/>
    <s v="/"/>
    <m/>
    <m/>
    <m/>
    <m/>
    <n v="0"/>
    <n v="0"/>
    <n v="0"/>
    <n v="0"/>
    <s v="google"/>
  </r>
  <r>
    <s v="GA1.2.1463187416.1581399877"/>
    <s v="Mercedes-krasnodar.ru"/>
    <s v="Mercedes"/>
    <s v="Krasnodar"/>
    <s v="Krasnodar Krai"/>
    <s v="Chrome"/>
    <s v="mobile"/>
    <x v="44"/>
    <n v="4"/>
    <s v="(not set)"/>
    <s v="(not provided)"/>
    <s v="organic"/>
    <s v="google"/>
    <n v="9.9537037037036999E-4"/>
    <n v="0"/>
    <n v="1"/>
    <s v="/"/>
    <m/>
    <m/>
    <m/>
    <m/>
    <n v="1"/>
    <n v="1"/>
    <n v="33673"/>
    <n v="1"/>
    <s v="google"/>
  </r>
  <r>
    <s v="GA1.2.1548228354.1576606145"/>
    <s v="Mercedes-krasnodar.ru"/>
    <s v="Mercedes"/>
    <s v="Krasnodar"/>
    <s v="Krasnodar Krai"/>
    <s v="Chrome"/>
    <s v="mobile"/>
    <x v="44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1598695528.1581070118"/>
    <s v="Mercedes-krasnodar.ru"/>
    <s v="Mercedes"/>
    <s v="Krasnodar"/>
    <s v="Krasnodar Krai"/>
    <s v="Chrome"/>
    <s v="mobile"/>
    <x v="44"/>
    <n v="4"/>
    <s v="(not set)"/>
    <s v="(not provided)"/>
    <s v="organic"/>
    <s v="google"/>
    <n v="4.8611111111111099E-4"/>
    <n v="0"/>
    <n v="1"/>
    <s v="/"/>
    <m/>
    <m/>
    <m/>
    <m/>
    <n v="1"/>
    <n v="1"/>
    <n v="16508"/>
    <n v="1"/>
    <s v="google"/>
  </r>
  <r>
    <s v="GA1.2.1971936216.1581659252"/>
    <s v="Mercedes-krasnodar.ru"/>
    <s v="Mercedes"/>
    <s v="Krasnodar"/>
    <s v="Krasnodar Krai"/>
    <s v="Chrome"/>
    <s v="mobile"/>
    <x v="44"/>
    <n v="4"/>
    <s v="(not set)"/>
    <s v="(not provided)"/>
    <s v="organic"/>
    <s v="google"/>
    <n v="7.6388888888888904E-4"/>
    <n v="0"/>
    <n v="1"/>
    <s v="/"/>
    <m/>
    <m/>
    <m/>
    <m/>
    <n v="0"/>
    <n v="0"/>
    <n v="0"/>
    <n v="0"/>
    <s v="google"/>
  </r>
  <r>
    <s v="GA1.2.2067462304.1581659458"/>
    <s v="Mercedes-krasnodar.ru"/>
    <s v="Mercedes"/>
    <s v="Krasnodar"/>
    <s v="Krasnodar Krai"/>
    <s v="Chrome"/>
    <s v="mobile"/>
    <x v="44"/>
    <n v="4"/>
    <s v="(not set)"/>
    <s v="(not provided)"/>
    <s v="organic"/>
    <s v="google"/>
    <n v="7.6388888888888904E-4"/>
    <n v="0"/>
    <n v="1"/>
    <s v="/"/>
    <m/>
    <m/>
    <m/>
    <m/>
    <n v="1"/>
    <n v="1"/>
    <n v="12064"/>
    <n v="1"/>
    <s v="google"/>
  </r>
  <r>
    <s v="GA1.2.433808242.1580470819"/>
    <s v="BMW-keyauto-krd.ru"/>
    <s v="BMW"/>
    <s v="Krasnodar"/>
    <s v="Krasnodar Krai"/>
    <s v="Chrome"/>
    <s v="desktop"/>
    <x v="44"/>
    <n v="2"/>
    <s v="(not set)"/>
    <s v="(not provided)"/>
    <s v="organic"/>
    <s v="google"/>
    <n v="0"/>
    <n v="0"/>
    <n v="1"/>
    <s v="/"/>
    <m/>
    <m/>
    <m/>
    <m/>
    <n v="1"/>
    <n v="1"/>
    <n v="21211"/>
    <n v="1"/>
    <s v="google"/>
  </r>
  <r>
    <s v="GA1.2.860199430.1575260080"/>
    <s v="BMW-keyauto-krd.ru"/>
    <s v="BMW"/>
    <s v="Krasnodar"/>
    <s v="Krasnodar Krai"/>
    <s v="Chrome"/>
    <s v="desktop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11025647.1581677546"/>
    <s v="Mercedes-krasnodar.ru"/>
    <s v="Mercedes"/>
    <s v="Krasnodar"/>
    <s v="Krasnodar Krai"/>
    <s v="Chrome"/>
    <s v="desktop"/>
    <x v="44"/>
    <n v="2"/>
    <s v="(not set)"/>
    <s v="(not provided)"/>
    <s v="organic"/>
    <s v="google"/>
    <n v="0"/>
    <n v="0"/>
    <n v="1"/>
    <s v="/"/>
    <m/>
    <m/>
    <m/>
    <m/>
    <n v="1"/>
    <n v="1"/>
    <n v="22554"/>
    <n v="1"/>
    <s v="google"/>
  </r>
  <r>
    <s v="GA1.2.214756695.1563431268"/>
    <s v="cars.BMW-keyauto-krd.ru"/>
    <s v="BMW"/>
    <s v="Krasnoda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13269085.1581621092"/>
    <s v="Mercedes-krasnodar.ru"/>
    <s v="Mercedes"/>
    <s v="Krasnoda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58605732.1581662619"/>
    <s v="Mercedes-krasnodar.ru"/>
    <s v="Mercedes"/>
    <s v="Krasnoda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40228435.1581670405"/>
    <s v="Mercedes-krasnodar.ru"/>
    <s v="Mercedes"/>
    <s v="Krasnoda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20864"/>
    <n v="1"/>
    <s v="google"/>
  </r>
  <r>
    <s v="GA1.2.612350752.1581697279"/>
    <s v="Mercedes-krasnodar.ru"/>
    <s v="Mercedes"/>
    <s v="Krasnoda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09853381.1581683710"/>
    <s v="Mercedes-krasnodar.ru"/>
    <s v="Mercedes"/>
    <s v="Krasnoda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12638"/>
    <n v="1"/>
    <s v="google"/>
  </r>
  <r>
    <s v="GA1.2.1194771837.1581712273"/>
    <s v="BMW-keyauto-krd.ru"/>
    <s v="BMW"/>
    <s v="Krasnoda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29047"/>
    <n v="1"/>
    <s v="google"/>
  </r>
  <r>
    <s v="GA1.2.1225252121.1581236603"/>
    <s v="BMW-keyauto-krd.ru"/>
    <s v="BMW"/>
    <s v="Krasnoda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34657"/>
    <n v="1"/>
    <s v="google"/>
  </r>
  <r>
    <s v="GA1.2.1226108005.1581707600"/>
    <s v="BMW-keyauto-krd.ru"/>
    <s v="BMW"/>
    <s v="Krasnoda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25316"/>
    <n v="1"/>
    <s v="google"/>
  </r>
  <r>
    <s v="GA1.2.1350522674.1581687010"/>
    <s v="BMW-keyauto-krd.ru"/>
    <s v="BMW"/>
    <s v="Krasnoda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95807003.1581633148"/>
    <s v="BMW-keyauto-krd.ru"/>
    <s v="BMW"/>
    <s v="Krasnoda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14312"/>
    <n v="1"/>
    <s v="google"/>
  </r>
  <r>
    <s v="GA1.2.1410828535.1578841006"/>
    <s v="BMW-keyauto-krd.ru"/>
    <s v="BMW"/>
    <s v="Krasnoda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13963365.1581697071"/>
    <s v="BMW-keyauto-krd.ru"/>
    <s v="BMW"/>
    <s v="Krasnoda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23865"/>
    <n v="1"/>
    <s v="google"/>
  </r>
  <r>
    <s v="GA1.2.1508322220.1581712446"/>
    <s v="BMW-keyauto-krd.ru"/>
    <s v="BMW"/>
    <s v="Krasnoda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35629"/>
    <n v="1"/>
    <s v="google"/>
  </r>
  <r>
    <s v="GA1.2.1630163364.1581676375"/>
    <s v="BMW-keyauto-krd.ru"/>
    <s v="BMW"/>
    <s v="Krasnoda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17360"/>
    <n v="1"/>
    <s v="google"/>
  </r>
  <r>
    <s v="GA1.2.214756695.1563431268"/>
    <s v="BMW-keyauto-krd.ru"/>
    <s v="BMW"/>
    <s v="Krasnoda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40963957.1577452550"/>
    <s v="BMW-keyauto-krd.ru"/>
    <s v="BMW"/>
    <s v="Krasnoda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70683297.1581666142"/>
    <s v="BMW-keyauto-krd.ru"/>
    <s v="BMW"/>
    <s v="Krasnoda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32497"/>
    <n v="1"/>
    <s v="google"/>
  </r>
  <r>
    <s v="GA1.2.998416113.1581676864"/>
    <s v="BMW-keyauto-krd.ru"/>
    <s v="BMW"/>
    <s v="Krasnodar"/>
    <s v="Krasnodar Krai"/>
    <s v="Chrome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85416870.1581665707"/>
    <s v="Mercedes-krasnodar.ru"/>
    <s v="Mercedes"/>
    <s v="Krasnodar"/>
    <s v="Krasnodar Krai"/>
    <s v="Chrome"/>
    <s v="desktop"/>
    <x v="44"/>
    <n v="2"/>
    <n v="36451549"/>
    <s v="киа краснодар"/>
    <s v="cpc"/>
    <s v="yandex"/>
    <n v="1.1574074074074101E-5"/>
    <n v="0"/>
    <n v="1"/>
    <s v="/special/purchase/?calltouch_tm=yd_c:36451549_gb:3435681394_ad:6081170080_ph:14000399300_st:search_pt:premium_p:1_s:none_dt:desktop_reg:35_ret:_apt:none&amp;yclid=573387376463207902"/>
    <m/>
    <m/>
    <m/>
    <m/>
    <n v="0"/>
    <n v="0"/>
    <n v="0"/>
    <n v="0"/>
    <s v="YANDEX"/>
  </r>
  <r>
    <s v="GA1.2.1249592353.1581057086"/>
    <s v="Mercedes-krasnodar.ru"/>
    <s v="Mercedes"/>
    <s v="Krasnodar"/>
    <s v="Krasnodar Krai"/>
    <s v="YaBrowser"/>
    <s v="desktop"/>
    <x v="44"/>
    <n v="2"/>
    <n v="36451549"/>
    <s v="киа краснодар"/>
    <s v="cpc"/>
    <s v="yandex"/>
    <n v="1.1574074074074101E-5"/>
    <n v="0"/>
    <n v="1"/>
    <s v="/special/purchase/?calltouch_tm=yd_c:36451549_gb:3435681394_ad:6081170080_ph:14000399300_st:search_pt:premium_p:3_s:none_dt:desktop_reg:35_ret:_apt:none&amp;yclid=551857422140473124"/>
    <m/>
    <m/>
    <m/>
    <m/>
    <n v="0"/>
    <n v="0"/>
    <n v="0"/>
    <n v="0"/>
    <s v="YANDEX"/>
  </r>
  <r>
    <s v="GA1.2.703928748.1581670576"/>
    <s v="Mercedes-krasnodar.ru"/>
    <s v="Mercedes"/>
    <s v="Krasnodar"/>
    <s v="Krasnodar Krai"/>
    <s v="YaBrowser"/>
    <s v="mobile"/>
    <x v="44"/>
    <n v="4"/>
    <n v="36451549"/>
    <s v="киа краснодар"/>
    <s v="cpc"/>
    <s v="yandex"/>
    <n v="3.2407407407407401E-4"/>
    <n v="0"/>
    <n v="1"/>
    <s v="/special/purchase/?calltouch_tm=yd_c:36451549_gb:3435681394_ad:6081170080_ph:14000399300_st:search_pt:premium_p:1_s:none_dt:mobile_reg:35_ret:_apt:none&amp;yclid=574664375595992256"/>
    <m/>
    <m/>
    <m/>
    <m/>
    <n v="0"/>
    <n v="0"/>
    <n v="0"/>
    <n v="0"/>
    <s v="YANDEX"/>
  </r>
  <r>
    <s v="GA1.2.1026043348.1563433582"/>
    <s v="Mercedes-krasnodar.ru"/>
    <s v="Mercedes"/>
    <s v="Krasnodar"/>
    <s v="Krasnodar Krai"/>
    <s v="Edge"/>
    <s v="desktop"/>
    <x v="44"/>
    <n v="2"/>
    <n v="36451549"/>
    <s v="КИА"/>
    <s v="cpc"/>
    <s v="yandex"/>
    <n v="3.7037037037037003E-4"/>
    <n v="0"/>
    <n v="1"/>
    <s v="/special/purchase/?calltouch_tm=yd_c:36451549_gb:3436027166_ad:6082727479_ph:14002772508_st:search_pt:premium_p:2_s:none_dt:desktop_reg:35_ret:_apt:none&amp;yclid=575653994488169706"/>
    <m/>
    <m/>
    <m/>
    <m/>
    <n v="0"/>
    <n v="0"/>
    <n v="0"/>
    <n v="0"/>
    <s v="YANDEX"/>
  </r>
  <r>
    <s v="GA1.2.876050055.1581662084"/>
    <s v="Mercedes-krasnodar.ru"/>
    <s v="Mercedes"/>
    <s v="Krasnodar"/>
    <s v="Krasnodar Krai"/>
    <s v="Internet Explorer"/>
    <s v="desktop"/>
    <x v="44"/>
    <n v="8"/>
    <n v="36451549"/>
    <s v="Mercedes официальный сайт"/>
    <s v="cpc"/>
    <s v="yandex"/>
    <n v="7.5347222222222204E-3"/>
    <n v="0"/>
    <n v="1"/>
    <s v="/special/purchase/?calltouch_tm=yd_c:36451549_gb:3435681394_ad:6081170080_ph:14000399324_st:search_pt:premium_p:1_s:go.mail.ru_dt:desktop_reg:35_ret:_apt:none&amp;yclid=572501989720354210"/>
    <m/>
    <m/>
    <m/>
    <m/>
    <n v="0"/>
    <n v="0"/>
    <n v="0"/>
    <n v="0"/>
    <s v="YANDEX"/>
  </r>
  <r>
    <s v="GA1.2.892447636.1569582618"/>
    <s v="Mercedes-krasnodar.ru"/>
    <s v="Mercedes"/>
    <s v="Krasnodar"/>
    <s v="Krasnodar Krai"/>
    <s v="Internet Explorer"/>
    <s v="desktop"/>
    <x v="44"/>
    <n v="48"/>
    <n v="36451549"/>
    <s v="киа официальный сайт"/>
    <s v="cpc"/>
    <s v="yandex"/>
    <n v="9.2592592592592596E-4"/>
    <n v="0"/>
    <n v="1"/>
    <s v="/"/>
    <m/>
    <m/>
    <m/>
    <m/>
    <n v="1"/>
    <n v="1"/>
    <n v="37959"/>
    <n v="1"/>
    <s v="YANDEX"/>
  </r>
  <r>
    <s v="GA1.2.892447636.1569582618"/>
    <s v="Mercedes-krasnodar.ru"/>
    <s v="Mercedes"/>
    <s v="Krasnodar"/>
    <s v="Krasnodar Krai"/>
    <s v="Internet Explorer"/>
    <s v="desktop"/>
    <x v="44"/>
    <n v="48"/>
    <n v="36451549"/>
    <s v="киа официальный сайт"/>
    <s v="cpc"/>
    <s v="yandex"/>
    <n v="9.2592592592592596E-4"/>
    <n v="0"/>
    <n v="1"/>
    <s v="/models/"/>
    <m/>
    <m/>
    <m/>
    <m/>
    <n v="1"/>
    <n v="1"/>
    <n v="27939"/>
    <n v="1"/>
    <s v="YANDEX"/>
  </r>
  <r>
    <s v="GA1.2.892447636.1569582618"/>
    <s v="Mercedes-krasnodar.ru"/>
    <s v="Mercedes"/>
    <s v="Krasnodar"/>
    <s v="Krasnodar Krai"/>
    <s v="Internet Explorer"/>
    <s v="desktop"/>
    <x v="44"/>
    <n v="48"/>
    <n v="36451549"/>
    <s v="киа официальный сайт"/>
    <s v="cpc"/>
    <s v="yandex"/>
    <n v="9.2592592592592596E-4"/>
    <n v="0"/>
    <n v="1"/>
    <s v="/special/purchase/?calltouch_tm=yd_c:36451549_gb:3435681394_ad:6081170080_ph:14000399292_st:search_pt:premium_p:1_s:none_dt:desktop_reg:35_ret:_apt:none&amp;yclid=570580457968138930"/>
    <m/>
    <m/>
    <m/>
    <m/>
    <n v="0"/>
    <n v="0"/>
    <n v="0"/>
    <n v="0"/>
    <s v="YANDEX"/>
  </r>
  <r>
    <s v="GA1.2.892447636.1569582618"/>
    <s v="Mercedes-krasnodar.ru"/>
    <s v="Mercedes"/>
    <s v="Krasnodar"/>
    <s v="Krasnodar Krai"/>
    <s v="Internet Explorer"/>
    <s v="desktop"/>
    <x v="44"/>
    <n v="48"/>
    <n v="36451549"/>
    <s v="киа официальный сайт"/>
    <s v="cpc"/>
    <s v="yandex"/>
    <n v="9.2592592592592596E-4"/>
    <n v="0"/>
    <n v="1"/>
    <s v="/special/purchase/?calltouch_tm=yd_c:36451549_gb:3435681394_ad:6081170080_ph:14000399298_st:search_pt:premium_p:2_s:none_dt:desktop_reg:35_ret:_apt:none&amp;yclid=573001691342077756"/>
    <m/>
    <m/>
    <m/>
    <m/>
    <n v="1"/>
    <n v="1"/>
    <n v="43130"/>
    <n v="1"/>
    <s v="YANDEX"/>
  </r>
  <r>
    <s v="GA1.2.892447636.1569582618"/>
    <s v="Mercedes-krasnodar.ru"/>
    <s v="Mercedes"/>
    <s v="Krasnodar"/>
    <s v="Krasnodar Krai"/>
    <s v="Internet Explorer"/>
    <s v="desktop"/>
    <x v="44"/>
    <n v="48"/>
    <n v="36451549"/>
    <s v="киа официальный сайт"/>
    <s v="cpc"/>
    <s v="yandex"/>
    <n v="9.2592592592592596E-4"/>
    <n v="0"/>
    <n v="1"/>
    <s v="/special/purchase/?calltouch_tm=yd_c:36451549_gb:3435681394_ad:6081170080_ph:14000399300_st:search_pt:premium_p:1_s:none_dt:desktop_reg:35_ret:_apt:none&amp;yclid=571530234433935528"/>
    <m/>
    <m/>
    <m/>
    <m/>
    <n v="1"/>
    <n v="1"/>
    <n v="9282"/>
    <n v="1"/>
    <s v="YANDEX"/>
  </r>
  <r>
    <s v="GA1.2.892447636.1569582618"/>
    <s v="Mercedes-krasnodar.ru"/>
    <s v="Mercedes"/>
    <s v="Krasnodar"/>
    <s v="Krasnodar Krai"/>
    <s v="Internet Explorer"/>
    <s v="desktop"/>
    <x v="44"/>
    <n v="48"/>
    <n v="36451549"/>
    <s v="киа цена"/>
    <s v="cpc"/>
    <s v="yandex"/>
    <n v="7.1412037037037E-3"/>
    <n v="0"/>
    <n v="1"/>
    <s v="/"/>
    <m/>
    <m/>
    <m/>
    <m/>
    <n v="1"/>
    <n v="1"/>
    <n v="27680"/>
    <n v="1"/>
    <s v="YANDEX"/>
  </r>
  <r>
    <s v="GA1.2.892447636.1569582618"/>
    <s v="Mercedes-krasnodar.ru"/>
    <s v="Mercedes"/>
    <s v="Krasnodar"/>
    <s v="Krasnodar Krai"/>
    <s v="Internet Explorer"/>
    <s v="desktop"/>
    <x v="44"/>
    <n v="48"/>
    <n v="36451549"/>
    <s v="киа цена"/>
    <s v="cpc"/>
    <s v="yandex"/>
    <n v="7.1412037037037E-3"/>
    <n v="0"/>
    <n v="1"/>
    <s v="/models/"/>
    <m/>
    <m/>
    <m/>
    <m/>
    <n v="1"/>
    <n v="1"/>
    <n v="35763"/>
    <n v="1"/>
    <s v="YANDEX"/>
  </r>
  <r>
    <s v="GA1.2.892447636.1569582618"/>
    <s v="Mercedes-krasnodar.ru"/>
    <s v="Mercedes"/>
    <s v="Krasnodar"/>
    <s v="Krasnodar Krai"/>
    <s v="Internet Explorer"/>
    <s v="desktop"/>
    <x v="44"/>
    <n v="48"/>
    <n v="36451549"/>
    <s v="киа цена"/>
    <s v="cpc"/>
    <s v="yandex"/>
    <n v="7.1412037037037E-3"/>
    <n v="0"/>
    <n v="1"/>
    <s v="/special/purchase/?calltouch_tm=yd_c:36451549_gb:3435681394_ad:6081170080_ph:14000399292_st:search_pt:premium_p:1_s:none_dt:desktop_reg:35_ret:_apt:none&amp;yclid=570580457968138930"/>
    <m/>
    <m/>
    <m/>
    <m/>
    <n v="0"/>
    <n v="0"/>
    <n v="0"/>
    <n v="0"/>
    <s v="YANDEX"/>
  </r>
  <r>
    <s v="GA1.2.892447636.1569582618"/>
    <s v="Mercedes-krasnodar.ru"/>
    <s v="Mercedes"/>
    <s v="Krasnodar"/>
    <s v="Krasnodar Krai"/>
    <s v="Internet Explorer"/>
    <s v="desktop"/>
    <x v="44"/>
    <n v="48"/>
    <n v="36451549"/>
    <s v="киа цена"/>
    <s v="cpc"/>
    <s v="yandex"/>
    <n v="7.1412037037037E-3"/>
    <n v="0"/>
    <n v="1"/>
    <s v="/special/purchase/?calltouch_tm=yd_c:36451549_gb:3435681394_ad:6081170080_ph:14000399298_st:search_pt:premium_p:2_s:none_dt:desktop_reg:35_ret:_apt:none&amp;yclid=573001691342077756"/>
    <m/>
    <m/>
    <m/>
    <m/>
    <n v="0"/>
    <n v="0"/>
    <n v="0"/>
    <n v="0"/>
    <s v="YANDEX"/>
  </r>
  <r>
    <s v="GA1.2.892447636.1569582618"/>
    <s v="Mercedes-krasnodar.ru"/>
    <s v="Mercedes"/>
    <s v="Krasnodar"/>
    <s v="Krasnodar Krai"/>
    <s v="Internet Explorer"/>
    <s v="desktop"/>
    <x v="44"/>
    <n v="48"/>
    <n v="36451549"/>
    <s v="киа цена"/>
    <s v="cpc"/>
    <s v="yandex"/>
    <n v="7.1412037037037E-3"/>
    <n v="0"/>
    <n v="1"/>
    <s v="/special/purchase/?calltouch_tm=yd_c:36451549_gb:3435681394_ad:6081170080_ph:14000399300_st:search_pt:premium_p:1_s:none_dt:desktop_reg:35_ret:_apt:none&amp;yclid=571530234433935528"/>
    <m/>
    <m/>
    <m/>
    <m/>
    <n v="1"/>
    <n v="1"/>
    <n v="12735"/>
    <n v="1"/>
    <s v="YANDEX"/>
  </r>
  <r>
    <s v="GA1.2.236789375.1580290826"/>
    <s v="Mercedes-krasnodar.ru"/>
    <s v="Mercedes"/>
    <s v="Krasnodar"/>
    <s v="Krasnodar Krai"/>
    <s v="Android Webview"/>
    <s v="mobile"/>
    <x v="44"/>
    <n v="4"/>
    <n v="36451549"/>
    <s v="киа цена"/>
    <s v="cpc"/>
    <s v="yandex"/>
    <n v="2.6620370370370399E-4"/>
    <n v="0"/>
    <n v="1"/>
    <s v="/special/purchase/?calltouch_tm=yd_c:36451549_gb:3435681394_ad:6081170080_ph:14000399292_st:search_pt:premium_p:1_s:none_dt:mobile_reg:35_ret:_apt:none&amp;yclid=574348058825883404"/>
    <m/>
    <m/>
    <m/>
    <m/>
    <n v="0"/>
    <n v="0"/>
    <n v="0"/>
    <n v="0"/>
    <s v="YANDEX"/>
  </r>
  <r>
    <s v="GA1.2.49644869.1581662003"/>
    <s v="Mercedes-krasnodar.ru"/>
    <s v="Mercedes"/>
    <s v="Krasnodar"/>
    <s v="Krasnodar Krai"/>
    <s v="Samsung Internet"/>
    <s v="mobile"/>
    <x v="44"/>
    <n v="6"/>
    <n v="36451549"/>
    <s v="Mercedes"/>
    <s v="cpc"/>
    <s v="yandex"/>
    <n v="6.1342592592592601E-4"/>
    <n v="0"/>
    <n v="1"/>
    <s v="/special/purchase/?calltouch_tm=yd_c:36451549_gb:3436027166_ad:6082727479_ph:14002772509_st:search_pt:premium_p:1_s:none_dt:mobile_reg:225_ret:_apt:none&amp;yclid=574219389045345122"/>
    <m/>
    <m/>
    <m/>
    <m/>
    <n v="1"/>
    <n v="1"/>
    <n v="42293"/>
    <n v="1"/>
    <s v="YANDEX"/>
  </r>
  <r>
    <s v="GA1.2.1895823062.1581654793"/>
    <s v="Mercedes-krasnodar.ru"/>
    <s v="Mercedes"/>
    <s v="Krasnodar"/>
    <s v="Krasnodar Krai"/>
    <s v="YaBrowser"/>
    <s v="mobile"/>
    <x v="44"/>
    <n v="10"/>
    <n v="36451549"/>
    <s v="киа модели"/>
    <s v="cpc"/>
    <s v="yandex"/>
    <n v="9.2592592592592596E-4"/>
    <n v="0"/>
    <n v="1"/>
    <s v="/special/purchase/?calltouch_tm=yd_c:36451549_gb:3435681394_ad:6081170080_ph:14000399294_st:search_pt:premium_p:1_s:none_dt:mobile_reg:26_ret:_apt:none&amp;yclid=570671673875924202"/>
    <m/>
    <m/>
    <m/>
    <m/>
    <n v="0"/>
    <n v="0"/>
    <n v="0"/>
    <n v="0"/>
    <s v="YANDEX"/>
  </r>
  <r>
    <s v="GA1.2.1895823062.1581654793"/>
    <s v="Mercedes-krasnodar.ru"/>
    <s v="Mercedes"/>
    <s v="Krasnodar"/>
    <s v="Krasnodar Krai"/>
    <s v="YaBrowser"/>
    <s v="mobile"/>
    <x v="44"/>
    <n v="10"/>
    <n v="36451549"/>
    <s v="киа модели"/>
    <s v="cpc"/>
    <s v="yandex"/>
    <n v="9.2592592592592596E-4"/>
    <n v="0"/>
    <n v="1"/>
    <s v="/special/purchase/c200/?calltouch_tm=yd_c:36451490_gb:3435678325_ad:6081150694_ph:14000338790_st:search_pt:premium_p:2_s:none_dt:mobile_reg:26_ret:_apt:none&amp;yclid=570527623791541000"/>
    <m/>
    <m/>
    <m/>
    <m/>
    <n v="1"/>
    <n v="1"/>
    <n v="26428"/>
    <n v="1"/>
    <s v="YANDEX"/>
  </r>
  <r>
    <s v="GA1.2.604789883.1571563402"/>
    <s v="Mercedes-krasnodar.ru"/>
    <s v="Mercedes"/>
    <s v="Krasnodar"/>
    <s v="Krasnodar Krai"/>
    <s v="YaBrowser"/>
    <s v="desktop"/>
    <x v="44"/>
    <n v="6"/>
    <n v="36451549"/>
    <s v="киа ключавто"/>
    <s v="cpc"/>
    <s v="yandex"/>
    <n v="2.1712962962963E-2"/>
    <n v="0"/>
    <n v="1"/>
    <s v="/special/purchase/?calltouch_tm=yd_c:36451549_gb:3435681394_ad:6081170080_ph:14000399278_st:search_pt:premium_p:1_s:none_dt:desktop_reg:35_ret:_apt:none&amp;yclid=573858082012290526"/>
    <m/>
    <m/>
    <m/>
    <m/>
    <n v="0"/>
    <n v="0"/>
    <n v="0"/>
    <n v="0"/>
    <s v="YANDEX"/>
  </r>
  <r>
    <s v="GA1.2.618987949.1581668065"/>
    <s v="Mercedes-krasnodar.ru"/>
    <s v="Mercedes"/>
    <s v="Krasnodar"/>
    <s v="Krasnodar Krai"/>
    <s v="YaBrowser"/>
    <s v="desktop"/>
    <x v="44"/>
    <n v="8"/>
    <n v="36451549"/>
    <s v="КИА"/>
    <s v="cpc"/>
    <s v="yandex"/>
    <n v="3.0208333333333298E-3"/>
    <n v="0"/>
    <n v="1"/>
    <s v="/special/purchase/?calltouch_tm=yd_c:36451549_gb:3436027166_ad:6082727479_ph:14002772508_st:search_pt:premium_p:1_s:none_dt:desktop_reg:35_ret:_apt:none&amp;yclid=574007610023903036"/>
    <m/>
    <m/>
    <m/>
    <m/>
    <n v="0"/>
    <n v="0"/>
    <n v="0"/>
    <n v="0"/>
    <s v="YANDEX"/>
  </r>
  <r>
    <s v="GA1.2.877608645.1581658126"/>
    <s v="Mercedes-krasnodar.ru"/>
    <s v="Mercedes"/>
    <s v="Krasnodar"/>
    <s v="Krasnodar Krai"/>
    <s v="YaBrowser"/>
    <s v="mobile"/>
    <x v="44"/>
    <n v="8"/>
    <n v="36451549"/>
    <s v="КИА"/>
    <s v="cpc"/>
    <s v="yandex"/>
    <n v="7.8703703703703705E-4"/>
    <n v="0"/>
    <n v="1"/>
    <s v="/special/purchase/?calltouch_tm=yd_c:36451549_gb:3436027166_ad:6082727479_ph:14002772508_st:search_pt:premium_p:2_s:none_dt:mobile_reg:35_ret:_apt:none&amp;yclid=571401561548552586"/>
    <m/>
    <m/>
    <m/>
    <m/>
    <n v="1"/>
    <n v="1"/>
    <n v="8436"/>
    <n v="1"/>
    <s v="YANDEX"/>
  </r>
  <r>
    <s v="GA1.2.11642450.1581658990"/>
    <s v="Mercedes-krasnodar.ru"/>
    <s v="Mercedes"/>
    <s v="Krasnodar"/>
    <s v="Krasnodar Krai"/>
    <s v="Chrome"/>
    <s v="desktop"/>
    <x v="44"/>
    <n v="10"/>
    <n v="36451549"/>
    <s v="киа автосалон"/>
    <s v="cpc"/>
    <s v="yandex"/>
    <n v="3.49537037037037E-3"/>
    <n v="0"/>
    <n v="1"/>
    <s v="/special/purchase/?calltouch_tm=yd_c:36451549_gb:3435681394_ad:6081170080_ph:14000399284_st:search_pt:premium_p:1_s:none_dt:desktop_reg:35_ret:_apt:none&amp;yclid=572617000773523576"/>
    <m/>
    <m/>
    <m/>
    <m/>
    <n v="0"/>
    <n v="0"/>
    <n v="0"/>
    <n v="0"/>
    <s v="YANDEX"/>
  </r>
  <r>
    <s v="GA1.2.11642450.1581658990"/>
    <s v="Mercedes-krasnodar.ru"/>
    <s v="Mercedes"/>
    <s v="Krasnodar"/>
    <s v="Krasnodar Krai"/>
    <s v="Chrome"/>
    <s v="desktop"/>
    <x v="44"/>
    <n v="10"/>
    <n v="36451549"/>
    <s v="киа автосалон"/>
    <s v="cpc"/>
    <s v="yandex"/>
    <n v="3.49537037037037E-3"/>
    <n v="0"/>
    <n v="1"/>
    <s v="/special/purchase/?calltouch_tm=yd_c:36451549_gb:3435681394_ad:6081170080_ph:14000399300_st:search_pt:premium_p:1_s:none_dt:desktop_reg:35_ret:_apt:none&amp;yclid=572720021544662916"/>
    <m/>
    <m/>
    <m/>
    <m/>
    <n v="1"/>
    <n v="1"/>
    <n v="38415"/>
    <n v="1"/>
    <s v="YANDEX"/>
  </r>
  <r>
    <s v="GA1.2.1640642112.1581171757"/>
    <s v="Mercedes-krasnodar.ru"/>
    <s v="Mercedes"/>
    <s v="Krasnodar"/>
    <s v="Krasnodar Krai"/>
    <s v="Chrome"/>
    <s v="mobile"/>
    <x v="44"/>
    <n v="10"/>
    <n v="36451549"/>
    <s v="Mercedes"/>
    <s v="cpc"/>
    <s v="yandex"/>
    <n v="1.2384259259259299E-3"/>
    <n v="0"/>
    <n v="1"/>
    <s v="/special/purchase/?calltouch_tm=yd_c:36451549_gb:3436027166_ad:6082727479_ph:14002772509_st:search_pt:premium_p:1_s:none_dt:mobile_reg:26_ret:_apt:none&amp;yclid=572468524921690232"/>
    <m/>
    <m/>
    <m/>
    <m/>
    <n v="0"/>
    <n v="0"/>
    <n v="0"/>
    <n v="0"/>
    <s v="YANDEX"/>
  </r>
  <r>
    <s v="GA1.2.410962372.1581659723"/>
    <s v="Mercedes-krasnodar.ru"/>
    <s v="Mercedes"/>
    <s v="Krasnodar"/>
    <s v="Krasnodar Krai"/>
    <s v="Chrome"/>
    <s v="mobile"/>
    <x v="44"/>
    <n v="8"/>
    <n v="36451549"/>
    <s v="киа автосалон"/>
    <s v="cpc"/>
    <s v="yandex"/>
    <n v="1.4583333333333299E-3"/>
    <n v="0"/>
    <n v="1"/>
    <s v="/"/>
    <m/>
    <m/>
    <m/>
    <m/>
    <n v="1"/>
    <n v="1"/>
    <n v="41164"/>
    <n v="1"/>
    <s v="YANDEX"/>
  </r>
  <r>
    <s v="GA1.2.410962372.1581659723"/>
    <s v="Mercedes-krasnodar.ru"/>
    <s v="Mercedes"/>
    <s v="Krasnodar"/>
    <s v="Krasnodar Krai"/>
    <s v="Chrome"/>
    <s v="mobile"/>
    <x v="44"/>
    <n v="8"/>
    <n v="36451549"/>
    <s v="киа автосалон"/>
    <s v="cpc"/>
    <s v="yandex"/>
    <n v="1.4583333333333299E-3"/>
    <n v="0"/>
    <n v="1"/>
    <s v="/special/purchase/?calltouch_tm=yd_c:36451549_gb:3435681394_ad:6081170080_ph:14000399284_st:search_pt:premium_p:1_s:none_dt:mobile_reg:3_ret:_apt:none&amp;yclid=571820159062277900"/>
    <m/>
    <m/>
    <m/>
    <m/>
    <n v="0"/>
    <n v="0"/>
    <n v="0"/>
    <n v="0"/>
    <s v="YANDEX"/>
  </r>
  <r>
    <s v="GA1.2.1668301991.1579763229"/>
    <s v="Mercedes-krasnodar.ru"/>
    <s v="Mercedes"/>
    <s v="Krasnodar"/>
    <s v="Krasnodar Krai"/>
    <s v="Chrome"/>
    <s v="desktop"/>
    <x v="44"/>
    <n v="10"/>
    <n v="36451549"/>
    <s v="КИА"/>
    <s v="cpc"/>
    <s v="yandex"/>
    <n v="7.9861111111111105E-4"/>
    <n v="0"/>
    <n v="1"/>
    <s v="/special/purchase/?calltouch_tm=yd_c:36451549_gb:3436027166_ad:6082727479_ph:14002772508_st:search_pt:premium_p:2_s:none_dt:desktop_reg:35_ret:_apt:none&amp;yclid=570256998485482974"/>
    <m/>
    <m/>
    <m/>
    <m/>
    <n v="1"/>
    <n v="1"/>
    <n v="31246"/>
    <n v="1"/>
    <s v="YANDEX"/>
  </r>
  <r>
    <s v="GA1.2.209464289.1581667567"/>
    <s v="Mercedes-krasnodar.ru"/>
    <s v="Mercedes"/>
    <s v="Krasnodar"/>
    <s v="Krasnodar Krai"/>
    <s v="Chrome"/>
    <s v="desktop"/>
    <x v="44"/>
    <n v="14"/>
    <n v="36451549"/>
    <s v="КИА"/>
    <s v="cpc"/>
    <s v="yandex"/>
    <n v="8.3217592592592596E-3"/>
    <n v="0"/>
    <n v="1"/>
    <s v="/special/purchase/?calltouch_tm=yd_c:36451549_gb:3436027166_ad:6082727479_ph:14002772508_st:search_pt:premium_p:1_s:none_dt:desktop_reg:35_ret:_apt:none&amp;yclid=573857060018478720"/>
    <m/>
    <m/>
    <m/>
    <m/>
    <n v="1"/>
    <n v="1"/>
    <n v="41019"/>
    <n v="1"/>
    <s v="YANDEX"/>
  </r>
  <r>
    <s v="GA1.2.362524250.1581671657"/>
    <s v="Mercedes-krasnodar.ru"/>
    <s v="Mercedes"/>
    <s v="Krasnodar"/>
    <s v="Krasnodar Krai"/>
    <s v="Chrome"/>
    <s v="mobile"/>
    <x v="44"/>
    <n v="8"/>
    <n v="36451549"/>
    <s v="КИА"/>
    <s v="cpc"/>
    <s v="yandex"/>
    <n v="3.26388888888889E-3"/>
    <n v="0"/>
    <n v="1"/>
    <s v="/special/purchase/?calltouch_tm=yd_c:36451549_gb:3436027166_ad:6082727479_ph:14002772508_st:search_pt:premium_p:1_s:none_dt:mobile_reg:35_ret:_apt:none&amp;yclid=574946137265174404"/>
    <m/>
    <m/>
    <m/>
    <m/>
    <n v="0"/>
    <n v="0"/>
    <n v="0"/>
    <n v="0"/>
    <s v="YANDEX"/>
  </r>
  <r>
    <s v="GA1.2.1961223402.1581669202"/>
    <s v="Mercedes-krasnodar.ru"/>
    <s v="Mercedes"/>
    <s v="Krasnodar"/>
    <s v="Krasnodar Krai"/>
    <s v="Safari"/>
    <s v="mobile"/>
    <x v="44"/>
    <n v="6"/>
    <n v="36451549"/>
    <s v="киа краснодар"/>
    <s v="cpc"/>
    <s v="yandex"/>
    <n v="1.9097222222222199E-4"/>
    <n v="0"/>
    <n v="2"/>
    <s v="/special/purchase/?calltouch_tm=yd_c:36451549_gb:3435681394_ad:6081170080_ph:14000399300_st:search_pt:premium_p:1_s:none_dt:mobile_reg:39_ret:_apt:none&amp;yclid=574304910988050212"/>
    <m/>
    <m/>
    <m/>
    <m/>
    <n v="1"/>
    <n v="0.5"/>
    <n v="10151"/>
    <n v="1"/>
    <s v="YANDEX"/>
  </r>
  <r>
    <s v="GA1.2.1961223402.1581669202"/>
    <s v="Mercedes-krasnodar.ru"/>
    <s v="Mercedes"/>
    <s v="Krasnodar"/>
    <s v="Krasnodar Krai"/>
    <s v="Safari"/>
    <s v="mobile"/>
    <x v="44"/>
    <n v="6"/>
    <n v="36451549"/>
    <s v="киа краснодар"/>
    <s v="cpc"/>
    <s v="yandex"/>
    <n v="1.9097222222222199E-4"/>
    <n v="0"/>
    <n v="2"/>
    <s v="/special/purchase/e400/"/>
    <m/>
    <m/>
    <m/>
    <m/>
    <n v="0"/>
    <n v="0"/>
    <n v="0"/>
    <n v="0"/>
    <s v="YANDEX"/>
  </r>
  <r>
    <s v="GA1.2.988521286.1581670887"/>
    <s v="Mercedes-krasnodar.ru"/>
    <s v="Mercedes"/>
    <s v="Krasnodar"/>
    <s v="Krasnodar Krai"/>
    <s v="Chrome"/>
    <s v="desktop"/>
    <x v="44"/>
    <n v="28"/>
    <n v="36451549"/>
    <s v="киа 2019"/>
    <s v="cpc"/>
    <s v="yandex"/>
    <n v="5.6134259259259299E-4"/>
    <n v="0"/>
    <n v="2"/>
    <s v="(entrance)"/>
    <m/>
    <m/>
    <m/>
    <m/>
    <n v="0"/>
    <n v="0"/>
    <n v="0"/>
    <n v="0"/>
    <s v="YANDEX"/>
  </r>
  <r>
    <s v="GA1.2.988521286.1581670887"/>
    <s v="Mercedes-krasnodar.ru"/>
    <s v="Mercedes"/>
    <s v="Krasnodar"/>
    <s v="Krasnodar Krai"/>
    <s v="Chrome"/>
    <s v="desktop"/>
    <x v="44"/>
    <n v="28"/>
    <n v="36451549"/>
    <s v="киа 2019"/>
    <s v="cpc"/>
    <s v="yandex"/>
    <n v="5.6134259259259299E-4"/>
    <n v="0"/>
    <n v="2"/>
    <s v="/"/>
    <m/>
    <m/>
    <m/>
    <m/>
    <n v="0"/>
    <n v="0"/>
    <n v="0"/>
    <n v="0"/>
    <s v="YANDEX"/>
  </r>
  <r>
    <s v="GA1.2.988521286.1581670887"/>
    <s v="Mercedes-krasnodar.ru"/>
    <s v="Mercedes"/>
    <s v="Krasnodar"/>
    <s v="Krasnodar Krai"/>
    <s v="Chrome"/>
    <s v="desktop"/>
    <x v="44"/>
    <n v="28"/>
    <n v="36451549"/>
    <s v="киа 2019"/>
    <s v="cpc"/>
    <s v="yandex"/>
    <n v="5.6134259259259299E-4"/>
    <n v="0"/>
    <n v="2"/>
    <s v="/special/purchase/?calltouch_tm=yd_c:36451549_gb:3435681394_ad:6081170080_ph:14000399286_st:search_pt:premium_p:1_s:none_dt:desktop_reg:35_ret:_apt:none&amp;yclid=575249667504241034"/>
    <m/>
    <m/>
    <m/>
    <m/>
    <n v="1"/>
    <n v="0.5"/>
    <n v="19253"/>
    <n v="1"/>
    <s v="YANDEX"/>
  </r>
  <r>
    <s v="GA1.2.1871529765.1581674323"/>
    <s v="Mercedes-krasnodar.ru"/>
    <s v="Mercedes"/>
    <s v="Krasnodar"/>
    <s v="Krasnodar Krai"/>
    <s v="Firefox"/>
    <s v="desktop"/>
    <x v="44"/>
    <n v="4"/>
    <n v="36451531"/>
    <s v="Mercedes gls комплектации"/>
    <s v="cpc"/>
    <s v="yandex"/>
    <n v="1.8518518518518501E-4"/>
    <n v="0"/>
    <n v="1"/>
    <s v="/special/purchase/gls/?calltouch_tm=yd_c:36451531_gb:3435681094_ad:6081167802_ph:14000379007_st:search_pt:premium_p:1_s:none_dt:desktop_reg:225_ret:_apt:none&amp;yclid=575646315260705472"/>
    <m/>
    <m/>
    <m/>
    <m/>
    <n v="1"/>
    <n v="1"/>
    <n v="33694"/>
    <n v="1"/>
    <s v="YANDEX"/>
  </r>
  <r>
    <s v="GA1.2.21371891.1581667172"/>
    <s v="Mercedes-krasnodar.ru"/>
    <s v="Mercedes"/>
    <s v="Krasnodar"/>
    <s v="Krasnodar Krai"/>
    <s v="Internet Explorer"/>
    <s v="desktop"/>
    <x v="44"/>
    <n v="4"/>
    <n v="36451531"/>
    <s v="киа спортаж комплектации"/>
    <s v="cpc"/>
    <s v="yandex"/>
    <n v="8.1018518518518505E-4"/>
    <n v="0"/>
    <n v="1"/>
    <s v="/special/purchase/gls/?calltouch_tm=yd_c:36451531_gb:3435681094_ad:6081167802_ph:14000379043_st:search_pt:premium_p:3_s:go.mail.ru_dt:desktop_reg:35_ret:_apt:none&amp;yclid=573774228730708922"/>
    <m/>
    <m/>
    <m/>
    <m/>
    <n v="0"/>
    <n v="0"/>
    <n v="0"/>
    <n v="0"/>
    <s v="YANDEX"/>
  </r>
  <r>
    <s v="GA1.2.1895823062.1581654793"/>
    <s v="Mercedes-krasnodar.ru"/>
    <s v="Mercedes"/>
    <s v="Krasnodar"/>
    <s v="Krasnodar Krai"/>
    <s v="YaBrowser"/>
    <s v="mobile"/>
    <x v="44"/>
    <n v="10"/>
    <n v="36451490"/>
    <s v="киа серато"/>
    <s v="cpc"/>
    <s v="yandex"/>
    <n v="1.07638888888889E-3"/>
    <n v="0"/>
    <n v="1"/>
    <s v="/special/purchase/?calltouch_tm=yd_c:36451549_gb:3435681394_ad:6081170080_ph:14000399294_st:search_pt:premium_p:1_s:none_dt:mobile_reg:26_ret:_apt:none&amp;yclid=570671673875924202"/>
    <m/>
    <m/>
    <m/>
    <m/>
    <n v="1"/>
    <n v="1"/>
    <n v="29697"/>
    <n v="1"/>
    <s v="YANDEX"/>
  </r>
  <r>
    <s v="GA1.2.1895823062.1581654793"/>
    <s v="Mercedes-krasnodar.ru"/>
    <s v="Mercedes"/>
    <s v="Krasnodar"/>
    <s v="Krasnodar Krai"/>
    <s v="YaBrowser"/>
    <s v="mobile"/>
    <x v="44"/>
    <n v="10"/>
    <n v="36451490"/>
    <s v="киа серато"/>
    <s v="cpc"/>
    <s v="yandex"/>
    <n v="1.07638888888889E-3"/>
    <n v="0"/>
    <n v="1"/>
    <s v="/special/purchase/c200/?calltouch_tm=yd_c:36451490_gb:3435678325_ad:6081150694_ph:14000338790_st:search_pt:premium_p:2_s:none_dt:mobile_reg:26_ret:_apt:none&amp;yclid=570527623791541000"/>
    <m/>
    <m/>
    <m/>
    <m/>
    <n v="0"/>
    <n v="0"/>
    <n v="0"/>
    <n v="0"/>
    <s v="YANDEX"/>
  </r>
  <r>
    <s v="GA1.2.303310264.1581665153"/>
    <s v="Mercedes-krasnodar.ru"/>
    <s v="Mercedes"/>
    <s v="Krasnodar"/>
    <s v="Krasnodar Krai"/>
    <s v="Chrome"/>
    <s v="mobile"/>
    <x v="44"/>
    <n v="6"/>
    <n v="36451490"/>
    <s v="Mercedes серато купить"/>
    <s v="cpc"/>
    <s v="yandex"/>
    <n v="1.1574074074074101E-5"/>
    <n v="0"/>
    <n v="1"/>
    <s v="/models/c200/options/"/>
    <m/>
    <m/>
    <m/>
    <m/>
    <n v="0"/>
    <n v="0"/>
    <n v="0"/>
    <n v="0"/>
    <s v="YANDEX"/>
  </r>
  <r>
    <s v="GA1.2.303310264.1581665153"/>
    <s v="Mercedes-krasnodar.ru"/>
    <s v="Mercedes"/>
    <s v="Krasnodar"/>
    <s v="Krasnodar Krai"/>
    <s v="Chrome"/>
    <s v="mobile"/>
    <x v="44"/>
    <n v="6"/>
    <n v="36451490"/>
    <s v="Mercedes серато купить"/>
    <s v="cpc"/>
    <s v="yandex"/>
    <n v="1.1574074074074101E-5"/>
    <n v="0"/>
    <n v="1"/>
    <s v="/special/purchase/c200/?calltouch_tm=yd_c:36451490_gb:3435678324_ad:6081150692_ph:14000338743_st:search_pt:premium_p:1_s:none_dt:mobile_reg:135_ret:_apt:none&amp;yclid=573312419625466164"/>
    <m/>
    <m/>
    <m/>
    <m/>
    <n v="1"/>
    <n v="1"/>
    <n v="12705"/>
    <n v="1"/>
    <s v="YANDEX"/>
  </r>
  <r>
    <s v="GA1.2.1583063942.1581669317"/>
    <s v="Mercedes-krasnodar.ru"/>
    <s v="Mercedes"/>
    <s v="Krasnodar"/>
    <s v="Krasnodar Krai"/>
    <s v="Chrome"/>
    <s v="mobile"/>
    <x v="44"/>
    <n v="4"/>
    <n v="36451504"/>
    <s v="Mercedes e220"/>
    <s v="cpc"/>
    <s v="yandex"/>
    <n v="2.31481481481481E-4"/>
    <n v="0"/>
    <n v="1"/>
    <s v="/special/purchase/e220/?calltouch_tm=yd_c:36451504_gb:3435678788_ad:6081156759_ph:15338213256_st:search_pt:premium_p:3_s:none_dt:mobile_reg:225_ret:_apt:none&amp;yclid=574334615992178850"/>
    <m/>
    <m/>
    <m/>
    <m/>
    <n v="1"/>
    <n v="1"/>
    <n v="29662"/>
    <n v="1"/>
    <s v="YANDEX"/>
  </r>
  <r>
    <s v="GA1.2.97877937.1581658766"/>
    <s v="Mercedes-krasnodar.ru"/>
    <s v="Mercedes"/>
    <s v="Krasnodar"/>
    <s v="Krasnodar Krai"/>
    <s v="Chrome"/>
    <s v="mobile"/>
    <x v="44"/>
    <n v="4"/>
    <n v="36451542"/>
    <s v="киа стингер"/>
    <s v="cpc"/>
    <s v="yandex"/>
    <n v="1.50462962962963E-4"/>
    <n v="0"/>
    <n v="1"/>
    <s v="/special/purchase/GT_AMG/?calltouch_tm=yd_c:36451542_gb:3435681372_ad:6081169341_ph:14000866562_st:search_pt:premium_p:2_s:none_dt:mobile_reg:35_ret:_apt:none&amp;yclid=571567720666785686"/>
    <m/>
    <m/>
    <m/>
    <m/>
    <n v="1"/>
    <n v="1"/>
    <n v="21213"/>
    <n v="1"/>
    <s v="YANDEX"/>
  </r>
  <r>
    <s v="GA1.2.789145131.1572866461"/>
    <s v="BMW-keyauto-krd.ru"/>
    <s v="BMW"/>
    <s v="Krasnodar"/>
    <s v="Krasnodar Krai"/>
    <s v="YaBrowser"/>
    <s v="mobile"/>
    <x v="44"/>
    <n v="4"/>
    <s v="(not set)"/>
    <s v="хундай краснодар официальный дилер"/>
    <s v="organic"/>
    <s v="yandex"/>
    <n v="1.2268518518518501E-3"/>
    <n v="0"/>
    <n v="1"/>
    <s v="/"/>
    <m/>
    <m/>
    <m/>
    <m/>
    <n v="0"/>
    <n v="0"/>
    <n v="0"/>
    <n v="0"/>
    <s v="YANDEX"/>
  </r>
  <r>
    <s v="GA1.2.1204896142.1581657798"/>
    <s v="Mercedes-krasnodar.ru"/>
    <s v="Mercedes"/>
    <s v="Krasnodar"/>
    <s v="Krasnodar Krai"/>
    <s v="Safari"/>
    <s v="mobile"/>
    <x v="44"/>
    <n v="18"/>
    <s v="Mercedes_Krasnodar_Poisk"/>
    <e v="#NAME?"/>
    <s v="cpc"/>
    <s v="google"/>
    <n v="1.5393518518518499E-3"/>
    <n v="0"/>
    <n v="2"/>
    <s v="/special/purchase/GT_AMG/"/>
    <m/>
    <m/>
    <m/>
    <m/>
    <n v="1"/>
    <n v="0.5"/>
    <n v="27454"/>
    <n v="1"/>
    <s v="google"/>
  </r>
  <r>
    <s v="GA1.2.1204896142.1581657798"/>
    <s v="Mercedes-krasnodar.ru"/>
    <s v="Mercedes"/>
    <s v="Krasnodar"/>
    <s v="Krasnodar Krai"/>
    <s v="Safari"/>
    <s v="mobile"/>
    <x v="44"/>
    <n v="18"/>
    <s v="Mercedes_Krasnodar_Poisk"/>
    <e v="#NAME?"/>
    <s v="cpc"/>
    <s v="google"/>
    <n v="1.5393518518518499E-3"/>
    <n v="0"/>
    <n v="2"/>
    <s v="/special/purchase/GT_AMG/?placement="/>
    <m/>
    <m/>
    <m/>
    <m/>
    <n v="0"/>
    <n v="0"/>
    <n v="0"/>
    <n v="0"/>
    <s v="google"/>
  </r>
  <r>
    <s v="GA1.2.617268916.1581665595"/>
    <s v="Mercedes-krasnodar.ru"/>
    <s v="Mercedes"/>
    <s v="Krasnodar"/>
    <s v="Krasnodar Krai"/>
    <s v="Safari"/>
    <s v="mobile"/>
    <x v="44"/>
    <n v="4"/>
    <s v="Mercedes_Krasnodar_Poisk"/>
    <e v="#NAME?"/>
    <s v="cpc"/>
    <s v="google"/>
    <n v="3.1250000000000001E-4"/>
    <n v="0"/>
    <n v="2"/>
    <s v="/special/purchase/c180/"/>
    <m/>
    <m/>
    <m/>
    <m/>
    <n v="0"/>
    <n v="0"/>
    <n v="0"/>
    <n v="0"/>
    <s v="google"/>
  </r>
  <r>
    <s v="GA1.2.617268916.1581665595"/>
    <s v="Mercedes-krasnodar.ru"/>
    <s v="Mercedes"/>
    <s v="Krasnodar"/>
    <s v="Krasnodar Krai"/>
    <s v="Safari"/>
    <s v="mobile"/>
    <x v="44"/>
    <n v="4"/>
    <s v="Mercedes_Krasnodar_Poisk"/>
    <e v="#NAME?"/>
    <s v="cpc"/>
    <s v="google"/>
    <n v="2.0833333333333299E-4"/>
    <n v="0"/>
    <n v="1"/>
    <s v="/special/purchase/c180/"/>
    <m/>
    <m/>
    <m/>
    <m/>
    <n v="1"/>
    <n v="1"/>
    <n v="40341"/>
    <n v="1"/>
    <s v="google"/>
  </r>
  <r>
    <s v="GA1.2.158261235.1581667239"/>
    <s v="Mercedes-krasnodar.ru"/>
    <s v="Mercedes"/>
    <s v="Krasnodar"/>
    <s v="Krasnodar Krai"/>
    <s v="Chrome"/>
    <s v="desktop"/>
    <x v="44"/>
    <n v="6"/>
    <s v="Mercedes_Krasnodar_Poisk"/>
    <e v="#NAME?"/>
    <s v="cpc"/>
    <s v="google"/>
    <n v="5.20833333333333E-4"/>
    <n v="0"/>
    <n v="1"/>
    <s v="/special/purchase/?placement="/>
    <m/>
    <m/>
    <m/>
    <m/>
    <n v="0"/>
    <n v="0"/>
    <n v="0"/>
    <n v="0"/>
    <s v="google"/>
  </r>
  <r>
    <s v="GA1.2.1923952834.1581667326"/>
    <s v="Mercedes-krasnodar.ru"/>
    <s v="Mercedes"/>
    <s v="Krasnodar"/>
    <s v="Krasnodar Krai"/>
    <s v="Chrome"/>
    <s v="desktop"/>
    <x v="44"/>
    <n v="8"/>
    <s v="Mercedes_Krasnodar_Poisk"/>
    <e v="#NAME?"/>
    <s v="cpc"/>
    <s v="google"/>
    <n v="4.3981481481481503E-4"/>
    <n v="0"/>
    <n v="1"/>
    <s v="/special/purchase/?placement="/>
    <m/>
    <m/>
    <m/>
    <m/>
    <n v="0"/>
    <n v="0"/>
    <n v="0"/>
    <n v="0"/>
    <s v="google"/>
  </r>
  <r>
    <s v="GA1.2.617268916.1581665595"/>
    <s v="Mercedes-krasnodar.ru"/>
    <s v="Mercedes"/>
    <s v="Krasnodar"/>
    <s v="Krasnodar Krai"/>
    <s v="Safari"/>
    <s v="mobile"/>
    <x v="44"/>
    <n v="4"/>
    <s v="Mercedes_Krasnodar_Poisk"/>
    <e v="#NAME?"/>
    <s v="cpc"/>
    <s v="google"/>
    <n v="3.1250000000000001E-4"/>
    <n v="0"/>
    <n v="2"/>
    <s v="/special/purchase/?placement="/>
    <m/>
    <m/>
    <m/>
    <m/>
    <n v="1"/>
    <n v="0.5"/>
    <n v="9073"/>
    <n v="1"/>
    <s v="google"/>
  </r>
  <r>
    <s v="GA1.2.2011822620.1581678831"/>
    <s v="Mercedes-krasnodar.ru"/>
    <s v="Mercedes"/>
    <s v="Krasnodar"/>
    <s v="Krasnodar Krai"/>
    <s v="Safari"/>
    <s v="mobile"/>
    <x v="44"/>
    <n v="6"/>
    <s v="Mercedes_Krasnodar_Poisk"/>
    <e v="#NAME?"/>
    <s v="cpc"/>
    <s v="google"/>
    <n v="4.0162037037036998E-3"/>
    <n v="0"/>
    <n v="1"/>
    <s v="/special/purchase/?placement="/>
    <m/>
    <m/>
    <m/>
    <m/>
    <n v="0"/>
    <n v="0"/>
    <n v="0"/>
    <n v="0"/>
    <s v="google"/>
  </r>
  <r>
    <s v="GA1.2.617268916.1581665595"/>
    <s v="Mercedes-krasnodar.ru"/>
    <s v="Mercedes"/>
    <s v="Krasnodar"/>
    <s v="Krasnodar Krai"/>
    <s v="Safari"/>
    <s v="mobile"/>
    <x v="44"/>
    <n v="4"/>
    <s v="Mercedes_Krasnodar_Poisk"/>
    <e v="#NAME?"/>
    <s v="cpc"/>
    <s v="google"/>
    <n v="2.0833333333333299E-4"/>
    <n v="0"/>
    <n v="1"/>
    <s v="/special/purchase/?placement="/>
    <m/>
    <m/>
    <m/>
    <m/>
    <n v="1"/>
    <n v="1"/>
    <n v="37349"/>
    <n v="1"/>
    <s v="google"/>
  </r>
  <r>
    <s v="GA1.2.1088024226.1575616029"/>
    <s v="Mercedes-krasnodar.ru"/>
    <s v="Mercedes"/>
    <s v="Krasnodar"/>
    <s v="Krasnodar Krai"/>
    <s v="Safari"/>
    <s v="mobile"/>
    <x v="44"/>
    <n v="8"/>
    <s v="Mercedes_Krasnodar_Poisk"/>
    <e v="#NAME?"/>
    <s v="cpc"/>
    <s v="google"/>
    <n v="0"/>
    <n v="0"/>
    <n v="1"/>
    <s v="/"/>
    <m/>
    <m/>
    <m/>
    <m/>
    <n v="1"/>
    <n v="1"/>
    <n v="13774"/>
    <n v="1"/>
    <s v="google"/>
  </r>
  <r>
    <s v="GA1.2.1088024226.1575616029"/>
    <s v="Mercedes-krasnodar.ru"/>
    <s v="Mercedes"/>
    <s v="Krasnodar"/>
    <s v="Krasnodar Krai"/>
    <s v="Safari"/>
    <s v="mobile"/>
    <x v="44"/>
    <n v="8"/>
    <s v="Mercedes_Krasnodar_Poisk"/>
    <e v="#NAME?"/>
    <s v="cpc"/>
    <s v="google"/>
    <n v="0"/>
    <n v="0"/>
    <n v="1"/>
    <s v="/models/cls/desc/"/>
    <m/>
    <m/>
    <m/>
    <m/>
    <n v="1"/>
    <n v="1"/>
    <n v="43119"/>
    <n v="1"/>
    <s v="google"/>
  </r>
  <r>
    <s v="GA1.2.1088024226.1575616029"/>
    <s v="Mercedes-krasnodar.ru"/>
    <s v="Mercedes"/>
    <s v="Krasnodar"/>
    <s v="Krasnodar Krai"/>
    <s v="Safari"/>
    <s v="mobile"/>
    <x v="44"/>
    <n v="8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979430522.1581652602"/>
    <s v="Mercedes-krasnodar.ru"/>
    <s v="Mercedes"/>
    <s v="Krasnodar"/>
    <s v="Krasnodar Krai"/>
    <s v="Chrome"/>
    <s v="mobile"/>
    <x v="44"/>
    <n v="8"/>
    <s v="Mercedes_Krasnodar_Poisk"/>
    <e v="#NAME?"/>
    <s v="cpc"/>
    <s v="google"/>
    <n v="0"/>
    <n v="0"/>
    <n v="1"/>
    <s v="/"/>
    <m/>
    <m/>
    <m/>
    <m/>
    <n v="1"/>
    <n v="1"/>
    <n v="9442"/>
    <n v="1"/>
    <s v="google"/>
  </r>
  <r>
    <s v="GA1.2.979430522.1581652602"/>
    <s v="Mercedes-krasnodar.ru"/>
    <s v="Mercedes"/>
    <s v="Krasnodar"/>
    <s v="Krasnodar Krai"/>
    <s v="Chrome"/>
    <s v="mobile"/>
    <x v="44"/>
    <n v="8"/>
    <s v="Mercedes_Krasnodar_Poisk"/>
    <e v="#NAME?"/>
    <s v="cpc"/>
    <s v="google"/>
    <n v="0"/>
    <n v="0"/>
    <n v="1"/>
    <s v="/special/purchase/?placement="/>
    <m/>
    <m/>
    <m/>
    <m/>
    <n v="1"/>
    <n v="1"/>
    <n v="43991"/>
    <n v="1"/>
    <s v="google"/>
  </r>
  <r>
    <s v="GA1.2.1748417864.1581662703"/>
    <s v="Mercedes-krasnodar.ru"/>
    <s v="Mercedes"/>
    <s v="Krasnodar"/>
    <s v="Krasnodar Krai"/>
    <s v="YaBrowser"/>
    <s v="desktop"/>
    <x v="44"/>
    <n v="4"/>
    <n v="36451549"/>
    <s v="киа комплектации и цена"/>
    <s v="cpc"/>
    <s v="yandex"/>
    <n v="0"/>
    <n v="0"/>
    <n v="2"/>
    <s v="/special/purchase/?calltouch_tm=yd_c:36451549_gb:3435681394_ad:6081170080_ph:14000399295_st:search_pt:premium_p:1_s:none_dt:desktop_reg:35_ret:_apt:none&amp;yclid=572600569888274308"/>
    <m/>
    <m/>
    <m/>
    <m/>
    <n v="0"/>
    <n v="0"/>
    <n v="0"/>
    <n v="0"/>
    <s v="YANDEX"/>
  </r>
  <r>
    <s v="GA1.2.892447636.1569582618"/>
    <s v="Mercedes-krasnodar.ru"/>
    <s v="Mercedes"/>
    <s v="Krasnodar"/>
    <s v="Krasnodar Krai"/>
    <s v="Internet Explorer"/>
    <s v="desktop"/>
    <x v="44"/>
    <n v="48"/>
    <n v="36451549"/>
    <s v="киа краснодар"/>
    <s v="cpc"/>
    <s v="yandex"/>
    <n v="0"/>
    <n v="0"/>
    <n v="1"/>
    <s v="/"/>
    <m/>
    <m/>
    <m/>
    <m/>
    <n v="0"/>
    <n v="0"/>
    <n v="0"/>
    <n v="0"/>
    <s v="YANDEX"/>
  </r>
  <r>
    <s v="GA1.2.892447636.1569582618"/>
    <s v="Mercedes-krasnodar.ru"/>
    <s v="Mercedes"/>
    <s v="Krasnodar"/>
    <s v="Krasnodar Krai"/>
    <s v="Internet Explorer"/>
    <s v="desktop"/>
    <x v="44"/>
    <n v="48"/>
    <n v="36451549"/>
    <s v="киа краснодар"/>
    <s v="cpc"/>
    <s v="yandex"/>
    <n v="0"/>
    <n v="0"/>
    <n v="1"/>
    <s v="/models/"/>
    <m/>
    <m/>
    <m/>
    <m/>
    <n v="0"/>
    <n v="0"/>
    <n v="0"/>
    <n v="0"/>
    <s v="YANDEX"/>
  </r>
  <r>
    <s v="GA1.2.892447636.1569582618"/>
    <s v="Mercedes-krasnodar.ru"/>
    <s v="Mercedes"/>
    <s v="Krasnodar"/>
    <s v="Krasnodar Krai"/>
    <s v="Internet Explorer"/>
    <s v="desktop"/>
    <x v="44"/>
    <n v="48"/>
    <n v="36451549"/>
    <s v="киа краснодар"/>
    <s v="cpc"/>
    <s v="yandex"/>
    <n v="0"/>
    <n v="0"/>
    <n v="1"/>
    <s v="/special/purchase/?calltouch_tm=yd_c:36451549_gb:3435681394_ad:6081170080_ph:14000399292_st:search_pt:premium_p:1_s:none_dt:desktop_reg:35_ret:_apt:none&amp;yclid=570580457968138930"/>
    <m/>
    <m/>
    <m/>
    <m/>
    <n v="0"/>
    <n v="0"/>
    <n v="0"/>
    <n v="0"/>
    <s v="YANDEX"/>
  </r>
  <r>
    <s v="GA1.2.892447636.1569582618"/>
    <s v="Mercedes-krasnodar.ru"/>
    <s v="Mercedes"/>
    <s v="Krasnodar"/>
    <s v="Krasnodar Krai"/>
    <s v="Internet Explorer"/>
    <s v="desktop"/>
    <x v="44"/>
    <n v="48"/>
    <n v="36451549"/>
    <s v="киа краснодар"/>
    <s v="cpc"/>
    <s v="yandex"/>
    <n v="0"/>
    <n v="0"/>
    <n v="1"/>
    <s v="/special/purchase/?calltouch_tm=yd_c:36451549_gb:3435681394_ad:6081170080_ph:14000399298_st:search_pt:premium_p:2_s:none_dt:desktop_reg:35_ret:_apt:none&amp;yclid=573001691342077756"/>
    <m/>
    <m/>
    <m/>
    <m/>
    <n v="0"/>
    <n v="0"/>
    <n v="0"/>
    <n v="0"/>
    <s v="YANDEX"/>
  </r>
  <r>
    <s v="GA1.2.892447636.1569582618"/>
    <s v="Mercedes-krasnodar.ru"/>
    <s v="Mercedes"/>
    <s v="Krasnodar"/>
    <s v="Krasnodar Krai"/>
    <s v="Internet Explorer"/>
    <s v="desktop"/>
    <x v="44"/>
    <n v="48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35_ret:_apt:none&amp;yclid=571530234433935528"/>
    <m/>
    <m/>
    <m/>
    <m/>
    <n v="1"/>
    <n v="1"/>
    <n v="32977"/>
    <n v="1"/>
    <s v="YANDEX"/>
  </r>
  <r>
    <s v="GA1.2.11642450.1581658990"/>
    <s v="Mercedes-krasnodar.ru"/>
    <s v="Mercedes"/>
    <s v="Krasnodar"/>
    <s v="Krasnodar Krai"/>
    <s v="Chrome"/>
    <s v="desktop"/>
    <x v="44"/>
    <n v="10"/>
    <n v="36451549"/>
    <s v="киа краснодар"/>
    <s v="cpc"/>
    <s v="yandex"/>
    <n v="0"/>
    <n v="0"/>
    <n v="1"/>
    <s v="/special/purchase/?calltouch_tm=yd_c:36451549_gb:3435681394_ad:6081170080_ph:14000399284_st:search_pt:premium_p:1_s:none_dt:desktop_reg:35_ret:_apt:none&amp;yclid=572617000773523576"/>
    <m/>
    <m/>
    <m/>
    <m/>
    <n v="1"/>
    <n v="1"/>
    <n v="10097"/>
    <n v="1"/>
    <s v="YANDEX"/>
  </r>
  <r>
    <s v="GA1.2.11642450.1581658990"/>
    <s v="Mercedes-krasnodar.ru"/>
    <s v="Mercedes"/>
    <s v="Krasnodar"/>
    <s v="Krasnodar Krai"/>
    <s v="Chrome"/>
    <s v="desktop"/>
    <x v="44"/>
    <n v="10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35_ret:_apt:none&amp;yclid=572720021544662916"/>
    <m/>
    <m/>
    <m/>
    <m/>
    <n v="0"/>
    <n v="0"/>
    <n v="0"/>
    <n v="0"/>
    <s v="YANDEX"/>
  </r>
  <r>
    <s v="GA1.2.77162738.1581670750"/>
    <s v="Mercedes-krasnodar.ru"/>
    <s v="Mercedes"/>
    <s v="Krasnodar"/>
    <s v="Krasnodar Krai"/>
    <s v="Safari"/>
    <s v="mobile"/>
    <x v="44"/>
    <n v="2"/>
    <s v="Mercedes_Krasnodar_Poisk"/>
    <e v="#NAME?"/>
    <s v="cpc"/>
    <s v="google"/>
    <n v="0"/>
    <n v="0"/>
    <n v="1"/>
    <s v="/special/purchase/e220-x-line/?placement="/>
    <m/>
    <m/>
    <m/>
    <m/>
    <n v="1"/>
    <n v="1"/>
    <n v="20796"/>
    <n v="1"/>
    <s v="google"/>
  </r>
  <r>
    <s v="GA1.2.811305250.1581663761"/>
    <s v="Mercedes-krasnodar.ru"/>
    <s v="Mercedes"/>
    <s v="Krasnodar"/>
    <s v="Krasnodar Krai"/>
    <s v="Safari"/>
    <s v="mobile"/>
    <x v="44"/>
    <n v="2"/>
    <s v="Mercedes_Krasnodar_Poisk"/>
    <e v="#NAME?"/>
    <s v="cpc"/>
    <s v="google"/>
    <n v="0"/>
    <n v="0"/>
    <n v="1"/>
    <s v="/special/purchase/c200/?placement="/>
    <m/>
    <m/>
    <m/>
    <m/>
    <n v="1"/>
    <n v="1"/>
    <n v="17230"/>
    <n v="1"/>
    <s v="google"/>
  </r>
  <r>
    <s v="GA1.2.1379203593.1581676503"/>
    <s v="Mercedes-krasnodar.ru"/>
    <s v="Mercedes"/>
    <s v="Krasnodar"/>
    <s v="Krasnodar Krai"/>
    <s v="Chrome"/>
    <s v="desktop"/>
    <x v="44"/>
    <n v="2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1685469718.1578812816"/>
    <s v="Mercedes-krasnodar.ru"/>
    <s v="Mercedes"/>
    <s v="Krasnodar"/>
    <s v="Krasnodar Krai"/>
    <s v="Chrome"/>
    <s v="mobile"/>
    <x v="44"/>
    <n v="2"/>
    <s v="Mercedes_Krasnodar_Poisk"/>
    <e v="#NAME?"/>
    <s v="cpc"/>
    <s v="google"/>
    <n v="0"/>
    <n v="0"/>
    <n v="1"/>
    <s v="/special/purchase/c200/?placement="/>
    <m/>
    <m/>
    <m/>
    <m/>
    <n v="1"/>
    <n v="1"/>
    <n v="38590"/>
    <n v="1"/>
    <s v="google"/>
  </r>
  <r>
    <s v="GA1.2.1781653321.1576604760"/>
    <s v="Mercedes-krasnodar.ru"/>
    <s v="Mercedes"/>
    <s v="Krasnodar"/>
    <s v="Krasnodar Krai"/>
    <s v="Chrome"/>
    <s v="mobile"/>
    <x v="44"/>
    <n v="2"/>
    <s v="Mercedes_Krasnodar_Poisk"/>
    <e v="#NAME?"/>
    <s v="cpc"/>
    <s v="google"/>
    <n v="0"/>
    <n v="0"/>
    <n v="1"/>
    <s v="/special/purchase/c200/?placement="/>
    <m/>
    <m/>
    <m/>
    <m/>
    <n v="0"/>
    <n v="0"/>
    <n v="0"/>
    <n v="0"/>
    <s v="google"/>
  </r>
  <r>
    <s v="GA1.2.2044777518.1581656197"/>
    <s v="Mercedes-krasnodar.ru"/>
    <s v="Mercedes"/>
    <s v="Krasnodar"/>
    <s v="Krasnodar Krai"/>
    <s v="Chrome"/>
    <s v="mobile"/>
    <x v="44"/>
    <n v="2"/>
    <s v="Mercedes_Krasnodar_Poisk"/>
    <e v="#NAME?"/>
    <s v="cpc"/>
    <s v="google"/>
    <n v="0"/>
    <n v="0"/>
    <n v="1"/>
    <s v="/special/purchase/GT_AMG/?placement="/>
    <m/>
    <m/>
    <m/>
    <m/>
    <n v="1"/>
    <n v="1"/>
    <n v="22355"/>
    <n v="1"/>
    <s v="google"/>
  </r>
  <r>
    <s v="GA1.2.240163917.1581669459"/>
    <s v="Mercedes-krasnodar.ru"/>
    <s v="Mercedes"/>
    <s v="Krasnodar"/>
    <s v="Krasnodar Krai"/>
    <s v="Chrome"/>
    <s v="mobile"/>
    <x v="44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1473319572.1581664803"/>
    <s v="Mercedes-krasnodar.ru"/>
    <s v="Mercedes"/>
    <s v="Krasnodar"/>
    <s v="Krasnodar Krai"/>
    <s v="Chrome"/>
    <s v="mobile"/>
    <x v="44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107903464.1581668383"/>
    <s v="Mercedes-krasnodar.ru"/>
    <s v="Mercedes"/>
    <s v="Krasnodar"/>
    <s v="Krasnodar Krai"/>
    <s v="Chrome"/>
    <s v="desktop"/>
    <x v="44"/>
    <n v="2"/>
    <s v="Mercedes_Krasnodar_Poisk"/>
    <e v="#NAME?"/>
    <s v="cpc"/>
    <s v="google"/>
    <n v="0"/>
    <n v="0"/>
    <n v="1"/>
    <s v="/special/purchase/?placement="/>
    <m/>
    <m/>
    <m/>
    <m/>
    <n v="1"/>
    <n v="1"/>
    <n v="35158"/>
    <n v="1"/>
    <s v="google"/>
  </r>
  <r>
    <s v="GA1.2.1288320264.1581665106"/>
    <s v="Mercedes-krasnodar.ru"/>
    <s v="Mercedes"/>
    <s v="Krasnodar"/>
    <s v="Krasnodar Krai"/>
    <s v="Samsung Internet"/>
    <s v="mobile"/>
    <x v="44"/>
    <n v="2"/>
    <s v="Mercedes_Krasnodar_Poisk"/>
    <e v="#NAME?"/>
    <s v="cpc"/>
    <s v="google"/>
    <n v="0"/>
    <n v="0"/>
    <n v="1"/>
    <s v="/special/purchase/?placement="/>
    <m/>
    <m/>
    <m/>
    <m/>
    <n v="1"/>
    <n v="1"/>
    <n v="20201"/>
    <n v="1"/>
    <s v="google"/>
  </r>
  <r>
    <s v="GA1.2.9347089.1568485115"/>
    <s v="BMW-keyauto-krd.ru"/>
    <s v="BMW"/>
    <s v="Krasnodar"/>
    <s v="Krasnodar Krai"/>
    <s v="Samsung Internet"/>
    <s v="mobile"/>
    <x v="44"/>
    <n v="2"/>
    <s v="krasnodar-BMW-tsentr-krasnodar-Q3-network-2019"/>
    <s v="хендай солярис официальный дилер"/>
    <s v="sem_cpc"/>
    <s v="yandex_go_search"/>
    <n v="0"/>
    <n v="0"/>
    <n v="1"/>
    <s v="/offers/buy/318_super_series/"/>
    <m/>
    <m/>
    <m/>
    <m/>
    <n v="0"/>
    <n v="0"/>
    <n v="0"/>
    <n v="0"/>
    <s v="yandex_go_search"/>
  </r>
  <r>
    <s v="GA1.2.1003415803.1567348958"/>
    <s v="Mercedes-krasnodar.ru"/>
    <s v="Mercedes"/>
    <s v="Krasnodar"/>
    <s v="Krasnodar Krai"/>
    <s v="Android Webview"/>
    <s v="mobile"/>
    <x v="44"/>
    <n v="2"/>
    <n v="36451504"/>
    <s v="киа рио в краснодаре"/>
    <s v="cpc"/>
    <s v="yandex"/>
    <n v="0"/>
    <n v="0"/>
    <n v="1"/>
    <s v="/special/purchase/e220/?calltouch_tm=yd_c:36451504_gb:3435678787_ad:6081156757_ph:15338217502_st:search_pt:premium_p:2_s:none_dt:mobile_reg:35_ret:_apt:none&amp;yclid=575238077726097158"/>
    <m/>
    <m/>
    <m/>
    <m/>
    <n v="1"/>
    <n v="1"/>
    <n v="11113"/>
    <n v="1"/>
    <s v="YANDEX"/>
  </r>
  <r>
    <s v="GA1.2.666032184.1581665029"/>
    <s v="Mercedes-krasnodar.ru"/>
    <s v="Mercedes"/>
    <s v="Krasnodar"/>
    <s v="Krasnodar Krai"/>
    <s v="Safari"/>
    <s v="mobile"/>
    <x v="44"/>
    <n v="2"/>
    <n v="36451525"/>
    <s v="киа соул новая"/>
    <s v="cpc"/>
    <s v="yandex"/>
    <n v="0"/>
    <n v="0"/>
    <n v="1"/>
    <s v="/special/purchase/cla/?calltouch_tm=yd_c:36451525_gb:3435681081_ad:6081166940_ph:14000369067_st:search_pt:premium_p:3_s:none_dt:mobile_reg:26_ret:_apt:none&amp;yclid=573210872011850654"/>
    <m/>
    <m/>
    <m/>
    <m/>
    <n v="1"/>
    <n v="1"/>
    <n v="41098"/>
    <n v="1"/>
    <s v="YANDEX"/>
  </r>
  <r>
    <s v="GA1.2.1255228241.1581671729"/>
    <s v="Mercedes-krasnodar.ru"/>
    <s v="Mercedes"/>
    <s v="Krasnodar"/>
    <s v="Krasnodar Krai"/>
    <s v="YaBrowser"/>
    <s v="desktop"/>
    <x v="44"/>
    <n v="2"/>
    <n v="36451512"/>
    <s v="Mercedes e220 x-line"/>
    <s v="cpc"/>
    <s v="yandex"/>
    <n v="0"/>
    <n v="0"/>
    <n v="1"/>
    <s v="/special/purchase/e220-x-line/?calltouch_tm=yd_c:36451512_gb:3435679507_ad:6081156893_ph:14000354748_st:search_pt:premium_p:2_s:none_dt:desktop_reg:35_ret:_apt:none&amp;yclid=574965787161820940"/>
    <m/>
    <m/>
    <m/>
    <m/>
    <n v="0"/>
    <n v="0"/>
    <n v="0"/>
    <n v="0"/>
    <s v="YANDEX"/>
  </r>
  <r>
    <s v="GA1.2.1586778706.1581665933"/>
    <s v="Mercedes-krasnodar.ru"/>
    <s v="Mercedes"/>
    <s v="Krasnodar"/>
    <s v="Krasnodar Krai"/>
    <s v="YaBrowser"/>
    <s v="desktop"/>
    <x v="44"/>
    <n v="2"/>
    <n v="36451525"/>
    <s v="киа соул"/>
    <s v="cpc"/>
    <s v="yandex"/>
    <n v="0"/>
    <n v="0"/>
    <n v="1"/>
    <s v="/special/purchase/cla/?calltouch_tm=yd_c:36451525_gb:3435681082_ad:6081166942_ph:14000865349_st:search_pt:premium_p:3_s:none_dt:desktop_reg:35_ret:_apt:none&amp;yclid=573447838172744646"/>
    <m/>
    <m/>
    <m/>
    <m/>
    <n v="0"/>
    <n v="0"/>
    <n v="0"/>
    <n v="0"/>
    <s v="YANDEX"/>
  </r>
  <r>
    <s v="GA1.2.854974340.1581666592"/>
    <s v="Mercedes-krasnodar.ru"/>
    <s v="Mercedes"/>
    <s v="Krasnodar"/>
    <s v="Krasnodar Krai"/>
    <s v="YaBrowser"/>
    <s v="desktop"/>
    <x v="44"/>
    <n v="2"/>
    <n v="36451482"/>
    <s v="Mercedes c180 2019"/>
    <s v="cpc"/>
    <s v="yandex"/>
    <n v="0"/>
    <n v="0"/>
    <n v="1"/>
    <s v="/special/purchase/c180/?calltouch_tm=yd_c:36451482_gb:3435678281_ad:6081147255_ph:14634303368_st:search_pt:premium_p:2_s:none_dt:desktop_reg:35_ret:_apt:none&amp;yclid=573617332935744974"/>
    <m/>
    <m/>
    <m/>
    <m/>
    <n v="1"/>
    <n v="1"/>
    <n v="21844"/>
    <n v="1"/>
    <s v="YANDEX"/>
  </r>
  <r>
    <s v="GA1.2.366222727.1581667058"/>
    <s v="Mercedes-krasnodar.ru"/>
    <s v="Mercedes"/>
    <s v="Krasnodar"/>
    <s v="Krasnodar Krai"/>
    <s v="YaBrowser"/>
    <s v="mobile"/>
    <x v="44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2_s:none_dt:mobile_reg:1107_ret:_apt:none&amp;yclid=573742901032419118"/>
    <m/>
    <m/>
    <m/>
    <m/>
    <n v="1"/>
    <n v="1"/>
    <n v="34756"/>
    <n v="1"/>
    <s v="YANDEX"/>
  </r>
  <r>
    <s v="GA1.2.758173182.1581661959"/>
    <s v="Mercedes-krasnodar.ru"/>
    <s v="Mercedes"/>
    <s v="Krasnodar"/>
    <s v="Krasnodar Krai"/>
    <s v="YaBrowser"/>
    <s v="mobile"/>
    <x v="44"/>
    <n v="2"/>
    <n v="36451482"/>
    <s v="Mercedes c180 2019"/>
    <s v="cpc"/>
    <s v="yandex"/>
    <n v="0"/>
    <n v="0"/>
    <n v="1"/>
    <s v="/special/purchase/c180/?calltouch_tm=yd_c:36451482_gb:3435678281_ad:6081147255_ph:14634303368_st:search_pt:premium_p:2_s:none_dt:mobile_reg:35_ret:_apt:none&amp;yclid=572406437486821166"/>
    <m/>
    <m/>
    <m/>
    <m/>
    <n v="1"/>
    <n v="1"/>
    <n v="44271"/>
    <n v="1"/>
    <s v="YANDEX"/>
  </r>
  <r>
    <s v="GA1.2.1888209451.1581668192"/>
    <s v="Mercedes-krasnodar.ru"/>
    <s v="Mercedes"/>
    <s v="Krasnodar"/>
    <s v="Krasnodar Krai"/>
    <s v="Chrome"/>
    <s v="desktop"/>
    <x v="44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3_s:none_dt:desktop_reg:35_ret:_apt:none&amp;yclid=574040720019317286"/>
    <m/>
    <m/>
    <m/>
    <m/>
    <n v="1"/>
    <n v="1"/>
    <n v="37280"/>
    <n v="1"/>
    <s v="YANDEX"/>
  </r>
  <r>
    <s v="GA1.2.850099151.1581660931"/>
    <s v="Mercedes-krasnodar.ru"/>
    <s v="Mercedes"/>
    <s v="Krasnodar"/>
    <s v="Krasnodar Krai"/>
    <s v="Chrome"/>
    <s v="desktop"/>
    <x v="44"/>
    <n v="2"/>
    <n v="36451497"/>
    <s v="купить киа пиканто новый"/>
    <s v="cpc"/>
    <s v="yandex"/>
    <n v="0"/>
    <n v="0"/>
    <n v="1"/>
    <s v="/special/purchase/cls/?calltouch_tm=yd_c:36451497_gb:3435678553_ad:6081154541_ph:14000348286_st:search_pt:premium_p:2_s:none_dt:desktop_reg:35_ret:_apt:none&amp;yclid=572136983453009044"/>
    <m/>
    <m/>
    <m/>
    <m/>
    <n v="1"/>
    <n v="1"/>
    <n v="20531"/>
    <n v="1"/>
    <s v="YANDEX"/>
  </r>
  <r>
    <s v="GA1.2.1128733134.1581643905"/>
    <s v="Mercedes-krasnodar.ru"/>
    <s v="Mercedes"/>
    <s v="Krasnodar"/>
    <s v="Krasnodar Krai"/>
    <s v="Chrome"/>
    <s v="mobile"/>
    <x v="44"/>
    <n v="2"/>
    <n v="36451512"/>
    <s v="Mercedes х лайн"/>
    <s v="cpc"/>
    <s v="yandex"/>
    <n v="0"/>
    <n v="0"/>
    <n v="1"/>
    <s v="/special/purchase/e220-x-line/?calltouch_tm=yd_c:36451512_gb:3435679507_ad:6081156893_ph:14000354762_st:search_pt:premium_p:1_s:none_dt:mobile_reg:35_ret:_apt:none&amp;yclid=571450830243264906"/>
    <m/>
    <m/>
    <m/>
    <m/>
    <n v="0"/>
    <n v="0"/>
    <n v="0"/>
    <n v="0"/>
    <s v="YANDEX"/>
  </r>
  <r>
    <s v="GA1.2.1592904303.1581677308"/>
    <s v="Mercedes-krasnodar.ru"/>
    <s v="Mercedes"/>
    <s v="Krasnodar"/>
    <s v="Krasnodar Krai"/>
    <s v="Chrome"/>
    <s v="mobile"/>
    <x v="44"/>
    <n v="2"/>
    <n v="36451531"/>
    <s v="киа спортейдж купить"/>
    <s v="cpc"/>
    <s v="yandex"/>
    <n v="0"/>
    <n v="0"/>
    <n v="1"/>
    <s v="/special/purchase/gls/?calltouch_tm=yd_c:36451531_gb:3435681094_ad:6081167802_ph:14000379153_st:search_pt:premium_p:1_s:none_dt:mobile_reg:35_ret:_apt:none&amp;yclid=576428119902156624"/>
    <m/>
    <m/>
    <m/>
    <m/>
    <n v="0"/>
    <n v="0"/>
    <n v="0"/>
    <n v="0"/>
    <s v="YANDEX"/>
  </r>
  <r>
    <s v="GA1.2.516285222.1581665844"/>
    <s v="Mercedes-krasnodar.ru"/>
    <s v="Mercedes"/>
    <s v="Krasnodar"/>
    <s v="Krasnodar Krai"/>
    <s v="Chrome"/>
    <s v="mobile"/>
    <x v="44"/>
    <n v="2"/>
    <n v="36451482"/>
    <s v="Mercedes c180 2019"/>
    <s v="cpc"/>
    <s v="yandex"/>
    <n v="0"/>
    <n v="0"/>
    <n v="1"/>
    <s v="/special/purchase/c180/?calltouch_tm=yd_c:36451482_gb:3435678281_ad:6081147255_ph:14634303368_st:search_pt:premium_p:2_s:none_dt:mobile_reg:10995_ret:_apt:none&amp;yclid=573424840705858964"/>
    <m/>
    <m/>
    <m/>
    <m/>
    <n v="0"/>
    <n v="0"/>
    <n v="0"/>
    <n v="0"/>
    <s v="YANDEX"/>
  </r>
  <r>
    <s v="GA1.2.740550857.1581241254"/>
    <s v="Mercedes-krasnodar.ru"/>
    <s v="Mercedes"/>
    <s v="Krasnodar"/>
    <s v="Krasnodar Krai"/>
    <s v="Chrome"/>
    <s v="mobile"/>
    <x v="44"/>
    <n v="2"/>
    <n v="36451531"/>
    <s v="киа спортейдж купить"/>
    <s v="cpc"/>
    <s v="yandex"/>
    <n v="0"/>
    <n v="0"/>
    <n v="1"/>
    <s v="/special/purchase/gls/?calltouch_tm=yd_c:36451531_gb:3435681094_ad:6081167802_ph:14000379153_st:search_pt:premium_p:1_s:none_dt:mobile_reg:35_ret:_apt:none&amp;yclid=575582608396946358"/>
    <m/>
    <m/>
    <m/>
    <m/>
    <n v="0"/>
    <n v="0"/>
    <n v="0"/>
    <n v="0"/>
    <s v="YANDEX"/>
  </r>
  <r>
    <s v="GA1.2.1894477143.1581677160"/>
    <s v="Mercedes-krasnodar.ru"/>
    <s v="Mercedes"/>
    <s v="Krasnodar"/>
    <s v="Krasnodar Krai"/>
    <s v="Chrome"/>
    <s v="mobile"/>
    <x v="44"/>
    <n v="2"/>
    <n v="36451504"/>
    <s v="киа рио ру"/>
    <s v="cpc"/>
    <s v="yandex"/>
    <n v="0"/>
    <n v="0"/>
    <n v="1"/>
    <s v="/special/purchase/e220/?calltouch_tm=yd_c:36451504_gb:3435678787_ad:6081156757_ph:14000352535_st:search_pt:premium_p:1_s:none_dt:mobile_reg:35_ret:_apt:none&amp;yclid=576390407709818702"/>
    <m/>
    <m/>
    <m/>
    <m/>
    <n v="0"/>
    <n v="0"/>
    <n v="0"/>
    <n v="0"/>
    <s v="YANDEX"/>
  </r>
  <r>
    <s v="GA1.2.1009785043.1581670741"/>
    <s v="Mercedes-krasnodar.ru"/>
    <s v="Mercedes"/>
    <s v="Krasnodar"/>
    <s v="Krasnodar Krai"/>
    <s v="Chrome"/>
    <s v="mobile"/>
    <x v="44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3_s:none_dt:mobile_reg:10995_ret:_apt:none&amp;yclid=574708255580783808"/>
    <m/>
    <m/>
    <m/>
    <m/>
    <n v="0"/>
    <n v="0"/>
    <n v="0"/>
    <n v="0"/>
    <s v="YANDEX"/>
  </r>
  <r>
    <s v="GA1.2.1090373370.1581667682"/>
    <s v="Mercedes-krasnodar.ru"/>
    <s v="Mercedes"/>
    <s v="Krasnodar"/>
    <s v="Krasnodar Krai"/>
    <s v="Chrome"/>
    <s v="mobile"/>
    <x v="44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mobile_reg:35_ret:_apt:none&amp;yclid=573893488018757800"/>
    <m/>
    <m/>
    <m/>
    <m/>
    <n v="1"/>
    <n v="1"/>
    <n v="39625"/>
    <n v="1"/>
    <s v="YANDEX"/>
  </r>
  <r>
    <s v="GA1.2.530180395.1581668948"/>
    <s v="Mercedes-krasnodar.ru"/>
    <s v="Mercedes"/>
    <s v="Krasnodar"/>
    <s v="Krasnodar Krai"/>
    <s v="Chrome"/>
    <s v="mobile"/>
    <x v="44"/>
    <n v="2"/>
    <n v="36451549"/>
    <s v="Mercedes"/>
    <s v="cpc"/>
    <s v="yandex"/>
    <n v="0"/>
    <n v="0"/>
    <n v="1"/>
    <s v="/special/purchase/?calltouch_tm=yd_c:36451549_gb:3436027166_ad:6082727479_ph:14002772509_st:search_pt:premium_p:1_s:none_dt:mobile_reg:225_ret:_apt:none&amp;yclid=574238723403184818"/>
    <m/>
    <m/>
    <m/>
    <m/>
    <n v="1"/>
    <n v="1"/>
    <n v="34163"/>
    <n v="1"/>
    <s v="YANDEX"/>
  </r>
  <r>
    <s v="GA1.2.1637894266.1581667845"/>
    <s v="Mercedes-krasnodar.ru"/>
    <s v="Mercedes"/>
    <s v="Krasnodar"/>
    <s v="Krasnodar Krai"/>
    <s v="Chrome"/>
    <s v="desktop"/>
    <x v="44"/>
    <n v="2"/>
    <n v="36451549"/>
    <s v="Mercedes цена"/>
    <s v="cpc"/>
    <s v="yandex"/>
    <n v="0"/>
    <n v="0"/>
    <n v="1"/>
    <s v="/special/purchase/?calltouch_tm=yd_c:36451549_gb:3435681394_ad:6081170080_ph:14000399318_st:search_pt:premium_p:1_s:none_dt:desktop_reg:35_ret:_apt:none&amp;yclid=573949445668903080"/>
    <m/>
    <m/>
    <m/>
    <m/>
    <n v="0"/>
    <n v="0"/>
    <n v="0"/>
    <n v="0"/>
    <s v="YANDEX"/>
  </r>
  <r>
    <s v="GA1.2.1782690680.1581662427"/>
    <s v="Mercedes-krasnodar.ru"/>
    <s v="Mercedes"/>
    <s v="Krasnodar"/>
    <s v="Krasnodar Krai"/>
    <s v="Chrome"/>
    <s v="desktop"/>
    <x v="44"/>
    <n v="2"/>
    <n v="36451549"/>
    <s v="Mercedes"/>
    <s v="cpc"/>
    <s v="yandex"/>
    <n v="0"/>
    <n v="0"/>
    <n v="1"/>
    <s v="/special/purchase/?calltouch_tm=yd_c:36451549_gb:3436027166_ad:6082727479_ph:14002772509_st:search_pt:premium_p:1_s:none_dt:desktop_reg:35_ret:_apt:none&amp;yclid=572527950715706952"/>
    <m/>
    <m/>
    <m/>
    <m/>
    <n v="1"/>
    <n v="1"/>
    <n v="26092"/>
    <n v="1"/>
    <s v="YANDEX"/>
  </r>
  <r>
    <s v="GA1.2.332954146.1581671474"/>
    <s v="Mercedes-krasnodar.ru"/>
    <s v="Mercedes"/>
    <s v="Krasnodar"/>
    <s v="Krasnodar Krai"/>
    <s v="Chrome"/>
    <s v="desktop"/>
    <x v="44"/>
    <n v="2"/>
    <n v="36451549"/>
    <s v="киа новые"/>
    <s v="cpc"/>
    <s v="yandex"/>
    <n v="0"/>
    <n v="0"/>
    <n v="1"/>
    <s v="/special/purchase/?calltouch_tm=yd_c:36451549_gb:3435681394_ad:6081170080_ph:14000399287_st:search_pt:premium_p:1_s:none_dt:desktop_reg:35_ret:_apt:none&amp;yclid=574898987376610502"/>
    <m/>
    <m/>
    <m/>
    <m/>
    <n v="1"/>
    <n v="1"/>
    <n v="14787"/>
    <n v="1"/>
    <s v="YANDEX"/>
  </r>
  <r>
    <s v="GA1.2.1558515087.1580367818"/>
    <s v="Mercedes-krasnodar.ru"/>
    <s v="Mercedes"/>
    <s v="Krasnodar"/>
    <s v="Krasnodar Krai"/>
    <s v="YaBrowser"/>
    <s v="mobile"/>
    <x v="44"/>
    <n v="2"/>
    <n v="36451549"/>
    <s v="киа официальный сайт"/>
    <s v="cpc"/>
    <s v="yandex"/>
    <n v="0"/>
    <n v="0"/>
    <n v="1"/>
    <s v="/special/purchase/?calltouch_tm=yd_c:36451549_gb:3435681394_ad:6081170080_ph:14000399298_st:search_pt:premium_p:1_s:none_dt:mobile_reg:35_ret:_apt:none&amp;yclid=574207285883863946"/>
    <m/>
    <m/>
    <m/>
    <m/>
    <n v="1"/>
    <n v="1"/>
    <n v="12636"/>
    <n v="1"/>
    <s v="YANDEX"/>
  </r>
  <r>
    <s v="GA1.2.1756280550.1581674888"/>
    <s v="Mercedes-krasnodar.ru"/>
    <s v="Mercedes"/>
    <s v="Krasnodar"/>
    <s v="Krasnodar Krai"/>
    <s v="YaBrowser"/>
    <s v="mobile"/>
    <x v="44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2_s:none_dt:mobile_reg:10995_ret:_apt:none&amp;yclid=575795324475439794"/>
    <m/>
    <m/>
    <m/>
    <m/>
    <n v="1"/>
    <n v="1"/>
    <n v="25358"/>
    <n v="1"/>
    <s v="YANDEX"/>
  </r>
  <r>
    <s v="GA1.2.2012349185.1581668981"/>
    <s v="Mercedes-krasnodar.ru"/>
    <s v="Mercedes"/>
    <s v="Krasnodar"/>
    <s v="Krasnodar Krai"/>
    <s v="YaBrowser"/>
    <s v="mobile"/>
    <x v="44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2_s:none_dt:mobile_reg:26_ret:_apt:none&amp;yclid=574247054664293868"/>
    <m/>
    <m/>
    <m/>
    <m/>
    <n v="1"/>
    <n v="1"/>
    <n v="30564"/>
    <n v="1"/>
    <s v="YANDEX"/>
  </r>
  <r>
    <s v="GA1.2.249720261.1528921808"/>
    <s v="Mercedes-krasnodar.ru"/>
    <s v="Mercedes"/>
    <s v="Krasnodar"/>
    <s v="Krasnodar Krai"/>
    <s v="YaBrowser"/>
    <s v="mobile"/>
    <x v="44"/>
    <n v="2"/>
    <n v="36451549"/>
    <s v="киа ключавто"/>
    <s v="cpc"/>
    <s v="yandex"/>
    <n v="0"/>
    <n v="0"/>
    <n v="1"/>
    <s v="/special/purchase/?calltouch_tm=yd_c:36451549_gb:3435681394_ad:6081170080_ph:14000399278_st:search_pt:premium_p:1_s:none_dt:mobile_reg:35_ret:_apt:none&amp;yclid=573465038414446420"/>
    <m/>
    <m/>
    <m/>
    <m/>
    <n v="0"/>
    <n v="0"/>
    <n v="0"/>
    <n v="0"/>
    <s v="YANDEX"/>
  </r>
  <r>
    <s v="GA1.2.1199240481.1581665624"/>
    <s v="Mercedes-krasnodar.ru"/>
    <s v="Mercedes"/>
    <s v="Krasnodar"/>
    <s v="Krasnodar Krai"/>
    <s v="Safari"/>
    <s v="mobile"/>
    <x v="44"/>
    <n v="2"/>
    <n v="36451549"/>
    <s v="киа цена"/>
    <s v="cpc"/>
    <s v="yandex"/>
    <n v="0"/>
    <n v="0"/>
    <n v="1"/>
    <s v="/special/purchase/?calltouch_tm=yd_c:36451549_gb:3435681394_ad:6081170080_ph:14000399292_st:search_pt:premium_p:2_s:none_dt:mobile_reg:35_ret:_apt:none&amp;yclid=573366713294030058"/>
    <m/>
    <m/>
    <m/>
    <m/>
    <n v="1"/>
    <n v="1"/>
    <n v="30429"/>
    <n v="1"/>
    <s v="YANDEX"/>
  </r>
  <r>
    <s v="GA1.2.1909242345.1581669958"/>
    <s v="Mercedes-krasnodar.ru"/>
    <s v="Mercedes"/>
    <s v="Krasnodar"/>
    <s v="Krasnodar Krai"/>
    <s v="Safari"/>
    <s v="mobile"/>
    <x v="44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2_s:none_dt:mobile_reg:39_ret:_apt:none&amp;yclid=574503175321062248"/>
    <m/>
    <m/>
    <m/>
    <m/>
    <n v="0"/>
    <n v="0"/>
    <n v="0"/>
    <n v="0"/>
    <s v="YANDEX"/>
  </r>
  <r>
    <s v="GA1.2.2054477646.1581676492"/>
    <s v="Mercedes-krasnodar.ru"/>
    <s v="Mercedes"/>
    <s v="Krasnodar"/>
    <s v="Krasnodar Krai"/>
    <s v="Internet Explorer"/>
    <s v="desktop"/>
    <x v="44"/>
    <n v="2"/>
    <n v="36451549"/>
    <s v="КИА"/>
    <s v="cpc"/>
    <s v="yandex"/>
    <n v="0"/>
    <n v="0"/>
    <n v="1"/>
    <s v="/special/purchase/?calltouch_tm=yd_c:36451549_gb:3436027166_ad:6082727479_ph:14002772508_st:search_pt:premium_p:2_s:none_dt:desktop_reg:26_ret:_apt:none&amp;yclid=576216120130304550"/>
    <m/>
    <m/>
    <m/>
    <m/>
    <n v="1"/>
    <n v="1"/>
    <n v="39695"/>
    <n v="1"/>
    <s v="YANDEX"/>
  </r>
  <r>
    <s v="GA1.2.393920286.1581667261"/>
    <s v="Mercedes-krasnodar.ru"/>
    <s v="Mercedes"/>
    <s v="Krasnodar"/>
    <s v="Krasnodar Krai"/>
    <s v="YaBrowser"/>
    <s v="mobile"/>
    <x v="44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35_ret:_apt:none&amp;yclid=573796298998710052"/>
    <m/>
    <m/>
    <m/>
    <m/>
    <n v="0"/>
    <n v="0"/>
    <n v="0"/>
    <n v="0"/>
    <s v="YANDEX"/>
  </r>
  <r>
    <s v="GA1.2.661520552.1581673957"/>
    <s v="Mercedes-krasnodar.ru"/>
    <s v="Mercedes"/>
    <s v="Krasnodar"/>
    <s v="Krasnodar Krai"/>
    <s v="Safari"/>
    <s v="mobile"/>
    <x v="44"/>
    <n v="2"/>
    <n v="36451549"/>
    <s v="КИА"/>
    <s v="cpc"/>
    <s v="yandex"/>
    <n v="0"/>
    <n v="0"/>
    <n v="1"/>
    <s v="(entrance)"/>
    <m/>
    <m/>
    <m/>
    <m/>
    <n v="0"/>
    <n v="0"/>
    <n v="0"/>
    <n v="0"/>
    <s v="YANDEX"/>
  </r>
  <r>
    <s v="GA1.2.797117691.1581675704"/>
    <s v="Mercedes-krasnodar.ru"/>
    <s v="Mercedes"/>
    <s v="Krasnodar"/>
    <s v="Krasnodar Krai"/>
    <s v="YaBrowser"/>
    <s v="desktop"/>
    <x v="44"/>
    <n v="2"/>
    <n v="36451549"/>
    <s v="КИА"/>
    <s v="cpc"/>
    <s v="yandex"/>
    <n v="0"/>
    <n v="0"/>
    <n v="1"/>
    <s v="/special/purchase/?calltouch_tm=yd_c:36451549_gb:3436027166_ad:6082727479_ph:14002772508_st:search_pt:premium_p:2_s:none_dt:desktop_reg:35_ret:_apt:none&amp;yclid=575922168358014034"/>
    <m/>
    <m/>
    <m/>
    <m/>
    <n v="1"/>
    <n v="1"/>
    <n v="36388"/>
    <n v="1"/>
    <s v="YANDEX"/>
  </r>
  <r>
    <s v="GA1.2.1305486072.1579686472"/>
    <s v="Mercedes-krasnodar.ru"/>
    <s v="Mercedes"/>
    <s v="Krasnodar"/>
    <s v="Krasnodar Krai"/>
    <s v="Chrome"/>
    <s v="desktop"/>
    <x v="44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desktop_reg:35_ret:_apt:none&amp;yclid=575647131512635220"/>
    <m/>
    <m/>
    <m/>
    <m/>
    <n v="0"/>
    <n v="0"/>
    <n v="0"/>
    <n v="0"/>
    <s v="YANDEX"/>
  </r>
  <r>
    <s v="GA1.2.1640544361.1581659733"/>
    <s v="Mercedes-krasnodar.ru"/>
    <s v="Mercedes"/>
    <s v="Krasnodar"/>
    <s v="Krasnodar Krai"/>
    <s v="YaBrowser"/>
    <s v="desktop"/>
    <x v="44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213_ret:_apt:none&amp;yclid=571822801142973632"/>
    <m/>
    <m/>
    <m/>
    <m/>
    <n v="0"/>
    <n v="0"/>
    <n v="0"/>
    <n v="0"/>
    <s v="YANDEX"/>
  </r>
  <r>
    <s v="GA1.2.1968407386.1581664670"/>
    <s v="Mercedes-krasnodar.ru"/>
    <s v="Mercedes"/>
    <s v="Krasnodar"/>
    <s v="Krasnodar Krai"/>
    <s v="Chrome"/>
    <s v="mobile"/>
    <x v="44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11069_ret:_apt:none&amp;yclid=573117122430131692"/>
    <m/>
    <m/>
    <m/>
    <m/>
    <n v="1"/>
    <n v="1"/>
    <n v="31957"/>
    <n v="1"/>
    <s v="YANDEX"/>
  </r>
  <r>
    <s v="GA1.2.2123320514.1581663895"/>
    <s v="Mercedes-krasnodar.ru"/>
    <s v="Mercedes"/>
    <s v="Krasnodar"/>
    <s v="Krasnodar Krai"/>
    <s v="YaBrowser"/>
    <s v="desktop"/>
    <x v="44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35_ret:_apt:none&amp;yclid=572914687479421048"/>
    <m/>
    <m/>
    <m/>
    <m/>
    <n v="0"/>
    <n v="0"/>
    <n v="0"/>
    <n v="0"/>
    <s v="YANDEX"/>
  </r>
  <r>
    <s v="GA1.2.1180519241.1581663267"/>
    <s v="Mercedes-krasnodar.ru"/>
    <s v="Mercedes"/>
    <s v="Sochi"/>
    <s v="Krasnodar Krai"/>
    <s v="Chrome"/>
    <s v="desktop"/>
    <x v="44"/>
    <n v="2"/>
    <n v="36451497"/>
    <s v="Mercedes cls"/>
    <s v="cpc"/>
    <s v="yandex"/>
    <n v="0"/>
    <n v="0"/>
    <n v="1"/>
    <s v="/special/purchase/cls/?calltouch_tm=yd_c:36451497_gb:3435678554_ad:6081154543_ph:14000862961_st:search_pt:premium_p:3_s:none_dt:desktop_reg:35_ret:_apt:none&amp;yclid=572749124909701252"/>
    <m/>
    <m/>
    <m/>
    <m/>
    <n v="0"/>
    <n v="0"/>
    <n v="0"/>
    <n v="0"/>
    <s v="YANDEX"/>
  </r>
  <r>
    <s v="GA1.2.1536533563.1581664530"/>
    <s v="Mercedes-krasnodar.ru"/>
    <s v="Mercedes"/>
    <s v="Sochi"/>
    <s v="Krasnodar Krai"/>
    <s v="Safari"/>
    <s v="mobile"/>
    <x v="44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35_ret:_apt:none&amp;yclid=573080338351295816"/>
    <m/>
    <m/>
    <m/>
    <m/>
    <n v="1"/>
    <n v="1"/>
    <n v="23325"/>
    <n v="1"/>
    <s v="YANDEX"/>
  </r>
  <r>
    <s v="GA1.2.1776249549.1581661704"/>
    <s v="Mercedes-krasnodar.ru"/>
    <s v="Mercedes"/>
    <s v="Sochi"/>
    <s v="Krasnodar Krai"/>
    <s v="Chrome"/>
    <s v="mobile"/>
    <x v="44"/>
    <n v="2"/>
    <n v="36451542"/>
    <s v="киа стингер 2019"/>
    <s v="cpc"/>
    <s v="yandex"/>
    <n v="0"/>
    <n v="0"/>
    <n v="1"/>
    <s v="/special/purchase/GT_AMG/?calltouch_tm=yd_c:36451542_gb:3435681371_ad:6081169339_ph:14000866538_st:search_pt:premium_p:3_s:none_dt:mobile_reg:39_ret:_apt:none&amp;yclid=572339742516993294"/>
    <m/>
    <m/>
    <m/>
    <m/>
    <n v="0"/>
    <n v="0"/>
    <n v="0"/>
    <n v="0"/>
    <s v="YANDEX"/>
  </r>
  <r>
    <s v="GA1.2.399179502.1581568161"/>
    <s v="Mercedes-krasnodar.ru"/>
    <s v="Mercedes"/>
    <s v="Sochi"/>
    <s v="Krasnodar Krai"/>
    <s v="Samsung Internet"/>
    <s v="mobile"/>
    <x v="44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1_s:none_dt:mobile_reg:239_ret:_apt:none&amp;yclid=547747217556407488"/>
    <m/>
    <m/>
    <m/>
    <m/>
    <n v="1"/>
    <n v="1"/>
    <n v="42975"/>
    <n v="1"/>
    <s v="YANDEX"/>
  </r>
  <r>
    <s v="GA1.2.264852767.1578895823"/>
    <s v="Mercedes-krasnodar.ru"/>
    <s v="Mercedes"/>
    <s v="Afipsky"/>
    <s v="Krasnodar Krai"/>
    <s v="Opera"/>
    <s v="desktop"/>
    <x v="44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2_s:none_dt:desktop_reg:35_ret:_apt:none&amp;yclid=571922648766904522"/>
    <m/>
    <m/>
    <m/>
    <m/>
    <n v="0"/>
    <n v="0"/>
    <n v="0"/>
    <n v="0"/>
    <s v="YANDEX"/>
  </r>
  <r>
    <s v="GA1.2.1897181626.1581665604"/>
    <s v="Mercedes-krasnodar.ru"/>
    <s v="Mercedes"/>
    <s v="Belorechensk"/>
    <s v="Krasnodar Krai"/>
    <s v="YaBrowser"/>
    <s v="mobile"/>
    <x v="44"/>
    <n v="2"/>
    <n v="36451549"/>
    <s v="киа 2019"/>
    <s v="cpc"/>
    <s v="yandex"/>
    <n v="0"/>
    <n v="0"/>
    <n v="1"/>
    <s v="/special/purchase/?calltouch_tm=yd_c:36451549_gb:3435681394_ad:6081170080_ph:14000399286_st:search_pt:premium_p:3_s:none_dt:mobile_reg:10988_ret:_apt:none&amp;yclid=573361698269587382"/>
    <m/>
    <m/>
    <m/>
    <m/>
    <n v="1"/>
    <n v="1"/>
    <n v="39712"/>
    <n v="1"/>
    <s v="YANDEX"/>
  </r>
  <r>
    <s v="GA1.2.1814487066.1581666239"/>
    <s v="Mercedes-krasnodar.ru"/>
    <s v="Mercedes"/>
    <s v="Tikhoretsk"/>
    <s v="Krasnodar Krai"/>
    <s v="Chrome"/>
    <s v="mobile"/>
    <x v="44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11002_ret:_apt:none&amp;yclid=573528080318757004"/>
    <m/>
    <m/>
    <m/>
    <m/>
    <n v="0"/>
    <n v="0"/>
    <n v="0"/>
    <n v="0"/>
    <s v="YANDEX"/>
  </r>
  <r>
    <s v="GA1.2.297539407.1581665635"/>
    <s v="Mercedes-krasnodar.ru"/>
    <s v="Mercedes"/>
    <s v="Sochi"/>
    <s v="Krasnodar Krai"/>
    <s v="Chrome"/>
    <s v="mobile"/>
    <x v="44"/>
    <n v="2"/>
    <s v="Mercedes_Krasnodar_Poisk"/>
    <e v="#NAME?"/>
    <s v="cpc"/>
    <s v="google"/>
    <n v="0"/>
    <n v="0"/>
    <n v="1"/>
    <s v="/special/purchase/e220/?placement="/>
    <m/>
    <m/>
    <m/>
    <m/>
    <n v="0"/>
    <n v="0"/>
    <n v="0"/>
    <n v="0"/>
    <s v="google"/>
  </r>
  <r>
    <s v="GA1.2.46130350.1581657194"/>
    <s v="Mercedes-krasnodar.ru"/>
    <s v="Mercedes"/>
    <s v="Severskaya"/>
    <s v="Krasnodar Krai"/>
    <s v="Chrome"/>
    <s v="mobile"/>
    <x v="44"/>
    <n v="2"/>
    <s v="Mercedes_Krasnodar_Poisk"/>
    <e v="#NAME?"/>
    <s v="cpc"/>
    <s v="google"/>
    <n v="0"/>
    <n v="0"/>
    <n v="1"/>
    <s v="/special/purchase/glc_prime/?placement="/>
    <m/>
    <m/>
    <m/>
    <m/>
    <n v="1"/>
    <n v="1"/>
    <n v="40509"/>
    <n v="1"/>
    <s v="google"/>
  </r>
  <r>
    <s v="GA1.2.466900626.1581653180"/>
    <s v="Mercedes-krasnodar.ru"/>
    <s v="Mercedes"/>
    <s v="Anapa"/>
    <s v="Krasnodar Krai"/>
    <s v="Chrome"/>
    <s v="mobile"/>
    <x v="44"/>
    <n v="2"/>
    <s v="Mercedes_Krasnodar_Poisk"/>
    <e v="#NAME?"/>
    <s v="cpc"/>
    <s v="google"/>
    <n v="0"/>
    <n v="0"/>
    <n v="1"/>
    <s v="(entrance)"/>
    <m/>
    <m/>
    <m/>
    <m/>
    <n v="1"/>
    <n v="1"/>
    <n v="14728"/>
    <n v="1"/>
    <s v="google"/>
  </r>
  <r>
    <s v="GA1.2.825259021.1581664626"/>
    <s v="Mercedes-krasnodar.ru"/>
    <s v="Mercedes"/>
    <s v="Sochi"/>
    <s v="Krasnodar Krai"/>
    <s v="Safari"/>
    <s v="mobile"/>
    <x v="44"/>
    <n v="4"/>
    <s v="Mercedes_Krasnodar_Poisk"/>
    <e v="#NAME?"/>
    <s v="cpc"/>
    <s v="google"/>
    <n v="0"/>
    <n v="0"/>
    <n v="1"/>
    <s v="/special/purchase/?placement="/>
    <m/>
    <m/>
    <m/>
    <m/>
    <n v="1"/>
    <n v="1"/>
    <n v="15132"/>
    <n v="1"/>
    <s v="google"/>
  </r>
  <r>
    <s v="GA1.2.825259021.1581664626"/>
    <s v="Mercedes-krasnodar.ru"/>
    <s v="Mercedes"/>
    <s v="Sochi"/>
    <s v="Krasnodar Krai"/>
    <s v="Safari"/>
    <s v="mobile"/>
    <x v="44"/>
    <n v="4"/>
    <s v="Mercedes_Krasnodar_Poisk"/>
    <e v="#NAME?"/>
    <s v="cpc"/>
    <s v="google"/>
    <n v="0"/>
    <n v="0"/>
    <n v="1"/>
    <s v="/special/purchase/?placement="/>
    <m/>
    <m/>
    <m/>
    <m/>
    <n v="1"/>
    <n v="1"/>
    <n v="14515"/>
    <n v="1"/>
    <s v="google"/>
  </r>
  <r>
    <s v="GA1.2.1654718774.1581670461"/>
    <s v="Mercedes-krasnodar.ru"/>
    <s v="Mercedes"/>
    <s v="Novotitarovskaya"/>
    <s v="Krasnodar Krai"/>
    <s v="YaBrowser"/>
    <s v="desktop"/>
    <x v="44"/>
    <n v="8"/>
    <n v="36451549"/>
    <s v="киа краснодар"/>
    <s v="cpc"/>
    <s v="yandex"/>
    <n v="0"/>
    <n v="0"/>
    <n v="1"/>
    <s v="/models/cls/desc/"/>
    <m/>
    <m/>
    <m/>
    <m/>
    <n v="1"/>
    <n v="1"/>
    <n v="27810"/>
    <n v="1"/>
    <s v="YANDEX"/>
  </r>
  <r>
    <s v="GA1.2.1654718774.1581670461"/>
    <s v="Mercedes-krasnodar.ru"/>
    <s v="Mercedes"/>
    <s v="Novotitarovskaya"/>
    <s v="Krasnodar Krai"/>
    <s v="YaBrowser"/>
    <s v="desktop"/>
    <x v="44"/>
    <n v="8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35_ret:_apt:none&amp;yclid=574636441263962096"/>
    <m/>
    <m/>
    <m/>
    <m/>
    <n v="0"/>
    <n v="0"/>
    <n v="0"/>
    <n v="0"/>
    <s v="YANDEX"/>
  </r>
  <r>
    <s v="GA1.2.702547642.1581658365"/>
    <s v="Mercedes-krasnodar.ru"/>
    <s v="Mercedes"/>
    <s v="(not set)"/>
    <s v="Krasnodar Krai"/>
    <s v="Chrome"/>
    <s v="desktop"/>
    <x v="44"/>
    <n v="4"/>
    <s v="Mercedes_Krasnodar_Poisk"/>
    <e v="#NAME?"/>
    <s v="cpc"/>
    <s v="google"/>
    <n v="2.0833333333333299E-4"/>
    <n v="0"/>
    <n v="1"/>
    <s v="/special/purchase/c180/?placement="/>
    <m/>
    <m/>
    <m/>
    <m/>
    <n v="0"/>
    <n v="0"/>
    <n v="0"/>
    <n v="0"/>
    <s v="google"/>
  </r>
  <r>
    <s v="GA1.2.617268916.1581665595"/>
    <s v="Mercedes-krasnodar.ru"/>
    <s v="Mercedes"/>
    <s v="Sochi"/>
    <s v="Krasnodar Krai"/>
    <s v="Safari"/>
    <s v="mobile"/>
    <x v="44"/>
    <n v="6"/>
    <s v="Mercedes_Krasnodar_Poisk"/>
    <e v="#NAME?"/>
    <s v="cpc"/>
    <s v="google"/>
    <n v="3.1250000000000001E-4"/>
    <n v="0"/>
    <n v="2"/>
    <s v="/special/purchase/?placement="/>
    <m/>
    <m/>
    <m/>
    <m/>
    <n v="0"/>
    <n v="0"/>
    <n v="0"/>
    <n v="0"/>
    <s v="google"/>
  </r>
  <r>
    <s v="GA1.2.617268916.1581665595"/>
    <s v="Mercedes-krasnodar.ru"/>
    <s v="Mercedes"/>
    <s v="Sochi"/>
    <s v="Krasnodar Krai"/>
    <s v="Safari"/>
    <s v="mobile"/>
    <x v="44"/>
    <n v="6"/>
    <s v="Mercedes_Krasnodar_Poisk"/>
    <e v="#NAME?"/>
    <s v="cpc"/>
    <s v="google"/>
    <n v="3.1250000000000001E-4"/>
    <n v="0"/>
    <n v="2"/>
    <s v="/special/purchase/c180/"/>
    <m/>
    <m/>
    <m/>
    <m/>
    <n v="1"/>
    <n v="0.5"/>
    <n v="11946"/>
    <n v="1"/>
    <s v="google"/>
  </r>
  <r>
    <s v="GA1.2.2145698668.1581660997"/>
    <s v="Mercedes-krasnodar.ru"/>
    <s v="Mercedes"/>
    <s v="Sochi"/>
    <s v="Krasnodar Krai"/>
    <s v="Chrome"/>
    <s v="desktop"/>
    <x v="44"/>
    <n v="2"/>
    <s v="Mercedes_Krasnodar_Poisk"/>
    <e v="#NAME?"/>
    <s v="cpc"/>
    <s v="google"/>
    <n v="1.1574074074074101E-5"/>
    <n v="0"/>
    <n v="1"/>
    <s v="/special/purchase/e220/?placement="/>
    <m/>
    <m/>
    <m/>
    <m/>
    <n v="1"/>
    <n v="1"/>
    <n v="38170"/>
    <n v="1"/>
    <s v="google"/>
  </r>
  <r>
    <s v="GA1.2.395037619.1581664737"/>
    <s v="Mercedes-krasnodar.ru"/>
    <s v="Mercedes"/>
    <s v="Sochi"/>
    <s v="Krasnodar Krai"/>
    <s v="Safari"/>
    <s v="mobile"/>
    <x v="44"/>
    <n v="2"/>
    <s v="Mercedes_Krasnodar_Poisk"/>
    <e v="#NAME?"/>
    <s v="cpc"/>
    <s v="google"/>
    <n v="1.1574074074074101E-5"/>
    <n v="0"/>
    <n v="1"/>
    <s v="/special/purchase/glc_prime/?placement="/>
    <m/>
    <m/>
    <m/>
    <m/>
    <n v="1"/>
    <n v="1"/>
    <n v="36611"/>
    <n v="1"/>
    <s v="google"/>
  </r>
  <r>
    <s v="GA1.2.617268916.1581665595"/>
    <s v="Mercedes-krasnodar.ru"/>
    <s v="Mercedes"/>
    <s v="Sochi"/>
    <s v="Krasnodar Krai"/>
    <s v="Safari"/>
    <s v="mobile"/>
    <x v="44"/>
    <n v="6"/>
    <s v="Mercedes_Krasnodar_Poisk"/>
    <e v="#NAME?"/>
    <s v="cpc"/>
    <s v="google"/>
    <n v="2.0833333333333299E-4"/>
    <n v="0"/>
    <n v="1"/>
    <s v="/special/purchase/?placement="/>
    <m/>
    <m/>
    <m/>
    <m/>
    <n v="0"/>
    <n v="0"/>
    <n v="0"/>
    <n v="0"/>
    <s v="google"/>
  </r>
  <r>
    <s v="GA1.2.617268916.1581665595"/>
    <s v="Mercedes-krasnodar.ru"/>
    <s v="Mercedes"/>
    <s v="Sochi"/>
    <s v="Krasnodar Krai"/>
    <s v="Safari"/>
    <s v="mobile"/>
    <x v="44"/>
    <n v="6"/>
    <s v="Mercedes_Krasnodar_Poisk"/>
    <e v="#NAME?"/>
    <s v="cpc"/>
    <s v="google"/>
    <n v="2.0833333333333299E-4"/>
    <n v="0"/>
    <n v="1"/>
    <s v="/special/purchase/c180/"/>
    <m/>
    <m/>
    <m/>
    <m/>
    <n v="0"/>
    <n v="0"/>
    <n v="0"/>
    <n v="0"/>
    <s v="google"/>
  </r>
  <r>
    <s v="GA1.2.1065951619.1581678784"/>
    <s v="Mercedes-krasnodar.ru"/>
    <s v="Mercedes"/>
    <s v="Novorossiysk"/>
    <s v="Krasnodar Krai"/>
    <s v="YaBrowser"/>
    <s v="desktop"/>
    <x v="44"/>
    <n v="4"/>
    <s v="(not set)"/>
    <s v="киа краснодар"/>
    <s v="organic"/>
    <s v="yandex"/>
    <n v="1.8402777777777801E-3"/>
    <n v="0"/>
    <n v="1"/>
    <s v="/"/>
    <m/>
    <m/>
    <m/>
    <m/>
    <n v="0"/>
    <n v="0"/>
    <n v="0"/>
    <n v="0"/>
    <s v="YANDEX"/>
  </r>
  <r>
    <s v="GA1.2.1539988295.1581675399"/>
    <s v="Mercedes-krasnodar.ru"/>
    <s v="Mercedes"/>
    <s v="(not set)"/>
    <s v="Krasnodar Krai"/>
    <s v="YaBrowser"/>
    <s v="mobile"/>
    <x v="44"/>
    <n v="4"/>
    <n v="36451504"/>
    <s v="нова киа рио"/>
    <s v="cpc"/>
    <s v="yandex"/>
    <n v="7.1759259259259302E-4"/>
    <n v="0"/>
    <n v="1"/>
    <s v="/special/purchase/e220/?calltouch_tm=yd_c:36451504_gb:3435678787_ad:6081156757_ph:14000352408_st:search_pt:premium_p:4_s:none_dt:mobile_reg:10995_ret:_apt:none&amp;yclid=575929339690384116"/>
    <m/>
    <m/>
    <m/>
    <m/>
    <n v="0"/>
    <n v="0"/>
    <n v="0"/>
    <n v="0"/>
    <s v="YANDEX"/>
  </r>
  <r>
    <s v="GA1.2.842033174.1581665686"/>
    <s v="Mercedes-krasnodar.ru"/>
    <s v="Mercedes"/>
    <s v="Tuapse"/>
    <s v="Krasnodar Krai"/>
    <s v="Chrome"/>
    <s v="mobile"/>
    <x v="44"/>
    <n v="2"/>
    <n v="36451497"/>
    <s v="киа пиканто цена"/>
    <s v="cpc"/>
    <s v="yandex"/>
    <n v="1.1574074074074101E-5"/>
    <n v="0"/>
    <n v="1"/>
    <s v="/special/purchase/cls/?calltouch_tm=yd_c:36451497_gb:3435678553_ad:6081154541_ph:14000348480_st:search_pt:premium_p:3_s:none_dt:mobile_reg:1058_ret:_apt:none&amp;yclid=573381669032844468"/>
    <m/>
    <m/>
    <m/>
    <m/>
    <n v="1"/>
    <n v="1"/>
    <n v="8177"/>
    <n v="1"/>
    <s v="YANDEX"/>
  </r>
  <r>
    <s v="GA1.2.1269595404.1581659162"/>
    <s v="Mercedes-krasnodar.ru"/>
    <s v="Mercedes"/>
    <s v="Leningradskaya"/>
    <s v="Krasnodar Krai"/>
    <s v="YaBrowser"/>
    <s v="desktop"/>
    <x v="44"/>
    <n v="26"/>
    <n v="36451531"/>
    <s v="киа спортейдж 2020"/>
    <s v="cpc"/>
    <s v="yandex"/>
    <n v="7.0023148148148102E-3"/>
    <n v="0"/>
    <n v="1"/>
    <s v="/special/purchase/gls/?calltouch_tm=yd_c:36451531_gb:3435681094_ad:6081167802_ph:14000379125_st:search_pt:premium_p:1_s:none_dt:desktop_reg:10995_ret:_apt:none&amp;yclid=571673195092671216"/>
    <m/>
    <m/>
    <m/>
    <m/>
    <n v="1"/>
    <n v="1"/>
    <n v="18977"/>
    <n v="1"/>
    <s v="YANDEX"/>
  </r>
  <r>
    <s v="GA1.2.135625886.1579796851"/>
    <s v="Mercedes-krasnodar.ru"/>
    <s v="Mercedes"/>
    <s v="Armavir"/>
    <s v="Krasnodar Krai"/>
    <s v="Chrome"/>
    <s v="desktop"/>
    <x v="44"/>
    <n v="12"/>
    <n v="36451512"/>
    <s v="Mercedes e220 x-line"/>
    <s v="cpc"/>
    <s v="yandex"/>
    <n v="1.2384259259259299E-3"/>
    <n v="0"/>
    <n v="1"/>
    <s v="/special/purchase/e220-x-line/?calltouch_tm=yd_c:36451512_gb:3435679507_ad:6081156893_ph:14000354748_st:search_pt:premium_p:2_s:none_dt:desktop_reg:10987_ret:_apt:none&amp;yclid=573465821152304360"/>
    <m/>
    <m/>
    <m/>
    <m/>
    <n v="1"/>
    <n v="1"/>
    <n v="9337"/>
    <n v="1"/>
    <s v="YANDEX"/>
  </r>
  <r>
    <s v="GA1.2.641942010.1566371924"/>
    <s v="Mercedes-krasnodar.ru"/>
    <s v="Mercedes"/>
    <s v="Tuapse"/>
    <s v="Krasnodar Krai"/>
    <s v="Chrome"/>
    <s v="desktop"/>
    <x v="44"/>
    <n v="4"/>
    <n v="36451512"/>
    <s v="киа рио х лайн"/>
    <s v="cpc"/>
    <s v="yandex"/>
    <n v="5.78703703703704E-4"/>
    <n v="0"/>
    <n v="1"/>
    <s v="/special/purchase/e220-x-line/?calltouch_tm=yd_c:36451512_gb:3435679507_ad:6081156893_ph:14000354747_st:search_pt:premium_p:2_s:none_dt:desktop_reg:1058_ret:_apt:none&amp;yclid=575704843105108874"/>
    <m/>
    <m/>
    <m/>
    <m/>
    <n v="0"/>
    <n v="0"/>
    <n v="0"/>
    <n v="0"/>
    <s v="YANDEX"/>
  </r>
  <r>
    <s v="GA1.2.100782715.1581667856"/>
    <s v="Mercedes-krasnodar.ru"/>
    <s v="Mercedes"/>
    <s v="Kanevskaya"/>
    <s v="Krasnodar Krai"/>
    <s v="Firefox"/>
    <s v="desktop"/>
    <x v="44"/>
    <n v="10"/>
    <n v="36451549"/>
    <s v="КИА"/>
    <s v="cpc"/>
    <s v="yandex"/>
    <n v="8.5648148148148205E-4"/>
    <n v="0"/>
    <n v="1"/>
    <s v="/special/purchase/?calltouch_tm=yd_c:36451549_gb:3436027166_ad:6082727479_ph:14002772508_st:search_pt:premium_p:1_s:none_dt:desktop_reg:10995_ret:_apt:none&amp;yclid=573951490863169292"/>
    <m/>
    <m/>
    <m/>
    <m/>
    <n v="0"/>
    <n v="0"/>
    <n v="0"/>
    <n v="0"/>
    <s v="YANDEX"/>
  </r>
  <r>
    <s v="GA1.2.1327660867.1581656134"/>
    <s v="Mercedes-krasnodar.ru"/>
    <s v="Mercedes"/>
    <s v="Anapa"/>
    <s v="Krasnodar Krai"/>
    <s v="Samsung Internet"/>
    <s v="mobile"/>
    <x v="44"/>
    <n v="6"/>
    <n v="36451549"/>
    <s v="киа краснодар"/>
    <s v="cpc"/>
    <s v="yandex"/>
    <n v="9.2592592592592602E-5"/>
    <n v="0"/>
    <n v="1"/>
    <s v="/"/>
    <m/>
    <m/>
    <m/>
    <m/>
    <n v="1"/>
    <n v="1"/>
    <n v="36371"/>
    <n v="1"/>
    <s v="YANDEX"/>
  </r>
  <r>
    <s v="GA1.2.1327660867.1581656134"/>
    <s v="Mercedes-krasnodar.ru"/>
    <s v="Mercedes"/>
    <s v="Anapa"/>
    <s v="Krasnodar Krai"/>
    <s v="Samsung Internet"/>
    <s v="mobile"/>
    <x v="44"/>
    <n v="6"/>
    <n v="36451549"/>
    <s v="киа краснодар"/>
    <s v="cpc"/>
    <s v="yandex"/>
    <n v="9.2592592592592602E-5"/>
    <n v="0"/>
    <n v="1"/>
    <s v="/special/purchase/?calltouch_tm=yd_c:36451549_gb:3435681394_ad:6081170080_ph:14000399300_st:search_pt:premium_p:2_s:none_dt:desktop_reg:1107_ret:_apt:none&amp;yclid=570899382739441784"/>
    <m/>
    <m/>
    <m/>
    <m/>
    <n v="0"/>
    <n v="0"/>
    <n v="0"/>
    <n v="0"/>
    <s v="YANDEX"/>
  </r>
  <r>
    <s v="GA1.2.1505937973.1581657925"/>
    <s v="Mercedes-krasnodar.ru"/>
    <s v="Mercedes"/>
    <s v="Gelendzhik"/>
    <s v="Krasnodar Krai"/>
    <s v="Internet Explorer"/>
    <s v="desktop"/>
    <x v="44"/>
    <n v="2"/>
    <n v="36451549"/>
    <s v="киа новые"/>
    <s v="cpc"/>
    <s v="yandex"/>
    <n v="1.2731481481481499E-4"/>
    <n v="0"/>
    <n v="1"/>
    <s v="/special/purchase/?calltouch_tm=yd_c:36451549_gb:3435681394_ad:6081170080_ph:14000399287_st:search_pt:premium_p:2_s:none_dt:desktop_reg:35_ret:_apt:none&amp;yclid=571348185678111356"/>
    <m/>
    <m/>
    <m/>
    <m/>
    <n v="0"/>
    <n v="0"/>
    <n v="0"/>
    <n v="0"/>
    <s v="YANDEX"/>
  </r>
  <r>
    <s v="GA1.2.1903148306.1581668932"/>
    <s v="Mercedes-krasnodar.ru"/>
    <s v="Mercedes"/>
    <s v="Gelendzhik"/>
    <s v="Krasnodar Krai"/>
    <s v="Opera"/>
    <s v="desktop"/>
    <x v="44"/>
    <n v="4"/>
    <n v="36451549"/>
    <s v="киа купить"/>
    <s v="cpc"/>
    <s v="yandex"/>
    <n v="3.4722222222222202E-4"/>
    <n v="0"/>
    <n v="1"/>
    <s v="/special/purchase/?calltouch_tm=yd_c:36451549_gb:3435681394_ad:6081170080_ph:14000399289_st:search_pt:premium_p:3_s:none_dt:desktop_reg:10990_ret:_apt:none&amp;yclid=574237789329841580"/>
    <m/>
    <m/>
    <m/>
    <m/>
    <n v="1"/>
    <n v="1"/>
    <n v="44243"/>
    <n v="1"/>
    <s v="YANDEX"/>
  </r>
  <r>
    <s v="GA1.2.868310882.1581671521"/>
    <s v="Mercedes-krasnodar.ru"/>
    <s v="Mercedes"/>
    <s v="Novotitarovskaya"/>
    <s v="Krasnodar Krai"/>
    <s v="YaBrowser"/>
    <s v="desktop"/>
    <x v="44"/>
    <n v="10"/>
    <n v="36451549"/>
    <s v="Mercedes автосалон"/>
    <s v="cpc"/>
    <s v="yandex"/>
    <n v="4.5601851851851897E-3"/>
    <n v="0"/>
    <n v="1"/>
    <s v="/special/purchase/?calltouch_tm=yd_c:36451549_gb:3435681394_ad:6081170080_ph:14000399310_st:search_pt:premium_p:1_s:none_dt:desktop_reg:35_ret:_apt:none&amp;yclid=574914456701668200"/>
    <m/>
    <m/>
    <m/>
    <m/>
    <n v="1"/>
    <n v="1"/>
    <n v="11893"/>
    <n v="1"/>
    <s v="YANDEX"/>
  </r>
  <r>
    <s v="GA1.2.1053494720.1581672652"/>
    <s v="Mercedes-krasnodar.ru"/>
    <s v="Mercedes"/>
    <s v="Sochi"/>
    <s v="Krasnodar Krai"/>
    <s v="Chrome"/>
    <s v="mobile"/>
    <x v="44"/>
    <n v="6"/>
    <n v="36451549"/>
    <s v="киа официальный сайт"/>
    <s v="cpc"/>
    <s v="yandex"/>
    <n v="7.4074074074074103E-4"/>
    <n v="0"/>
    <n v="1"/>
    <s v="/special/purchase/?calltouch_tm=yd_c:36451549_gb:3435681394_ad:6081170080_ph:14000399298_st:search_pt:premium_p:1_s:none_dt:mobile_reg:225_ret:_apt:none&amp;yclid=575196177197981150"/>
    <m/>
    <m/>
    <m/>
    <m/>
    <n v="1"/>
    <n v="1"/>
    <n v="20169"/>
    <n v="1"/>
    <s v="YANDEX"/>
  </r>
  <r>
    <s v="GA1.2.1129995392.1579863446"/>
    <s v="Mercedes-krasnodar.ru"/>
    <s v="Mercedes"/>
    <s v="Sochi"/>
    <s v="Krasnodar Krai"/>
    <s v="Chrome"/>
    <s v="desktop"/>
    <x v="44"/>
    <n v="14"/>
    <n v="36451549"/>
    <s v="КИА"/>
    <s v="cpc"/>
    <s v="yandex"/>
    <n v="2.5925925925925899E-3"/>
    <n v="0"/>
    <n v="1"/>
    <s v="/special/purchase/?calltouch_tm=yd_c:36451549_gb:3436027166_ad:6082727479_ph:14002772508_st:search_pt:premium_p:1_s:none_dt:desktop_reg:35_ret:_apt:none&amp;yclid=574138816783220540"/>
    <m/>
    <m/>
    <m/>
    <m/>
    <n v="1"/>
    <n v="1"/>
    <n v="42616"/>
    <n v="1"/>
    <s v="YANDEX"/>
  </r>
  <r>
    <s v="GA1.2.2010010724.1581665220"/>
    <s v="Mercedes-krasnodar.ru"/>
    <s v="Mercedes"/>
    <s v="Sochi"/>
    <s v="Krasnodar Krai"/>
    <s v="Firefox"/>
    <s v="desktop"/>
    <x v="44"/>
    <n v="6"/>
    <n v="36451549"/>
    <s v="КИА"/>
    <s v="cpc"/>
    <s v="yandex"/>
    <n v="3.3564814814814801E-4"/>
    <n v="0"/>
    <n v="1"/>
    <s v="/special/purchase/?calltouch_tm=yd_c:36451549_gb:3436027166_ad:6082727479_ph:14002772508_st:search_pt:premium_p:1_s:none_dt:desktop_reg:10995_ret:_apt:none&amp;yclid=573259158391905516"/>
    <m/>
    <m/>
    <m/>
    <m/>
    <n v="1"/>
    <n v="1"/>
    <n v="23705"/>
    <n v="1"/>
    <s v="YANDEX"/>
  </r>
  <r>
    <s v="GA1.2.1117817454.1581661618"/>
    <s v="Mercedes-krasnodar.ru"/>
    <s v="Mercedes"/>
    <s v="Sochi"/>
    <s v="Krasnodar Krai"/>
    <s v="Chrome"/>
    <s v="mobile"/>
    <x v="44"/>
    <n v="4"/>
    <n v="36451525"/>
    <s v="киа соул"/>
    <s v="cpc"/>
    <s v="yandex"/>
    <n v="3.00925925925926E-4"/>
    <n v="0"/>
    <n v="1"/>
    <s v="/special/purchase/cla/?calltouch_tm=yd_c:36451525_gb:3435681082_ad:6081166942_ph:14000865349_st:search_pt:premium_p:2_s:none_dt:mobile_reg:35_ret:_apt:none&amp;yclid=572316741511446358"/>
    <m/>
    <m/>
    <m/>
    <m/>
    <n v="0"/>
    <n v="0"/>
    <n v="0"/>
    <n v="0"/>
    <s v="YANDEX"/>
  </r>
  <r>
    <s v="GA1.2.807707396.1581701909"/>
    <s v="cars.BMW-keyauto-krd.ru"/>
    <s v="BMW"/>
    <s v="Ukhta"/>
    <s v="Komi Republic"/>
    <s v="Edge"/>
    <s v="desktop"/>
    <x v="44"/>
    <n v="4"/>
    <s v="(not set)"/>
    <s v="(not set)"/>
    <s v="referral"/>
    <s v="BMW-keyauto-krd.ru"/>
    <n v="2.7777777777777801E-3"/>
    <n v="0"/>
    <n v="1"/>
    <s v="/"/>
    <m/>
    <m/>
    <m/>
    <m/>
    <n v="0"/>
    <n v="0"/>
    <n v="0"/>
    <n v="0"/>
    <s v="BMW-keyauto-krd.ru"/>
  </r>
  <r>
    <s v="GA1.2.807707396.1581701909"/>
    <s v="BMW-keyauto-krd.ru"/>
    <s v="BMW"/>
    <s v="Ukhta"/>
    <s v="Komi Republic"/>
    <s v="Edge"/>
    <s v="desktop"/>
    <x v="44"/>
    <n v="2"/>
    <s v="(not set)"/>
    <s v="(not set)"/>
    <s v="(none)"/>
    <s v="(direct)"/>
    <n v="0"/>
    <n v="0"/>
    <n v="1"/>
    <s v="/models/New318/"/>
    <m/>
    <m/>
    <m/>
    <m/>
    <n v="0"/>
    <n v="0"/>
    <n v="0"/>
    <n v="0"/>
    <s v="(direct)"/>
  </r>
  <r>
    <s v="GA1.2.673081701.1581701388"/>
    <s v="BMW-keyauto-krd.ru"/>
    <s v="BMW"/>
    <s v="Ukhta"/>
    <s v="Komi Republic"/>
    <s v="Safari"/>
    <s v="mobile"/>
    <x v="44"/>
    <n v="8"/>
    <s v="(not set)"/>
    <s v="(not provided)"/>
    <s v="organic"/>
    <s v="google"/>
    <n v="3.3912037037037001E-3"/>
    <n v="0"/>
    <n v="1"/>
    <s v="/"/>
    <m/>
    <m/>
    <m/>
    <m/>
    <n v="0"/>
    <n v="0"/>
    <n v="0"/>
    <n v="0"/>
    <s v="google"/>
  </r>
  <r>
    <s v="GA1.2.65846267.1581691071"/>
    <s v="Mercedes-krasnodar.ru"/>
    <s v="Mercedes"/>
    <s v="(not set)"/>
    <s v="Kirovohrad Oblast"/>
    <s v="Opera"/>
    <s v="desktop"/>
    <x v="44"/>
    <n v="8"/>
    <s v="(not set)"/>
    <s v="(not set)"/>
    <s v="referral"/>
    <s v="yandex.ru"/>
    <n v="5.9837962962963004E-3"/>
    <n v="0"/>
    <n v="1"/>
    <s v="/"/>
    <m/>
    <m/>
    <m/>
    <m/>
    <n v="1"/>
    <n v="1"/>
    <n v="29493"/>
    <n v="1"/>
    <s v="yandex.ru"/>
  </r>
  <r>
    <s v="GA1.2.1216020360.1581687451"/>
    <s v="Mercedes-krasnodar.ru"/>
    <s v="Mercedes"/>
    <s v="Surgut"/>
    <s v="Khanty-Mansi Autonomous Okrug"/>
    <s v="Chrome"/>
    <s v="mobile"/>
    <x v="44"/>
    <n v="14"/>
    <s v="(not set)"/>
    <s v="(not provided)"/>
    <s v="organic"/>
    <s v="google"/>
    <n v="6.53935185185185E-3"/>
    <n v="0"/>
    <n v="1"/>
    <s v="/"/>
    <m/>
    <m/>
    <m/>
    <m/>
    <n v="0"/>
    <n v="0"/>
    <n v="0"/>
    <n v="0"/>
    <s v="google"/>
  </r>
  <r>
    <s v="GA1.2.1304157921.1581661511"/>
    <s v="Mercedes-krasnodar.ru"/>
    <s v="Mercedes"/>
    <s v="Kemerovo"/>
    <s v="Kemerovo Oblast"/>
    <s v="YaBrowser"/>
    <s v="mobile"/>
    <x v="44"/>
    <n v="4"/>
    <s v="(not set)"/>
    <s v="(not set)"/>
    <s v="referral"/>
    <s v="yandex.ru"/>
    <n v="1.04166666666667E-4"/>
    <n v="0"/>
    <n v="1"/>
    <s v="/about/career/"/>
    <m/>
    <m/>
    <m/>
    <m/>
    <n v="0"/>
    <n v="0"/>
    <n v="0"/>
    <n v="0"/>
    <s v="yandex.ru"/>
  </r>
  <r>
    <s v="GA1.2.247179891.1581709564"/>
    <s v="Mercedes-krasnodar.ru"/>
    <s v="Mercedes"/>
    <s v="Kemerovo"/>
    <s v="Kemerovo Oblast"/>
    <s v="Chrome"/>
    <s v="desktop"/>
    <x v="44"/>
    <n v="2"/>
    <s v="(not set)"/>
    <s v="(not provided)"/>
    <s v="organic"/>
    <s v="google"/>
    <n v="0"/>
    <n v="0"/>
    <n v="1"/>
    <s v="/about/personal/"/>
    <m/>
    <m/>
    <m/>
    <m/>
    <n v="0"/>
    <n v="0"/>
    <n v="0"/>
    <n v="0"/>
    <s v="google"/>
  </r>
  <r>
    <s v="GA1.2.2146929756.1581685104"/>
    <s v="BMW-keyauto-krd.ru"/>
    <s v="BMW"/>
    <s v="Cherkessk"/>
    <s v="Karachay-Cherkessia"/>
    <s v="Chrome"/>
    <s v="desktop"/>
    <x v="44"/>
    <n v="8"/>
    <s v="(not set)"/>
    <s v="(not set)"/>
    <s v="(none)"/>
    <s v="(direct)"/>
    <n v="4.2245370370370397E-3"/>
    <n v="0"/>
    <n v="1"/>
    <s v="/"/>
    <m/>
    <m/>
    <m/>
    <m/>
    <n v="1"/>
    <n v="1"/>
    <n v="43400"/>
    <n v="1"/>
    <s v="(direct)"/>
  </r>
  <r>
    <s v="GA1.2.2146929756.1581685104"/>
    <s v="cars.BMW-keyauto-krd.ru"/>
    <s v="BMW"/>
    <s v="Cherkessk"/>
    <s v="Karachay-Cherkessia"/>
    <s v="Chrome"/>
    <s v="desktop"/>
    <x v="44"/>
    <n v="2"/>
    <s v="(not set)"/>
    <s v="(not set)"/>
    <s v="referral"/>
    <s v="BMW-keyauto-krd.ru"/>
    <n v="3.4722222222222202E-4"/>
    <n v="0"/>
    <n v="1"/>
    <s v="/"/>
    <m/>
    <m/>
    <m/>
    <m/>
    <n v="0"/>
    <n v="0"/>
    <n v="0"/>
    <n v="0"/>
    <s v="BMW-keyauto-krd.ru"/>
  </r>
  <r>
    <s v="GA1.2.1974371235.1581621125"/>
    <s v="BMW-keyauto-krd.ru"/>
    <s v="BMW"/>
    <s v="Cherkessk"/>
    <s v="Karachay-Cherkessia"/>
    <s v="Chrome"/>
    <s v="mobile"/>
    <x v="44"/>
    <n v="2"/>
    <s v="(not set)"/>
    <s v="(not set)"/>
    <s v="(none)"/>
    <s v="(direct)"/>
    <n v="0"/>
    <n v="0"/>
    <n v="1"/>
    <s v="/models/x1/"/>
    <m/>
    <m/>
    <m/>
    <m/>
    <n v="1"/>
    <n v="1"/>
    <n v="42546"/>
    <n v="1"/>
    <s v="(direct)"/>
  </r>
  <r>
    <s v="GA1.2.410962372.1581659723"/>
    <s v="Mercedes-krasnodar.ru"/>
    <s v="Mercedes"/>
    <s v="Kaluga"/>
    <s v="Kaluga Oblast"/>
    <s v="Chrome"/>
    <s v="mobile"/>
    <x v="44"/>
    <n v="8"/>
    <s v="(not set)"/>
    <s v="(not set)"/>
    <s v="referral"/>
    <s v="yandex.ru"/>
    <n v="1.68981481481481E-3"/>
    <n v="0"/>
    <n v="1"/>
    <s v="/special/purchase/?calltouch_tm=yd_c:36451549_gb:3435681394_ad:6081170080_ph:14000399284_st:search_pt:premium_p:1_s:none_dt:mobile_reg:3_ret:_apt:none&amp;yclid=571820159062277900"/>
    <m/>
    <m/>
    <m/>
    <m/>
    <n v="1"/>
    <n v="1"/>
    <n v="41445"/>
    <n v="1"/>
    <s v="yandex.ru"/>
  </r>
  <r>
    <s v="GA1.2.410962372.1581659723"/>
    <s v="Mercedes-krasnodar.ru"/>
    <s v="Mercedes"/>
    <s v="Kaluga"/>
    <s v="Kaluga Oblast"/>
    <s v="Chrome"/>
    <s v="mobile"/>
    <x v="44"/>
    <n v="8"/>
    <s v="(not set)"/>
    <s v="(not set)"/>
    <s v="referral"/>
    <s v="yandex.ru"/>
    <n v="1.68981481481481E-3"/>
    <n v="0"/>
    <n v="1"/>
    <s v="/"/>
    <m/>
    <m/>
    <m/>
    <m/>
    <n v="0"/>
    <n v="0"/>
    <n v="0"/>
    <n v="0"/>
    <s v="yandex.ru"/>
  </r>
  <r>
    <s v="GA1.2.801663423.1581659671"/>
    <s v="BMW-keyauto-krd.ru"/>
    <s v="BMW"/>
    <s v="Kaluga"/>
    <s v="Kaluga Oblast"/>
    <s v="Chrome"/>
    <s v="mobile"/>
    <x v="4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10962372.1581659723"/>
    <s v="Mercedes-krasnodar.ru"/>
    <s v="Mercedes"/>
    <s v="Kaluga"/>
    <s v="Kaluga Oblast"/>
    <s v="Chrome"/>
    <s v="mobile"/>
    <x v="44"/>
    <n v="8"/>
    <n v="36451549"/>
    <s v="киа автосалон"/>
    <s v="cpc"/>
    <s v="yandex"/>
    <n v="1.5E-3"/>
    <s v="-"/>
    <n v="1"/>
    <s v="/"/>
    <m/>
    <m/>
    <m/>
    <m/>
    <n v="0"/>
    <n v="0"/>
    <s v="0 ₽"/>
    <n v="0"/>
    <s v="YANDEX"/>
  </r>
  <r>
    <s v="GA1.2.410962372.1581659723"/>
    <s v="Mercedes-krasnodar.ru"/>
    <s v="Mercedes"/>
    <s v="Kaluga"/>
    <s v="Kaluga Oblast"/>
    <s v="Chrome"/>
    <s v="mobile"/>
    <x v="44"/>
    <n v="8"/>
    <n v="36451549"/>
    <s v="киа автосалон"/>
    <s v="cpc"/>
    <s v="yandex"/>
    <n v="1.5E-3"/>
    <s v="-"/>
    <n v="1"/>
    <s v="/special/purchase/?calltouch_tm=yd_c:36451549_gb:3435681394_ad:6081170080_ph:14000399284_st:search_pt:premium_p:1_s:none_dt:mobile_reg:3_ret:_apt:none&amp;yclid=571820159062277900"/>
    <m/>
    <m/>
    <m/>
    <m/>
    <n v="0"/>
    <n v="0"/>
    <s v="0 ₽"/>
    <n v="0"/>
    <s v="YANDEX"/>
  </r>
  <r>
    <s v="GA1.2.1629548098.1581673100"/>
    <s v="BMW-keyauto-krd.ru"/>
    <s v="BMW"/>
    <s v="Nalchik"/>
    <s v="Kabardino-Balkaria"/>
    <s v="Chrome"/>
    <s v="desktop"/>
    <x v="44"/>
    <n v="10"/>
    <s v="(not set)"/>
    <s v="(not set)"/>
    <s v="referral"/>
    <s v="BMW-keyauto-kmv.ru"/>
    <n v="9.2592592592592602E-5"/>
    <n v="0"/>
    <n v="1"/>
    <s v="/offers/buy/"/>
    <m/>
    <m/>
    <m/>
    <m/>
    <n v="0"/>
    <n v="0"/>
    <n v="0"/>
    <n v="0"/>
    <s v="BMW-keyauto-kmv.ru"/>
  </r>
  <r>
    <s v="GA1.2.1629548098.1581673100"/>
    <s v="BMW-keyauto-krd.ru"/>
    <s v="BMW"/>
    <s v="Nalchik"/>
    <s v="Kabardino-Balkaria"/>
    <s v="Chrome"/>
    <s v="desktop"/>
    <x v="44"/>
    <n v="10"/>
    <s v="(not set)"/>
    <s v="(not set)"/>
    <s v="referral"/>
    <s v="BMW-keyauto-kmv.ru"/>
    <n v="9.2592592592592602E-5"/>
    <n v="0"/>
    <n v="1"/>
    <s v="/offers/buy/krossovery-BMW-s-toboy-zaodno/"/>
    <m/>
    <m/>
    <m/>
    <m/>
    <n v="0"/>
    <n v="0"/>
    <n v="0"/>
    <n v="0"/>
    <s v="BMW-keyauto-kmv.ru"/>
  </r>
  <r>
    <s v="GA1.2.1629548098.1581673100"/>
    <s v="BMW-keyauto-krd.ru"/>
    <s v="BMW"/>
    <s v="Nalchik"/>
    <s v="Kabardino-Balkaria"/>
    <s v="Chrome"/>
    <s v="desktop"/>
    <x v="44"/>
    <n v="10"/>
    <s v="(not set)"/>
    <s v="(not set)"/>
    <s v="referral"/>
    <s v="BMW-keyauto-krd.ru"/>
    <n v="2.4305555555555601E-4"/>
    <n v="0"/>
    <n v="1"/>
    <s v="/offers/buy/"/>
    <m/>
    <m/>
    <m/>
    <m/>
    <n v="0"/>
    <n v="0"/>
    <n v="0"/>
    <n v="0"/>
    <s v="BMW-keyauto-krd.ru"/>
  </r>
  <r>
    <s v="GA1.2.1629548098.1581673100"/>
    <s v="BMW-keyauto-krd.ru"/>
    <s v="BMW"/>
    <s v="Nalchik"/>
    <s v="Kabardino-Balkaria"/>
    <s v="Chrome"/>
    <s v="desktop"/>
    <x v="44"/>
    <n v="10"/>
    <s v="(not set)"/>
    <s v="(not set)"/>
    <s v="referral"/>
    <s v="BMW-keyauto-krd.ru"/>
    <n v="2.4305555555555601E-4"/>
    <n v="0"/>
    <n v="1"/>
    <s v="/offers/buy/krossovery-BMW-s-toboy-zaodno/"/>
    <m/>
    <m/>
    <m/>
    <m/>
    <n v="0"/>
    <n v="0"/>
    <n v="0"/>
    <n v="0"/>
    <s v="BMW-keyauto-krd.ru"/>
  </r>
  <r>
    <s v="GA1.2.1629548098.1581673100"/>
    <s v="BMW-keyauto-krd.ru"/>
    <s v="BMW"/>
    <s v="Nalchik"/>
    <s v="Kabardino-Balkaria"/>
    <s v="Chrome"/>
    <s v="desktop"/>
    <x v="44"/>
    <n v="10"/>
    <s v="(not set)"/>
    <s v="(not set)"/>
    <s v="referral"/>
    <s v="cars.BMW-keyauto-krd.ru"/>
    <n v="2.89351851851852E-4"/>
    <n v="0"/>
    <n v="1"/>
    <s v="/offers/buy/"/>
    <m/>
    <m/>
    <m/>
    <m/>
    <n v="1"/>
    <n v="1"/>
    <n v="38319"/>
    <n v="1"/>
    <s v="cars.BMW-keyauto-krd.ru"/>
  </r>
  <r>
    <s v="GA1.2.1629548098.1581673100"/>
    <s v="BMW-keyauto-krd.ru"/>
    <s v="BMW"/>
    <s v="Nalchik"/>
    <s v="Kabardino-Balkaria"/>
    <s v="Chrome"/>
    <s v="desktop"/>
    <x v="44"/>
    <n v="10"/>
    <s v="(not set)"/>
    <s v="(not set)"/>
    <s v="referral"/>
    <s v="cars.BMW-keyauto-krd.ru"/>
    <n v="2.89351851851852E-4"/>
    <n v="0"/>
    <n v="1"/>
    <s v="/offers/buy/krossovery-BMW-s-toboy-zaodno/"/>
    <m/>
    <m/>
    <m/>
    <m/>
    <n v="0"/>
    <n v="0"/>
    <n v="0"/>
    <n v="0"/>
    <s v="cars.BMW-keyauto-krd.ru"/>
  </r>
  <r>
    <s v="GA1.2.1629548098.1581673100"/>
    <s v="BMW-keyauto-krd.ru"/>
    <s v="BMW"/>
    <s v="Nalchik"/>
    <s v="Kabardino-Balkaria"/>
    <s v="Chrome"/>
    <s v="desktop"/>
    <x v="44"/>
    <n v="10"/>
    <s v="(not set)"/>
    <s v="(not set)"/>
    <s v="referral"/>
    <s v="BMW-keyauto-krd.ru"/>
    <n v="2.4305555555555601E-4"/>
    <n v="0"/>
    <n v="1"/>
    <s v="(entrance)"/>
    <m/>
    <m/>
    <m/>
    <m/>
    <n v="0"/>
    <n v="0"/>
    <n v="0"/>
    <n v="0"/>
    <s v="BMW-keyauto-krd.ru"/>
  </r>
  <r>
    <s v="GA1.2.1629548098.1581673100"/>
    <s v="BMW-keyauto-krd.ru"/>
    <s v="BMW"/>
    <s v="Nalchik"/>
    <s v="Kabardino-Balkaria"/>
    <s v="Chrome"/>
    <s v="desktop"/>
    <x v="44"/>
    <n v="10"/>
    <s v="(not set)"/>
    <s v="(not set)"/>
    <s v="referral"/>
    <s v="cars.BMW-keyauto-krd.ru"/>
    <n v="2.89351851851852E-4"/>
    <n v="0"/>
    <n v="1"/>
    <s v="(entrance)"/>
    <m/>
    <m/>
    <m/>
    <m/>
    <n v="0"/>
    <n v="0"/>
    <n v="0"/>
    <n v="0"/>
    <s v="cars.BMW-keyauto-krd.ru"/>
  </r>
  <r>
    <s v="GA1.2.1629548098.1581673100"/>
    <s v="BMW-keyauto-krd.ru"/>
    <s v="BMW"/>
    <s v="Nalchik"/>
    <s v="Kabardino-Balkaria"/>
    <s v="Chrome"/>
    <s v="desktop"/>
    <x v="44"/>
    <n v="10"/>
    <s v="(not set)"/>
    <s v="(not set)"/>
    <s v="referral"/>
    <s v="BMW-keyauto-kmv.ru"/>
    <n v="9.2592592592592602E-5"/>
    <n v="0"/>
    <n v="1"/>
    <s v="(entrance)"/>
    <m/>
    <m/>
    <m/>
    <m/>
    <n v="1"/>
    <n v="1"/>
    <n v="40740"/>
    <n v="1"/>
    <s v="BMW-keyauto-kmv.ru"/>
  </r>
  <r>
    <s v="GA1.2.1629548098.1581673100"/>
    <s v="cars.BMW-keyauto-krd.ru"/>
    <s v="BMW"/>
    <s v="Nalchik"/>
    <s v="Kabardino-Balkaria"/>
    <s v="Chrome"/>
    <s v="desktop"/>
    <x v="44"/>
    <n v="2"/>
    <s v="(not set)"/>
    <s v="(not set)"/>
    <s v="referral"/>
    <s v="BMW-keyauto-krd.ru"/>
    <n v="9.8379629629629598E-4"/>
    <n v="0"/>
    <n v="1"/>
    <s v="/"/>
    <m/>
    <m/>
    <m/>
    <m/>
    <n v="0"/>
    <n v="0"/>
    <n v="0"/>
    <n v="0"/>
    <s v="BMW-keyauto-krd.ru"/>
  </r>
  <r>
    <s v="GA1.2.419102089.1581675068"/>
    <s v="BMW-keyauto-krd.ru"/>
    <s v="BMW"/>
    <s v="Nalchik"/>
    <s v="Kabardino-Balkaria"/>
    <s v="Safari"/>
    <s v="mobile"/>
    <x v="44"/>
    <n v="8"/>
    <s v="(not set)"/>
    <s v="(not provided)"/>
    <s v="organic"/>
    <s v="google"/>
    <n v="2.0370370370370399E-3"/>
    <n v="0"/>
    <n v="1"/>
    <s v="/offers/buy/halva/"/>
    <m/>
    <m/>
    <m/>
    <m/>
    <n v="0"/>
    <n v="0"/>
    <n v="0"/>
    <n v="0"/>
    <s v="google"/>
  </r>
  <r>
    <s v="GA1.2.1484377431.1581611880"/>
    <s v="Mercedes-krasnodar.ru"/>
    <s v="Mercedes"/>
    <s v="(not set)"/>
    <s v="Irkutsk Oblast"/>
    <s v="Android Webview"/>
    <s v="mobile"/>
    <x v="44"/>
    <n v="6"/>
    <s v="(not set)"/>
    <s v="(not set)"/>
    <s v="organic"/>
    <s v="yandex"/>
    <n v="1.7824074074074101E-3"/>
    <n v="0"/>
    <n v="1"/>
    <s v="/models/"/>
    <m/>
    <m/>
    <m/>
    <m/>
    <n v="0"/>
    <n v="0"/>
    <n v="0"/>
    <n v="0"/>
    <s v="YANDEX"/>
  </r>
  <r>
    <s v="GA1.2.13628457.1581623083"/>
    <s v="BMW-keyauto-krd.ru"/>
    <s v="BMW"/>
    <s v="Irkutsk"/>
    <s v="Irkutsk Oblast"/>
    <s v="Chrome"/>
    <s v="mobile"/>
    <x v="44"/>
    <n v="6"/>
    <s v="(not set)"/>
    <s v="(not provided)"/>
    <s v="organic"/>
    <s v="google"/>
    <n v="1.19212962962963E-3"/>
    <n v="0"/>
    <n v="1"/>
    <s v="/"/>
    <m/>
    <m/>
    <m/>
    <m/>
    <n v="1"/>
    <n v="1"/>
    <n v="20726"/>
    <n v="1"/>
    <s v="google"/>
  </r>
  <r>
    <s v="GA1.2.642523908.1581677425"/>
    <s v="Mercedes-krasnodar.ru"/>
    <s v="Mercedes"/>
    <s v="Nazran"/>
    <s v="Ingushetia"/>
    <s v="Chrome"/>
    <s v="mobile"/>
    <x v="44"/>
    <n v="10"/>
    <s v="(not set)"/>
    <s v="(not set)"/>
    <s v="(none)"/>
    <s v="(direct)"/>
    <n v="5.09259259259259E-4"/>
    <n v="0"/>
    <n v="1"/>
    <s v="(entrance)"/>
    <m/>
    <m/>
    <m/>
    <m/>
    <n v="1"/>
    <n v="1"/>
    <n v="40743"/>
    <n v="1"/>
    <s v="(direct)"/>
  </r>
  <r>
    <s v="GA1.2.642523908.1581677425"/>
    <s v="Mercedes-krasnodar.ru"/>
    <s v="Mercedes"/>
    <s v="Nazran"/>
    <s v="Ingushetia"/>
    <s v="Chrome"/>
    <s v="mobile"/>
    <x v="44"/>
    <n v="10"/>
    <s v="(not set)"/>
    <s v="(not set)"/>
    <s v="(none)"/>
    <s v="(direct)"/>
    <n v="5.09259259259259E-4"/>
    <n v="0"/>
    <n v="1"/>
    <s v="/"/>
    <m/>
    <m/>
    <m/>
    <m/>
    <n v="1"/>
    <n v="1"/>
    <n v="22085"/>
    <n v="1"/>
    <s v="(direct)"/>
  </r>
  <r>
    <s v="GA1.2.642523908.1581677425"/>
    <s v="Mercedes-krasnodar.ru"/>
    <s v="Mercedes"/>
    <s v="Nazran"/>
    <s v="Ingushetia"/>
    <s v="Chrome"/>
    <s v="mobile"/>
    <x v="44"/>
    <n v="10"/>
    <s v="(not set)"/>
    <s v="(not provided)"/>
    <s v="organic"/>
    <s v="google"/>
    <n v="2.0717592592592602E-3"/>
    <n v="0"/>
    <n v="1"/>
    <s v="(entrance)"/>
    <m/>
    <m/>
    <m/>
    <m/>
    <n v="0"/>
    <n v="0"/>
    <n v="0"/>
    <n v="0"/>
    <s v="google"/>
  </r>
  <r>
    <s v="GA1.2.642523908.1581677425"/>
    <s v="Mercedes-krasnodar.ru"/>
    <s v="Mercedes"/>
    <s v="Nazran"/>
    <s v="Ingushetia"/>
    <s v="Chrome"/>
    <s v="mobile"/>
    <x v="44"/>
    <n v="10"/>
    <s v="(not set)"/>
    <s v="(not provided)"/>
    <s v="organic"/>
    <s v="google"/>
    <n v="2.0717592592592602E-3"/>
    <n v="0"/>
    <n v="1"/>
    <s v="/"/>
    <m/>
    <m/>
    <m/>
    <m/>
    <n v="1"/>
    <n v="1"/>
    <n v="11070"/>
    <n v="1"/>
    <s v="google"/>
  </r>
  <r>
    <s v="GA1.2.482987014.1581638744"/>
    <s v="BMW-keyauto-krd.ru"/>
    <s v="BMW"/>
    <s v="Frankfurt"/>
    <s v="Hesse"/>
    <s v="Chrome"/>
    <s v="desktop"/>
    <x v="44"/>
    <n v="6"/>
    <s v="(not set)"/>
    <s v="(not provided)"/>
    <s v="organic"/>
    <s v="google"/>
    <n v="6.7129629629629603E-4"/>
    <n v="0"/>
    <n v="1"/>
    <s v="/?keyauto_from=1"/>
    <m/>
    <m/>
    <m/>
    <m/>
    <n v="1"/>
    <n v="1"/>
    <n v="34848"/>
    <n v="1"/>
    <s v="google"/>
  </r>
  <r>
    <s v="GA1.2.1802400270.1581713591"/>
    <s v="Mercedes-krasnodar.ru"/>
    <s v="Mercedes"/>
    <s v="Putian"/>
    <s v="Fujian"/>
    <s v="Chrome"/>
    <s v="desktop"/>
    <x v="44"/>
    <n v="2"/>
    <s v="(not set)"/>
    <s v="(not set)"/>
    <s v="referral"/>
    <s v="bridgetsimon.top"/>
    <n v="0"/>
    <n v="0"/>
    <n v="1"/>
    <s v="/"/>
    <m/>
    <m/>
    <m/>
    <m/>
    <n v="0"/>
    <n v="0"/>
    <n v="0"/>
    <n v="0"/>
    <s v="bridgetsimon.top"/>
  </r>
  <r>
    <s v="GA1.2.172647237.1561452911"/>
    <s v="Mercedes-krasnodar.ru"/>
    <s v="Mercedes"/>
    <s v="Kryvyi Rih"/>
    <s v="Dnipropetrovsk Oblast"/>
    <s v="Chrome"/>
    <s v="desktop"/>
    <x v="44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920214549.1581677617"/>
    <s v="Mercedes-krasnodar.ru"/>
    <s v="Mercedes"/>
    <s v="Kryvyi Rih"/>
    <s v="Dnipropetrovsk Oblast"/>
    <s v="Chrome"/>
    <s v="desktop"/>
    <x v="44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272776207.1581694731"/>
    <s v="Mercedes-krasnodar.ru"/>
    <s v="Mercedes"/>
    <s v="(not set)"/>
    <s v="Crimea"/>
    <s v="YaBrowser"/>
    <s v="mobile"/>
    <x v="44"/>
    <n v="14"/>
    <s v="(not set)"/>
    <s v="(not set)"/>
    <s v="referral"/>
    <s v="yandex.ru"/>
    <n v="1.6435185185185201E-3"/>
    <n v="0"/>
    <n v="1"/>
    <s v="/models/glc_prime/options/"/>
    <m/>
    <m/>
    <m/>
    <m/>
    <n v="1"/>
    <n v="1"/>
    <n v="9064"/>
    <n v="1"/>
    <s v="yandex.ru"/>
  </r>
  <r>
    <s v="GA1.2.635055976.1581686009"/>
    <s v="Mercedes-krasnodar.ru"/>
    <s v="Mercedes"/>
    <s v="Kerch"/>
    <s v="Crimea"/>
    <s v="Chrome"/>
    <s v="desktop"/>
    <x v="44"/>
    <n v="4"/>
    <s v="(not set)"/>
    <s v="(not set)"/>
    <s v="referral"/>
    <s v="Mercedes.ru"/>
    <n v="1.7361111111111101E-4"/>
    <n v="0"/>
    <n v="1"/>
    <s v="(entrance)"/>
    <m/>
    <m/>
    <m/>
    <m/>
    <n v="1"/>
    <n v="1"/>
    <n v="18503"/>
    <n v="1"/>
    <s v="Mercedes.ru"/>
  </r>
  <r>
    <s v="GA1.2.566722214.1581672932"/>
    <s v="Mercedes-krasnodar.ru"/>
    <s v="Mercedes"/>
    <s v="Kerch"/>
    <s v="Crimea"/>
    <s v="Safari"/>
    <s v="desktop"/>
    <x v="44"/>
    <n v="10"/>
    <s v="(not set)"/>
    <s v="(not set)"/>
    <s v="(none)"/>
    <s v="(direct)"/>
    <n v="1.37731481481481E-3"/>
    <n v="0"/>
    <n v="1"/>
    <s v="/"/>
    <m/>
    <m/>
    <m/>
    <m/>
    <n v="0"/>
    <n v="0"/>
    <n v="0"/>
    <n v="0"/>
    <s v="(direct)"/>
  </r>
  <r>
    <s v="GA1.2.588398064.1581503323"/>
    <s v="cars.BMW-keyauto-krd.ru"/>
    <s v="BMW"/>
    <s v="Simferopol"/>
    <s v="Crimea"/>
    <s v="Safari"/>
    <s v="mobile"/>
    <x v="44"/>
    <n v="6"/>
    <s v="(not set)"/>
    <s v="(not set)"/>
    <s v="referral"/>
    <s v="BMW-keyauto-krd.ru"/>
    <n v="5.4201388888888903E-2"/>
    <n v="0"/>
    <n v="1"/>
    <s v="/"/>
    <m/>
    <m/>
    <m/>
    <m/>
    <n v="1"/>
    <n v="1"/>
    <n v="24217"/>
    <n v="1"/>
    <s v="BMW-keyauto-krd.ru"/>
  </r>
  <r>
    <s v="GA1.2.1816959272.1581640931"/>
    <s v="Mercedes-krasnodar.ru"/>
    <s v="Mercedes"/>
    <s v="Kerch"/>
    <s v="Crimea"/>
    <s v="Chrome"/>
    <s v="mobile"/>
    <x v="44"/>
    <n v="4"/>
    <s v="(not set)"/>
    <s v="(not set)"/>
    <s v="(none)"/>
    <s v="(direct)"/>
    <n v="1.9444444444444401E-3"/>
    <n v="0"/>
    <n v="1"/>
    <s v="/"/>
    <m/>
    <m/>
    <m/>
    <m/>
    <n v="0"/>
    <n v="0"/>
    <n v="0"/>
    <n v="0"/>
    <s v="(direct)"/>
  </r>
  <r>
    <s v="GA1.2.1826348536.1581710617"/>
    <s v="Mercedes-krasnodar.ru"/>
    <s v="Mercedes"/>
    <s v="(not set)"/>
    <s v="Crimea"/>
    <s v="Chrome"/>
    <s v="mobile"/>
    <x v="44"/>
    <n v="4"/>
    <s v="(not set)"/>
    <s v="(not set)"/>
    <s v="organic"/>
    <s v="yandex"/>
    <n v="4.7453703703703698E-4"/>
    <n v="0"/>
    <n v="1"/>
    <s v="/"/>
    <m/>
    <m/>
    <m/>
    <m/>
    <n v="0"/>
    <n v="0"/>
    <n v="0"/>
    <n v="0"/>
    <s v="YANDEX"/>
  </r>
  <r>
    <s v="GA1.2.2086996068.1574776500"/>
    <s v="Mercedes-krasnodar.ru"/>
    <s v="Mercedes"/>
    <s v="(not set)"/>
    <s v="Crimea"/>
    <s v="Chrome"/>
    <s v="desktop"/>
    <x v="44"/>
    <n v="18"/>
    <s v="(not set)"/>
    <s v="(not set)"/>
    <s v="referral"/>
    <s v="go.mail.ru"/>
    <n v="7.6273148148148203E-3"/>
    <n v="0"/>
    <n v="1"/>
    <s v="/"/>
    <m/>
    <m/>
    <m/>
    <m/>
    <n v="0"/>
    <n v="0"/>
    <n v="0"/>
    <n v="0"/>
    <s v="go.mail.ru"/>
  </r>
  <r>
    <s v="GA1.2.810557710.1581704712"/>
    <s v="Mercedes-krasnodar.ru"/>
    <s v="Mercedes"/>
    <s v="Simferopol"/>
    <s v="Crimea"/>
    <s v="Chrome"/>
    <s v="mobile"/>
    <x v="44"/>
    <n v="10"/>
    <s v="(not set)"/>
    <s v="(not set)"/>
    <s v="referral"/>
    <s v="yandex.ru"/>
    <n v="3.2986111111111098E-3"/>
    <n v="0"/>
    <n v="1"/>
    <s v="/"/>
    <m/>
    <m/>
    <m/>
    <m/>
    <n v="0"/>
    <n v="0"/>
    <n v="0"/>
    <n v="0"/>
    <s v="yandex.ru"/>
  </r>
  <r>
    <s v="GA1.2.1816208280.1581679536"/>
    <s v="Mercedes-krasnodar.ru"/>
    <s v="Mercedes"/>
    <s v="Simferopol"/>
    <s v="Crimea"/>
    <s v="Android Webview"/>
    <s v="tablet"/>
    <x v="44"/>
    <n v="2"/>
    <s v="(not set)"/>
    <s v="(not set)"/>
    <s v="(none)"/>
    <s v="(direct)"/>
    <n v="0"/>
    <n v="0"/>
    <n v="1"/>
    <s v="(entrance)"/>
    <m/>
    <m/>
    <m/>
    <m/>
    <n v="1"/>
    <n v="1"/>
    <n v="31355"/>
    <n v="1"/>
    <s v="(direct)"/>
  </r>
  <r>
    <s v="GA1.2.1468708616.1581628717"/>
    <s v="Mercedes-krasnodar.ru"/>
    <s v="Mercedes"/>
    <s v="Simferopol"/>
    <s v="Crimea"/>
    <s v="Safari"/>
    <s v="mobile"/>
    <x v="44"/>
    <n v="2"/>
    <s v="(not set)"/>
    <s v="(not set)"/>
    <s v="(none)"/>
    <s v="(direct)"/>
    <n v="0"/>
    <n v="0"/>
    <n v="1"/>
    <s v="/models/cls/desc/"/>
    <m/>
    <m/>
    <m/>
    <m/>
    <n v="0"/>
    <n v="0"/>
    <n v="0"/>
    <n v="0"/>
    <s v="(direct)"/>
  </r>
  <r>
    <s v="GA1.2.10325614.1581687252"/>
    <s v="Mercedes-krasnodar.ru"/>
    <s v="Mercedes"/>
    <s v="Feodosiya"/>
    <s v="Crimea"/>
    <s v="Chrome"/>
    <s v="mobile"/>
    <x v="44"/>
    <n v="2"/>
    <s v="(not set)"/>
    <s v="(not set)"/>
    <s v="(none)"/>
    <s v="(direct)"/>
    <n v="0"/>
    <n v="0"/>
    <n v="1"/>
    <s v="/models/e220-x-line/desc/"/>
    <m/>
    <m/>
    <m/>
    <m/>
    <n v="0"/>
    <n v="0"/>
    <n v="0"/>
    <n v="0"/>
    <s v="(direct)"/>
  </r>
  <r>
    <s v="GA1.2.1252691624.1581621886"/>
    <s v="Mercedes-krasnodar.ru"/>
    <s v="Mercedes"/>
    <s v="Simferopol"/>
    <s v="Crimea"/>
    <s v="Chrome"/>
    <s v="mobile"/>
    <x v="44"/>
    <n v="4"/>
    <s v="(not set)"/>
    <s v="(not provided)"/>
    <s v="organic"/>
    <s v="google"/>
    <n v="7.3726851851851896E-3"/>
    <n v="0"/>
    <n v="1"/>
    <s v="(entrance)"/>
    <m/>
    <m/>
    <m/>
    <m/>
    <n v="1"/>
    <n v="1"/>
    <n v="14929"/>
    <n v="1"/>
    <s v="google"/>
  </r>
  <r>
    <s v="GA1.2.2042189373.1572201298"/>
    <s v="Mercedes-krasnodar.ru"/>
    <s v="Mercedes"/>
    <s v="Simferopol"/>
    <s v="Crimea"/>
    <s v="Chrome"/>
    <s v="mobile"/>
    <x v="44"/>
    <n v="2"/>
    <s v="(not set)"/>
    <s v="(not provided)"/>
    <s v="organic"/>
    <s v="google"/>
    <n v="0"/>
    <n v="0"/>
    <n v="1"/>
    <s v="/buy/cars/gls/"/>
    <m/>
    <m/>
    <m/>
    <m/>
    <n v="0"/>
    <n v="0"/>
    <n v="0"/>
    <n v="0"/>
    <s v="google"/>
  </r>
  <r>
    <s v="GA1.2.1189093718.1581668641"/>
    <s v="Mercedes-krasnodar.ru"/>
    <s v="Mercedes"/>
    <s v="Dzhankoi"/>
    <s v="Crimea"/>
    <s v="Firefox"/>
    <s v="desktop"/>
    <x v="44"/>
    <n v="12"/>
    <s v="(not set)"/>
    <s v="(not provided)"/>
    <s v="organic"/>
    <s v="google"/>
    <n v="1.8287037037037E-3"/>
    <n v="0"/>
    <n v="1"/>
    <s v="/"/>
    <m/>
    <m/>
    <m/>
    <m/>
    <n v="0"/>
    <n v="0"/>
    <n v="0"/>
    <n v="0"/>
    <s v="google"/>
  </r>
  <r>
    <s v="GA1.2.588398064.1581503323"/>
    <s v="BMW-keyauto-krd.ru"/>
    <s v="BMW"/>
    <s v="Simferopol"/>
    <s v="Crimea"/>
    <s v="Safari"/>
    <s v="mobile"/>
    <x v="44"/>
    <n v="14"/>
    <s v="(not set)"/>
    <s v="(not provided)"/>
    <s v="organic"/>
    <s v="google"/>
    <n v="2.1875000000000002E-3"/>
    <n v="0"/>
    <n v="1"/>
    <s v="/"/>
    <m/>
    <m/>
    <m/>
    <m/>
    <n v="1"/>
    <n v="1"/>
    <n v="12549"/>
    <n v="1"/>
    <s v="google"/>
  </r>
  <r>
    <s v="GA1.2.1819721236.1581681688"/>
    <s v="Mercedes-krasnodar.ru"/>
    <s v="Mercedes"/>
    <s v="Simferopol"/>
    <s v="Crimea"/>
    <s v="Chrome"/>
    <s v="mobile"/>
    <x v="44"/>
    <n v="18"/>
    <s v="(not set)"/>
    <s v="(not provided)"/>
    <s v="organic"/>
    <s v="google"/>
    <n v="1.0260416666666701E-2"/>
    <n v="0"/>
    <n v="2"/>
    <s v="/"/>
    <m/>
    <m/>
    <m/>
    <m/>
    <n v="0"/>
    <n v="0"/>
    <n v="0"/>
    <n v="0"/>
    <s v="google"/>
  </r>
  <r>
    <s v="GA1.2.1774861920.1581688891"/>
    <s v="Mercedes-krasnodar.ru"/>
    <s v="Mercedes"/>
    <s v="Simferopol"/>
    <s v="Crimea"/>
    <s v="Chrome"/>
    <s v="desktop"/>
    <x v="44"/>
    <n v="4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1721014120.1581650101"/>
    <s v="Mercedes-krasnodar.ru"/>
    <s v="Mercedes"/>
    <s v="Kerch"/>
    <s v="Crimea"/>
    <s v="Android Webview"/>
    <s v="mobile"/>
    <x v="44"/>
    <n v="2"/>
    <n v="36451549"/>
    <s v="киа официальный дилер"/>
    <s v="cpc"/>
    <s v="yandex"/>
    <n v="1.1574074074074101E-5"/>
    <n v="0"/>
    <n v="1"/>
    <s v="/special/purchase/?calltouch_tm=yd_c:36451549_gb:3435681394_ad:6081170080_ph:14000399299_st:search_pt:premium_p:1_s:none_dt:mobile_reg:10894_ret:_apt:none&amp;yclid=571177319760427148"/>
    <m/>
    <m/>
    <m/>
    <m/>
    <n v="0"/>
    <n v="0"/>
    <n v="0"/>
    <n v="0"/>
    <s v="YANDEX"/>
  </r>
  <r>
    <s v="GA1.2.670997046.1581668264"/>
    <s v="BMW-keyauto-krd.ru"/>
    <s v="BMW"/>
    <s v="Chelyabinsk"/>
    <s v="Chelyabinsk Oblast"/>
    <s v="Samsung Internet"/>
    <s v="mobile"/>
    <x v="44"/>
    <n v="4"/>
    <s v="(not set)"/>
    <s v="(not set)"/>
    <s v="(none)"/>
    <s v="(direct)"/>
    <n v="1.07638888888889E-3"/>
    <n v="0"/>
    <n v="1"/>
    <s v="(entrance)"/>
    <m/>
    <m/>
    <m/>
    <m/>
    <n v="1"/>
    <n v="1"/>
    <n v="20624"/>
    <n v="1"/>
    <s v="(direct)"/>
  </r>
  <r>
    <s v="GA1.2.928796710.1581680207"/>
    <s v="Mercedes-krasnodar.ru"/>
    <s v="Mercedes"/>
    <s v="Grozny"/>
    <s v="Chechnya"/>
    <s v="Samsung Internet"/>
    <s v="mobile"/>
    <x v="44"/>
    <n v="8"/>
    <s v="(not set)"/>
    <s v="(not set)"/>
    <s v="(none)"/>
    <s v="(direct)"/>
    <n v="1.57407407407407E-3"/>
    <n v="0"/>
    <n v="3"/>
    <s v="/models/c200/desc/"/>
    <m/>
    <m/>
    <m/>
    <m/>
    <n v="0"/>
    <n v="0"/>
    <n v="0"/>
    <n v="0"/>
    <s v="(direct)"/>
  </r>
  <r>
    <s v="GA1.2.203708090.1580120631"/>
    <s v="BMW-keyauto-krd.ru"/>
    <s v="BMW"/>
    <s v="Grozny"/>
    <s v="Chechnya"/>
    <s v="Chrome"/>
    <s v="mobile"/>
    <x v="44"/>
    <n v="2"/>
    <s v="(not set)"/>
    <s v="(not set)"/>
    <s v="referral"/>
    <s v="BMW-keyauto-krd.ru"/>
    <n v="1.09953703703704E-4"/>
    <n v="0"/>
    <n v="2"/>
    <s v="/offers/best-offers/"/>
    <m/>
    <m/>
    <m/>
    <m/>
    <n v="1"/>
    <n v="0.5"/>
    <n v="41046"/>
    <n v="1"/>
    <s v="BMW-keyauto-krd.ru"/>
  </r>
  <r>
    <s v="GA1.2.928796710.1581680207"/>
    <s v="Mercedes-krasnodar.ru"/>
    <s v="Mercedes"/>
    <s v="Grozny"/>
    <s v="Chechnya"/>
    <s v="Samsung Internet"/>
    <s v="mobile"/>
    <x v="44"/>
    <n v="8"/>
    <s v="(not set)"/>
    <s v="(not set)"/>
    <s v="(none)"/>
    <s v="(direct)"/>
    <n v="1.57407407407407E-3"/>
    <n v="0"/>
    <n v="3"/>
    <s v="(entrance)"/>
    <m/>
    <m/>
    <m/>
    <m/>
    <n v="0"/>
    <n v="0"/>
    <n v="0"/>
    <n v="0"/>
    <s v="(direct)"/>
  </r>
  <r>
    <s v="GA1.2.203708090.1580120631"/>
    <s v="BMW-keyauto-krd.ru"/>
    <s v="BMW"/>
    <s v="Grozny"/>
    <s v="Chechnya"/>
    <s v="Chrome"/>
    <s v="mobile"/>
    <x v="44"/>
    <n v="2"/>
    <s v="(not set)"/>
    <s v="(not set)"/>
    <s v="referral"/>
    <s v="BMW-keyauto-krd.ru"/>
    <n v="1.09953703703704E-4"/>
    <n v="0"/>
    <n v="2"/>
    <s v="(entrance)"/>
    <m/>
    <m/>
    <m/>
    <m/>
    <n v="0"/>
    <n v="0"/>
    <n v="0"/>
    <n v="0"/>
    <s v="BMW-keyauto-krd.ru"/>
  </r>
  <r>
    <s v="GA1.2.928796710.1581680207"/>
    <s v="Mercedes-krasnodar.ru"/>
    <s v="Mercedes"/>
    <s v="Grozny"/>
    <s v="Chechnya"/>
    <s v="Samsung Internet"/>
    <s v="mobile"/>
    <x v="44"/>
    <n v="8"/>
    <s v="(not set)"/>
    <s v="(not set)"/>
    <s v="(none)"/>
    <s v="(direct)"/>
    <n v="1.57407407407407E-3"/>
    <n v="0"/>
    <n v="3"/>
    <s v="/"/>
    <m/>
    <m/>
    <m/>
    <m/>
    <n v="1"/>
    <n v="0.33333333333333331"/>
    <n v="23237"/>
    <n v="1"/>
    <s v="(direct)"/>
  </r>
  <r>
    <s v="GA1.2.521461300.1581689926"/>
    <s v="Mercedes-krasnodar.ru"/>
    <s v="Mercedes"/>
    <s v="Grozny"/>
    <s v="Chechnya"/>
    <s v="Chrome"/>
    <s v="mobile"/>
    <x v="44"/>
    <n v="20"/>
    <s v="(not set)"/>
    <s v="(not set)"/>
    <s v="referral"/>
    <s v="yandex.ru"/>
    <n v="3.9583333333333302E-3"/>
    <n v="0"/>
    <n v="2"/>
    <s v="/"/>
    <m/>
    <m/>
    <m/>
    <m/>
    <n v="0"/>
    <n v="0"/>
    <n v="0"/>
    <n v="0"/>
    <s v="yandex.ru"/>
  </r>
  <r>
    <s v="GA1.2.1395915543.1581672368"/>
    <s v="BMW-keyauto-krd.ru"/>
    <s v="BMW"/>
    <s v="Grozny"/>
    <s v="Chechnya"/>
    <s v="Chrome"/>
    <s v="mobile"/>
    <x v="44"/>
    <n v="12"/>
    <s v="(not set)"/>
    <s v="(not set)"/>
    <s v="organic"/>
    <s v="yandex"/>
    <n v="1.66666666666667E-3"/>
    <n v="0"/>
    <n v="1"/>
    <s v="/"/>
    <m/>
    <m/>
    <m/>
    <m/>
    <n v="0"/>
    <n v="0"/>
    <n v="0"/>
    <n v="0"/>
    <s v="YANDEX"/>
  </r>
  <r>
    <s v="GA1.2.1947047323.1572338208"/>
    <s v="Mercedes-krasnodar.ru"/>
    <s v="Mercedes"/>
    <s v="Grozny"/>
    <s v="Chechnya"/>
    <s v="YaBrowser"/>
    <s v="mobile"/>
    <x v="44"/>
    <n v="16"/>
    <s v="(not set)"/>
    <s v="(not set)"/>
    <s v="referral"/>
    <s v="yandex.ru"/>
    <n v="4.3518518518518498E-3"/>
    <n v="0"/>
    <n v="1"/>
    <s v="/"/>
    <m/>
    <m/>
    <m/>
    <m/>
    <n v="0"/>
    <n v="0"/>
    <n v="0"/>
    <n v="0"/>
    <s v="yandex.ru"/>
  </r>
  <r>
    <s v="GA1.2.1645325527.1574741878"/>
    <s v="BMW-keyauto-krd.ru"/>
    <s v="BMW"/>
    <s v="Grozny"/>
    <s v="Chechnya"/>
    <s v="Samsung Internet"/>
    <s v="mobile"/>
    <x v="44"/>
    <n v="2"/>
    <s v="krasnodar-BMW-tsentr-krasnodar-Q4-network-2019"/>
    <s v="(not set)"/>
    <s v="sem_cpc"/>
    <s v="google_go_search"/>
    <n v="5.78703703703704E-5"/>
    <n v="0"/>
    <n v="1"/>
    <s v="/"/>
    <m/>
    <m/>
    <m/>
    <m/>
    <n v="1"/>
    <n v="1"/>
    <n v="34141"/>
    <n v="1"/>
    <s v="google_go_search"/>
  </r>
  <r>
    <s v="GA1.2.1037107232.1581702431"/>
    <s v="Mercedes-krasnodar.ru"/>
    <s v="Mercedes"/>
    <s v="Grozny"/>
    <s v="Chechnya"/>
    <s v="Chrome"/>
    <s v="mobile"/>
    <x v="44"/>
    <n v="8"/>
    <s v="(not set)"/>
    <s v="(not provided)"/>
    <s v="organic"/>
    <s v="google"/>
    <n v="2.5925925925925899E-3"/>
    <n v="0"/>
    <n v="1"/>
    <s v="/models/e220/options/"/>
    <m/>
    <m/>
    <m/>
    <m/>
    <n v="0"/>
    <n v="0"/>
    <n v="0"/>
    <n v="0"/>
    <s v="google"/>
  </r>
  <r>
    <s v="GA1.2.1497734516.1581632789"/>
    <s v="BMW-keyauto-krd.ru"/>
    <s v="BMW"/>
    <s v="Grozny"/>
    <s v="Chechnya"/>
    <s v="Chrome"/>
    <s v="mobile"/>
    <x v="44"/>
    <n v="24"/>
    <s v="(not set)"/>
    <s v="(not provided)"/>
    <s v="organic"/>
    <s v="google"/>
    <n v="7.6620370370370401E-3"/>
    <n v="0"/>
    <n v="1"/>
    <s v="/"/>
    <m/>
    <m/>
    <m/>
    <m/>
    <n v="1"/>
    <n v="1"/>
    <n v="17287"/>
    <n v="1"/>
    <s v="google"/>
  </r>
  <r>
    <s v="GA1.2.716592858.1581688279"/>
    <s v="BMW-keyauto-krd.ru"/>
    <s v="BMW"/>
    <s v="Grozny"/>
    <s v="Chechnya"/>
    <s v="Chrome"/>
    <s v="mobile"/>
    <x v="44"/>
    <n v="12"/>
    <s v="(not set)"/>
    <s v="(not provided)"/>
    <s v="organic"/>
    <s v="google"/>
    <n v="1.2962962962962999E-3"/>
    <n v="0"/>
    <n v="1"/>
    <s v="/"/>
    <m/>
    <m/>
    <m/>
    <m/>
    <n v="1"/>
    <n v="1"/>
    <n v="27287"/>
    <n v="1"/>
    <s v="google"/>
  </r>
  <r>
    <s v="GA1.2.591568201.1581669621"/>
    <s v="Mercedes-krasnodar.ru"/>
    <s v="Mercedes"/>
    <s v="Grozny"/>
    <s v="Chechnya"/>
    <s v="Chrome"/>
    <s v="mobile"/>
    <x v="4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3076649.1580977216"/>
    <s v="Mercedes-krasnodar.ru"/>
    <s v="Mercedes"/>
    <s v="Grozny"/>
    <s v="Chechnya"/>
    <s v="Chrome"/>
    <s v="mobile"/>
    <x v="44"/>
    <n v="10"/>
    <n v="36451549"/>
    <s v="киа официальный дилер"/>
    <s v="cpc"/>
    <s v="yandex"/>
    <n v="2.0999999999999999E-3"/>
    <s v="-"/>
    <n v="1"/>
    <s v="/special/purchase/?calltouch_tm=yd_c:36451549_gb:3435681394_ad:6081170080_ph:14000399299_st:search_pt:premium_p:1_s:none_dt:mobile_reg:225_ret:_apt:none&amp;yclid=575153736328700468"/>
    <m/>
    <m/>
    <m/>
    <m/>
    <n v="1"/>
    <n v="1"/>
    <s v="21 897 ₽"/>
    <n v="1"/>
    <s v="YANDEX"/>
  </r>
  <r>
    <s v="GA1.2.1886321527.1581670392"/>
    <s v="BMW-keyauto-krd.ru"/>
    <s v="BMW"/>
    <s v="Brest"/>
    <s v="Brest Region"/>
    <s v="Safari"/>
    <s v="desktop"/>
    <x v="44"/>
    <n v="4"/>
    <s v="(not set)"/>
    <s v="(not set)"/>
    <s v="(none)"/>
    <s v="(direct)"/>
    <n v="4.9768518518518499E-4"/>
    <n v="0"/>
    <n v="1"/>
    <s v="/?keyauto_from=1"/>
    <m/>
    <m/>
    <m/>
    <m/>
    <n v="0"/>
    <n v="0"/>
    <n v="0"/>
    <n v="0"/>
    <s v="(direct)"/>
  </r>
  <r>
    <s v="GA1.2.386081416.1581713512"/>
    <s v="BMW-keyauto-krd.ru"/>
    <s v="BMW"/>
    <s v="Atyrau"/>
    <s v="Atyrau Province"/>
    <s v="Safari"/>
    <s v="mobile"/>
    <x v="44"/>
    <n v="4"/>
    <s v="(not set)"/>
    <s v="(not set)"/>
    <s v="(none)"/>
    <s v="(direct)"/>
    <n v="3.0671296296296302E-3"/>
    <n v="0"/>
    <n v="1"/>
    <s v="/?keyauto_from=1"/>
    <m/>
    <m/>
    <m/>
    <m/>
    <n v="0"/>
    <n v="0"/>
    <n v="0"/>
    <n v="0"/>
    <s v="(direct)"/>
  </r>
  <r>
    <s v="GA1.2.226502442.1581679640"/>
    <s v="Mercedes-krasnodar.ru"/>
    <s v="Mercedes"/>
    <s v="Astrakhan"/>
    <s v="Astrakhan Oblast"/>
    <s v="Chrome"/>
    <s v="tablet"/>
    <x v="44"/>
    <n v="10"/>
    <s v="(not set)"/>
    <s v="(not set)"/>
    <s v="referral"/>
    <s v="yandex.ru"/>
    <n v="4.0393518518518504E-3"/>
    <n v="0"/>
    <n v="1"/>
    <s v="/"/>
    <m/>
    <m/>
    <m/>
    <m/>
    <n v="0"/>
    <n v="0"/>
    <n v="0"/>
    <n v="0"/>
    <s v="yandex.ru"/>
  </r>
  <r>
    <s v="GA1.2.1049478494.1581689413"/>
    <s v="Mercedes-krasnodar.ru"/>
    <s v="Mercedes"/>
    <s v="Almaty"/>
    <s v="Almaty Province"/>
    <s v="YaBrowser"/>
    <s v="mobile"/>
    <x v="44"/>
    <n v="10"/>
    <s v="(not set)"/>
    <s v="(not set)"/>
    <s v="referral"/>
    <s v="yandex.kz"/>
    <n v="2.3495370370370402E-3"/>
    <n v="0"/>
    <n v="1"/>
    <s v="/"/>
    <m/>
    <m/>
    <m/>
    <m/>
    <n v="1"/>
    <n v="1"/>
    <n v="32980"/>
    <n v="1"/>
    <s v="yandex.kz"/>
  </r>
  <r>
    <s v="GA1.2.1183652661.1581690449"/>
    <s v="BMW-keyauto-krd.ru"/>
    <s v="BMW"/>
    <s v="Yablonovsky"/>
    <s v="Adygea"/>
    <s v="Chrome"/>
    <s v="mobile"/>
    <x v="44"/>
    <n v="20"/>
    <s v="(not set)"/>
    <s v="(not set)"/>
    <s v="referral"/>
    <s v="BMW-keyauto-krd.ru"/>
    <n v="3.87731481481481E-3"/>
    <n v="0"/>
    <n v="2"/>
    <s v="/offers/buy/"/>
    <m/>
    <m/>
    <m/>
    <m/>
    <n v="1"/>
    <n v="0.5"/>
    <n v="43263"/>
    <n v="1"/>
    <s v="BMW-keyauto-krd.ru"/>
  </r>
  <r>
    <s v="GA1.2.1183652661.1581690449"/>
    <s v="BMW-keyauto-krd.ru"/>
    <s v="BMW"/>
    <s v="Yablonovsky"/>
    <s v="Adygea"/>
    <s v="Chrome"/>
    <s v="mobile"/>
    <x v="44"/>
    <n v="20"/>
    <s v="(not set)"/>
    <s v="(not set)"/>
    <s v="(none)"/>
    <s v="(direct)"/>
    <n v="7.8240740740740701E-3"/>
    <n v="0"/>
    <n v="2"/>
    <s v="/offers/buy/"/>
    <m/>
    <m/>
    <m/>
    <m/>
    <n v="0"/>
    <n v="0"/>
    <n v="0"/>
    <n v="0"/>
    <s v="(direct)"/>
  </r>
  <r>
    <s v="GA1.2.544228863.1581710683"/>
    <s v="BMW-keyauto-krd.ru"/>
    <s v="BMW"/>
    <s v="Maykop"/>
    <s v="Adygea"/>
    <s v="Safari"/>
    <s v="mobile"/>
    <x v="44"/>
    <n v="20"/>
    <s v="(not set)"/>
    <s v="(not set)"/>
    <s v="(none)"/>
    <s v="(direct)"/>
    <n v="1.16898148148148E-3"/>
    <n v="0"/>
    <n v="1"/>
    <s v="/offers/buy/new_owners/"/>
    <m/>
    <m/>
    <m/>
    <m/>
    <n v="1"/>
    <n v="1"/>
    <n v="40600"/>
    <n v="1"/>
    <s v="(direct)"/>
  </r>
  <r>
    <s v="GA1.2.490656005.1581710866"/>
    <s v="Mercedes-krasnodar.ru"/>
    <s v="Mercedes"/>
    <s v="Maykop"/>
    <s v="Adygea"/>
    <s v="Chrome"/>
    <s v="mobile"/>
    <x v="44"/>
    <n v="4"/>
    <s v="(not set)"/>
    <s v="(not set)"/>
    <s v="(none)"/>
    <s v="(direct)"/>
    <n v="1.80555555555556E-3"/>
    <n v="0"/>
    <n v="1"/>
    <s v="/models/cls/desc/"/>
    <m/>
    <m/>
    <m/>
    <m/>
    <n v="0"/>
    <n v="0"/>
    <n v="0"/>
    <n v="0"/>
    <s v="(direct)"/>
  </r>
  <r>
    <s v="GA1.2.668413009.1564491368"/>
    <s v="BMW-keyauto-krd.ru"/>
    <s v="BMW"/>
    <s v="Yablonovsky"/>
    <s v="Adygea"/>
    <s v="Chrome"/>
    <s v="desktop"/>
    <x v="44"/>
    <n v="14"/>
    <s v="(not set)"/>
    <s v="(not set)"/>
    <s v="referral"/>
    <s v="BMW-keyauto-krd.ru"/>
    <n v="2.5462962962962999E-4"/>
    <n v="0"/>
    <n v="1"/>
    <s v="(entrance)"/>
    <m/>
    <m/>
    <m/>
    <m/>
    <n v="0"/>
    <n v="0"/>
    <n v="0"/>
    <n v="0"/>
    <s v="BMW-keyauto-krd.ru"/>
  </r>
  <r>
    <s v="GA1.2.1060760422.1581691689"/>
    <s v="BMW-keyauto-krd.ru"/>
    <s v="BMW"/>
    <s v="Maykop"/>
    <s v="Adygea"/>
    <s v="Edge"/>
    <s v="desktop"/>
    <x v="44"/>
    <n v="12"/>
    <s v="(not set)"/>
    <s v="(not set)"/>
    <s v="referral"/>
    <s v="go.mail.ru"/>
    <n v="1.05324074074074E-3"/>
    <n v="0"/>
    <n v="1"/>
    <s v="/?keyauto_from=1"/>
    <m/>
    <m/>
    <m/>
    <m/>
    <n v="1"/>
    <n v="1"/>
    <n v="39359"/>
    <n v="1"/>
    <s v="go.mail.ru"/>
  </r>
  <r>
    <s v="GA1.2.668413009.1564491368"/>
    <s v="BMW-keyauto-krd.ru"/>
    <s v="BMW"/>
    <s v="Yablonovsky"/>
    <s v="Adygea"/>
    <s v="Chrome"/>
    <s v="desktop"/>
    <x v="44"/>
    <n v="14"/>
    <s v="(not set)"/>
    <s v="(not set)"/>
    <s v="referral"/>
    <s v="BMW-keyauto-krd.ru"/>
    <n v="2.5462962962962999E-4"/>
    <n v="0"/>
    <n v="1"/>
    <s v="/?keyauto_from=1"/>
    <m/>
    <m/>
    <m/>
    <m/>
    <n v="0"/>
    <n v="0"/>
    <n v="0"/>
    <n v="0"/>
    <s v="BMW-keyauto-krd.ru"/>
  </r>
  <r>
    <s v="GA1.2.1183652661.1581690449"/>
    <s v="BMW-keyauto-krd.ru"/>
    <s v="BMW"/>
    <s v="Yablonovsky"/>
    <s v="Adygea"/>
    <s v="Chrome"/>
    <s v="mobile"/>
    <x v="44"/>
    <n v="20"/>
    <s v="(not set)"/>
    <s v="(not set)"/>
    <s v="(none)"/>
    <s v="(direct)"/>
    <n v="7.8240740740740701E-3"/>
    <n v="0"/>
    <n v="2"/>
    <s v="/"/>
    <m/>
    <m/>
    <m/>
    <m/>
    <n v="1"/>
    <n v="0.5"/>
    <n v="12017"/>
    <n v="1"/>
    <s v="(direct)"/>
  </r>
  <r>
    <s v="GA1.2.1183652661.1581690449"/>
    <s v="BMW-keyauto-krd.ru"/>
    <s v="BMW"/>
    <s v="Yablonovsky"/>
    <s v="Adygea"/>
    <s v="Chrome"/>
    <s v="mobile"/>
    <x v="44"/>
    <n v="20"/>
    <s v="(not set)"/>
    <s v="(not set)"/>
    <s v="referral"/>
    <s v="BMW-keyauto-krd.ru"/>
    <n v="3.87731481481481E-3"/>
    <n v="0"/>
    <n v="2"/>
    <s v="/"/>
    <m/>
    <m/>
    <m/>
    <m/>
    <n v="0"/>
    <n v="0"/>
    <n v="0"/>
    <n v="0"/>
    <s v="BMW-keyauto-krd.ru"/>
  </r>
  <r>
    <s v="GA1.2.1527574583.1581682133"/>
    <s v="cars.BMW-keyauto-krd.ru"/>
    <s v="BMW"/>
    <s v="Yablonovsky"/>
    <s v="Adygea"/>
    <s v="Chrome"/>
    <s v="desktop"/>
    <x v="44"/>
    <n v="8"/>
    <s v="(not set)"/>
    <s v="(not set)"/>
    <s v="referral"/>
    <s v="BMW-keyauto-krd.ru"/>
    <n v="5.6712962962962999E-4"/>
    <n v="0"/>
    <n v="2"/>
    <s v="/"/>
    <m/>
    <m/>
    <m/>
    <m/>
    <n v="1"/>
    <n v="0.5"/>
    <n v="31437"/>
    <n v="1"/>
    <s v="BMW-keyauto-krd.ru"/>
  </r>
  <r>
    <s v="GA1.2.544228863.1581710683"/>
    <s v="BMW-keyauto-krd.ru"/>
    <s v="BMW"/>
    <s v="Maykop"/>
    <s v="Adygea"/>
    <s v="Safari"/>
    <s v="mobile"/>
    <x v="44"/>
    <n v="20"/>
    <s v="(not set)"/>
    <s v="(not set)"/>
    <s v="(none)"/>
    <s v="(direct)"/>
    <n v="1.16898148148148E-3"/>
    <n v="0"/>
    <n v="1"/>
    <s v="/"/>
    <m/>
    <m/>
    <m/>
    <m/>
    <n v="0"/>
    <n v="0"/>
    <n v="0"/>
    <n v="0"/>
    <s v="(direct)"/>
  </r>
  <r>
    <s v="GA1.2.1060760422.1581691689"/>
    <s v="cars.BMW-keyauto-krd.ru"/>
    <s v="BMW"/>
    <s v="Maykop"/>
    <s v="Adygea"/>
    <s v="Edge"/>
    <s v="desktop"/>
    <x v="44"/>
    <n v="4"/>
    <s v="(not set)"/>
    <s v="(not set)"/>
    <s v="referral"/>
    <s v="BMW-keyauto-krd.ru"/>
    <n v="5.8333333333333301E-3"/>
    <n v="0"/>
    <n v="1"/>
    <s v="/"/>
    <m/>
    <m/>
    <m/>
    <m/>
    <n v="0"/>
    <n v="0"/>
    <n v="0"/>
    <n v="0"/>
    <s v="BMW-keyauto-krd.ru"/>
  </r>
  <r>
    <s v="GA1.2.668413009.1564491368"/>
    <s v="BMW-keyauto-krd.ru"/>
    <s v="BMW"/>
    <s v="Yablonovsky"/>
    <s v="Adygea"/>
    <s v="Chrome"/>
    <s v="desktop"/>
    <x v="44"/>
    <n v="14"/>
    <s v="(not set)"/>
    <s v="(not set)"/>
    <s v="referral"/>
    <s v="BMW-keyauto-krd.ru"/>
    <n v="2.5462962962962999E-4"/>
    <n v="0"/>
    <n v="1"/>
    <s v="/"/>
    <m/>
    <m/>
    <m/>
    <m/>
    <n v="1"/>
    <n v="1"/>
    <n v="42285"/>
    <n v="1"/>
    <s v="BMW-keyauto-krd.ru"/>
  </r>
  <r>
    <s v="GA1.2.668413009.1564491368"/>
    <s v="cars.BMW-keyauto-krd.ru"/>
    <s v="BMW"/>
    <s v="Yablonovsky"/>
    <s v="Adygea"/>
    <s v="Chrome"/>
    <s v="desktop"/>
    <x v="44"/>
    <n v="4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688894813.1579605305"/>
    <s v="cars.BMW-keyauto-krd.ru"/>
    <s v="BMW"/>
    <s v="Yablonovsky"/>
    <s v="Adygea"/>
    <s v="Chrome"/>
    <s v="desktop"/>
    <x v="44"/>
    <n v="2"/>
    <s v="(not set)"/>
    <s v="(not set)"/>
    <s v="referral"/>
    <s v="BMW-keyauto-krd.ru"/>
    <n v="2.31481481481481E-5"/>
    <n v="0"/>
    <n v="1"/>
    <s v="/"/>
    <m/>
    <m/>
    <m/>
    <m/>
    <n v="1"/>
    <n v="1"/>
    <n v="38486"/>
    <n v="1"/>
    <s v="BMW-keyauto-krd.ru"/>
  </r>
  <r>
    <s v="GA1.2.1633577603.1579770618"/>
    <s v="Mercedes-krasnodar.ru"/>
    <s v="Mercedes"/>
    <s v="Maykop"/>
    <s v="Adygea"/>
    <s v="YaBrowser"/>
    <s v="mobile"/>
    <x v="44"/>
    <n v="10"/>
    <s v="(not set)"/>
    <s v="(not set)"/>
    <s v="referral"/>
    <s v="yandex.ru"/>
    <n v="3.4837962962962999E-3"/>
    <n v="0"/>
    <n v="1"/>
    <s v="/"/>
    <m/>
    <m/>
    <m/>
    <m/>
    <n v="0"/>
    <n v="0"/>
    <n v="0"/>
    <n v="0"/>
    <s v="yandex.ru"/>
  </r>
  <r>
    <s v="GA1.2.668413009.1564491368"/>
    <s v="cars.BMW-keyauto-krd.ru"/>
    <s v="BMW"/>
    <s v="Yablonovsky"/>
    <s v="Adygea"/>
    <s v="Chrome"/>
    <s v="desktop"/>
    <x v="44"/>
    <n v="4"/>
    <s v="(not set)"/>
    <s v="(not set)"/>
    <s v="organic"/>
    <s v="yandex"/>
    <n v="0"/>
    <n v="0"/>
    <n v="1"/>
    <s v="/"/>
    <m/>
    <m/>
    <m/>
    <m/>
    <n v="1"/>
    <n v="1"/>
    <n v="43018"/>
    <n v="1"/>
    <s v="YANDEX"/>
  </r>
  <r>
    <s v="GA1.2.668413009.1564491368"/>
    <s v="BMW-keyauto-krd.ru"/>
    <s v="BMW"/>
    <s v="Yablonovsky"/>
    <s v="Adygea"/>
    <s v="Chrome"/>
    <s v="desktop"/>
    <x v="44"/>
    <n v="14"/>
    <s v="(not set)"/>
    <s v="(not set)"/>
    <s v="referral"/>
    <s v="l.instagram.com"/>
    <n v="0"/>
    <n v="0"/>
    <n v="1"/>
    <s v="/"/>
    <m/>
    <m/>
    <m/>
    <m/>
    <n v="1"/>
    <n v="1"/>
    <n v="32521"/>
    <n v="1"/>
    <s v="l.instagram.com"/>
  </r>
  <r>
    <s v="GA1.2.668413009.1564491368"/>
    <s v="BMW-keyauto-krd.ru"/>
    <s v="BMW"/>
    <s v="Yablonovsky"/>
    <s v="Adygea"/>
    <s v="Chrome"/>
    <s v="desktop"/>
    <x v="44"/>
    <n v="14"/>
    <s v="(not set)"/>
    <s v="(not set)"/>
    <s v="referral"/>
    <s v="l.instagram.com"/>
    <n v="0"/>
    <n v="0"/>
    <n v="1"/>
    <s v="(entrance)"/>
    <m/>
    <m/>
    <m/>
    <m/>
    <n v="0"/>
    <n v="0"/>
    <n v="0"/>
    <n v="0"/>
    <s v="l.instagram.com"/>
  </r>
  <r>
    <s v="GA1.2.668413009.1564491368"/>
    <s v="BMW-keyauto-krd.ru"/>
    <s v="BMW"/>
    <s v="Yablonovsky"/>
    <s v="Adygea"/>
    <s v="Chrome"/>
    <s v="desktop"/>
    <x v="44"/>
    <n v="14"/>
    <s v="(not set)"/>
    <s v="(not set)"/>
    <s v="referral"/>
    <s v="l.instagram.com"/>
    <n v="0"/>
    <n v="0"/>
    <n v="1"/>
    <s v="/?keyauto_from=1"/>
    <m/>
    <m/>
    <m/>
    <m/>
    <n v="0"/>
    <n v="0"/>
    <n v="0"/>
    <n v="0"/>
    <s v="l.instagram.com"/>
  </r>
  <r>
    <s v="GA1.2.1737597686.1579673869"/>
    <s v="cars.Mercedes-krasnodar.ru"/>
    <s v="BMW"/>
    <s v="Maykop"/>
    <s v="Adygea"/>
    <s v="YaBrowser"/>
    <s v="desktop"/>
    <x v="44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807746281.1581666219"/>
    <s v="Mercedes-krasnodar.ru"/>
    <s v="Mercedes"/>
    <s v="Maykop"/>
    <s v="Adygea"/>
    <s v="Chrome"/>
    <s v="desktop"/>
    <x v="44"/>
    <n v="2"/>
    <s v="(not set)"/>
    <s v="(not set)"/>
    <s v="organic"/>
    <s v="yandex"/>
    <n v="0"/>
    <n v="0"/>
    <n v="1"/>
    <s v="/service/mku/"/>
    <m/>
    <m/>
    <m/>
    <m/>
    <n v="1"/>
    <n v="1"/>
    <n v="19041"/>
    <n v="1"/>
    <s v="YANDEX"/>
  </r>
  <r>
    <s v="GA1.2.1833314215.1581664362"/>
    <s v="Mercedes-krasnodar.ru"/>
    <s v="Mercedes"/>
    <s v="Adygeysk"/>
    <s v="Adygea"/>
    <s v="Chrome"/>
    <s v="desktop"/>
    <x v="44"/>
    <n v="2"/>
    <s v="(not set)"/>
    <s v="(not set)"/>
    <s v="referral"/>
    <s v="link.2gis.ru"/>
    <n v="0"/>
    <n v="0"/>
    <n v="1"/>
    <s v="/"/>
    <m/>
    <m/>
    <m/>
    <m/>
    <n v="0"/>
    <n v="0"/>
    <n v="0"/>
    <n v="0"/>
    <s v="link.2gis.ru"/>
  </r>
  <r>
    <s v="GA1.2.1183652661.1581690449"/>
    <s v="cars.BMW-keyauto-krd.ru"/>
    <s v="BMW"/>
    <s v="Yablonovsky"/>
    <s v="Adygea"/>
    <s v="Chrome"/>
    <s v="mobile"/>
    <x v="44"/>
    <n v="2"/>
    <s v="(not set)"/>
    <s v="(not set)"/>
    <s v="referral"/>
    <s v="BMW-keyauto-krd.ru"/>
    <n v="0"/>
    <n v="0"/>
    <n v="1"/>
    <s v="/"/>
    <m/>
    <m/>
    <m/>
    <m/>
    <n v="1"/>
    <n v="1"/>
    <n v="25744"/>
    <n v="1"/>
    <s v="BMW-keyauto-krd.ru"/>
  </r>
  <r>
    <s v="GA1.2.544228863.1581710683"/>
    <s v="BMW-keyauto-krd.ru"/>
    <s v="BMW"/>
    <s v="Maykop"/>
    <s v="Adygea"/>
    <s v="Safari"/>
    <s v="mobile"/>
    <x v="44"/>
    <n v="20"/>
    <s v="(not set)"/>
    <s v="(not provided)"/>
    <s v="organic"/>
    <s v="google"/>
    <n v="6.8865740740740704E-4"/>
    <n v="0"/>
    <n v="2"/>
    <s v="/offers/buy/new_owners/"/>
    <m/>
    <m/>
    <m/>
    <m/>
    <n v="1"/>
    <n v="0.5"/>
    <n v="27365"/>
    <n v="1"/>
    <s v="google"/>
  </r>
  <r>
    <s v="GA1.2.668413009.1564491368"/>
    <s v="BMW-keyauto-krd.ru"/>
    <s v="BMW"/>
    <s v="Yablonovsky"/>
    <s v="Adygea"/>
    <s v="Chrome"/>
    <s v="desktop"/>
    <x v="44"/>
    <n v="14"/>
    <s v="(not set)"/>
    <s v="(not provided)"/>
    <s v="organic"/>
    <s v="google"/>
    <n v="1.33101851851852E-4"/>
    <n v="0"/>
    <n v="2"/>
    <s v="/?keyauto_from=1"/>
    <m/>
    <m/>
    <m/>
    <m/>
    <n v="0"/>
    <n v="0"/>
    <n v="0"/>
    <n v="0"/>
    <s v="google"/>
  </r>
  <r>
    <s v="GA1.2.668413009.1564491368"/>
    <s v="BMW-keyauto-krd.ru"/>
    <s v="BMW"/>
    <s v="Yablonovsky"/>
    <s v="Adygea"/>
    <s v="Chrome"/>
    <s v="desktop"/>
    <x v="44"/>
    <n v="14"/>
    <s v="(not set)"/>
    <s v="(not provided)"/>
    <s v="organic"/>
    <s v="google"/>
    <n v="1.33101851851852E-4"/>
    <n v="0"/>
    <n v="2"/>
    <s v="(entrance)"/>
    <m/>
    <m/>
    <m/>
    <m/>
    <n v="1"/>
    <n v="0.5"/>
    <n v="14241"/>
    <n v="1"/>
    <s v="google"/>
  </r>
  <r>
    <s v="GA1.2.544228863.1581710683"/>
    <s v="BMW-keyauto-krd.ru"/>
    <s v="BMW"/>
    <s v="Maykop"/>
    <s v="Adygea"/>
    <s v="Safari"/>
    <s v="mobile"/>
    <x v="44"/>
    <n v="20"/>
    <s v="(not set)"/>
    <s v="(not provided)"/>
    <s v="organic"/>
    <s v="google"/>
    <n v="6.8865740740740704E-4"/>
    <n v="0"/>
    <n v="2"/>
    <s v="/"/>
    <m/>
    <m/>
    <m/>
    <m/>
    <n v="0"/>
    <n v="0"/>
    <n v="0"/>
    <n v="0"/>
    <s v="google"/>
  </r>
  <r>
    <s v="GA1.2.673008902.1581707425"/>
    <s v="Mercedes-krasnodar.ru"/>
    <s v="Mercedes"/>
    <s v="Maykop"/>
    <s v="Adygea"/>
    <s v="Safari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32664"/>
    <n v="1"/>
    <s v="google"/>
  </r>
  <r>
    <s v="GA1.2.736815292.1581545590"/>
    <s v="BMW-keyauto-krd.ru"/>
    <s v="BMW"/>
    <s v="Maykop"/>
    <s v="Adygea"/>
    <s v="Safari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8117"/>
    <n v="1"/>
    <s v="google"/>
  </r>
  <r>
    <s v="GA1.2.668413009.1564491368"/>
    <s v="BMW-keyauto-krd.ru"/>
    <s v="BMW"/>
    <s v="Yablonovsky"/>
    <s v="Adygea"/>
    <s v="Chrome"/>
    <s v="desktop"/>
    <x v="44"/>
    <n v="14"/>
    <s v="(not set)"/>
    <s v="(not provided)"/>
    <s v="organic"/>
    <s v="google"/>
    <n v="1.33101851851852E-4"/>
    <n v="0"/>
    <n v="2"/>
    <s v="/"/>
    <m/>
    <m/>
    <m/>
    <m/>
    <n v="0"/>
    <n v="0"/>
    <n v="0"/>
    <n v="0"/>
    <s v="google"/>
  </r>
  <r>
    <s v="GA1.2.1593544717.1581708922"/>
    <s v="Mercedes-krasnodar.ru"/>
    <s v="Mercedes"/>
    <s v="Maykop"/>
    <s v="Adygea"/>
    <s v="Chrome"/>
    <s v="desktop"/>
    <x v="44"/>
    <n v="6"/>
    <s v="(not set)"/>
    <s v="(not provided)"/>
    <s v="organic"/>
    <s v="google"/>
    <n v="1.88657407407407E-3"/>
    <n v="0"/>
    <n v="1"/>
    <s v="/"/>
    <m/>
    <m/>
    <m/>
    <m/>
    <n v="1"/>
    <n v="1"/>
    <n v="35894"/>
    <n v="1"/>
    <s v="google"/>
  </r>
  <r>
    <s v="GA1.2.688894813.1579605305"/>
    <s v="BMW-keyauto-krd.ru"/>
    <s v="BMW"/>
    <s v="Yablonovsky"/>
    <s v="Adygea"/>
    <s v="Chrome"/>
    <s v="desktop"/>
    <x v="44"/>
    <n v="4"/>
    <s v="(not set)"/>
    <s v="(not provided)"/>
    <s v="organic"/>
    <s v="google"/>
    <n v="2.1180555555555601E-3"/>
    <n v="0"/>
    <n v="1"/>
    <s v="/"/>
    <m/>
    <m/>
    <m/>
    <m/>
    <n v="1"/>
    <n v="1"/>
    <n v="23448"/>
    <n v="1"/>
    <s v="google"/>
  </r>
  <r>
    <s v="GA1.2.1527574583.1581682133"/>
    <s v="BMW-keyauto-krd.ru"/>
    <s v="BMW"/>
    <s v="Yablonovsky"/>
    <s v="Adygea"/>
    <s v="Chrome"/>
    <s v="desktop"/>
    <x v="44"/>
    <n v="2"/>
    <s v="(not set)"/>
    <s v="(not provided)"/>
    <s v="organic"/>
    <s v="google"/>
    <n v="0"/>
    <n v="0"/>
    <n v="1"/>
    <s v="/"/>
    <m/>
    <m/>
    <m/>
    <m/>
    <n v="1"/>
    <n v="1"/>
    <n v="33412"/>
    <n v="1"/>
    <s v="google"/>
  </r>
  <r>
    <s v="GA1.2.1255664784.1581665640"/>
    <s v="Mercedes-krasnodar.ru"/>
    <s v="Mercedes"/>
    <s v="Yablonovsky"/>
    <s v="Adygea"/>
    <s v="Firefox"/>
    <s v="desktop"/>
    <x v="44"/>
    <n v="2"/>
    <n v="36451518"/>
    <s v="киа соренто цена"/>
    <s v="cpc"/>
    <s v="yandex"/>
    <n v="4.6296296296296301E-5"/>
    <n v="0"/>
    <n v="1"/>
    <s v="/special/purchase/glc/?calltouch_tm=yd_c:36451518_gb:3435680562_ad:6081162404_ph:14000356672_st:search_pt:premium_p:1_s:none_dt:desktop_reg:35_ret:_apt:none&amp;yclid=573433047254866046"/>
    <m/>
    <m/>
    <m/>
    <m/>
    <n v="1"/>
    <n v="1"/>
    <n v="35745"/>
    <n v="1"/>
    <s v="YANDEX"/>
  </r>
  <r>
    <s v="GA1.2.1829421242.1581663395"/>
    <s v="Mercedes-krasnodar.ru"/>
    <s v="Mercedes"/>
    <s v="Yablonovsky"/>
    <s v="Adygea"/>
    <s v="YaBrowser"/>
    <s v="mobile"/>
    <x v="44"/>
    <n v="4"/>
    <n v="36451549"/>
    <s v="Mercedes официальный сайт"/>
    <s v="cpc"/>
    <s v="yandex"/>
    <n v="7.1759259259259302E-4"/>
    <n v="0"/>
    <n v="1"/>
    <s v="/special/purchase/?calltouch_tm=yd_c:36451549_gb:3435681394_ad:6081170080_ph:14000399324_st:search_pt:premium_p:1_s:none_dt:mobile_reg:26_ret:_apt:none&amp;yclid=572780754454207916"/>
    <m/>
    <m/>
    <m/>
    <m/>
    <n v="0"/>
    <n v="0"/>
    <n v="0"/>
    <n v="0"/>
    <s v="YANDEX"/>
  </r>
  <r>
    <s v="GA1.2.1894355193.1581571255"/>
    <s v="BMW-keyauto-krd.ru"/>
    <s v="BMW"/>
    <s v="Sokhumi"/>
    <s v="Abkhazia"/>
    <s v="Safari"/>
    <s v="mobile"/>
    <x v="44"/>
    <n v="2"/>
    <s v="(not set)"/>
    <s v="(not provided)"/>
    <s v="organic"/>
    <s v="google"/>
    <n v="0"/>
    <n v="0"/>
    <n v="1"/>
    <s v="/"/>
    <m/>
    <m/>
    <m/>
    <m/>
    <n v="1"/>
    <n v="1"/>
    <n v="44848"/>
    <n v="1"/>
    <s v="google"/>
  </r>
  <r>
    <s v="GA1.2.2136461200.1581705050"/>
    <s v="Mercedes-krasnodar.ru"/>
    <s v="Mercedes"/>
    <s v="Sumqayit"/>
    <s v="(not set)"/>
    <s v="Chrome"/>
    <s v="mobile"/>
    <x v="44"/>
    <n v="8"/>
    <s v="(not set)"/>
    <s v="(not set)"/>
    <s v="(none)"/>
    <s v="(direct)"/>
    <n v="1.05324074074074E-3"/>
    <n v="0"/>
    <n v="1"/>
    <s v="/service/check/"/>
    <m/>
    <m/>
    <m/>
    <m/>
    <n v="1"/>
    <n v="1"/>
    <n v="27911"/>
    <n v="1"/>
    <s v="(direct)"/>
  </r>
  <r>
    <s v="GA1.2.685213752.1581667253"/>
    <s v="Mercedes-krasnodar.ru"/>
    <s v="Mercedes"/>
    <s v="(not set)"/>
    <s v="(not set)"/>
    <s v="Chrome"/>
    <s v="desktop"/>
    <x v="44"/>
    <n v="14"/>
    <s v="(not set)"/>
    <s v="(not set)"/>
    <s v="referral"/>
    <s v="yandex.ru"/>
    <n v="4.4791666666666704E-3"/>
    <n v="0"/>
    <n v="1"/>
    <s v="/about/contacts/"/>
    <m/>
    <m/>
    <m/>
    <m/>
    <n v="0"/>
    <n v="0"/>
    <n v="0"/>
    <n v="0"/>
    <s v="yandex.ru"/>
  </r>
  <r>
    <s v="GA1.2.683469584.1581156285"/>
    <s v="Mercedes-krasnodar.ru"/>
    <s v="Mercedes"/>
    <s v="(not set)"/>
    <s v="(not set)"/>
    <s v="Chrome"/>
    <s v="desktop"/>
    <x v="44"/>
    <n v="4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1262490477.1581677465"/>
    <s v="Mercedes-krasnodar.ru"/>
    <s v="Mercedes"/>
    <s v="Yerevan"/>
    <s v="(not set)"/>
    <s v="Chrome"/>
    <s v="mobile"/>
    <x v="44"/>
    <n v="2"/>
    <s v="(not set)"/>
    <s v="(not set)"/>
    <s v="(none)"/>
    <s v="(direct)"/>
    <n v="0"/>
    <n v="0"/>
    <n v="1"/>
    <s v="/models/e220/options/"/>
    <m/>
    <m/>
    <m/>
    <m/>
    <n v="1"/>
    <n v="1"/>
    <n v="42546"/>
    <n v="1"/>
    <s v="(direct)"/>
  </r>
  <r>
    <s v="GA1.2.1937832169.1581711635"/>
    <s v="BMW-keyauto-krd.ru"/>
    <s v="BMW"/>
    <s v="(not set)"/>
    <s v="(not set)"/>
    <s v="Firefox"/>
    <s v="desktop"/>
    <x v="44"/>
    <n v="6"/>
    <s v="(not set)"/>
    <s v="(not provided)"/>
    <s v="organic"/>
    <s v="google"/>
    <n v="4.2824074074074102E-4"/>
    <n v="0"/>
    <n v="1"/>
    <s v="/?keyauto_from=1"/>
    <m/>
    <m/>
    <m/>
    <m/>
    <n v="1"/>
    <n v="1"/>
    <n v="18820"/>
    <n v="1"/>
    <s v="google"/>
  </r>
  <r>
    <s v="GA1.2.898220954.1581668082"/>
    <s v="BMW-keyauto-krd.ru"/>
    <s v="BMW"/>
    <s v="(not set)"/>
    <s v="(not set)"/>
    <s v="Chrome"/>
    <s v="desktop"/>
    <x v="44"/>
    <n v="6"/>
    <s v="(not set)"/>
    <s v="(not provided)"/>
    <s v="organic"/>
    <s v="google"/>
    <n v="6.2500000000000001E-4"/>
    <n v="0"/>
    <n v="1"/>
    <s v="(entrance)"/>
    <m/>
    <m/>
    <m/>
    <m/>
    <n v="0"/>
    <n v="0"/>
    <n v="0"/>
    <n v="0"/>
    <s v="google"/>
  </r>
  <r>
    <s v="GA1.2.1331632613.1581682504"/>
    <s v="Mercedes-krasnodar.ru"/>
    <s v="Mercedes"/>
    <s v="Baherove"/>
    <s v="(not set)"/>
    <s v="Chrome"/>
    <s v="mobile"/>
    <x v="44"/>
    <n v="6"/>
    <s v="(not set)"/>
    <s v="(not provided)"/>
    <s v="organic"/>
    <s v="google"/>
    <n v="1.1805555555555599E-3"/>
    <n v="0"/>
    <n v="1"/>
    <s v="/"/>
    <m/>
    <m/>
    <m/>
    <m/>
    <n v="1"/>
    <n v="1"/>
    <n v="32576"/>
    <n v="1"/>
    <s v="google"/>
  </r>
  <r>
    <s v="GA1.2.721166599.1581669299"/>
    <s v="Mercedes-krasnodar.ru"/>
    <s v="Mercedes"/>
    <s v="Yerevan"/>
    <s v="(not set)"/>
    <s v="Chrome"/>
    <s v="mobile"/>
    <x v="44"/>
    <n v="6"/>
    <s v="(not set)"/>
    <s v="(not provided)"/>
    <s v="organic"/>
    <s v="google"/>
    <n v="1.3657407407407401E-3"/>
    <n v="0"/>
    <n v="1"/>
    <s v="/"/>
    <m/>
    <m/>
    <m/>
    <m/>
    <n v="0"/>
    <n v="0"/>
    <n v="0"/>
    <n v="0"/>
    <s v="google"/>
  </r>
  <r>
    <s v="GA1.2.1685014950.1581654199"/>
    <s v="BMW-keyauto-krd.ru"/>
    <s v="BMW"/>
    <s v="Baherove"/>
    <s v="(not set)"/>
    <s v="Chrome"/>
    <s v="mobile"/>
    <x v="44"/>
    <n v="4"/>
    <s v="(not set)"/>
    <s v="(not provided)"/>
    <s v="organic"/>
    <s v="google"/>
    <n v="5.5555555555555599E-4"/>
    <n v="0"/>
    <n v="1"/>
    <s v="/"/>
    <m/>
    <m/>
    <m/>
    <m/>
    <n v="0"/>
    <n v="0"/>
    <n v="0"/>
    <n v="0"/>
    <s v="google"/>
  </r>
  <r>
    <s v="GA1.2.107008788.1581702413"/>
    <s v="Mercedes-krasnodar.ru"/>
    <s v="Mercedes"/>
    <s v="(not set)"/>
    <s v="(not set)"/>
    <s v="Internet Explorer"/>
    <s v="desktop"/>
    <x v="44"/>
    <n v="2"/>
    <s v="(not set)"/>
    <s v="amazon"/>
    <s v="organic"/>
    <s v="bing"/>
    <n v="0"/>
    <n v="0"/>
    <n v="1"/>
    <s v="/"/>
    <m/>
    <m/>
    <m/>
    <m/>
    <n v="0"/>
    <n v="0"/>
    <n v="0"/>
    <n v="0"/>
    <s v="bing"/>
  </r>
  <r>
    <s v="GA1.2.1584342558.1581661366"/>
    <s v="Mercedes-krasnodar.ru"/>
    <s v="Mercedes"/>
    <s v="(not set)"/>
    <s v="(not set)"/>
    <s v="Chrome"/>
    <s v="desktop"/>
    <x v="44"/>
    <n v="4"/>
    <n v="36451549"/>
    <s v="киа салон"/>
    <s v="cpc"/>
    <s v="yandex"/>
    <n v="2.7000000000000001E-3"/>
    <s v="-"/>
    <n v="1"/>
    <s v="/special/purchase/?calltouch_tm=yd_c:36451549_gb:3435681394_ad:6081170080_ph:14000399283_st:search_pt:premium_p:1_s:none_dt:desktop_reg:213_ret:_apt:none&amp;yclid=572255386797119656"/>
    <m/>
    <m/>
    <m/>
    <m/>
    <n v="0"/>
    <n v="0"/>
    <s v="0 ₽"/>
    <n v="0"/>
    <s v="YANDEX"/>
  </r>
  <r>
    <s v="GA1.2.1234461962.1581782771"/>
    <s v="Mercedes-krasnodar.ru"/>
    <s v="Mercedes"/>
    <s v="Nadym"/>
    <s v="Yamalo-Nenets Autonomous Okrug"/>
    <s v="Safari"/>
    <s v="tablet"/>
    <x v="45"/>
    <n v="6"/>
    <s v="(not set)"/>
    <s v="(not set)"/>
    <s v="referral"/>
    <s v="Mercedes.ru"/>
    <n v="2.31481481481481E-4"/>
    <n v="0"/>
    <n v="1"/>
    <s v="/"/>
    <m/>
    <m/>
    <m/>
    <m/>
    <n v="1"/>
    <n v="1"/>
    <n v="9080"/>
    <n v="1"/>
    <s v="Mercedes.ru"/>
  </r>
  <r>
    <s v="GA1.2.1039034395.1581790043"/>
    <s v="BMW-keyauto-krd.ru"/>
    <s v="BMW"/>
    <s v="Novy Urengoy"/>
    <s v="Yamalo-Nenets Autonomous Okrug"/>
    <s v="YaBrowser"/>
    <s v="tablet"/>
    <x v="45"/>
    <n v="20"/>
    <s v="(not set)"/>
    <s v="(not set)"/>
    <s v="referral"/>
    <s v="BMW-keyauto-krd.ru"/>
    <n v="1.16666666666667E-2"/>
    <n v="0"/>
    <n v="1"/>
    <s v="/"/>
    <m/>
    <m/>
    <m/>
    <m/>
    <n v="0"/>
    <n v="0"/>
    <n v="0"/>
    <n v="0"/>
    <s v="BMW-keyauto-krd.ru"/>
  </r>
  <r>
    <s v="GA1.2.1039034395.1581790043"/>
    <s v="BMW-keyauto-krd.ru"/>
    <s v="BMW"/>
    <s v="Novy Urengoy"/>
    <s v="Yamalo-Nenets Autonomous Okrug"/>
    <s v="YaBrowser"/>
    <s v="tablet"/>
    <x v="45"/>
    <n v="20"/>
    <s v="(not set)"/>
    <s v="дилер хендай в краснодаре"/>
    <s v="organic"/>
    <s v="yandex"/>
    <n v="1.19212962962963E-3"/>
    <n v="0"/>
    <n v="1"/>
    <s v="/"/>
    <m/>
    <m/>
    <m/>
    <m/>
    <n v="0"/>
    <n v="0"/>
    <n v="0"/>
    <n v="0"/>
    <s v="YANDEX"/>
  </r>
  <r>
    <s v="GA1.2.626344496.1581769002"/>
    <s v="Mercedes-krasnodar.ru"/>
    <s v="Mercedes"/>
    <s v="Voronezh"/>
    <s v="Voronezh Oblast"/>
    <s v="YaBrowser"/>
    <s v="mobile"/>
    <x v="45"/>
    <n v="8"/>
    <s v="(not set)"/>
    <s v="(not set)"/>
    <s v="organic"/>
    <s v="yandex"/>
    <n v="1.3483796296296299E-3"/>
    <n v="0"/>
    <n v="2"/>
    <s v="/special/purchase/e220/"/>
    <m/>
    <m/>
    <m/>
    <m/>
    <n v="1"/>
    <n v="0.5"/>
    <n v="33058"/>
    <n v="1"/>
    <s v="YANDEX"/>
  </r>
  <r>
    <s v="GA1.2.1579857586.1581675490"/>
    <s v="Mercedes-krasnodar.ru"/>
    <s v="Mercedes"/>
    <s v="Voronezh"/>
    <s v="Voronezh Oblast"/>
    <s v="YaBrowser"/>
    <s v="desktop"/>
    <x v="45"/>
    <n v="8"/>
    <s v="(not set)"/>
    <s v="(not set)"/>
    <s v="referral"/>
    <s v="yandex.ru"/>
    <n v="2.8298611111111098E-3"/>
    <n v="0"/>
    <n v="2"/>
    <s v="/request/order_call/"/>
    <m/>
    <m/>
    <m/>
    <m/>
    <n v="0"/>
    <n v="0"/>
    <n v="0"/>
    <n v="0"/>
    <s v="yandex.ru"/>
  </r>
  <r>
    <s v="GA1.2.436838515.1564034988"/>
    <s v="Mercedes-krasnodar.ru"/>
    <s v="Mercedes"/>
    <s v="Voronezh"/>
    <s v="Voronezh Oblast"/>
    <s v="Chrome"/>
    <s v="mobile"/>
    <x v="45"/>
    <n v="6"/>
    <s v="(not set)"/>
    <s v="(not set)"/>
    <s v="referral"/>
    <s v="yandex.ru"/>
    <n v="1.99074074074074E-3"/>
    <n v="0"/>
    <n v="2"/>
    <s v="/models/cls/desc/"/>
    <m/>
    <m/>
    <m/>
    <m/>
    <n v="0"/>
    <n v="0"/>
    <n v="0"/>
    <n v="0"/>
    <s v="yandex.ru"/>
  </r>
  <r>
    <s v="GA1.2.436838515.1564034988"/>
    <s v="Mercedes-krasnodar.ru"/>
    <s v="Mercedes"/>
    <s v="Voronezh"/>
    <s v="Voronezh Oblast"/>
    <s v="Chrome"/>
    <s v="mobile"/>
    <x v="45"/>
    <n v="6"/>
    <s v="(not set)"/>
    <s v="(not set)"/>
    <s v="referral"/>
    <s v="yandex.ru"/>
    <n v="1.99074074074074E-3"/>
    <n v="0"/>
    <n v="2"/>
    <s v="/models/cls/options/"/>
    <m/>
    <m/>
    <m/>
    <m/>
    <n v="0"/>
    <n v="0"/>
    <n v="0"/>
    <n v="0"/>
    <s v="yandex.ru"/>
  </r>
  <r>
    <s v="GA1.2.1895634617.1578230080"/>
    <s v="Mercedes-krasnodar.ru"/>
    <s v="Mercedes"/>
    <s v="Voronezh"/>
    <s v="Voronezh Oblast"/>
    <s v="Chrome"/>
    <s v="mobile"/>
    <x v="45"/>
    <n v="6"/>
    <s v="(not set)"/>
    <s v="(not set)"/>
    <s v="referral"/>
    <s v="yandex.ru"/>
    <n v="2.8935185185185201E-3"/>
    <n v="0"/>
    <n v="1"/>
    <s v="(entrance)"/>
    <m/>
    <m/>
    <m/>
    <m/>
    <n v="0"/>
    <n v="0"/>
    <n v="0"/>
    <n v="0"/>
    <s v="yandex.ru"/>
  </r>
  <r>
    <s v="GA1.2.626344496.1581769002"/>
    <s v="Mercedes-krasnodar.ru"/>
    <s v="Mercedes"/>
    <s v="Voronezh"/>
    <s v="Voronezh Oblast"/>
    <s v="YaBrowser"/>
    <s v="mobile"/>
    <x v="45"/>
    <n v="8"/>
    <s v="(not set)"/>
    <s v="(not set)"/>
    <s v="organic"/>
    <s v="yandex"/>
    <n v="1.3483796296296299E-3"/>
    <n v="0"/>
    <n v="2"/>
    <s v="/"/>
    <m/>
    <m/>
    <m/>
    <m/>
    <n v="0"/>
    <n v="0"/>
    <n v="0"/>
    <n v="0"/>
    <s v="YANDEX"/>
  </r>
  <r>
    <s v="GA1.2.1579857586.1581675490"/>
    <s v="Mercedes-krasnodar.ru"/>
    <s v="Mercedes"/>
    <s v="Voronezh"/>
    <s v="Voronezh Oblast"/>
    <s v="YaBrowser"/>
    <s v="desktop"/>
    <x v="45"/>
    <n v="8"/>
    <s v="(not set)"/>
    <s v="(not set)"/>
    <s v="referral"/>
    <s v="yandex.ru"/>
    <n v="2.8298611111111098E-3"/>
    <n v="0"/>
    <n v="2"/>
    <s v="/"/>
    <m/>
    <m/>
    <m/>
    <m/>
    <n v="0"/>
    <n v="0"/>
    <n v="0"/>
    <n v="0"/>
    <s v="yandex.ru"/>
  </r>
  <r>
    <s v="GA1.2.654680103.1581777134"/>
    <s v="cars.BMW-keyauto-krd.ru"/>
    <s v="BMW"/>
    <s v="Voronezh"/>
    <s v="Voronezh Oblast"/>
    <s v="Chrome"/>
    <s v="mobile"/>
    <x v="45"/>
    <n v="2"/>
    <s v="(not set)"/>
    <s v="(not set)"/>
    <s v="referral"/>
    <s v="BMW-keyauto-krd.ru"/>
    <n v="1.38888888888889E-4"/>
    <n v="0"/>
    <n v="1"/>
    <s v="/"/>
    <m/>
    <m/>
    <m/>
    <m/>
    <n v="0"/>
    <n v="0"/>
    <n v="0"/>
    <n v="0"/>
    <s v="BMW-keyauto-krd.ru"/>
  </r>
  <r>
    <s v="GA1.2.1765568596.1581790241"/>
    <s v="BMW-keyauto-krd.ru"/>
    <s v="BMW"/>
    <s v="Voronezh"/>
    <s v="Voronezh Oblast"/>
    <s v="YaBrowser"/>
    <s v="desktop"/>
    <x v="45"/>
    <n v="8"/>
    <s v="(not set)"/>
    <s v="(not set)"/>
    <s v="referral"/>
    <s v="yandex.ru"/>
    <n v="1.1458333333333301E-3"/>
    <n v="0"/>
    <n v="1"/>
    <s v="/"/>
    <m/>
    <m/>
    <m/>
    <m/>
    <n v="1"/>
    <n v="1"/>
    <n v="11426"/>
    <n v="1"/>
    <s v="yandex.ru"/>
  </r>
  <r>
    <s v="GA1.2.864215678.1581772129"/>
    <s v="BMW-keyauto-krd.ru"/>
    <s v="BMW"/>
    <s v="Voronezh"/>
    <s v="Voronezh Oblast"/>
    <s v="Chrome"/>
    <s v="mobile"/>
    <x v="45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19352"/>
    <n v="1"/>
    <s v="YANDEX"/>
  </r>
  <r>
    <s v="GA1.2.217636478.1581787191"/>
    <s v="Mercedes-krasnodar.ru"/>
    <s v="Mercedes"/>
    <s v="Voronezh"/>
    <s v="Voronezh Oblast"/>
    <s v="Samsung Internet"/>
    <s v="mobile"/>
    <x v="4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62480564.1581515458"/>
    <s v="BMW-keyauto-krd.ru"/>
    <s v="BMW"/>
    <s v="Voronezh"/>
    <s v="Voronezh Oblast"/>
    <s v="Chrome"/>
    <s v="mobile"/>
    <x v="45"/>
    <n v="2"/>
    <s v="(not set)"/>
    <s v="(not set)"/>
    <s v="organic"/>
    <s v="yandex"/>
    <n v="0"/>
    <n v="0"/>
    <n v="1"/>
    <s v="/"/>
    <m/>
    <m/>
    <m/>
    <m/>
    <n v="1"/>
    <n v="1"/>
    <n v="40657"/>
    <n v="1"/>
    <s v="YANDEX"/>
  </r>
  <r>
    <s v="GA1.2.375911658.1581783709"/>
    <s v="Mercedes-krasnodar.ru"/>
    <s v="Mercedes"/>
    <s v="Voronezh"/>
    <s v="Voronezh Oblast"/>
    <s v="Safari"/>
    <s v="mobile"/>
    <x v="45"/>
    <n v="10"/>
    <s v="(not set)"/>
    <s v="(not provided)"/>
    <s v="organic"/>
    <s v="google"/>
    <n v="1.1747685185185201E-3"/>
    <n v="0"/>
    <n v="2"/>
    <s v="/buy/calc/?model=e220"/>
    <m/>
    <m/>
    <m/>
    <m/>
    <n v="1"/>
    <n v="0.5"/>
    <n v="8910"/>
    <n v="1"/>
    <s v="google"/>
  </r>
  <r>
    <s v="GA1.2.599291856.1571539370"/>
    <s v="Mercedes-krasnodar.ru"/>
    <s v="Mercedes"/>
    <s v="Voronezh"/>
    <s v="Voronezh Oblast"/>
    <s v="Chrome"/>
    <s v="mobile"/>
    <x v="45"/>
    <n v="10"/>
    <s v="(not set)"/>
    <s v="(not provided)"/>
    <s v="organic"/>
    <s v="google"/>
    <n v="6.8634259259259299E-3"/>
    <n v="0"/>
    <n v="1"/>
    <s v="/models/e220-x-line/desc/"/>
    <m/>
    <m/>
    <m/>
    <m/>
    <n v="1"/>
    <n v="1"/>
    <n v="24909"/>
    <n v="1"/>
    <s v="google"/>
  </r>
  <r>
    <s v="GA1.2.1742094092.1581692026"/>
    <s v="Mercedes-krasnodar.ru"/>
    <s v="Mercedes"/>
    <s v="Voronezh"/>
    <s v="Voronezh Oblast"/>
    <s v="Safari"/>
    <s v="mobile"/>
    <x v="45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375911658.1581783709"/>
    <s v="Mercedes-krasnodar.ru"/>
    <s v="Mercedes"/>
    <s v="Voronezh"/>
    <s v="Voronezh Oblast"/>
    <s v="Safari"/>
    <s v="mobile"/>
    <x v="45"/>
    <n v="10"/>
    <s v="(not set)"/>
    <s v="(not provided)"/>
    <s v="organic"/>
    <s v="google"/>
    <n v="1.1747685185185201E-3"/>
    <n v="0"/>
    <n v="2"/>
    <s v="/"/>
    <m/>
    <m/>
    <m/>
    <m/>
    <n v="1"/>
    <n v="0.5"/>
    <n v="37142"/>
    <n v="1"/>
    <s v="google"/>
  </r>
  <r>
    <s v="GA1.2.654680103.1581777134"/>
    <s v="BMW-keyauto-krd.ru"/>
    <s v="BMW"/>
    <s v="Voronezh"/>
    <s v="Voronezh Oblast"/>
    <s v="Chrome"/>
    <s v="mobile"/>
    <x v="45"/>
    <n v="8"/>
    <s v="(not set)"/>
    <s v="(not provided)"/>
    <s v="organic"/>
    <s v="google"/>
    <n v="2.1180555555555601E-3"/>
    <n v="0"/>
    <n v="1"/>
    <s v="/"/>
    <m/>
    <m/>
    <m/>
    <m/>
    <n v="0"/>
    <n v="0"/>
    <n v="0"/>
    <n v="0"/>
    <s v="google"/>
  </r>
  <r>
    <s v="GA1.2.1891148708.1581783247"/>
    <s v="Mercedes-krasnodar.ru"/>
    <s v="Mercedes"/>
    <s v="Voronezh"/>
    <s v="Voronezh Oblast"/>
    <s v="Chrome"/>
    <s v="mobile"/>
    <x v="45"/>
    <n v="8"/>
    <s v="(not set)"/>
    <s v="(not provided)"/>
    <s v="organic"/>
    <s v="google"/>
    <n v="7.2685185185185196E-3"/>
    <n v="0"/>
    <n v="1"/>
    <s v="/"/>
    <m/>
    <m/>
    <m/>
    <m/>
    <n v="0"/>
    <n v="0"/>
    <n v="0"/>
    <n v="0"/>
    <s v="google"/>
  </r>
  <r>
    <s v="GA1.2.229992757.1565903086"/>
    <s v="Mercedes-krasnodar.ru"/>
    <s v="Mercedes"/>
    <s v="Voronezh"/>
    <s v="Voronezh Oblast"/>
    <s v="Chrome"/>
    <s v="mobile"/>
    <x v="45"/>
    <n v="8"/>
    <s v="(not set)"/>
    <s v="(not provided)"/>
    <s v="organic"/>
    <s v="google"/>
    <n v="1.72453703703704E-3"/>
    <n v="0"/>
    <n v="1"/>
    <s v="/"/>
    <m/>
    <m/>
    <m/>
    <m/>
    <n v="1"/>
    <n v="1"/>
    <n v="34312"/>
    <n v="1"/>
    <s v="google"/>
  </r>
  <r>
    <s v="GA1.2.393621884.1574265909"/>
    <s v="Mercedes-krasnodar.ru"/>
    <s v="Mercedes"/>
    <s v="Voronezh"/>
    <s v="Voronezh Oblast"/>
    <s v="Chrome"/>
    <s v="mobile"/>
    <x v="45"/>
    <n v="8"/>
    <s v="(not set)"/>
    <s v="(not provided)"/>
    <s v="organic"/>
    <s v="google"/>
    <n v="6.9560185185185202E-3"/>
    <n v="0"/>
    <n v="1"/>
    <s v="/"/>
    <m/>
    <m/>
    <m/>
    <m/>
    <n v="1"/>
    <n v="1"/>
    <n v="35232"/>
    <n v="1"/>
    <s v="google"/>
  </r>
  <r>
    <s v="GA1.2.255899681.1564687970"/>
    <s v="BMW-keyauto-krd.ru"/>
    <s v="BMW"/>
    <s v="Voronezh"/>
    <s v="Voronezh Oblast"/>
    <s v="Chrome"/>
    <s v="mobile"/>
    <x v="45"/>
    <n v="2"/>
    <s v="(not set)"/>
    <s v="(not provided)"/>
    <s v="organic"/>
    <s v="google"/>
    <n v="0"/>
    <n v="0"/>
    <n v="1"/>
    <s v="/"/>
    <m/>
    <m/>
    <m/>
    <m/>
    <n v="1"/>
    <n v="1"/>
    <n v="29598"/>
    <n v="1"/>
    <s v="google"/>
  </r>
  <r>
    <s v="GA1.2.492110428.1581746908"/>
    <s v="Mercedes-krasnodar.ru"/>
    <s v="Mercedes"/>
    <s v="Voronezh"/>
    <s v="Voronezh Oblast"/>
    <s v="Safari"/>
    <s v="mobile"/>
    <x v="45"/>
    <n v="4"/>
    <s v="Mercedes_Krasnodar_Poisk"/>
    <e v="#NAME?"/>
    <s v="cpc"/>
    <s v="google"/>
    <n v="1.2731481481481499E-4"/>
    <n v="0"/>
    <n v="1"/>
    <s v="/special/purchase/e400/?placement="/>
    <m/>
    <m/>
    <m/>
    <m/>
    <n v="0"/>
    <n v="0"/>
    <n v="0"/>
    <n v="0"/>
    <s v="google"/>
  </r>
  <r>
    <s v="GA1.2.201868341.1581765079"/>
    <s v="Mercedes-krasnodar.ru"/>
    <s v="Mercedes"/>
    <s v="Volgograd"/>
    <s v="Volgograd Oblast"/>
    <s v="Safari (in-app)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139171972.1581762510"/>
    <s v="cars.BMW-keyauto-krd.ru"/>
    <s v="BMW"/>
    <s v="Izhevsk"/>
    <s v="Udmurt Republic"/>
    <s v="Chrome"/>
    <s v="desktop"/>
    <x v="45"/>
    <n v="2"/>
    <s v="(not set)"/>
    <s v="(not set)"/>
    <s v="referral"/>
    <s v="BMW-keyauto-krd.ru"/>
    <n v="1.8518518518518501E-4"/>
    <n v="0"/>
    <n v="1"/>
    <s v="/"/>
    <m/>
    <m/>
    <m/>
    <m/>
    <n v="0"/>
    <n v="0"/>
    <n v="0"/>
    <n v="0"/>
    <s v="BMW-keyauto-krd.ru"/>
  </r>
  <r>
    <s v="GA1.2.1613139045.1581791334"/>
    <s v="Mercedes-krasnodar.ru"/>
    <s v="Mercedes"/>
    <s v="Izhevsk"/>
    <s v="Udmurt Republic"/>
    <s v="Safari (in-app)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1"/>
    <n v="1"/>
    <n v="27911"/>
    <n v="1"/>
    <s v="ig"/>
  </r>
  <r>
    <s v="GA1.2.1139171972.1581762510"/>
    <s v="BMW-keyauto-krd.ru"/>
    <s v="BMW"/>
    <s v="Izhevsk"/>
    <s v="Udmurt Republic"/>
    <s v="Chrome"/>
    <s v="desktop"/>
    <x v="45"/>
    <n v="2"/>
    <s v="(not set)"/>
    <s v="(not set)"/>
    <s v="referral"/>
    <s v="yandex.ru"/>
    <n v="0"/>
    <n v="0"/>
    <n v="1"/>
    <s v="/"/>
    <m/>
    <m/>
    <m/>
    <m/>
    <n v="1"/>
    <n v="1"/>
    <n v="29033"/>
    <n v="1"/>
    <s v="yandex.ru"/>
  </r>
  <r>
    <s v="GA1.2.1486769189.1581750895"/>
    <s v="Mercedes-krasnodar.ru"/>
    <s v="Mercedes"/>
    <s v="Izhevsk"/>
    <s v="Udmurt Republic"/>
    <s v="Safari"/>
    <s v="mobile"/>
    <x v="45"/>
    <n v="2"/>
    <s v="Mercedes_Krasnodar_Poisk"/>
    <e v="#NAME?"/>
    <s v="cpc"/>
    <s v="google"/>
    <n v="0"/>
    <n v="0"/>
    <n v="1"/>
    <s v="/special/purchase/e220/?placement="/>
    <m/>
    <m/>
    <m/>
    <m/>
    <n v="0"/>
    <n v="0"/>
    <n v="0"/>
    <n v="0"/>
    <s v="google"/>
  </r>
  <r>
    <s v="GA1.2.1979564127.1581784541"/>
    <s v="BMW-keyauto-krd.ru"/>
    <s v="BMW"/>
    <s v="Naberezhnye Chelny"/>
    <s v="Tatarstan"/>
    <s v="Chrome"/>
    <s v="mobile"/>
    <x v="45"/>
    <n v="8"/>
    <s v="(not set)"/>
    <s v="(not provided)"/>
    <s v="organic"/>
    <s v="google"/>
    <n v="4.5717592592592598E-4"/>
    <n v="0"/>
    <n v="2"/>
    <s v="/service/pl2/"/>
    <m/>
    <m/>
    <m/>
    <m/>
    <n v="1"/>
    <n v="0.5"/>
    <n v="41903"/>
    <n v="1"/>
    <s v="google"/>
  </r>
  <r>
    <s v="GA1.2.1979564127.1581784541"/>
    <s v="BMW-keyauto-krd.ru"/>
    <s v="BMW"/>
    <s v="Naberezhnye Chelny"/>
    <s v="Tatarstan"/>
    <s v="Chrome"/>
    <s v="mobile"/>
    <x v="45"/>
    <n v="8"/>
    <s v="(not set)"/>
    <s v="(not provided)"/>
    <s v="organic"/>
    <s v="google"/>
    <n v="4.5717592592592598E-4"/>
    <n v="0"/>
    <n v="2"/>
    <s v="/"/>
    <m/>
    <m/>
    <m/>
    <m/>
    <n v="0"/>
    <n v="0"/>
    <n v="0"/>
    <n v="0"/>
    <s v="google"/>
  </r>
  <r>
    <s v="GA1.2.755371725.1581789158"/>
    <s v="Mercedes-krasnodar.ru"/>
    <s v="Mercedes"/>
    <s v="Yekaterinburg"/>
    <s v="Sverdlovsk Oblast"/>
    <s v="Safari"/>
    <s v="desktop"/>
    <x v="45"/>
    <n v="8"/>
    <s v="(not set)"/>
    <s v="(not set)"/>
    <s v="organic"/>
    <s v="yandex"/>
    <n v="2.5462962962962999E-4"/>
    <n v="0"/>
    <n v="1"/>
    <s v="/"/>
    <m/>
    <m/>
    <m/>
    <m/>
    <n v="1"/>
    <n v="1"/>
    <n v="38857"/>
    <n v="1"/>
    <s v="YANDEX"/>
  </r>
  <r>
    <s v="GA1.2.32077419.1571387977"/>
    <s v="Mercedes-krasnodar.ru"/>
    <s v="Mercedes"/>
    <s v="Yekaterinburg"/>
    <s v="Sverdlovsk Oblast"/>
    <s v="Android Webview"/>
    <s v="mobile"/>
    <x v="45"/>
    <n v="4"/>
    <s v="(not set)"/>
    <s v="(not set)"/>
    <s v="organic"/>
    <s v="yandex"/>
    <n v="2.0833333333333299E-4"/>
    <n v="0"/>
    <n v="1"/>
    <s v="/"/>
    <m/>
    <m/>
    <m/>
    <m/>
    <n v="0"/>
    <n v="0"/>
    <n v="0"/>
    <n v="0"/>
    <s v="YANDEX"/>
  </r>
  <r>
    <s v="GA1.2.755193458.1581018424"/>
    <s v="Mercedes-krasnodar.ru"/>
    <s v="Mercedes"/>
    <s v="Georgiyevsk"/>
    <s v="Stavropol Krai"/>
    <s v="YaBrowser"/>
    <s v="desktop"/>
    <x v="45"/>
    <n v="10"/>
    <s v="(not set)"/>
    <s v="(not set)"/>
    <s v="referral"/>
    <s v="yandex.ru"/>
    <n v="4.2245370370370402E-4"/>
    <n v="0"/>
    <n v="2"/>
    <s v="/models/"/>
    <m/>
    <m/>
    <m/>
    <m/>
    <n v="0"/>
    <n v="0"/>
    <n v="0"/>
    <n v="0"/>
    <s v="yandex.ru"/>
  </r>
  <r>
    <s v="GA1.2.755193458.1581018424"/>
    <s v="Mercedes-krasnodar.ru"/>
    <s v="Mercedes"/>
    <s v="Georgiyevsk"/>
    <s v="Stavropol Krai"/>
    <s v="YaBrowser"/>
    <s v="desktop"/>
    <x v="45"/>
    <n v="10"/>
    <s v="(not set)"/>
    <s v="(not set)"/>
    <s v="referral"/>
    <s v="yandex.ru"/>
    <n v="4.2245370370370402E-4"/>
    <n v="0"/>
    <n v="2"/>
    <s v="/special/legko-plus/"/>
    <m/>
    <m/>
    <m/>
    <m/>
    <n v="1"/>
    <n v="0.5"/>
    <n v="10165"/>
    <n v="1"/>
    <s v="yandex.ru"/>
  </r>
  <r>
    <s v="GA1.2.459783690.1581366891"/>
    <s v="Mercedes-krasnodar.ru"/>
    <s v="Mercedes"/>
    <s v="Stavropol"/>
    <s v="Stavropol Krai"/>
    <s v="Samsung Internet"/>
    <s v="mobile"/>
    <x v="45"/>
    <n v="4"/>
    <s v="(not set)"/>
    <s v="(not set)"/>
    <s v="(none)"/>
    <s v="(direct)"/>
    <n v="1.8043981481481501E-2"/>
    <n v="0"/>
    <n v="1"/>
    <s v="/models/e220-x-line/desc/"/>
    <m/>
    <m/>
    <m/>
    <m/>
    <n v="0"/>
    <n v="0"/>
    <n v="0"/>
    <n v="0"/>
    <s v="(direct)"/>
  </r>
  <r>
    <s v="GA1.2.378573816.1579378849"/>
    <s v="Mercedes-krasnodar.ru"/>
    <s v="Mercedes"/>
    <s v="Stavropol"/>
    <s v="Stavropol Krai"/>
    <s v="Edge"/>
    <s v="desktop"/>
    <x v="45"/>
    <n v="4"/>
    <s v="(not set)"/>
    <s v="(not set)"/>
    <s v="referral"/>
    <s v="yandex.ru"/>
    <n v="3.9351851851851901E-4"/>
    <n v="0"/>
    <n v="1"/>
    <s v="/models/e400/options/"/>
    <m/>
    <m/>
    <m/>
    <m/>
    <n v="1"/>
    <n v="1"/>
    <n v="24097"/>
    <n v="1"/>
    <s v="yandex.ru"/>
  </r>
  <r>
    <s v="GA1.2.1386717421.1581591416"/>
    <s v="cars.BMW-keyauto-krd.ru"/>
    <s v="BMW"/>
    <s v="Stavropol"/>
    <s v="Stavropol Krai"/>
    <s v="Chrome"/>
    <s v="mobile"/>
    <x v="45"/>
    <n v="2"/>
    <s v="(not set)"/>
    <s v="(not set)"/>
    <s v="referral"/>
    <s v="BMW-keyauto-krd.ru"/>
    <n v="2.31481481481481E-5"/>
    <n v="0"/>
    <n v="1"/>
    <s v="/new/BMW/elantra/n1368558"/>
    <m/>
    <m/>
    <m/>
    <m/>
    <n v="1"/>
    <n v="1"/>
    <n v="29864"/>
    <n v="1"/>
    <s v="BMW-keyauto-krd.ru"/>
  </r>
  <r>
    <s v="GA1.2.1381009904.1581790002"/>
    <s v="BMW-keyauto-krd.ru"/>
    <s v="BMW"/>
    <s v="Stavropol"/>
    <s v="Stavropol Krai"/>
    <s v="Chrome"/>
    <s v="mobile"/>
    <x v="45"/>
    <n v="22"/>
    <s v="(not set)"/>
    <s v="(not set)"/>
    <s v="referral"/>
    <s v="BMW-keyauto-krd.ru"/>
    <n v="5.5555555555555599E-4"/>
    <n v="0"/>
    <n v="1"/>
    <s v="(entrance)"/>
    <m/>
    <m/>
    <m/>
    <m/>
    <n v="0"/>
    <n v="0"/>
    <n v="0"/>
    <n v="0"/>
    <s v="BMW-keyauto-krd.ru"/>
  </r>
  <r>
    <s v="GA1.2.1716603121.1581788893"/>
    <s v="Mercedes-krasnodar.ru"/>
    <s v="Mercedes"/>
    <s v="Stavropol"/>
    <s v="Stavropol Krai"/>
    <s v="YaBrowser"/>
    <s v="mobile"/>
    <x v="45"/>
    <n v="8"/>
    <s v="(not set)"/>
    <s v="(not set)"/>
    <s v="(none)"/>
    <s v="(direct)"/>
    <n v="4.6296296296296298E-4"/>
    <n v="0"/>
    <n v="1"/>
    <s v="(entrance)"/>
    <m/>
    <m/>
    <m/>
    <m/>
    <n v="0"/>
    <n v="0"/>
    <n v="0"/>
    <n v="0"/>
    <s v="(direct)"/>
  </r>
  <r>
    <s v="GA1.2.1381009904.1581790002"/>
    <s v="BMW-keyauto-krd.ru"/>
    <s v="BMW"/>
    <s v="Stavropol"/>
    <s v="Stavropol Krai"/>
    <s v="Chrome"/>
    <s v="mobile"/>
    <x v="45"/>
    <n v="22"/>
    <s v="(not set)"/>
    <s v="(not set)"/>
    <s v="referral"/>
    <s v="yandex.ru"/>
    <n v="9.1435185185185196E-4"/>
    <n v="0"/>
    <n v="2"/>
    <s v="(entrance)"/>
    <m/>
    <m/>
    <m/>
    <m/>
    <n v="1"/>
    <n v="0.5"/>
    <n v="21410"/>
    <n v="1"/>
    <s v="yandex.ru"/>
  </r>
  <r>
    <s v="GA1.2.1381009904.1581790002"/>
    <s v="BMW-keyauto-krd.ru"/>
    <s v="BMW"/>
    <s v="Stavropol"/>
    <s v="Stavropol Krai"/>
    <s v="Chrome"/>
    <s v="mobile"/>
    <x v="45"/>
    <n v="22"/>
    <s v="(not set)"/>
    <s v="(not set)"/>
    <s v="referral"/>
    <s v="yandex.ru"/>
    <n v="9.1435185185185196E-4"/>
    <n v="0"/>
    <n v="2"/>
    <s v="/"/>
    <m/>
    <m/>
    <m/>
    <m/>
    <n v="1"/>
    <n v="0.5"/>
    <n v="24478"/>
    <n v="1"/>
    <s v="yandex.ru"/>
  </r>
  <r>
    <s v="GA1.2.432721976.1581796755"/>
    <s v="Mercedes-krasnodar.ru"/>
    <s v="Mercedes"/>
    <s v="Stavropol"/>
    <s v="Stavropol Krai"/>
    <s v="YaBrowser"/>
    <s v="tablet"/>
    <x v="45"/>
    <n v="14"/>
    <s v="(not set)"/>
    <s v="(not set)"/>
    <s v="organic"/>
    <s v="yandex"/>
    <n v="3.6458333333333299E-3"/>
    <n v="0"/>
    <n v="1"/>
    <s v="/"/>
    <m/>
    <m/>
    <m/>
    <m/>
    <n v="1"/>
    <n v="1"/>
    <n v="26214"/>
    <n v="1"/>
    <s v="YANDEX"/>
  </r>
  <r>
    <s v="GA1.2.1474981368.1581791881"/>
    <s v="BMW-keyauto-krd.ru"/>
    <s v="BMW"/>
    <s v="Stavropol"/>
    <s v="Stavropol Krai"/>
    <s v="YaBrowser"/>
    <s v="desktop"/>
    <x v="45"/>
    <n v="6"/>
    <s v="(not set)"/>
    <s v="(not set)"/>
    <s v="(none)"/>
    <s v="(direct)"/>
    <n v="4.7916666666666698E-3"/>
    <n v="0"/>
    <n v="1"/>
    <s v="/"/>
    <m/>
    <m/>
    <m/>
    <m/>
    <n v="1"/>
    <n v="1"/>
    <n v="10690"/>
    <n v="1"/>
    <s v="(direct)"/>
  </r>
  <r>
    <s v="GA1.2.1858500356.1581791944"/>
    <s v="Mercedes-krasnodar.ru"/>
    <s v="Mercedes"/>
    <s v="Stavropol"/>
    <s v="Stavropol Krai"/>
    <s v="YaBrowser"/>
    <s v="desktop"/>
    <x v="45"/>
    <n v="8"/>
    <s v="(not set)"/>
    <s v="(not set)"/>
    <s v="(none)"/>
    <s v="(direct)"/>
    <n v="1.8171296296296299E-3"/>
    <n v="0"/>
    <n v="1"/>
    <s v="/"/>
    <m/>
    <m/>
    <m/>
    <m/>
    <n v="0"/>
    <n v="0"/>
    <n v="0"/>
    <n v="0"/>
    <s v="(direct)"/>
  </r>
  <r>
    <s v="GA1.2.1479637732.1581742883"/>
    <s v="cars.BMW-keyauto-krd.ru"/>
    <s v="BMW"/>
    <s v="Stavropol"/>
    <s v="Stavropol Krai"/>
    <s v="Safari"/>
    <s v="mobile"/>
    <x v="45"/>
    <n v="2"/>
    <s v="(not set)"/>
    <s v="(not set)"/>
    <s v="referral"/>
    <s v="BMW-keyauto-krd.ru"/>
    <n v="2.9166666666666698E-3"/>
    <n v="0"/>
    <n v="1"/>
    <s v="/"/>
    <m/>
    <m/>
    <m/>
    <m/>
    <n v="1"/>
    <n v="1"/>
    <n v="16329"/>
    <n v="1"/>
    <s v="BMW-keyauto-krd.ru"/>
  </r>
  <r>
    <s v="GA1.2.383757750.1581743849"/>
    <s v="cars.BMW-keyauto-krd.ru"/>
    <s v="BMW"/>
    <s v="Stavropol"/>
    <s v="Stavropol Krai"/>
    <s v="Safari"/>
    <s v="mobile"/>
    <x v="45"/>
    <n v="2"/>
    <s v="(not set)"/>
    <s v="(not set)"/>
    <s v="referral"/>
    <s v="BMW-keyauto-krd.ru"/>
    <n v="7.7546296296296304E-4"/>
    <n v="0"/>
    <n v="1"/>
    <s v="/"/>
    <m/>
    <m/>
    <m/>
    <m/>
    <n v="0"/>
    <n v="0"/>
    <n v="0"/>
    <n v="0"/>
    <s v="BMW-keyauto-krd.ru"/>
  </r>
  <r>
    <s v="GA1.2.403221298.1581759439"/>
    <s v="Mercedes-krasnodar.ru"/>
    <s v="Mercedes"/>
    <s v="Stavropol"/>
    <s v="Stavropol Krai"/>
    <s v="Chrome"/>
    <s v="desktop"/>
    <x v="45"/>
    <n v="12"/>
    <s v="(not set)"/>
    <s v="(not set)"/>
    <s v="organic"/>
    <s v="yandex"/>
    <n v="2.7430555555555602E-3"/>
    <n v="0"/>
    <n v="1"/>
    <s v="/"/>
    <m/>
    <m/>
    <m/>
    <m/>
    <n v="0"/>
    <n v="0"/>
    <n v="0"/>
    <n v="0"/>
    <s v="YANDEX"/>
  </r>
  <r>
    <s v="GA1.2.1381009904.1581790002"/>
    <s v="BMW-keyauto-krd.ru"/>
    <s v="BMW"/>
    <s v="Stavropol"/>
    <s v="Stavropol Krai"/>
    <s v="Chrome"/>
    <s v="mobile"/>
    <x v="45"/>
    <n v="22"/>
    <s v="(not set)"/>
    <s v="(not set)"/>
    <s v="referral"/>
    <s v="BMW-keyauto-krd.ru"/>
    <n v="5.5555555555555599E-4"/>
    <n v="0"/>
    <n v="1"/>
    <s v="/"/>
    <m/>
    <m/>
    <m/>
    <m/>
    <n v="1"/>
    <n v="1"/>
    <n v="15853"/>
    <n v="1"/>
    <s v="BMW-keyauto-krd.ru"/>
  </r>
  <r>
    <s v="GA1.2.1163259153.1581776989"/>
    <s v="cars.BMW-keyauto-krd.ru"/>
    <s v="BMW"/>
    <s v="Essentuki"/>
    <s v="Stavropol Krai"/>
    <s v="Chrome"/>
    <s v="desktop"/>
    <x v="45"/>
    <n v="2"/>
    <s v="(not set)"/>
    <s v="(not set)"/>
    <s v="referral"/>
    <s v="BMW-keyauto-krd.ru"/>
    <n v="5.78703703703704E-5"/>
    <n v="0"/>
    <n v="1"/>
    <s v="/"/>
    <m/>
    <m/>
    <m/>
    <m/>
    <n v="0"/>
    <n v="0"/>
    <n v="0"/>
    <n v="0"/>
    <s v="BMW-keyauto-krd.ru"/>
  </r>
  <r>
    <s v="GA1.2.1880193826.1581715358"/>
    <s v="cars.BMW-keyauto-krd.ru"/>
    <s v="BMW"/>
    <s v="Stavropol"/>
    <s v="Stavropol Krai"/>
    <s v="Chrome"/>
    <s v="desktop"/>
    <x v="45"/>
    <n v="2"/>
    <s v="(not set)"/>
    <s v="(not set)"/>
    <s v="referral"/>
    <s v="BMW-keyauto-krd.ru"/>
    <n v="6.7129629629629603E-4"/>
    <n v="0"/>
    <n v="1"/>
    <s v="/"/>
    <m/>
    <m/>
    <m/>
    <m/>
    <n v="1"/>
    <n v="1"/>
    <n v="32120"/>
    <n v="1"/>
    <s v="BMW-keyauto-krd.ru"/>
  </r>
  <r>
    <s v="GA1.2.1750134675.1581102914"/>
    <s v="Mercedes-krasnodar.ru"/>
    <s v="Mercedes"/>
    <s v="Mikhaylovsk"/>
    <s v="Stavropol Krai"/>
    <s v="YaBrowser"/>
    <s v="desktop"/>
    <x v="45"/>
    <n v="8"/>
    <s v="(not set)"/>
    <s v="(not set)"/>
    <s v="referral"/>
    <s v="yandex.ru"/>
    <n v="5.6249999999999998E-3"/>
    <n v="0"/>
    <n v="1"/>
    <s v="/"/>
    <m/>
    <m/>
    <m/>
    <m/>
    <n v="1"/>
    <n v="1"/>
    <n v="29058"/>
    <n v="1"/>
    <s v="yandex.ru"/>
  </r>
  <r>
    <s v="GA1.2.901698587.1581787818"/>
    <s v="BMW-keyauto-krd.ru"/>
    <s v="BMW"/>
    <s v="Mineralnye Vody"/>
    <s v="Stavropol Krai"/>
    <s v="YaBrowser"/>
    <s v="desktop"/>
    <x v="45"/>
    <n v="8"/>
    <s v="(not set)"/>
    <s v="(not set)"/>
    <s v="referral"/>
    <s v="yandex.ru"/>
    <n v="7.9861111111111105E-4"/>
    <n v="0"/>
    <n v="1"/>
    <s v="/"/>
    <m/>
    <m/>
    <m/>
    <m/>
    <n v="0"/>
    <n v="0"/>
    <n v="0"/>
    <n v="0"/>
    <s v="yandex.ru"/>
  </r>
  <r>
    <s v="GA1.2.1182636310.1578750004"/>
    <s v="Mercedes-krasnodar.ru"/>
    <s v="Mercedes"/>
    <s v="Stavropol"/>
    <s v="Stavropol Krai"/>
    <s v="YaBrowser"/>
    <s v="desktop"/>
    <x v="45"/>
    <n v="6"/>
    <s v="(not set)"/>
    <s v="(not set)"/>
    <s v="referral"/>
    <s v="yandex.ru"/>
    <n v="1.8749999999999999E-3"/>
    <n v="0"/>
    <n v="1"/>
    <s v="/"/>
    <m/>
    <m/>
    <m/>
    <m/>
    <n v="1"/>
    <n v="1"/>
    <n v="27033"/>
    <n v="1"/>
    <s v="yandex.ru"/>
  </r>
  <r>
    <s v="GA1.2.142307045.1581760470"/>
    <s v="Mercedes-krasnodar.ru"/>
    <s v="Mercedes"/>
    <s v="Stavropol"/>
    <s v="Stavropol Krai"/>
    <s v="Opera"/>
    <s v="desktop"/>
    <x v="45"/>
    <n v="20"/>
    <s v="(not set)"/>
    <s v="(not set)"/>
    <s v="referral"/>
    <s v="yandex.ru"/>
    <n v="1.2349537037036999E-2"/>
    <n v="0"/>
    <n v="1"/>
    <s v="/"/>
    <m/>
    <m/>
    <m/>
    <m/>
    <n v="1"/>
    <n v="1"/>
    <n v="34546"/>
    <n v="1"/>
    <s v="yandex.ru"/>
  </r>
  <r>
    <s v="GA1.2.2044411273.1581771879"/>
    <s v="BMW-keyauto-krd.ru"/>
    <s v="BMW"/>
    <s v="Nevinnomyssk"/>
    <s v="Stavropol Krai"/>
    <s v="Opera"/>
    <s v="desktop"/>
    <x v="45"/>
    <n v="4"/>
    <s v="(not set)"/>
    <s v="(not set)"/>
    <s v="referral"/>
    <s v="yandex.ru"/>
    <n v="1.15740740740741E-4"/>
    <n v="0"/>
    <n v="1"/>
    <s v="/"/>
    <m/>
    <m/>
    <m/>
    <m/>
    <n v="1"/>
    <n v="1"/>
    <n v="9941"/>
    <n v="1"/>
    <s v="yandex.ru"/>
  </r>
  <r>
    <s v="GA1.2.523013524.1581775520"/>
    <s v="Mercedes-krasnodar.ru"/>
    <s v="Mercedes"/>
    <s v="Stavropol"/>
    <s v="Stavropol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1"/>
    <n v="1"/>
    <n v="33799"/>
    <n v="1"/>
    <s v="ig"/>
  </r>
  <r>
    <s v="GA1.2.1571313637.1575186487"/>
    <s v="cars.BMW-keyauto-krd.ru"/>
    <s v="BMW"/>
    <s v="Stavropol"/>
    <s v="Stavropol Krai"/>
    <s v="Chrome"/>
    <s v="desktop"/>
    <x v="45"/>
    <n v="2"/>
    <s v="(not set)"/>
    <s v="(not set)"/>
    <s v="referral"/>
    <s v="BMW-keyauto-krd.ru"/>
    <n v="0"/>
    <n v="0"/>
    <n v="1"/>
    <s v="/new/BMW/elantra?reversed=false&amp;filterOrder=models"/>
    <m/>
    <m/>
    <m/>
    <m/>
    <n v="0"/>
    <n v="0"/>
    <n v="0"/>
    <n v="0"/>
    <s v="BMW-keyauto-krd.ru"/>
  </r>
  <r>
    <s v="GA1.2.2061095274.1581747044"/>
    <s v="BMW-keyauto-krd.ru"/>
    <s v="BMW"/>
    <s v="Stavropol"/>
    <s v="Stavropol Krai"/>
    <s v="Safari"/>
    <s v="mobile"/>
    <x v="45"/>
    <n v="2"/>
    <s v="(not set)"/>
    <s v="(not set)"/>
    <s v="referral"/>
    <s v="yandex.ru"/>
    <n v="0"/>
    <n v="0"/>
    <n v="1"/>
    <s v="/service/calculator/"/>
    <m/>
    <m/>
    <m/>
    <m/>
    <n v="1"/>
    <n v="1"/>
    <n v="15463"/>
    <n v="1"/>
    <s v="yandex.ru"/>
  </r>
  <r>
    <s v="GA1.2.2035094872.1581754955"/>
    <s v="cars.BMW-keyauto-krd.ru"/>
    <s v="BMW"/>
    <s v="Kislovodsk"/>
    <s v="Stavropol Krai"/>
    <s v="Chrome"/>
    <s v="desktop"/>
    <x v="45"/>
    <n v="2"/>
    <s v="(not set)"/>
    <s v="(not set)"/>
    <s v="referral"/>
    <s v="BMW-keyauto-kmv.ru"/>
    <n v="0"/>
    <n v="0"/>
    <n v="1"/>
    <s v="/"/>
    <m/>
    <m/>
    <m/>
    <m/>
    <n v="1"/>
    <n v="1"/>
    <n v="39346"/>
    <n v="1"/>
    <s v="BMW-keyauto-kmv.ru"/>
  </r>
  <r>
    <s v="GA1.2.1097469939.1581763159"/>
    <s v="Mercedes-krasnodar.ru"/>
    <s v="Mercedes"/>
    <s v="Stavropol"/>
    <s v="Stavropol Krai"/>
    <s v="Chrome"/>
    <s v="mobile"/>
    <x v="45"/>
    <n v="2"/>
    <s v="(not set)"/>
    <s v="(not set)"/>
    <s v="referral"/>
    <s v="yandex.ru"/>
    <n v="0"/>
    <n v="0"/>
    <n v="1"/>
    <s v="/"/>
    <m/>
    <m/>
    <m/>
    <m/>
    <n v="1"/>
    <n v="1"/>
    <n v="38631"/>
    <n v="1"/>
    <s v="yandex.ru"/>
  </r>
  <r>
    <s v="GA1.2.1381009904.1581790002"/>
    <s v="cars.BMW-keyauto-krd.ru"/>
    <s v="BMW"/>
    <s v="Stavropol"/>
    <s v="Stavropol Krai"/>
    <s v="Chrome"/>
    <s v="mobile"/>
    <x v="45"/>
    <n v="2"/>
    <s v="(not set)"/>
    <s v="(not set)"/>
    <s v="referral"/>
    <s v="BMW-keyauto-krd.ru"/>
    <n v="0"/>
    <n v="0"/>
    <n v="1"/>
    <s v="/"/>
    <m/>
    <m/>
    <m/>
    <m/>
    <n v="1"/>
    <n v="1"/>
    <n v="24116"/>
    <n v="1"/>
    <s v="BMW-keyauto-krd.ru"/>
  </r>
  <r>
    <s v="GA1.2.574754827.1581772029"/>
    <s v="cars.BMW-keyauto-krd.ru"/>
    <s v="BMW"/>
    <s v="Stavropol"/>
    <s v="Stavropol Krai"/>
    <s v="Chrome"/>
    <s v="mobile"/>
    <x v="4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35094872.1581754955"/>
    <s v="BMW-keyauto-krd.ru"/>
    <s v="BMW"/>
    <s v="Kislovodsk"/>
    <s v="Stavropol Krai"/>
    <s v="Chrome"/>
    <s v="desktop"/>
    <x v="4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76121735.1565268440"/>
    <s v="Mercedes-krasnodar.ru"/>
    <s v="Mercedes"/>
    <s v="Mikhaylovsk"/>
    <s v="Stavropol Krai"/>
    <s v="Chrome"/>
    <s v="mobile"/>
    <x v="45"/>
    <n v="4"/>
    <s v="(not set)"/>
    <s v="(not provided)"/>
    <s v="organic"/>
    <s v="google"/>
    <n v="2.8472222222222202E-3"/>
    <n v="0"/>
    <n v="1"/>
    <s v="/models/cla/options/"/>
    <m/>
    <m/>
    <m/>
    <m/>
    <n v="0"/>
    <n v="0"/>
    <n v="0"/>
    <n v="0"/>
    <s v="google"/>
  </r>
  <r>
    <s v="GA1.2.383757750.1581743849"/>
    <s v="BMW-keyauto-krd.ru"/>
    <s v="BMW"/>
    <s v="Stavropol"/>
    <s v="Stavropol Krai"/>
    <s v="Safari"/>
    <s v="mobile"/>
    <x v="45"/>
    <n v="6"/>
    <s v="(not set)"/>
    <s v="(not provided)"/>
    <s v="organic"/>
    <s v="google"/>
    <n v="5.1331018518518496E-3"/>
    <n v="0"/>
    <n v="2"/>
    <s v="/?keyauto_from=1"/>
    <m/>
    <m/>
    <m/>
    <m/>
    <n v="1"/>
    <n v="0.5"/>
    <n v="8349"/>
    <n v="1"/>
    <s v="google"/>
  </r>
  <r>
    <s v="GA1.2.156514305.1581792598"/>
    <s v="BMW-keyauto-krd.ru"/>
    <s v="BMW"/>
    <s v="Stavropol"/>
    <s v="Stavropol Krai"/>
    <s v="Chrome"/>
    <s v="mobile"/>
    <x v="45"/>
    <n v="4"/>
    <s v="(not set)"/>
    <s v="(not provided)"/>
    <s v="organic"/>
    <s v="google"/>
    <n v="2.38425925925926E-3"/>
    <n v="0"/>
    <n v="1"/>
    <s v="/?keyauto_from=1"/>
    <m/>
    <m/>
    <m/>
    <m/>
    <n v="0"/>
    <n v="0"/>
    <n v="0"/>
    <n v="0"/>
    <s v="google"/>
  </r>
  <r>
    <s v="GA1.2.2119845476.1581747203"/>
    <s v="BMW-keyauto-krd.ru"/>
    <s v="BMW"/>
    <s v="Stavropol"/>
    <s v="Stavropol Krai"/>
    <s v="Safari"/>
    <s v="mobile"/>
    <x v="45"/>
    <n v="2"/>
    <s v="(not set)"/>
    <s v="(not provided)"/>
    <s v="organic"/>
    <s v="google"/>
    <n v="0"/>
    <n v="0"/>
    <n v="1"/>
    <s v="/service/bonus/"/>
    <m/>
    <m/>
    <m/>
    <m/>
    <n v="1"/>
    <n v="1"/>
    <n v="11181"/>
    <n v="1"/>
    <s v="google"/>
  </r>
  <r>
    <s v="GA1.2.379386633.1581749480"/>
    <s v="BMW-keyauto-krd.ru"/>
    <s v="BMW"/>
    <s v="Stavropol"/>
    <s v="Stavropol Krai"/>
    <s v="Chrome"/>
    <s v="mobile"/>
    <x v="45"/>
    <n v="2"/>
    <s v="(not set)"/>
    <s v="(not provided)"/>
    <s v="organic"/>
    <s v="google"/>
    <n v="0"/>
    <n v="0"/>
    <n v="1"/>
    <s v="(entrance)"/>
    <m/>
    <m/>
    <m/>
    <m/>
    <n v="1"/>
    <n v="1"/>
    <n v="41853"/>
    <n v="1"/>
    <s v="google"/>
  </r>
  <r>
    <s v="GA1.2.1016037288.1581791190"/>
    <s v="BMW-keyauto-krd.ru"/>
    <s v="BMW"/>
    <s v="Stavropol"/>
    <s v="Stavropol Krai"/>
    <s v="Safari"/>
    <s v="mobile"/>
    <x v="45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711925634.1581767321"/>
    <s v="BMW-keyauto-krd.ru"/>
    <s v="BMW"/>
    <s v="Stavropol"/>
    <s v="Stavropol Krai"/>
    <s v="Samsung Internet"/>
    <s v="mobile"/>
    <x v="45"/>
    <n v="2"/>
    <s v="(not set)"/>
    <s v="(not provided)"/>
    <s v="organic"/>
    <s v="google"/>
    <n v="0"/>
    <n v="0"/>
    <n v="1"/>
    <s v="/?keyauto_from=1"/>
    <m/>
    <m/>
    <m/>
    <m/>
    <n v="1"/>
    <n v="1"/>
    <n v="21322"/>
    <n v="1"/>
    <s v="google"/>
  </r>
  <r>
    <s v="GA1.2.661325345.1581757953"/>
    <s v="BMW-keyauto-krd.ru"/>
    <s v="BMW"/>
    <s v="Stavropol"/>
    <s v="Stavropol Krai"/>
    <s v="Chrome"/>
    <s v="mobile"/>
    <x v="45"/>
    <n v="2"/>
    <s v="(not set)"/>
    <s v="(not provided)"/>
    <s v="organic"/>
    <s v="google"/>
    <n v="0"/>
    <n v="0"/>
    <n v="1"/>
    <s v="/?keyauto_from=1"/>
    <m/>
    <m/>
    <m/>
    <m/>
    <n v="1"/>
    <n v="1"/>
    <n v="23914"/>
    <n v="1"/>
    <s v="google"/>
  </r>
  <r>
    <s v="GA1.2.760814348.1581746117"/>
    <s v="BMW-keyauto-krd.ru"/>
    <s v="BMW"/>
    <s v="Stavropol"/>
    <s v="Stavropol Krai"/>
    <s v="Chrome"/>
    <s v="mobile"/>
    <x v="45"/>
    <n v="2"/>
    <s v="(not set)"/>
    <s v="(not provided)"/>
    <s v="organic"/>
    <s v="google"/>
    <n v="0"/>
    <n v="0"/>
    <n v="1"/>
    <s v="/?keyauto_from=1"/>
    <m/>
    <m/>
    <m/>
    <m/>
    <n v="1"/>
    <n v="1"/>
    <n v="11364"/>
    <n v="1"/>
    <s v="google"/>
  </r>
  <r>
    <s v="GA1.2.1479637732.1581742883"/>
    <s v="BMW-keyauto-krd.ru"/>
    <s v="BMW"/>
    <s v="Stavropol"/>
    <s v="Stavropol Krai"/>
    <s v="Safari"/>
    <s v="mobile"/>
    <x v="45"/>
    <n v="6"/>
    <s v="(not set)"/>
    <s v="(not provided)"/>
    <s v="organic"/>
    <s v="google"/>
    <n v="6.9444444444444404E-4"/>
    <n v="0"/>
    <n v="1"/>
    <s v="/"/>
    <m/>
    <m/>
    <m/>
    <m/>
    <n v="0"/>
    <n v="0"/>
    <n v="0"/>
    <n v="0"/>
    <s v="google"/>
  </r>
  <r>
    <s v="GA1.2.676441305.1581762468"/>
    <s v="Mercedes-krasnodar.ru"/>
    <s v="Mercedes"/>
    <s v="Stavropol"/>
    <s v="Stavropol Krai"/>
    <s v="Safari"/>
    <s v="mobile"/>
    <x v="45"/>
    <n v="4"/>
    <s v="(not set)"/>
    <s v="(not provided)"/>
    <s v="organic"/>
    <s v="google"/>
    <n v="1.1099537037037E-2"/>
    <n v="0"/>
    <n v="1"/>
    <s v="/"/>
    <m/>
    <m/>
    <m/>
    <m/>
    <n v="0"/>
    <n v="0"/>
    <n v="0"/>
    <n v="0"/>
    <s v="google"/>
  </r>
  <r>
    <s v="GA1.2.1880193826.1581715358"/>
    <s v="BMW-keyauto-krd.ru"/>
    <s v="BMW"/>
    <s v="Stavropol"/>
    <s v="Stavropol Krai"/>
    <s v="Chrome"/>
    <s v="desktop"/>
    <x v="45"/>
    <n v="3"/>
    <s v="(not set)"/>
    <s v="(not provided)"/>
    <s v="organic"/>
    <s v="google"/>
    <n v="2.31481481481481E-4"/>
    <n v="0"/>
    <n v="1"/>
    <s v="/"/>
    <m/>
    <m/>
    <m/>
    <m/>
    <n v="1"/>
    <n v="1"/>
    <n v="38435"/>
    <n v="1"/>
    <s v="google"/>
  </r>
  <r>
    <s v="GA1.2.2030269393.1581782564"/>
    <s v="Mercedes-krasnodar.ru"/>
    <s v="Mercedes"/>
    <s v="Stavropol"/>
    <s v="Stavropol Krai"/>
    <s v="Chrome"/>
    <s v="desktop"/>
    <x v="45"/>
    <n v="18"/>
    <s v="(not set)"/>
    <s v="(not provided)"/>
    <s v="organic"/>
    <s v="google"/>
    <n v="2.3611111111111098E-3"/>
    <n v="0"/>
    <n v="1"/>
    <s v="/"/>
    <m/>
    <m/>
    <m/>
    <m/>
    <n v="0"/>
    <n v="0"/>
    <n v="0"/>
    <n v="0"/>
    <s v="google"/>
  </r>
  <r>
    <s v="GA1.2.421560134.1581788849"/>
    <s v="Mercedes-krasnodar.ru"/>
    <s v="Mercedes"/>
    <s v="Stavropol"/>
    <s v="Stavropol Krai"/>
    <s v="Chrome"/>
    <s v="mobile"/>
    <x v="45"/>
    <n v="6"/>
    <s v="(not set)"/>
    <s v="(not provided)"/>
    <s v="organic"/>
    <s v="google"/>
    <n v="7.1180555555555598E-3"/>
    <n v="0"/>
    <n v="1"/>
    <s v="/"/>
    <m/>
    <m/>
    <m/>
    <m/>
    <n v="1"/>
    <n v="1"/>
    <n v="22217"/>
    <n v="1"/>
    <s v="google"/>
  </r>
  <r>
    <s v="GA1.2.1220733197.1581782578"/>
    <s v="BMW-keyauto-krd.ru"/>
    <s v="BMW"/>
    <s v="Mikhaylovsk"/>
    <s v="Stavropol Krai"/>
    <s v="Chrome"/>
    <s v="mobile"/>
    <x v="45"/>
    <n v="4"/>
    <s v="(not set)"/>
    <s v="(not provided)"/>
    <s v="organic"/>
    <s v="google"/>
    <n v="7.0601851851851804E-4"/>
    <n v="0"/>
    <n v="1"/>
    <s v="/"/>
    <m/>
    <m/>
    <m/>
    <m/>
    <n v="0"/>
    <n v="0"/>
    <n v="0"/>
    <n v="0"/>
    <s v="google"/>
  </r>
  <r>
    <s v="GA1.2.574754827.1581772029"/>
    <s v="BMW-keyauto-krd.ru"/>
    <s v="BMW"/>
    <s v="Stavropol"/>
    <s v="Stavropol Krai"/>
    <s v="Chrome"/>
    <s v="mobile"/>
    <x v="45"/>
    <n v="4"/>
    <s v="(not set)"/>
    <s v="(not provided)"/>
    <s v="organic"/>
    <s v="google"/>
    <n v="0"/>
    <n v="0"/>
    <n v="2"/>
    <s v="/"/>
    <m/>
    <m/>
    <m/>
    <m/>
    <n v="1"/>
    <n v="0.5"/>
    <n v="19952"/>
    <n v="1"/>
    <s v="google"/>
  </r>
  <r>
    <s v="GA1.2.1802825137.1581413861"/>
    <s v="Mercedes-krasnodar.ru"/>
    <s v="Mercedes"/>
    <s v="Stavropol"/>
    <s v="Stavropol Krai"/>
    <s v="Chrome"/>
    <s v="mobile"/>
    <x v="45"/>
    <n v="2"/>
    <n v="36451549"/>
    <s v="Mercedes краснодар"/>
    <s v="cpc"/>
    <s v="yandex"/>
    <n v="0"/>
    <s v="-"/>
    <n v="1"/>
    <s v="/models/e220/options/"/>
    <m/>
    <m/>
    <m/>
    <m/>
    <n v="1"/>
    <n v="1"/>
    <s v="42 178 ₽"/>
    <n v="1"/>
    <s v="YANDEX"/>
  </r>
  <r>
    <s v="GA1.2.983849440.1581752342"/>
    <s v="Mercedes-krasnodar.ru"/>
    <s v="Mercedes"/>
    <s v="Essentuki"/>
    <s v="Stavropol Krai"/>
    <s v="Chrome"/>
    <s v="desktop"/>
    <x v="45"/>
    <n v="2"/>
    <n v="36451504"/>
    <s v="киа рио в краснодаре"/>
    <s v="cpc"/>
    <s v="yandex"/>
    <s v="-"/>
    <s v="-"/>
    <n v="1"/>
    <s v="/special/purchase/e220/?calltouch_tm=yd_c:36451504_gb:3435678787_ad:6081156757_ph:15338217502_st:search_pt:premium_p:1_s:none_dt:desktop_reg:36_ret:_apt:none&amp;yclid=596099439180937064"/>
    <m/>
    <m/>
    <m/>
    <m/>
    <n v="1"/>
    <n v="1"/>
    <s v="36 325 ₽"/>
    <n v="1"/>
    <s v="YANDEX"/>
  </r>
  <r>
    <s v="GA1.2.402578030.1581772152"/>
    <s v="Mercedes-krasnodar.ru"/>
    <s v="Mercedes"/>
    <s v="Makassar"/>
    <s v="South Sulawesi"/>
    <s v="Chrome"/>
    <s v="mobile"/>
    <x v="45"/>
    <n v="6"/>
    <s v="(not set)"/>
    <s v="(not set)"/>
    <s v="(none)"/>
    <s v="(direct)"/>
    <n v="9.6064814814814797E-4"/>
    <n v="0"/>
    <n v="1"/>
    <s v="/models/gls/desc/"/>
    <m/>
    <m/>
    <m/>
    <m/>
    <n v="1"/>
    <n v="1"/>
    <n v="16458"/>
    <n v="1"/>
    <s v="(direct)"/>
  </r>
  <r>
    <s v="GA1.2.1939667798.1581780646"/>
    <s v="Mercedes-krasnodar.ru"/>
    <s v="Mercedes"/>
    <s v="Makassar"/>
    <s v="South Sulawesi"/>
    <s v="Chrome"/>
    <s v="mobile"/>
    <x v="45"/>
    <n v="2"/>
    <s v="(not set)"/>
    <s v="(not set)"/>
    <s v="(none)"/>
    <s v="(direct)"/>
    <n v="8.4490740740740696E-4"/>
    <n v="0"/>
    <n v="1"/>
    <s v="/buy/fleet/"/>
    <m/>
    <m/>
    <m/>
    <m/>
    <n v="1"/>
    <n v="1"/>
    <n v="19418"/>
    <n v="1"/>
    <s v="(direct)"/>
  </r>
  <r>
    <s v="GA1.2.792073407.1581573094"/>
    <s v="Mercedes-krasnodar.ru"/>
    <s v="Mercedes"/>
    <s v="Sevastopol"/>
    <s v="Sevastopol' city"/>
    <s v="Android Webview"/>
    <s v="mobile"/>
    <x v="45"/>
    <n v="4"/>
    <s v="(not set)"/>
    <s v="(not set)"/>
    <s v="referral"/>
    <s v="yandex.ru"/>
    <n v="8.1018518518518503E-5"/>
    <n v="0"/>
    <n v="1"/>
    <s v="/models/cls/desc/"/>
    <m/>
    <m/>
    <m/>
    <m/>
    <n v="0"/>
    <n v="0"/>
    <n v="0"/>
    <n v="0"/>
    <s v="yandex.ru"/>
  </r>
  <r>
    <s v="GA1.2.654142198.1581799294"/>
    <s v="BMW-keyauto-krd.ru"/>
    <s v="BMW"/>
    <s v="Sevastopol"/>
    <s v="Sevastopol' city"/>
    <s v="Chrome"/>
    <s v="mobile"/>
    <x v="45"/>
    <n v="27"/>
    <s v="(not set)"/>
    <s v="(not set)"/>
    <s v="organic"/>
    <s v="yandex"/>
    <n v="5.2199074074074101E-3"/>
    <n v="0"/>
    <n v="1"/>
    <s v="(entrance)"/>
    <m/>
    <m/>
    <m/>
    <m/>
    <n v="1"/>
    <n v="1"/>
    <n v="31827"/>
    <n v="1"/>
    <s v="YANDEX"/>
  </r>
  <r>
    <s v="GA1.2.804007315.1581791667"/>
    <s v="Mercedes-krasnodar.ru"/>
    <s v="Mercedes"/>
    <s v="Sevastopol"/>
    <s v="Sevastopol' city"/>
    <s v="Chrome"/>
    <s v="desktop"/>
    <x v="45"/>
    <n v="16"/>
    <s v="(not set)"/>
    <s v="(not set)"/>
    <s v="(none)"/>
    <s v="(direct)"/>
    <n v="6.04166666666667E-3"/>
    <n v="0"/>
    <n v="1"/>
    <s v="/"/>
    <m/>
    <m/>
    <m/>
    <m/>
    <n v="0"/>
    <n v="0"/>
    <n v="0"/>
    <n v="0"/>
    <s v="(direct)"/>
  </r>
  <r>
    <s v="GA1.2.1903774516.1581719769"/>
    <s v="BMW-keyauto-krd.ru"/>
    <s v="BMW"/>
    <s v="Sevastopol"/>
    <s v="Sevastopol' city"/>
    <s v="Chrome"/>
    <s v="mobile"/>
    <x v="45"/>
    <n v="6"/>
    <s v="(not set)"/>
    <s v="(not set)"/>
    <s v="referral"/>
    <s v="yandex.ru"/>
    <n v="2.4305555555555601E-4"/>
    <n v="0"/>
    <n v="1"/>
    <s v="/"/>
    <m/>
    <m/>
    <m/>
    <m/>
    <n v="1"/>
    <n v="1"/>
    <n v="40082"/>
    <n v="1"/>
    <s v="yandex.ru"/>
  </r>
  <r>
    <s v="GA1.2.1903774516.1581719769"/>
    <s v="cars.BMW-keyauto-krd.ru"/>
    <s v="BMW"/>
    <s v="Sevastopol"/>
    <s v="Sevastopol' city"/>
    <s v="Chrome"/>
    <s v="mobile"/>
    <x v="45"/>
    <n v="2"/>
    <s v="(not set)"/>
    <s v="(not set)"/>
    <s v="referral"/>
    <s v="BMW-keyauto-krd.ru"/>
    <n v="0"/>
    <n v="0"/>
    <n v="1"/>
    <s v="/"/>
    <m/>
    <m/>
    <m/>
    <m/>
    <n v="1"/>
    <n v="1"/>
    <n v="44903"/>
    <n v="1"/>
    <s v="BMW-keyauto-krd.ru"/>
  </r>
  <r>
    <s v="GA1.2.1286158242.1581718554"/>
    <s v="Mercedes-krasnodar.ru"/>
    <s v="Mercedes"/>
    <s v="Sevastopol"/>
    <s v="Sevastopol' city"/>
    <s v="Chrome"/>
    <s v="desktop"/>
    <x v="45"/>
    <n v="4"/>
    <s v="(not set)"/>
    <s v="(not provided)"/>
    <s v="organic"/>
    <s v="google"/>
    <n v="2.89351851851852E-4"/>
    <n v="0"/>
    <n v="1"/>
    <s v="/buy/fleet/"/>
    <m/>
    <m/>
    <m/>
    <m/>
    <n v="0"/>
    <n v="0"/>
    <n v="0"/>
    <n v="0"/>
    <s v="google"/>
  </r>
  <r>
    <s v="GA1.2.1511441984.1581761544"/>
    <s v="Mercedes-krasnodar.ru"/>
    <s v="Mercedes"/>
    <s v="Sevastopol"/>
    <s v="Sevastopol' city"/>
    <s v="Safari"/>
    <s v="mobile"/>
    <x v="45"/>
    <n v="12"/>
    <s v="(not set)"/>
    <s v="(not provided)"/>
    <s v="organic"/>
    <s v="google"/>
    <n v="1.6261574074074098E-2"/>
    <n v="0"/>
    <n v="1"/>
    <s v="/"/>
    <m/>
    <m/>
    <m/>
    <m/>
    <n v="1"/>
    <n v="1"/>
    <n v="24947"/>
    <n v="1"/>
    <s v="google"/>
  </r>
  <r>
    <s v="GA1.2.357982508.1581773132"/>
    <s v="Mercedes-krasnodar.ru"/>
    <s v="Mercedes"/>
    <s v="Sevastopol"/>
    <s v="Sevastopol' city"/>
    <s v="Safari"/>
    <s v="mobile"/>
    <x v="45"/>
    <n v="6"/>
    <s v="(not set)"/>
    <s v="(not provided)"/>
    <s v="organic"/>
    <s v="google"/>
    <n v="1.8749999999999999E-3"/>
    <n v="0"/>
    <n v="1"/>
    <s v="/"/>
    <m/>
    <m/>
    <m/>
    <m/>
    <n v="0"/>
    <n v="0"/>
    <n v="0"/>
    <n v="0"/>
    <s v="google"/>
  </r>
  <r>
    <s v="GA1.2.711602277.1581270899"/>
    <s v="BMW-keyauto-krd.ru"/>
    <s v="BMW"/>
    <s v="Sevastopol"/>
    <s v="Sevastopol' city"/>
    <s v="Safari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02766460.1581717793"/>
    <s v="BMW-keyauto-krd.ru"/>
    <s v="BMW"/>
    <s v="Santiago"/>
    <s v="Santiago Metropolitan Region"/>
    <s v="Chrome"/>
    <s v="desktop"/>
    <x v="45"/>
    <n v="6"/>
    <s v="(not set)"/>
    <s v="(not provided)"/>
    <s v="organic"/>
    <s v="google"/>
    <n v="8.9120370370370395E-4"/>
    <n v="0"/>
    <n v="1"/>
    <s v="/?keyauto_from=1"/>
    <m/>
    <m/>
    <m/>
    <m/>
    <n v="1"/>
    <n v="1"/>
    <n v="15276"/>
    <n v="1"/>
    <s v="google"/>
  </r>
  <r>
    <s v="GA1.2.1244318620.1581779935"/>
    <s v="BMW-keyauto-krd.ru"/>
    <s v="BMW"/>
    <s v="Santiago"/>
    <s v="Santiago Metropolitan Region"/>
    <s v="Opera"/>
    <s v="desktop"/>
    <x v="45"/>
    <n v="4"/>
    <s v="(not set)"/>
    <s v="(not provided)"/>
    <s v="organic"/>
    <s v="google"/>
    <n v="3.7037037037037003E-4"/>
    <n v="0"/>
    <n v="1"/>
    <s v="/?keyauto_from=1"/>
    <m/>
    <m/>
    <m/>
    <m/>
    <n v="1"/>
    <n v="1"/>
    <n v="42141"/>
    <n v="1"/>
    <s v="google"/>
  </r>
  <r>
    <s v="GA1.2.823928160.1581759016"/>
    <s v="Mercedes-krasnodar.ru"/>
    <s v="Mercedes"/>
    <s v="Samara"/>
    <s v="Samara Oblast"/>
    <s v="Safari"/>
    <s v="mobile"/>
    <x v="45"/>
    <n v="22"/>
    <s v="(not set)"/>
    <s v="(not provided)"/>
    <s v="organic"/>
    <s v="google"/>
    <n v="2.1566358020833299E-3"/>
    <n v="0"/>
    <n v="3"/>
    <s v="/"/>
    <m/>
    <m/>
    <m/>
    <m/>
    <n v="1"/>
    <n v="0.33333333333333331"/>
    <n v="36527"/>
    <n v="1"/>
    <s v="google"/>
  </r>
  <r>
    <s v="GA1.2.624332725.1581755161"/>
    <s v="BMW-keyauto-krd.ru"/>
    <s v="BMW"/>
    <s v="Saint Petersburg"/>
    <s v="Saint Petersburg"/>
    <s v="Chrome"/>
    <s v="mobile"/>
    <x v="45"/>
    <n v="6"/>
    <s v="(not set)"/>
    <s v="(not provided)"/>
    <s v="organic"/>
    <s v="google"/>
    <n v="5.6249999999999998E-3"/>
    <n v="0"/>
    <n v="1"/>
    <s v="/"/>
    <m/>
    <m/>
    <m/>
    <m/>
    <n v="0"/>
    <n v="0"/>
    <n v="0"/>
    <n v="0"/>
    <s v="google"/>
  </r>
  <r>
    <s v="GA1.2.2043682557.1581763060"/>
    <s v="cars.BMW-keyauto-krd.ru"/>
    <s v="BMW"/>
    <s v="Novoshakhtinsk"/>
    <s v="Rostov Oblast"/>
    <s v="YaBrowser"/>
    <s v="mobile"/>
    <x v="45"/>
    <n v="2"/>
    <s v="(not set)"/>
    <s v="(not set)"/>
    <s v="referral"/>
    <s v="BMW-keyauto-krd.ru"/>
    <n v="2.1990740740740699E-3"/>
    <n v="0"/>
    <n v="3"/>
    <s v="/new/BMW/3182017/n1359535"/>
    <m/>
    <m/>
    <m/>
    <m/>
    <n v="0"/>
    <n v="0"/>
    <n v="0"/>
    <n v="0"/>
    <s v="BMW-keyauto-krd.ru"/>
  </r>
  <r>
    <s v="GA1.2.400831339.1581748081"/>
    <s v="cars.BMW-keyauto-krd.ru"/>
    <s v="BMW"/>
    <s v="Rostov-on-Don"/>
    <s v="Rostov Oblast"/>
    <s v="Safari"/>
    <s v="mobile"/>
    <x v="45"/>
    <n v="4"/>
    <s v="(not set)"/>
    <s v="(not set)"/>
    <s v="referral"/>
    <s v="BMW-keyauto-krd.ru"/>
    <n v="7.5231481481481503E-4"/>
    <n v="0"/>
    <n v="2"/>
    <s v="/new"/>
    <m/>
    <m/>
    <m/>
    <m/>
    <n v="1"/>
    <n v="0.5"/>
    <n v="21887"/>
    <n v="1"/>
    <s v="BMW-keyauto-krd.ru"/>
  </r>
  <r>
    <s v="GA1.2.587260773.1581798085"/>
    <s v="cars.BMW-keyauto-krd.ru"/>
    <s v="BMW"/>
    <s v="Rostov-on-Don"/>
    <s v="Rostov Oblast"/>
    <s v="Chrome"/>
    <s v="mobile"/>
    <x v="45"/>
    <n v="8"/>
    <s v="(not set)"/>
    <s v="(not set)"/>
    <s v="referral"/>
    <s v="BMW-keyauto-rnd.ru"/>
    <n v="1.09953703703704E-4"/>
    <n v="0"/>
    <n v="2"/>
    <s v="/new/BMW/530d"/>
    <m/>
    <m/>
    <m/>
    <m/>
    <n v="0"/>
    <n v="0"/>
    <n v="0"/>
    <n v="0"/>
    <s v="BMW-keyauto-rnd.ru"/>
  </r>
  <r>
    <s v="GA1.2.587260773.1581798085"/>
    <s v="cars.BMW-keyauto-krd.ru"/>
    <s v="BMW"/>
    <s v="Rostov-on-Don"/>
    <s v="Rostov Oblast"/>
    <s v="Chrome"/>
    <s v="mobile"/>
    <x v="45"/>
    <n v="8"/>
    <s v="(not set)"/>
    <s v="(not set)"/>
    <s v="referral"/>
    <s v="BMW-keyauto-rnd.ru"/>
    <n v="1.09953703703704E-4"/>
    <n v="0"/>
    <n v="2"/>
    <s v="/offers/buy/?trade_source=footer"/>
    <m/>
    <m/>
    <m/>
    <m/>
    <n v="1"/>
    <n v="0.5"/>
    <n v="27485"/>
    <n v="1"/>
    <s v="BMW-keyauto-rnd.ru"/>
  </r>
  <r>
    <s v="GA1.2.1363543741.1581794986"/>
    <s v="Mercedes-krasnodar.ru"/>
    <s v="Mercedes"/>
    <s v="Rostov-on-Don"/>
    <s v="Rostov Oblast"/>
    <s v="YaBrowser"/>
    <s v="desktop"/>
    <x v="45"/>
    <n v="4"/>
    <s v="(not set)"/>
    <s v="(not set)"/>
    <s v="referral"/>
    <s v="yandex.ru"/>
    <n v="1.2731481481481499E-4"/>
    <n v="0"/>
    <n v="1"/>
    <s v="/models/e220-x-line/desc/"/>
    <m/>
    <m/>
    <m/>
    <m/>
    <n v="0"/>
    <n v="0"/>
    <n v="0"/>
    <n v="0"/>
    <s v="yandex.ru"/>
  </r>
  <r>
    <s v="GA1.2.623356782.1581783646"/>
    <s v="Mercedes-krasnodar.ru"/>
    <s v="Mercedes"/>
    <s v="Rostov-on-Don"/>
    <s v="Rostov Oblast"/>
    <s v="Chrome"/>
    <s v="tablet"/>
    <x v="45"/>
    <n v="6"/>
    <s v="(not set)"/>
    <s v="(not set)"/>
    <s v="(none)"/>
    <s v="(direct)"/>
    <n v="1.8981481481481501E-3"/>
    <n v="0"/>
    <n v="1"/>
    <s v="/models/c200/options/"/>
    <m/>
    <m/>
    <m/>
    <m/>
    <n v="0"/>
    <n v="0"/>
    <n v="0"/>
    <n v="0"/>
    <s v="(direct)"/>
  </r>
  <r>
    <s v="GA1.2.587260773.1581798085"/>
    <s v="cars.BMW-keyauto-krd.ru"/>
    <s v="BMW"/>
    <s v="Rostov-on-Don"/>
    <s v="Rostov Oblast"/>
    <s v="Chrome"/>
    <s v="mobile"/>
    <x v="45"/>
    <n v="8"/>
    <s v="(not set)"/>
    <s v="(not set)"/>
    <s v="referral"/>
    <s v="cars.BMW-keyauto-krd.ru"/>
    <n v="2.31481481481481E-5"/>
    <n v="0"/>
    <n v="1"/>
    <s v="/new/BMW/530d"/>
    <m/>
    <m/>
    <m/>
    <m/>
    <n v="1"/>
    <n v="1"/>
    <n v="32213"/>
    <n v="1"/>
    <s v="cars.BMW-keyauto-krd.ru"/>
  </r>
  <r>
    <s v="GA1.2.587260773.1581798085"/>
    <s v="cars.BMW-keyauto-krd.ru"/>
    <s v="BMW"/>
    <s v="Rostov-on-Don"/>
    <s v="Rostov Oblast"/>
    <s v="Chrome"/>
    <s v="mobile"/>
    <x v="45"/>
    <n v="8"/>
    <s v="(not set)"/>
    <s v="(not set)"/>
    <s v="referral"/>
    <s v="cars.BMW-keyauto-krd.ru"/>
    <n v="2.31481481481481E-5"/>
    <n v="0"/>
    <n v="1"/>
    <s v="/offers/buy/?trade_source=footer"/>
    <m/>
    <m/>
    <m/>
    <m/>
    <n v="0"/>
    <n v="0"/>
    <n v="0"/>
    <n v="0"/>
    <s v="cars.BMW-keyauto-krd.ru"/>
  </r>
  <r>
    <s v="GA1.2.350505950.1581792341"/>
    <s v="Mercedes-krasnodar.ru"/>
    <s v="Mercedes"/>
    <s v="Rostov-on-Don"/>
    <s v="Rostov Oblast"/>
    <s v="Chrome"/>
    <s v="desktop"/>
    <x v="45"/>
    <n v="4"/>
    <s v="(not set)"/>
    <s v="(not set)"/>
    <s v="referral"/>
    <s v="yandex.ru"/>
    <n v="3.1250000000000001E-4"/>
    <n v="0"/>
    <n v="1"/>
    <s v="(entrance)"/>
    <m/>
    <m/>
    <m/>
    <m/>
    <n v="0"/>
    <n v="0"/>
    <n v="0"/>
    <n v="0"/>
    <s v="yandex.ru"/>
  </r>
  <r>
    <s v="GA1.2.228304646.1578218970"/>
    <s v="BMW-keyauto-krd.ru"/>
    <s v="BMW"/>
    <s v="Rostov-on-Don"/>
    <s v="Rostov Oblast"/>
    <s v="Internet Explorer"/>
    <s v="desktop"/>
    <x v="45"/>
    <n v="8"/>
    <s v="(not set)"/>
    <s v="(not set)"/>
    <s v="referral"/>
    <s v="go.mail.ru"/>
    <n v="1.04166666666667E-4"/>
    <n v="0"/>
    <n v="2"/>
    <s v="/?keyauto_from=1"/>
    <m/>
    <m/>
    <m/>
    <m/>
    <n v="1"/>
    <n v="0.5"/>
    <n v="41554"/>
    <n v="1"/>
    <s v="go.mail.ru"/>
  </r>
  <r>
    <s v="GA1.2.2043682557.1581763060"/>
    <s v="cars.BMW-keyauto-krd.ru"/>
    <s v="BMW"/>
    <s v="Novoshakhtinsk"/>
    <s v="Rostov Oblast"/>
    <s v="YaBrowser"/>
    <s v="mobile"/>
    <x v="45"/>
    <n v="2"/>
    <s v="(not set)"/>
    <s v="(not set)"/>
    <s v="referral"/>
    <s v="BMW-keyauto-krd.ru"/>
    <n v="2.1990740740740699E-3"/>
    <n v="0"/>
    <n v="3"/>
    <s v="/"/>
    <m/>
    <m/>
    <m/>
    <m/>
    <n v="1"/>
    <n v="0.33333333333333331"/>
    <n v="31032"/>
    <n v="1"/>
    <s v="BMW-keyauto-krd.ru"/>
  </r>
  <r>
    <s v="GA1.2.587260773.1581798085"/>
    <s v="cars.BMW-keyauto-krd.ru"/>
    <s v="BMW"/>
    <s v="Rostov-on-Don"/>
    <s v="Rostov Oblast"/>
    <s v="Chrome"/>
    <s v="mobile"/>
    <x v="45"/>
    <n v="8"/>
    <s v="(not set)"/>
    <s v="(not set)"/>
    <s v="referral"/>
    <s v="BMW-keyauto-rnd.ru"/>
    <n v="1.09953703703704E-4"/>
    <n v="0"/>
    <n v="2"/>
    <s v="/"/>
    <m/>
    <m/>
    <m/>
    <m/>
    <n v="1"/>
    <n v="0.5"/>
    <n v="20050"/>
    <n v="1"/>
    <s v="BMW-keyauto-rnd.ru"/>
  </r>
  <r>
    <s v="GA1.2.400831339.1581748081"/>
    <s v="cars.BMW-keyauto-krd.ru"/>
    <s v="BMW"/>
    <s v="Rostov-on-Don"/>
    <s v="Rostov Oblast"/>
    <s v="Safari"/>
    <s v="mobile"/>
    <x v="45"/>
    <n v="4"/>
    <s v="(not set)"/>
    <s v="(not set)"/>
    <s v="referral"/>
    <s v="BMW-keyauto-krd.ru"/>
    <n v="7.5231481481481503E-4"/>
    <n v="0"/>
    <n v="2"/>
    <s v="/"/>
    <m/>
    <m/>
    <m/>
    <m/>
    <n v="1"/>
    <n v="0.5"/>
    <n v="12194"/>
    <n v="1"/>
    <s v="BMW-keyauto-krd.ru"/>
  </r>
  <r>
    <s v="GA1.2.209419959.1581763990"/>
    <s v="BMW-keyauto-krd.ru"/>
    <s v="BMW"/>
    <s v="Rostov-on-Don"/>
    <s v="Rostov Oblast"/>
    <s v="Chrome"/>
    <s v="desktop"/>
    <x v="45"/>
    <n v="14"/>
    <s v="(not set)"/>
    <s v="(not set)"/>
    <s v="referral"/>
    <s v="yandex.ru"/>
    <n v="7.5462962962963001E-3"/>
    <n v="0"/>
    <n v="2"/>
    <s v="/"/>
    <m/>
    <m/>
    <m/>
    <m/>
    <n v="0"/>
    <n v="0"/>
    <n v="0"/>
    <n v="0"/>
    <s v="yandex.ru"/>
  </r>
  <r>
    <s v="GA1.2.1049902199.1581783036"/>
    <s v="Mercedes-krasnodar.ru"/>
    <s v="Mercedes"/>
    <s v="Rostov-on-Don"/>
    <s v="Rostov Oblast"/>
    <s v="Android Webview"/>
    <s v="mobile"/>
    <x v="45"/>
    <n v="2"/>
    <s v="(not set)"/>
    <s v="(not set)"/>
    <s v="organic"/>
    <s v="yandex"/>
    <n v="1.1574074074074101E-5"/>
    <n v="0"/>
    <n v="1"/>
    <s v="/"/>
    <m/>
    <m/>
    <m/>
    <m/>
    <n v="1"/>
    <n v="1"/>
    <n v="27685"/>
    <n v="1"/>
    <s v="YANDEX"/>
  </r>
  <r>
    <s v="GA1.2.340863760.1581790443"/>
    <s v="Mercedes-krasnodar.ru"/>
    <s v="Mercedes"/>
    <s v="Rostov-on-Don"/>
    <s v="Rostov Oblast"/>
    <s v="Safari (in-app)"/>
    <s v="mobile"/>
    <x v="45"/>
    <n v="4"/>
    <s v="(not set)"/>
    <s v="(not set)"/>
    <s v="(none)"/>
    <s v="(direct)"/>
    <n v="2.0833333333333299E-4"/>
    <n v="0"/>
    <n v="1"/>
    <s v="/"/>
    <m/>
    <m/>
    <m/>
    <m/>
    <n v="0"/>
    <n v="0"/>
    <n v="0"/>
    <n v="0"/>
    <s v="(direct)"/>
  </r>
  <r>
    <s v="GA1.2.259525455.1581787364"/>
    <s v="cars.BMW-keyauto-krd.ru"/>
    <s v="BMW"/>
    <s v="Rostov-on-Don"/>
    <s v="Rostov Oblast"/>
    <s v="Safari"/>
    <s v="mobile"/>
    <x v="45"/>
    <n v="4"/>
    <s v="(not set)"/>
    <s v="(not set)"/>
    <s v="referral"/>
    <s v="BMW-keyauto-krd.ru"/>
    <n v="9.4907407407407406E-3"/>
    <n v="0"/>
    <n v="1"/>
    <s v="/"/>
    <m/>
    <m/>
    <m/>
    <m/>
    <n v="0"/>
    <n v="0"/>
    <n v="0"/>
    <n v="0"/>
    <s v="BMW-keyauto-krd.ru"/>
  </r>
  <r>
    <s v="GA1.2.402610798.1581716912"/>
    <s v="Mercedes-krasnodar.ru"/>
    <s v="Mercedes"/>
    <s v="Rostov-on-Don"/>
    <s v="Rostov Oblast"/>
    <s v="Chrome"/>
    <s v="desktop"/>
    <x v="45"/>
    <n v="4"/>
    <s v="(not set)"/>
    <s v="(not set)"/>
    <s v="organic"/>
    <s v="yandex"/>
    <n v="8.6805555555555605E-4"/>
    <n v="0"/>
    <n v="1"/>
    <s v="/"/>
    <m/>
    <m/>
    <m/>
    <m/>
    <n v="1"/>
    <n v="1"/>
    <n v="22758"/>
    <n v="1"/>
    <s v="YANDEX"/>
  </r>
  <r>
    <s v="GA1.2.858141671.1576407360"/>
    <s v="Mercedes-krasnodar.ru"/>
    <s v="Mercedes"/>
    <s v="Rostov-on-Don"/>
    <s v="Rostov Oblast"/>
    <s v="Chrome"/>
    <s v="desktop"/>
    <x v="45"/>
    <n v="6"/>
    <s v="(not set)"/>
    <s v="(not set)"/>
    <s v="organic"/>
    <s v="yandex"/>
    <n v="2.1412037037036999E-3"/>
    <n v="0"/>
    <n v="1"/>
    <s v="/"/>
    <m/>
    <m/>
    <m/>
    <m/>
    <n v="0"/>
    <n v="0"/>
    <n v="0"/>
    <n v="0"/>
    <s v="YANDEX"/>
  </r>
  <r>
    <s v="GA1.2.587260773.1581798085"/>
    <s v="cars.BMW-keyauto-krd.ru"/>
    <s v="BMW"/>
    <s v="Rostov-on-Don"/>
    <s v="Rostov Oblast"/>
    <s v="Chrome"/>
    <s v="mobile"/>
    <x v="45"/>
    <n v="8"/>
    <s v="(not set)"/>
    <s v="(not set)"/>
    <s v="referral"/>
    <s v="cars.BMW-keyauto-krd.ru"/>
    <n v="2.31481481481481E-5"/>
    <n v="0"/>
    <n v="1"/>
    <s v="/"/>
    <m/>
    <m/>
    <m/>
    <m/>
    <n v="1"/>
    <n v="1"/>
    <n v="25602"/>
    <n v="1"/>
    <s v="cars.BMW-keyauto-krd.ru"/>
  </r>
  <r>
    <s v="GA1.2.2099022864.1581761950"/>
    <s v="Mercedes-krasnodar.ru"/>
    <s v="Mercedes"/>
    <s v="Rostov-on-Don"/>
    <s v="Rostov Oblast"/>
    <s v="YaBrowser"/>
    <s v="desktop"/>
    <x v="45"/>
    <n v="14"/>
    <s v="(not set)"/>
    <s v="(not set)"/>
    <s v="referral"/>
    <s v="yandex.ru"/>
    <n v="1.00347222222222E-2"/>
    <n v="0"/>
    <n v="1"/>
    <s v="/"/>
    <m/>
    <m/>
    <m/>
    <m/>
    <n v="1"/>
    <n v="1"/>
    <n v="36361"/>
    <n v="1"/>
    <s v="yandex.ru"/>
  </r>
  <r>
    <s v="GA1.2.1325257592.1581780750"/>
    <s v="Mercedes-krasnodar.ru"/>
    <s v="Mercedes"/>
    <s v="Rostov-on-Don"/>
    <s v="Rostov Oblast"/>
    <s v="Chrome"/>
    <s v="desktop"/>
    <x v="45"/>
    <n v="6"/>
    <s v="(not set)"/>
    <s v="(not set)"/>
    <s v="referral"/>
    <s v="yandex.ru"/>
    <n v="3.7384259259259302E-3"/>
    <n v="0"/>
    <n v="1"/>
    <s v="/"/>
    <m/>
    <m/>
    <m/>
    <m/>
    <n v="1"/>
    <n v="1"/>
    <n v="34464"/>
    <n v="1"/>
    <s v="yandex.ru"/>
  </r>
  <r>
    <s v="GA1.2.577001109.1581756608"/>
    <s v="Mercedes-krasnodar.ru"/>
    <s v="Mercedes"/>
    <s v="Rostov-on-Don"/>
    <s v="Rostov Oblast"/>
    <s v="Chrome"/>
    <s v="mobile"/>
    <x v="45"/>
    <n v="10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577001109.1581756608"/>
    <s v="Mercedes-krasnodar.ru"/>
    <s v="Mercedes"/>
    <s v="Rostov-on-Don"/>
    <s v="Rostov Oblast"/>
    <s v="Chrome"/>
    <s v="mobile"/>
    <x v="45"/>
    <n v="10"/>
    <s v="(not set)"/>
    <s v="(not set)"/>
    <s v="(none)"/>
    <s v="(direct)"/>
    <n v="0"/>
    <n v="0"/>
    <n v="1"/>
    <s v="/request/order_testdrive/"/>
    <m/>
    <m/>
    <m/>
    <m/>
    <n v="1"/>
    <n v="1"/>
    <n v="19002"/>
    <n v="1"/>
    <s v="(direct)"/>
  </r>
  <r>
    <s v="GA1.2.577001109.1581756608"/>
    <s v="Mercedes-krasnodar.ru"/>
    <s v="Mercedes"/>
    <s v="Rostov-on-Don"/>
    <s v="Rostov Oblast"/>
    <s v="Chrome"/>
    <s v="mobile"/>
    <x v="45"/>
    <n v="10"/>
    <s v="(not set)"/>
    <s v="(not set)"/>
    <s v="(none)"/>
    <s v="(direct)"/>
    <n v="0"/>
    <n v="0"/>
    <n v="1"/>
    <s v="/special/purchase/gls/?placement="/>
    <m/>
    <m/>
    <m/>
    <m/>
    <n v="0"/>
    <n v="0"/>
    <n v="0"/>
    <n v="0"/>
    <s v="(direct)"/>
  </r>
  <r>
    <s v="GA1.2.1204230208.1581660450"/>
    <s v="Mercedes-krasnodar.ru"/>
    <s v="Mercedes"/>
    <s v="Rostov-on-Don"/>
    <s v="Rostov Oblast"/>
    <s v="Chrome"/>
    <s v="mobile"/>
    <x v="45"/>
    <n v="4"/>
    <s v="(not set)"/>
    <s v="(not set)"/>
    <s v="organic"/>
    <s v="yandex"/>
    <n v="0"/>
    <n v="0"/>
    <n v="2"/>
    <s v="/models/c200/options/"/>
    <m/>
    <m/>
    <m/>
    <m/>
    <n v="1"/>
    <n v="0.5"/>
    <n v="37849"/>
    <n v="1"/>
    <s v="YANDEX"/>
  </r>
  <r>
    <s v="GA1.2.939295202.1581735122"/>
    <s v="BMW-keyauto-krd.ru"/>
    <s v="BMW"/>
    <s v="Rostov-on-Don"/>
    <s v="Rostov Oblast"/>
    <s v="Chrome"/>
    <s v="mobile"/>
    <x v="45"/>
    <n v="2"/>
    <s v="(not set)"/>
    <s v="(not set)"/>
    <s v="organic"/>
    <s v="yandex"/>
    <n v="0"/>
    <n v="0"/>
    <n v="1"/>
    <s v="(entrance)"/>
    <m/>
    <m/>
    <m/>
    <m/>
    <n v="1"/>
    <n v="1"/>
    <n v="33136"/>
    <n v="1"/>
    <s v="YANDEX"/>
  </r>
  <r>
    <s v="GA1.2.1299325887.1581761950"/>
    <s v="BMW-keyauto-krd.ru"/>
    <s v="BMW"/>
    <s v="Rostov-on-Don"/>
    <s v="Rostov Oblast"/>
    <s v="Chrome"/>
    <s v="mobile"/>
    <x v="45"/>
    <n v="2"/>
    <s v="(not set)"/>
    <s v="(not set)"/>
    <s v="organic"/>
    <s v="yandex"/>
    <n v="0"/>
    <n v="0"/>
    <n v="1"/>
    <s v="/models/New318/"/>
    <m/>
    <m/>
    <m/>
    <m/>
    <n v="0"/>
    <n v="0"/>
    <n v="0"/>
    <n v="0"/>
    <s v="YANDEX"/>
  </r>
  <r>
    <s v="GA1.2.1039343322.1581794554"/>
    <s v="BMW-keyauto-krd.ru"/>
    <s v="BMW"/>
    <s v="Rostov-on-Don"/>
    <s v="Rostov Oblast"/>
    <s v="YaBrowser"/>
    <s v="mobile"/>
    <x v="45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587260773.1581798085"/>
    <s v="BMW-keyauto-krd.ru"/>
    <s v="BMW"/>
    <s v="Rostov-on-Don"/>
    <s v="Rostov Oblast"/>
    <s v="Chrome"/>
    <s v="mobile"/>
    <x v="45"/>
    <n v="2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2043682557.1581763060"/>
    <s v="BMW-keyauto-krd.ru"/>
    <s v="BMW"/>
    <s v="Novoshakhtinsk"/>
    <s v="Rostov Oblast"/>
    <s v="YaBrowser"/>
    <s v="mobile"/>
    <x v="45"/>
    <n v="2"/>
    <s v="(not set)"/>
    <s v="(not set)"/>
    <s v="referral"/>
    <s v="BMW.ru"/>
    <n v="0"/>
    <n v="0"/>
    <n v="1"/>
    <s v="/"/>
    <m/>
    <m/>
    <m/>
    <m/>
    <n v="1"/>
    <n v="1"/>
    <n v="31485"/>
    <n v="1"/>
    <s v="BMW.ru"/>
  </r>
  <r>
    <s v="GA1.2.1639859419.1581723533"/>
    <s v="Mercedes-krasnodar.ru"/>
    <s v="Mercedes"/>
    <s v="Rostov-on-Don"/>
    <s v="Rostov Oblast"/>
    <s v="Internet Explorer"/>
    <s v="desktop"/>
    <x v="4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35668050.1581786187"/>
    <s v="Mercedes-krasnodar.ru"/>
    <s v="Mercedes"/>
    <s v="Rostov-on-Don"/>
    <s v="Rostov Oblast"/>
    <s v="Chrome"/>
    <s v="mobile"/>
    <x v="45"/>
    <n v="2"/>
    <s v="(not set)"/>
    <s v="(not set)"/>
    <s v="organic"/>
    <s v="yandex"/>
    <n v="0"/>
    <n v="0"/>
    <n v="1"/>
    <s v="/"/>
    <m/>
    <m/>
    <m/>
    <m/>
    <n v="1"/>
    <n v="1"/>
    <n v="30260"/>
    <n v="1"/>
    <s v="YANDEX"/>
  </r>
  <r>
    <s v="GA1.2.228304646.1578218970"/>
    <s v="cars.BMW-keyauto-krd.ru"/>
    <s v="BMW"/>
    <s v="Rostov-on-Don"/>
    <s v="Rostov Oblast"/>
    <s v="Internet Explorer"/>
    <s v="desktop"/>
    <x v="4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77001109.1581756608"/>
    <s v="Mercedes-krasnodar.ru"/>
    <s v="Mercedes"/>
    <s v="Rostov-on-Don"/>
    <s v="Rostov Oblast"/>
    <s v="Chrome"/>
    <s v="mobile"/>
    <x v="45"/>
    <n v="10"/>
    <s v="(not set)"/>
    <s v="(not provided)"/>
    <s v="organic"/>
    <s v="google"/>
    <n v="1.30787037037037E-3"/>
    <n v="0"/>
    <n v="1"/>
    <s v="/models/gls/options/"/>
    <m/>
    <m/>
    <m/>
    <m/>
    <n v="0"/>
    <n v="0"/>
    <n v="0"/>
    <n v="0"/>
    <s v="google"/>
  </r>
  <r>
    <s v="GA1.2.577001109.1581756608"/>
    <s v="Mercedes-krasnodar.ru"/>
    <s v="Mercedes"/>
    <s v="Rostov-on-Don"/>
    <s v="Rostov Oblast"/>
    <s v="Chrome"/>
    <s v="mobile"/>
    <x v="45"/>
    <n v="10"/>
    <s v="(not set)"/>
    <s v="(not provided)"/>
    <s v="organic"/>
    <s v="google"/>
    <n v="1.30787037037037E-3"/>
    <n v="0"/>
    <n v="1"/>
    <s v="/request/order_testdrive/"/>
    <m/>
    <m/>
    <m/>
    <m/>
    <n v="1"/>
    <n v="1"/>
    <n v="42613"/>
    <n v="1"/>
    <s v="google"/>
  </r>
  <r>
    <s v="GA1.2.577001109.1581756608"/>
    <s v="Mercedes-krasnodar.ru"/>
    <s v="Mercedes"/>
    <s v="Rostov-on-Don"/>
    <s v="Rostov Oblast"/>
    <s v="Chrome"/>
    <s v="mobile"/>
    <x v="45"/>
    <n v="10"/>
    <s v="(not set)"/>
    <s v="(not provided)"/>
    <s v="organic"/>
    <s v="google"/>
    <n v="1.30787037037037E-3"/>
    <n v="0"/>
    <n v="1"/>
    <s v="/special/purchase/gls/?placement="/>
    <m/>
    <m/>
    <m/>
    <m/>
    <n v="1"/>
    <n v="1"/>
    <n v="41259"/>
    <n v="1"/>
    <s v="google"/>
  </r>
  <r>
    <s v="GA1.2.1293395840.1581667589"/>
    <s v="Mercedes-krasnodar.ru"/>
    <s v="Mercedes"/>
    <s v="Rostov-on-Don"/>
    <s v="Rostov Oblast"/>
    <s v="Safari"/>
    <s v="mobile"/>
    <x v="45"/>
    <n v="2"/>
    <s v="(not set)"/>
    <s v="(not provided)"/>
    <s v="organic"/>
    <s v="google"/>
    <n v="0"/>
    <n v="0"/>
    <n v="1"/>
    <s v="/buy/cars/e220/"/>
    <m/>
    <m/>
    <m/>
    <m/>
    <n v="0"/>
    <n v="0"/>
    <n v="0"/>
    <n v="0"/>
    <s v="google"/>
  </r>
  <r>
    <s v="GA1.2.400831339.1581748081"/>
    <s v="BMW-keyauto-krd.ru"/>
    <s v="BMW"/>
    <s v="Rostov-on-Don"/>
    <s v="Rostov Oblast"/>
    <s v="Safari"/>
    <s v="mobile"/>
    <x v="45"/>
    <n v="2"/>
    <s v="(not set)"/>
    <s v="(not provided)"/>
    <s v="organic"/>
    <s v="google"/>
    <n v="0"/>
    <n v="0"/>
    <n v="2"/>
    <s v="/"/>
    <m/>
    <m/>
    <m/>
    <m/>
    <n v="1"/>
    <n v="0.5"/>
    <n v="20676"/>
    <n v="1"/>
    <s v="google"/>
  </r>
  <r>
    <s v="GA1.2.1406848319.1581319483"/>
    <s v="Mercedes-krasnodar.ru"/>
    <s v="Mercedes"/>
    <s v="Rostov-on-Don"/>
    <s v="Rostov Oblast"/>
    <s v="Safari"/>
    <s v="mobile"/>
    <x v="45"/>
    <n v="16"/>
    <s v="(not set)"/>
    <s v="(not provided)"/>
    <s v="organic"/>
    <s v="google"/>
    <n v="2.1990740740740699E-3"/>
    <n v="0"/>
    <n v="1"/>
    <s v="/"/>
    <m/>
    <m/>
    <m/>
    <m/>
    <n v="1"/>
    <n v="1"/>
    <n v="31286"/>
    <n v="1"/>
    <s v="google"/>
  </r>
  <r>
    <s v="GA1.2.925101735.1581788093"/>
    <s v="Mercedes-krasnodar.ru"/>
    <s v="Mercedes"/>
    <s v="Rostov-on-Don"/>
    <s v="Rostov Oblast"/>
    <s v="Safari"/>
    <s v="mobile"/>
    <x v="45"/>
    <n v="14"/>
    <s v="(not set)"/>
    <s v="(not provided)"/>
    <s v="organic"/>
    <s v="google"/>
    <n v="1.80555555555556E-3"/>
    <n v="0"/>
    <n v="1"/>
    <s v="/"/>
    <m/>
    <m/>
    <m/>
    <m/>
    <n v="0"/>
    <n v="0"/>
    <n v="0"/>
    <n v="0"/>
    <s v="google"/>
  </r>
  <r>
    <s v="GA1.2.785077226.1581773154"/>
    <s v="Mercedes-krasnodar.ru"/>
    <s v="Mercedes"/>
    <s v="Rostov-on-Don"/>
    <s v="Rostov Oblast"/>
    <s v="Safari"/>
    <s v="mobile"/>
    <x v="45"/>
    <n v="6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2141679031.1581739194"/>
    <s v="Mercedes-krasnodar.ru"/>
    <s v="Mercedes"/>
    <s v="Rostov-on-Don"/>
    <s v="Rostov Oblast"/>
    <s v="Chrome"/>
    <s v="mobile"/>
    <x v="45"/>
    <n v="4"/>
    <s v="(not set)"/>
    <s v="(not provided)"/>
    <s v="organic"/>
    <s v="google"/>
    <n v="4.3402777777777802E-4"/>
    <n v="0"/>
    <n v="2"/>
    <s v="/"/>
    <m/>
    <m/>
    <m/>
    <m/>
    <n v="0"/>
    <n v="0"/>
    <n v="0"/>
    <n v="0"/>
    <s v="google"/>
  </r>
  <r>
    <s v="GA1.2.2034321377.1573410396"/>
    <s v="Mercedes-krasnodar.ru"/>
    <s v="Mercedes"/>
    <s v="Rostov-on-Don"/>
    <s v="Rostov Oblast"/>
    <s v="Chrome"/>
    <s v="mobile"/>
    <x v="45"/>
    <n v="14"/>
    <s v="(not set)"/>
    <s v="(not provided)"/>
    <s v="organic"/>
    <s v="google"/>
    <n v="4.8611111111111103E-3"/>
    <n v="0"/>
    <n v="1"/>
    <s v="/"/>
    <m/>
    <m/>
    <m/>
    <m/>
    <n v="1"/>
    <n v="1"/>
    <n v="37317"/>
    <n v="1"/>
    <s v="google"/>
  </r>
  <r>
    <s v="GA1.2.920937881.1581750677"/>
    <s v="Mercedes-krasnodar.ru"/>
    <s v="Mercedes"/>
    <s v="Rostov-on-Don"/>
    <s v="Rostov Oblast"/>
    <s v="Safari"/>
    <s v="mobile"/>
    <x v="45"/>
    <n v="22"/>
    <s v="Mercedes_Krasnodar_Poisk"/>
    <e v="#NAME?"/>
    <s v="cpc"/>
    <s v="google"/>
    <n v="5.0694444444444398E-3"/>
    <n v="0"/>
    <n v="1"/>
    <s v="/special/purchase/c180/?placement="/>
    <m/>
    <m/>
    <m/>
    <m/>
    <n v="1"/>
    <n v="1"/>
    <n v="40264"/>
    <n v="1"/>
    <s v="google"/>
  </r>
  <r>
    <s v="GA1.2.861075614.1581747449"/>
    <s v="Mercedes-krasnodar.ru"/>
    <s v="Mercedes"/>
    <s v="Rostov-on-Don"/>
    <s v="Rostov Oblast"/>
    <s v="Chrome"/>
    <s v="mobile"/>
    <x v="45"/>
    <n v="4"/>
    <s v="Mercedes_Krasnodar_Poisk"/>
    <e v="#NAME?"/>
    <s v="cpc"/>
    <s v="google"/>
    <n v="2.5462962962962999E-4"/>
    <n v="0"/>
    <n v="1"/>
    <s v="/special/purchase/?placement="/>
    <m/>
    <m/>
    <m/>
    <m/>
    <n v="0"/>
    <n v="0"/>
    <n v="0"/>
    <n v="0"/>
    <s v="google"/>
  </r>
  <r>
    <s v="GA1.2.577001109.1581756608"/>
    <s v="Mercedes-krasnodar.ru"/>
    <s v="Mercedes"/>
    <s v="Rostov-on-Don"/>
    <s v="Rostov Oblast"/>
    <s v="Chrome"/>
    <s v="mobile"/>
    <x v="45"/>
    <n v="10"/>
    <s v="Mercedes_Krasnodar_Poisk"/>
    <e v="#NAME?"/>
    <s v="cpc"/>
    <s v="google"/>
    <n v="0"/>
    <n v="0"/>
    <n v="1"/>
    <s v="/models/gls/options/"/>
    <m/>
    <m/>
    <m/>
    <m/>
    <n v="1"/>
    <n v="1"/>
    <n v="21231"/>
    <n v="1"/>
    <s v="google"/>
  </r>
  <r>
    <s v="GA1.2.577001109.1581756608"/>
    <s v="Mercedes-krasnodar.ru"/>
    <s v="Mercedes"/>
    <s v="Rostov-on-Don"/>
    <s v="Rostov Oblast"/>
    <s v="Chrome"/>
    <s v="mobile"/>
    <x v="45"/>
    <n v="10"/>
    <s v="Mercedes_Krasnodar_Poisk"/>
    <e v="#NAME?"/>
    <s v="cpc"/>
    <s v="google"/>
    <n v="0"/>
    <n v="0"/>
    <n v="1"/>
    <s v="/request/order_testdrive/"/>
    <m/>
    <m/>
    <m/>
    <m/>
    <n v="0"/>
    <n v="0"/>
    <n v="0"/>
    <n v="0"/>
    <s v="google"/>
  </r>
  <r>
    <s v="GA1.2.577001109.1581756608"/>
    <s v="Mercedes-krasnodar.ru"/>
    <s v="Mercedes"/>
    <s v="Rostov-on-Don"/>
    <s v="Rostov Oblast"/>
    <s v="Chrome"/>
    <s v="mobile"/>
    <x v="45"/>
    <n v="10"/>
    <s v="Mercedes_Krasnodar_Poisk"/>
    <e v="#NAME?"/>
    <s v="cpc"/>
    <s v="google"/>
    <n v="0"/>
    <n v="0"/>
    <n v="1"/>
    <s v="/special/purchase/gls/?placement="/>
    <m/>
    <m/>
    <m/>
    <m/>
    <n v="1"/>
    <n v="1"/>
    <n v="25805"/>
    <n v="1"/>
    <s v="google"/>
  </r>
  <r>
    <s v="GA1.2.2052320996.1581749781"/>
    <s v="Mercedes-krasnodar.ru"/>
    <s v="Mercedes"/>
    <s v="Rostov-on-Don"/>
    <s v="Rostov Oblast"/>
    <s v="Chrome"/>
    <s v="mobile"/>
    <x v="45"/>
    <n v="2"/>
    <n v="36451549"/>
    <s v="киа официальный дилер"/>
    <s v="cpc"/>
    <s v="yandex"/>
    <n v="3.3738425925925902E-3"/>
    <n v="0"/>
    <n v="2"/>
    <s v="/special/purchase/?calltouch_tm=yd_c:36451549_gb:3435681394_ad:6081170080_ph:14000399299_st:search_pt:premium_p:1_s:none_dt:mobile_reg:225_ret:_apt:none&amp;yclid=596309561168132236"/>
    <m/>
    <m/>
    <m/>
    <m/>
    <n v="0"/>
    <n v="0"/>
    <n v="0"/>
    <n v="0"/>
    <s v="YANDEX"/>
  </r>
  <r>
    <s v="GA1.2.2052320996.1581749781"/>
    <s v="Mercedes-krasnodar.ru"/>
    <s v="Mercedes"/>
    <s v="Rostov-on-Don"/>
    <s v="Rostov Oblast"/>
    <s v="Chrome"/>
    <s v="mobile"/>
    <x v="45"/>
    <n v="2"/>
    <n v="36451549"/>
    <s v="киа официальный дилер"/>
    <s v="cpc"/>
    <s v="yandex"/>
    <n v="3.3738425925925902E-3"/>
    <n v="0"/>
    <n v="2"/>
    <s v="/special/purchase/?calltouch_tm=yd_c:36451549_gb:3435681394_ad:6081170080_ph:14000399299_st:search_pt:premium_p:2_s:none_dt:mobile_reg:35_ret:_apt:none&amp;yclid=595427595902810874"/>
    <m/>
    <m/>
    <m/>
    <m/>
    <n v="0"/>
    <n v="0"/>
    <n v="0"/>
    <n v="0"/>
    <s v="YANDEX"/>
  </r>
  <r>
    <s v="GA1.2.1915020859.1581754239"/>
    <s v="Mercedes-krasnodar.ru"/>
    <s v="Mercedes"/>
    <s v="Rostov-on-Don"/>
    <s v="Rostov Oblast"/>
    <s v="Chrome"/>
    <s v="mobile"/>
    <x v="45"/>
    <n v="2"/>
    <n v="36451525"/>
    <s v="киа соул"/>
    <s v="cpc"/>
    <s v="yandex"/>
    <s v="-"/>
    <s v="-"/>
    <n v="1"/>
    <s v="/special/purchase/cla/?calltouch_tm=yd_c:36451525_gb:3435681082_ad:6081166942_ph:14000865349_st:search_pt:premium_p:1_s:none_dt:mobile_reg:225_ret:_apt:none&amp;yclid=596596406438625110"/>
    <m/>
    <m/>
    <m/>
    <m/>
    <n v="0"/>
    <n v="0"/>
    <s v="0 ₽"/>
    <n v="0"/>
    <s v="YANDEX"/>
  </r>
  <r>
    <s v="GA1.2.1732546009.1577159890"/>
    <s v="BMW-keyauto-krd.ru"/>
    <s v="BMW"/>
    <s v="Makhachkala"/>
    <s v="Republic of Dagestan"/>
    <s v="Samsung Internet"/>
    <s v="mobile"/>
    <x v="45"/>
    <n v="2"/>
    <s v="krasnodar-kliuchavto-network-halva-2019"/>
    <s v="(not set)"/>
    <s v="sem_cpc"/>
    <s v="google_go_search"/>
    <n v="1.1574074074074101E-5"/>
    <n v="0"/>
    <n v="1"/>
    <s v="/offers/buy/halva/?industrial|src_mobileapp::2-com.discipleskies.android.speedometer|devt_m|devm_samsung+sm-a105f|cid_8484436498|lcl_1011905|fdi_|mrlid_14751|dop_="/>
    <m/>
    <m/>
    <m/>
    <m/>
    <n v="0"/>
    <n v="0"/>
    <n v="0"/>
    <n v="0"/>
    <s v="google_go_search"/>
  </r>
  <r>
    <s v="GA1.2.1083205866.1581762801"/>
    <s v="BMW-keyauto-krd.ru"/>
    <s v="BMW"/>
    <s v="Makhachkala"/>
    <s v="Republic of Dagestan"/>
    <s v="Samsung Internet"/>
    <s v="mobile"/>
    <x v="4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83086885.1581773044"/>
    <s v="BMW-keyauto-krd.ru"/>
    <s v="BMW"/>
    <s v="Khasavyurt"/>
    <s v="Republic of Dagestan"/>
    <s v="Safari"/>
    <s v="mobile"/>
    <x v="45"/>
    <n v="4"/>
    <s v="(not set)"/>
    <s v="(not provided)"/>
    <s v="organic"/>
    <s v="google"/>
    <n v="3.9351851851851901E-4"/>
    <n v="0"/>
    <n v="1"/>
    <s v="/"/>
    <m/>
    <m/>
    <m/>
    <m/>
    <n v="1"/>
    <n v="1"/>
    <n v="27449"/>
    <n v="1"/>
    <s v="google"/>
  </r>
  <r>
    <s v="GA1.2.2044873521.1581705037"/>
    <s v="Mercedes-krasnodar.ru"/>
    <s v="Mercedes"/>
    <s v="Ufa"/>
    <s v="Republic of Bashkortostan"/>
    <s v="Chrome"/>
    <s v="mobile"/>
    <x v="45"/>
    <n v="2"/>
    <s v="(not set)"/>
    <s v="(not provided)"/>
    <s v="organic"/>
    <s v="google"/>
    <n v="0"/>
    <n v="0"/>
    <n v="1"/>
    <s v="/models/cla/options/"/>
    <m/>
    <m/>
    <m/>
    <m/>
    <n v="0"/>
    <n v="0"/>
    <n v="0"/>
    <n v="0"/>
    <s v="google"/>
  </r>
  <r>
    <s v="GA1.2.83008602.1581760599"/>
    <s v="BMW-keyauto-krd.ru"/>
    <s v="BMW"/>
    <s v="Myrhorod"/>
    <s v="Poltava Oblast"/>
    <s v="Samsung Internet"/>
    <s v="mobile"/>
    <x v="45"/>
    <n v="2"/>
    <s v="(not set)"/>
    <s v="(not provided)"/>
    <s v="organic"/>
    <s v="google"/>
    <n v="0"/>
    <n v="0"/>
    <n v="1"/>
    <s v="/service/pl2/"/>
    <m/>
    <m/>
    <m/>
    <m/>
    <n v="1"/>
    <n v="1"/>
    <n v="23320"/>
    <n v="1"/>
    <s v="google"/>
  </r>
  <r>
    <s v="GA1.2.279303818.1580646251"/>
    <s v="Mercedes-krasnodar.ru"/>
    <s v="Mercedes"/>
    <s v="Perm"/>
    <s v="Perm Krai"/>
    <s v="Chrome"/>
    <s v="tablet"/>
    <x v="45"/>
    <n v="4"/>
    <s v="(not set)"/>
    <s v="(not set)"/>
    <s v="organic"/>
    <s v="yandex"/>
    <n v="0"/>
    <n v="0"/>
    <n v="2"/>
    <s v="/models/glc_prime/options/"/>
    <m/>
    <m/>
    <m/>
    <m/>
    <n v="0"/>
    <n v="0"/>
    <n v="0"/>
    <n v="0"/>
    <s v="YANDEX"/>
  </r>
  <r>
    <s v="GA1.2.423247215.1577192534"/>
    <s v="BMW-keyauto-krd.ru"/>
    <s v="BMW"/>
    <s v="Philadelphia"/>
    <s v="Pennsylvania"/>
    <s v="Chrome"/>
    <s v="mobile"/>
    <x v="45"/>
    <n v="22"/>
    <s v="(not set)"/>
    <s v="(not provided)"/>
    <s v="organic"/>
    <s v="google"/>
    <n v="8.4143518518518499E-3"/>
    <n v="0"/>
    <n v="1"/>
    <s v="/"/>
    <m/>
    <m/>
    <m/>
    <m/>
    <n v="1"/>
    <n v="1"/>
    <n v="16231"/>
    <n v="1"/>
    <s v="google"/>
  </r>
  <r>
    <s v="GA1.2.110629784.1581791544"/>
    <s v="BMW-keyauto-krd.ru"/>
    <s v="BMW"/>
    <s v="Vladikavkaz"/>
    <s v="North Ossetia–Alania"/>
    <s v="Samsung Internet"/>
    <s v="mobile"/>
    <x v="45"/>
    <n v="2"/>
    <s v="(not set)"/>
    <s v="(not set)"/>
    <s v="(none)"/>
    <s v="(direct)"/>
    <n v="0"/>
    <n v="0"/>
    <n v="1"/>
    <s v="/?keyauto_from=1"/>
    <m/>
    <m/>
    <m/>
    <m/>
    <n v="1"/>
    <n v="1"/>
    <n v="29563"/>
    <n v="1"/>
    <s v="(direct)"/>
  </r>
  <r>
    <s v="GA1.2.1114577329.1581747336"/>
    <s v="Mercedes-krasnodar.ru"/>
    <s v="Mercedes"/>
    <s v="Moscow"/>
    <s v="Moscow"/>
    <s v="Chrome"/>
    <s v="mobile"/>
    <x v="45"/>
    <n v="7"/>
    <s v="(not set)"/>
    <s v="(not set)"/>
    <s v="referral"/>
    <s v="yandex.ru"/>
    <n v="1.8402777777777801E-3"/>
    <n v="0"/>
    <n v="1"/>
    <s v="/special/purchase/?calltouch_tm=yd_c:36451549_gb:3435681394_ad:6081170080_ph:14000399300_st:search_pt:premium_p:2_s:none_dt:mobile_reg:11311_ret:_apt:none&amp;yclid=594782745257082636"/>
    <m/>
    <m/>
    <m/>
    <m/>
    <n v="1"/>
    <n v="1"/>
    <n v="25765"/>
    <n v="1"/>
    <s v="yandex.ru"/>
  </r>
  <r>
    <s v="GA1.2.1615386159.1581768418"/>
    <s v="BMW-keyauto-krd.ru"/>
    <s v="BMW"/>
    <s v="Moscow"/>
    <s v="Moscow"/>
    <s v="Android Webview"/>
    <s v="mobile"/>
    <x v="45"/>
    <n v="14"/>
    <s v="(not set)"/>
    <s v="(not set)"/>
    <s v="organic"/>
    <s v="yandex"/>
    <n v="3.5648148148148102E-3"/>
    <n v="0"/>
    <n v="1"/>
    <s v="/"/>
    <m/>
    <m/>
    <m/>
    <m/>
    <n v="1"/>
    <n v="1"/>
    <n v="39863"/>
    <n v="1"/>
    <s v="YANDEX"/>
  </r>
  <r>
    <s v="GA1.2.1615386159.1581768418"/>
    <s v="BMW-keyauto-krd.ru"/>
    <s v="BMW"/>
    <s v="Moscow"/>
    <s v="Moscow"/>
    <s v="Android Webview"/>
    <s v="mobile"/>
    <x v="45"/>
    <n v="14"/>
    <s v="(not set)"/>
    <s v="(not set)"/>
    <s v="referral"/>
    <s v="BMW-keyauto-krd.ru"/>
    <n v="4.09722222222222E-3"/>
    <n v="0"/>
    <n v="1"/>
    <s v="/"/>
    <m/>
    <m/>
    <m/>
    <m/>
    <n v="0"/>
    <n v="0"/>
    <n v="0"/>
    <n v="0"/>
    <s v="BMW-keyauto-krd.ru"/>
  </r>
  <r>
    <s v="GA1.2.1796890608.1581767120"/>
    <s v="Mercedes-krasnodar.ru"/>
    <s v="Mercedes"/>
    <s v="Moscow"/>
    <s v="Moscow"/>
    <s v="Chrome"/>
    <s v="desktop"/>
    <x v="45"/>
    <n v="4"/>
    <s v="(not set)"/>
    <s v="(not set)"/>
    <s v="referral"/>
    <s v="go.mail.ru"/>
    <n v="7.7546296296296304E-4"/>
    <n v="0"/>
    <n v="1"/>
    <s v="/"/>
    <m/>
    <m/>
    <m/>
    <m/>
    <n v="1"/>
    <n v="1"/>
    <n v="24353"/>
    <n v="1"/>
    <s v="go.mail.ru"/>
  </r>
  <r>
    <s v="GA1.2.401390831.1581757186"/>
    <s v="Mercedes-krasnodar.ru"/>
    <s v="Mercedes"/>
    <s v="Moscow"/>
    <s v="Moscow"/>
    <s v="Chrome"/>
    <s v="desktop"/>
    <x v="45"/>
    <n v="4"/>
    <s v="(not set)"/>
    <s v="(not set)"/>
    <s v="referral"/>
    <s v="go.mail.ru"/>
    <n v="7.1759259259259302E-4"/>
    <n v="0"/>
    <n v="1"/>
    <s v="/"/>
    <m/>
    <m/>
    <m/>
    <m/>
    <n v="0"/>
    <n v="0"/>
    <n v="0"/>
    <n v="0"/>
    <s v="go.mail.ru"/>
  </r>
  <r>
    <s v="GA1.2.611357024.1581749256"/>
    <s v="Mercedes-krasnodar.ru"/>
    <s v="Mercedes"/>
    <s v="Moscow"/>
    <s v="Moscow"/>
    <s v="Chrome"/>
    <s v="desktop"/>
    <x v="45"/>
    <n v="4"/>
    <s v="(not set)"/>
    <s v="(not set)"/>
    <s v="referral"/>
    <s v="go.mail.ru"/>
    <n v="3.9351851851851901E-4"/>
    <n v="0"/>
    <n v="1"/>
    <s v="/"/>
    <m/>
    <m/>
    <m/>
    <m/>
    <n v="1"/>
    <n v="1"/>
    <n v="11068"/>
    <n v="1"/>
    <s v="go.mail.ru"/>
  </r>
  <r>
    <s v="GA1.2.1946806965.1581795121"/>
    <s v="Mercedes-krasnodar.ru"/>
    <s v="Mercedes"/>
    <s v="Moscow"/>
    <s v="Moscow"/>
    <s v="Chrome"/>
    <s v="desktop"/>
    <x v="45"/>
    <n v="6"/>
    <s v="(not set)"/>
    <s v="(not set)"/>
    <s v="referral"/>
    <s v="Mercedes.ru"/>
    <n v="2.0833333333333299E-4"/>
    <n v="0"/>
    <n v="1"/>
    <s v="/"/>
    <m/>
    <m/>
    <m/>
    <m/>
    <n v="1"/>
    <n v="1"/>
    <n v="25737"/>
    <n v="1"/>
    <s v="Mercedes.ru"/>
  </r>
  <r>
    <s v="GA1.2.1114577329.1581747336"/>
    <s v="Mercedes-krasnodar.ru"/>
    <s v="Mercedes"/>
    <s v="Moscow"/>
    <s v="Moscow"/>
    <s v="Chrome"/>
    <s v="mobile"/>
    <x v="45"/>
    <n v="7"/>
    <s v="(not set)"/>
    <s v="(not set)"/>
    <s v="referral"/>
    <s v="yandex.ru"/>
    <n v="1.8402777777777801E-3"/>
    <n v="0"/>
    <n v="1"/>
    <s v="/"/>
    <m/>
    <m/>
    <m/>
    <m/>
    <n v="1"/>
    <n v="1"/>
    <n v="37634"/>
    <n v="1"/>
    <s v="yandex.ru"/>
  </r>
  <r>
    <s v="GA1.2.1880027252.1581779656"/>
    <s v="BMW-keyauto-krd.ru"/>
    <s v="BMW"/>
    <s v="Moscow"/>
    <s v="Moscow"/>
    <s v="YaBrowser"/>
    <s v="mobile"/>
    <x v="4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22263719.1573761951"/>
    <s v="Mercedes-krasnodar.ru"/>
    <s v="Mercedes"/>
    <s v="Moscow"/>
    <s v="Moscow"/>
    <s v="Chrome"/>
    <s v="mobile"/>
    <x v="45"/>
    <n v="2"/>
    <s v="(not set)"/>
    <s v="(not set)"/>
    <s v="organic"/>
    <s v="yandex"/>
    <n v="0"/>
    <n v="0"/>
    <n v="1"/>
    <s v="(entrance)"/>
    <m/>
    <m/>
    <m/>
    <m/>
    <n v="1"/>
    <n v="1"/>
    <n v="24704"/>
    <n v="1"/>
    <s v="YANDEX"/>
  </r>
  <r>
    <s v="GA1.2.1910887781.1581712638"/>
    <s v="Mercedes-krasnodar.ru"/>
    <s v="Mercedes"/>
    <s v="Moscow"/>
    <s v="Moscow"/>
    <s v="Chrome"/>
    <s v="mobile"/>
    <x v="45"/>
    <n v="2"/>
    <s v="(not set)"/>
    <s v="(not set)"/>
    <s v="(none)"/>
    <s v="(direct)"/>
    <n v="0"/>
    <n v="0"/>
    <n v="1"/>
    <s v="/models/cls/options/"/>
    <m/>
    <m/>
    <m/>
    <m/>
    <n v="1"/>
    <n v="1"/>
    <n v="9327"/>
    <n v="1"/>
    <s v="(direct)"/>
  </r>
  <r>
    <s v="GA1.2.1458024319.1581752112"/>
    <s v="BMW-keyauto-krd.ru"/>
    <s v="BMW"/>
    <s v="Moscow"/>
    <s v="Moscow"/>
    <s v="YaBrowser"/>
    <s v="mobile"/>
    <x v="4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20540070.1581755551"/>
    <s v="BMW-keyauto-krd.ru"/>
    <s v="BMW"/>
    <s v="Moscow"/>
    <s v="Moscow"/>
    <s v="Chrome"/>
    <s v="mobile"/>
    <x v="45"/>
    <n v="2"/>
    <s v="(not set)"/>
    <s v="(not set)"/>
    <s v="(none)"/>
    <s v="(direct)"/>
    <n v="0"/>
    <n v="0"/>
    <n v="1"/>
    <s v="/?keyauto_from=1"/>
    <m/>
    <m/>
    <m/>
    <m/>
    <n v="1"/>
    <n v="1"/>
    <n v="22780"/>
    <n v="1"/>
    <s v="(direct)"/>
  </r>
  <r>
    <s v="GA1.2.765359211.1544036095"/>
    <s v="Mercedes-krasnodar.ru"/>
    <s v="Mercedes"/>
    <s v="Moscow"/>
    <s v="Moscow"/>
    <s v="Chrome"/>
    <s v="mobile"/>
    <x v="45"/>
    <n v="2"/>
    <s v="(not set)"/>
    <s v="(not provided)"/>
    <s v="organic"/>
    <s v="google"/>
    <n v="0"/>
    <n v="0"/>
    <n v="1"/>
    <s v="/buy/calc/"/>
    <m/>
    <m/>
    <m/>
    <m/>
    <n v="1"/>
    <n v="1"/>
    <n v="31469"/>
    <n v="1"/>
    <s v="google"/>
  </r>
  <r>
    <s v="GA1.2.2030223468.1581785442"/>
    <s v="BMW-keyauto-krd.ru"/>
    <s v="BMW"/>
    <s v="Moscow"/>
    <s v="Moscow"/>
    <s v="Edge"/>
    <s v="desktop"/>
    <x v="45"/>
    <n v="18"/>
    <s v="(not set)"/>
    <s v="(not provided)"/>
    <s v="organic"/>
    <s v="google"/>
    <n v="1.7361111111111099E-3"/>
    <n v="0"/>
    <n v="1"/>
    <s v="/"/>
    <m/>
    <m/>
    <m/>
    <m/>
    <n v="1"/>
    <n v="1"/>
    <n v="40420"/>
    <n v="1"/>
    <s v="google"/>
  </r>
  <r>
    <s v="GA1.2.542300962.1568449246"/>
    <s v="cars.BMW-keyauto-krd.ru"/>
    <s v="BMW"/>
    <s v="Moscow"/>
    <s v="Moscow"/>
    <s v="Safari"/>
    <s v="mobile"/>
    <x v="45"/>
    <n v="2"/>
    <s v="(not set)"/>
    <s v="(not provided)"/>
    <s v="organic"/>
    <s v="google"/>
    <n v="2.5462962962962999E-4"/>
    <n v="0"/>
    <n v="1"/>
    <s v="/"/>
    <m/>
    <m/>
    <m/>
    <m/>
    <n v="1"/>
    <n v="1"/>
    <n v="41265"/>
    <n v="1"/>
    <s v="google"/>
  </r>
  <r>
    <s v="GA1.2.838296824.1581771782"/>
    <s v="Mercedes-krasnodar.ru"/>
    <s v="Mercedes"/>
    <s v="Moscow"/>
    <s v="Moscow"/>
    <s v="Chrome"/>
    <s v="mobile"/>
    <x v="45"/>
    <n v="6"/>
    <s v="(not set)"/>
    <s v="(not provided)"/>
    <s v="organic"/>
    <s v="google"/>
    <n v="8.3333333333333295E-4"/>
    <n v="0"/>
    <n v="1"/>
    <s v="/"/>
    <m/>
    <m/>
    <m/>
    <m/>
    <n v="1"/>
    <n v="1"/>
    <n v="25502"/>
    <n v="1"/>
    <s v="google"/>
  </r>
  <r>
    <s v="GA1.2.1386562577.1581795977"/>
    <s v="BMW-keyauto-krd.ru"/>
    <s v="BMW"/>
    <s v="Moscow"/>
    <s v="Moscow"/>
    <s v="Chrome"/>
    <s v="mobile"/>
    <x v="45"/>
    <n v="4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1114577329.1581747336"/>
    <s v="Mercedes-krasnodar.ru"/>
    <s v="Mercedes"/>
    <s v="Moscow"/>
    <s v="Moscow"/>
    <s v="Chrome"/>
    <s v="mobile"/>
    <x v="45"/>
    <n v="7"/>
    <n v="36451549"/>
    <s v="киа краснодар"/>
    <s v="cpc"/>
    <s v="yandex"/>
    <n v="8.0000000000000004E-4"/>
    <s v="-"/>
    <n v="1"/>
    <s v="/"/>
    <m/>
    <m/>
    <m/>
    <m/>
    <n v="1"/>
    <n v="1"/>
    <s v="16 260 ₽"/>
    <n v="1"/>
    <s v="YANDEX"/>
  </r>
  <r>
    <s v="GA1.2.1114577329.1581747336"/>
    <s v="Mercedes-krasnodar.ru"/>
    <s v="Mercedes"/>
    <s v="Moscow"/>
    <s v="Moscow"/>
    <s v="Chrome"/>
    <s v="mobile"/>
    <x v="45"/>
    <n v="7"/>
    <n v="36451549"/>
    <s v="киа краснодар"/>
    <s v="cpc"/>
    <s v="yandex"/>
    <n v="8.0000000000000004E-4"/>
    <s v="-"/>
    <n v="1"/>
    <s v="/special/purchase/?calltouch_tm=yd_c:36451549_gb:3435681394_ad:6081170080_ph:14000399300_st:search_pt:premium_p:2_s:none_dt:mobile_reg:11311_ret:_apt:none&amp;yclid=594782745257082636"/>
    <m/>
    <m/>
    <m/>
    <m/>
    <n v="1"/>
    <n v="1"/>
    <s v="27 254 ₽"/>
    <n v="1"/>
    <s v="YANDEX"/>
  </r>
  <r>
    <s v="GA1.2.2052743986.1581798678"/>
    <s v="Mercedes-krasnodar.ru"/>
    <s v="Mercedes"/>
    <s v="Luhansk"/>
    <s v="Luhansk Oblast"/>
    <s v="Chrome"/>
    <s v="mobile"/>
    <x v="45"/>
    <n v="6"/>
    <s v="(not set)"/>
    <s v="(not set)"/>
    <s v="organic"/>
    <s v="yandex"/>
    <n v="3.04398148148148E-3"/>
    <n v="0"/>
    <n v="1"/>
    <s v="/"/>
    <m/>
    <m/>
    <m/>
    <m/>
    <n v="0"/>
    <n v="0"/>
    <n v="0"/>
    <n v="0"/>
    <s v="YANDEX"/>
  </r>
  <r>
    <s v="GA1.2.1867681276.1581738568"/>
    <s v="BMW-keyauto-krd.ru"/>
    <s v="BMW"/>
    <s v="Hanover"/>
    <s v="Lower Saxony"/>
    <s v="Chrome"/>
    <s v="desktop"/>
    <x v="45"/>
    <n v="6"/>
    <s v="(not set)"/>
    <s v="(not provided)"/>
    <s v="organic"/>
    <s v="google"/>
    <n v="5.09259259259259E-4"/>
    <n v="0"/>
    <n v="1"/>
    <s v="/?keyauto_from=1"/>
    <m/>
    <m/>
    <m/>
    <m/>
    <n v="1"/>
    <n v="1"/>
    <n v="16939"/>
    <n v="1"/>
    <s v="google"/>
  </r>
  <r>
    <s v="GA1.2.388754091.1581710877"/>
    <s v="BMW-keyauto-krd.ru"/>
    <s v="BMW"/>
    <s v="Lipetsk"/>
    <s v="Lipetsk Oblast"/>
    <s v="Chrome"/>
    <s v="desktop"/>
    <x v="45"/>
    <n v="2"/>
    <s v="(not set)"/>
    <s v="(not set)"/>
    <s v="(none)"/>
    <s v="(direct)"/>
    <n v="0"/>
    <n v="0"/>
    <n v="1"/>
    <s v="/?keyauto_from=1"/>
    <m/>
    <m/>
    <m/>
    <m/>
    <n v="1"/>
    <n v="1"/>
    <n v="11537"/>
    <n v="1"/>
    <s v="(direct)"/>
  </r>
  <r>
    <s v="GA1.2.1554776188.1581773164"/>
    <s v="Mercedes-krasnodar.ru"/>
    <s v="Mercedes"/>
    <s v="Kyiv"/>
    <s v="Kyiv city"/>
    <s v="Chrome"/>
    <s v="desktop"/>
    <x v="45"/>
    <n v="6"/>
    <s v="(not set)"/>
    <s v="(not provided)"/>
    <s v="organic"/>
    <s v="google"/>
    <n v="4.1666666666666702E-4"/>
    <n v="0"/>
    <n v="1"/>
    <s v="/models/c200/options/"/>
    <m/>
    <m/>
    <m/>
    <m/>
    <n v="0"/>
    <n v="0"/>
    <n v="0"/>
    <n v="0"/>
    <s v="google"/>
  </r>
  <r>
    <s v="GA1.2.1650155692.1564892190"/>
    <s v="BMW-keyauto-krd.ru"/>
    <s v="BMW"/>
    <s v="Norilsk"/>
    <s v="Krasnoyarsk Krai"/>
    <s v="Opera"/>
    <s v="desktop"/>
    <x v="45"/>
    <n v="2"/>
    <s v="(not set)"/>
    <s v="(not set)"/>
    <s v="referral"/>
    <s v="BMW.ru"/>
    <n v="0"/>
    <n v="0"/>
    <n v="1"/>
    <s v="(entrance)"/>
    <m/>
    <m/>
    <m/>
    <m/>
    <n v="1"/>
    <n v="1"/>
    <n v="19400"/>
    <n v="1"/>
    <s v="BMW.ru"/>
  </r>
  <r>
    <s v="GA1.2.1503729999.1576751502"/>
    <s v="BMW-keyauto-krd.ru"/>
    <s v="BMW"/>
    <s v="Krasnodar"/>
    <s v="Krasnodar Krai"/>
    <s v="Chrome"/>
    <s v="mobile"/>
    <x v="45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8045"/>
    <n v="1"/>
    <s v="google_go_search"/>
  </r>
  <r>
    <s v="GA1.2.134318366.1581763619"/>
    <s v="Mercedes-krasnodar.ru"/>
    <s v="Mercedes"/>
    <s v="Krasnodar"/>
    <s v="Krasnodar Krai"/>
    <s v="Safari (in-app)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1"/>
    <n v="1"/>
    <n v="34631"/>
    <n v="1"/>
    <s v="ig"/>
  </r>
  <r>
    <s v="GA1.2.1970343692.1581715674"/>
    <s v="Mercedes-krasnodar.ru"/>
    <s v="Mercedes"/>
    <s v="Krasnodar"/>
    <s v="Krasnodar Krai"/>
    <s v="Safari (in-app)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1"/>
    <n v="1"/>
    <n v="21994"/>
    <n v="1"/>
    <s v="ig"/>
  </r>
  <r>
    <s v="GA1.2.712713587.1581734705"/>
    <s v="Mercedes-krasnodar.ru"/>
    <s v="Mercedes"/>
    <s v="Krasnodar"/>
    <s v="Krasnodar Krai"/>
    <s v="Safari (in-app)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012522780.1581747127"/>
    <s v="Mercedes-krasnodar.ru"/>
    <s v="Mercedes"/>
    <s v="Krasnodar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1"/>
    <n v="1"/>
    <n v="34524"/>
    <n v="1"/>
    <s v="ig"/>
  </r>
  <r>
    <s v="GA1.2.1081299829.1581764382"/>
    <s v="Mercedes-krasnodar.ru"/>
    <s v="Mercedes"/>
    <s v="Krasnodar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1"/>
    <n v="1"/>
    <n v="26058"/>
    <n v="1"/>
    <s v="ig"/>
  </r>
  <r>
    <s v="GA1.2.1084881871.1581778725"/>
    <s v="Mercedes-krasnodar.ru"/>
    <s v="Mercedes"/>
    <s v="Krasnodar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1"/>
    <n v="1"/>
    <n v="19305"/>
    <n v="1"/>
    <s v="ig"/>
  </r>
  <r>
    <s v="GA1.2.1094087156.1581761808"/>
    <s v="Mercedes-krasnodar.ru"/>
    <s v="Mercedes"/>
    <s v="Krasnodar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099099946.1581763551"/>
    <s v="Mercedes-krasnodar.ru"/>
    <s v="Mercedes"/>
    <s v="Krasnodar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1"/>
    <n v="1"/>
    <n v="38201"/>
    <n v="1"/>
    <s v="ig"/>
  </r>
  <r>
    <s v="GA1.2.1275837128.1581744866"/>
    <s v="Mercedes-krasnodar.ru"/>
    <s v="Mercedes"/>
    <s v="Krasnodar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1"/>
    <n v="1"/>
    <n v="10367"/>
    <n v="1"/>
    <s v="ig"/>
  </r>
  <r>
    <s v="GA1.2.1603278993.1581752239"/>
    <s v="Mercedes-krasnodar.ru"/>
    <s v="Mercedes"/>
    <s v="Krasnodar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1"/>
    <n v="1"/>
    <n v="24237"/>
    <n v="1"/>
    <s v="ig"/>
  </r>
  <r>
    <s v="GA1.2.16432896.1581739902"/>
    <s v="Mercedes-krasnodar.ru"/>
    <s v="Mercedes"/>
    <s v="Krasnodar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1"/>
    <n v="1"/>
    <n v="40867"/>
    <n v="1"/>
    <s v="ig"/>
  </r>
  <r>
    <s v="GA1.2.172743098.1581739627"/>
    <s v="Mercedes-krasnodar.ru"/>
    <s v="Mercedes"/>
    <s v="Krasnodar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1"/>
    <n v="1"/>
    <n v="17659"/>
    <n v="1"/>
    <s v="ig"/>
  </r>
  <r>
    <s v="GA1.2.1747128699.1581781294"/>
    <s v="Mercedes-krasnodar.ru"/>
    <s v="Mercedes"/>
    <s v="Krasnodar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88536754.1581795283"/>
    <s v="Mercedes-krasnodar.ru"/>
    <s v="Mercedes"/>
    <s v="Krasnodar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2000374600.1581778293"/>
    <s v="Mercedes-krasnodar.ru"/>
    <s v="Mercedes"/>
    <s v="Krasnodar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207640760.1581761457"/>
    <s v="Mercedes-krasnodar.ru"/>
    <s v="Mercedes"/>
    <s v="Krasnodar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456609996.1581742782"/>
    <s v="Mercedes-krasnodar.ru"/>
    <s v="Mercedes"/>
    <s v="Krasnodar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55141190.1581768563"/>
    <s v="Mercedes-krasnodar.ru"/>
    <s v="Mercedes"/>
    <s v="Krasnodar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1"/>
    <n v="1"/>
    <n v="30031"/>
    <n v="1"/>
    <s v="ig"/>
  </r>
  <r>
    <s v="GA1.2.574061611.1581795936"/>
    <s v="Mercedes-krasnodar.ru"/>
    <s v="Mercedes"/>
    <s v="Krasnodar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959996840.1581741093"/>
    <s v="Mercedes-krasnodar.ru"/>
    <s v="Mercedes"/>
    <s v="Krasnodar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1"/>
    <n v="1"/>
    <n v="15832"/>
    <n v="1"/>
    <s v="ig"/>
  </r>
  <r>
    <s v="GA1.2.1974686393.1581766922"/>
    <s v="Mercedes-krasnodar.ru"/>
    <s v="Mercedes"/>
    <s v="Krasnodar"/>
    <s v="Krasnodar Krai"/>
    <s v="Chrome"/>
    <s v="mobile"/>
    <x v="45"/>
    <n v="2"/>
    <s v="(not set)"/>
    <s v="(not set)"/>
    <s v="organic"/>
    <s v="yandex"/>
    <n v="0"/>
    <n v="0"/>
    <n v="2"/>
    <s v="/models/c200/options/"/>
    <m/>
    <m/>
    <m/>
    <m/>
    <n v="0"/>
    <n v="0"/>
    <n v="0"/>
    <n v="0"/>
    <s v="YANDEX"/>
  </r>
  <r>
    <s v="GA1.2.1040324566.1581077535"/>
    <s v="cars.BMW-keyauto-krd.ru"/>
    <s v="BMW"/>
    <s v="Krasnodar"/>
    <s v="Krasnodar Krai"/>
    <s v="Safari"/>
    <s v="mobile"/>
    <x v="45"/>
    <n v="2"/>
    <s v="(not set)"/>
    <s v="(not set)"/>
    <s v="referral"/>
    <s v="BMW-keyauto-krd.ru"/>
    <n v="0"/>
    <n v="0"/>
    <n v="1"/>
    <s v="/new/BMW/x1?reversed=false&amp;colors=u4&amp;filterOrder=models;inStock;colors&amp;inStock=true"/>
    <m/>
    <m/>
    <m/>
    <m/>
    <n v="1"/>
    <n v="1"/>
    <n v="35937"/>
    <n v="1"/>
    <s v="BMW-keyauto-krd.ru"/>
  </r>
  <r>
    <s v="GA1.2.1251347228.1581684041"/>
    <s v="cars.BMW-keyauto-krd.ru"/>
    <s v="BMW"/>
    <s v="Krasnodar"/>
    <s v="Krasnodar Krai"/>
    <s v="Safari"/>
    <s v="mobile"/>
    <x v="45"/>
    <n v="2"/>
    <s v="(not set)"/>
    <s v="(not set)"/>
    <s v="referral"/>
    <s v="BMW-keyauto-krd.ru"/>
    <n v="0"/>
    <n v="0"/>
    <n v="1"/>
    <s v="/new/BMW/3182017"/>
    <m/>
    <m/>
    <m/>
    <m/>
    <n v="1"/>
    <n v="1"/>
    <n v="36253"/>
    <n v="1"/>
    <s v="BMW-keyauto-krd.ru"/>
  </r>
  <r>
    <s v="GA1.2.1948917475.1581709642"/>
    <s v="cars.BMW-keyauto-krd.ru"/>
    <s v="BMW"/>
    <s v="Krasnodar"/>
    <s v="Krasnodar Krai"/>
    <s v="Safari"/>
    <s v="mobile"/>
    <x v="45"/>
    <n v="2"/>
    <s v="(not set)"/>
    <s v="(not set)"/>
    <s v="referral"/>
    <s v="BMW-keyauto-krd.ru"/>
    <n v="0"/>
    <n v="0"/>
    <n v="1"/>
    <s v="/new/BMW/3182017"/>
    <m/>
    <m/>
    <m/>
    <m/>
    <n v="1"/>
    <n v="1"/>
    <n v="14780"/>
    <n v="1"/>
    <s v="BMW-keyauto-krd.ru"/>
  </r>
  <r>
    <s v="GA1.2.939038643.1581763553"/>
    <s v="BMW-keyauto-krd.ru"/>
    <s v="BMW"/>
    <s v="Krasnodar"/>
    <s v="Krasnodar Krai"/>
    <s v="Android Webview"/>
    <s v="mobile"/>
    <x v="45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272081198.1581768335"/>
    <s v="BMW-keyauto-krd.ru"/>
    <s v="BMW"/>
    <s v="Krasnodar"/>
    <s v="Krasnodar Krai"/>
    <s v="YaBrowser"/>
    <s v="desktop"/>
    <x v="45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104891505.1578299177"/>
    <s v="BMW-keyauto-krd.ru"/>
    <s v="BMW"/>
    <s v="Krasnodar"/>
    <s v="Krasnodar Krai"/>
    <s v="Chrome"/>
    <s v="mobile"/>
    <x v="45"/>
    <n v="2"/>
    <s v="(not set)"/>
    <s v="(not set)"/>
    <s v="organic"/>
    <s v="yandex"/>
    <n v="0"/>
    <n v="0"/>
    <n v="1"/>
    <s v="/service/calculator/"/>
    <m/>
    <m/>
    <m/>
    <m/>
    <n v="1"/>
    <n v="1"/>
    <n v="25499"/>
    <n v="1"/>
    <s v="YANDEX"/>
  </r>
  <r>
    <s v="GA1.2.2102016042.1581788039"/>
    <s v="BMW-keyauto-krd.ru"/>
    <s v="BMW"/>
    <s v="Krasnodar"/>
    <s v="Krasnodar Krai"/>
    <s v="Chrome"/>
    <s v="mobile"/>
    <x v="45"/>
    <n v="2"/>
    <s v="(not set)"/>
    <s v="(not set)"/>
    <s v="organic"/>
    <s v="yandex"/>
    <n v="0"/>
    <n v="0"/>
    <n v="1"/>
    <s v="/service/calculator/"/>
    <m/>
    <m/>
    <m/>
    <m/>
    <n v="1"/>
    <n v="1"/>
    <n v="22591"/>
    <n v="1"/>
    <s v="YANDEX"/>
  </r>
  <r>
    <s v="GA1.2.832139236.1581332626"/>
    <s v="Mercedes-krasnodar.ru"/>
    <s v="Mercedes"/>
    <s v="Krasnodar"/>
    <s v="Krasnodar Krai"/>
    <s v="Chrome"/>
    <s v="mobile"/>
    <x v="45"/>
    <n v="2"/>
    <s v="(not set)"/>
    <s v="(not set)"/>
    <s v="organic"/>
    <s v="yandex"/>
    <n v="0"/>
    <n v="0"/>
    <n v="1"/>
    <s v="/models/cls/desc/"/>
    <m/>
    <m/>
    <m/>
    <m/>
    <n v="1"/>
    <n v="1"/>
    <n v="24682"/>
    <n v="1"/>
    <s v="YANDEX"/>
  </r>
  <r>
    <s v="GA1.2.1860581536.1581766545"/>
    <s v="BMW-keyauto-krd.ru"/>
    <s v="BMW"/>
    <s v="Krasnodar"/>
    <s v="Krasnodar Krai"/>
    <s v="Samsung Internet"/>
    <s v="mobile"/>
    <x v="45"/>
    <n v="2"/>
    <s v="(not set)"/>
    <s v="(not set)"/>
    <s v="referral"/>
    <s v="yandex.ru"/>
    <n v="0"/>
    <n v="0"/>
    <n v="1"/>
    <s v="/service/calculator/"/>
    <m/>
    <m/>
    <m/>
    <m/>
    <n v="0"/>
    <n v="0"/>
    <n v="0"/>
    <n v="0"/>
    <s v="yandex.ru"/>
  </r>
  <r>
    <s v="GA1.2.1310047917.1581791766"/>
    <s v="BMW-keyauto-krd.ru"/>
    <s v="BMW"/>
    <s v="Krasnodar"/>
    <s v="Krasnodar Krai"/>
    <s v="Edge"/>
    <s v="desktop"/>
    <x v="45"/>
    <n v="2"/>
    <s v="(not set)"/>
    <s v="(not set)"/>
    <s v="referral"/>
    <s v="yandex.ru"/>
    <n v="0"/>
    <n v="0"/>
    <n v="1"/>
    <s v="/offers/buy/family_car/"/>
    <m/>
    <m/>
    <m/>
    <m/>
    <n v="0"/>
    <n v="0"/>
    <n v="0"/>
    <n v="0"/>
    <s v="yandex.ru"/>
  </r>
  <r>
    <s v="GA1.2.281581414.1581755979"/>
    <s v="BMW-keyauto-krd.ru"/>
    <s v="BMW"/>
    <s v="Krasnodar"/>
    <s v="Krasnodar Krai"/>
    <s v="Edge"/>
    <s v="desktop"/>
    <x v="45"/>
    <n v="2"/>
    <s v="(not set)"/>
    <s v="(not set)"/>
    <s v="referral"/>
    <s v="yandex.ru"/>
    <n v="0"/>
    <n v="0"/>
    <n v="1"/>
    <s v="/models/New318/"/>
    <m/>
    <m/>
    <m/>
    <m/>
    <n v="1"/>
    <n v="1"/>
    <n v="29724"/>
    <n v="1"/>
    <s v="yandex.ru"/>
  </r>
  <r>
    <s v="GA1.2.73148376.1581800037"/>
    <s v="BMW-keyauto-krd.ru"/>
    <s v="BMW"/>
    <s v="Krasnodar"/>
    <s v="Krasnodar Krai"/>
    <s v="Chrome"/>
    <s v="mobile"/>
    <x v="45"/>
    <n v="2"/>
    <s v="(not set)"/>
    <s v="(not set)"/>
    <s v="referral"/>
    <s v="yandex.ru"/>
    <n v="0"/>
    <n v="0"/>
    <n v="1"/>
    <s v="/news/BMW-i-sovkombank-zapuskayut-besprotsentnuyu-rassrochku-na-vse-modeli-brenda-po-karte-khalva/"/>
    <m/>
    <m/>
    <m/>
    <m/>
    <n v="0"/>
    <n v="0"/>
    <n v="0"/>
    <n v="0"/>
    <s v="yandex.ru"/>
  </r>
  <r>
    <s v="GA1.2.2084172291.1581777596"/>
    <s v="Mercedes-krasnodar.ru"/>
    <s v="Mercedes"/>
    <s v="Krasnodar"/>
    <s v="Krasnodar Krai"/>
    <s v="Chrome"/>
    <s v="desktop"/>
    <x v="45"/>
    <n v="2"/>
    <s v="(not set)"/>
    <s v="(not set)"/>
    <s v="referral"/>
    <s v="yandex.ru"/>
    <n v="0"/>
    <n v="0"/>
    <n v="1"/>
    <s v="/models/c180/options/"/>
    <m/>
    <m/>
    <m/>
    <m/>
    <n v="1"/>
    <n v="1"/>
    <n v="10472"/>
    <n v="1"/>
    <s v="yandex.ru"/>
  </r>
  <r>
    <s v="GA1.2.363342819.1579706726"/>
    <s v="Mercedes-krasnodar.ru"/>
    <s v="Mercedes"/>
    <s v="Krasnodar"/>
    <s v="Krasnodar Krai"/>
    <s v="Chrome"/>
    <s v="mobile"/>
    <x v="45"/>
    <n v="2"/>
    <s v="(not set)"/>
    <s v="(not set)"/>
    <s v="referral"/>
    <s v="yandex.ru"/>
    <n v="0"/>
    <n v="0"/>
    <n v="1"/>
    <s v="/models/c200/options/"/>
    <m/>
    <m/>
    <m/>
    <m/>
    <n v="1"/>
    <n v="1"/>
    <n v="29302"/>
    <n v="1"/>
    <s v="yandex.ru"/>
  </r>
  <r>
    <s v="GA1.2.878184649.1581790020"/>
    <s v="Mercedes-krasnodar.ru"/>
    <s v="Mercedes"/>
    <s v="Krasnodar"/>
    <s v="Krasnodar Krai"/>
    <s v="Chrome"/>
    <s v="mobile"/>
    <x v="45"/>
    <n v="2"/>
    <s v="(not set)"/>
    <s v="(not set)"/>
    <s v="referral"/>
    <s v="yandex.ru"/>
    <n v="0"/>
    <n v="0"/>
    <n v="1"/>
    <s v="/models/cls/desc/"/>
    <m/>
    <m/>
    <m/>
    <m/>
    <n v="1"/>
    <n v="1"/>
    <n v="38257"/>
    <n v="1"/>
    <s v="yandex.ru"/>
  </r>
  <r>
    <s v="GA1.2.1021803540.1581776262"/>
    <s v="BMW-keyauto-krd.ru"/>
    <s v="BMW"/>
    <s v="Krasnodar"/>
    <s v="Krasnodar Krai"/>
    <s v="YaBrowser"/>
    <s v="desktop"/>
    <x v="45"/>
    <n v="2"/>
    <s v="(not set)"/>
    <s v="(not set)"/>
    <s v="referral"/>
    <s v="yandex.ru"/>
    <n v="0"/>
    <n v="0"/>
    <n v="1"/>
    <s v="/service/bonus/"/>
    <m/>
    <m/>
    <m/>
    <m/>
    <n v="0"/>
    <n v="0"/>
    <n v="0"/>
    <n v="0"/>
    <s v="yandex.ru"/>
  </r>
  <r>
    <s v="GA1.2.1859827082.1557589437"/>
    <s v="Mercedes-krasnodar.ru"/>
    <s v="Mercedes"/>
    <s v="Krasnodar"/>
    <s v="Krasnodar Krai"/>
    <s v="YaBrowser"/>
    <s v="desktop"/>
    <x v="45"/>
    <n v="2"/>
    <s v="(not set)"/>
    <s v="(not set)"/>
    <s v="referral"/>
    <s v="yandex.ru"/>
    <n v="0"/>
    <n v="0"/>
    <n v="1"/>
    <s v="/models/e220-x-line/options/183763059/?color=183535337"/>
    <m/>
    <m/>
    <m/>
    <m/>
    <n v="0"/>
    <n v="0"/>
    <n v="0"/>
    <n v="0"/>
    <s v="yandex.ru"/>
  </r>
  <r>
    <s v="GA1.2.1874590532.1581779760"/>
    <s v="BMW-keyauto-krd.ru"/>
    <s v="BMW"/>
    <s v="Krasnodar"/>
    <s v="Krasnodar Krai"/>
    <s v="YaBrowser"/>
    <s v="mobile"/>
    <x v="45"/>
    <n v="2"/>
    <s v="(not set)"/>
    <s v="(not set)"/>
    <s v="referral"/>
    <s v="yandex.ru"/>
    <n v="0"/>
    <n v="0"/>
    <n v="1"/>
    <s v="/models/x1/"/>
    <m/>
    <m/>
    <m/>
    <m/>
    <n v="1"/>
    <n v="1"/>
    <n v="27412"/>
    <n v="1"/>
    <s v="yandex.ru"/>
  </r>
  <r>
    <s v="GA1.2.2057077484.1579656755"/>
    <s v="Mercedes-krasnodar.ru"/>
    <s v="Mercedes"/>
    <s v="Krasnodar"/>
    <s v="Krasnodar Krai"/>
    <s v="YaBrowser"/>
    <s v="desktop"/>
    <x v="45"/>
    <n v="2"/>
    <s v="(not set)"/>
    <s v="(not set)"/>
    <s v="referral"/>
    <s v="yandex.ru"/>
    <n v="0"/>
    <n v="0"/>
    <n v="1"/>
    <s v="/service/calculate_to/"/>
    <m/>
    <m/>
    <m/>
    <m/>
    <n v="1"/>
    <n v="1"/>
    <n v="37568"/>
    <n v="1"/>
    <s v="yandex.ru"/>
  </r>
  <r>
    <s v="GA1.2.2080844988.1581772607"/>
    <s v="BMW-keyauto-krd.ru"/>
    <s v="BMW"/>
    <s v="Krasnodar"/>
    <s v="Krasnodar Krai"/>
    <s v="YaBrowser"/>
    <s v="desktop"/>
    <x v="45"/>
    <n v="2"/>
    <s v="(not set)"/>
    <s v="(not set)"/>
    <s v="referral"/>
    <s v="yandex.ru"/>
    <n v="0"/>
    <n v="0"/>
    <n v="1"/>
    <s v="/service/original-spare-parts/"/>
    <m/>
    <m/>
    <m/>
    <m/>
    <n v="1"/>
    <n v="1"/>
    <n v="14554"/>
    <n v="1"/>
    <s v="yandex.ru"/>
  </r>
  <r>
    <s v="GA1.2.697077069.1566156069"/>
    <s v="Mercedes-krasnodar.ru"/>
    <s v="Mercedes"/>
    <s v="Krasnodar"/>
    <s v="Krasnodar Krai"/>
    <s v="YaBrowser"/>
    <s v="mobile"/>
    <x v="45"/>
    <n v="2"/>
    <s v="(not set)"/>
    <s v="(not set)"/>
    <s v="referral"/>
    <s v="yandex.ru"/>
    <n v="0"/>
    <n v="0"/>
    <n v="1"/>
    <s v="/models/gls/options/"/>
    <m/>
    <m/>
    <m/>
    <m/>
    <n v="1"/>
    <n v="1"/>
    <n v="39567"/>
    <n v="1"/>
    <s v="yandex.ru"/>
  </r>
  <r>
    <s v="GA1.2.989130207.1581781351"/>
    <s v="Mercedes-krasnodar.ru"/>
    <s v="Mercedes"/>
    <s v="Krasnodar"/>
    <s v="Krasnodar Krai"/>
    <s v="YaBrowser"/>
    <s v="desktop"/>
    <x v="45"/>
    <n v="2"/>
    <s v="(not set)"/>
    <s v="(not set)"/>
    <s v="referral"/>
    <s v="yandex.ru"/>
    <n v="0"/>
    <n v="0"/>
    <n v="1"/>
    <s v="/models/c180/options/"/>
    <m/>
    <m/>
    <m/>
    <m/>
    <n v="1"/>
    <n v="1"/>
    <n v="33410"/>
    <n v="1"/>
    <s v="yandex.ru"/>
  </r>
  <r>
    <s v="GA1.2.96870391.1581776343"/>
    <s v="BMW-keyauto-krd.ru"/>
    <s v="BMW"/>
    <s v="Krasnodar"/>
    <s v="Krasnodar Krai"/>
    <s v="Safari"/>
    <s v="mobile"/>
    <x v="45"/>
    <n v="2"/>
    <s v="(not set)"/>
    <s v="(not set)"/>
    <s v="(none)"/>
    <s v="(direct)"/>
    <n v="0"/>
    <n v="0"/>
    <n v="1"/>
    <s v="/buy/credit/"/>
    <m/>
    <m/>
    <m/>
    <m/>
    <n v="0"/>
    <n v="0"/>
    <n v="0"/>
    <n v="0"/>
    <s v="(direct)"/>
  </r>
  <r>
    <s v="GA1.2.456070262.1581779703"/>
    <s v="Mercedes-krasnodar.ru"/>
    <s v="Mercedes"/>
    <s v="Krasnodar"/>
    <s v="Krasnodar Krai"/>
    <s v="Safari"/>
    <s v="mobile"/>
    <x v="45"/>
    <n v="2"/>
    <s v="(not set)"/>
    <s v="(not set)"/>
    <s v="(none)"/>
    <s v="(direct)"/>
    <n v="0"/>
    <n v="0"/>
    <n v="1"/>
    <s v="/models/e220/desc/"/>
    <m/>
    <m/>
    <m/>
    <m/>
    <n v="1"/>
    <n v="1"/>
    <n v="21976"/>
    <n v="1"/>
    <s v="(direct)"/>
  </r>
  <r>
    <s v="GA1.2.544378803.1581790164"/>
    <s v="Mercedes-krasnodar.ru"/>
    <s v="Mercedes"/>
    <s v="Krasnodar"/>
    <s v="Krasnodar Krai"/>
    <s v="Safari"/>
    <s v="mobile"/>
    <x v="45"/>
    <n v="2"/>
    <s v="(not set)"/>
    <s v="(not set)"/>
    <s v="(none)"/>
    <s v="(direct)"/>
    <n v="0"/>
    <n v="0"/>
    <n v="1"/>
    <s v="/models/e220/options/"/>
    <m/>
    <m/>
    <m/>
    <m/>
    <n v="1"/>
    <n v="1"/>
    <n v="37276"/>
    <n v="1"/>
    <s v="(direct)"/>
  </r>
  <r>
    <s v="GA1.2.885090937.1581789783"/>
    <s v="Mercedes-krasnodar.ru"/>
    <s v="Mercedes"/>
    <s v="Krasnodar"/>
    <s v="Krasnodar Krai"/>
    <s v="Safari"/>
    <s v="mobile"/>
    <x v="45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912290622.1581791473"/>
    <s v="Mercedes-krasnodar.ru"/>
    <s v="Mercedes"/>
    <s v="Krasnodar"/>
    <s v="Krasnodar Krai"/>
    <s v="YaBrowser"/>
    <s v="mobile"/>
    <x v="45"/>
    <n v="2"/>
    <s v="(not set)"/>
    <s v="(not set)"/>
    <s v="(none)"/>
    <s v="(direct)"/>
    <n v="0"/>
    <n v="0"/>
    <n v="1"/>
    <s v="/models/gls/options/"/>
    <m/>
    <m/>
    <m/>
    <m/>
    <n v="1"/>
    <n v="1"/>
    <n v="42021"/>
    <n v="1"/>
    <s v="(direct)"/>
  </r>
  <r>
    <s v="GA1.2.849457493.1581778323"/>
    <s v="Mercedes-krasnodar.ru"/>
    <s v="Mercedes"/>
    <s v="Krasnodar"/>
    <s v="Krasnodar Krai"/>
    <s v="Chrome"/>
    <s v="tablet"/>
    <x v="45"/>
    <n v="2"/>
    <s v="(not set)"/>
    <s v="(not set)"/>
    <s v="(none)"/>
    <s v="(direct)"/>
    <n v="0"/>
    <n v="0"/>
    <n v="1"/>
    <s v="/models/e220-x-line/desc/"/>
    <m/>
    <m/>
    <m/>
    <m/>
    <n v="0"/>
    <n v="0"/>
    <n v="0"/>
    <n v="0"/>
    <s v="(direct)"/>
  </r>
  <r>
    <s v="GA1.2.1341039327.1581737885"/>
    <s v="Mercedes-krasnodar.ru"/>
    <s v="Mercedes"/>
    <s v="Krasnodar"/>
    <s v="Krasnodar Krai"/>
    <s v="Chrome"/>
    <s v="mobile"/>
    <x v="45"/>
    <n v="2"/>
    <s v="(not set)"/>
    <s v="(not set)"/>
    <s v="(none)"/>
    <s v="(direct)"/>
    <n v="0"/>
    <n v="0"/>
    <n v="1"/>
    <s v="/request/order_to/"/>
    <m/>
    <m/>
    <m/>
    <m/>
    <n v="1"/>
    <n v="1"/>
    <n v="8190"/>
    <n v="1"/>
    <s v="(direct)"/>
  </r>
  <r>
    <s v="GA1.2.1744983194.1581751447"/>
    <s v="Mercedes-krasnodar.ru"/>
    <s v="Mercedes"/>
    <s v="Krasnodar"/>
    <s v="Krasnodar Krai"/>
    <s v="Chrome"/>
    <s v="mobile"/>
    <x v="45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1765218551.1581798470"/>
    <s v="Mercedes-krasnodar.ru"/>
    <s v="Mercedes"/>
    <s v="Krasnodar"/>
    <s v="Krasnodar Krai"/>
    <s v="Chrome"/>
    <s v="mobile"/>
    <x v="45"/>
    <n v="2"/>
    <s v="(not set)"/>
    <s v="(not set)"/>
    <s v="(none)"/>
    <s v="(direct)"/>
    <n v="0"/>
    <n v="0"/>
    <n v="1"/>
    <s v="/special/legko/"/>
    <m/>
    <m/>
    <m/>
    <m/>
    <n v="0"/>
    <n v="0"/>
    <n v="0"/>
    <n v="0"/>
    <s v="(direct)"/>
  </r>
  <r>
    <s v="GA1.2.182850198.1581679941"/>
    <s v="Mercedes-krasnodar.ru"/>
    <s v="Mercedes"/>
    <s v="Krasnodar"/>
    <s v="Krasnodar Krai"/>
    <s v="Chrome"/>
    <s v="mobile"/>
    <x v="45"/>
    <n v="2"/>
    <s v="(not set)"/>
    <s v="(not set)"/>
    <s v="(none)"/>
    <s v="(direct)"/>
    <n v="0"/>
    <n v="0"/>
    <n v="1"/>
    <s v="/about/contacts/"/>
    <m/>
    <m/>
    <m/>
    <m/>
    <n v="0"/>
    <n v="0"/>
    <n v="0"/>
    <n v="0"/>
    <s v="(direct)"/>
  </r>
  <r>
    <s v="GA1.2.2109522990.1581777025"/>
    <s v="Mercedes-krasnodar.ru"/>
    <s v="Mercedes"/>
    <s v="Krasnodar"/>
    <s v="Krasnodar Krai"/>
    <s v="Chrome"/>
    <s v="mobile"/>
    <x v="45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902833509.1581795737"/>
    <s v="Mercedes-krasnodar.ru"/>
    <s v="Mercedes"/>
    <s v="Krasnodar"/>
    <s v="Krasnodar Krai"/>
    <s v="Chrome"/>
    <s v="mobile"/>
    <x v="45"/>
    <n v="2"/>
    <s v="(not set)"/>
    <s v="(not set)"/>
    <s v="(none)"/>
    <s v="(direct)"/>
    <n v="0"/>
    <n v="0"/>
    <n v="1"/>
    <s v="/models/e220/options/"/>
    <m/>
    <m/>
    <m/>
    <m/>
    <n v="1"/>
    <n v="1"/>
    <n v="8058"/>
    <n v="1"/>
    <s v="(direct)"/>
  </r>
  <r>
    <s v="GA1.2.2128030312.1581743782"/>
    <s v="Mercedes-krasnodar.ru"/>
    <s v="Mercedes"/>
    <s v="Krasnodar"/>
    <s v="Krasnodar Krai"/>
    <s v="Chrome"/>
    <s v="mobile"/>
    <x v="45"/>
    <n v="2"/>
    <s v="(not set)"/>
    <s v="(not set)"/>
    <s v="(none)"/>
    <s v="(direct)"/>
    <n v="0"/>
    <n v="0"/>
    <n v="1"/>
    <s v="/models/e220/options/"/>
    <m/>
    <m/>
    <m/>
    <m/>
    <n v="1"/>
    <n v="1"/>
    <n v="15110"/>
    <n v="1"/>
    <s v="(direct)"/>
  </r>
  <r>
    <s v="GA1.2.1954316405.1575203284"/>
    <s v="Mercedes-krasnodar.ru"/>
    <s v="Mercedes"/>
    <s v="Krasnodar"/>
    <s v="Krasnodar Krai"/>
    <s v="YaBrowser"/>
    <s v="desktop"/>
    <x v="45"/>
    <n v="2"/>
    <s v="(not set)"/>
    <s v="(not set)"/>
    <s v="referral"/>
    <s v="yandex.ru"/>
    <n v="0"/>
    <n v="0"/>
    <n v="1"/>
    <s v="(entrance)"/>
    <m/>
    <m/>
    <m/>
    <m/>
    <n v="1"/>
    <n v="1"/>
    <n v="41086"/>
    <n v="1"/>
    <s v="yandex.ru"/>
  </r>
  <r>
    <s v="GA1.2.726022870.1580666735"/>
    <s v="Mercedes-krasnodar.ru"/>
    <s v="Mercedes"/>
    <s v="Krasnodar"/>
    <s v="Krasnodar Krai"/>
    <s v="YaBrowser"/>
    <s v="desktop"/>
    <x v="45"/>
    <n v="2"/>
    <s v="(not set)"/>
    <s v="(not set)"/>
    <s v="referral"/>
    <s v="yandex.ru"/>
    <n v="0"/>
    <n v="0"/>
    <n v="1"/>
    <s v="(entrance)"/>
    <m/>
    <m/>
    <m/>
    <m/>
    <n v="1"/>
    <n v="1"/>
    <n v="27097"/>
    <n v="1"/>
    <s v="yandex.ru"/>
  </r>
  <r>
    <s v="GA1.2.1527819767.1581661070"/>
    <s v="Mercedes-krasnodar.ru"/>
    <s v="Mercedes"/>
    <s v="Krasnodar"/>
    <s v="Krasnodar Krai"/>
    <s v="Samsung Internet"/>
    <s v="mobile"/>
    <x v="45"/>
    <n v="2"/>
    <s v="(not set)"/>
    <s v="(not set)"/>
    <s v="referral"/>
    <s v="yandex.ru"/>
    <n v="0"/>
    <n v="0"/>
    <n v="1"/>
    <s v="(entrance)"/>
    <m/>
    <m/>
    <m/>
    <m/>
    <n v="1"/>
    <n v="1"/>
    <n v="16300"/>
    <n v="1"/>
    <s v="yandex.ru"/>
  </r>
  <r>
    <s v="GA1.2.1112731316.1581789382"/>
    <s v="BMW-keyauto-krd.ru"/>
    <s v="BMW"/>
    <s v="Krasnodar"/>
    <s v="Krasnodar Krai"/>
    <s v="Chrome"/>
    <s v="mobile"/>
    <x v="45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332393553.1581768271"/>
    <s v="Mercedes-krasnodar.ru"/>
    <s v="Mercedes"/>
    <s v="Krasnodar"/>
    <s v="Krasnodar Krai"/>
    <s v="Chrome"/>
    <s v="mobile"/>
    <x v="4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716708352.1580996666"/>
    <s v="BMW-keyauto-krd.ru"/>
    <s v="BMW"/>
    <s v="Krasnodar"/>
    <s v="Krasnodar Krai"/>
    <s v="Chrome"/>
    <s v="mobile"/>
    <x v="45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84015090.1577356891"/>
    <s v="BMW-keyauto-krd.ru"/>
    <s v="BMW"/>
    <s v="Krasnodar"/>
    <s v="Krasnodar Krai"/>
    <s v="Internet Explorer"/>
    <s v="desktop"/>
    <x v="45"/>
    <n v="2"/>
    <s v="(not set)"/>
    <s v="(not set)"/>
    <s v="(none)"/>
    <s v="(direct)"/>
    <n v="0"/>
    <n v="0"/>
    <n v="1"/>
    <s v="/?keyauto_from=1"/>
    <m/>
    <m/>
    <m/>
    <m/>
    <n v="1"/>
    <n v="1"/>
    <n v="41755"/>
    <n v="1"/>
    <s v="(direct)"/>
  </r>
  <r>
    <s v="GA1.2.2119073889.1581757575"/>
    <s v="BMW-keyauto-krd.ru"/>
    <s v="BMW"/>
    <s v="Krasnodar"/>
    <s v="Krasnodar Krai"/>
    <s v="YaBrowser"/>
    <s v="desktop"/>
    <x v="45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21489592.1581761240"/>
    <s v="BMW-keyauto-krd.ru"/>
    <s v="BMW"/>
    <s v="Krasnodar"/>
    <s v="Krasnodar Krai"/>
    <s v="Opera"/>
    <s v="mobile"/>
    <x v="45"/>
    <n v="2"/>
    <s v="(not set)"/>
    <s v="(not set)"/>
    <s v="referral"/>
    <s v="krasnodar.autovsalone.ru"/>
    <n v="0"/>
    <n v="0"/>
    <n v="1"/>
    <s v="/"/>
    <m/>
    <m/>
    <m/>
    <m/>
    <n v="0"/>
    <n v="0"/>
    <n v="0"/>
    <n v="0"/>
    <s v="krasnodar.autovsalone.ru"/>
  </r>
  <r>
    <s v="GA1.2.1396288766.1581771586"/>
    <s v="Mercedes-krasnodar.ru"/>
    <s v="Mercedes"/>
    <s v="Krasnodar"/>
    <s v="Krasnodar Krai"/>
    <s v="Chrome"/>
    <s v="desktop"/>
    <x v="45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31559347.1581621006"/>
    <s v="BMW-keyauto-krd.ru"/>
    <s v="BMW"/>
    <s v="Krasnodar"/>
    <s v="Krasnodar Krai"/>
    <s v="Android Browser"/>
    <s v="mobile"/>
    <x v="4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05581178.1580752318"/>
    <s v="Mercedes-krasnodar.ru"/>
    <s v="Mercedes"/>
    <s v="Krasnodar"/>
    <s v="Krasnodar Krai"/>
    <s v="YaBrowser"/>
    <s v="tablet"/>
    <x v="45"/>
    <n v="2"/>
    <s v="(not set)"/>
    <s v="(not set)"/>
    <s v="organic"/>
    <s v="yandex"/>
    <n v="0"/>
    <n v="0"/>
    <n v="1"/>
    <s v="/"/>
    <m/>
    <m/>
    <m/>
    <m/>
    <n v="1"/>
    <n v="1"/>
    <n v="13820"/>
    <n v="1"/>
    <s v="YANDEX"/>
  </r>
  <r>
    <s v="GA1.2.1960929097.1581783282"/>
    <s v="Mercedes-krasnodar.ru"/>
    <s v="Mercedes"/>
    <s v="Krasnodar"/>
    <s v="Krasnodar Krai"/>
    <s v="Android Webview"/>
    <s v="mobile"/>
    <x v="4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45807077.1581775272"/>
    <s v="Mercedes-krasnodar.ru"/>
    <s v="Mercedes"/>
    <s v="Krasnodar"/>
    <s v="Krasnodar Krai"/>
    <s v="Android Webview"/>
    <s v="mobile"/>
    <x v="4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18215281.1581763851"/>
    <s v="Mercedes-krasnodar.ru"/>
    <s v="Mercedes"/>
    <s v="Krasnodar"/>
    <s v="Krasnodar Krai"/>
    <s v="Chrome"/>
    <s v="tablet"/>
    <x v="45"/>
    <n v="2"/>
    <s v="(not set)"/>
    <s v="(not set)"/>
    <s v="organic"/>
    <s v="yandex"/>
    <n v="0"/>
    <n v="0"/>
    <n v="1"/>
    <s v="/"/>
    <m/>
    <m/>
    <m/>
    <m/>
    <n v="1"/>
    <n v="1"/>
    <n v="41950"/>
    <n v="1"/>
    <s v="YANDEX"/>
  </r>
  <r>
    <s v="GA1.2.1019133002.1581754251"/>
    <s v="BMW-keyauto-krd.ru"/>
    <s v="BMW"/>
    <s v="Krasnodar"/>
    <s v="Krasnodar Krai"/>
    <s v="Chrome"/>
    <s v="mobile"/>
    <x v="4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491999504.1581342038"/>
    <s v="Mercedes-krasnodar.ru"/>
    <s v="Mercedes"/>
    <s v="Krasnodar"/>
    <s v="Krasnodar Krai"/>
    <s v="Chrome"/>
    <s v="mobile"/>
    <x v="45"/>
    <n v="2"/>
    <s v="(not set)"/>
    <s v="(not set)"/>
    <s v="organic"/>
    <s v="yandex"/>
    <n v="0"/>
    <n v="0"/>
    <n v="1"/>
    <s v="/"/>
    <m/>
    <m/>
    <m/>
    <m/>
    <n v="1"/>
    <n v="1"/>
    <n v="35358"/>
    <n v="1"/>
    <s v="YANDEX"/>
  </r>
  <r>
    <s v="GA1.2.1504406202.1581778959"/>
    <s v="Mercedes-krasnodar.ru"/>
    <s v="Mercedes"/>
    <s v="Krasnodar"/>
    <s v="Krasnodar Krai"/>
    <s v="Chrome"/>
    <s v="mobile"/>
    <x v="45"/>
    <n v="2"/>
    <s v="(not set)"/>
    <s v="(not set)"/>
    <s v="organic"/>
    <s v="yandex"/>
    <n v="0"/>
    <n v="0"/>
    <n v="1"/>
    <s v="/"/>
    <m/>
    <m/>
    <m/>
    <m/>
    <n v="1"/>
    <n v="1"/>
    <n v="14844"/>
    <n v="1"/>
    <s v="YANDEX"/>
  </r>
  <r>
    <s v="GA1.2.466155843.1581790897"/>
    <s v="BMW-keyauto-krd.ru"/>
    <s v="BMW"/>
    <s v="Krasnodar"/>
    <s v="Krasnodar Krai"/>
    <s v="Safari"/>
    <s v="mobile"/>
    <x v="4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79306536.1581672449"/>
    <s v="Mercedes-krasnodar.ru"/>
    <s v="Mercedes"/>
    <s v="Krasnodar"/>
    <s v="Krasnodar Krai"/>
    <s v="Safari"/>
    <s v="mobile"/>
    <x v="4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9332838.1573043455"/>
    <s v="BMW-keyauto-krd.ru"/>
    <s v="BMW"/>
    <s v="Krasnodar"/>
    <s v="Krasnodar Krai"/>
    <s v="YaBrowser"/>
    <s v="desktop"/>
    <x v="4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78594022.1581786187"/>
    <s v="BMW-keyauto-krd.ru"/>
    <s v="BMW"/>
    <s v="Krasnodar"/>
    <s v="Krasnodar Krai"/>
    <s v="Samsung Internet"/>
    <s v="mobile"/>
    <x v="4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66189822.1581799727"/>
    <s v="Mercedes-krasnodar.ru"/>
    <s v="Mercedes"/>
    <s v="Krasnodar"/>
    <s v="Krasnodar Krai"/>
    <s v="Chrome"/>
    <s v="desktop"/>
    <x v="4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69078293.1581783993"/>
    <s v="BMW-keyauto-krd.ru"/>
    <s v="BMW"/>
    <s v="Krasnodar"/>
    <s v="Krasnodar Krai"/>
    <s v="Chrome"/>
    <s v="desktop"/>
    <x v="45"/>
    <n v="2"/>
    <s v="(not set)"/>
    <s v="(not set)"/>
    <s v="(none)"/>
    <s v="(direct)"/>
    <n v="0"/>
    <n v="0"/>
    <n v="1"/>
    <s v="/"/>
    <m/>
    <m/>
    <m/>
    <m/>
    <n v="1"/>
    <n v="1"/>
    <n v="44881"/>
    <n v="1"/>
    <s v="(direct)"/>
  </r>
  <r>
    <s v="GA1.2.254558880.1581777592"/>
    <s v="Mercedes-krasnodar.ru"/>
    <s v="Mercedes"/>
    <s v="Krasnodar"/>
    <s v="Krasnodar Krai"/>
    <s v="Chrome"/>
    <s v="mobile"/>
    <x v="45"/>
    <n v="2"/>
    <s v="(not set)"/>
    <s v="(not set)"/>
    <s v="(none)"/>
    <s v="(direct)"/>
    <n v="0"/>
    <n v="0"/>
    <n v="1"/>
    <s v="/"/>
    <m/>
    <m/>
    <m/>
    <m/>
    <n v="1"/>
    <n v="1"/>
    <n v="34112"/>
    <n v="1"/>
    <s v="(direct)"/>
  </r>
  <r>
    <s v="GA1.2.1014625208.1581798188"/>
    <s v="BMW-keyauto-krd.ru"/>
    <s v="BMW"/>
    <s v="Krasnodar"/>
    <s v="Krasnodar Krai"/>
    <s v="Chrome"/>
    <s v="mobile"/>
    <x v="4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01039229.1581761385"/>
    <s v="BMW-keyauto-krd.ru"/>
    <s v="BMW"/>
    <s v="Krasnodar"/>
    <s v="Krasnodar Krai"/>
    <s v="Chrome"/>
    <s v="mobile"/>
    <x v="4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80288750.1581790052"/>
    <s v="Mercedes-krasnodar.ru"/>
    <s v="Mercedes"/>
    <s v="Krasnodar"/>
    <s v="Krasnodar Krai"/>
    <s v="Chrome"/>
    <s v="mobile"/>
    <x v="45"/>
    <n v="2"/>
    <s v="(not set)"/>
    <s v="(not set)"/>
    <s v="referral"/>
    <s v="yandex.ru"/>
    <n v="0"/>
    <n v="0"/>
    <n v="1"/>
    <s v="/"/>
    <m/>
    <m/>
    <m/>
    <m/>
    <n v="1"/>
    <n v="1"/>
    <n v="14345"/>
    <n v="1"/>
    <s v="yandex.ru"/>
  </r>
  <r>
    <s v="GA1.2.1641984101.1581795065"/>
    <s v="Mercedes-krasnodar.ru"/>
    <s v="Mercedes"/>
    <s v="Krasnodar"/>
    <s v="Krasnodar Krai"/>
    <s v="Chrome"/>
    <s v="mobile"/>
    <x v="4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85170826.1555252219"/>
    <s v="Mercedes-krasnodar.ru"/>
    <s v="Mercedes"/>
    <s v="Krasnodar"/>
    <s v="Krasnodar Krai"/>
    <s v="Chrome"/>
    <s v="mobile"/>
    <x v="4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02330819.1579270075"/>
    <s v="BMW-keyauto-krd.ru"/>
    <s v="BMW"/>
    <s v="Krasnodar"/>
    <s v="Krasnodar Krai"/>
    <s v="Chrome"/>
    <s v="mobile"/>
    <x v="4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93219784.1581773946"/>
    <s v="BMW-keyauto-krd.ru"/>
    <s v="BMW"/>
    <s v="Krasnodar"/>
    <s v="Krasnodar Krai"/>
    <s v="Chrome"/>
    <s v="mobile"/>
    <x v="4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98970325.1581774164"/>
    <s v="BMW-keyauto-krd.ru"/>
    <s v="BMW"/>
    <s v="Krasnodar"/>
    <s v="Krasnodar Krai"/>
    <s v="Safari"/>
    <s v="mobile"/>
    <x v="4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37959965.1574424765"/>
    <s v="BMW-keyauto-krd.ru"/>
    <s v="BMW"/>
    <s v="Krasnodar"/>
    <s v="Krasnodar Krai"/>
    <s v="Safari"/>
    <s v="mobile"/>
    <x v="4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30730532.1581799863"/>
    <s v="Mercedes-krasnodar.ru"/>
    <s v="Mercedes"/>
    <s v="Krasnodar"/>
    <s v="Krasnodar Krai"/>
    <s v="Safari"/>
    <s v="mobile"/>
    <x v="4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42083270.1581018141"/>
    <s v="Mercedes-krasnodar.ru"/>
    <s v="Mercedes"/>
    <s v="Krasnodar"/>
    <s v="Krasnodar Krai"/>
    <s v="Samsung Internet"/>
    <s v="mobile"/>
    <x v="4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70176328.1581717772"/>
    <s v="Mercedes-krasnodar.ru"/>
    <s v="Mercedes"/>
    <s v="Krasnodar"/>
    <s v="Krasnodar Krai"/>
    <s v="Samsung Internet"/>
    <s v="mobile"/>
    <x v="45"/>
    <n v="2"/>
    <s v="(not set)"/>
    <s v="(not set)"/>
    <s v="referral"/>
    <s v="yandex.ru"/>
    <n v="0"/>
    <n v="0"/>
    <n v="1"/>
    <s v="/"/>
    <m/>
    <m/>
    <m/>
    <m/>
    <n v="1"/>
    <n v="1"/>
    <n v="39573"/>
    <n v="1"/>
    <s v="yandex.ru"/>
  </r>
  <r>
    <s v="GA1.2.1926786732.1581779037"/>
    <s v="BMW-keyauto-krd.ru"/>
    <s v="BMW"/>
    <s v="Krasnodar"/>
    <s v="Krasnodar Krai"/>
    <s v="YaBrowser"/>
    <s v="mobile"/>
    <x v="4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52890626.1581800227"/>
    <s v="Mercedes-krasnodar.ru"/>
    <s v="Mercedes"/>
    <s v="Krasnodar"/>
    <s v="Krasnodar Krai"/>
    <s v="YaBrowser"/>
    <s v="mobile"/>
    <x v="4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29402801.1581784777"/>
    <s v="Mercedes-krasnodar.ru"/>
    <s v="Mercedes"/>
    <s v="Krasnodar"/>
    <s v="Krasnodar Krai"/>
    <s v="YaBrowser"/>
    <s v="desktop"/>
    <x v="4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84119144.1581760911"/>
    <s v="BMW-keyauto-krd.ru"/>
    <s v="BMW"/>
    <s v="Krasnodar"/>
    <s v="Krasnodar Krai"/>
    <s v="YaBrowser"/>
    <s v="desktop"/>
    <x v="4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59864794.1581784817"/>
    <s v="BMW-keyauto-krd.ru"/>
    <s v="BMW"/>
    <s v="Krasnodar"/>
    <s v="Krasnodar Krai"/>
    <s v="YaBrowser"/>
    <s v="desktop"/>
    <x v="4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99677767.1580714677"/>
    <s v="BMW-keyauto-krd.ru"/>
    <s v="BMW"/>
    <s v="Krasnodar"/>
    <s v="Krasnodar Krai"/>
    <s v="YaBrowser"/>
    <s v="mobile"/>
    <x v="4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99677767.1580714677"/>
    <s v="cars.BMW-keyauto-krd.ru"/>
    <s v="BMW"/>
    <s v="Krasnodar"/>
    <s v="Krasnodar Krai"/>
    <s v="YaBrowser"/>
    <s v="mobile"/>
    <x v="45"/>
    <n v="2"/>
    <s v="(not set)"/>
    <s v="(not set)"/>
    <s v="referral"/>
    <s v="BMW-keyauto-krd.ru"/>
    <n v="0"/>
    <n v="0"/>
    <n v="1"/>
    <s v="/"/>
    <m/>
    <m/>
    <m/>
    <m/>
    <n v="1"/>
    <n v="1"/>
    <n v="28334"/>
    <n v="1"/>
    <s v="BMW-keyauto-krd.ru"/>
  </r>
  <r>
    <s v="GA1.2.955602885.1579100847"/>
    <s v="cars.BMW-keyauto-krd.ru"/>
    <s v="BMW"/>
    <s v="Krasnodar"/>
    <s v="Krasnodar Krai"/>
    <s v="YaBrowser"/>
    <s v="desktop"/>
    <x v="4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98970325.1581774164"/>
    <s v="cars.BMW-keyauto-krd.ru"/>
    <s v="BMW"/>
    <s v="Krasnodar"/>
    <s v="Krasnodar Krai"/>
    <s v="Safari"/>
    <s v="mobile"/>
    <x v="45"/>
    <n v="2"/>
    <s v="(not set)"/>
    <s v="(not set)"/>
    <s v="referral"/>
    <s v="BMW-keyauto-krd.ru"/>
    <n v="0"/>
    <n v="0"/>
    <n v="1"/>
    <s v="/"/>
    <m/>
    <m/>
    <m/>
    <m/>
    <n v="1"/>
    <n v="1"/>
    <n v="21093"/>
    <n v="1"/>
    <s v="BMW-keyauto-krd.ru"/>
  </r>
  <r>
    <s v="GA1.2.554332312.1581715984"/>
    <s v="cars.BMW-keyauto-krd.ru"/>
    <s v="BMW"/>
    <s v="Krasnodar"/>
    <s v="Krasnodar Krai"/>
    <s v="Safari"/>
    <s v="mobile"/>
    <x v="45"/>
    <n v="2"/>
    <s v="(not set)"/>
    <s v="(not set)"/>
    <s v="referral"/>
    <s v="BMW-keyauto-krd.ru"/>
    <n v="0"/>
    <n v="0"/>
    <n v="1"/>
    <s v="/"/>
    <m/>
    <m/>
    <m/>
    <m/>
    <n v="1"/>
    <n v="1"/>
    <n v="18208"/>
    <n v="1"/>
    <s v="BMW-keyauto-krd.ru"/>
  </r>
  <r>
    <s v="GA1.2.1008664515.1580665610"/>
    <s v="BMW-keyauto-krd.ru"/>
    <s v="BMW"/>
    <s v="Krasnodar"/>
    <s v="Krasnodar Krai"/>
    <s v="Chrome"/>
    <s v="mobile"/>
    <x v="4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38561021.1576408156"/>
    <s v="BMW-keyauto-krd.ru"/>
    <s v="BMW"/>
    <s v="Krasnodar"/>
    <s v="Krasnodar Krai"/>
    <s v="Chrome"/>
    <s v="mobile"/>
    <x v="45"/>
    <n v="2"/>
    <s v="(not set)"/>
    <s v="(not set)"/>
    <s v="referral"/>
    <s v="BMW-keyauto-krd.ru"/>
    <n v="0"/>
    <n v="0"/>
    <n v="1"/>
    <s v="/"/>
    <m/>
    <m/>
    <m/>
    <m/>
    <n v="1"/>
    <n v="1"/>
    <n v="38599"/>
    <n v="1"/>
    <s v="BMW-keyauto-krd.ru"/>
  </r>
  <r>
    <s v="GA1.2.1408138179.1581722053"/>
    <s v="cars.BMW-keyauto-krd.ru"/>
    <s v="BMW"/>
    <s v="Krasnodar"/>
    <s v="Krasnodar Krai"/>
    <s v="Chrome"/>
    <s v="mobile"/>
    <x v="45"/>
    <n v="2"/>
    <s v="(not set)"/>
    <s v="(not set)"/>
    <s v="referral"/>
    <s v="BMW-keyauto-krd.ru"/>
    <n v="0"/>
    <n v="0"/>
    <n v="1"/>
    <s v="/"/>
    <m/>
    <m/>
    <m/>
    <m/>
    <n v="1"/>
    <n v="1"/>
    <n v="16854"/>
    <n v="1"/>
    <s v="BMW-keyauto-krd.ru"/>
  </r>
  <r>
    <s v="GA1.2.493633433.1580015352"/>
    <s v="cars.BMW-keyauto-krd.ru"/>
    <s v="BMW"/>
    <s v="Krasnodar"/>
    <s v="Krasnodar Krai"/>
    <s v="Chrome"/>
    <s v="mobile"/>
    <x v="4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2200499.1576043207"/>
    <s v="BMW-keyauto-krd.ru"/>
    <s v="BMW"/>
    <s v="Krasnodar"/>
    <s v="Krasnodar Krai"/>
    <s v="YaBrowser"/>
    <s v="desktop"/>
    <x v="45"/>
    <n v="4"/>
    <s v="(not set)"/>
    <s v="(not set)"/>
    <s v="referral"/>
    <s v="BMW.ru"/>
    <n v="0"/>
    <n v="0"/>
    <n v="2"/>
    <s v="/"/>
    <m/>
    <m/>
    <m/>
    <m/>
    <n v="1"/>
    <n v="0.5"/>
    <n v="25859"/>
    <n v="1"/>
    <s v="BMW.ru"/>
  </r>
  <r>
    <s v="GA1.2.367691821.1576263817"/>
    <s v="BMW-keyauto-krd.ru"/>
    <s v="BMW"/>
    <s v="Krasnodar"/>
    <s v="Krasnodar Krai"/>
    <s v="Chrome"/>
    <s v="mobile"/>
    <x v="45"/>
    <n v="4"/>
    <s v="(not set)"/>
    <s v="(not set)"/>
    <s v="referral"/>
    <s v="carsdo.ru"/>
    <n v="0"/>
    <n v="0"/>
    <n v="1"/>
    <s v="/"/>
    <m/>
    <m/>
    <m/>
    <m/>
    <n v="1"/>
    <n v="1"/>
    <n v="17177"/>
    <n v="1"/>
    <s v="carsdo.ru"/>
  </r>
  <r>
    <s v="GA1.2.1413817289.1581799079"/>
    <s v="BMW-keyauto-krd.ru"/>
    <s v="BMW"/>
    <s v="Krasnodar"/>
    <s v="Krasnodar Krai"/>
    <s v="Chrome"/>
    <s v="mobile"/>
    <x v="45"/>
    <n v="4"/>
    <s v="(not set)"/>
    <s v="(not set)"/>
    <s v="referral"/>
    <s v="yandex.ru"/>
    <n v="0"/>
    <n v="0"/>
    <n v="2"/>
    <s v="/"/>
    <m/>
    <m/>
    <m/>
    <m/>
    <n v="1"/>
    <n v="0.5"/>
    <n v="28395"/>
    <n v="1"/>
    <s v="yandex.ru"/>
  </r>
  <r>
    <s v="GA1.2.1516703481.1576830431"/>
    <s v="cars.BMW-keyauto-krd.ru"/>
    <s v="BMW"/>
    <s v="Krasnodar"/>
    <s v="Krasnodar Krai"/>
    <s v="YaBrowser"/>
    <s v="desktop"/>
    <x v="45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495088261.1581763662"/>
    <s v="BMW-keyauto-krd.ru"/>
    <s v="BMW"/>
    <s v="Krasnodar"/>
    <s v="Krasnodar Krai"/>
    <s v="Android Webview"/>
    <s v="mobile"/>
    <x v="45"/>
    <n v="4"/>
    <s v="(not set)"/>
    <s v="(not set)"/>
    <s v="organic"/>
    <s v="yandex"/>
    <n v="0"/>
    <n v="0"/>
    <n v="2"/>
    <s v="/offers/buy/lizing-dlya-fizicheskikh-lits/"/>
    <m/>
    <m/>
    <m/>
    <m/>
    <n v="0"/>
    <n v="0"/>
    <n v="0"/>
    <n v="0"/>
    <s v="YANDEX"/>
  </r>
  <r>
    <s v="GA1.2.1516703481.1576830431"/>
    <s v="BMW-keyauto-krd.ru"/>
    <s v="BMW"/>
    <s v="Krasnodar"/>
    <s v="Krasnodar Krai"/>
    <s v="YaBrowser"/>
    <s v="desktop"/>
    <x v="45"/>
    <n v="4"/>
    <s v="(not set)"/>
    <s v="(not set)"/>
    <s v="referral"/>
    <s v="carsdo.ru"/>
    <n v="0"/>
    <n v="0"/>
    <n v="2"/>
    <s v="/models/x1/"/>
    <m/>
    <m/>
    <m/>
    <m/>
    <n v="1"/>
    <n v="0.5"/>
    <n v="30352"/>
    <n v="1"/>
    <s v="carsdo.ru"/>
  </r>
  <r>
    <s v="GA1.2.367691821.1576263817"/>
    <s v="BMW-keyauto-krd.ru"/>
    <s v="BMW"/>
    <s v="Krasnodar"/>
    <s v="Krasnodar Krai"/>
    <s v="Chrome"/>
    <s v="mobile"/>
    <x v="45"/>
    <n v="4"/>
    <s v="(not set)"/>
    <s v="(not set)"/>
    <s v="referral"/>
    <s v="carsdo.ru"/>
    <n v="0"/>
    <n v="0"/>
    <n v="1"/>
    <s v="/models/New318/"/>
    <m/>
    <m/>
    <m/>
    <m/>
    <n v="1"/>
    <n v="1"/>
    <n v="16903"/>
    <n v="1"/>
    <s v="carsdo.ru"/>
  </r>
  <r>
    <s v="GA1.2.1725906700.1579719907"/>
    <s v="Mercedes-krasnodar.ru"/>
    <s v="Mercedes"/>
    <s v="Krasnodar"/>
    <s v="Krasnodar Krai"/>
    <s v="YaBrowser"/>
    <s v="mobile"/>
    <x v="45"/>
    <n v="4"/>
    <s v="(not set)"/>
    <s v="(not set)"/>
    <s v="referral"/>
    <s v="yandex.ru"/>
    <n v="0"/>
    <n v="0"/>
    <n v="3"/>
    <s v="/models/c200/options/"/>
    <m/>
    <m/>
    <m/>
    <m/>
    <n v="1"/>
    <n v="0.33333333333333331"/>
    <n v="35104"/>
    <n v="1"/>
    <s v="yandex.ru"/>
  </r>
  <r>
    <s v="GA1.2.1349742992.1581755751"/>
    <s v="Mercedes-krasnodar.ru"/>
    <s v="Mercedes"/>
    <s v="Krasnodar"/>
    <s v="Krasnodar Krai"/>
    <s v="YaBrowser"/>
    <s v="mobile"/>
    <x v="45"/>
    <n v="4"/>
    <s v="(not set)"/>
    <s v="(not set)"/>
    <s v="(none)"/>
    <s v="(direct)"/>
    <n v="0"/>
    <n v="0"/>
    <n v="1"/>
    <s v="/special/purchase/glc_prime/?calltouch_tm=yd_c:36451521_gb:3435681048_ad:6081165741_ph:14000864596_st:search_pt:premium_p:1_s:none_dt:mobile_reg:10995_ret:_apt:none&amp;yclid=597008916971552572"/>
    <m/>
    <m/>
    <m/>
    <m/>
    <n v="0"/>
    <n v="0"/>
    <n v="0"/>
    <n v="0"/>
    <s v="(direct)"/>
  </r>
  <r>
    <s v="GA1.2.1316731894.1581767331"/>
    <s v="Mercedes-krasnodar.ru"/>
    <s v="Mercedes"/>
    <s v="Krasnodar"/>
    <s v="Krasnodar Krai"/>
    <s v="Chrome"/>
    <s v="mobile"/>
    <x v="45"/>
    <n v="4"/>
    <s v="(not set)"/>
    <s v="(not set)"/>
    <s v="(none)"/>
    <s v="(direct)"/>
    <n v="0"/>
    <n v="0"/>
    <n v="2"/>
    <s v="/about/news/item19553649.php"/>
    <m/>
    <m/>
    <m/>
    <m/>
    <n v="0"/>
    <n v="0"/>
    <n v="0"/>
    <n v="0"/>
    <s v="(direct)"/>
  </r>
  <r>
    <s v="GA1.2.2075638714.1581789825"/>
    <s v="Mercedes-krasnodar.ru"/>
    <s v="Mercedes"/>
    <s v="Krasnodar"/>
    <s v="Krasnodar Krai"/>
    <s v="Chrome"/>
    <s v="mobile"/>
    <x v="45"/>
    <n v="4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2075638714.1581789825"/>
    <s v="Mercedes-krasnodar.ru"/>
    <s v="Mercedes"/>
    <s v="Krasnodar"/>
    <s v="Krasnodar Krai"/>
    <s v="Chrome"/>
    <s v="mobile"/>
    <x v="45"/>
    <n v="4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416883335.1581792828"/>
    <s v="Mercedes-krasnodar.ru"/>
    <s v="Mercedes"/>
    <s v="Krasnodar"/>
    <s v="Krasnodar Krai"/>
    <s v="Chrome"/>
    <s v="mobile"/>
    <x v="45"/>
    <n v="4"/>
    <s v="(not set)"/>
    <s v="(not set)"/>
    <s v="(none)"/>
    <s v="(direct)"/>
    <n v="0"/>
    <n v="0"/>
    <n v="1"/>
    <s v="/models/e220/options/"/>
    <m/>
    <m/>
    <m/>
    <m/>
    <n v="1"/>
    <n v="1"/>
    <n v="29361"/>
    <n v="1"/>
    <s v="(direct)"/>
  </r>
  <r>
    <s v="GA1.2.1349742992.1581755751"/>
    <s v="Mercedes-krasnodar.ru"/>
    <s v="Mercedes"/>
    <s v="Krasnodar"/>
    <s v="Krasnodar Krai"/>
    <s v="YaBrowser"/>
    <s v="mobile"/>
    <x v="45"/>
    <n v="4"/>
    <s v="(not set)"/>
    <s v="(not set)"/>
    <s v="(none)"/>
    <s v="(direct)"/>
    <n v="0"/>
    <n v="0"/>
    <n v="1"/>
    <s v="(entrance)"/>
    <m/>
    <m/>
    <m/>
    <m/>
    <n v="1"/>
    <n v="1"/>
    <n v="8794"/>
    <n v="1"/>
    <s v="(direct)"/>
  </r>
  <r>
    <s v="GA1.2.1495088261.1581763662"/>
    <s v="BMW-keyauto-krd.ru"/>
    <s v="BMW"/>
    <s v="Krasnodar"/>
    <s v="Krasnodar Krai"/>
    <s v="Android Webview"/>
    <s v="mobile"/>
    <x v="45"/>
    <n v="4"/>
    <s v="(not set)"/>
    <s v="(not set)"/>
    <s v="organic"/>
    <s v="yandex"/>
    <n v="0"/>
    <n v="0"/>
    <n v="2"/>
    <s v="(entrance)"/>
    <m/>
    <m/>
    <m/>
    <m/>
    <n v="0"/>
    <n v="0"/>
    <n v="0"/>
    <n v="0"/>
    <s v="YANDEX"/>
  </r>
  <r>
    <s v="GA1.2.416883335.1581792828"/>
    <s v="Mercedes-krasnodar.ru"/>
    <s v="Mercedes"/>
    <s v="Krasnodar"/>
    <s v="Krasnodar Krai"/>
    <s v="Chrome"/>
    <s v="mobile"/>
    <x v="45"/>
    <n v="4"/>
    <s v="(not set)"/>
    <s v="(not set)"/>
    <s v="(none)"/>
    <s v="(direct)"/>
    <n v="0"/>
    <n v="0"/>
    <n v="1"/>
    <s v="(entrance)"/>
    <m/>
    <m/>
    <m/>
    <m/>
    <n v="1"/>
    <n v="1"/>
    <n v="19214"/>
    <n v="1"/>
    <s v="(direct)"/>
  </r>
  <r>
    <s v="GA1.2.1951850885.1547818028"/>
    <s v="Mercedes-krasnodar.ru"/>
    <s v="Mercedes"/>
    <s v="Krasnodar"/>
    <s v="Krasnodar Krai"/>
    <s v="YaBrowser"/>
    <s v="desktop"/>
    <x v="45"/>
    <n v="6"/>
    <s v="(not set)"/>
    <s v="(not set)"/>
    <s v="(none)"/>
    <s v="(direct)"/>
    <n v="0"/>
    <n v="0"/>
    <n v="3"/>
    <s v="/models/e220-x-line/options/"/>
    <m/>
    <m/>
    <m/>
    <m/>
    <n v="1"/>
    <n v="0.33333333333333331"/>
    <n v="41585"/>
    <n v="1"/>
    <s v="(direct)"/>
  </r>
  <r>
    <s v="GA1.2.144525618.1581791300"/>
    <s v="BMW-keyauto-krd.ru"/>
    <s v="BMW"/>
    <s v="Krasnodar"/>
    <s v="Krasnodar Krai"/>
    <s v="Samsung Internet"/>
    <s v="mobile"/>
    <x v="45"/>
    <n v="8"/>
    <s v="(not set)"/>
    <s v="(not set)"/>
    <s v="referral"/>
    <s v="yandex.ru"/>
    <n v="0"/>
    <n v="0"/>
    <n v="1"/>
    <s v="/models/New318/"/>
    <m/>
    <m/>
    <m/>
    <m/>
    <n v="0"/>
    <n v="0"/>
    <n v="0"/>
    <n v="0"/>
    <s v="yandex.ru"/>
  </r>
  <r>
    <s v="GA1.2.1523624040.1581747660"/>
    <s v="Mercedes-krasnodar.ru"/>
    <s v="Mercedes"/>
    <s v="Krasnodar"/>
    <s v="Krasnodar Krai"/>
    <s v="Samsung Internet"/>
    <s v="mobile"/>
    <x v="45"/>
    <n v="14"/>
    <s v="(not set)"/>
    <s v="(not set)"/>
    <s v="(none)"/>
    <s v="(direct)"/>
    <n v="0"/>
    <n v="0"/>
    <n v="1"/>
    <s v="/request/order_testdrive/"/>
    <m/>
    <m/>
    <m/>
    <m/>
    <n v="0"/>
    <n v="0"/>
    <n v="0"/>
    <n v="0"/>
    <s v="(direct)"/>
  </r>
  <r>
    <s v="GA1.2.1523624040.1581747660"/>
    <s v="Mercedes-krasnodar.ru"/>
    <s v="Mercedes"/>
    <s v="Krasnodar"/>
    <s v="Krasnodar Krai"/>
    <s v="Samsung Internet"/>
    <s v="mobile"/>
    <x v="45"/>
    <n v="14"/>
    <s v="(not set)"/>
    <s v="(not set)"/>
    <s v="(none)"/>
    <s v="(direct)"/>
    <n v="0"/>
    <n v="0"/>
    <n v="1"/>
    <s v="/special/purchase/?placement="/>
    <m/>
    <m/>
    <m/>
    <m/>
    <n v="0"/>
    <n v="0"/>
    <n v="0"/>
    <n v="0"/>
    <s v="(direct)"/>
  </r>
  <r>
    <s v="GA1.2.1828264840.1572933659"/>
    <s v="Mercedes-krasnodar.ru"/>
    <s v="Mercedes"/>
    <s v="Krasnodar"/>
    <s v="Krasnodar Krai"/>
    <s v="YaBrowser"/>
    <s v="desktop"/>
    <x v="45"/>
    <n v="10"/>
    <s v="(not set)"/>
    <s v="(not set)"/>
    <s v="referral"/>
    <s v="yandex.ru"/>
    <n v="0"/>
    <n v="0"/>
    <n v="1"/>
    <s v="/models/e220-x-line/options/"/>
    <m/>
    <m/>
    <m/>
    <m/>
    <n v="1"/>
    <n v="1"/>
    <n v="44481"/>
    <n v="1"/>
    <s v="yandex.ru"/>
  </r>
  <r>
    <s v="GA1.2.1828264840.1572933659"/>
    <s v="Mercedes-krasnodar.ru"/>
    <s v="Mercedes"/>
    <s v="Krasnodar"/>
    <s v="Krasnodar Krai"/>
    <s v="YaBrowser"/>
    <s v="desktop"/>
    <x v="45"/>
    <n v="10"/>
    <s v="(not set)"/>
    <s v="(not set)"/>
    <s v="referral"/>
    <s v="yandex.ru"/>
    <n v="0"/>
    <n v="0"/>
    <n v="1"/>
    <s v="/special/purchase/?calltouch_tm=yd_c:36451549_gb:3436027166_ad:6082727479_ph:14002772508_st:search_pt:premium_p:1_s:none_dt:desktop_reg:35_ret:_apt:none&amp;yclid=596111651964483568"/>
    <m/>
    <m/>
    <m/>
    <m/>
    <n v="0"/>
    <n v="0"/>
    <n v="0"/>
    <n v="0"/>
    <s v="yandex.ru"/>
  </r>
  <r>
    <s v="GA1.2.782140420.1581746791"/>
    <s v="BMW-keyauto-krd.ru"/>
    <s v="BMW"/>
    <s v="Krasnodar"/>
    <s v="Krasnodar Krai"/>
    <s v="YaBrowser"/>
    <s v="mobile"/>
    <x v="45"/>
    <n v="10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575747734.1581791280"/>
    <s v="BMW-keyauto-krd.ru"/>
    <s v="BMW"/>
    <s v="Krasnodar"/>
    <s v="Krasnodar Krai"/>
    <s v="Opera"/>
    <s v="desktop"/>
    <x v="45"/>
    <n v="6"/>
    <s v="(not set)"/>
    <s v="(not set)"/>
    <s v="referral"/>
    <s v="cars.BMW-keyauto-krd.ru"/>
    <n v="0"/>
    <n v="0"/>
    <n v="1"/>
    <s v="/offers/buy/"/>
    <m/>
    <m/>
    <m/>
    <m/>
    <n v="1"/>
    <n v="1"/>
    <n v="34215"/>
    <n v="1"/>
    <s v="cars.BMW-keyauto-krd.ru"/>
  </r>
  <r>
    <s v="GA1.2.841746281.1576833823"/>
    <s v="cars.BMW-keyauto-krd.ru"/>
    <s v="BMW"/>
    <s v="Krasnodar"/>
    <s v="Krasnodar Krai"/>
    <s v="YaBrowser"/>
    <s v="desktop"/>
    <x v="45"/>
    <n v="6"/>
    <s v="(not set)"/>
    <s v="(not set)"/>
    <s v="referral"/>
    <s v="BMW-keyauto-rnd.ru"/>
    <n v="0"/>
    <n v="0"/>
    <n v="1"/>
    <s v="(entrance)"/>
    <m/>
    <m/>
    <m/>
    <m/>
    <n v="0"/>
    <n v="0"/>
    <n v="0"/>
    <n v="0"/>
    <s v="BMW-keyauto-rnd.ru"/>
  </r>
  <r>
    <s v="GA1.2.841746281.1576833823"/>
    <s v="BMW-keyauto-krd.ru"/>
    <s v="BMW"/>
    <s v="Krasnodar"/>
    <s v="Krasnodar Krai"/>
    <s v="YaBrowser"/>
    <s v="desktop"/>
    <x v="45"/>
    <n v="6"/>
    <s v="(not set)"/>
    <s v="(not set)"/>
    <s v="referral"/>
    <s v="BMW-keyauto-stv.ru"/>
    <n v="0"/>
    <n v="0"/>
    <n v="1"/>
    <s v="(entrance)"/>
    <m/>
    <m/>
    <m/>
    <m/>
    <n v="1"/>
    <n v="1"/>
    <n v="37843"/>
    <n v="1"/>
    <s v="BMW-keyauto-stv.ru"/>
  </r>
  <r>
    <s v="GA1.2.332359766.1581779610"/>
    <s v="BMW-keyauto-krd.ru"/>
    <s v="BMW"/>
    <s v="Krasnodar"/>
    <s v="Krasnodar Krai"/>
    <s v="Chrome"/>
    <s v="desktop"/>
    <x v="45"/>
    <n v="12"/>
    <s v="(not set)"/>
    <s v="(not set)"/>
    <s v="referral"/>
    <s v="mir.BMW.ru"/>
    <n v="0"/>
    <n v="0"/>
    <n v="1"/>
    <s v="/offers/buy/"/>
    <m/>
    <m/>
    <m/>
    <m/>
    <n v="0"/>
    <n v="0"/>
    <n v="0"/>
    <n v="0"/>
    <s v="mir.BMW.ru"/>
  </r>
  <r>
    <s v="GA1.2.1474211201.1577648392"/>
    <s v="BMW-keyauto-krd.ru"/>
    <s v="BMW"/>
    <s v="Krasnodar"/>
    <s v="Krasnodar Krai"/>
    <s v="Chrome"/>
    <s v="mobile"/>
    <x v="45"/>
    <n v="6"/>
    <s v="(not set)"/>
    <s v="(not set)"/>
    <s v="referral"/>
    <s v="BMW-keyauto-krd.ru"/>
    <n v="0"/>
    <n v="0"/>
    <n v="1"/>
    <s v="/offers/buy/"/>
    <m/>
    <m/>
    <m/>
    <m/>
    <n v="1"/>
    <n v="1"/>
    <n v="43236"/>
    <n v="1"/>
    <s v="BMW-keyauto-krd.ru"/>
  </r>
  <r>
    <s v="GA1.2.1575747734.1581791280"/>
    <s v="BMW-keyauto-krd.ru"/>
    <s v="BMW"/>
    <s v="Krasnodar"/>
    <s v="Krasnodar Krai"/>
    <s v="Opera"/>
    <s v="desktop"/>
    <x v="45"/>
    <n v="6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841746281.1576833823"/>
    <s v="cars.BMW-keyauto-krd.ru"/>
    <s v="BMW"/>
    <s v="Krasnodar"/>
    <s v="Krasnodar Krai"/>
    <s v="YaBrowser"/>
    <s v="desktop"/>
    <x v="45"/>
    <n v="6"/>
    <s v="(not set)"/>
    <s v="(not set)"/>
    <s v="referral"/>
    <s v="BMW-keyauto-rnd.ru"/>
    <n v="0"/>
    <n v="0"/>
    <n v="1"/>
    <s v="/"/>
    <m/>
    <m/>
    <m/>
    <m/>
    <n v="0"/>
    <n v="0"/>
    <n v="0"/>
    <n v="0"/>
    <s v="BMW-keyauto-rnd.ru"/>
  </r>
  <r>
    <s v="GA1.2.1474211201.1577648392"/>
    <s v="BMW-keyauto-krd.ru"/>
    <s v="BMW"/>
    <s v="Krasnodar"/>
    <s v="Krasnodar Krai"/>
    <s v="Chrome"/>
    <s v="mobile"/>
    <x v="45"/>
    <n v="6"/>
    <s v="(not set)"/>
    <s v="(not set)"/>
    <s v="referral"/>
    <s v="BMW-keyauto-krd.ru"/>
    <n v="0"/>
    <n v="0"/>
    <n v="1"/>
    <s v="/"/>
    <m/>
    <m/>
    <m/>
    <m/>
    <n v="1"/>
    <n v="1"/>
    <n v="13033"/>
    <n v="1"/>
    <s v="BMW-keyauto-krd.ru"/>
  </r>
  <r>
    <s v="GA1.2.332359766.1581779610"/>
    <s v="BMW-keyauto-krd.ru"/>
    <s v="BMW"/>
    <s v="Krasnodar"/>
    <s v="Krasnodar Krai"/>
    <s v="Chrome"/>
    <s v="desktop"/>
    <x v="45"/>
    <n v="12"/>
    <s v="(not set)"/>
    <s v="(not set)"/>
    <s v="referral"/>
    <s v="mir.BMW.ru"/>
    <n v="0"/>
    <n v="0"/>
    <n v="1"/>
    <s v="/"/>
    <m/>
    <m/>
    <m/>
    <m/>
    <n v="1"/>
    <n v="1"/>
    <n v="16056"/>
    <n v="1"/>
    <s v="mir.BMW.ru"/>
  </r>
  <r>
    <s v="GA1.2.144525618.1581791300"/>
    <s v="BMW-keyauto-krd.ru"/>
    <s v="BMW"/>
    <s v="Krasnodar"/>
    <s v="Krasnodar Krai"/>
    <s v="Samsung Internet"/>
    <s v="mobile"/>
    <x v="45"/>
    <n v="8"/>
    <s v="(not set)"/>
    <s v="(not set)"/>
    <s v="referral"/>
    <s v="yandex.ru"/>
    <n v="0"/>
    <n v="0"/>
    <n v="1"/>
    <s v="/"/>
    <m/>
    <m/>
    <m/>
    <m/>
    <n v="1"/>
    <n v="1"/>
    <n v="24156"/>
    <n v="1"/>
    <s v="yandex.ru"/>
  </r>
  <r>
    <s v="GA1.2.782140420.1581746791"/>
    <s v="BMW-keyauto-krd.ru"/>
    <s v="BMW"/>
    <s v="Krasnodar"/>
    <s v="Krasnodar Krai"/>
    <s v="YaBrowser"/>
    <s v="mobile"/>
    <x v="45"/>
    <n v="10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88147323.1581789723"/>
    <s v="Mercedes-krasnodar.ru"/>
    <s v="Mercedes"/>
    <s v="Krasnodar"/>
    <s v="Krasnodar Krai"/>
    <s v="Safari (in-app)"/>
    <s v="mobile"/>
    <x v="45"/>
    <n v="4"/>
    <s v="e220_X"/>
    <s v="(not set)"/>
    <s v="cpm"/>
    <s v="IG"/>
    <n v="5.5555555555555599E-4"/>
    <n v="0"/>
    <n v="1"/>
    <s v="/special/purchase/e220-x-line/item65704166.php"/>
    <m/>
    <m/>
    <m/>
    <m/>
    <n v="0"/>
    <n v="0"/>
    <n v="0"/>
    <n v="0"/>
    <s v="ig"/>
  </r>
  <r>
    <s v="GA1.2.1723326198.1581781283"/>
    <s v="Mercedes-krasnodar.ru"/>
    <s v="Mercedes"/>
    <s v="Krasnodar"/>
    <s v="Krasnodar Krai"/>
    <s v="Safari (in-app)"/>
    <s v="mobile"/>
    <x v="45"/>
    <n v="2"/>
    <s v="e220_X"/>
    <s v="(not set)"/>
    <s v="cpm"/>
    <s v="IG"/>
    <n v="1.1574074074074101E-5"/>
    <n v="0"/>
    <n v="1"/>
    <s v="/special/purchase/e220-x-line/item65704166.php"/>
    <m/>
    <m/>
    <m/>
    <m/>
    <n v="0"/>
    <n v="0"/>
    <n v="0"/>
    <n v="0"/>
    <s v="ig"/>
  </r>
  <r>
    <s v="GA1.2.330964995.1581765993"/>
    <s v="Mercedes-krasnodar.ru"/>
    <s v="Mercedes"/>
    <s v="Krasnodar"/>
    <s v="Krasnodar Krai"/>
    <s v="Safari (in-app)"/>
    <s v="mobile"/>
    <x v="45"/>
    <n v="4"/>
    <s v="e220_X"/>
    <s v="(not set)"/>
    <s v="cpm"/>
    <s v="IG"/>
    <n v="3.9351851851851901E-4"/>
    <n v="0"/>
    <n v="1"/>
    <s v="/special/purchase/e220-x-line/item65704166.php"/>
    <m/>
    <m/>
    <m/>
    <m/>
    <n v="0"/>
    <n v="0"/>
    <n v="0"/>
    <n v="0"/>
    <s v="ig"/>
  </r>
  <r>
    <s v="GA1.2.1334196682.1579157508"/>
    <s v="Mercedes-krasnodar.ru"/>
    <s v="Mercedes"/>
    <s v="Krasnodar"/>
    <s v="Krasnodar Krai"/>
    <s v="Android Webview"/>
    <s v="mobile"/>
    <x v="45"/>
    <n v="4"/>
    <s v="e220_X"/>
    <s v="(not set)"/>
    <s v="cpm"/>
    <s v="IG"/>
    <n v="5.09259259259259E-4"/>
    <n v="0"/>
    <n v="1"/>
    <s v="/special/purchase/e220-x-line/item65704166.php"/>
    <m/>
    <m/>
    <m/>
    <m/>
    <n v="1"/>
    <n v="1"/>
    <n v="42413"/>
    <n v="1"/>
    <s v="ig"/>
  </r>
  <r>
    <s v="GA1.2.1861468316.1581742085"/>
    <s v="Mercedes-krasnodar.ru"/>
    <s v="Mercedes"/>
    <s v="Krasnodar"/>
    <s v="Krasnodar Krai"/>
    <s v="Android Webview"/>
    <s v="mobile"/>
    <x v="45"/>
    <n v="4"/>
    <s v="e220_X"/>
    <s v="(not set)"/>
    <s v="cpm"/>
    <s v="IG"/>
    <n v="1.38888888888889E-4"/>
    <n v="0"/>
    <n v="1"/>
    <s v="/special/purchase/e220-x-line/item65704166.php"/>
    <m/>
    <m/>
    <m/>
    <m/>
    <n v="1"/>
    <n v="1"/>
    <n v="31110"/>
    <n v="1"/>
    <s v="ig"/>
  </r>
  <r>
    <s v="GA1.2.1914263450.1581755909"/>
    <s v="Mercedes-krasnodar.ru"/>
    <s v="Mercedes"/>
    <s v="Krasnodar"/>
    <s v="Krasnodar Krai"/>
    <s v="Android Webview"/>
    <s v="mobile"/>
    <x v="45"/>
    <n v="8"/>
    <s v="e220_X"/>
    <s v="(not set)"/>
    <s v="cpm"/>
    <s v="IG"/>
    <n v="1.10416666666667E-2"/>
    <n v="0"/>
    <n v="1"/>
    <s v="/special/purchase/e220-x-line/item65704166.php"/>
    <m/>
    <m/>
    <m/>
    <m/>
    <n v="1"/>
    <n v="1"/>
    <n v="29230"/>
    <n v="1"/>
    <s v="ig"/>
  </r>
  <r>
    <s v="GA1.2.298537253.1581742517"/>
    <s v="Mercedes-krasnodar.ru"/>
    <s v="Mercedes"/>
    <s v="Krasnodar"/>
    <s v="Krasnodar Krai"/>
    <s v="Android Webview"/>
    <s v="mobile"/>
    <x v="45"/>
    <n v="4"/>
    <s v="e220_X"/>
    <s v="(not set)"/>
    <s v="cpm"/>
    <s v="IG"/>
    <n v="6.9444444444444404E-5"/>
    <n v="0"/>
    <n v="1"/>
    <s v="/special/purchase/e220-x-line/item65704166.php"/>
    <m/>
    <m/>
    <m/>
    <m/>
    <n v="1"/>
    <n v="1"/>
    <n v="23639"/>
    <n v="1"/>
    <s v="ig"/>
  </r>
  <r>
    <s v="GA1.2.452932839.1581783959"/>
    <s v="Mercedes-krasnodar.ru"/>
    <s v="Mercedes"/>
    <s v="Krasnodar"/>
    <s v="Krasnodar Krai"/>
    <s v="Android Webview"/>
    <s v="mobile"/>
    <x v="45"/>
    <n v="4"/>
    <s v="e220_X"/>
    <s v="(not set)"/>
    <s v="cpm"/>
    <s v="IG"/>
    <n v="2.0138888888888901E-3"/>
    <n v="0"/>
    <n v="1"/>
    <s v="/special/purchase/e220-x-line/item65704166.php"/>
    <m/>
    <m/>
    <m/>
    <m/>
    <n v="0"/>
    <n v="0"/>
    <n v="0"/>
    <n v="0"/>
    <s v="ig"/>
  </r>
  <r>
    <s v="GA1.2.473127064.1581750153"/>
    <s v="Mercedes-krasnodar.ru"/>
    <s v="Mercedes"/>
    <s v="Krasnodar"/>
    <s v="Krasnodar Krai"/>
    <s v="Android Webview"/>
    <s v="mobile"/>
    <x v="45"/>
    <n v="4"/>
    <s v="e220_X"/>
    <s v="(not set)"/>
    <s v="cpm"/>
    <s v="IG"/>
    <n v="1.9675925925925899E-4"/>
    <n v="0"/>
    <n v="1"/>
    <s v="/special/purchase/e220-x-line/item65704166.php"/>
    <m/>
    <m/>
    <m/>
    <m/>
    <n v="0"/>
    <n v="0"/>
    <n v="0"/>
    <n v="0"/>
    <s v="ig"/>
  </r>
  <r>
    <s v="GA1.2.626344496.1581769002"/>
    <s v="Mercedes-krasnodar.ru"/>
    <s v="Mercedes"/>
    <s v="Krasnodar"/>
    <s v="Krasnodar Krai"/>
    <s v="YaBrowser"/>
    <s v="mobile"/>
    <x v="45"/>
    <n v="2"/>
    <s v="(not set)"/>
    <s v="(not set)"/>
    <s v="organic"/>
    <s v="yandex"/>
    <n v="1.3483796296296299E-3"/>
    <n v="0"/>
    <n v="2"/>
    <s v="/special/purchase/e220/"/>
    <m/>
    <m/>
    <m/>
    <m/>
    <n v="1"/>
    <n v="0.5"/>
    <n v="31874"/>
    <n v="1"/>
    <s v="YANDEX"/>
  </r>
  <r>
    <s v="GA1.2.2043682557.1581763060"/>
    <s v="cars.BMW-keyauto-krd.ru"/>
    <s v="BMW"/>
    <s v="Krasnodar"/>
    <s v="Krasnodar Krai"/>
    <s v="YaBrowser"/>
    <s v="mobile"/>
    <x v="45"/>
    <n v="4"/>
    <s v="(not set)"/>
    <s v="(not set)"/>
    <s v="referral"/>
    <s v="BMW-keyauto-krd.ru"/>
    <n v="2.1990740740740699E-3"/>
    <n v="0"/>
    <n v="3"/>
    <s v="/new/BMW/3182017/n1359535"/>
    <m/>
    <m/>
    <m/>
    <m/>
    <n v="0"/>
    <n v="0"/>
    <n v="0"/>
    <n v="0"/>
    <s v="BMW-keyauto-krd.ru"/>
  </r>
  <r>
    <s v="GA1.2.1837959965.1574424765"/>
    <s v="cars.BMW-keyauto-krd.ru"/>
    <s v="BMW"/>
    <s v="Krasnodar"/>
    <s v="Krasnodar Krai"/>
    <s v="Safari"/>
    <s v="mobile"/>
    <x v="45"/>
    <n v="4"/>
    <s v="(not set)"/>
    <s v="(not set)"/>
    <s v="referral"/>
    <s v="BMW-keyauto-krd.ru"/>
    <n v="9.0856481481481496E-4"/>
    <n v="0"/>
    <n v="2"/>
    <s v="/new/BMW/X5"/>
    <m/>
    <m/>
    <m/>
    <m/>
    <n v="0"/>
    <n v="0"/>
    <n v="0"/>
    <n v="0"/>
    <s v="BMW-keyauto-krd.ru"/>
  </r>
  <r>
    <s v="GA1.2.656000631.1581727487"/>
    <s v="Mercedes-krasnodar.ru"/>
    <s v="Mercedes"/>
    <s v="Krasnodar"/>
    <s v="Krasnodar Krai"/>
    <s v="Safari"/>
    <s v="mobile"/>
    <x v="45"/>
    <n v="6"/>
    <s v="(not set)"/>
    <s v="(not set)"/>
    <s v="(none)"/>
    <s v="(direct)"/>
    <n v="3.8695987650462999E-3"/>
    <n v="0"/>
    <n v="3"/>
    <s v="/models/c200/desc/"/>
    <m/>
    <m/>
    <m/>
    <m/>
    <n v="1"/>
    <n v="0.33333333333333331"/>
    <n v="14871"/>
    <n v="1"/>
    <s v="(direct)"/>
  </r>
  <r>
    <s v="GA1.2.1418101713.1581758719"/>
    <s v="Mercedes-krasnodar.ru"/>
    <s v="Mercedes"/>
    <s v="Krasnodar"/>
    <s v="Krasnodar Krai"/>
    <s v="YaBrowser"/>
    <s v="mobile"/>
    <x v="45"/>
    <n v="16"/>
    <s v="(not set)"/>
    <s v="(not set)"/>
    <s v="(none)"/>
    <s v="(direct)"/>
    <n v="2.4479166666666699E-3"/>
    <n v="0"/>
    <n v="2"/>
    <s v="/models/glc/options/"/>
    <m/>
    <m/>
    <m/>
    <m/>
    <n v="1"/>
    <n v="0.5"/>
    <n v="9747"/>
    <n v="1"/>
    <s v="(direct)"/>
  </r>
  <r>
    <s v="GA1.2.962442496.1581765116"/>
    <s v="Mercedes-krasnodar.ru"/>
    <s v="Mercedes"/>
    <s v="Krasnodar"/>
    <s v="Krasnodar Krai"/>
    <s v="Samsung Internet"/>
    <s v="mobile"/>
    <x v="45"/>
    <n v="2"/>
    <s v="(not set)"/>
    <s v="(not set)"/>
    <s v="(none)"/>
    <s v="(direct)"/>
    <n v="7.5231481481481501E-5"/>
    <n v="0"/>
    <n v="2"/>
    <s v="/models/e400/desc/"/>
    <m/>
    <m/>
    <m/>
    <m/>
    <n v="1"/>
    <n v="0.5"/>
    <n v="17372"/>
    <n v="1"/>
    <s v="(direct)"/>
  </r>
  <r>
    <s v="GA1.2.682221914.1564957203"/>
    <s v="Mercedes-krasnodar.ru"/>
    <s v="Mercedes"/>
    <s v="Krasnodar"/>
    <s v="Krasnodar Krai"/>
    <s v="Safari"/>
    <s v="mobile"/>
    <x v="45"/>
    <n v="10"/>
    <s v="(not set)"/>
    <s v="(not set)"/>
    <s v="(none)"/>
    <s v="(direct)"/>
    <n v="1.24421296296296E-3"/>
    <n v="0"/>
    <n v="2"/>
    <s v="/models/gls/options/"/>
    <m/>
    <m/>
    <m/>
    <m/>
    <n v="1"/>
    <n v="0.5"/>
    <n v="35040"/>
    <n v="1"/>
    <s v="(direct)"/>
  </r>
  <r>
    <s v="GA1.2.144525618.1581791300"/>
    <s v="BMW-keyauto-krd.ru"/>
    <s v="BMW"/>
    <s v="Krasnodar"/>
    <s v="Krasnodar Krai"/>
    <s v="Samsung Internet"/>
    <s v="mobile"/>
    <x v="45"/>
    <n v="8"/>
    <s v="(not set)"/>
    <s v="(not set)"/>
    <s v="referral"/>
    <s v="carsdo.ru"/>
    <n v="2.0717592592592602E-3"/>
    <n v="0"/>
    <n v="1"/>
    <s v="/models/New318/"/>
    <m/>
    <m/>
    <m/>
    <m/>
    <n v="1"/>
    <n v="1"/>
    <n v="10600"/>
    <n v="1"/>
    <s v="carsdo.ru"/>
  </r>
  <r>
    <s v="GA1.2.827361578.1544462581"/>
    <s v="Mercedes-krasnodar.ru"/>
    <s v="Mercedes"/>
    <s v="Krasnodar"/>
    <s v="Krasnodar Krai"/>
    <s v="YaBrowser"/>
    <s v="desktop"/>
    <x v="45"/>
    <n v="4"/>
    <s v="(not set)"/>
    <s v="(not set)"/>
    <s v="referral"/>
    <s v="carsdo.ru"/>
    <n v="1.7361111111111101E-4"/>
    <n v="0"/>
    <n v="1"/>
    <s v="/models/c200/desc/"/>
    <m/>
    <m/>
    <m/>
    <m/>
    <n v="1"/>
    <n v="1"/>
    <n v="24851"/>
    <n v="1"/>
    <s v="carsdo.ru"/>
  </r>
  <r>
    <s v="GA1.2.1188458014.1576210224"/>
    <s v="cars.BMW-keyauto-krd.ru"/>
    <s v="BMW"/>
    <s v="Krasnodar"/>
    <s v="Krasnodar Krai"/>
    <s v="Safari"/>
    <s v="mobile"/>
    <x v="45"/>
    <n v="2"/>
    <s v="(not set)"/>
    <s v="(not set)"/>
    <s v="referral"/>
    <s v="BMW-keyauto-krd.ru"/>
    <n v="8.3333333333333295E-4"/>
    <n v="0"/>
    <n v="1"/>
    <s v="/new/BMW/X5?trade_source=footer"/>
    <m/>
    <m/>
    <m/>
    <m/>
    <n v="1"/>
    <n v="1"/>
    <n v="36003"/>
    <n v="1"/>
    <s v="BMW-keyauto-krd.ru"/>
  </r>
  <r>
    <s v="GA1.2.305459046.1581526176"/>
    <s v="cars.BMW-keyauto-krd.ru"/>
    <s v="BMW"/>
    <s v="Krasnodar"/>
    <s v="Krasnodar Krai"/>
    <s v="Opera"/>
    <s v="desktop"/>
    <x v="45"/>
    <n v="2"/>
    <s v="(not set)"/>
    <s v="(not set)"/>
    <s v="referral"/>
    <s v="BMW-keyauto-krd.ru"/>
    <n v="1.1574074074074101E-5"/>
    <n v="0"/>
    <n v="1"/>
    <s v="/new/BMW/530d/n1371055"/>
    <m/>
    <m/>
    <m/>
    <m/>
    <n v="1"/>
    <n v="1"/>
    <n v="34775"/>
    <n v="1"/>
    <s v="BMW-keyauto-krd.ru"/>
  </r>
  <r>
    <s v="GA1.2.622895383.1581795797"/>
    <s v="BMW-keyauto-krd.ru"/>
    <s v="BMW"/>
    <s v="Krasnodar"/>
    <s v="Krasnodar Krai"/>
    <s v="YaBrowser"/>
    <s v="tablet"/>
    <x v="45"/>
    <n v="12"/>
    <s v="(not set)"/>
    <s v="(not set)"/>
    <s v="referral"/>
    <s v="cars.BMW-keyauto-krd.ru"/>
    <n v="4.1087962962962996E-3"/>
    <n v="0"/>
    <n v="1"/>
    <s v="/offers/best-offers/"/>
    <m/>
    <m/>
    <m/>
    <m/>
    <n v="1"/>
    <n v="1"/>
    <n v="21172"/>
    <n v="1"/>
    <s v="cars.BMW-keyauto-krd.ru"/>
  </r>
  <r>
    <s v="GA1.2.604603478.1581596261"/>
    <s v="Mercedes-krasnodar.ru"/>
    <s v="Mercedes"/>
    <s v="Krasnodar"/>
    <s v="Krasnodar Krai"/>
    <s v="Samsung Internet"/>
    <s v="mobile"/>
    <x v="45"/>
    <n v="2"/>
    <s v="(not set)"/>
    <s v="(not set)"/>
    <s v="organic"/>
    <s v="yandex"/>
    <n v="1.1574074074074101E-5"/>
    <n v="0"/>
    <n v="1"/>
    <s v="/models/c200/options/"/>
    <m/>
    <m/>
    <m/>
    <m/>
    <n v="1"/>
    <n v="1"/>
    <n v="17106"/>
    <n v="1"/>
    <s v="YANDEX"/>
  </r>
  <r>
    <s v="GA1.2.1232909247.1581774153"/>
    <s v="Mercedes-krasnodar.ru"/>
    <s v="Mercedes"/>
    <s v="Krasnodar"/>
    <s v="Krasnodar Krai"/>
    <s v="YaBrowser"/>
    <s v="tablet"/>
    <x v="45"/>
    <n v="10"/>
    <s v="(not set)"/>
    <s v="(not set)"/>
    <s v="organic"/>
    <s v="yandex"/>
    <n v="1.0995370370370399E-3"/>
    <n v="0"/>
    <n v="1"/>
    <s v="/models/e220/options/"/>
    <m/>
    <m/>
    <m/>
    <m/>
    <n v="0"/>
    <n v="0"/>
    <n v="0"/>
    <n v="0"/>
    <s v="YANDEX"/>
  </r>
  <r>
    <s v="GA1.2.1716980942.1581794121"/>
    <s v="Mercedes-krasnodar.ru"/>
    <s v="Mercedes"/>
    <s v="Krasnodar"/>
    <s v="Krasnodar Krai"/>
    <s v="Android Webview"/>
    <s v="mobile"/>
    <x v="45"/>
    <n v="6"/>
    <s v="(not set)"/>
    <s v="(not set)"/>
    <s v="organic"/>
    <s v="yandex"/>
    <n v="2.71990740740741E-3"/>
    <n v="0"/>
    <n v="1"/>
    <s v="/models/e220-x-line/desc/"/>
    <m/>
    <m/>
    <m/>
    <m/>
    <n v="1"/>
    <n v="1"/>
    <n v="12948"/>
    <n v="1"/>
    <s v="YANDEX"/>
  </r>
  <r>
    <s v="GA1.2.1897114405.1581788740"/>
    <s v="Mercedes-krasnodar.ru"/>
    <s v="Mercedes"/>
    <s v="Krasnodar"/>
    <s v="Krasnodar Krai"/>
    <s v="Edge"/>
    <s v="desktop"/>
    <x v="45"/>
    <n v="10"/>
    <s v="(not set)"/>
    <s v="(not set)"/>
    <s v="(none)"/>
    <s v="(direct)"/>
    <n v="3.5879629629629599E-3"/>
    <n v="0"/>
    <n v="1"/>
    <s v="/models/"/>
    <m/>
    <m/>
    <m/>
    <m/>
    <n v="1"/>
    <n v="1"/>
    <n v="19558"/>
    <n v="1"/>
    <s v="(direct)"/>
  </r>
  <r>
    <s v="GA1.2.1955829853.1581789556"/>
    <s v="Mercedes-krasnodar.ru"/>
    <s v="Mercedes"/>
    <s v="Krasnodar"/>
    <s v="Krasnodar Krai"/>
    <s v="Samsung Internet"/>
    <s v="tablet"/>
    <x v="45"/>
    <n v="16"/>
    <s v="(not set)"/>
    <s v="(not set)"/>
    <s v="(none)"/>
    <s v="(direct)"/>
    <n v="5.6712962962963001E-3"/>
    <n v="0"/>
    <n v="1"/>
    <s v="/about/"/>
    <m/>
    <m/>
    <m/>
    <m/>
    <n v="0"/>
    <n v="0"/>
    <n v="0"/>
    <n v="0"/>
    <s v="(direct)"/>
  </r>
  <r>
    <s v="GA1.2.1021434849.1562948976"/>
    <s v="Mercedes-krasnodar.ru"/>
    <s v="Mercedes"/>
    <s v="Krasnodar"/>
    <s v="Krasnodar Krai"/>
    <s v="Chrome"/>
    <s v="mobile"/>
    <x v="45"/>
    <n v="10"/>
    <s v="(not set)"/>
    <s v="(not set)"/>
    <s v="organic"/>
    <s v="yandex"/>
    <n v="7.1875000000000003E-3"/>
    <n v="0"/>
    <n v="1"/>
    <s v="/special/purchase/?calltouch_tm=yd_c:36451549_gb:3436027166_ad:6082727479_ph:14002772508_st:search_pt:premium_p:2_s:none_dt:mobile_reg:35_ret:_apt:none&amp;yclid=594812122660102708"/>
    <m/>
    <m/>
    <m/>
    <m/>
    <n v="0"/>
    <n v="0"/>
    <n v="0"/>
    <n v="0"/>
    <s v="YANDEX"/>
  </r>
  <r>
    <s v="GA1.2.1225831388.1581755400"/>
    <s v="Mercedes-krasnodar.ru"/>
    <s v="Mercedes"/>
    <s v="Krasnodar"/>
    <s v="Krasnodar Krai"/>
    <s v="Chrome"/>
    <s v="mobile"/>
    <x v="45"/>
    <n v="10"/>
    <s v="(not set)"/>
    <s v="(not set)"/>
    <s v="organic"/>
    <s v="yandex"/>
    <n v="1.38888888888889E-4"/>
    <n v="0"/>
    <n v="1"/>
    <s v="/special/purchase/e220/?calltouch_tm=yd_c:36451504_gb:3435678787_ad:6081156757_ph:14000352454_st:search_pt:premium_p:3_s:none_dt:mobile_reg:225_ret:_apt:none&amp;yclid=596901256615976134"/>
    <m/>
    <m/>
    <m/>
    <m/>
    <n v="1"/>
    <n v="1"/>
    <n v="10106"/>
    <n v="1"/>
    <s v="YANDEX"/>
  </r>
  <r>
    <s v="GA1.2.974561492.1581766621"/>
    <s v="cars.Mercedes-krasnodar.ru"/>
    <s v="BMW"/>
    <s v="Krasnodar"/>
    <s v="Krasnodar Krai"/>
    <s v="Chrome"/>
    <s v="desktop"/>
    <x v="45"/>
    <n v="16"/>
    <s v="(not set)"/>
    <s v="(not set)"/>
    <s v="organic"/>
    <s v="yandex"/>
    <n v="5.1620370370370396E-3"/>
    <n v="0"/>
    <n v="1"/>
    <s v="/models/cls/desc/"/>
    <m/>
    <m/>
    <m/>
    <m/>
    <n v="0"/>
    <n v="0"/>
    <n v="0"/>
    <n v="0"/>
    <s v="YANDEX"/>
  </r>
  <r>
    <s v="GA1.2.891487735.1577711873"/>
    <s v="Mercedes-krasnodar.ru"/>
    <s v="Mercedes"/>
    <s v="Krasnodar"/>
    <s v="Krasnodar Krai"/>
    <s v="Chrome"/>
    <s v="mobile"/>
    <x v="45"/>
    <n v="6"/>
    <s v="(not set)"/>
    <s v="(not set)"/>
    <s v="organic"/>
    <s v="yandex"/>
    <n v="5.15046296296296E-3"/>
    <n v="0"/>
    <n v="1"/>
    <s v="/models/e220/options/"/>
    <m/>
    <m/>
    <m/>
    <m/>
    <n v="0"/>
    <n v="0"/>
    <n v="0"/>
    <n v="0"/>
    <s v="YANDEX"/>
  </r>
  <r>
    <s v="GA1.2.917751288.1581792093"/>
    <s v="Mercedes-krasnodar.ru"/>
    <s v="Mercedes"/>
    <s v="Krasnodar"/>
    <s v="Krasnodar Krai"/>
    <s v="Chrome"/>
    <s v="mobile"/>
    <x v="45"/>
    <n v="4"/>
    <s v="(not set)"/>
    <s v="(not set)"/>
    <s v="organic"/>
    <s v="yandex"/>
    <n v="1.9444444444444401E-3"/>
    <n v="0"/>
    <n v="1"/>
    <s v="/models/e220/options/"/>
    <m/>
    <m/>
    <m/>
    <m/>
    <n v="0"/>
    <n v="0"/>
    <n v="0"/>
    <n v="0"/>
    <s v="YANDEX"/>
  </r>
  <r>
    <s v="GA1.2.1224564741.1581772280"/>
    <s v="cars.BMW-keyauto-krd.ru"/>
    <s v="BMW"/>
    <s v="Krasnodar"/>
    <s v="Krasnodar Krai"/>
    <s v="Chrome"/>
    <s v="mobile"/>
    <x v="45"/>
    <n v="22"/>
    <s v="(not set)"/>
    <s v="(not set)"/>
    <s v="organic"/>
    <s v="yandex"/>
    <n v="3.9351851851851901E-4"/>
    <n v="0"/>
    <n v="2"/>
    <s v="/new"/>
    <m/>
    <m/>
    <m/>
    <m/>
    <n v="0"/>
    <n v="0"/>
    <n v="0"/>
    <n v="0"/>
    <s v="YANDEX"/>
  </r>
  <r>
    <s v="GA1.2.1224564741.1581772280"/>
    <s v="cars.BMW-keyauto-krd.ru"/>
    <s v="BMW"/>
    <s v="Krasnodar"/>
    <s v="Krasnodar Krai"/>
    <s v="Chrome"/>
    <s v="mobile"/>
    <x v="45"/>
    <n v="22"/>
    <s v="(not set)"/>
    <s v="(not set)"/>
    <s v="organic"/>
    <s v="yandex"/>
    <n v="3.9351851851851901E-4"/>
    <n v="0"/>
    <n v="2"/>
    <s v="/offers/buy/?trade_source=footer"/>
    <m/>
    <m/>
    <m/>
    <m/>
    <n v="1"/>
    <n v="0.5"/>
    <n v="15171"/>
    <n v="1"/>
    <s v="YANDEX"/>
  </r>
  <r>
    <s v="GA1.2.946572735.1580671944"/>
    <s v="cars.BMW-keyauto-krd.ru"/>
    <s v="BMW"/>
    <s v="Krasnodar"/>
    <s v="Krasnodar Krai"/>
    <s v="Chrome"/>
    <s v="mobile"/>
    <x v="45"/>
    <n v="6"/>
    <s v="(not set)"/>
    <s v="(not set)"/>
    <s v="referral"/>
    <s v="BMW-keyauto-krd.ru"/>
    <n v="1.2094907407407399E-3"/>
    <n v="0"/>
    <n v="2"/>
    <s v="/new/BMW/x1/n1351256"/>
    <m/>
    <m/>
    <m/>
    <m/>
    <n v="0"/>
    <n v="0"/>
    <n v="0"/>
    <n v="0"/>
    <s v="BMW-keyauto-krd.ru"/>
  </r>
  <r>
    <s v="GA1.2.946572735.1580671944"/>
    <s v="cars.BMW-keyauto-krd.ru"/>
    <s v="BMW"/>
    <s v="Krasnodar"/>
    <s v="Krasnodar Krai"/>
    <s v="Chrome"/>
    <s v="mobile"/>
    <x v="45"/>
    <n v="6"/>
    <s v="(not set)"/>
    <s v="(not set)"/>
    <s v="referral"/>
    <s v="BMW-keyauto-krd.ru"/>
    <n v="1.2094907407407399E-3"/>
    <n v="0"/>
    <n v="2"/>
    <s v="/new/BMW/X5?page=2"/>
    <m/>
    <m/>
    <m/>
    <m/>
    <n v="1"/>
    <n v="0.5"/>
    <n v="43401"/>
    <n v="1"/>
    <s v="BMW-keyauto-krd.ru"/>
  </r>
  <r>
    <s v="GA1.2.1332955472.1581670122"/>
    <s v="BMW-keyauto-krd.ru"/>
    <s v="BMW"/>
    <s v="Krasnodar"/>
    <s v="Krasnodar Krai"/>
    <s v="Chrome"/>
    <s v="desktop"/>
    <x v="45"/>
    <n v="2"/>
    <s v="(not set)"/>
    <s v="(not set)"/>
    <s v="referral"/>
    <s v="BMW-keyauto-krd.ru"/>
    <n v="1.1574074074074101E-5"/>
    <n v="0"/>
    <n v="1"/>
    <s v="/models/x1/"/>
    <m/>
    <m/>
    <m/>
    <m/>
    <n v="1"/>
    <n v="1"/>
    <n v="16206"/>
    <n v="1"/>
    <s v="BMW-keyauto-krd.ru"/>
  </r>
  <r>
    <s v="GA1.2.1224564741.1581772280"/>
    <s v="cars.BMW-keyauto-krd.ru"/>
    <s v="BMW"/>
    <s v="Krasnodar"/>
    <s v="Krasnodar Krai"/>
    <s v="Chrome"/>
    <s v="mobile"/>
    <x v="45"/>
    <n v="22"/>
    <s v="(not set)"/>
    <s v="(not set)"/>
    <s v="referral"/>
    <s v="cars.BMW-keyauto-krd.ru"/>
    <n v="2.89351851851852E-4"/>
    <n v="0"/>
    <n v="1"/>
    <s v="/new"/>
    <m/>
    <m/>
    <m/>
    <m/>
    <n v="0"/>
    <n v="0"/>
    <n v="0"/>
    <n v="0"/>
    <s v="cars.BMW-keyauto-krd.ru"/>
  </r>
  <r>
    <s v="GA1.2.332359766.1581779610"/>
    <s v="BMW-keyauto-krd.ru"/>
    <s v="BMW"/>
    <s v="Krasnodar"/>
    <s v="Krasnodar Krai"/>
    <s v="Chrome"/>
    <s v="desktop"/>
    <x v="45"/>
    <n v="12"/>
    <s v="(not set)"/>
    <s v="(not set)"/>
    <s v="referral"/>
    <s v="cars.BMW-keyauto-krd.ru"/>
    <n v="3.0208333333333298E-3"/>
    <n v="0"/>
    <n v="1"/>
    <s v="/offers/buy/"/>
    <m/>
    <m/>
    <m/>
    <m/>
    <n v="0"/>
    <n v="0"/>
    <n v="0"/>
    <n v="0"/>
    <s v="cars.BMW-keyauto-krd.ru"/>
  </r>
  <r>
    <s v="GA1.2.1224564741.1581772280"/>
    <s v="cars.BMW-keyauto-krd.ru"/>
    <s v="BMW"/>
    <s v="Krasnodar"/>
    <s v="Krasnodar Krai"/>
    <s v="Chrome"/>
    <s v="mobile"/>
    <x v="45"/>
    <n v="22"/>
    <s v="(not set)"/>
    <s v="(not set)"/>
    <s v="referral"/>
    <s v="cars.BMW-keyauto-krd.ru"/>
    <n v="2.89351851851852E-4"/>
    <n v="0"/>
    <n v="1"/>
    <s v="/offers/buy/?trade_source=footer"/>
    <m/>
    <m/>
    <m/>
    <m/>
    <n v="1"/>
    <n v="1"/>
    <n v="42723"/>
    <n v="1"/>
    <s v="cars.BMW-keyauto-krd.ru"/>
  </r>
  <r>
    <s v="GA1.2.1275806996.1581747739"/>
    <s v="Mercedes-krasnodar.ru"/>
    <s v="Mercedes"/>
    <s v="Krasnodar"/>
    <s v="Krasnodar Krai"/>
    <s v="Chrome"/>
    <s v="mobile"/>
    <x v="45"/>
    <n v="14"/>
    <s v="(not set)"/>
    <s v="(not set)"/>
    <s v="(none)"/>
    <s v="(direct)"/>
    <n v="1.1304012349537E-3"/>
    <n v="0"/>
    <n v="3"/>
    <s v="/buy/calc/?model=e220"/>
    <m/>
    <m/>
    <m/>
    <m/>
    <n v="0"/>
    <n v="0"/>
    <n v="0"/>
    <n v="0"/>
    <s v="(direct)"/>
  </r>
  <r>
    <s v="GA1.2.1313259928.1581759282"/>
    <s v="Mercedes-krasnodar.ru"/>
    <s v="Mercedes"/>
    <s v="Krasnodar"/>
    <s v="Krasnodar Krai"/>
    <s v="Chrome"/>
    <s v="mobile"/>
    <x v="45"/>
    <n v="4"/>
    <s v="(not set)"/>
    <s v="(not set)"/>
    <s v="(none)"/>
    <s v="(direct)"/>
    <n v="3.4722222222222202E-5"/>
    <n v="0"/>
    <n v="2"/>
    <s v="/models/e400/options/"/>
    <m/>
    <m/>
    <m/>
    <m/>
    <n v="0"/>
    <n v="0"/>
    <n v="0"/>
    <n v="0"/>
    <s v="(direct)"/>
  </r>
  <r>
    <s v="GA1.2.192993405.1581747685"/>
    <s v="Mercedes-krasnodar.ru"/>
    <s v="Mercedes"/>
    <s v="Krasnodar"/>
    <s v="Krasnodar Krai"/>
    <s v="Chrome"/>
    <s v="mobile"/>
    <x v="45"/>
    <n v="6"/>
    <s v="(not set)"/>
    <s v="(not set)"/>
    <s v="(none)"/>
    <s v="(direct)"/>
    <n v="1.15740740740741E-4"/>
    <n v="0"/>
    <n v="2"/>
    <s v="/models/cls/options/"/>
    <m/>
    <m/>
    <m/>
    <m/>
    <n v="0"/>
    <n v="0"/>
    <n v="0"/>
    <n v="0"/>
    <s v="(direct)"/>
  </r>
  <r>
    <s v="GA1.2.1405383879.1581780079"/>
    <s v="Mercedes-krasnodar.ru"/>
    <s v="Mercedes"/>
    <s v="Krasnodar"/>
    <s v="Krasnodar Krai"/>
    <s v="Chrome"/>
    <s v="mobile"/>
    <x v="45"/>
    <n v="16"/>
    <s v="(not set)"/>
    <s v="(not set)"/>
    <s v="(none)"/>
    <s v="(direct)"/>
    <n v="5.2199074074074101E-3"/>
    <n v="0"/>
    <n v="1"/>
    <s v="/models/e220-x-line/options/"/>
    <m/>
    <m/>
    <m/>
    <m/>
    <n v="1"/>
    <n v="1"/>
    <n v="15708"/>
    <n v="1"/>
    <s v="(direct)"/>
  </r>
  <r>
    <s v="GA1.2.1981250059.1581784524"/>
    <s v="Mercedes-krasnodar.ru"/>
    <s v="Mercedes"/>
    <s v="Krasnodar"/>
    <s v="Krasnodar Krai"/>
    <s v="Chrome"/>
    <s v="mobile"/>
    <x v="45"/>
    <n v="10"/>
    <s v="(not set)"/>
    <s v="(not set)"/>
    <s v="(none)"/>
    <s v="(direct)"/>
    <n v="1.6782407407407399E-3"/>
    <n v="0"/>
    <n v="1"/>
    <s v="/models/"/>
    <m/>
    <m/>
    <m/>
    <m/>
    <n v="1"/>
    <n v="1"/>
    <n v="8692"/>
    <n v="1"/>
    <s v="(direct)"/>
  </r>
  <r>
    <s v="GA1.2.263275313.1581779065"/>
    <s v="Mercedes-krasnodar.ru"/>
    <s v="Mercedes"/>
    <s v="Krasnodar"/>
    <s v="Krasnodar Krai"/>
    <s v="Chrome"/>
    <s v="mobile"/>
    <x v="45"/>
    <n v="16"/>
    <s v="(not set)"/>
    <s v="(not set)"/>
    <s v="(none)"/>
    <s v="(direct)"/>
    <n v="2.6388888888888898E-3"/>
    <n v="0"/>
    <n v="1"/>
    <s v="/special/service/"/>
    <m/>
    <m/>
    <m/>
    <m/>
    <n v="1"/>
    <n v="1"/>
    <n v="41923"/>
    <n v="1"/>
    <s v="(direct)"/>
  </r>
  <r>
    <s v="GA1.2.956271447.1581717534"/>
    <s v="Mercedes-krasnodar.ru"/>
    <s v="Mercedes"/>
    <s v="Krasnodar"/>
    <s v="Krasnodar Krai"/>
    <s v="Chrome"/>
    <s v="mobile"/>
    <x v="45"/>
    <n v="8"/>
    <s v="(not set)"/>
    <s v="(not set)"/>
    <s v="(none)"/>
    <s v="(direct)"/>
    <n v="2.3148148148148099E-3"/>
    <n v="0"/>
    <n v="1"/>
    <s v="/models/c200/options/"/>
    <m/>
    <m/>
    <m/>
    <m/>
    <n v="0"/>
    <n v="0"/>
    <n v="0"/>
    <n v="0"/>
    <s v="(direct)"/>
  </r>
  <r>
    <s v="GA1.2.207024636.1581752724"/>
    <s v="Mercedes-krasnodar.ru"/>
    <s v="Mercedes"/>
    <s v="Krasnodar"/>
    <s v="Krasnodar Krai"/>
    <s v="Chrome"/>
    <s v="mobile"/>
    <x v="45"/>
    <n v="2"/>
    <s v="(not set)"/>
    <s v="(not set)"/>
    <s v="(none)"/>
    <s v="(direct)"/>
    <n v="1.1574074074074101E-5"/>
    <n v="0"/>
    <n v="1"/>
    <s v="/models/proc180/options/"/>
    <m/>
    <m/>
    <m/>
    <m/>
    <n v="0"/>
    <n v="0"/>
    <n v="0"/>
    <n v="0"/>
    <s v="(direct)"/>
  </r>
  <r>
    <s v="GA1.2.1115351105.1581791473"/>
    <s v="Mercedes-krasnodar.ru"/>
    <s v="Mercedes"/>
    <s v="Krasnodar"/>
    <s v="Krasnodar Krai"/>
    <s v="Chrome"/>
    <s v="mobile"/>
    <x v="45"/>
    <n v="4"/>
    <s v="(not set)"/>
    <s v="(not set)"/>
    <s v="(none)"/>
    <s v="(direct)"/>
    <n v="2.31481481481481E-4"/>
    <n v="0"/>
    <n v="1"/>
    <s v="/buy/cars/"/>
    <m/>
    <m/>
    <m/>
    <m/>
    <n v="0"/>
    <n v="0"/>
    <n v="0"/>
    <n v="0"/>
    <s v="(direct)"/>
  </r>
  <r>
    <s v="GA1.2.1852315208.1581787090"/>
    <s v="Mercedes-krasnodar.ru"/>
    <s v="Mercedes"/>
    <s v="Krasnodar"/>
    <s v="Krasnodar Krai"/>
    <s v="Chrome"/>
    <s v="mobile"/>
    <x v="45"/>
    <n v="4"/>
    <s v="(not set)"/>
    <s v="(not set)"/>
    <s v="(none)"/>
    <s v="(direct)"/>
    <n v="4.5138888888888898E-4"/>
    <n v="0"/>
    <n v="1"/>
    <s v="/request/order_testdrive/"/>
    <m/>
    <m/>
    <m/>
    <m/>
    <n v="0"/>
    <n v="0"/>
    <n v="0"/>
    <n v="0"/>
    <s v="(direct)"/>
  </r>
  <r>
    <s v="GA1.2.1858855359.1581715278"/>
    <s v="Mercedes-krasnodar.ru"/>
    <s v="Mercedes"/>
    <s v="Krasnodar"/>
    <s v="Krasnodar Krai"/>
    <s v="Chrome"/>
    <s v="mobile"/>
    <x v="45"/>
    <n v="4"/>
    <s v="(not set)"/>
    <s v="(not set)"/>
    <s v="(none)"/>
    <s v="(direct)"/>
    <n v="5.90277777777778E-4"/>
    <n v="0"/>
    <n v="1"/>
    <s v="/buy/fleet/"/>
    <m/>
    <m/>
    <m/>
    <m/>
    <n v="1"/>
    <n v="1"/>
    <n v="14424"/>
    <n v="1"/>
    <s v="(direct)"/>
  </r>
  <r>
    <s v="GA1.2.290162748.1581793876"/>
    <s v="Mercedes-krasnodar.ru"/>
    <s v="Mercedes"/>
    <s v="Krasnodar"/>
    <s v="Krasnodar Krai"/>
    <s v="Chrome"/>
    <s v="mobile"/>
    <x v="45"/>
    <n v="2"/>
    <s v="(not set)"/>
    <s v="(not set)"/>
    <s v="(none)"/>
    <s v="(direct)"/>
    <n v="1.1574074074074101E-5"/>
    <n v="0"/>
    <n v="1"/>
    <s v="/models/e220/options/"/>
    <m/>
    <m/>
    <m/>
    <m/>
    <n v="1"/>
    <n v="1"/>
    <n v="29557"/>
    <n v="1"/>
    <s v="(direct)"/>
  </r>
  <r>
    <s v="GA1.2.576204477.1566378092"/>
    <s v="cars.Mercedes-krasnodar.ru"/>
    <s v="BMW"/>
    <s v="Krasnodar"/>
    <s v="Krasnodar Krai"/>
    <s v="YaBrowser"/>
    <s v="mobile"/>
    <x v="45"/>
    <n v="2"/>
    <s v="(not set)"/>
    <s v="(not set)"/>
    <s v="referral"/>
    <s v="yandex.ru"/>
    <n v="1.46990740740741E-3"/>
    <n v="0"/>
    <n v="1"/>
    <s v="/new/Mercedes/c200/n1364364"/>
    <m/>
    <m/>
    <m/>
    <m/>
    <n v="1"/>
    <n v="1"/>
    <n v="41944"/>
    <n v="1"/>
    <s v="yandex.ru"/>
  </r>
  <r>
    <s v="GA1.2.84512025.1575225729"/>
    <s v="cars.Mercedes-krasnodar.ru"/>
    <s v="BMW"/>
    <s v="Krasnodar"/>
    <s v="Krasnodar Krai"/>
    <s v="YaBrowser"/>
    <s v="mobile"/>
    <x v="45"/>
    <n v="16"/>
    <s v="(not set)"/>
    <s v="(not set)"/>
    <s v="referral"/>
    <s v="yandex.ru"/>
    <n v="1.1446759259259301E-2"/>
    <n v="0"/>
    <n v="1"/>
    <s v="/buy/cars/"/>
    <m/>
    <m/>
    <m/>
    <m/>
    <n v="1"/>
    <n v="1"/>
    <n v="11969"/>
    <n v="1"/>
    <s v="yandex.ru"/>
  </r>
  <r>
    <s v="GA1.2.564587090.1581788017"/>
    <s v="BMW-keyauto-krd.ru"/>
    <s v="BMW"/>
    <s v="Krasnodar"/>
    <s v="Krasnodar Krai"/>
    <s v="YaBrowser"/>
    <s v="mobile"/>
    <x v="45"/>
    <n v="2"/>
    <s v="(not set)"/>
    <s v="(not set)"/>
    <s v="referral"/>
    <s v="yandex.ru"/>
    <n v="1.1574074074074101E-5"/>
    <n v="0"/>
    <n v="1"/>
    <s v="/models/NewElantra/"/>
    <m/>
    <m/>
    <m/>
    <m/>
    <n v="0"/>
    <n v="0"/>
    <n v="0"/>
    <n v="0"/>
    <s v="yandex.ru"/>
  </r>
  <r>
    <s v="GA1.2.1874455284.1577817598"/>
    <s v="Mercedes-krasnodar.ru"/>
    <s v="Mercedes"/>
    <s v="Krasnodar"/>
    <s v="Krasnodar Krai"/>
    <s v="YaBrowser"/>
    <s v="desktop"/>
    <x v="45"/>
    <n v="22"/>
    <s v="(not set)"/>
    <s v="(not set)"/>
    <s v="referral"/>
    <s v="yandex.ru"/>
    <n v="1.2847222222222201E-2"/>
    <n v="0"/>
    <n v="1"/>
    <s v="/service/check/"/>
    <m/>
    <m/>
    <m/>
    <m/>
    <n v="0"/>
    <n v="0"/>
    <n v="0"/>
    <n v="0"/>
    <s v="yandex.ru"/>
  </r>
  <r>
    <s v="GA1.2.241780841.1581766855"/>
    <s v="Mercedes-krasnodar.ru"/>
    <s v="Mercedes"/>
    <s v="Krasnodar"/>
    <s v="Krasnodar Krai"/>
    <s v="YaBrowser"/>
    <s v="desktop"/>
    <x v="45"/>
    <n v="10"/>
    <s v="(not set)"/>
    <s v="(not set)"/>
    <s v="referral"/>
    <s v="yandex.ru"/>
    <n v="1.6087962962963E-3"/>
    <n v="0"/>
    <n v="1"/>
    <s v="/models/cls/desc/"/>
    <m/>
    <m/>
    <m/>
    <m/>
    <n v="0"/>
    <n v="0"/>
    <n v="0"/>
    <n v="0"/>
    <s v="yandex.ru"/>
  </r>
  <r>
    <s v="GA1.2.420528885.1581797696"/>
    <s v="Mercedes-krasnodar.ru"/>
    <s v="Mercedes"/>
    <s v="Krasnodar"/>
    <s v="Krasnodar Krai"/>
    <s v="YaBrowser"/>
    <s v="desktop"/>
    <x v="45"/>
    <n v="18"/>
    <s v="(not set)"/>
    <s v="(not set)"/>
    <s v="referral"/>
    <s v="yandex.ru"/>
    <n v="2.4305555555555599E-3"/>
    <n v="0"/>
    <n v="1"/>
    <s v="/models/"/>
    <m/>
    <m/>
    <m/>
    <m/>
    <n v="0"/>
    <n v="0"/>
    <n v="0"/>
    <n v="0"/>
    <s v="yandex.ru"/>
  </r>
  <r>
    <s v="GA1.2.1904081681.1578397440"/>
    <s v="Mercedes-krasnodar.ru"/>
    <s v="Mercedes"/>
    <s v="Krasnodar"/>
    <s v="Krasnodar Krai"/>
    <s v="YaBrowser"/>
    <s v="mobile"/>
    <x v="45"/>
    <n v="6"/>
    <s v="(not set)"/>
    <s v="(not set)"/>
    <s v="referral"/>
    <s v="yandex.ru"/>
    <n v="5.4398148148148101E-4"/>
    <n v="0"/>
    <n v="1"/>
    <s v="/buy/cars/"/>
    <m/>
    <m/>
    <m/>
    <m/>
    <n v="1"/>
    <n v="1"/>
    <n v="38236"/>
    <n v="1"/>
    <s v="yandex.ru"/>
  </r>
  <r>
    <s v="GA1.2.2119787083.1581747233"/>
    <s v="BMW-keyauto-krd.ru"/>
    <s v="BMW"/>
    <s v="Krasnodar"/>
    <s v="Krasnodar Krai"/>
    <s v="YaBrowser"/>
    <s v="desktop"/>
    <x v="45"/>
    <n v="4"/>
    <s v="(not set)"/>
    <s v="(not set)"/>
    <s v="referral"/>
    <s v="yandex.ru"/>
    <n v="1.9675925925925899E-4"/>
    <n v="0"/>
    <n v="1"/>
    <s v="/service/original-spare-parts/"/>
    <m/>
    <m/>
    <m/>
    <m/>
    <n v="1"/>
    <n v="1"/>
    <n v="19249"/>
    <n v="1"/>
    <s v="yandex.ru"/>
  </r>
  <r>
    <s v="GA1.2.195933791.1581779230"/>
    <s v="Mercedes-krasnodar.ru"/>
    <s v="Mercedes"/>
    <s v="Krasnodar"/>
    <s v="Krasnodar Krai"/>
    <s v="YaBrowser"/>
    <s v="desktop"/>
    <x v="45"/>
    <n v="4"/>
    <s v="(not set)"/>
    <s v="(not set)"/>
    <s v="referral"/>
    <s v="yandex.ru"/>
    <n v="9.3749999999999997E-4"/>
    <n v="0"/>
    <n v="1"/>
    <s v="/used_cars/"/>
    <m/>
    <m/>
    <m/>
    <m/>
    <n v="1"/>
    <n v="1"/>
    <n v="17006"/>
    <n v="1"/>
    <s v="yandex.ru"/>
  </r>
  <r>
    <s v="GA1.2.1853176152.1517897844"/>
    <s v="Mercedes-krasnodar.ru"/>
    <s v="Mercedes"/>
    <s v="Krasnodar"/>
    <s v="Krasnodar Krai"/>
    <s v="YaBrowser"/>
    <s v="mobile"/>
    <x v="45"/>
    <n v="4"/>
    <s v="(not set)"/>
    <s v="(not set)"/>
    <s v="referral"/>
    <s v="yandex.ru"/>
    <n v="7.8703703703703705E-4"/>
    <n v="0"/>
    <n v="1"/>
    <s v="/models/e220/options/"/>
    <m/>
    <m/>
    <m/>
    <m/>
    <n v="0"/>
    <n v="0"/>
    <n v="0"/>
    <n v="0"/>
    <s v="yandex.ru"/>
  </r>
  <r>
    <s v="GA1.2.1921027533.1581792033"/>
    <s v="Mercedes-krasnodar.ru"/>
    <s v="Mercedes"/>
    <s v="Krasnodar"/>
    <s v="Krasnodar Krai"/>
    <s v="YaBrowser"/>
    <s v="mobile"/>
    <x v="45"/>
    <n v="4"/>
    <s v="(not set)"/>
    <s v="(not set)"/>
    <s v="referral"/>
    <s v="yandex.ru"/>
    <n v="9.7222222222222198E-4"/>
    <n v="0"/>
    <n v="1"/>
    <s v="/models/"/>
    <m/>
    <m/>
    <m/>
    <m/>
    <n v="0"/>
    <n v="0"/>
    <n v="0"/>
    <n v="0"/>
    <s v="yandex.ru"/>
  </r>
  <r>
    <s v="GA1.2.380829666.1581796478"/>
    <s v="Mercedes-krasnodar.ru"/>
    <s v="Mercedes"/>
    <s v="Krasnodar"/>
    <s v="Krasnodar Krai"/>
    <s v="YaBrowser"/>
    <s v="mobile"/>
    <x v="45"/>
    <n v="4"/>
    <s v="(not set)"/>
    <s v="(not set)"/>
    <s v="referral"/>
    <s v="yandex.ru"/>
    <n v="6.9444444444444404E-5"/>
    <n v="0"/>
    <n v="1"/>
    <s v="/models/e220/options/"/>
    <m/>
    <m/>
    <m/>
    <m/>
    <n v="0"/>
    <n v="0"/>
    <n v="0"/>
    <n v="0"/>
    <s v="yandex.ru"/>
  </r>
  <r>
    <s v="GA1.2.582896947.1578939888"/>
    <s v="cars.BMW-keyauto-krd.ru"/>
    <s v="BMW"/>
    <s v="Krasnodar"/>
    <s v="Krasnodar Krai"/>
    <s v="YaBrowser"/>
    <s v="desktop"/>
    <x v="45"/>
    <n v="10"/>
    <s v="(not set)"/>
    <s v="(not set)"/>
    <s v="referral"/>
    <s v="yandex.ru"/>
    <n v="4.2245370370370402E-4"/>
    <n v="0"/>
    <n v="2"/>
    <s v="/new/BMW"/>
    <m/>
    <m/>
    <m/>
    <m/>
    <n v="0"/>
    <n v="0"/>
    <n v="0"/>
    <n v="0"/>
    <s v="yandex.ru"/>
  </r>
  <r>
    <s v="GA1.2.1203070282.1581740667"/>
    <s v="Mercedes-krasnodar.ru"/>
    <s v="Mercedes"/>
    <s v="Krasnodar"/>
    <s v="Krasnodar Krai"/>
    <s v="YaBrowser"/>
    <s v="mobile"/>
    <x v="45"/>
    <n v="14"/>
    <s v="(not set)"/>
    <s v="(not set)"/>
    <s v="referral"/>
    <s v="yandex.ru"/>
    <n v="4.1203703703703697E-3"/>
    <n v="0"/>
    <n v="2"/>
    <s v="/models/cls/desc/"/>
    <m/>
    <m/>
    <m/>
    <m/>
    <n v="0"/>
    <n v="0"/>
    <n v="0"/>
    <n v="0"/>
    <s v="yandex.ru"/>
  </r>
  <r>
    <s v="GA1.2.2133089736.1580207022"/>
    <s v="Mercedes-krasnodar.ru"/>
    <s v="Mercedes"/>
    <s v="Krasnodar"/>
    <s v="Krasnodar Krai"/>
    <s v="YaBrowser"/>
    <s v="mobile"/>
    <x v="45"/>
    <n v="26"/>
    <s v="(not set)"/>
    <s v="(not set)"/>
    <s v="referral"/>
    <s v="yandex.ru"/>
    <n v="5.5979938275462996E-3"/>
    <n v="0"/>
    <n v="3"/>
    <s v="/models/c180/desc/"/>
    <m/>
    <m/>
    <m/>
    <m/>
    <n v="1"/>
    <n v="0.33333333333333331"/>
    <n v="37514"/>
    <n v="1"/>
    <s v="yandex.ru"/>
  </r>
  <r>
    <s v="GA1.2.1434319688.1581790592"/>
    <s v="Mercedes-krasnodar.ru"/>
    <s v="Mercedes"/>
    <s v="Krasnodar"/>
    <s v="Krasnodar Krai"/>
    <s v="Chrome"/>
    <s v="desktop"/>
    <x v="45"/>
    <n v="22"/>
    <s v="(not set)"/>
    <s v="(not set)"/>
    <s v="referral"/>
    <s v="yandex.ru"/>
    <n v="3.5648148148148102E-3"/>
    <n v="0"/>
    <n v="2"/>
    <s v="/models/gls/options/183990081/?color=183762653"/>
    <m/>
    <m/>
    <m/>
    <m/>
    <n v="1"/>
    <n v="0.5"/>
    <n v="38945"/>
    <n v="1"/>
    <s v="yandex.ru"/>
  </r>
  <r>
    <s v="GA1.2.810557710.1581704712"/>
    <s v="Mercedes-krasnodar.ru"/>
    <s v="Mercedes"/>
    <s v="Krasnodar"/>
    <s v="Krasnodar Krai"/>
    <s v="Chrome"/>
    <s v="mobile"/>
    <x v="45"/>
    <n v="8"/>
    <s v="(not set)"/>
    <s v="(not set)"/>
    <s v="referral"/>
    <s v="yandex.ru"/>
    <n v="2.2222222222222201E-3"/>
    <n v="0"/>
    <n v="2"/>
    <s v="/models/c200/options/"/>
    <m/>
    <m/>
    <m/>
    <m/>
    <n v="0"/>
    <n v="0"/>
    <n v="0"/>
    <n v="0"/>
    <s v="yandex.ru"/>
  </r>
  <r>
    <s v="GA1.2.1575747734.1581791280"/>
    <s v="BMW-keyauto-krd.ru"/>
    <s v="BMW"/>
    <s v="Krasnodar"/>
    <s v="Krasnodar Krai"/>
    <s v="Opera"/>
    <s v="desktop"/>
    <x v="45"/>
    <n v="6"/>
    <s v="(not set)"/>
    <s v="(not set)"/>
    <s v="referral"/>
    <s v="yandex.ru"/>
    <n v="4.7453703703703698E-4"/>
    <n v="0"/>
    <n v="1"/>
    <s v="/offers/buy/"/>
    <m/>
    <m/>
    <m/>
    <m/>
    <n v="0"/>
    <n v="0"/>
    <n v="0"/>
    <n v="0"/>
    <s v="yandex.ru"/>
  </r>
  <r>
    <s v="GA1.2.1891729016.1581718957"/>
    <s v="Mercedes-krasnodar.ru"/>
    <s v="Mercedes"/>
    <s v="Krasnodar"/>
    <s v="Krasnodar Krai"/>
    <s v="Opera"/>
    <s v="desktop"/>
    <x v="45"/>
    <n v="14"/>
    <s v="(not set)"/>
    <s v="(not set)"/>
    <s v="referral"/>
    <s v="yandex.ru"/>
    <n v="5.7291666666666697E-3"/>
    <n v="0"/>
    <n v="1"/>
    <s v="/models/"/>
    <m/>
    <m/>
    <m/>
    <m/>
    <n v="0"/>
    <n v="0"/>
    <n v="0"/>
    <n v="0"/>
    <s v="yandex.ru"/>
  </r>
  <r>
    <s v="GA1.2.428015271.1581786153"/>
    <s v="Mercedes-krasnodar.ru"/>
    <s v="Mercedes"/>
    <s v="Krasnodar"/>
    <s v="Krasnodar Krai"/>
    <s v="Edge"/>
    <s v="desktop"/>
    <x v="45"/>
    <n v="8"/>
    <s v="(not set)"/>
    <s v="(not set)"/>
    <s v="referral"/>
    <s v="yandex.ru"/>
    <n v="1.13425925925926E-3"/>
    <n v="0"/>
    <n v="1"/>
    <s v="/models/"/>
    <m/>
    <m/>
    <m/>
    <m/>
    <n v="0"/>
    <n v="0"/>
    <n v="0"/>
    <n v="0"/>
    <s v="yandex.ru"/>
  </r>
  <r>
    <s v="GA1.2.127937595.1581238115"/>
    <s v="cars.BMW-keyauto-krd.ru"/>
    <s v="BMW"/>
    <s v="Krasnodar"/>
    <s v="Krasnodar Krai"/>
    <s v="Chrome"/>
    <s v="desktop"/>
    <x v="45"/>
    <n v="2"/>
    <s v="(not set)"/>
    <s v="(not set)"/>
    <s v="referral"/>
    <s v="yandex.ru"/>
    <n v="5.5092592592592598E-3"/>
    <n v="0"/>
    <n v="1"/>
    <s v="/new/BMW/x1/n1326641"/>
    <m/>
    <m/>
    <m/>
    <m/>
    <n v="0"/>
    <n v="0"/>
    <n v="0"/>
    <n v="0"/>
    <s v="yandex.ru"/>
  </r>
  <r>
    <s v="GA1.2.1947949819.1581526065"/>
    <s v="BMW-keyauto-krd.ru"/>
    <s v="BMW"/>
    <s v="Krasnodar"/>
    <s v="Krasnodar Krai"/>
    <s v="Chrome"/>
    <s v="mobile"/>
    <x v="45"/>
    <n v="2"/>
    <s v="(not set)"/>
    <s v="(not set)"/>
    <s v="referral"/>
    <s v="yandex.ru"/>
    <n v="1.1574074074074101E-5"/>
    <n v="0"/>
    <n v="1"/>
    <s v="/offers/buy/"/>
    <m/>
    <m/>
    <m/>
    <m/>
    <n v="0"/>
    <n v="0"/>
    <n v="0"/>
    <n v="0"/>
    <s v="yandex.ru"/>
  </r>
  <r>
    <s v="GA1.2.431731249.1578914678"/>
    <s v="Mercedes-krasnodar.ru"/>
    <s v="Mercedes"/>
    <s v="Krasnodar"/>
    <s v="Krasnodar Krai"/>
    <s v="Chrome"/>
    <s v="mobile"/>
    <x v="45"/>
    <n v="12"/>
    <s v="(not set)"/>
    <s v="(not set)"/>
    <s v="referral"/>
    <s v="yandex.ru"/>
    <n v="7.1759259259259302E-4"/>
    <n v="0"/>
    <n v="1"/>
    <s v="/special/purchase/?calltouch_tm=yd_c:36451549_gb:3435681394_ad:6081170080_ph:14000399326_st:search_pt:premium_p:2_s:none_dt:mobile_reg:10995_ret:_apt:none&amp;yclid=595137477763685854"/>
    <m/>
    <m/>
    <m/>
    <m/>
    <n v="1"/>
    <n v="1"/>
    <n v="34856"/>
    <n v="1"/>
    <s v="yandex.ru"/>
  </r>
  <r>
    <s v="GA1.2.514661012.1564151363"/>
    <s v="BMW-keyauto-krd.ru"/>
    <s v="BMW"/>
    <s v="Krasnodar"/>
    <s v="Krasnodar Krai"/>
    <s v="Internet Explorer"/>
    <s v="desktop"/>
    <x v="45"/>
    <n v="6"/>
    <s v="(not set)"/>
    <s v="(not set)"/>
    <s v="(none)"/>
    <s v="(direct)"/>
    <n v="4.2824074074074102E-4"/>
    <n v="0"/>
    <n v="2"/>
    <s v="/?keyauto_from=1"/>
    <m/>
    <m/>
    <m/>
    <m/>
    <n v="0"/>
    <n v="0"/>
    <n v="0"/>
    <n v="0"/>
    <s v="(direct)"/>
  </r>
  <r>
    <s v="GA1.2.593615997.1574074801"/>
    <s v="BMW-keyauto-krd.ru"/>
    <s v="BMW"/>
    <s v="Krasnodar"/>
    <s v="Krasnodar Krai"/>
    <s v="Samsung Internet"/>
    <s v="mobile"/>
    <x v="45"/>
    <n v="6"/>
    <s v="(not set)"/>
    <s v="(not set)"/>
    <s v="(none)"/>
    <s v="(direct)"/>
    <n v="3.5879629629629602E-4"/>
    <n v="0"/>
    <n v="1"/>
    <s v="/?keyauto_from=1"/>
    <m/>
    <m/>
    <m/>
    <m/>
    <n v="0"/>
    <n v="0"/>
    <n v="0"/>
    <n v="0"/>
    <s v="(direct)"/>
  </r>
  <r>
    <s v="GA1.2.1626735426.1581795394"/>
    <s v="BMW-keyauto-krd.ru"/>
    <s v="BMW"/>
    <s v="Krasnodar"/>
    <s v="Krasnodar Krai"/>
    <s v="Chrome"/>
    <s v="mobile"/>
    <x v="45"/>
    <n v="4"/>
    <s v="(not set)"/>
    <s v="(not set)"/>
    <s v="(none)"/>
    <s v="(direct)"/>
    <n v="5.78703703703704E-5"/>
    <n v="0"/>
    <n v="1"/>
    <s v="/?keyauto_from=1"/>
    <m/>
    <m/>
    <m/>
    <m/>
    <n v="1"/>
    <n v="1"/>
    <n v="25214"/>
    <n v="1"/>
    <s v="(direct)"/>
  </r>
  <r>
    <s v="GA1.2.2074122784.1581797462"/>
    <s v="BMW-keyauto-krd.ru"/>
    <s v="BMW"/>
    <s v="Krasnodar"/>
    <s v="Krasnodar Krai"/>
    <s v="Chrome"/>
    <s v="desktop"/>
    <x v="45"/>
    <n v="7"/>
    <s v="(not set)"/>
    <s v="(not set)"/>
    <s v="referral"/>
    <s v="go.mail.ru"/>
    <n v="1.13425925925926E-3"/>
    <n v="0"/>
    <n v="1"/>
    <s v="/?keyauto_from=1"/>
    <m/>
    <m/>
    <m/>
    <m/>
    <n v="0"/>
    <n v="0"/>
    <n v="0"/>
    <n v="0"/>
    <s v="go.mail.ru"/>
  </r>
  <r>
    <s v="GA1.2.377571415.1581710248"/>
    <s v="BMW-keyauto-krd.ru"/>
    <s v="BMW"/>
    <s v="Krasnodar"/>
    <s v="Krasnodar Krai"/>
    <s v="YaBrowser"/>
    <s v="mobile"/>
    <x v="45"/>
    <n v="6"/>
    <s v="(not set)"/>
    <s v="(not set)"/>
    <s v="referral"/>
    <s v="krasnodar.autovsalone.ru"/>
    <n v="5.6712962962962999E-4"/>
    <n v="0"/>
    <n v="1"/>
    <s v="(entrance)"/>
    <m/>
    <m/>
    <m/>
    <m/>
    <n v="0"/>
    <n v="0"/>
    <n v="0"/>
    <n v="0"/>
    <s v="krasnodar.autovsalone.ru"/>
  </r>
  <r>
    <s v="GA1.2.841746281.1576833823"/>
    <s v="cars.BMW-keyauto-krd.ru"/>
    <s v="BMW"/>
    <s v="Krasnodar"/>
    <s v="Krasnodar Krai"/>
    <s v="YaBrowser"/>
    <s v="desktop"/>
    <x v="45"/>
    <n v="6"/>
    <s v="(not set)"/>
    <s v="(not set)"/>
    <s v="referral"/>
    <s v="BMW-keyauto-stv.ru"/>
    <n v="3.3564814814814801E-4"/>
    <n v="0"/>
    <n v="1"/>
    <s v="(entrance)"/>
    <m/>
    <m/>
    <m/>
    <m/>
    <n v="0"/>
    <n v="0"/>
    <n v="0"/>
    <n v="0"/>
    <s v="BMW-keyauto-stv.ru"/>
  </r>
  <r>
    <s v="GA1.2.1062951398.1581756991"/>
    <s v="Mercedes-krasnodar.ru"/>
    <s v="Mercedes"/>
    <s v="Krasnodar"/>
    <s v="Krasnodar Krai"/>
    <s v="Android Webview"/>
    <s v="mobile"/>
    <x v="45"/>
    <n v="4"/>
    <s v="(not set)"/>
    <s v="(not set)"/>
    <s v="organic"/>
    <s v="yandex"/>
    <n v="8.1018518518518503E-5"/>
    <n v="0"/>
    <n v="1"/>
    <s v="(entrance)"/>
    <m/>
    <m/>
    <m/>
    <m/>
    <n v="0"/>
    <n v="0"/>
    <n v="0"/>
    <n v="0"/>
    <s v="YANDEX"/>
  </r>
  <r>
    <s v="GA1.2.1575747734.1581791280"/>
    <s v="cars.BMW-keyauto-krd.ru"/>
    <s v="BMW"/>
    <s v="Krasnodar"/>
    <s v="Krasnodar Krai"/>
    <s v="Opera"/>
    <s v="desktop"/>
    <x v="45"/>
    <n v="4"/>
    <s v="(not set)"/>
    <s v="(not set)"/>
    <s v="referral"/>
    <s v="BMW-keyauto-krd.ru"/>
    <n v="6.5972222222222203E-4"/>
    <n v="0"/>
    <n v="2"/>
    <s v="(entrance)"/>
    <m/>
    <m/>
    <m/>
    <m/>
    <n v="0"/>
    <n v="0"/>
    <n v="0"/>
    <n v="0"/>
    <s v="BMW-keyauto-krd.ru"/>
  </r>
  <r>
    <s v="GA1.2.472356831.1581795197"/>
    <s v="cars.BMW-keyauto-krd.ru"/>
    <s v="BMW"/>
    <s v="Krasnodar"/>
    <s v="Krasnodar Krai"/>
    <s v="Samsung Internet"/>
    <s v="mobile"/>
    <x v="45"/>
    <n v="6"/>
    <s v="(not set)"/>
    <s v="(not set)"/>
    <s v="referral"/>
    <s v="BMW-keyauto-krd.ru"/>
    <n v="1.3233024687499999E-3"/>
    <n v="0"/>
    <n v="3"/>
    <s v="(entrance)"/>
    <m/>
    <m/>
    <m/>
    <m/>
    <n v="1"/>
    <n v="0.33333333333333331"/>
    <n v="18070"/>
    <n v="1"/>
    <s v="BMW-keyauto-krd.ru"/>
  </r>
  <r>
    <s v="GA1.2.1902327640.1580748233"/>
    <s v="cars.BMW-keyauto-krd.ru"/>
    <s v="BMW"/>
    <s v="Krasnodar"/>
    <s v="Krasnodar Krai"/>
    <s v="Opera"/>
    <s v="desktop"/>
    <x v="45"/>
    <n v="4"/>
    <s v="(not set)"/>
    <s v="(not set)"/>
    <s v="referral"/>
    <s v="BMW-keyauto-krd.ru"/>
    <n v="3.1250000000000001E-4"/>
    <n v="0"/>
    <n v="1"/>
    <s v="(entrance)"/>
    <m/>
    <m/>
    <m/>
    <m/>
    <n v="0"/>
    <n v="0"/>
    <n v="0"/>
    <n v="0"/>
    <s v="BMW-keyauto-krd.ru"/>
  </r>
  <r>
    <s v="GA1.2.1950283386.1581779793"/>
    <s v="cars.BMW-keyauto-krd.ru"/>
    <s v="BMW"/>
    <s v="Krasnodar"/>
    <s v="Krasnodar Krai"/>
    <s v="YaBrowser"/>
    <s v="tablet"/>
    <x v="45"/>
    <n v="2"/>
    <s v="(not set)"/>
    <s v="(not set)"/>
    <s v="referral"/>
    <s v="BMW-keyauto-krd.ru"/>
    <n v="1.37731481481481E-3"/>
    <n v="0"/>
    <n v="1"/>
    <s v="(entrance)"/>
    <m/>
    <m/>
    <m/>
    <m/>
    <n v="0"/>
    <n v="0"/>
    <n v="0"/>
    <n v="0"/>
    <s v="BMW-keyauto-krd.ru"/>
  </r>
  <r>
    <s v="GA1.2.460343278.1581766838"/>
    <s v="cars.BMW-keyauto-krd.ru"/>
    <s v="BMW"/>
    <s v="Krasnodar"/>
    <s v="Krasnodar Krai"/>
    <s v="YaBrowser"/>
    <s v="mobile"/>
    <x v="45"/>
    <n v="2"/>
    <s v="(not set)"/>
    <s v="(not set)"/>
    <s v="referral"/>
    <s v="BMW-keyauto-krd.ru"/>
    <n v="1.7824074074074101E-3"/>
    <n v="0"/>
    <n v="1"/>
    <s v="(entrance)"/>
    <m/>
    <m/>
    <m/>
    <m/>
    <n v="0"/>
    <n v="0"/>
    <n v="0"/>
    <n v="0"/>
    <s v="BMW-keyauto-krd.ru"/>
  </r>
  <r>
    <s v="GA1.2.782140420.1581746791"/>
    <s v="BMW-keyauto-krd.ru"/>
    <s v="BMW"/>
    <s v="Krasnodar"/>
    <s v="Krasnodar Krai"/>
    <s v="YaBrowser"/>
    <s v="mobile"/>
    <x v="45"/>
    <n v="10"/>
    <s v="(not set)"/>
    <s v="(not set)"/>
    <s v="referral"/>
    <s v="BMW-keyauto-krd.ru"/>
    <n v="1.88657407407407E-3"/>
    <n v="0"/>
    <n v="1"/>
    <s v="(entrance)"/>
    <m/>
    <m/>
    <m/>
    <m/>
    <n v="1"/>
    <n v="1"/>
    <n v="14794"/>
    <n v="1"/>
    <s v="BMW-keyauto-krd.ru"/>
  </r>
  <r>
    <s v="GA1.2.841746281.1576833823"/>
    <s v="BMW-keyauto-krd.ru"/>
    <s v="BMW"/>
    <s v="Krasnodar"/>
    <s v="Krasnodar Krai"/>
    <s v="YaBrowser"/>
    <s v="desktop"/>
    <x v="45"/>
    <n v="6"/>
    <s v="(not set)"/>
    <s v="(not set)"/>
    <s v="referral"/>
    <s v="BMW-keyauto-krd.ru"/>
    <n v="1.3425925925925901E-3"/>
    <n v="0"/>
    <n v="1"/>
    <s v="(entrance)"/>
    <m/>
    <m/>
    <m/>
    <m/>
    <n v="0"/>
    <n v="0"/>
    <n v="0"/>
    <n v="0"/>
    <s v="BMW-keyauto-krd.ru"/>
  </r>
  <r>
    <s v="GA1.2.962442496.1581765116"/>
    <s v="Mercedes-krasnodar.ru"/>
    <s v="Mercedes"/>
    <s v="Krasnodar"/>
    <s v="Krasnodar Krai"/>
    <s v="Samsung Internet"/>
    <s v="mobile"/>
    <x v="45"/>
    <n v="2"/>
    <s v="(not set)"/>
    <s v="(not set)"/>
    <s v="(none)"/>
    <s v="(direct)"/>
    <n v="7.5231481481481501E-5"/>
    <n v="0"/>
    <n v="2"/>
    <s v="(entrance)"/>
    <m/>
    <m/>
    <m/>
    <m/>
    <n v="1"/>
    <n v="0.5"/>
    <n v="20106"/>
    <n v="1"/>
    <s v="(direct)"/>
  </r>
  <r>
    <s v="GA1.2.286759756.1581739122"/>
    <s v="Mercedes-krasnodar.ru"/>
    <s v="Mercedes"/>
    <s v="Krasnodar"/>
    <s v="Krasnodar Krai"/>
    <s v="Chrome"/>
    <s v="mobile"/>
    <x v="45"/>
    <n v="4"/>
    <s v="(not set)"/>
    <s v="(not set)"/>
    <s v="organic"/>
    <s v="yandex"/>
    <n v="6.8287037037037003E-4"/>
    <n v="0"/>
    <n v="1"/>
    <s v="(entrance)"/>
    <m/>
    <m/>
    <m/>
    <m/>
    <n v="1"/>
    <n v="1"/>
    <n v="14103"/>
    <n v="1"/>
    <s v="YANDEX"/>
  </r>
  <r>
    <s v="GA1.2.1224564741.1581772280"/>
    <s v="cars.BMW-keyauto-krd.ru"/>
    <s v="BMW"/>
    <s v="Krasnodar"/>
    <s v="Krasnodar Krai"/>
    <s v="Chrome"/>
    <s v="mobile"/>
    <x v="45"/>
    <n v="22"/>
    <s v="(not set)"/>
    <s v="(not set)"/>
    <s v="organic"/>
    <s v="yandex"/>
    <n v="3.9351851851851901E-4"/>
    <n v="0"/>
    <n v="2"/>
    <s v="(entrance)"/>
    <m/>
    <m/>
    <m/>
    <m/>
    <n v="0"/>
    <n v="0"/>
    <n v="0"/>
    <n v="0"/>
    <s v="YANDEX"/>
  </r>
  <r>
    <s v="GA1.2.1224564741.1581772280"/>
    <s v="cars.BMW-keyauto-krd.ru"/>
    <s v="BMW"/>
    <s v="Krasnodar"/>
    <s v="Krasnodar Krai"/>
    <s v="Chrome"/>
    <s v="mobile"/>
    <x v="45"/>
    <n v="22"/>
    <s v="(not set)"/>
    <s v="(not set)"/>
    <s v="referral"/>
    <s v="cars.BMW-keyauto-krd.ru"/>
    <n v="2.89351851851852E-4"/>
    <n v="0"/>
    <n v="1"/>
    <s v="(entrance)"/>
    <m/>
    <m/>
    <m/>
    <m/>
    <n v="1"/>
    <n v="1"/>
    <n v="27222"/>
    <n v="1"/>
    <s v="cars.BMW-keyauto-krd.ru"/>
  </r>
  <r>
    <s v="GA1.2.1008664515.1580665610"/>
    <s v="cars.BMW-keyauto-krd.ru"/>
    <s v="BMW"/>
    <s v="Krasnodar"/>
    <s v="Krasnodar Krai"/>
    <s v="Chrome"/>
    <s v="mobile"/>
    <x v="45"/>
    <n v="4"/>
    <s v="(not set)"/>
    <s v="(not set)"/>
    <s v="referral"/>
    <s v="BMW-keyauto-krd.ru"/>
    <n v="7.8125000000000004E-4"/>
    <n v="0"/>
    <n v="2"/>
    <s v="(entrance)"/>
    <m/>
    <m/>
    <m/>
    <m/>
    <n v="1"/>
    <n v="0.5"/>
    <n v="9236"/>
    <n v="1"/>
    <s v="BMW-keyauto-krd.ru"/>
  </r>
  <r>
    <s v="GA1.2.2038561021.1576408156"/>
    <s v="cars.BMW-keyauto-krd.ru"/>
    <s v="BMW"/>
    <s v="Krasnodar"/>
    <s v="Krasnodar Krai"/>
    <s v="Chrome"/>
    <s v="mobile"/>
    <x v="45"/>
    <n v="4"/>
    <s v="(not set)"/>
    <s v="(not set)"/>
    <s v="referral"/>
    <s v="BMW-keyauto-krd.ru"/>
    <n v="1.46990740740741E-3"/>
    <n v="0"/>
    <n v="2"/>
    <s v="(entrance)"/>
    <m/>
    <m/>
    <m/>
    <m/>
    <n v="0"/>
    <n v="0"/>
    <n v="0"/>
    <n v="0"/>
    <s v="BMW-keyauto-krd.ru"/>
  </r>
  <r>
    <s v="GA1.2.579563471.1581759481"/>
    <s v="cars.BMW-keyauto-krd.ru"/>
    <s v="BMW"/>
    <s v="Krasnodar"/>
    <s v="Krasnodar Krai"/>
    <s v="Chrome"/>
    <s v="desktop"/>
    <x v="45"/>
    <n v="2"/>
    <s v="(not set)"/>
    <s v="(not set)"/>
    <s v="referral"/>
    <s v="BMW-keyauto-krd.ru"/>
    <n v="8.4895833333333299E-3"/>
    <n v="0"/>
    <n v="2"/>
    <s v="(entrance)"/>
    <m/>
    <m/>
    <m/>
    <m/>
    <n v="1"/>
    <n v="0.5"/>
    <n v="30094"/>
    <n v="1"/>
    <s v="BMW-keyauto-krd.ru"/>
  </r>
  <r>
    <s v="GA1.2.1155713605.1581739624"/>
    <s v="BMW-keyauto-krd.ru"/>
    <s v="BMW"/>
    <s v="Krasnodar"/>
    <s v="Krasnodar Krai"/>
    <s v="Chrome"/>
    <s v="desktop"/>
    <x v="45"/>
    <n v="14"/>
    <s v="(not set)"/>
    <s v="(not set)"/>
    <s v="referral"/>
    <s v="BMW-keyauto-krd.ru"/>
    <n v="1.27314814814815E-3"/>
    <n v="0"/>
    <n v="1"/>
    <s v="(entrance)"/>
    <m/>
    <m/>
    <m/>
    <m/>
    <n v="0"/>
    <n v="0"/>
    <n v="0"/>
    <n v="0"/>
    <s v="BMW-keyauto-krd.ru"/>
  </r>
  <r>
    <s v="GA1.2.1155713605.1581739624"/>
    <s v="cars.BMW-keyauto-krd.ru"/>
    <s v="BMW"/>
    <s v="Krasnodar"/>
    <s v="Krasnodar Krai"/>
    <s v="Chrome"/>
    <s v="desktop"/>
    <x v="45"/>
    <n v="2"/>
    <s v="(not set)"/>
    <s v="(not set)"/>
    <s v="referral"/>
    <s v="BMW-keyauto-krd.ru"/>
    <n v="5.4398148148148101E-4"/>
    <n v="0"/>
    <n v="1"/>
    <s v="(entrance)"/>
    <m/>
    <m/>
    <m/>
    <m/>
    <n v="0"/>
    <n v="0"/>
    <n v="0"/>
    <n v="0"/>
    <s v="BMW-keyauto-krd.ru"/>
  </r>
  <r>
    <s v="GA1.2.174113477.1581796577"/>
    <s v="cars.BMW-keyauto-krd.ru"/>
    <s v="BMW"/>
    <s v="Krasnodar"/>
    <s v="Krasnodar Krai"/>
    <s v="Chrome"/>
    <s v="desktop"/>
    <x v="45"/>
    <n v="2"/>
    <s v="(not set)"/>
    <s v="(not set)"/>
    <s v="referral"/>
    <s v="BMW-keyauto-krd.ru"/>
    <n v="8.1018518518518503E-5"/>
    <n v="0"/>
    <n v="1"/>
    <s v="(entrance)"/>
    <m/>
    <m/>
    <m/>
    <m/>
    <n v="0"/>
    <n v="0"/>
    <n v="0"/>
    <n v="0"/>
    <s v="BMW-keyauto-krd.ru"/>
  </r>
  <r>
    <s v="GA1.2.192993405.1581747685"/>
    <s v="Mercedes-krasnodar.ru"/>
    <s v="Mercedes"/>
    <s v="Krasnodar"/>
    <s v="Krasnodar Krai"/>
    <s v="Chrome"/>
    <s v="mobile"/>
    <x v="45"/>
    <n v="6"/>
    <s v="(not set)"/>
    <s v="(not set)"/>
    <s v="(none)"/>
    <s v="(direct)"/>
    <n v="1.15740740740741E-4"/>
    <n v="0"/>
    <n v="2"/>
    <s v="(entrance)"/>
    <m/>
    <m/>
    <m/>
    <m/>
    <n v="0"/>
    <n v="0"/>
    <n v="0"/>
    <n v="0"/>
    <s v="(direct)"/>
  </r>
  <r>
    <s v="GA1.2.1155713605.1581739624"/>
    <s v="BMW-keyauto-krd.ru"/>
    <s v="BMW"/>
    <s v="Krasnodar"/>
    <s v="Krasnodar Krai"/>
    <s v="Chrome"/>
    <s v="desktop"/>
    <x v="45"/>
    <n v="14"/>
    <s v="(not set)"/>
    <s v="(not set)"/>
    <s v="(none)"/>
    <s v="(direct)"/>
    <n v="2.4305555555555601E-4"/>
    <n v="0"/>
    <n v="1"/>
    <s v="(entrance)"/>
    <m/>
    <m/>
    <m/>
    <m/>
    <n v="1"/>
    <n v="1"/>
    <n v="23814"/>
    <n v="1"/>
    <s v="(direct)"/>
  </r>
  <r>
    <s v="GA1.2.1631165051.1581791451"/>
    <s v="Mercedes-krasnodar.ru"/>
    <s v="Mercedes"/>
    <s v="Krasnodar"/>
    <s v="Krasnodar Krai"/>
    <s v="Chrome"/>
    <s v="mobile"/>
    <x v="45"/>
    <n v="8"/>
    <s v="(not set)"/>
    <s v="(not set)"/>
    <s v="(none)"/>
    <s v="(direct)"/>
    <n v="4.8611111111111099E-4"/>
    <n v="0"/>
    <n v="1"/>
    <s v="(entrance)"/>
    <m/>
    <m/>
    <m/>
    <m/>
    <n v="1"/>
    <n v="1"/>
    <n v="16084"/>
    <n v="1"/>
    <s v="(direct)"/>
  </r>
  <r>
    <s v="GA1.2.2133089736.1580207022"/>
    <s v="Mercedes-krasnodar.ru"/>
    <s v="Mercedes"/>
    <s v="Krasnodar"/>
    <s v="Krasnodar Krai"/>
    <s v="YaBrowser"/>
    <s v="mobile"/>
    <x v="45"/>
    <n v="26"/>
    <s v="(not set)"/>
    <s v="(not set)"/>
    <s v="referral"/>
    <s v="yandex.ru"/>
    <n v="5.5979938275462996E-3"/>
    <n v="0"/>
    <n v="3"/>
    <s v="(entrance)"/>
    <m/>
    <m/>
    <m/>
    <m/>
    <n v="0"/>
    <n v="0"/>
    <n v="0"/>
    <n v="0"/>
    <s v="yandex.ru"/>
  </r>
  <r>
    <s v="GA1.2.1434319688.1581790592"/>
    <s v="Mercedes-krasnodar.ru"/>
    <s v="Mercedes"/>
    <s v="Krasnodar"/>
    <s v="Krasnodar Krai"/>
    <s v="Chrome"/>
    <s v="desktop"/>
    <x v="45"/>
    <n v="22"/>
    <s v="(not set)"/>
    <s v="(not set)"/>
    <s v="referral"/>
    <s v="yandex.ru"/>
    <n v="3.5648148148148102E-3"/>
    <n v="0"/>
    <n v="2"/>
    <s v="(entrance)"/>
    <m/>
    <m/>
    <m/>
    <m/>
    <n v="1"/>
    <n v="0.5"/>
    <n v="26632"/>
    <n v="1"/>
    <s v="yandex.ru"/>
  </r>
  <r>
    <s v="GA1.2.1965809839.1581780294"/>
    <s v="Mercedes-krasnodar.ru"/>
    <s v="Mercedes"/>
    <s v="Krasnodar"/>
    <s v="Krasnodar Krai"/>
    <s v="Firefox"/>
    <s v="desktop"/>
    <x v="45"/>
    <n v="4"/>
    <s v="(not set)"/>
    <s v="(not set)"/>
    <s v="referral"/>
    <s v="yandex.ru"/>
    <n v="4.9768518518518499E-4"/>
    <n v="0"/>
    <n v="1"/>
    <s v="(entrance)"/>
    <m/>
    <m/>
    <m/>
    <m/>
    <n v="1"/>
    <n v="1"/>
    <n v="27644"/>
    <n v="1"/>
    <s v="yandex.ru"/>
  </r>
  <r>
    <s v="GA1.2.1335282932.1580551145"/>
    <s v="Mercedes-krasnodar.ru"/>
    <s v="Mercedes"/>
    <s v="Krasnodar"/>
    <s v="Krasnodar Krai"/>
    <s v="Opera"/>
    <s v="desktop"/>
    <x v="45"/>
    <n v="10"/>
    <s v="(not set)"/>
    <s v="(not set)"/>
    <s v="referral"/>
    <s v="yandex.ru"/>
    <n v="7.8240740740740701E-3"/>
    <n v="0"/>
    <n v="1"/>
    <s v="(entrance)"/>
    <m/>
    <m/>
    <m/>
    <m/>
    <n v="1"/>
    <n v="1"/>
    <n v="43918"/>
    <n v="1"/>
    <s v="yandex.ru"/>
  </r>
  <r>
    <s v="GA1.2.1902327640.1580748233"/>
    <s v="BMW-keyauto-krd.ru"/>
    <s v="BMW"/>
    <s v="Krasnodar"/>
    <s v="Krasnodar Krai"/>
    <s v="Opera"/>
    <s v="desktop"/>
    <x v="45"/>
    <n v="4"/>
    <s v="(not set)"/>
    <s v="(not set)"/>
    <s v="referral"/>
    <s v="yandex.ru"/>
    <n v="5.90277777777778E-4"/>
    <n v="0"/>
    <n v="1"/>
    <s v="(entrance)"/>
    <m/>
    <m/>
    <m/>
    <m/>
    <n v="1"/>
    <n v="1"/>
    <n v="12140"/>
    <n v="1"/>
    <s v="yandex.ru"/>
  </r>
  <r>
    <s v="GA1.2.1602789919.1581162032"/>
    <s v="Mercedes-krasnodar.ru"/>
    <s v="Mercedes"/>
    <s v="Krasnodar"/>
    <s v="Krasnodar Krai"/>
    <s v="Chrome"/>
    <s v="mobile"/>
    <x v="45"/>
    <n v="6"/>
    <s v="(not set)"/>
    <s v="(not set)"/>
    <s v="referral"/>
    <s v="yandex.ru"/>
    <n v="3.8657407407407399E-3"/>
    <n v="0"/>
    <n v="1"/>
    <s v="(entrance)"/>
    <m/>
    <m/>
    <m/>
    <m/>
    <n v="0"/>
    <n v="0"/>
    <n v="0"/>
    <n v="0"/>
    <s v="yandex.ru"/>
  </r>
  <r>
    <s v="GA1.2.106085773.1581764147"/>
    <s v="cars.Mercedes-krasnodar.ru"/>
    <s v="BMW"/>
    <s v="Krasnodar"/>
    <s v="Krasnodar Krai"/>
    <s v="YaBrowser"/>
    <s v="mobile"/>
    <x v="45"/>
    <n v="12"/>
    <s v="(not set)"/>
    <s v="(not set)"/>
    <s v="referral"/>
    <s v="yandex.ru"/>
    <n v="1.18055555555556E-2"/>
    <n v="0"/>
    <n v="1"/>
    <s v="(entrance)"/>
    <m/>
    <m/>
    <m/>
    <m/>
    <n v="0"/>
    <n v="0"/>
    <n v="0"/>
    <n v="0"/>
    <s v="yandex.ru"/>
  </r>
  <r>
    <s v="GA1.2.1129106858.1581784696"/>
    <s v="BMW-keyauto-krd.ru"/>
    <s v="BMW"/>
    <s v="Krasnodar"/>
    <s v="Krasnodar Krai"/>
    <s v="YaBrowser"/>
    <s v="desktop"/>
    <x v="45"/>
    <n v="14"/>
    <s v="(not set)"/>
    <s v="(not set)"/>
    <s v="referral"/>
    <s v="yandex.ru"/>
    <n v="1.8402777777777801E-3"/>
    <n v="0"/>
    <n v="1"/>
    <s v="(entrance)"/>
    <m/>
    <m/>
    <m/>
    <m/>
    <n v="0"/>
    <n v="0"/>
    <n v="0"/>
    <n v="0"/>
    <s v="yandex.ru"/>
  </r>
  <r>
    <s v="GA1.2.161310199.1581762171"/>
    <s v="Mercedes-krasnodar.ru"/>
    <s v="Mercedes"/>
    <s v="Krasnodar"/>
    <s v="Krasnodar Krai"/>
    <s v="YaBrowser"/>
    <s v="mobile"/>
    <x v="45"/>
    <n v="8"/>
    <s v="(not set)"/>
    <s v="(not set)"/>
    <s v="referral"/>
    <s v="yandex.ru"/>
    <n v="8.8194444444444405E-3"/>
    <n v="0"/>
    <n v="1"/>
    <s v="(entrance)"/>
    <m/>
    <m/>
    <m/>
    <m/>
    <n v="1"/>
    <n v="1"/>
    <n v="17290"/>
    <n v="1"/>
    <s v="yandex.ru"/>
  </r>
  <r>
    <s v="GA1.2.7040128.1581785684"/>
    <s v="Mercedes-krasnodar.ru"/>
    <s v="Mercedes"/>
    <s v="Krasnodar"/>
    <s v="Krasnodar Krai"/>
    <s v="YaBrowser"/>
    <s v="desktop"/>
    <x v="45"/>
    <n v="14"/>
    <s v="(not set)"/>
    <s v="(not set)"/>
    <s v="referral"/>
    <s v="yandex.ru"/>
    <n v="3.65740740740741E-3"/>
    <n v="0"/>
    <n v="1"/>
    <s v="(entrance)"/>
    <m/>
    <m/>
    <m/>
    <m/>
    <n v="1"/>
    <n v="1"/>
    <n v="31435"/>
    <n v="1"/>
    <s v="yandex.ru"/>
  </r>
  <r>
    <s v="GA1.2.691189746.1577077731"/>
    <s v="BMW-keyauto-krd.ru"/>
    <s v="BMW"/>
    <s v="Krasnodar"/>
    <s v="Krasnodar Krai"/>
    <s v="Chrome"/>
    <s v="mobile"/>
    <x v="45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38659"/>
    <n v="1"/>
    <s v="google_go_search"/>
  </r>
  <r>
    <s v="GA1.2.87745778.1577247306"/>
    <s v="BMW-keyauto-krd.ru"/>
    <s v="BMW"/>
    <s v="Krasnodar"/>
    <s v="Krasnodar Krai"/>
    <s v="Android Webview"/>
    <s v="mobile"/>
    <x v="45"/>
    <n v="2"/>
    <s v="krasnodar-kliuchavto-network-halva-2019"/>
    <s v="(not set)"/>
    <s v="sem_cpc"/>
    <s v="google_go_search"/>
    <n v="9.2592592592592602E-5"/>
    <n v="0"/>
    <n v="1"/>
    <s v="/offers/buy/halva/?entertainment|src_mobileapp::2-limehd.ru.ctv|devt_m|devm_htc+desire+816g|cid_8484436498|lcl_9074903|fdi_|mrlid_14751|dop_="/>
    <m/>
    <m/>
    <m/>
    <m/>
    <n v="0"/>
    <n v="0"/>
    <n v="0"/>
    <n v="0"/>
    <s v="google_go_search"/>
  </r>
  <r>
    <s v="GA1.2.626344496.1581769002"/>
    <s v="Mercedes-krasnodar.ru"/>
    <s v="Mercedes"/>
    <s v="Krasnodar"/>
    <s v="Krasnodar Krai"/>
    <s v="YaBrowser"/>
    <s v="mobile"/>
    <x v="45"/>
    <n v="2"/>
    <s v="(not set)"/>
    <s v="(not set)"/>
    <s v="organic"/>
    <s v="yandex"/>
    <n v="1.3483796296296299E-3"/>
    <n v="0"/>
    <n v="2"/>
    <s v="/"/>
    <m/>
    <m/>
    <m/>
    <m/>
    <n v="0"/>
    <n v="0"/>
    <n v="0"/>
    <n v="0"/>
    <s v="YANDEX"/>
  </r>
  <r>
    <s v="GA1.2.1418101713.1581758719"/>
    <s v="Mercedes-krasnodar.ru"/>
    <s v="Mercedes"/>
    <s v="Krasnodar"/>
    <s v="Krasnodar Krai"/>
    <s v="YaBrowser"/>
    <s v="mobile"/>
    <x v="45"/>
    <n v="16"/>
    <s v="(not set)"/>
    <s v="(not set)"/>
    <s v="(none)"/>
    <s v="(direct)"/>
    <n v="2.4479166666666699E-3"/>
    <n v="0"/>
    <n v="2"/>
    <s v="/"/>
    <m/>
    <m/>
    <m/>
    <m/>
    <n v="1"/>
    <n v="0.5"/>
    <n v="33454"/>
    <n v="1"/>
    <s v="(direct)"/>
  </r>
  <r>
    <s v="GA1.2.228112625.1581774968"/>
    <s v="Mercedes-krasnodar.ru"/>
    <s v="Mercedes"/>
    <s v="Krasnodar"/>
    <s v="Krasnodar Krai"/>
    <s v="Samsung Internet"/>
    <s v="mobile"/>
    <x v="45"/>
    <n v="8"/>
    <s v="(not set)"/>
    <s v="(not set)"/>
    <s v="(none)"/>
    <s v="(direct)"/>
    <n v="5.4398148148148101E-4"/>
    <n v="0"/>
    <n v="2"/>
    <s v="/"/>
    <m/>
    <m/>
    <m/>
    <m/>
    <n v="1"/>
    <n v="0.5"/>
    <n v="35562"/>
    <n v="1"/>
    <s v="(direct)"/>
  </r>
  <r>
    <s v="GA1.2.682221914.1564957203"/>
    <s v="Mercedes-krasnodar.ru"/>
    <s v="Mercedes"/>
    <s v="Krasnodar"/>
    <s v="Krasnodar Krai"/>
    <s v="Safari"/>
    <s v="mobile"/>
    <x v="45"/>
    <n v="10"/>
    <s v="(not set)"/>
    <s v="(not set)"/>
    <s v="(none)"/>
    <s v="(direct)"/>
    <n v="1.24421296296296E-3"/>
    <n v="0"/>
    <n v="2"/>
    <s v="/"/>
    <m/>
    <m/>
    <m/>
    <m/>
    <n v="0"/>
    <n v="0"/>
    <n v="0"/>
    <n v="0"/>
    <s v="(direct)"/>
  </r>
  <r>
    <s v="GA1.2.1275806996.1581747739"/>
    <s v="Mercedes-krasnodar.ru"/>
    <s v="Mercedes"/>
    <s v="Krasnodar"/>
    <s v="Krasnodar Krai"/>
    <s v="Chrome"/>
    <s v="mobile"/>
    <x v="45"/>
    <n v="14"/>
    <s v="(not set)"/>
    <s v="(not set)"/>
    <s v="(none)"/>
    <s v="(direct)"/>
    <n v="1.1304012349537E-3"/>
    <n v="0"/>
    <n v="3"/>
    <s v="/"/>
    <m/>
    <m/>
    <m/>
    <m/>
    <n v="1"/>
    <n v="0.33333333333333331"/>
    <n v="26840"/>
    <n v="1"/>
    <s v="(direct)"/>
  </r>
  <r>
    <s v="GA1.2.1247924010.1581624113"/>
    <s v="Mercedes-krasnodar.ru"/>
    <s v="Mercedes"/>
    <s v="Krasnodar"/>
    <s v="Krasnodar Krai"/>
    <s v="Chrome"/>
    <s v="mobile"/>
    <x v="45"/>
    <n v="60"/>
    <s v="(not set)"/>
    <s v="(not set)"/>
    <s v="organic"/>
    <s v="yandex"/>
    <n v="1.7272376542824101E-2"/>
    <n v="0"/>
    <n v="3"/>
    <s v="/"/>
    <m/>
    <m/>
    <m/>
    <m/>
    <n v="1"/>
    <n v="0.33333333333333331"/>
    <n v="30968"/>
    <n v="1"/>
    <s v="YANDEX"/>
  </r>
  <r>
    <s v="GA1.2.1224564741.1581772280"/>
    <s v="BMW-keyauto-krd.ru"/>
    <s v="BMW"/>
    <s v="Krasnodar"/>
    <s v="Krasnodar Krai"/>
    <s v="Chrome"/>
    <s v="mobile"/>
    <x v="45"/>
    <n v="8"/>
    <s v="(not set)"/>
    <s v="(not set)"/>
    <s v="organic"/>
    <s v="yandex"/>
    <n v="2.1180555555555601E-3"/>
    <n v="0"/>
    <n v="2"/>
    <s v="/"/>
    <m/>
    <m/>
    <m/>
    <m/>
    <n v="1"/>
    <n v="0.5"/>
    <n v="19962"/>
    <n v="1"/>
    <s v="YANDEX"/>
  </r>
  <r>
    <s v="GA1.2.2043682557.1581763060"/>
    <s v="cars.BMW-keyauto-krd.ru"/>
    <s v="BMW"/>
    <s v="Krasnodar"/>
    <s v="Krasnodar Krai"/>
    <s v="YaBrowser"/>
    <s v="mobile"/>
    <x v="45"/>
    <n v="4"/>
    <s v="(not set)"/>
    <s v="(not set)"/>
    <s v="referral"/>
    <s v="BMW-keyauto-krd.ru"/>
    <n v="2.1990740740740699E-3"/>
    <n v="0"/>
    <n v="3"/>
    <s v="/"/>
    <m/>
    <m/>
    <m/>
    <m/>
    <n v="0"/>
    <n v="0"/>
    <n v="0"/>
    <n v="0"/>
    <s v="BMW-keyauto-krd.ru"/>
  </r>
  <r>
    <s v="GA1.2.472356831.1581795197"/>
    <s v="cars.BMW-keyauto-krd.ru"/>
    <s v="BMW"/>
    <s v="Krasnodar"/>
    <s v="Krasnodar Krai"/>
    <s v="Samsung Internet"/>
    <s v="mobile"/>
    <x v="45"/>
    <n v="6"/>
    <s v="(not set)"/>
    <s v="(not set)"/>
    <s v="referral"/>
    <s v="BMW-keyauto-krd.ru"/>
    <n v="1.3233024687499999E-3"/>
    <n v="0"/>
    <n v="3"/>
    <s v="/"/>
    <m/>
    <m/>
    <m/>
    <m/>
    <n v="1"/>
    <n v="0.33333333333333331"/>
    <n v="41048"/>
    <n v="1"/>
    <s v="BMW-keyauto-krd.ru"/>
  </r>
  <r>
    <s v="GA1.2.1575747734.1581791280"/>
    <s v="cars.BMW-keyauto-krd.ru"/>
    <s v="BMW"/>
    <s v="Krasnodar"/>
    <s v="Krasnodar Krai"/>
    <s v="Opera"/>
    <s v="desktop"/>
    <x v="45"/>
    <n v="4"/>
    <s v="(not set)"/>
    <s v="(not set)"/>
    <s v="referral"/>
    <s v="BMW-keyauto-krd.ru"/>
    <n v="6.5972222222222203E-4"/>
    <n v="0"/>
    <n v="2"/>
    <s v="/"/>
    <m/>
    <m/>
    <m/>
    <m/>
    <n v="0"/>
    <n v="0"/>
    <n v="0"/>
    <n v="0"/>
    <s v="BMW-keyauto-krd.ru"/>
  </r>
  <r>
    <s v="GA1.2.1837959965.1574424765"/>
    <s v="cars.BMW-keyauto-krd.ru"/>
    <s v="BMW"/>
    <s v="Krasnodar"/>
    <s v="Krasnodar Krai"/>
    <s v="Safari"/>
    <s v="mobile"/>
    <x v="45"/>
    <n v="4"/>
    <s v="(not set)"/>
    <s v="(not set)"/>
    <s v="referral"/>
    <s v="BMW-keyauto-krd.ru"/>
    <n v="9.0856481481481496E-4"/>
    <n v="0"/>
    <n v="2"/>
    <s v="/"/>
    <m/>
    <m/>
    <m/>
    <m/>
    <n v="1"/>
    <n v="0.5"/>
    <n v="26974"/>
    <n v="1"/>
    <s v="BMW-keyauto-krd.ru"/>
  </r>
  <r>
    <s v="GA1.2.32200499.1576043207"/>
    <s v="cars.BMW-keyauto-krd.ru"/>
    <s v="BMW"/>
    <s v="Krasnodar"/>
    <s v="Krasnodar Krai"/>
    <s v="YaBrowser"/>
    <s v="desktop"/>
    <x v="45"/>
    <n v="6"/>
    <s v="(not set)"/>
    <s v="(not set)"/>
    <s v="referral"/>
    <s v="BMW-keyauto-krd.ru"/>
    <n v="5.09259259259259E-4"/>
    <n v="0"/>
    <n v="2"/>
    <s v="/"/>
    <m/>
    <m/>
    <m/>
    <m/>
    <n v="1"/>
    <n v="0.5"/>
    <n v="41526"/>
    <n v="1"/>
    <s v="BMW-keyauto-krd.ru"/>
  </r>
  <r>
    <s v="GA1.2.580784341.1581759425"/>
    <s v="cars.BMW-keyauto-krd.ru"/>
    <s v="BMW"/>
    <s v="Krasnodar"/>
    <s v="Krasnodar Krai"/>
    <s v="Chrome"/>
    <s v="mobile"/>
    <x v="45"/>
    <n v="3"/>
    <s v="(not set)"/>
    <s v="(not set)"/>
    <s v="referral"/>
    <s v="BMW-keyauto-krd.ru"/>
    <n v="2.83564814814815E-4"/>
    <n v="0"/>
    <n v="2"/>
    <s v="/"/>
    <m/>
    <m/>
    <m/>
    <m/>
    <n v="0"/>
    <n v="0"/>
    <n v="0"/>
    <n v="0"/>
    <s v="BMW-keyauto-krd.ru"/>
  </r>
  <r>
    <s v="GA1.2.579563471.1581759481"/>
    <s v="cars.BMW-keyauto-krd.ru"/>
    <s v="BMW"/>
    <s v="Krasnodar"/>
    <s v="Krasnodar Krai"/>
    <s v="Chrome"/>
    <s v="desktop"/>
    <x v="45"/>
    <n v="2"/>
    <s v="(not set)"/>
    <s v="(not set)"/>
    <s v="referral"/>
    <s v="BMW-keyauto-krd.ru"/>
    <n v="8.4895833333333299E-3"/>
    <n v="0"/>
    <n v="2"/>
    <s v="/"/>
    <m/>
    <m/>
    <m/>
    <m/>
    <n v="0"/>
    <n v="0"/>
    <n v="0"/>
    <n v="0"/>
    <s v="BMW-keyauto-krd.ru"/>
  </r>
  <r>
    <s v="GA1.2.1008664515.1580665610"/>
    <s v="cars.BMW-keyauto-krd.ru"/>
    <s v="BMW"/>
    <s v="Krasnodar"/>
    <s v="Krasnodar Krai"/>
    <s v="Chrome"/>
    <s v="mobile"/>
    <x v="45"/>
    <n v="4"/>
    <s v="(not set)"/>
    <s v="(not set)"/>
    <s v="referral"/>
    <s v="BMW-keyauto-krd.ru"/>
    <n v="7.8125000000000004E-4"/>
    <n v="0"/>
    <n v="2"/>
    <s v="/"/>
    <m/>
    <m/>
    <m/>
    <m/>
    <n v="1"/>
    <n v="0.5"/>
    <n v="11747"/>
    <n v="1"/>
    <s v="BMW-keyauto-krd.ru"/>
  </r>
  <r>
    <s v="GA1.2.2038561021.1576408156"/>
    <s v="cars.BMW-keyauto-krd.ru"/>
    <s v="BMW"/>
    <s v="Krasnodar"/>
    <s v="Krasnodar Krai"/>
    <s v="Chrome"/>
    <s v="mobile"/>
    <x v="45"/>
    <n v="4"/>
    <s v="(not set)"/>
    <s v="(not set)"/>
    <s v="referral"/>
    <s v="BMW-keyauto-krd.ru"/>
    <n v="1.46990740740741E-3"/>
    <n v="0"/>
    <n v="2"/>
    <s v="/"/>
    <m/>
    <m/>
    <m/>
    <m/>
    <n v="0"/>
    <n v="0"/>
    <n v="0"/>
    <n v="0"/>
    <s v="BMW-keyauto-krd.ru"/>
  </r>
  <r>
    <s v="GA1.2.2133089736.1580207022"/>
    <s v="Mercedes-krasnodar.ru"/>
    <s v="Mercedes"/>
    <s v="Krasnodar"/>
    <s v="Krasnodar Krai"/>
    <s v="YaBrowser"/>
    <s v="mobile"/>
    <x v="45"/>
    <n v="26"/>
    <s v="(not set)"/>
    <s v="(not set)"/>
    <s v="referral"/>
    <s v="yandex.ru"/>
    <n v="5.5979938275462996E-3"/>
    <n v="0"/>
    <n v="3"/>
    <s v="/"/>
    <m/>
    <m/>
    <m/>
    <m/>
    <n v="0"/>
    <n v="0"/>
    <n v="0"/>
    <n v="0"/>
    <s v="yandex.ru"/>
  </r>
  <r>
    <s v="GA1.2.472356831.1581795197"/>
    <s v="BMW-keyauto-krd.ru"/>
    <s v="BMW"/>
    <s v="Krasnodar"/>
    <s v="Krasnodar Krai"/>
    <s v="Samsung Internet"/>
    <s v="mobile"/>
    <x v="45"/>
    <n v="14"/>
    <s v="(not set)"/>
    <s v="(not set)"/>
    <s v="referral"/>
    <s v="yandex.ru"/>
    <n v="8.3333333333333295E-4"/>
    <n v="0"/>
    <n v="2"/>
    <s v="/"/>
    <m/>
    <m/>
    <m/>
    <m/>
    <n v="0"/>
    <n v="0"/>
    <n v="0"/>
    <n v="0"/>
    <s v="yandex.ru"/>
  </r>
  <r>
    <s v="GA1.2.810557710.1581704712"/>
    <s v="Mercedes-krasnodar.ru"/>
    <s v="Mercedes"/>
    <s v="Krasnodar"/>
    <s v="Krasnodar Krai"/>
    <s v="Chrome"/>
    <s v="mobile"/>
    <x v="45"/>
    <n v="8"/>
    <s v="(not set)"/>
    <s v="(not set)"/>
    <s v="referral"/>
    <s v="yandex.ru"/>
    <n v="2.2222222222222201E-3"/>
    <n v="0"/>
    <n v="2"/>
    <s v="/"/>
    <m/>
    <m/>
    <m/>
    <m/>
    <n v="1"/>
    <n v="0.5"/>
    <n v="16326"/>
    <n v="1"/>
    <s v="yandex.ru"/>
  </r>
  <r>
    <s v="GA1.2.582896947.1578939888"/>
    <s v="cars.BMW-keyauto-krd.ru"/>
    <s v="BMW"/>
    <s v="Krasnodar"/>
    <s v="Krasnodar Krai"/>
    <s v="YaBrowser"/>
    <s v="desktop"/>
    <x v="45"/>
    <n v="10"/>
    <s v="(not set)"/>
    <s v="(not set)"/>
    <s v="referral"/>
    <s v="yandex.ru"/>
    <n v="4.2245370370370402E-4"/>
    <n v="0"/>
    <n v="2"/>
    <s v="/"/>
    <m/>
    <m/>
    <m/>
    <m/>
    <n v="0"/>
    <n v="0"/>
    <n v="0"/>
    <n v="0"/>
    <s v="yandex.ru"/>
  </r>
  <r>
    <s v="GA1.2.815812897.1581181468"/>
    <s v="Mercedes-krasnodar.ru"/>
    <s v="Mercedes"/>
    <s v="Krasnodar"/>
    <s v="Krasnodar Krai"/>
    <s v="YaBrowser"/>
    <s v="desktop"/>
    <x v="45"/>
    <n v="26"/>
    <s v="(not set)"/>
    <s v="(not set)"/>
    <s v="referral"/>
    <s v="yandex.ru"/>
    <n v="7.8009259259259299E-3"/>
    <n v="0"/>
    <n v="2"/>
    <s v="/"/>
    <m/>
    <m/>
    <m/>
    <m/>
    <n v="1"/>
    <n v="0.5"/>
    <n v="14562"/>
    <n v="1"/>
    <s v="yandex.ru"/>
  </r>
  <r>
    <s v="GA1.2.1203070282.1581740667"/>
    <s v="Mercedes-krasnodar.ru"/>
    <s v="Mercedes"/>
    <s v="Krasnodar"/>
    <s v="Krasnodar Krai"/>
    <s v="YaBrowser"/>
    <s v="mobile"/>
    <x v="45"/>
    <n v="14"/>
    <s v="(not set)"/>
    <s v="(not set)"/>
    <s v="referral"/>
    <s v="yandex.ru"/>
    <n v="4.1203703703703697E-3"/>
    <n v="0"/>
    <n v="2"/>
    <s v="/"/>
    <m/>
    <m/>
    <m/>
    <m/>
    <n v="1"/>
    <n v="0.5"/>
    <n v="15369"/>
    <n v="1"/>
    <s v="yandex.ru"/>
  </r>
  <r>
    <s v="GA1.2.101533947.1581781956"/>
    <s v="Mercedes-krasnodar.ru"/>
    <s v="Mercedes"/>
    <s v="Krasnodar"/>
    <s v="Krasnodar Krai"/>
    <s v="Safari"/>
    <s v="tablet"/>
    <x v="45"/>
    <n v="6"/>
    <s v="(not set)"/>
    <s v="(not set)"/>
    <s v="organic"/>
    <s v="yandex"/>
    <n v="4.2708333333333296E-3"/>
    <n v="0"/>
    <n v="1"/>
    <s v="/"/>
    <m/>
    <m/>
    <m/>
    <m/>
    <n v="0"/>
    <n v="0"/>
    <n v="0"/>
    <n v="0"/>
    <s v="YANDEX"/>
  </r>
  <r>
    <s v="GA1.2.1162694586.1581787952"/>
    <s v="Mercedes-krasnodar.ru"/>
    <s v="Mercedes"/>
    <s v="Krasnodar"/>
    <s v="Krasnodar Krai"/>
    <s v="Safari"/>
    <s v="desktop"/>
    <x v="45"/>
    <n v="6"/>
    <s v="(not set)"/>
    <s v="(not set)"/>
    <s v="organic"/>
    <s v="yandex"/>
    <n v="4.5833333333333299E-3"/>
    <n v="0"/>
    <n v="1"/>
    <s v="/"/>
    <m/>
    <m/>
    <m/>
    <m/>
    <n v="0"/>
    <n v="0"/>
    <n v="0"/>
    <n v="0"/>
    <s v="YANDEX"/>
  </r>
  <r>
    <s v="GA1.2.1838805164.1557775063"/>
    <s v="cars.Mercedes-krasnodar.ru"/>
    <s v="BMW"/>
    <s v="Krasnodar"/>
    <s v="Krasnodar Krai"/>
    <s v="Safari"/>
    <s v="tablet"/>
    <x v="45"/>
    <n v="4"/>
    <s v="(not set)"/>
    <s v="(not set)"/>
    <s v="organic"/>
    <s v="yandex"/>
    <n v="9.6064814814814797E-4"/>
    <n v="0"/>
    <n v="1"/>
    <s v="/"/>
    <m/>
    <m/>
    <m/>
    <m/>
    <n v="0"/>
    <n v="0"/>
    <n v="0"/>
    <n v="0"/>
    <s v="YANDEX"/>
  </r>
  <r>
    <s v="GA1.2.1965816875.1575650287"/>
    <s v="Mercedes-krasnodar.ru"/>
    <s v="Mercedes"/>
    <s v="Krasnodar"/>
    <s v="Krasnodar Krai"/>
    <s v="Safari"/>
    <s v="tablet"/>
    <x v="45"/>
    <n v="6"/>
    <s v="(not set)"/>
    <s v="(not set)"/>
    <s v="organic"/>
    <s v="yandex"/>
    <n v="5.20833333333333E-4"/>
    <n v="0"/>
    <n v="1"/>
    <s v="/"/>
    <m/>
    <m/>
    <m/>
    <m/>
    <n v="0"/>
    <n v="0"/>
    <n v="0"/>
    <n v="0"/>
    <s v="YANDEX"/>
  </r>
  <r>
    <s v="GA1.2.265112965.1575854300"/>
    <s v="BMW-keyauto-krd.ru"/>
    <s v="BMW"/>
    <s v="Krasnodar"/>
    <s v="Krasnodar Krai"/>
    <s v="Safari"/>
    <s v="tablet"/>
    <x v="45"/>
    <n v="2"/>
    <s v="(not set)"/>
    <s v="(not set)"/>
    <s v="organic"/>
    <s v="yandex"/>
    <n v="3.4722222222222202E-5"/>
    <n v="0"/>
    <n v="1"/>
    <s v="/"/>
    <m/>
    <m/>
    <m/>
    <m/>
    <n v="0"/>
    <n v="0"/>
    <n v="0"/>
    <n v="0"/>
    <s v="YANDEX"/>
  </r>
  <r>
    <s v="GA1.2.1684494084.1581798297"/>
    <s v="Mercedes-krasnodar.ru"/>
    <s v="Mercedes"/>
    <s v="Krasnodar"/>
    <s v="Krasnodar Krai"/>
    <s v="Opera"/>
    <s v="mobile"/>
    <x v="45"/>
    <n v="8"/>
    <s v="(not set)"/>
    <s v="(not set)"/>
    <s v="organic"/>
    <s v="yandex"/>
    <n v="1.7592592592592601E-3"/>
    <n v="0"/>
    <n v="1"/>
    <s v="/"/>
    <m/>
    <m/>
    <m/>
    <m/>
    <n v="0"/>
    <n v="0"/>
    <n v="0"/>
    <n v="0"/>
    <s v="YANDEX"/>
  </r>
  <r>
    <s v="GA1.2.1908512028.1581731836"/>
    <s v="BMW-keyauto-krd.ru"/>
    <s v="BMW"/>
    <s v="Krasnodar"/>
    <s v="Krasnodar Krai"/>
    <s v="Samsung Internet"/>
    <s v="tablet"/>
    <x v="45"/>
    <n v="14"/>
    <s v="(not set)"/>
    <s v="(not set)"/>
    <s v="organic"/>
    <s v="yandex"/>
    <n v="3.1944444444444399E-3"/>
    <n v="0"/>
    <n v="1"/>
    <s v="/"/>
    <m/>
    <m/>
    <m/>
    <m/>
    <n v="0"/>
    <n v="0"/>
    <n v="0"/>
    <n v="0"/>
    <s v="YANDEX"/>
  </r>
  <r>
    <s v="GA1.2.369557480.1576800873"/>
    <s v="BMW-keyauto-krd.ru"/>
    <s v="BMW"/>
    <s v="Krasnodar"/>
    <s v="Krasnodar Krai"/>
    <s v="YaBrowser"/>
    <s v="tablet"/>
    <x v="45"/>
    <n v="2"/>
    <s v="(not set)"/>
    <s v="(not set)"/>
    <s v="organic"/>
    <s v="yandex"/>
    <n v="1.1574074074074101E-5"/>
    <n v="0"/>
    <n v="1"/>
    <s v="/"/>
    <m/>
    <m/>
    <m/>
    <m/>
    <n v="1"/>
    <n v="1"/>
    <n v="31815"/>
    <n v="1"/>
    <s v="YANDEX"/>
  </r>
  <r>
    <s v="GA1.2.1232909247.1581774153"/>
    <s v="Mercedes-krasnodar.ru"/>
    <s v="Mercedes"/>
    <s v="Krasnodar"/>
    <s v="Krasnodar Krai"/>
    <s v="YaBrowser"/>
    <s v="tablet"/>
    <x v="45"/>
    <n v="10"/>
    <s v="(not set)"/>
    <s v="(not set)"/>
    <s v="organic"/>
    <s v="yandex"/>
    <n v="1.0995370370370399E-3"/>
    <n v="0"/>
    <n v="1"/>
    <s v="/"/>
    <m/>
    <m/>
    <m/>
    <m/>
    <n v="1"/>
    <n v="1"/>
    <n v="44018"/>
    <n v="1"/>
    <s v="YANDEX"/>
  </r>
  <r>
    <s v="GA1.2.1661052503.1581797376"/>
    <s v="Mercedes-krasnodar.ru"/>
    <s v="Mercedes"/>
    <s v="Krasnodar"/>
    <s v="Krasnodar Krai"/>
    <s v="YaBrowser"/>
    <s v="tablet"/>
    <x v="45"/>
    <n v="8"/>
    <s v="(not set)"/>
    <s v="(not set)"/>
    <s v="organic"/>
    <s v="yandex"/>
    <n v="9.4907407407407397E-4"/>
    <n v="0"/>
    <n v="1"/>
    <s v="/"/>
    <m/>
    <m/>
    <m/>
    <m/>
    <n v="1"/>
    <n v="1"/>
    <n v="19281"/>
    <n v="1"/>
    <s v="YANDEX"/>
  </r>
  <r>
    <s v="GA1.2.475865592.1581268904"/>
    <s v="Mercedes-krasnodar.ru"/>
    <s v="Mercedes"/>
    <s v="Krasnodar"/>
    <s v="Krasnodar Krai"/>
    <s v="YaBrowser"/>
    <s v="desktop"/>
    <x v="45"/>
    <n v="14"/>
    <s v="(not set)"/>
    <s v="(not set)"/>
    <s v="organic"/>
    <s v="yandex"/>
    <n v="2.5000000000000001E-3"/>
    <n v="0"/>
    <n v="1"/>
    <s v="/"/>
    <m/>
    <m/>
    <m/>
    <m/>
    <n v="1"/>
    <n v="1"/>
    <n v="8279"/>
    <n v="1"/>
    <s v="YANDEX"/>
  </r>
  <r>
    <s v="GA1.2.299762094.1581739835"/>
    <s v="BMW-keyauto-krd.ru"/>
    <s v="BMW"/>
    <s v="Krasnodar"/>
    <s v="Krasnodar Krai"/>
    <s v="Android Webview"/>
    <s v="mobile"/>
    <x v="45"/>
    <n v="10"/>
    <s v="(not set)"/>
    <s v="(not set)"/>
    <s v="organic"/>
    <s v="yandex"/>
    <n v="5.3819444444444401E-3"/>
    <n v="0"/>
    <n v="1"/>
    <s v="/"/>
    <m/>
    <m/>
    <m/>
    <m/>
    <n v="0"/>
    <n v="0"/>
    <n v="0"/>
    <n v="0"/>
    <s v="YANDEX"/>
  </r>
  <r>
    <s v="GA1.2.1118312456.1581795920"/>
    <s v="Mercedes-krasnodar.ru"/>
    <s v="Mercedes"/>
    <s v="Krasnodar"/>
    <s v="Krasnodar Krai"/>
    <s v="Opera"/>
    <s v="mobile"/>
    <x v="45"/>
    <n v="6"/>
    <s v="(not set)"/>
    <s v="(not set)"/>
    <s v="referral"/>
    <s v="Mercedes.ru"/>
    <n v="9.7222222222222198E-4"/>
    <n v="0"/>
    <n v="1"/>
    <s v="/"/>
    <m/>
    <m/>
    <m/>
    <m/>
    <n v="0"/>
    <n v="0"/>
    <n v="0"/>
    <n v="0"/>
    <s v="Mercedes.ru"/>
  </r>
  <r>
    <s v="GA1.2.106754183.1581603677"/>
    <s v="Mercedes-krasnodar.ru"/>
    <s v="Mercedes"/>
    <s v="Krasnodar"/>
    <s v="Krasnodar Krai"/>
    <s v="YaBrowser"/>
    <s v="mobile"/>
    <x v="45"/>
    <n v="10"/>
    <s v="(not set)"/>
    <s v="(not set)"/>
    <s v="referral"/>
    <s v="krasnodar.autovsalone.ru"/>
    <n v="5.78703703703704E-4"/>
    <n v="0"/>
    <n v="1"/>
    <s v="/"/>
    <m/>
    <m/>
    <m/>
    <m/>
    <n v="1"/>
    <n v="1"/>
    <n v="29880"/>
    <n v="1"/>
    <s v="krasnodar.autovsalone.ru"/>
  </r>
  <r>
    <s v="GA1.2.144525618.1581791300"/>
    <s v="BMW-keyauto-krd.ru"/>
    <s v="BMW"/>
    <s v="Krasnodar"/>
    <s v="Krasnodar Krai"/>
    <s v="Samsung Internet"/>
    <s v="mobile"/>
    <x v="45"/>
    <n v="8"/>
    <s v="(not set)"/>
    <s v="(not set)"/>
    <s v="referral"/>
    <s v="carsdo.ru"/>
    <n v="2.0717592592592602E-3"/>
    <n v="0"/>
    <n v="1"/>
    <s v="/"/>
    <m/>
    <m/>
    <m/>
    <m/>
    <n v="0"/>
    <n v="0"/>
    <n v="0"/>
    <n v="0"/>
    <s v="carsdo.ru"/>
  </r>
  <r>
    <s v="GA1.2.841746281.1576833823"/>
    <s v="cars.BMW-keyauto-krd.ru"/>
    <s v="BMW"/>
    <s v="Krasnodar"/>
    <s v="Krasnodar Krai"/>
    <s v="YaBrowser"/>
    <s v="desktop"/>
    <x v="45"/>
    <n v="6"/>
    <s v="(not set)"/>
    <s v="(not set)"/>
    <s v="referral"/>
    <s v="BMW-keyauto-stv.ru"/>
    <n v="3.3564814814814801E-4"/>
    <n v="0"/>
    <n v="1"/>
    <s v="/"/>
    <m/>
    <m/>
    <m/>
    <m/>
    <n v="0"/>
    <n v="0"/>
    <n v="0"/>
    <n v="0"/>
    <s v="BMW-keyauto-stv.ru"/>
  </r>
  <r>
    <s v="GA1.2.92172919.1581276806"/>
    <s v="BMW-keyauto-krd.ru"/>
    <s v="BMW"/>
    <s v="Krasnodar"/>
    <s v="Krasnodar Krai"/>
    <s v="Firefox"/>
    <s v="desktop"/>
    <x v="45"/>
    <n v="10"/>
    <s v="(not set)"/>
    <s v="(not set)"/>
    <s v="referral"/>
    <s v="go.mail.ru"/>
    <n v="4.8379629629629597E-3"/>
    <n v="0"/>
    <n v="1"/>
    <s v="/"/>
    <m/>
    <m/>
    <m/>
    <m/>
    <n v="1"/>
    <n v="1"/>
    <n v="29090"/>
    <n v="1"/>
    <s v="go.mail.ru"/>
  </r>
  <r>
    <s v="GA1.2.764344186.1578601273"/>
    <s v="Mercedes-krasnodar.ru"/>
    <s v="Mercedes"/>
    <s v="Krasnodar"/>
    <s v="Krasnodar Krai"/>
    <s v="Opera"/>
    <s v="desktop"/>
    <x v="45"/>
    <n v="14"/>
    <s v="(not set)"/>
    <s v="(not set)"/>
    <s v="referral"/>
    <s v="go.mail.ru"/>
    <n v="2.2800925925925901E-3"/>
    <n v="0"/>
    <n v="1"/>
    <s v="/"/>
    <m/>
    <m/>
    <m/>
    <m/>
    <n v="1"/>
    <n v="1"/>
    <n v="10804"/>
    <n v="1"/>
    <s v="go.mail.ru"/>
  </r>
  <r>
    <s v="GA1.2.466155843.1581790897"/>
    <s v="cars.BMW-keyauto-krd.ru"/>
    <s v="BMW"/>
    <s v="Krasnodar"/>
    <s v="Krasnodar Krai"/>
    <s v="Safari"/>
    <s v="mobile"/>
    <x v="45"/>
    <n v="12"/>
    <s v="(not set)"/>
    <s v="(not set)"/>
    <s v="referral"/>
    <s v="BMW-keyauto-krd.ru"/>
    <n v="2.5173611111111101E-2"/>
    <n v="0"/>
    <n v="1"/>
    <s v="/"/>
    <m/>
    <m/>
    <m/>
    <m/>
    <n v="0"/>
    <n v="0"/>
    <n v="0"/>
    <n v="0"/>
    <s v="BMW-keyauto-krd.ru"/>
  </r>
  <r>
    <s v="GA1.2.317140900.1581732605"/>
    <s v="BMW-keyauto-krd.ru"/>
    <s v="BMW"/>
    <s v="Krasnodar"/>
    <s v="Krasnodar Krai"/>
    <s v="YaBrowser"/>
    <s v="tablet"/>
    <x v="45"/>
    <n v="16"/>
    <s v="(not set)"/>
    <s v="(not set)"/>
    <s v="referral"/>
    <s v="BMW-keyauto-krd.ru"/>
    <n v="1.13425925925926E-3"/>
    <n v="0"/>
    <n v="1"/>
    <s v="/"/>
    <m/>
    <m/>
    <m/>
    <m/>
    <n v="0"/>
    <n v="0"/>
    <n v="0"/>
    <n v="0"/>
    <s v="BMW-keyauto-krd.ru"/>
  </r>
  <r>
    <s v="GA1.2.772434470.1581781687"/>
    <s v="BMW-keyauto-krd.ru"/>
    <s v="BMW"/>
    <s v="Krasnodar"/>
    <s v="Krasnodar Krai"/>
    <s v="YaBrowser"/>
    <s v="mobile"/>
    <x v="45"/>
    <n v="10"/>
    <s v="(not set)"/>
    <s v="(not set)"/>
    <s v="referral"/>
    <s v="BMW-keyauto-krd.ru"/>
    <n v="3.2523148148148099E-3"/>
    <n v="0"/>
    <n v="1"/>
    <s v="/"/>
    <m/>
    <m/>
    <m/>
    <m/>
    <n v="0"/>
    <n v="0"/>
    <n v="0"/>
    <n v="0"/>
    <s v="BMW-keyauto-krd.ru"/>
  </r>
  <r>
    <s v="GA1.2.782140420.1581746791"/>
    <s v="BMW-keyauto-krd.ru"/>
    <s v="BMW"/>
    <s v="Krasnodar"/>
    <s v="Krasnodar Krai"/>
    <s v="YaBrowser"/>
    <s v="mobile"/>
    <x v="45"/>
    <n v="10"/>
    <s v="(not set)"/>
    <s v="(not set)"/>
    <s v="referral"/>
    <s v="BMW-keyauto-krd.ru"/>
    <n v="1.88657407407407E-3"/>
    <n v="0"/>
    <n v="1"/>
    <s v="/"/>
    <m/>
    <m/>
    <m/>
    <m/>
    <n v="0"/>
    <n v="0"/>
    <n v="0"/>
    <n v="0"/>
    <s v="BMW-keyauto-krd.ru"/>
  </r>
  <r>
    <s v="GA1.2.420717773.1579551567"/>
    <s v="cars.BMW-keyauto-krd.ru"/>
    <s v="BMW"/>
    <s v="Krasnodar"/>
    <s v="Krasnodar Krai"/>
    <s v="YaBrowser"/>
    <s v="mobile"/>
    <x v="45"/>
    <n v="4"/>
    <s v="(not set)"/>
    <s v="(not set)"/>
    <s v="referral"/>
    <s v="BMW-keyauto-krd.ru"/>
    <n v="4.1203703703703701E-2"/>
    <n v="0"/>
    <n v="1"/>
    <s v="/"/>
    <m/>
    <m/>
    <m/>
    <m/>
    <n v="1"/>
    <n v="1"/>
    <n v="27095"/>
    <n v="1"/>
    <s v="BMW-keyauto-krd.ru"/>
  </r>
  <r>
    <s v="GA1.2.810882314.1581792811"/>
    <s v="cars.BMW-keyauto-krd.ru"/>
    <s v="BMW"/>
    <s v="Krasnodar"/>
    <s v="Krasnodar Krai"/>
    <s v="YaBrowser"/>
    <s v="mobile"/>
    <x v="45"/>
    <n v="4"/>
    <s v="(not set)"/>
    <s v="(not set)"/>
    <s v="referral"/>
    <s v="BMW-keyauto-krd.ru"/>
    <n v="1.68981481481481E-3"/>
    <n v="0"/>
    <n v="1"/>
    <s v="/"/>
    <m/>
    <m/>
    <m/>
    <m/>
    <n v="1"/>
    <n v="1"/>
    <n v="44476"/>
    <n v="1"/>
    <s v="BMW-keyauto-krd.ru"/>
  </r>
  <r>
    <s v="GA1.2.305788418.1581773169"/>
    <s v="cars.BMW-keyauto-krd.ru"/>
    <s v="BMW"/>
    <s v="Krasnodar"/>
    <s v="Krasnodar Krai"/>
    <s v="YaBrowser"/>
    <s v="desktop"/>
    <x v="45"/>
    <n v="4"/>
    <s v="(not set)"/>
    <s v="(not set)"/>
    <s v="referral"/>
    <s v="BMW-keyauto-krd.ru"/>
    <n v="5.0000000000000001E-3"/>
    <n v="0"/>
    <n v="1"/>
    <s v="/"/>
    <m/>
    <m/>
    <m/>
    <m/>
    <n v="1"/>
    <n v="1"/>
    <n v="18670"/>
    <n v="1"/>
    <s v="BMW-keyauto-krd.ru"/>
  </r>
  <r>
    <s v="GA1.2.144525618.1581791300"/>
    <s v="cars.BMW-keyauto-krd.ru"/>
    <s v="BMW"/>
    <s v="Krasnodar"/>
    <s v="Krasnodar Krai"/>
    <s v="Samsung Internet"/>
    <s v="mobile"/>
    <x v="45"/>
    <n v="4"/>
    <s v="(not set)"/>
    <s v="(not set)"/>
    <s v="referral"/>
    <s v="BMW-keyauto-krd.ru"/>
    <n v="8.3333333333333295E-4"/>
    <n v="0"/>
    <n v="1"/>
    <s v="/"/>
    <m/>
    <m/>
    <m/>
    <m/>
    <n v="1"/>
    <n v="1"/>
    <n v="39817"/>
    <n v="1"/>
    <s v="BMW-keyauto-krd.ru"/>
  </r>
  <r>
    <s v="GA1.2.1495088261.1581763662"/>
    <s v="cars.BMW-keyauto-krd.ru"/>
    <s v="BMW"/>
    <s v="Krasnodar"/>
    <s v="Krasnodar Krai"/>
    <s v="Android Webview"/>
    <s v="mobile"/>
    <x v="45"/>
    <n v="4"/>
    <s v="(not set)"/>
    <s v="(not set)"/>
    <s v="referral"/>
    <s v="BMW-keyauto-krd.ru"/>
    <n v="2.0555555555555601E-2"/>
    <n v="0"/>
    <n v="1"/>
    <s v="/"/>
    <m/>
    <m/>
    <m/>
    <m/>
    <n v="1"/>
    <n v="1"/>
    <n v="16787"/>
    <n v="1"/>
    <s v="BMW-keyauto-krd.ru"/>
  </r>
  <r>
    <s v="GA1.2.578594022.1581786187"/>
    <s v="cars.BMW-keyauto-krd.ru"/>
    <s v="BMW"/>
    <s v="Krasnodar"/>
    <s v="Krasnodar Krai"/>
    <s v="Samsung Internet"/>
    <s v="mobile"/>
    <x v="45"/>
    <n v="2"/>
    <s v="(not set)"/>
    <s v="(not set)"/>
    <s v="referral"/>
    <s v="BMW-keyauto-krd.ru"/>
    <n v="1.2847222222222201E-3"/>
    <n v="0"/>
    <n v="1"/>
    <s v="/"/>
    <m/>
    <m/>
    <m/>
    <m/>
    <n v="0"/>
    <n v="0"/>
    <n v="0"/>
    <n v="0"/>
    <s v="BMW-keyauto-krd.ru"/>
  </r>
  <r>
    <s v="GA1.2.939038643.1581763553"/>
    <s v="cars.BMW-keyauto-krd.ru"/>
    <s v="BMW"/>
    <s v="Krasnodar"/>
    <s v="Krasnodar Krai"/>
    <s v="Android Webview"/>
    <s v="mobile"/>
    <x v="45"/>
    <n v="2"/>
    <s v="(not set)"/>
    <s v="(not set)"/>
    <s v="referral"/>
    <s v="BMW-keyauto-krd.ru"/>
    <n v="3.00925925925926E-4"/>
    <n v="0"/>
    <n v="1"/>
    <s v="/"/>
    <m/>
    <m/>
    <m/>
    <m/>
    <n v="1"/>
    <n v="1"/>
    <n v="33773"/>
    <n v="1"/>
    <s v="BMW-keyauto-krd.ru"/>
  </r>
  <r>
    <s v="GA1.2.265112965.1575854300"/>
    <s v="cars.BMW-keyauto-krd.ru"/>
    <s v="BMW"/>
    <s v="Krasnodar"/>
    <s v="Krasnodar Krai"/>
    <s v="Safari"/>
    <s v="tablet"/>
    <x v="45"/>
    <n v="2"/>
    <s v="(not set)"/>
    <s v="(not set)"/>
    <s v="referral"/>
    <s v="BMW-keyauto-krd.ru"/>
    <n v="3.00925925925926E-4"/>
    <n v="0"/>
    <n v="1"/>
    <s v="/"/>
    <m/>
    <m/>
    <m/>
    <m/>
    <n v="0"/>
    <n v="0"/>
    <n v="0"/>
    <n v="0"/>
    <s v="BMW-keyauto-krd.ru"/>
  </r>
  <r>
    <s v="GA1.2.1201377619.1581754648"/>
    <s v="cars.BMW-keyauto-krd.ru"/>
    <s v="BMW"/>
    <s v="Krasnodar"/>
    <s v="Krasnodar Krai"/>
    <s v="Safari"/>
    <s v="mobile"/>
    <x v="45"/>
    <n v="2"/>
    <s v="(not set)"/>
    <s v="(not set)"/>
    <s v="referral"/>
    <s v="BMW-keyauto-krd.ru"/>
    <n v="1.6782407407407399E-3"/>
    <n v="0"/>
    <n v="1"/>
    <s v="/"/>
    <m/>
    <m/>
    <m/>
    <m/>
    <n v="1"/>
    <n v="1"/>
    <n v="29630"/>
    <n v="1"/>
    <s v="BMW-keyauto-krd.ru"/>
  </r>
  <r>
    <s v="GA1.2.1129106858.1581784696"/>
    <s v="cars.BMW-keyauto-krd.ru"/>
    <s v="BMW"/>
    <s v="Krasnodar"/>
    <s v="Krasnodar Krai"/>
    <s v="YaBrowser"/>
    <s v="desktop"/>
    <x v="45"/>
    <n v="2"/>
    <s v="(not set)"/>
    <s v="(not set)"/>
    <s v="referral"/>
    <s v="BMW-keyauto-krd.ru"/>
    <n v="6.5972222222222203E-4"/>
    <n v="0"/>
    <n v="1"/>
    <s v="/"/>
    <m/>
    <m/>
    <m/>
    <m/>
    <n v="0"/>
    <n v="0"/>
    <n v="0"/>
    <n v="0"/>
    <s v="BMW-keyauto-krd.ru"/>
  </r>
  <r>
    <s v="GA1.2.1662831099.1581785239"/>
    <s v="cars.BMW-keyauto-krd.ru"/>
    <s v="BMW"/>
    <s v="Krasnodar"/>
    <s v="Krasnodar Krai"/>
    <s v="YaBrowser"/>
    <s v="desktop"/>
    <x v="45"/>
    <n v="2"/>
    <s v="(not set)"/>
    <s v="(not set)"/>
    <s v="referral"/>
    <s v="BMW-keyauto-krd.ru"/>
    <n v="7.7546296296296304E-4"/>
    <n v="0"/>
    <n v="1"/>
    <s v="/"/>
    <m/>
    <m/>
    <m/>
    <m/>
    <n v="1"/>
    <n v="1"/>
    <n v="19676"/>
    <n v="1"/>
    <s v="BMW-keyauto-krd.ru"/>
  </r>
  <r>
    <s v="GA1.2.2119073889.1581757575"/>
    <s v="cars.BMW-keyauto-krd.ru"/>
    <s v="BMW"/>
    <s v="Krasnodar"/>
    <s v="Krasnodar Krai"/>
    <s v="YaBrowser"/>
    <s v="desktop"/>
    <x v="45"/>
    <n v="2"/>
    <s v="(not set)"/>
    <s v="(not set)"/>
    <s v="referral"/>
    <s v="BMW-keyauto-krd.ru"/>
    <n v="4.9305555555555604E-3"/>
    <n v="0"/>
    <n v="1"/>
    <s v="/"/>
    <m/>
    <m/>
    <m/>
    <m/>
    <n v="0"/>
    <n v="0"/>
    <n v="0"/>
    <n v="0"/>
    <s v="BMW-keyauto-krd.ru"/>
  </r>
  <r>
    <s v="GA1.2.59332838.1573043455"/>
    <s v="cars.BMW-keyauto-krd.ru"/>
    <s v="BMW"/>
    <s v="Krasnodar"/>
    <s v="Krasnodar Krai"/>
    <s v="YaBrowser"/>
    <s v="desktop"/>
    <x v="45"/>
    <n v="2"/>
    <s v="(not set)"/>
    <s v="(not set)"/>
    <s v="referral"/>
    <s v="BMW-keyauto-krd.ru"/>
    <n v="2.6967592592592599E-3"/>
    <n v="0"/>
    <n v="1"/>
    <s v="/"/>
    <m/>
    <m/>
    <m/>
    <m/>
    <n v="0"/>
    <n v="0"/>
    <n v="0"/>
    <n v="0"/>
    <s v="BMW-keyauto-krd.ru"/>
  </r>
  <r>
    <s v="GA1.2.11021681.1581773717"/>
    <s v="cars.BMW-keyauto-krd.ru"/>
    <s v="BMW"/>
    <s v="Krasnodar"/>
    <s v="Krasnodar Krai"/>
    <s v="Safari"/>
    <s v="mobile"/>
    <x v="45"/>
    <n v="2"/>
    <s v="(not set)"/>
    <s v="(not set)"/>
    <s v="referral"/>
    <s v="BMW-keyauto-krd.ru"/>
    <n v="1.1574074074074101E-5"/>
    <n v="0"/>
    <n v="1"/>
    <s v="/"/>
    <m/>
    <m/>
    <m/>
    <m/>
    <n v="1"/>
    <n v="1"/>
    <n v="33267"/>
    <n v="1"/>
    <s v="BMW-keyauto-krd.ru"/>
  </r>
  <r>
    <s v="GA1.2.2134393720.1581177145"/>
    <s v="BMW-keyauto-krd.ru"/>
    <s v="BMW"/>
    <s v="Krasnodar"/>
    <s v="Krasnodar Krai"/>
    <s v="Firefox"/>
    <s v="desktop"/>
    <x v="45"/>
    <n v="4"/>
    <s v="(not set)"/>
    <s v="(not set)"/>
    <s v="(none)"/>
    <s v="(direct)"/>
    <n v="1.0995370370370399E-3"/>
    <n v="0"/>
    <n v="1"/>
    <s v="/"/>
    <m/>
    <m/>
    <m/>
    <m/>
    <n v="0"/>
    <n v="0"/>
    <n v="0"/>
    <n v="0"/>
    <s v="(direct)"/>
  </r>
  <r>
    <s v="GA1.2.1514714667.1581790150"/>
    <s v="Mercedes-krasnodar.ru"/>
    <s v="Mercedes"/>
    <s v="Krasnodar"/>
    <s v="Krasnodar Krai"/>
    <s v="Edge"/>
    <s v="desktop"/>
    <x v="45"/>
    <n v="6"/>
    <s v="(not set)"/>
    <s v="(not set)"/>
    <s v="(none)"/>
    <s v="(direct)"/>
    <n v="4.2592592592592604E-3"/>
    <n v="0"/>
    <n v="1"/>
    <s v="/"/>
    <m/>
    <m/>
    <m/>
    <m/>
    <n v="1"/>
    <n v="1"/>
    <n v="22271"/>
    <n v="1"/>
    <s v="(direct)"/>
  </r>
  <r>
    <s v="GA1.2.1771846521.1581798564"/>
    <s v="Mercedes-krasnodar.ru"/>
    <s v="Mercedes"/>
    <s v="Krasnodar"/>
    <s v="Krasnodar Krai"/>
    <s v="Android Webview"/>
    <s v="mobile"/>
    <x v="45"/>
    <n v="12"/>
    <s v="(not set)"/>
    <s v="(not set)"/>
    <s v="(none)"/>
    <s v="(direct)"/>
    <n v="5.3472222222222202E-3"/>
    <n v="0"/>
    <n v="1"/>
    <s v="/"/>
    <m/>
    <m/>
    <m/>
    <m/>
    <n v="1"/>
    <n v="1"/>
    <n v="17183"/>
    <n v="1"/>
    <s v="(direct)"/>
  </r>
  <r>
    <s v="GA1.2.594384409.1575293545"/>
    <s v="BMW-keyauto-krd.ru"/>
    <s v="BMW"/>
    <s v="Krasnodar"/>
    <s v="Krasnodar Krai"/>
    <s v="Samsung Internet"/>
    <s v="mobile"/>
    <x v="45"/>
    <n v="4"/>
    <s v="(not set)"/>
    <s v="(not set)"/>
    <s v="(none)"/>
    <s v="(direct)"/>
    <n v="1.5393518518518499E-3"/>
    <n v="0"/>
    <n v="1"/>
    <s v="/"/>
    <m/>
    <m/>
    <m/>
    <m/>
    <n v="1"/>
    <n v="1"/>
    <n v="31333"/>
    <n v="1"/>
    <s v="(direct)"/>
  </r>
  <r>
    <s v="GA1.2.1262136863.1581795994"/>
    <s v="Mercedes-krasnodar.ru"/>
    <s v="Mercedes"/>
    <s v="Krasnodar"/>
    <s v="Krasnodar Krai"/>
    <s v="Samsung Internet"/>
    <s v="mobile"/>
    <x v="45"/>
    <n v="4"/>
    <s v="(not set)"/>
    <s v="(not set)"/>
    <s v="(none)"/>
    <s v="(direct)"/>
    <n v="6.4814814814814802E-4"/>
    <n v="0"/>
    <n v="1"/>
    <s v="/"/>
    <m/>
    <m/>
    <m/>
    <m/>
    <n v="1"/>
    <n v="1"/>
    <n v="24900"/>
    <n v="1"/>
    <s v="(direct)"/>
  </r>
  <r>
    <s v="GA1.2.1788389007.1573043287"/>
    <s v="cars.Mercedes-krasnodar.ru"/>
    <s v="BMW"/>
    <s v="Krasnodar"/>
    <s v="Krasnodar Krai"/>
    <s v="YaBrowser"/>
    <s v="desktop"/>
    <x v="45"/>
    <n v="12"/>
    <s v="(not set)"/>
    <s v="(not set)"/>
    <s v="(none)"/>
    <s v="(direct)"/>
    <n v="1.0243055555555601E-2"/>
    <n v="0"/>
    <n v="1"/>
    <s v="/"/>
    <m/>
    <m/>
    <m/>
    <m/>
    <n v="1"/>
    <n v="1"/>
    <n v="27101"/>
    <n v="1"/>
    <s v="(direct)"/>
  </r>
  <r>
    <s v="GA1.2.317140900.1581732605"/>
    <s v="BMW-keyauto-krd.ru"/>
    <s v="BMW"/>
    <s v="Krasnodar"/>
    <s v="Krasnodar Krai"/>
    <s v="YaBrowser"/>
    <s v="tablet"/>
    <x v="45"/>
    <n v="16"/>
    <s v="(not set)"/>
    <s v="(not set)"/>
    <s v="(none)"/>
    <s v="(direct)"/>
    <n v="1.5625000000000001E-3"/>
    <n v="0"/>
    <n v="1"/>
    <s v="/"/>
    <m/>
    <m/>
    <m/>
    <m/>
    <n v="0"/>
    <n v="0"/>
    <n v="0"/>
    <n v="0"/>
    <s v="(direct)"/>
  </r>
  <r>
    <s v="GA1.2.1807424582.1581794056"/>
    <s v="BMW-keyauto-krd.ru"/>
    <s v="BMW"/>
    <s v="Krasnodar"/>
    <s v="Krasnodar Krai"/>
    <s v="YaBrowser"/>
    <s v="mobile"/>
    <x v="45"/>
    <n v="12"/>
    <s v="(not set)"/>
    <s v="(not set)"/>
    <s v="(none)"/>
    <s v="(direct)"/>
    <n v="1.88657407407407E-3"/>
    <n v="0"/>
    <n v="1"/>
    <s v="/"/>
    <m/>
    <m/>
    <m/>
    <m/>
    <n v="0"/>
    <n v="0"/>
    <n v="0"/>
    <n v="0"/>
    <s v="(direct)"/>
  </r>
  <r>
    <s v="GA1.2.1151500513.1581747652"/>
    <s v="Mercedes-krasnodar.ru"/>
    <s v="Mercedes"/>
    <s v="Krasnodar"/>
    <s v="Krasnodar Krai"/>
    <s v="YaBrowser"/>
    <s v="mobile"/>
    <x v="45"/>
    <n v="8"/>
    <s v="(not set)"/>
    <s v="(not set)"/>
    <s v="(none)"/>
    <s v="(direct)"/>
    <n v="4.1203703703703697E-3"/>
    <n v="0"/>
    <n v="1"/>
    <s v="/"/>
    <m/>
    <m/>
    <m/>
    <m/>
    <n v="0"/>
    <n v="0"/>
    <n v="0"/>
    <n v="0"/>
    <s v="(direct)"/>
  </r>
  <r>
    <s v="GA1.2.1688134090.1581747378"/>
    <s v="Mercedes-krasnodar.ru"/>
    <s v="Mercedes"/>
    <s v="Krasnodar"/>
    <s v="Krasnodar Krai"/>
    <s v="YaBrowser"/>
    <s v="mobile"/>
    <x v="45"/>
    <n v="8"/>
    <s v="(not set)"/>
    <s v="(not set)"/>
    <s v="(none)"/>
    <s v="(direct)"/>
    <n v="4.3981481481481502E-3"/>
    <n v="0"/>
    <n v="1"/>
    <s v="/"/>
    <m/>
    <m/>
    <m/>
    <m/>
    <n v="1"/>
    <n v="1"/>
    <n v="18237"/>
    <n v="1"/>
    <s v="(direct)"/>
  </r>
  <r>
    <s v="GA1.2.243428704.1581717037"/>
    <s v="Mercedes-krasnodar.ru"/>
    <s v="Mercedes"/>
    <s v="Krasnodar"/>
    <s v="Krasnodar Krai"/>
    <s v="YaBrowser"/>
    <s v="desktop"/>
    <x v="45"/>
    <n v="6"/>
    <s v="(not set)"/>
    <s v="(not set)"/>
    <s v="(none)"/>
    <s v="(direct)"/>
    <n v="9.1435185185185196E-4"/>
    <n v="0"/>
    <n v="1"/>
    <s v="/"/>
    <m/>
    <m/>
    <m/>
    <m/>
    <n v="1"/>
    <n v="1"/>
    <n v="44882"/>
    <n v="1"/>
    <s v="(direct)"/>
  </r>
  <r>
    <s v="GA1.2.1950283386.1581779793"/>
    <s v="BMW-keyauto-krd.ru"/>
    <s v="BMW"/>
    <s v="Krasnodar"/>
    <s v="Krasnodar Krai"/>
    <s v="YaBrowser"/>
    <s v="tablet"/>
    <x v="45"/>
    <n v="4"/>
    <s v="(not set)"/>
    <s v="(not set)"/>
    <s v="(none)"/>
    <s v="(direct)"/>
    <n v="3.00925925925926E-4"/>
    <n v="0"/>
    <n v="1"/>
    <s v="/"/>
    <m/>
    <m/>
    <m/>
    <m/>
    <n v="1"/>
    <n v="1"/>
    <n v="34615"/>
    <n v="1"/>
    <s v="(direct)"/>
  </r>
  <r>
    <s v="GA1.2.602576032.1577190678"/>
    <s v="BMW-keyauto-krd.ru"/>
    <s v="BMW"/>
    <s v="Krasnodar"/>
    <s v="Krasnodar Krai"/>
    <s v="YaBrowser"/>
    <s v="desktop"/>
    <x v="45"/>
    <n v="4"/>
    <s v="(not set)"/>
    <s v="(not set)"/>
    <s v="(none)"/>
    <s v="(direct)"/>
    <n v="1.77083333333333E-3"/>
    <n v="0"/>
    <n v="1"/>
    <s v="/"/>
    <m/>
    <m/>
    <m/>
    <m/>
    <n v="1"/>
    <n v="1"/>
    <n v="20132"/>
    <n v="1"/>
    <s v="(direct)"/>
  </r>
  <r>
    <s v="GA1.2.1837515432.1581745166"/>
    <s v="Mercedes-krasnodar.ru"/>
    <s v="Mercedes"/>
    <s v="Krasnodar"/>
    <s v="Krasnodar Krai"/>
    <s v="Safari"/>
    <s v="desktop"/>
    <x v="45"/>
    <n v="12"/>
    <s v="(not set)"/>
    <s v="(not set)"/>
    <s v="(none)"/>
    <s v="(direct)"/>
    <n v="3.4143518518518498E-3"/>
    <n v="0"/>
    <n v="1"/>
    <s v="/"/>
    <m/>
    <m/>
    <m/>
    <m/>
    <n v="0"/>
    <n v="0"/>
    <n v="0"/>
    <n v="0"/>
    <s v="(direct)"/>
  </r>
  <r>
    <s v="GA1.2.1640342817.1541712486"/>
    <s v="Mercedes-krasnodar.ru"/>
    <s v="Mercedes"/>
    <s v="Krasnodar"/>
    <s v="Krasnodar Krai"/>
    <s v="Safari"/>
    <s v="mobile"/>
    <x v="45"/>
    <n v="12"/>
    <s v="(not set)"/>
    <s v="(not set)"/>
    <s v="(none)"/>
    <s v="(direct)"/>
    <n v="2.2222222222222201E-3"/>
    <n v="0"/>
    <n v="1"/>
    <s v="/"/>
    <m/>
    <m/>
    <m/>
    <m/>
    <n v="0"/>
    <n v="0"/>
    <n v="0"/>
    <n v="0"/>
    <s v="(direct)"/>
  </r>
  <r>
    <s v="GA1.2.1121531073.1581264379"/>
    <s v="Mercedes-krasnodar.ru"/>
    <s v="Mercedes"/>
    <s v="Krasnodar"/>
    <s v="Krasnodar Krai"/>
    <s v="Safari"/>
    <s v="mobile"/>
    <x v="45"/>
    <n v="6"/>
    <s v="(not set)"/>
    <s v="(not set)"/>
    <s v="(none)"/>
    <s v="(direct)"/>
    <n v="1.21527777777778E-3"/>
    <n v="0"/>
    <n v="1"/>
    <s v="/"/>
    <m/>
    <m/>
    <m/>
    <m/>
    <n v="1"/>
    <n v="1"/>
    <n v="34558"/>
    <n v="1"/>
    <s v="(direct)"/>
  </r>
  <r>
    <s v="GA1.2.874653322.1580675400"/>
    <s v="Mercedes-krasnodar.ru"/>
    <s v="Mercedes"/>
    <s v="Krasnodar"/>
    <s v="Krasnodar Krai"/>
    <s v="Safari"/>
    <s v="mobile"/>
    <x v="45"/>
    <n v="6"/>
    <s v="(not set)"/>
    <s v="(not set)"/>
    <s v="(none)"/>
    <s v="(direct)"/>
    <n v="2.0023148148148101E-3"/>
    <n v="0"/>
    <n v="1"/>
    <s v="/"/>
    <m/>
    <m/>
    <m/>
    <m/>
    <n v="0"/>
    <n v="0"/>
    <n v="0"/>
    <n v="0"/>
    <s v="(direct)"/>
  </r>
  <r>
    <s v="GA1.2.601552430.1581790812"/>
    <s v="BMW-keyauto-krd.ru"/>
    <s v="BMW"/>
    <s v="Krasnodar"/>
    <s v="Krasnodar Krai"/>
    <s v="Safari"/>
    <s v="mobile"/>
    <x v="45"/>
    <n v="4"/>
    <s v="(not set)"/>
    <s v="(not set)"/>
    <s v="(none)"/>
    <s v="(direct)"/>
    <n v="8.9120370370370395E-4"/>
    <n v="0"/>
    <n v="1"/>
    <s v="/"/>
    <m/>
    <m/>
    <m/>
    <m/>
    <n v="0"/>
    <n v="0"/>
    <n v="0"/>
    <n v="0"/>
    <s v="(direct)"/>
  </r>
  <r>
    <s v="GA1.2.1392335692.1581699903"/>
    <s v="Mercedes-krasnodar.ru"/>
    <s v="Mercedes"/>
    <s v="Krasnodar"/>
    <s v="Krasnodar Krai"/>
    <s v="Chrome"/>
    <s v="tablet"/>
    <x v="45"/>
    <n v="14"/>
    <s v="(not set)"/>
    <s v="(not set)"/>
    <s v="organic"/>
    <s v="yandex"/>
    <n v="2.99768518518519E-3"/>
    <n v="0"/>
    <n v="1"/>
    <s v="/"/>
    <m/>
    <m/>
    <m/>
    <m/>
    <n v="0"/>
    <n v="0"/>
    <n v="0"/>
    <n v="0"/>
    <s v="YANDEX"/>
  </r>
  <r>
    <s v="GA1.2.215644485.1581777132"/>
    <s v="Mercedes-krasnodar.ru"/>
    <s v="Mercedes"/>
    <s v="Krasnodar"/>
    <s v="Krasnodar Krai"/>
    <s v="Chrome"/>
    <s v="mobile"/>
    <x v="45"/>
    <n v="28"/>
    <s v="(not set)"/>
    <s v="(not set)"/>
    <s v="organic"/>
    <s v="yandex"/>
    <n v="4.4560185185185197E-3"/>
    <n v="0"/>
    <n v="1"/>
    <s v="/"/>
    <m/>
    <m/>
    <m/>
    <m/>
    <n v="0"/>
    <n v="0"/>
    <n v="0"/>
    <n v="0"/>
    <s v="YANDEX"/>
  </r>
  <r>
    <s v="GA1.2.686470275.1581784023"/>
    <s v="Mercedes-krasnodar.ru"/>
    <s v="Mercedes"/>
    <s v="Krasnodar"/>
    <s v="Krasnodar Krai"/>
    <s v="Chrome"/>
    <s v="mobile"/>
    <x v="45"/>
    <n v="18"/>
    <s v="(not set)"/>
    <s v="(not set)"/>
    <s v="organic"/>
    <s v="yandex"/>
    <n v="3.5069444444444401E-3"/>
    <n v="0"/>
    <n v="1"/>
    <s v="/"/>
    <m/>
    <m/>
    <m/>
    <m/>
    <n v="0"/>
    <n v="0"/>
    <n v="0"/>
    <n v="0"/>
    <s v="YANDEX"/>
  </r>
  <r>
    <s v="GA1.2.749822414.1580409625"/>
    <s v="Mercedes-krasnodar.ru"/>
    <s v="Mercedes"/>
    <s v="Krasnodar"/>
    <s v="Krasnodar Krai"/>
    <s v="Chrome"/>
    <s v="mobile"/>
    <x v="45"/>
    <n v="12"/>
    <s v="(not set)"/>
    <s v="(not set)"/>
    <s v="organic"/>
    <s v="yandex"/>
    <n v="6.1458333333333304E-3"/>
    <n v="0"/>
    <n v="1"/>
    <s v="/"/>
    <m/>
    <m/>
    <m/>
    <m/>
    <n v="1"/>
    <n v="1"/>
    <n v="15076"/>
    <n v="1"/>
    <s v="YANDEX"/>
  </r>
  <r>
    <s v="GA1.2.908481097.1581792746"/>
    <s v="Mercedes-krasnodar.ru"/>
    <s v="Mercedes"/>
    <s v="Krasnodar"/>
    <s v="Krasnodar Krai"/>
    <s v="Chrome"/>
    <s v="mobile"/>
    <x v="45"/>
    <n v="12"/>
    <s v="(not set)"/>
    <s v="(not set)"/>
    <s v="organic"/>
    <s v="yandex"/>
    <n v="1.6782407407407399E-3"/>
    <n v="0"/>
    <n v="1"/>
    <s v="/"/>
    <m/>
    <m/>
    <m/>
    <m/>
    <n v="0"/>
    <n v="0"/>
    <n v="0"/>
    <n v="0"/>
    <s v="YANDEX"/>
  </r>
  <r>
    <s v="GA1.2.1021434849.1562948976"/>
    <s v="Mercedes-krasnodar.ru"/>
    <s v="Mercedes"/>
    <s v="Krasnodar"/>
    <s v="Krasnodar Krai"/>
    <s v="Chrome"/>
    <s v="mobile"/>
    <x v="45"/>
    <n v="10"/>
    <s v="(not set)"/>
    <s v="(not set)"/>
    <s v="organic"/>
    <s v="yandex"/>
    <n v="7.1875000000000003E-3"/>
    <n v="0"/>
    <n v="1"/>
    <s v="/"/>
    <m/>
    <m/>
    <m/>
    <m/>
    <n v="0"/>
    <n v="0"/>
    <n v="0"/>
    <n v="0"/>
    <s v="YANDEX"/>
  </r>
  <r>
    <s v="GA1.2.1225831388.1581755400"/>
    <s v="Mercedes-krasnodar.ru"/>
    <s v="Mercedes"/>
    <s v="Krasnodar"/>
    <s v="Krasnodar Krai"/>
    <s v="Chrome"/>
    <s v="mobile"/>
    <x v="45"/>
    <n v="10"/>
    <s v="(not set)"/>
    <s v="(not set)"/>
    <s v="organic"/>
    <s v="yandex"/>
    <n v="1.38888888888889E-4"/>
    <n v="0"/>
    <n v="1"/>
    <s v="/"/>
    <m/>
    <m/>
    <m/>
    <m/>
    <n v="1"/>
    <n v="1"/>
    <n v="31080"/>
    <n v="1"/>
    <s v="YANDEX"/>
  </r>
  <r>
    <s v="GA1.2.537295309.1581794630"/>
    <s v="Mercedes-krasnodar.ru"/>
    <s v="Mercedes"/>
    <s v="Krasnodar"/>
    <s v="Krasnodar Krai"/>
    <s v="Chrome"/>
    <s v="mobile"/>
    <x v="45"/>
    <n v="10"/>
    <s v="(not set)"/>
    <s v="(not set)"/>
    <s v="organic"/>
    <s v="yandex"/>
    <n v="2.1296296296296302E-3"/>
    <n v="0"/>
    <n v="1"/>
    <s v="/"/>
    <m/>
    <m/>
    <m/>
    <m/>
    <n v="0"/>
    <n v="0"/>
    <n v="0"/>
    <n v="0"/>
    <s v="YANDEX"/>
  </r>
  <r>
    <s v="GA1.2.860599659.1581714247"/>
    <s v="Mercedes-krasnodar.ru"/>
    <s v="Mercedes"/>
    <s v="Krasnodar"/>
    <s v="Krasnodar Krai"/>
    <s v="Chrome"/>
    <s v="mobile"/>
    <x v="45"/>
    <n v="10"/>
    <s v="(not set)"/>
    <s v="(not set)"/>
    <s v="organic"/>
    <s v="yandex"/>
    <n v="7.0601851851851804E-4"/>
    <n v="0"/>
    <n v="1"/>
    <s v="/"/>
    <m/>
    <m/>
    <m/>
    <m/>
    <n v="0"/>
    <n v="0"/>
    <n v="0"/>
    <n v="0"/>
    <s v="YANDEX"/>
  </r>
  <r>
    <s v="GA1.2.1720274390.1565471361"/>
    <s v="Mercedes-krasnodar.ru"/>
    <s v="Mercedes"/>
    <s v="Krasnodar"/>
    <s v="Krasnodar Krai"/>
    <s v="Chrome"/>
    <s v="desktop"/>
    <x v="45"/>
    <n v="8"/>
    <s v="(not set)"/>
    <s v="(not set)"/>
    <s v="organic"/>
    <s v="yandex"/>
    <n v="5.8680555555555604E-3"/>
    <n v="0"/>
    <n v="1"/>
    <s v="/"/>
    <m/>
    <m/>
    <m/>
    <m/>
    <n v="1"/>
    <n v="1"/>
    <n v="11727"/>
    <n v="1"/>
    <s v="YANDEX"/>
  </r>
  <r>
    <s v="GA1.2.1673512005.1581740405"/>
    <s v="Mercedes-krasnodar.ru"/>
    <s v="Mercedes"/>
    <s v="Krasnodar"/>
    <s v="Krasnodar Krai"/>
    <s v="Chrome"/>
    <s v="mobile"/>
    <x v="45"/>
    <n v="8"/>
    <s v="(not set)"/>
    <s v="(not set)"/>
    <s v="organic"/>
    <s v="yandex"/>
    <n v="6.2500000000000001E-4"/>
    <n v="0"/>
    <n v="1"/>
    <s v="/"/>
    <m/>
    <m/>
    <m/>
    <m/>
    <n v="1"/>
    <n v="1"/>
    <n v="36349"/>
    <n v="1"/>
    <s v="YANDEX"/>
  </r>
  <r>
    <s v="GA1.2.956916714.1581740434"/>
    <s v="Mercedes-krasnodar.ru"/>
    <s v="Mercedes"/>
    <s v="Krasnodar"/>
    <s v="Krasnodar Krai"/>
    <s v="Chrome"/>
    <s v="desktop"/>
    <x v="45"/>
    <n v="6"/>
    <s v="(not set)"/>
    <s v="(not set)"/>
    <s v="organic"/>
    <s v="yandex"/>
    <n v="6.5972222222222203E-4"/>
    <n v="0"/>
    <n v="1"/>
    <s v="/"/>
    <m/>
    <m/>
    <m/>
    <m/>
    <n v="1"/>
    <n v="1"/>
    <n v="37041"/>
    <n v="1"/>
    <s v="YANDEX"/>
  </r>
  <r>
    <s v="GA1.2.142068320.1581792125"/>
    <s v="BMW-keyauto-krd.ru"/>
    <s v="BMW"/>
    <s v="Krasnodar"/>
    <s v="Krasnodar Krai"/>
    <s v="Chrome"/>
    <s v="mobile"/>
    <x v="45"/>
    <n v="6"/>
    <s v="(not set)"/>
    <s v="(not set)"/>
    <s v="organic"/>
    <s v="yandex"/>
    <n v="1.37731481481481E-3"/>
    <n v="0"/>
    <n v="1"/>
    <s v="/"/>
    <m/>
    <m/>
    <m/>
    <m/>
    <n v="0"/>
    <n v="0"/>
    <n v="0"/>
    <n v="0"/>
    <s v="YANDEX"/>
  </r>
  <r>
    <s v="GA1.2.1977445551.1581775048"/>
    <s v="cars.Mercedes-krasnodar.ru"/>
    <s v="BMW"/>
    <s v="Krasnodar"/>
    <s v="Krasnodar Krai"/>
    <s v="Chrome"/>
    <s v="mobile"/>
    <x v="45"/>
    <n v="6"/>
    <s v="(not set)"/>
    <s v="(not set)"/>
    <s v="organic"/>
    <s v="yandex"/>
    <n v="2.0023148148148101E-3"/>
    <n v="0"/>
    <n v="1"/>
    <s v="/"/>
    <m/>
    <m/>
    <m/>
    <m/>
    <n v="0"/>
    <n v="0"/>
    <n v="0"/>
    <n v="0"/>
    <s v="YANDEX"/>
  </r>
  <r>
    <s v="GA1.2.1059728929.1581796701"/>
    <s v="Mercedes-krasnodar.ru"/>
    <s v="Mercedes"/>
    <s v="Krasnodar"/>
    <s v="Krasnodar Krai"/>
    <s v="Chrome"/>
    <s v="mobile"/>
    <x v="45"/>
    <n v="6"/>
    <s v="(not set)"/>
    <s v="(not set)"/>
    <s v="organic"/>
    <s v="yandex"/>
    <n v="1.9560185185185201E-3"/>
    <n v="0"/>
    <n v="1"/>
    <s v="/"/>
    <m/>
    <m/>
    <m/>
    <m/>
    <n v="0"/>
    <n v="0"/>
    <n v="0"/>
    <n v="0"/>
    <s v="YANDEX"/>
  </r>
  <r>
    <s v="GA1.2.2132319438.1581799964"/>
    <s v="Mercedes-krasnodar.ru"/>
    <s v="Mercedes"/>
    <s v="Krasnodar"/>
    <s v="Krasnodar Krai"/>
    <s v="Chrome"/>
    <s v="mobile"/>
    <x v="45"/>
    <n v="6"/>
    <s v="(not set)"/>
    <s v="(not set)"/>
    <s v="organic"/>
    <s v="yandex"/>
    <n v="3.4027777777777802E-3"/>
    <n v="0"/>
    <n v="1"/>
    <s v="/"/>
    <m/>
    <m/>
    <m/>
    <m/>
    <n v="1"/>
    <n v="1"/>
    <n v="35854"/>
    <n v="1"/>
    <s v="YANDEX"/>
  </r>
  <r>
    <s v="GA1.2.2097855619.1577353962"/>
    <s v="Mercedes-krasnodar.ru"/>
    <s v="Mercedes"/>
    <s v="Krasnodar"/>
    <s v="Krasnodar Krai"/>
    <s v="Chrome"/>
    <s v="desktop"/>
    <x v="45"/>
    <n v="4"/>
    <s v="(not set)"/>
    <s v="(not set)"/>
    <s v="organic"/>
    <s v="yandex"/>
    <n v="5.5555555555555599E-4"/>
    <n v="0"/>
    <n v="1"/>
    <s v="/"/>
    <m/>
    <m/>
    <m/>
    <m/>
    <n v="0"/>
    <n v="0"/>
    <n v="0"/>
    <n v="0"/>
    <s v="YANDEX"/>
  </r>
  <r>
    <s v="GA1.2.1663472334.1581598981"/>
    <s v="cars.BMW-keyauto-krd.ru"/>
    <s v="BMW"/>
    <s v="Krasnodar"/>
    <s v="Krasnodar Krai"/>
    <s v="Chrome"/>
    <s v="tablet"/>
    <x v="45"/>
    <n v="2"/>
    <s v="(not set)"/>
    <s v="(not set)"/>
    <s v="referral"/>
    <s v="BMW-keyauto-krd.ru"/>
    <n v="1.9675925925925899E-4"/>
    <n v="0"/>
    <n v="1"/>
    <s v="/"/>
    <m/>
    <m/>
    <m/>
    <m/>
    <n v="0"/>
    <n v="0"/>
    <n v="0"/>
    <n v="0"/>
    <s v="BMW-keyauto-krd.ru"/>
  </r>
  <r>
    <s v="GA1.2.1382186194.1581768072"/>
    <s v="cars.BMW-keyauto-krd.ru"/>
    <s v="BMW"/>
    <s v="Krasnodar"/>
    <s v="Krasnodar Krai"/>
    <s v="Chrome"/>
    <s v="desktop"/>
    <x v="45"/>
    <n v="2"/>
    <s v="(not set)"/>
    <s v="(not set)"/>
    <s v="referral"/>
    <s v="BMW-keyauto-krd.ru"/>
    <n v="4.9768518518518499E-4"/>
    <n v="0"/>
    <n v="1"/>
    <s v="/"/>
    <m/>
    <m/>
    <m/>
    <m/>
    <n v="0"/>
    <n v="0"/>
    <n v="0"/>
    <n v="0"/>
    <s v="BMW-keyauto-krd.ru"/>
  </r>
  <r>
    <s v="GA1.2.1969078293.1581783993"/>
    <s v="cars.BMW-keyauto-krd.ru"/>
    <s v="BMW"/>
    <s v="Krasnodar"/>
    <s v="Krasnodar Krai"/>
    <s v="Chrome"/>
    <s v="desktop"/>
    <x v="45"/>
    <n v="2"/>
    <s v="(not set)"/>
    <s v="(not set)"/>
    <s v="referral"/>
    <s v="BMW-keyauto-krd.ru"/>
    <n v="8.5648148148148205E-4"/>
    <n v="0"/>
    <n v="1"/>
    <s v="/"/>
    <m/>
    <m/>
    <m/>
    <m/>
    <n v="1"/>
    <n v="1"/>
    <n v="16145"/>
    <n v="1"/>
    <s v="BMW-keyauto-krd.ru"/>
  </r>
  <r>
    <s v="GA1.2.2114130071.1581771389"/>
    <s v="cars.BMW-keyauto-krd.ru"/>
    <s v="BMW"/>
    <s v="Krasnodar"/>
    <s v="Krasnodar Krai"/>
    <s v="Chrome"/>
    <s v="desktop"/>
    <x v="45"/>
    <n v="2"/>
    <s v="(not set)"/>
    <s v="(not set)"/>
    <s v="referral"/>
    <s v="BMW-keyauto-krd.ru"/>
    <n v="8.1018518518518503E-5"/>
    <n v="0"/>
    <n v="1"/>
    <s v="/"/>
    <m/>
    <m/>
    <m/>
    <m/>
    <n v="0"/>
    <n v="0"/>
    <n v="0"/>
    <n v="0"/>
    <s v="BMW-keyauto-krd.ru"/>
  </r>
  <r>
    <s v="GA1.2.688441630.1581754021"/>
    <s v="cars.BMW-keyauto-krd.ru"/>
    <s v="BMW"/>
    <s v="Krasnodar"/>
    <s v="Krasnodar Krai"/>
    <s v="Chrome"/>
    <s v="desktop"/>
    <x v="45"/>
    <n v="2"/>
    <s v="(not set)"/>
    <s v="(not set)"/>
    <s v="referral"/>
    <s v="BMW-keyauto-krd.ru"/>
    <n v="2.0949074074074099E-3"/>
    <n v="0"/>
    <n v="1"/>
    <s v="/"/>
    <m/>
    <m/>
    <m/>
    <m/>
    <n v="1"/>
    <n v="1"/>
    <n v="21127"/>
    <n v="1"/>
    <s v="BMW-keyauto-krd.ru"/>
  </r>
  <r>
    <s v="GA1.2.814116039.1572170239"/>
    <s v="cars.BMW-keyauto-krd.ru"/>
    <s v="BMW"/>
    <s v="Krasnodar"/>
    <s v="Krasnodar Krai"/>
    <s v="Chrome"/>
    <s v="desktop"/>
    <x v="45"/>
    <n v="2"/>
    <s v="(not set)"/>
    <s v="(not set)"/>
    <s v="referral"/>
    <s v="BMW-keyauto-krd.ru"/>
    <n v="1.8402777777777801E-3"/>
    <n v="0"/>
    <n v="1"/>
    <s v="/"/>
    <m/>
    <m/>
    <m/>
    <m/>
    <n v="1"/>
    <n v="1"/>
    <n v="19806"/>
    <n v="1"/>
    <s v="BMW-keyauto-krd.ru"/>
  </r>
  <r>
    <s v="GA1.2.1413817289.1581799079"/>
    <s v="cars.BMW-keyauto-krd.ru"/>
    <s v="BMW"/>
    <s v="Krasnodar"/>
    <s v="Krasnodar Krai"/>
    <s v="Chrome"/>
    <s v="mobile"/>
    <x v="45"/>
    <n v="2"/>
    <s v="(not set)"/>
    <s v="(not set)"/>
    <s v="referral"/>
    <s v="BMW-keyauto-krd.ru"/>
    <n v="2.04861111111111E-3"/>
    <n v="0"/>
    <n v="1"/>
    <s v="/"/>
    <m/>
    <m/>
    <m/>
    <m/>
    <n v="1"/>
    <n v="1"/>
    <n v="40706"/>
    <n v="1"/>
    <s v="BMW-keyauto-krd.ru"/>
  </r>
  <r>
    <s v="GA1.2.1474211201.1577648392"/>
    <s v="cars.BMW-keyauto-krd.ru"/>
    <s v="BMW"/>
    <s v="Krasnodar"/>
    <s v="Krasnodar Krai"/>
    <s v="Chrome"/>
    <s v="mobile"/>
    <x v="45"/>
    <n v="2"/>
    <s v="(not set)"/>
    <s v="(not set)"/>
    <s v="referral"/>
    <s v="BMW-keyauto-krd.ru"/>
    <n v="2.2916666666666701E-3"/>
    <n v="0"/>
    <n v="1"/>
    <s v="/"/>
    <m/>
    <m/>
    <m/>
    <m/>
    <n v="0"/>
    <n v="0"/>
    <n v="0"/>
    <n v="0"/>
    <s v="BMW-keyauto-krd.ru"/>
  </r>
  <r>
    <s v="GA1.2.1527512209.1581797301"/>
    <s v="cars.BMW-keyauto-krd.ru"/>
    <s v="BMW"/>
    <s v="Krasnodar"/>
    <s v="Krasnodar Krai"/>
    <s v="Chrome"/>
    <s v="mobile"/>
    <x v="45"/>
    <n v="2"/>
    <s v="(not set)"/>
    <s v="(not set)"/>
    <s v="referral"/>
    <s v="BMW-keyauto-krd.ru"/>
    <n v="2.7546296296296299E-3"/>
    <n v="0"/>
    <n v="1"/>
    <s v="/"/>
    <m/>
    <m/>
    <m/>
    <m/>
    <n v="1"/>
    <n v="1"/>
    <n v="44564"/>
    <n v="1"/>
    <s v="BMW-keyauto-krd.ru"/>
  </r>
  <r>
    <s v="GA1.2.1992065592.1581796530"/>
    <s v="cars.BMW-keyauto-krd.ru"/>
    <s v="BMW"/>
    <s v="Krasnodar"/>
    <s v="Krasnodar Krai"/>
    <s v="Chrome"/>
    <s v="mobile"/>
    <x v="45"/>
    <n v="2"/>
    <s v="(not set)"/>
    <s v="(not set)"/>
    <s v="referral"/>
    <s v="BMW-keyauto-krd.ru"/>
    <n v="5.32407407407407E-4"/>
    <n v="0"/>
    <n v="1"/>
    <s v="/"/>
    <m/>
    <m/>
    <m/>
    <m/>
    <n v="1"/>
    <n v="1"/>
    <n v="22198"/>
    <n v="1"/>
    <s v="BMW-keyauto-krd.ru"/>
  </r>
  <r>
    <s v="GA1.2.1993219784.1581773946"/>
    <s v="cars.BMW-keyauto-krd.ru"/>
    <s v="BMW"/>
    <s v="Krasnodar"/>
    <s v="Krasnodar Krai"/>
    <s v="Chrome"/>
    <s v="mobile"/>
    <x v="45"/>
    <n v="2"/>
    <s v="(not set)"/>
    <s v="(not set)"/>
    <s v="referral"/>
    <s v="BMW-keyauto-krd.ru"/>
    <n v="1.21527777777778E-3"/>
    <n v="0"/>
    <n v="1"/>
    <s v="/"/>
    <m/>
    <m/>
    <m/>
    <m/>
    <n v="0"/>
    <n v="0"/>
    <n v="0"/>
    <n v="0"/>
    <s v="BMW-keyauto-krd.ru"/>
  </r>
  <r>
    <s v="GA1.2.367691821.1576263817"/>
    <s v="cars.BMW-keyauto-krd.ru"/>
    <s v="BMW"/>
    <s v="Krasnodar"/>
    <s v="Krasnodar Krai"/>
    <s v="Chrome"/>
    <s v="mobile"/>
    <x v="45"/>
    <n v="2"/>
    <s v="(not set)"/>
    <s v="(not set)"/>
    <s v="referral"/>
    <s v="BMW-keyauto-krd.ru"/>
    <n v="2.9629629629629602E-3"/>
    <n v="0"/>
    <n v="1"/>
    <s v="/"/>
    <m/>
    <m/>
    <m/>
    <m/>
    <n v="0"/>
    <n v="0"/>
    <n v="0"/>
    <n v="0"/>
    <s v="BMW-keyauto-krd.ru"/>
  </r>
  <r>
    <s v="GA1.2.426467069.1581764566"/>
    <s v="cars.BMW-keyauto-krd.ru"/>
    <s v="BMW"/>
    <s v="Krasnodar"/>
    <s v="Krasnodar Krai"/>
    <s v="Chrome"/>
    <s v="mobile"/>
    <x v="45"/>
    <n v="2"/>
    <s v="(not set)"/>
    <s v="(not set)"/>
    <s v="referral"/>
    <s v="BMW-keyauto-krd.ru"/>
    <n v="2.3379629629629601E-3"/>
    <n v="0"/>
    <n v="1"/>
    <s v="/"/>
    <m/>
    <m/>
    <m/>
    <m/>
    <n v="0"/>
    <n v="0"/>
    <n v="0"/>
    <n v="0"/>
    <s v="BMW-keyauto-krd.ru"/>
  </r>
  <r>
    <s v="GA1.2.1014625208.1581798188"/>
    <s v="cars.BMW-keyauto-krd.ru"/>
    <s v="BMW"/>
    <s v="Krasnodar"/>
    <s v="Krasnodar Krai"/>
    <s v="Chrome"/>
    <s v="mobile"/>
    <x v="45"/>
    <n v="4"/>
    <s v="(not set)"/>
    <s v="(not set)"/>
    <s v="referral"/>
    <s v="BMW-keyauto-krd.ru"/>
    <n v="2.31481481481481E-5"/>
    <n v="0"/>
    <n v="1"/>
    <s v="/"/>
    <m/>
    <m/>
    <m/>
    <m/>
    <n v="1"/>
    <n v="1"/>
    <n v="14530"/>
    <n v="1"/>
    <s v="BMW-keyauto-krd.ru"/>
  </r>
  <r>
    <s v="GA1.2.276220190.1581785345"/>
    <s v="cars.BMW-keyauto-krd.ru"/>
    <s v="BMW"/>
    <s v="Krasnodar"/>
    <s v="Krasnodar Krai"/>
    <s v="Chrome"/>
    <s v="mobile"/>
    <x v="45"/>
    <n v="4"/>
    <s v="(not set)"/>
    <s v="(not set)"/>
    <s v="referral"/>
    <s v="BMW-keyauto-krd.ru"/>
    <n v="1.66666666666667E-3"/>
    <n v="0"/>
    <n v="1"/>
    <s v="/"/>
    <m/>
    <m/>
    <m/>
    <m/>
    <n v="1"/>
    <n v="1"/>
    <n v="29721"/>
    <n v="1"/>
    <s v="BMW-keyauto-krd.ru"/>
  </r>
  <r>
    <s v="GA1.2.1367351792.1581069816"/>
    <s v="cars.BMW-keyauto-krd.ru"/>
    <s v="BMW"/>
    <s v="Krasnodar"/>
    <s v="Krasnodar Krai"/>
    <s v="Chrome"/>
    <s v="desktop"/>
    <x v="45"/>
    <n v="4"/>
    <s v="(not set)"/>
    <s v="(not set)"/>
    <s v="referral"/>
    <s v="BMW-keyauto-krd.ru"/>
    <n v="1.2615740740740699E-3"/>
    <n v="0"/>
    <n v="1"/>
    <s v="/"/>
    <m/>
    <m/>
    <m/>
    <m/>
    <n v="0"/>
    <n v="0"/>
    <n v="0"/>
    <n v="0"/>
    <s v="BMW-keyauto-krd.ru"/>
  </r>
  <r>
    <s v="GA1.2.156280432.1581743329"/>
    <s v="cars.BMW-keyauto-krd.ru"/>
    <s v="BMW"/>
    <s v="Krasnodar"/>
    <s v="Krasnodar Krai"/>
    <s v="Chrome"/>
    <s v="desktop"/>
    <x v="45"/>
    <n v="6"/>
    <s v="(not set)"/>
    <s v="(not set)"/>
    <s v="referral"/>
    <s v="BMW-keyauto-krd.ru"/>
    <n v="2.6736111111111101E-3"/>
    <n v="0"/>
    <n v="1"/>
    <s v="/"/>
    <m/>
    <m/>
    <m/>
    <m/>
    <n v="1"/>
    <n v="1"/>
    <n v="37983"/>
    <n v="1"/>
    <s v="BMW-keyauto-krd.ru"/>
  </r>
  <r>
    <s v="GA1.2.332359766.1581779610"/>
    <s v="cars.BMW-keyauto-krd.ru"/>
    <s v="BMW"/>
    <s v="Krasnodar"/>
    <s v="Krasnodar Krai"/>
    <s v="Chrome"/>
    <s v="desktop"/>
    <x v="45"/>
    <n v="6"/>
    <s v="(not set)"/>
    <s v="(not set)"/>
    <s v="referral"/>
    <s v="BMW-keyauto-krd.ru"/>
    <n v="3.2060185185185199E-3"/>
    <n v="0"/>
    <n v="1"/>
    <s v="/"/>
    <m/>
    <m/>
    <m/>
    <m/>
    <n v="0"/>
    <n v="0"/>
    <n v="0"/>
    <n v="0"/>
    <s v="BMW-keyauto-krd.ru"/>
  </r>
  <r>
    <s v="GA1.2.968264784.1581749450"/>
    <s v="cars.BMW-keyauto-krd.ru"/>
    <s v="BMW"/>
    <s v="Krasnodar"/>
    <s v="Krasnodar Krai"/>
    <s v="Chrome"/>
    <s v="desktop"/>
    <x v="45"/>
    <n v="6"/>
    <s v="(not set)"/>
    <s v="(not set)"/>
    <s v="referral"/>
    <s v="BMW-keyauto-krd.ru"/>
    <n v="8.5648148148148205E-4"/>
    <n v="0"/>
    <n v="1"/>
    <s v="/"/>
    <m/>
    <m/>
    <m/>
    <m/>
    <n v="1"/>
    <n v="1"/>
    <n v="10803"/>
    <n v="1"/>
    <s v="BMW-keyauto-krd.ru"/>
  </r>
  <r>
    <s v="GA1.2.1626735426.1581795394"/>
    <s v="cars.BMW-keyauto-krd.ru"/>
    <s v="BMW"/>
    <s v="Krasnodar"/>
    <s v="Krasnodar Krai"/>
    <s v="Chrome"/>
    <s v="mobile"/>
    <x v="45"/>
    <n v="6"/>
    <s v="(not set)"/>
    <s v="(not set)"/>
    <s v="referral"/>
    <s v="BMW-keyauto-krd.ru"/>
    <n v="5.90277777777778E-4"/>
    <n v="0"/>
    <n v="1"/>
    <s v="/"/>
    <m/>
    <m/>
    <m/>
    <m/>
    <n v="0"/>
    <n v="0"/>
    <n v="0"/>
    <n v="0"/>
    <s v="BMW-keyauto-krd.ru"/>
  </r>
  <r>
    <s v="GA1.2.1231543525.1581788099"/>
    <s v="cars.BMW-keyauto-krd.ru"/>
    <s v="BMW"/>
    <s v="Krasnodar"/>
    <s v="Krasnodar Krai"/>
    <s v="Chrome"/>
    <s v="mobile"/>
    <x v="45"/>
    <n v="8"/>
    <s v="(not set)"/>
    <s v="(not set)"/>
    <s v="referral"/>
    <s v="BMW-keyauto-krd.ru"/>
    <n v="2.2337962962963001E-3"/>
    <n v="0"/>
    <n v="1"/>
    <s v="/"/>
    <m/>
    <m/>
    <m/>
    <m/>
    <n v="0"/>
    <n v="0"/>
    <n v="0"/>
    <n v="0"/>
    <s v="BMW-keyauto-krd.ru"/>
  </r>
  <r>
    <s v="GA1.2.1155713605.1581739624"/>
    <s v="BMW-keyauto-krd.ru"/>
    <s v="BMW"/>
    <s v="Krasnodar"/>
    <s v="Krasnodar Krai"/>
    <s v="Chrome"/>
    <s v="desktop"/>
    <x v="45"/>
    <n v="14"/>
    <s v="(not set)"/>
    <s v="(not set)"/>
    <s v="referral"/>
    <s v="BMW-keyauto-krd.ru"/>
    <n v="1.27314814814815E-3"/>
    <n v="0"/>
    <n v="1"/>
    <s v="/"/>
    <m/>
    <m/>
    <m/>
    <m/>
    <n v="1"/>
    <n v="1"/>
    <n v="13839"/>
    <n v="1"/>
    <s v="BMW-keyauto-krd.ru"/>
  </r>
  <r>
    <s v="GA1.2.1731615863.1581101191"/>
    <s v="cars.BMW-keyauto-krd.ru"/>
    <s v="BMW"/>
    <s v="Krasnodar"/>
    <s v="Krasnodar Krai"/>
    <s v="Chrome"/>
    <s v="tablet"/>
    <x v="45"/>
    <n v="16"/>
    <s v="(not set)"/>
    <s v="(not set)"/>
    <s v="referral"/>
    <s v="BMW-keyauto-krd.ru"/>
    <n v="1.0972222222222199E-2"/>
    <n v="0"/>
    <n v="1"/>
    <s v="/"/>
    <m/>
    <m/>
    <m/>
    <m/>
    <n v="1"/>
    <n v="1"/>
    <n v="18406"/>
    <n v="1"/>
    <s v="BMW-keyauto-krd.ru"/>
  </r>
  <r>
    <s v="GA1.2.742422371.1566502675"/>
    <s v="BMW-keyauto-krd.ru"/>
    <s v="BMW"/>
    <s v="Krasnodar"/>
    <s v="Krasnodar Krai"/>
    <s v="Chrome"/>
    <s v="mobile"/>
    <x v="45"/>
    <n v="14"/>
    <s v="(not set)"/>
    <s v="(not set)"/>
    <s v="referral"/>
    <s v="BMW-keyauto-krd.ru"/>
    <n v="1.2962962962962999E-3"/>
    <n v="0"/>
    <n v="1"/>
    <s v="/"/>
    <m/>
    <m/>
    <m/>
    <m/>
    <n v="0"/>
    <n v="0"/>
    <n v="0"/>
    <n v="0"/>
    <s v="BMW-keyauto-krd.ru"/>
  </r>
  <r>
    <s v="GA1.2.332359766.1581779610"/>
    <s v="BMW-keyauto-krd.ru"/>
    <s v="BMW"/>
    <s v="Krasnodar"/>
    <s v="Krasnodar Krai"/>
    <s v="Chrome"/>
    <s v="desktop"/>
    <x v="45"/>
    <n v="12"/>
    <s v="(not set)"/>
    <s v="(not set)"/>
    <s v="referral"/>
    <s v="cars.BMW-keyauto-krd.ru"/>
    <n v="3.0208333333333298E-3"/>
    <n v="0"/>
    <n v="1"/>
    <s v="/"/>
    <m/>
    <m/>
    <m/>
    <m/>
    <n v="0"/>
    <n v="0"/>
    <n v="0"/>
    <n v="0"/>
    <s v="cars.BMW-keyauto-krd.ru"/>
  </r>
  <r>
    <s v="GA1.2.1403391897.1575463221"/>
    <s v="BMW-keyauto-krd.ru"/>
    <s v="BMW"/>
    <s v="Krasnodar"/>
    <s v="Krasnodar Krai"/>
    <s v="Chrome"/>
    <s v="desktop"/>
    <x v="45"/>
    <n v="8"/>
    <s v="(not set)"/>
    <s v="(not set)"/>
    <s v="referral"/>
    <s v="keyauto-m.bitrix24.ru"/>
    <n v="3.59953703703704E-3"/>
    <n v="0"/>
    <n v="1"/>
    <s v="/"/>
    <m/>
    <m/>
    <m/>
    <m/>
    <n v="1"/>
    <n v="1"/>
    <n v="16812"/>
    <n v="1"/>
    <s v="keyauto-m.bitrix24.ru"/>
  </r>
  <r>
    <s v="GA1.2.156280432.1581743329"/>
    <s v="BMW-keyauto-krd.ru"/>
    <s v="BMW"/>
    <s v="Krasnodar"/>
    <s v="Krasnodar Krai"/>
    <s v="Chrome"/>
    <s v="desktop"/>
    <x v="45"/>
    <n v="5"/>
    <s v="(not set)"/>
    <s v="(not set)"/>
    <s v="referral"/>
    <s v="BMW.ru"/>
    <n v="1.0185185185185199E-3"/>
    <n v="0"/>
    <n v="1"/>
    <s v="/"/>
    <m/>
    <m/>
    <m/>
    <m/>
    <n v="0"/>
    <n v="0"/>
    <n v="0"/>
    <n v="0"/>
    <s v="BMW.ru"/>
  </r>
  <r>
    <s v="GA1.2.814116039.1572170239"/>
    <s v="BMW-keyauto-krd.ru"/>
    <s v="BMW"/>
    <s v="Krasnodar"/>
    <s v="Krasnodar Krai"/>
    <s v="Chrome"/>
    <s v="desktop"/>
    <x v="45"/>
    <n v="4"/>
    <s v="(not set)"/>
    <s v="(not set)"/>
    <s v="referral"/>
    <s v="BMW.ru"/>
    <n v="1.16898148148148E-3"/>
    <n v="0"/>
    <n v="1"/>
    <s v="/"/>
    <m/>
    <m/>
    <m/>
    <m/>
    <n v="0"/>
    <n v="0"/>
    <n v="0"/>
    <n v="0"/>
    <s v="BMW.ru"/>
  </r>
  <r>
    <s v="GA1.2.1388450534.1581753643"/>
    <s v="Mercedes-krasnodar.ru"/>
    <s v="Mercedes"/>
    <s v="Krasnodar"/>
    <s v="Krasnodar Krai"/>
    <s v="Chrome"/>
    <s v="desktop"/>
    <x v="45"/>
    <n v="30"/>
    <s v="(not set)"/>
    <s v="(not set)"/>
    <s v="(none)"/>
    <s v="(direct)"/>
    <n v="2.27546296296296E-2"/>
    <n v="0"/>
    <n v="1"/>
    <s v="/"/>
    <m/>
    <m/>
    <m/>
    <m/>
    <n v="0"/>
    <n v="0"/>
    <n v="0"/>
    <n v="0"/>
    <s v="(direct)"/>
  </r>
  <r>
    <s v="GA1.2.157455189.1581766171"/>
    <s v="Mercedes-krasnodar.ru"/>
    <s v="Mercedes"/>
    <s v="Krasnodar"/>
    <s v="Krasnodar Krai"/>
    <s v="Chrome"/>
    <s v="desktop"/>
    <x v="45"/>
    <n v="12"/>
    <s v="(not set)"/>
    <s v="(not set)"/>
    <s v="(none)"/>
    <s v="(direct)"/>
    <n v="3.59953703703704E-3"/>
    <n v="0"/>
    <n v="1"/>
    <s v="/"/>
    <m/>
    <m/>
    <m/>
    <m/>
    <n v="0"/>
    <n v="0"/>
    <n v="0"/>
    <n v="0"/>
    <s v="(direct)"/>
  </r>
  <r>
    <s v="GA1.2.1155713605.1581739624"/>
    <s v="BMW-keyauto-krd.ru"/>
    <s v="BMW"/>
    <s v="Krasnodar"/>
    <s v="Krasnodar Krai"/>
    <s v="Chrome"/>
    <s v="desktop"/>
    <x v="45"/>
    <n v="14"/>
    <s v="(not set)"/>
    <s v="(not set)"/>
    <s v="(none)"/>
    <s v="(direct)"/>
    <n v="2.4305555555555601E-4"/>
    <n v="0"/>
    <n v="1"/>
    <s v="/"/>
    <m/>
    <m/>
    <m/>
    <m/>
    <n v="1"/>
    <n v="1"/>
    <n v="36111"/>
    <n v="1"/>
    <s v="(direct)"/>
  </r>
  <r>
    <s v="GA1.2.1763763101.1581766955"/>
    <s v="BMW-keyauto-krd.ru"/>
    <s v="BMW"/>
    <s v="Krasnodar"/>
    <s v="Krasnodar Krai"/>
    <s v="Chrome"/>
    <s v="desktop"/>
    <x v="45"/>
    <n v="16"/>
    <s v="(not set)"/>
    <s v="(not set)"/>
    <s v="(none)"/>
    <s v="(direct)"/>
    <n v="4.8495370370370402E-3"/>
    <n v="0"/>
    <n v="1"/>
    <s v="/"/>
    <m/>
    <m/>
    <m/>
    <m/>
    <n v="0"/>
    <n v="0"/>
    <n v="0"/>
    <n v="0"/>
    <s v="(direct)"/>
  </r>
  <r>
    <s v="GA1.2.579563471.1581759481"/>
    <s v="BMW-keyauto-krd.ru"/>
    <s v="BMW"/>
    <s v="Krasnodar"/>
    <s v="Krasnodar Krai"/>
    <s v="Chrome"/>
    <s v="desktop"/>
    <x v="45"/>
    <n v="2"/>
    <s v="(not set)"/>
    <s v="(not set)"/>
    <s v="(none)"/>
    <s v="(direct)"/>
    <n v="5.78703703703704E-5"/>
    <n v="0"/>
    <n v="1"/>
    <s v="/"/>
    <m/>
    <m/>
    <m/>
    <m/>
    <n v="0"/>
    <n v="0"/>
    <n v="0"/>
    <n v="0"/>
    <s v="(direct)"/>
  </r>
  <r>
    <s v="GA1.2.1632326985.1581767806"/>
    <s v="Mercedes-krasnodar.ru"/>
    <s v="Mercedes"/>
    <s v="Krasnodar"/>
    <s v="Krasnodar Krai"/>
    <s v="Chrome"/>
    <s v="mobile"/>
    <x v="45"/>
    <n v="12"/>
    <s v="(not set)"/>
    <s v="(not set)"/>
    <s v="(none)"/>
    <s v="(direct)"/>
    <n v="2.2106481481481501E-2"/>
    <n v="0"/>
    <n v="1"/>
    <s v="/"/>
    <m/>
    <m/>
    <m/>
    <m/>
    <n v="0"/>
    <n v="0"/>
    <n v="0"/>
    <n v="0"/>
    <s v="(direct)"/>
  </r>
  <r>
    <s v="GA1.2.363569317.1510652081"/>
    <s v="Mercedes-krasnodar.ru"/>
    <s v="Mercedes"/>
    <s v="Krasnodar"/>
    <s v="Krasnodar Krai"/>
    <s v="Chrome"/>
    <s v="mobile"/>
    <x v="45"/>
    <n v="14"/>
    <s v="(not set)"/>
    <s v="(not set)"/>
    <s v="(none)"/>
    <s v="(direct)"/>
    <n v="3.76157407407407E-3"/>
    <n v="0"/>
    <n v="1"/>
    <s v="/"/>
    <m/>
    <m/>
    <m/>
    <m/>
    <n v="1"/>
    <n v="1"/>
    <n v="23848"/>
    <n v="1"/>
    <s v="(direct)"/>
  </r>
  <r>
    <s v="GA1.2.764871823.1581777964"/>
    <s v="Mercedes-krasnodar.ru"/>
    <s v="Mercedes"/>
    <s v="Krasnodar"/>
    <s v="Krasnodar Krai"/>
    <s v="Chrome"/>
    <s v="mobile"/>
    <x v="45"/>
    <n v="10"/>
    <s v="(not set)"/>
    <s v="(not set)"/>
    <s v="(none)"/>
    <s v="(direct)"/>
    <n v="3.2870370370370401E-3"/>
    <n v="0"/>
    <n v="1"/>
    <s v="/"/>
    <m/>
    <m/>
    <m/>
    <m/>
    <n v="1"/>
    <n v="1"/>
    <n v="35300"/>
    <n v="1"/>
    <s v="(direct)"/>
  </r>
  <r>
    <s v="GA1.2.1881888369.1581443532"/>
    <s v="Mercedes-krasnodar.ru"/>
    <s v="Mercedes"/>
    <s v="Krasnodar"/>
    <s v="Krasnodar Krai"/>
    <s v="Chrome"/>
    <s v="mobile"/>
    <x v="45"/>
    <n v="8"/>
    <s v="(not set)"/>
    <s v="(not set)"/>
    <s v="(none)"/>
    <s v="(direct)"/>
    <n v="4.2708333333333296E-3"/>
    <n v="0"/>
    <n v="1"/>
    <s v="/"/>
    <m/>
    <m/>
    <m/>
    <m/>
    <n v="0"/>
    <n v="0"/>
    <n v="0"/>
    <n v="0"/>
    <s v="(direct)"/>
  </r>
  <r>
    <s v="GA1.2.1845514309.1581749379"/>
    <s v="BMW-keyauto-krd.ru"/>
    <s v="BMW"/>
    <s v="Krasnodar"/>
    <s v="Krasnodar Krai"/>
    <s v="Chrome"/>
    <s v="mobile"/>
    <x v="45"/>
    <n v="6"/>
    <s v="(not set)"/>
    <s v="(not set)"/>
    <s v="(none)"/>
    <s v="(direct)"/>
    <n v="1.2847222222222201E-3"/>
    <n v="0"/>
    <n v="1"/>
    <s v="/"/>
    <m/>
    <m/>
    <m/>
    <m/>
    <n v="1"/>
    <n v="1"/>
    <n v="8901"/>
    <n v="1"/>
    <s v="(direct)"/>
  </r>
  <r>
    <s v="GA1.2.497417974.1581781090"/>
    <s v="Mercedes-krasnodar.ru"/>
    <s v="Mercedes"/>
    <s v="Krasnodar"/>
    <s v="Krasnodar Krai"/>
    <s v="Chrome"/>
    <s v="mobile"/>
    <x v="45"/>
    <n v="6"/>
    <s v="(not set)"/>
    <s v="(not set)"/>
    <s v="(none)"/>
    <s v="(direct)"/>
    <n v="1.27314814814815E-3"/>
    <n v="0"/>
    <n v="1"/>
    <s v="/"/>
    <m/>
    <m/>
    <m/>
    <m/>
    <n v="1"/>
    <n v="1"/>
    <n v="40069"/>
    <n v="1"/>
    <s v="(direct)"/>
  </r>
  <r>
    <s v="GA1.2.504199853.1581740188"/>
    <s v="Mercedes-krasnodar.ru"/>
    <s v="Mercedes"/>
    <s v="Krasnodar"/>
    <s v="Krasnodar Krai"/>
    <s v="Chrome"/>
    <s v="mobile"/>
    <x v="45"/>
    <n v="6"/>
    <s v="(not set)"/>
    <s v="(not set)"/>
    <s v="(none)"/>
    <s v="(direct)"/>
    <n v="9.3749999999999997E-4"/>
    <n v="0"/>
    <n v="1"/>
    <s v="/"/>
    <m/>
    <m/>
    <m/>
    <m/>
    <n v="1"/>
    <n v="1"/>
    <n v="10389"/>
    <n v="1"/>
    <s v="(direct)"/>
  </r>
  <r>
    <s v="GA1.2.1631717462.1581790128"/>
    <s v="Mercedes-krasnodar.ru"/>
    <s v="Mercedes"/>
    <s v="Krasnodar"/>
    <s v="Krasnodar Krai"/>
    <s v="YaBrowser"/>
    <s v="desktop"/>
    <x v="45"/>
    <n v="8"/>
    <s v="(not set)"/>
    <s v="(not set)"/>
    <s v="referral"/>
    <s v="yandex.ru"/>
    <n v="1.6782407407407399E-3"/>
    <n v="0"/>
    <n v="1"/>
    <s v="/"/>
    <m/>
    <m/>
    <m/>
    <m/>
    <n v="1"/>
    <n v="1"/>
    <n v="19662"/>
    <n v="1"/>
    <s v="yandex.ru"/>
  </r>
  <r>
    <s v="GA1.2.1427184621.1581791268"/>
    <s v="Mercedes-krasnodar.ru"/>
    <s v="Mercedes"/>
    <s v="Krasnodar"/>
    <s v="Krasnodar Krai"/>
    <s v="YaBrowser"/>
    <s v="mobile"/>
    <x v="45"/>
    <n v="8"/>
    <s v="(not set)"/>
    <s v="(not set)"/>
    <s v="referral"/>
    <s v="yandex.ru"/>
    <n v="3.0208333333333298E-3"/>
    <n v="0"/>
    <n v="1"/>
    <s v="/"/>
    <m/>
    <m/>
    <m/>
    <m/>
    <n v="0"/>
    <n v="0"/>
    <n v="0"/>
    <n v="0"/>
    <s v="yandex.ru"/>
  </r>
  <r>
    <s v="GA1.2.99922792.1581057099"/>
    <s v="cars.BMW-keyauto-krd.ru"/>
    <s v="BMW"/>
    <s v="Krasnodar"/>
    <s v="Krasnodar Krai"/>
    <s v="YaBrowser"/>
    <s v="desktop"/>
    <x v="45"/>
    <n v="2"/>
    <s v="(not set)"/>
    <s v="(not set)"/>
    <s v="referral"/>
    <s v="yandex.ru"/>
    <n v="2.19907407407407E-4"/>
    <n v="0"/>
    <n v="1"/>
    <s v="/"/>
    <m/>
    <m/>
    <m/>
    <m/>
    <n v="0"/>
    <n v="0"/>
    <n v="0"/>
    <n v="0"/>
    <s v="yandex.ru"/>
  </r>
  <r>
    <s v="GA1.2.305788418.1581773169"/>
    <s v="BMW-keyauto-krd.ru"/>
    <s v="BMW"/>
    <s v="Krasnodar"/>
    <s v="Krasnodar Krai"/>
    <s v="YaBrowser"/>
    <s v="desktop"/>
    <x v="45"/>
    <n v="3"/>
    <s v="(not set)"/>
    <s v="(not set)"/>
    <s v="referral"/>
    <s v="yandex.ru"/>
    <n v="1.6782407407407399E-3"/>
    <n v="0"/>
    <n v="1"/>
    <s v="/"/>
    <m/>
    <m/>
    <m/>
    <m/>
    <n v="0"/>
    <n v="0"/>
    <n v="0"/>
    <n v="0"/>
    <s v="yandex.ru"/>
  </r>
  <r>
    <s v="GA1.2.1109278922.1581477358"/>
    <s v="Mercedes-krasnodar.ru"/>
    <s v="Mercedes"/>
    <s v="Krasnodar"/>
    <s v="Krasnodar Krai"/>
    <s v="YaBrowser"/>
    <s v="mobile"/>
    <x v="45"/>
    <n v="36"/>
    <s v="(not set)"/>
    <s v="(not set)"/>
    <s v="referral"/>
    <s v="yandex.ru"/>
    <n v="3.5821759259259303E-2"/>
    <n v="0"/>
    <n v="1"/>
    <s v="/"/>
    <m/>
    <m/>
    <m/>
    <m/>
    <n v="0"/>
    <n v="0"/>
    <n v="0"/>
    <n v="0"/>
    <s v="yandex.ru"/>
  </r>
  <r>
    <s v="GA1.2.173803873.1581789993"/>
    <s v="Mercedes-krasnodar.ru"/>
    <s v="Mercedes"/>
    <s v="Krasnodar"/>
    <s v="Krasnodar Krai"/>
    <s v="YaBrowser"/>
    <s v="desktop"/>
    <x v="45"/>
    <n v="50"/>
    <s v="(not set)"/>
    <s v="(not set)"/>
    <s v="referral"/>
    <s v="yandex.ru"/>
    <n v="2.0520833333333301E-2"/>
    <n v="0"/>
    <n v="1"/>
    <s v="/"/>
    <m/>
    <m/>
    <m/>
    <m/>
    <n v="1"/>
    <n v="1"/>
    <n v="40748"/>
    <n v="1"/>
    <s v="yandex.ru"/>
  </r>
  <r>
    <s v="GA1.2.1840291554.1581781450"/>
    <s v="Mercedes-krasnodar.ru"/>
    <s v="Mercedes"/>
    <s v="Krasnodar"/>
    <s v="Krasnodar Krai"/>
    <s v="YaBrowser"/>
    <s v="mobile"/>
    <x v="45"/>
    <n v="20"/>
    <s v="(not set)"/>
    <s v="(not set)"/>
    <s v="referral"/>
    <s v="yandex.ru"/>
    <n v="6.2962962962962998E-3"/>
    <n v="0"/>
    <n v="1"/>
    <s v="/"/>
    <m/>
    <m/>
    <m/>
    <m/>
    <n v="1"/>
    <n v="1"/>
    <n v="18604"/>
    <n v="1"/>
    <s v="yandex.ru"/>
  </r>
  <r>
    <s v="GA1.2.928433133.1581789656"/>
    <s v="Mercedes-krasnodar.ru"/>
    <s v="Mercedes"/>
    <s v="Krasnodar"/>
    <s v="Krasnodar Krai"/>
    <s v="YaBrowser"/>
    <s v="desktop"/>
    <x v="45"/>
    <n v="28"/>
    <s v="(not set)"/>
    <s v="(not set)"/>
    <s v="referral"/>
    <s v="yandex.ru"/>
    <n v="1.0405092592592599E-2"/>
    <n v="0"/>
    <n v="1"/>
    <s v="/"/>
    <m/>
    <m/>
    <m/>
    <m/>
    <n v="1"/>
    <n v="1"/>
    <n v="32890"/>
    <n v="1"/>
    <s v="yandex.ru"/>
  </r>
  <r>
    <s v="GA1.2.986856651.1581783565"/>
    <s v="Mercedes-krasnodar.ru"/>
    <s v="Mercedes"/>
    <s v="Krasnodar"/>
    <s v="Krasnodar Krai"/>
    <s v="YaBrowser"/>
    <s v="desktop"/>
    <x v="45"/>
    <n v="22"/>
    <s v="(not set)"/>
    <s v="(not set)"/>
    <s v="referral"/>
    <s v="yandex.ru"/>
    <n v="7.2337962962962998E-3"/>
    <n v="0"/>
    <n v="1"/>
    <s v="/"/>
    <m/>
    <m/>
    <m/>
    <m/>
    <n v="0"/>
    <n v="0"/>
    <n v="0"/>
    <n v="0"/>
    <s v="yandex.ru"/>
  </r>
  <r>
    <s v="GA1.2.1330839078.1581757522"/>
    <s v="Mercedes-krasnodar.ru"/>
    <s v="Mercedes"/>
    <s v="Krasnodar"/>
    <s v="Krasnodar Krai"/>
    <s v="YaBrowser"/>
    <s v="desktop"/>
    <x v="45"/>
    <n v="12"/>
    <s v="(not set)"/>
    <s v="(not set)"/>
    <s v="referral"/>
    <s v="yandex.ru"/>
    <n v="4.8495370370370402E-3"/>
    <n v="0"/>
    <n v="1"/>
    <s v="/"/>
    <m/>
    <m/>
    <m/>
    <m/>
    <n v="0"/>
    <n v="0"/>
    <n v="0"/>
    <n v="0"/>
    <s v="yandex.ru"/>
  </r>
  <r>
    <s v="GA1.2.1358159018.1578353281"/>
    <s v="Mercedes-krasnodar.ru"/>
    <s v="Mercedes"/>
    <s v="Krasnodar"/>
    <s v="Krasnodar Krai"/>
    <s v="YaBrowser"/>
    <s v="mobile"/>
    <x v="45"/>
    <n v="12"/>
    <s v="(not set)"/>
    <s v="(not set)"/>
    <s v="referral"/>
    <s v="yandex.ru"/>
    <n v="2.0717592592592602E-3"/>
    <n v="0"/>
    <n v="1"/>
    <s v="/"/>
    <m/>
    <m/>
    <m/>
    <m/>
    <n v="0"/>
    <n v="0"/>
    <n v="0"/>
    <n v="0"/>
    <s v="yandex.ru"/>
  </r>
  <r>
    <s v="GA1.2.1498497233.1581795493"/>
    <s v="Mercedes-krasnodar.ru"/>
    <s v="Mercedes"/>
    <s v="Krasnodar"/>
    <s v="Krasnodar Krai"/>
    <s v="YaBrowser"/>
    <s v="mobile"/>
    <x v="45"/>
    <n v="12"/>
    <s v="(not set)"/>
    <s v="(not set)"/>
    <s v="referral"/>
    <s v="yandex.ru"/>
    <n v="4.8958333333333302E-3"/>
    <n v="0"/>
    <n v="1"/>
    <s v="/"/>
    <m/>
    <m/>
    <m/>
    <m/>
    <n v="1"/>
    <n v="1"/>
    <n v="28099"/>
    <n v="1"/>
    <s v="yandex.ru"/>
  </r>
  <r>
    <s v="GA1.2.66724646.1581712182"/>
    <s v="Mercedes-krasnodar.ru"/>
    <s v="Mercedes"/>
    <s v="Krasnodar"/>
    <s v="Krasnodar Krai"/>
    <s v="YaBrowser"/>
    <s v="mobile"/>
    <x v="45"/>
    <n v="12"/>
    <s v="(not set)"/>
    <s v="(not set)"/>
    <s v="referral"/>
    <s v="yandex.ru"/>
    <n v="1.6435185185185201E-3"/>
    <n v="0"/>
    <n v="1"/>
    <s v="/"/>
    <m/>
    <m/>
    <m/>
    <m/>
    <n v="0"/>
    <n v="0"/>
    <n v="0"/>
    <n v="0"/>
    <s v="yandex.ru"/>
  </r>
  <r>
    <s v="GA1.2.106754183.1581603677"/>
    <s v="Mercedes-krasnodar.ru"/>
    <s v="Mercedes"/>
    <s v="Krasnodar"/>
    <s v="Krasnodar Krai"/>
    <s v="YaBrowser"/>
    <s v="mobile"/>
    <x v="45"/>
    <n v="10"/>
    <s v="(not set)"/>
    <s v="(not set)"/>
    <s v="referral"/>
    <s v="yandex.ru"/>
    <n v="7.8703703703703705E-4"/>
    <n v="0"/>
    <n v="1"/>
    <s v="/"/>
    <m/>
    <m/>
    <m/>
    <m/>
    <n v="1"/>
    <n v="1"/>
    <n v="39462"/>
    <n v="1"/>
    <s v="yandex.ru"/>
  </r>
  <r>
    <s v="GA1.2.921093680.1534763410"/>
    <s v="Mercedes-krasnodar.ru"/>
    <s v="Mercedes"/>
    <s v="Krasnodar"/>
    <s v="Krasnodar Krai"/>
    <s v="YaBrowser"/>
    <s v="desktop"/>
    <x v="45"/>
    <n v="10"/>
    <s v="(not set)"/>
    <s v="(not set)"/>
    <s v="referral"/>
    <s v="yandex.ru"/>
    <n v="4.0393518518518504E-3"/>
    <n v="0"/>
    <n v="1"/>
    <s v="/"/>
    <m/>
    <m/>
    <m/>
    <m/>
    <n v="1"/>
    <n v="1"/>
    <n v="25247"/>
    <n v="1"/>
    <s v="yandex.ru"/>
  </r>
  <r>
    <s v="GA1.2.1450389445.1581760028"/>
    <s v="Mercedes-krasnodar.ru"/>
    <s v="Mercedes"/>
    <s v="Krasnodar"/>
    <s v="Krasnodar Krai"/>
    <s v="YaBrowser"/>
    <s v="desktop"/>
    <x v="45"/>
    <n v="6"/>
    <s v="(not set)"/>
    <s v="(not set)"/>
    <s v="referral"/>
    <s v="yandex.ru"/>
    <n v="2.19907407407407E-4"/>
    <n v="0"/>
    <n v="1"/>
    <s v="/"/>
    <m/>
    <m/>
    <m/>
    <m/>
    <n v="0"/>
    <n v="0"/>
    <n v="0"/>
    <n v="0"/>
    <s v="yandex.ru"/>
  </r>
  <r>
    <s v="GA1.2.1105915982.1581769240"/>
    <s v="Mercedes-krasnodar.ru"/>
    <s v="Mercedes"/>
    <s v="Krasnodar"/>
    <s v="Krasnodar Krai"/>
    <s v="YaBrowser"/>
    <s v="mobile"/>
    <x v="45"/>
    <n v="6"/>
    <s v="(not set)"/>
    <s v="(not set)"/>
    <s v="referral"/>
    <s v="yandex.ru"/>
    <n v="3.5648148148148102E-3"/>
    <n v="0"/>
    <n v="1"/>
    <s v="/"/>
    <m/>
    <m/>
    <m/>
    <m/>
    <n v="0"/>
    <n v="0"/>
    <n v="0"/>
    <n v="0"/>
    <s v="yandex.ru"/>
  </r>
  <r>
    <s v="GA1.2.461222884.1581795471"/>
    <s v="Mercedes-krasnodar.ru"/>
    <s v="Mercedes"/>
    <s v="Krasnodar"/>
    <s v="Krasnodar Krai"/>
    <s v="YaBrowser"/>
    <s v="mobile"/>
    <x v="45"/>
    <n v="6"/>
    <s v="(not set)"/>
    <s v="(not set)"/>
    <s v="referral"/>
    <s v="yandex.ru"/>
    <n v="4.7453703703703698E-4"/>
    <n v="0"/>
    <n v="1"/>
    <s v="/"/>
    <m/>
    <m/>
    <m/>
    <m/>
    <n v="1"/>
    <n v="1"/>
    <n v="33943"/>
    <n v="1"/>
    <s v="yandex.ru"/>
  </r>
  <r>
    <s v="GA1.2.1307172866.1571564123"/>
    <s v="BMW-keyauto-krd.ru"/>
    <s v="BMW"/>
    <s v="Krasnodar"/>
    <s v="Krasnodar Krai"/>
    <s v="YaBrowser"/>
    <s v="mobile"/>
    <x v="45"/>
    <n v="6"/>
    <s v="(not set)"/>
    <s v="(not set)"/>
    <s v="referral"/>
    <s v="yandex.ru"/>
    <n v="8.7962962962963005E-4"/>
    <n v="0"/>
    <n v="1"/>
    <s v="/"/>
    <m/>
    <m/>
    <m/>
    <m/>
    <n v="1"/>
    <n v="1"/>
    <n v="12648"/>
    <n v="1"/>
    <s v="yandex.ru"/>
  </r>
  <r>
    <s v="GA1.2.890953028.1581772907"/>
    <s v="BMW-keyauto-krd.ru"/>
    <s v="BMW"/>
    <s v="Krasnodar"/>
    <s v="Krasnodar Krai"/>
    <s v="YaBrowser"/>
    <s v="mobile"/>
    <x v="45"/>
    <n v="6"/>
    <s v="(not set)"/>
    <s v="(not set)"/>
    <s v="referral"/>
    <s v="yandex.ru"/>
    <n v="9.7222222222222198E-4"/>
    <n v="0"/>
    <n v="1"/>
    <s v="/"/>
    <m/>
    <m/>
    <m/>
    <m/>
    <n v="0"/>
    <n v="0"/>
    <n v="0"/>
    <n v="0"/>
    <s v="yandex.ru"/>
  </r>
  <r>
    <s v="GA1.2.1408821552.1581777503"/>
    <s v="BMW-keyauto-krd.ru"/>
    <s v="BMW"/>
    <s v="Krasnodar"/>
    <s v="Krasnodar Krai"/>
    <s v="YaBrowser"/>
    <s v="mobile"/>
    <x v="45"/>
    <n v="4"/>
    <s v="(not set)"/>
    <s v="(not set)"/>
    <s v="referral"/>
    <s v="yandex.ru"/>
    <n v="2.4305555555555601E-4"/>
    <n v="0"/>
    <n v="1"/>
    <s v="/"/>
    <m/>
    <m/>
    <m/>
    <m/>
    <n v="1"/>
    <n v="1"/>
    <n v="40960"/>
    <n v="1"/>
    <s v="yandex.ru"/>
  </r>
  <r>
    <s v="GA1.2.2053160897.1581777979"/>
    <s v="BMW-keyauto-krd.ru"/>
    <s v="BMW"/>
    <s v="Krasnodar"/>
    <s v="Krasnodar Krai"/>
    <s v="YaBrowser"/>
    <s v="mobile"/>
    <x v="45"/>
    <n v="4"/>
    <s v="(not set)"/>
    <s v="(not set)"/>
    <s v="referral"/>
    <s v="yandex.ru"/>
    <n v="4.2824074074074102E-4"/>
    <n v="0"/>
    <n v="1"/>
    <s v="/"/>
    <m/>
    <m/>
    <m/>
    <m/>
    <n v="0"/>
    <n v="0"/>
    <n v="0"/>
    <n v="0"/>
    <s v="yandex.ru"/>
  </r>
  <r>
    <s v="GA1.2.420717773.1579551567"/>
    <s v="BMW-keyauto-krd.ru"/>
    <s v="BMW"/>
    <s v="Krasnodar"/>
    <s v="Krasnodar Krai"/>
    <s v="YaBrowser"/>
    <s v="mobile"/>
    <x v="45"/>
    <n v="4"/>
    <s v="(not set)"/>
    <s v="(not set)"/>
    <s v="referral"/>
    <s v="yandex.ru"/>
    <n v="1.50462962962963E-4"/>
    <n v="0"/>
    <n v="1"/>
    <s v="/"/>
    <m/>
    <m/>
    <m/>
    <m/>
    <n v="0"/>
    <n v="0"/>
    <n v="0"/>
    <n v="0"/>
    <s v="yandex.ru"/>
  </r>
  <r>
    <s v="GA1.2.460343278.1581766838"/>
    <s v="BMW-keyauto-krd.ru"/>
    <s v="BMW"/>
    <s v="Krasnodar"/>
    <s v="Krasnodar Krai"/>
    <s v="YaBrowser"/>
    <s v="mobile"/>
    <x v="45"/>
    <n v="4"/>
    <s v="(not set)"/>
    <s v="(not set)"/>
    <s v="referral"/>
    <s v="yandex.ru"/>
    <n v="3.2407407407407401E-4"/>
    <n v="0"/>
    <n v="1"/>
    <s v="/"/>
    <m/>
    <m/>
    <m/>
    <m/>
    <n v="0"/>
    <n v="0"/>
    <n v="0"/>
    <n v="0"/>
    <s v="yandex.ru"/>
  </r>
  <r>
    <s v="GA1.2.1188536600.1581790663"/>
    <s v="BMW-keyauto-krd.ru"/>
    <s v="BMW"/>
    <s v="Krasnodar"/>
    <s v="Krasnodar Krai"/>
    <s v="YaBrowser"/>
    <s v="desktop"/>
    <x v="45"/>
    <n v="4"/>
    <s v="(not set)"/>
    <s v="(not set)"/>
    <s v="referral"/>
    <s v="yandex.ru"/>
    <n v="5.20833333333333E-4"/>
    <n v="0"/>
    <n v="1"/>
    <s v="/"/>
    <m/>
    <m/>
    <m/>
    <m/>
    <n v="0"/>
    <n v="0"/>
    <n v="0"/>
    <n v="0"/>
    <s v="yandex.ru"/>
  </r>
  <r>
    <s v="GA1.2.955602885.1579100847"/>
    <s v="BMW-keyauto-krd.ru"/>
    <s v="BMW"/>
    <s v="Krasnodar"/>
    <s v="Krasnodar Krai"/>
    <s v="YaBrowser"/>
    <s v="desktop"/>
    <x v="45"/>
    <n v="4"/>
    <s v="(not set)"/>
    <s v="(not set)"/>
    <s v="referral"/>
    <s v="yandex.ru"/>
    <n v="5.5555555555555599E-4"/>
    <n v="0"/>
    <n v="1"/>
    <s v="/"/>
    <m/>
    <m/>
    <m/>
    <m/>
    <n v="0"/>
    <n v="0"/>
    <n v="0"/>
    <n v="0"/>
    <s v="yandex.ru"/>
  </r>
  <r>
    <s v="GA1.2.321389646.1581722536"/>
    <s v="Mercedes-krasnodar.ru"/>
    <s v="Mercedes"/>
    <s v="Krasnodar"/>
    <s v="Krasnodar Krai"/>
    <s v="YaBrowser"/>
    <s v="desktop"/>
    <x v="45"/>
    <n v="4"/>
    <s v="(not set)"/>
    <s v="(not set)"/>
    <s v="referral"/>
    <s v="yandex.ru"/>
    <n v="2.3726851851851899E-3"/>
    <n v="0"/>
    <n v="1"/>
    <s v="/"/>
    <m/>
    <m/>
    <m/>
    <m/>
    <n v="0"/>
    <n v="0"/>
    <n v="0"/>
    <n v="0"/>
    <s v="yandex.ru"/>
  </r>
  <r>
    <s v="GA1.2.59732863.1581756393"/>
    <s v="Mercedes-krasnodar.ru"/>
    <s v="Mercedes"/>
    <s v="Krasnodar"/>
    <s v="Krasnodar Krai"/>
    <s v="YaBrowser"/>
    <s v="desktop"/>
    <x v="45"/>
    <n v="4"/>
    <s v="(not set)"/>
    <s v="(not set)"/>
    <s v="referral"/>
    <s v="yandex.ru"/>
    <n v="3.7037037037037003E-4"/>
    <n v="0"/>
    <n v="1"/>
    <s v="/"/>
    <m/>
    <m/>
    <m/>
    <m/>
    <n v="1"/>
    <n v="1"/>
    <n v="26107"/>
    <n v="1"/>
    <s v="yandex.ru"/>
  </r>
  <r>
    <s v="GA1.2.74956801.1581797759"/>
    <s v="Mercedes-krasnodar.ru"/>
    <s v="Mercedes"/>
    <s v="Krasnodar"/>
    <s v="Krasnodar Krai"/>
    <s v="YaBrowser"/>
    <s v="desktop"/>
    <x v="45"/>
    <n v="4"/>
    <s v="(not set)"/>
    <s v="(not set)"/>
    <s v="referral"/>
    <s v="yandex.ru"/>
    <n v="8.9236111111111096E-3"/>
    <n v="0"/>
    <n v="1"/>
    <s v="/"/>
    <m/>
    <m/>
    <m/>
    <m/>
    <n v="1"/>
    <n v="1"/>
    <n v="22942"/>
    <n v="1"/>
    <s v="yandex.ru"/>
  </r>
  <r>
    <s v="GA1.2.516364358.1581760653"/>
    <s v="Mercedes-krasnodar.ru"/>
    <s v="Mercedes"/>
    <s v="Krasnodar"/>
    <s v="Krasnodar Krai"/>
    <s v="Chrome"/>
    <s v="desktop"/>
    <x v="45"/>
    <n v="4"/>
    <s v="(not set)"/>
    <s v="(not set)"/>
    <s v="referral"/>
    <s v="yandex.ru"/>
    <n v="4.1666666666666702E-4"/>
    <n v="0"/>
    <n v="1"/>
    <s v="/"/>
    <m/>
    <m/>
    <m/>
    <m/>
    <n v="0"/>
    <n v="0"/>
    <n v="0"/>
    <n v="0"/>
    <s v="yandex.ru"/>
  </r>
  <r>
    <s v="GA1.2.64830216.1581771329"/>
    <s v="Mercedes-krasnodar.ru"/>
    <s v="Mercedes"/>
    <s v="Krasnodar"/>
    <s v="Krasnodar Krai"/>
    <s v="Chrome"/>
    <s v="desktop"/>
    <x v="45"/>
    <n v="4"/>
    <s v="(not set)"/>
    <s v="(not set)"/>
    <s v="referral"/>
    <s v="yandex.ru"/>
    <n v="3.4722222222222202E-4"/>
    <n v="0"/>
    <n v="1"/>
    <s v="/"/>
    <m/>
    <m/>
    <m/>
    <m/>
    <n v="1"/>
    <n v="1"/>
    <n v="12022"/>
    <n v="1"/>
    <s v="yandex.ru"/>
  </r>
  <r>
    <s v="GA1.2.994680416.1541606783"/>
    <s v="Mercedes-krasnodar.ru"/>
    <s v="Mercedes"/>
    <s v="Krasnodar"/>
    <s v="Krasnodar Krai"/>
    <s v="Chrome"/>
    <s v="desktop"/>
    <x v="45"/>
    <n v="4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2114130071.1581771389"/>
    <s v="BMW-keyauto-krd.ru"/>
    <s v="BMW"/>
    <s v="Krasnodar"/>
    <s v="Krasnodar Krai"/>
    <s v="Chrome"/>
    <s v="desktop"/>
    <x v="45"/>
    <n v="4"/>
    <s v="(not set)"/>
    <s v="(not set)"/>
    <s v="referral"/>
    <s v="yandex.ru"/>
    <n v="4.0509259259259301E-4"/>
    <n v="0"/>
    <n v="1"/>
    <s v="/"/>
    <m/>
    <m/>
    <m/>
    <m/>
    <n v="1"/>
    <n v="1"/>
    <n v="27440"/>
    <n v="1"/>
    <s v="yandex.ru"/>
  </r>
  <r>
    <s v="GA1.2.261388443.1581795690"/>
    <s v="BMW-keyauto-krd.ru"/>
    <s v="BMW"/>
    <s v="Krasnodar"/>
    <s v="Krasnodar Krai"/>
    <s v="Chrome"/>
    <s v="mobile"/>
    <x v="45"/>
    <n v="4"/>
    <s v="(not set)"/>
    <s v="(not set)"/>
    <s v="referral"/>
    <s v="yandex.ru"/>
    <n v="4.2824074074074102E-4"/>
    <n v="0"/>
    <n v="1"/>
    <s v="/"/>
    <m/>
    <m/>
    <m/>
    <m/>
    <n v="1"/>
    <n v="1"/>
    <n v="40761"/>
    <n v="1"/>
    <s v="yandex.ru"/>
  </r>
  <r>
    <s v="GA1.2.1070074318.1581789513"/>
    <s v="cars.BMW-keyauto-krd.ru"/>
    <s v="BMW"/>
    <s v="Krasnodar"/>
    <s v="Krasnodar Krai"/>
    <s v="Chrome"/>
    <s v="desktop"/>
    <x v="45"/>
    <n v="6"/>
    <s v="(not set)"/>
    <s v="(not set)"/>
    <s v="referral"/>
    <s v="yandex.ru"/>
    <n v="5.5439814814814796E-3"/>
    <n v="0"/>
    <n v="1"/>
    <s v="/"/>
    <m/>
    <m/>
    <m/>
    <m/>
    <n v="1"/>
    <n v="1"/>
    <n v="17483"/>
    <n v="1"/>
    <s v="yandex.ru"/>
  </r>
  <r>
    <s v="GA1.2.166175551.1581792764"/>
    <s v="Mercedes-krasnodar.ru"/>
    <s v="Mercedes"/>
    <s v="Krasnodar"/>
    <s v="Krasnodar Krai"/>
    <s v="Chrome"/>
    <s v="mobile"/>
    <x v="45"/>
    <n v="6"/>
    <s v="(not set)"/>
    <s v="(not set)"/>
    <s v="referral"/>
    <s v="yandex.ru"/>
    <n v="1.3425925925925901E-3"/>
    <n v="0"/>
    <n v="1"/>
    <s v="/"/>
    <m/>
    <m/>
    <m/>
    <m/>
    <n v="1"/>
    <n v="1"/>
    <n v="21897"/>
    <n v="1"/>
    <s v="yandex.ru"/>
  </r>
  <r>
    <s v="GA1.2.383169406.1581781210"/>
    <s v="Mercedes-krasnodar.ru"/>
    <s v="Mercedes"/>
    <s v="Krasnodar"/>
    <s v="Krasnodar Krai"/>
    <s v="Chrome"/>
    <s v="mobile"/>
    <x v="45"/>
    <n v="8"/>
    <s v="(not set)"/>
    <s v="(not set)"/>
    <s v="referral"/>
    <s v="yandex.ru"/>
    <n v="6.7129629629629603E-4"/>
    <n v="0"/>
    <n v="1"/>
    <s v="/"/>
    <m/>
    <m/>
    <m/>
    <m/>
    <n v="0"/>
    <n v="0"/>
    <n v="0"/>
    <n v="0"/>
    <s v="yandex.ru"/>
  </r>
  <r>
    <s v="GA1.2.1946686230.1581785948"/>
    <s v="Mercedes-krasnodar.ru"/>
    <s v="Mercedes"/>
    <s v="Krasnodar"/>
    <s v="Krasnodar Krai"/>
    <s v="Chrome"/>
    <s v="mobile"/>
    <x v="45"/>
    <n v="16"/>
    <s v="(not set)"/>
    <s v="(not set)"/>
    <s v="referral"/>
    <s v="yandex.ru"/>
    <n v="1.8842592592592598E-2"/>
    <n v="0"/>
    <n v="1"/>
    <s v="/"/>
    <m/>
    <m/>
    <m/>
    <m/>
    <n v="1"/>
    <n v="1"/>
    <n v="21199"/>
    <n v="1"/>
    <s v="yandex.ru"/>
  </r>
  <r>
    <s v="GA1.2.2043034886.1581765922"/>
    <s v="Mercedes-krasnodar.ru"/>
    <s v="Mercedes"/>
    <s v="Krasnodar"/>
    <s v="Krasnodar Krai"/>
    <s v="Chrome"/>
    <s v="mobile"/>
    <x v="45"/>
    <n v="14"/>
    <s v="(not set)"/>
    <s v="(not set)"/>
    <s v="referral"/>
    <s v="yandex.ru"/>
    <n v="3.9814814814814799E-3"/>
    <n v="0"/>
    <n v="1"/>
    <s v="/"/>
    <m/>
    <m/>
    <m/>
    <m/>
    <n v="1"/>
    <n v="1"/>
    <n v="14504"/>
    <n v="1"/>
    <s v="yandex.ru"/>
  </r>
  <r>
    <s v="GA1.2.968715801.1581793840"/>
    <s v="Mercedes-krasnodar.ru"/>
    <s v="Mercedes"/>
    <s v="Krasnodar"/>
    <s v="Krasnodar Krai"/>
    <s v="Chrome"/>
    <s v="mobile"/>
    <x v="45"/>
    <n v="14"/>
    <s v="(not set)"/>
    <s v="(not set)"/>
    <s v="referral"/>
    <s v="yandex.ru"/>
    <n v="3.4606481481481502E-3"/>
    <n v="0"/>
    <n v="1"/>
    <s v="/"/>
    <m/>
    <m/>
    <m/>
    <m/>
    <n v="1"/>
    <n v="1"/>
    <n v="26623"/>
    <n v="1"/>
    <s v="yandex.ru"/>
  </r>
  <r>
    <s v="GA1.2.431731249.1578914678"/>
    <s v="Mercedes-krasnodar.ru"/>
    <s v="Mercedes"/>
    <s v="Krasnodar"/>
    <s v="Krasnodar Krai"/>
    <s v="Chrome"/>
    <s v="mobile"/>
    <x v="45"/>
    <n v="12"/>
    <s v="(not set)"/>
    <s v="(not set)"/>
    <s v="referral"/>
    <s v="yandex.ru"/>
    <n v="7.1759259259259302E-4"/>
    <n v="0"/>
    <n v="1"/>
    <s v="/"/>
    <m/>
    <m/>
    <m/>
    <m/>
    <n v="0"/>
    <n v="0"/>
    <n v="0"/>
    <n v="0"/>
    <s v="yandex.ru"/>
  </r>
  <r>
    <s v="GA1.2.1149485965.1581775620"/>
    <s v="Mercedes-krasnodar.ru"/>
    <s v="Mercedes"/>
    <s v="Krasnodar"/>
    <s v="Krasnodar Krai"/>
    <s v="Safari"/>
    <s v="mobile"/>
    <x v="45"/>
    <n v="14"/>
    <s v="(not set)"/>
    <s v="(not set)"/>
    <s v="referral"/>
    <s v="yandex.ru"/>
    <n v="2.21064814814815E-3"/>
    <n v="0"/>
    <n v="1"/>
    <s v="/"/>
    <m/>
    <m/>
    <m/>
    <m/>
    <n v="0"/>
    <n v="0"/>
    <n v="0"/>
    <n v="0"/>
    <s v="yandex.ru"/>
  </r>
  <r>
    <s v="GA1.2.1513371662.1581791974"/>
    <s v="Mercedes-krasnodar.ru"/>
    <s v="Mercedes"/>
    <s v="Krasnodar"/>
    <s v="Krasnodar Krai"/>
    <s v="Safari"/>
    <s v="mobile"/>
    <x v="45"/>
    <n v="24"/>
    <s v="(not set)"/>
    <s v="(not set)"/>
    <s v="referral"/>
    <s v="yandex.ru"/>
    <n v="2.9224537037037E-2"/>
    <n v="0"/>
    <n v="1"/>
    <s v="/"/>
    <m/>
    <m/>
    <m/>
    <m/>
    <n v="1"/>
    <n v="1"/>
    <n v="11918"/>
    <n v="1"/>
    <s v="yandex.ru"/>
  </r>
  <r>
    <s v="GA1.2.631402116.1581264371"/>
    <s v="Mercedes-krasnodar.ru"/>
    <s v="Mercedes"/>
    <s v="Krasnodar"/>
    <s v="Krasnodar Krai"/>
    <s v="Safari"/>
    <s v="mobile"/>
    <x v="45"/>
    <n v="18"/>
    <s v="(not set)"/>
    <s v="(not set)"/>
    <s v="referral"/>
    <s v="yandex.ru"/>
    <n v="3.9583333333333302E-3"/>
    <n v="0"/>
    <n v="1"/>
    <s v="/"/>
    <m/>
    <m/>
    <m/>
    <m/>
    <n v="0"/>
    <n v="0"/>
    <n v="0"/>
    <n v="0"/>
    <s v="yandex.ru"/>
  </r>
  <r>
    <s v="GA1.2.519519758.1581719399"/>
    <s v="Mercedes-krasnodar.ru"/>
    <s v="Mercedes"/>
    <s v="Krasnodar"/>
    <s v="Krasnodar Krai"/>
    <s v="Safari"/>
    <s v="mobile"/>
    <x v="45"/>
    <n v="10"/>
    <s v="(not set)"/>
    <s v="(not set)"/>
    <s v="referral"/>
    <s v="yandex.ru"/>
    <n v="1.07638888888889E-3"/>
    <n v="0"/>
    <n v="1"/>
    <s v="/"/>
    <m/>
    <m/>
    <m/>
    <m/>
    <n v="1"/>
    <n v="1"/>
    <n v="38684"/>
    <n v="1"/>
    <s v="yandex.ru"/>
  </r>
  <r>
    <s v="GA1.2.788541774.1581789454"/>
    <s v="Mercedes-krasnodar.ru"/>
    <s v="Mercedes"/>
    <s v="Krasnodar"/>
    <s v="Krasnodar Krai"/>
    <s v="Safari"/>
    <s v="mobile"/>
    <x v="45"/>
    <n v="8"/>
    <s v="(not set)"/>
    <s v="(not set)"/>
    <s v="referral"/>
    <s v="yandex.ru"/>
    <n v="1.8749999999999999E-3"/>
    <n v="0"/>
    <n v="1"/>
    <s v="/"/>
    <m/>
    <m/>
    <m/>
    <m/>
    <n v="0"/>
    <n v="0"/>
    <n v="0"/>
    <n v="0"/>
    <s v="yandex.ru"/>
  </r>
  <r>
    <s v="GA1.2.1385116129.1581783100"/>
    <s v="BMW-keyauto-krd.ru"/>
    <s v="BMW"/>
    <s v="Krasnodar"/>
    <s v="Krasnodar Krai"/>
    <s v="Safari"/>
    <s v="mobile"/>
    <x v="45"/>
    <n v="6"/>
    <s v="(not set)"/>
    <s v="(not set)"/>
    <s v="referral"/>
    <s v="yandex.ru"/>
    <n v="1.2268518518518501E-3"/>
    <n v="0"/>
    <n v="1"/>
    <s v="/"/>
    <m/>
    <m/>
    <m/>
    <m/>
    <n v="0"/>
    <n v="0"/>
    <n v="0"/>
    <n v="0"/>
    <s v="yandex.ru"/>
  </r>
  <r>
    <s v="GA1.2.136364819.1581769673"/>
    <s v="Mercedes-krasnodar.ru"/>
    <s v="Mercedes"/>
    <s v="Krasnodar"/>
    <s v="Krasnodar Krai"/>
    <s v="Safari"/>
    <s v="mobile"/>
    <x v="45"/>
    <n v="6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2105774058.1581762382"/>
    <s v="Mercedes-krasnodar.ru"/>
    <s v="Mercedes"/>
    <s v="Krasnodar"/>
    <s v="Krasnodar Krai"/>
    <s v="Safari"/>
    <s v="mobile"/>
    <x v="45"/>
    <n v="6"/>
    <s v="(not set)"/>
    <s v="(not set)"/>
    <s v="referral"/>
    <s v="yandex.ru"/>
    <n v="2.4305555555555599E-3"/>
    <n v="0"/>
    <n v="1"/>
    <s v="/"/>
    <m/>
    <m/>
    <m/>
    <m/>
    <n v="1"/>
    <n v="1"/>
    <n v="15432"/>
    <n v="1"/>
    <s v="yandex.ru"/>
  </r>
  <r>
    <s v="GA1.2.1064901302.1581144988"/>
    <s v="Mercedes-krasnodar.ru"/>
    <s v="Mercedes"/>
    <s v="Krasnodar"/>
    <s v="Krasnodar Krai"/>
    <s v="Safari"/>
    <s v="mobile"/>
    <x v="45"/>
    <n v="4"/>
    <s v="(not set)"/>
    <s v="(not set)"/>
    <s v="referral"/>
    <s v="yandex.ru"/>
    <n v="1.15740740740741E-4"/>
    <n v="0"/>
    <n v="1"/>
    <s v="/"/>
    <m/>
    <m/>
    <m/>
    <m/>
    <n v="0"/>
    <n v="0"/>
    <n v="0"/>
    <n v="0"/>
    <s v="yandex.ru"/>
  </r>
  <r>
    <s v="GA1.2.1121658067.1581769640"/>
    <s v="Mercedes-krasnodar.ru"/>
    <s v="Mercedes"/>
    <s v="Krasnodar"/>
    <s v="Krasnodar Krai"/>
    <s v="Safari"/>
    <s v="mobile"/>
    <x v="45"/>
    <n v="4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1281156498.1581785864"/>
    <s v="Mercedes-krasnodar.ru"/>
    <s v="Mercedes"/>
    <s v="Krasnodar"/>
    <s v="Krasnodar Krai"/>
    <s v="Safari"/>
    <s v="mobile"/>
    <x v="45"/>
    <n v="4"/>
    <s v="(not set)"/>
    <s v="(not set)"/>
    <s v="referral"/>
    <s v="yandex.ru"/>
    <n v="6.4814814814814802E-4"/>
    <n v="0"/>
    <n v="1"/>
    <s v="/"/>
    <m/>
    <m/>
    <m/>
    <m/>
    <n v="0"/>
    <n v="0"/>
    <n v="0"/>
    <n v="0"/>
    <s v="yandex.ru"/>
  </r>
  <r>
    <s v="GA1.2.872865548.1581749049"/>
    <s v="Mercedes-krasnodar.ru"/>
    <s v="Mercedes"/>
    <s v="Krasnodar"/>
    <s v="Krasnodar Krai"/>
    <s v="Safari"/>
    <s v="mobile"/>
    <x v="45"/>
    <n v="4"/>
    <s v="(not set)"/>
    <s v="(not set)"/>
    <s v="referral"/>
    <s v="yandex.ru"/>
    <n v="4.5138888888888898E-4"/>
    <n v="0"/>
    <n v="1"/>
    <s v="/"/>
    <m/>
    <m/>
    <m/>
    <m/>
    <n v="0"/>
    <n v="0"/>
    <n v="0"/>
    <n v="0"/>
    <s v="yandex.ru"/>
  </r>
  <r>
    <s v="GA1.2.899376533.1581747943"/>
    <s v="Mercedes-krasnodar.ru"/>
    <s v="Mercedes"/>
    <s v="Krasnodar"/>
    <s v="Krasnodar Krai"/>
    <s v="Safari"/>
    <s v="mobile"/>
    <x v="45"/>
    <n v="4"/>
    <s v="(not set)"/>
    <s v="(not set)"/>
    <s v="referral"/>
    <s v="yandex.ru"/>
    <n v="1.38888888888889E-4"/>
    <n v="0"/>
    <n v="1"/>
    <s v="/"/>
    <m/>
    <m/>
    <m/>
    <m/>
    <n v="1"/>
    <n v="1"/>
    <n v="13719"/>
    <n v="1"/>
    <s v="yandex.ru"/>
  </r>
  <r>
    <s v="GA1.2.1575747734.1581791280"/>
    <s v="BMW-keyauto-krd.ru"/>
    <s v="BMW"/>
    <s v="Krasnodar"/>
    <s v="Krasnodar Krai"/>
    <s v="Opera"/>
    <s v="desktop"/>
    <x v="45"/>
    <n v="6"/>
    <s v="(not set)"/>
    <s v="(not set)"/>
    <s v="referral"/>
    <s v="yandex.ru"/>
    <n v="4.7453703703703698E-4"/>
    <n v="0"/>
    <n v="1"/>
    <s v="/"/>
    <m/>
    <m/>
    <m/>
    <m/>
    <n v="1"/>
    <n v="1"/>
    <n v="17555"/>
    <n v="1"/>
    <s v="yandex.ru"/>
  </r>
  <r>
    <s v="GA1.2.613256825.1580832372"/>
    <s v="BMW-keyauto-krd.ru"/>
    <s v="BMW"/>
    <s v="Krasnodar"/>
    <s v="Krasnodar Krai"/>
    <s v="Edge"/>
    <s v="desktop"/>
    <x v="45"/>
    <n v="8"/>
    <s v="(not set)"/>
    <s v="(not set)"/>
    <s v="referral"/>
    <s v="yandex.ru"/>
    <n v="3.1250000000000002E-3"/>
    <n v="0"/>
    <n v="1"/>
    <s v="/"/>
    <m/>
    <m/>
    <m/>
    <m/>
    <n v="0"/>
    <n v="0"/>
    <n v="0"/>
    <n v="0"/>
    <s v="yandex.ru"/>
  </r>
  <r>
    <s v="GA1.2.708785673.1580758058"/>
    <s v="Mercedes-krasnodar.ru"/>
    <s v="Mercedes"/>
    <s v="Krasnodar"/>
    <s v="Krasnodar Krai"/>
    <s v="Firefox"/>
    <s v="mobile"/>
    <x v="45"/>
    <n v="8"/>
    <s v="(not set)"/>
    <s v="(not set)"/>
    <s v="referral"/>
    <s v="yandex.ru"/>
    <n v="2.5000000000000001E-3"/>
    <n v="0"/>
    <n v="1"/>
    <s v="/"/>
    <m/>
    <m/>
    <m/>
    <m/>
    <n v="1"/>
    <n v="1"/>
    <n v="38250"/>
    <n v="1"/>
    <s v="yandex.ru"/>
  </r>
  <r>
    <s v="GA1.2.1671893780.1578850996"/>
    <s v="Mercedes-krasnodar.ru"/>
    <s v="Mercedes"/>
    <s v="Krasnodar"/>
    <s v="Krasnodar Krai"/>
    <s v="Opera"/>
    <s v="mobile"/>
    <x v="45"/>
    <n v="14"/>
    <s v="(not set)"/>
    <s v="(not set)"/>
    <s v="referral"/>
    <s v="yandex.ru"/>
    <n v="8.1828703703703699E-3"/>
    <n v="0"/>
    <n v="1"/>
    <s v="/"/>
    <m/>
    <m/>
    <m/>
    <m/>
    <n v="1"/>
    <n v="1"/>
    <n v="35901"/>
    <n v="1"/>
    <s v="yandex.ru"/>
  </r>
  <r>
    <s v="GA1.2.140187157.1581615903"/>
    <s v="Mercedes-krasnodar.ru"/>
    <s v="Mercedes"/>
    <s v="Krasnodar"/>
    <s v="Krasnodar Krai"/>
    <s v="Samsung Internet"/>
    <s v="mobile"/>
    <x v="45"/>
    <n v="4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1843146907.1576655606"/>
    <s v="Mercedes-krasnodar.ru"/>
    <s v="Mercedes"/>
    <s v="Sochi"/>
    <s v="Krasnodar Krai"/>
    <s v="Edge"/>
    <s v="desktop"/>
    <x v="45"/>
    <n v="2"/>
    <s v="(not set)"/>
    <s v="(not set)"/>
    <s v="referral"/>
    <s v="yandex.ru"/>
    <n v="2.31481481481481E-5"/>
    <n v="0"/>
    <n v="1"/>
    <s v="/"/>
    <m/>
    <m/>
    <m/>
    <m/>
    <n v="0"/>
    <n v="0"/>
    <n v="0"/>
    <n v="0"/>
    <s v="yandex.ru"/>
  </r>
  <r>
    <s v="GA1.2.627372361.1581795911"/>
    <s v="Mercedes-krasnodar.ru"/>
    <s v="Mercedes"/>
    <s v="Sochi"/>
    <s v="Krasnodar Krai"/>
    <s v="Firefox"/>
    <s v="desktop"/>
    <x v="45"/>
    <n v="14"/>
    <s v="(not set)"/>
    <s v="(not set)"/>
    <s v="referral"/>
    <s v="yandex.ru"/>
    <n v="3.37962962962963E-3"/>
    <n v="0"/>
    <n v="1"/>
    <s v="/"/>
    <m/>
    <m/>
    <m/>
    <m/>
    <n v="0"/>
    <n v="0"/>
    <n v="0"/>
    <n v="0"/>
    <s v="yandex.ru"/>
  </r>
  <r>
    <s v="GA1.2.371173959.1581792012"/>
    <s v="Mercedes-krasnodar.ru"/>
    <s v="Mercedes"/>
    <s v="Sochi"/>
    <s v="Krasnodar Krai"/>
    <s v="Safari"/>
    <s v="mobile"/>
    <x v="45"/>
    <n v="14"/>
    <s v="(not set)"/>
    <s v="(not set)"/>
    <s v="referral"/>
    <s v="yandex.ru"/>
    <n v="4.31712962962963E-3"/>
    <n v="0"/>
    <n v="1"/>
    <s v="/"/>
    <m/>
    <m/>
    <m/>
    <m/>
    <n v="1"/>
    <n v="1"/>
    <n v="19153"/>
    <n v="1"/>
    <s v="yandex.ru"/>
  </r>
  <r>
    <s v="GA1.2.1552406196.1581763582"/>
    <s v="BMW-keyauto-krd.ru"/>
    <s v="BMW"/>
    <s v="Sochi"/>
    <s v="Krasnodar Krai"/>
    <s v="Chrome"/>
    <s v="mobile"/>
    <x v="45"/>
    <n v="4"/>
    <s v="(not set)"/>
    <s v="(not set)"/>
    <s v="referral"/>
    <s v="yandex.ru"/>
    <n v="1.7361111111111101E-4"/>
    <n v="0"/>
    <n v="1"/>
    <s v="/"/>
    <m/>
    <m/>
    <m/>
    <m/>
    <n v="0"/>
    <n v="0"/>
    <n v="0"/>
    <n v="0"/>
    <s v="yandex.ru"/>
  </r>
  <r>
    <s v="GA1.2.589382303.1581750810"/>
    <s v="BMW-keyauto-krd.ru"/>
    <s v="BMW"/>
    <s v="Sochi"/>
    <s v="Krasnodar Krai"/>
    <s v="Chrome"/>
    <s v="mobile"/>
    <x v="45"/>
    <n v="6"/>
    <s v="(not set)"/>
    <s v="(not set)"/>
    <s v="referral"/>
    <s v="yandex.ru"/>
    <n v="1.5046296296296301E-3"/>
    <n v="0"/>
    <n v="1"/>
    <s v="/"/>
    <m/>
    <m/>
    <m/>
    <m/>
    <n v="0"/>
    <n v="0"/>
    <n v="0"/>
    <n v="0"/>
    <s v="yandex.ru"/>
  </r>
  <r>
    <s v="GA1.2.67018856.1581740610"/>
    <s v="BMW-keyauto-krd.ru"/>
    <s v="BMW"/>
    <s v="Sochi"/>
    <s v="Krasnodar Krai"/>
    <s v="Chrome"/>
    <s v="desktop"/>
    <x v="45"/>
    <n v="4"/>
    <s v="(not set)"/>
    <s v="(not set)"/>
    <s v="referral"/>
    <s v="yandex.ru"/>
    <n v="3.4722222222222202E-4"/>
    <n v="0"/>
    <n v="1"/>
    <s v="/"/>
    <m/>
    <m/>
    <m/>
    <m/>
    <n v="0"/>
    <n v="0"/>
    <n v="0"/>
    <n v="0"/>
    <s v="yandex.ru"/>
  </r>
  <r>
    <s v="GA1.2.1387428181.1549013774"/>
    <s v="Mercedes-krasnodar.ru"/>
    <s v="Mercedes"/>
    <s v="Sochi"/>
    <s v="Krasnodar Krai"/>
    <s v="YaBrowser"/>
    <s v="desktop"/>
    <x v="45"/>
    <n v="14"/>
    <s v="(not set)"/>
    <s v="(not set)"/>
    <s v="referral"/>
    <s v="yandex.ru"/>
    <n v="1.37731481481481E-3"/>
    <n v="0"/>
    <n v="1"/>
    <s v="/"/>
    <m/>
    <m/>
    <m/>
    <m/>
    <n v="1"/>
    <n v="1"/>
    <n v="28622"/>
    <n v="1"/>
    <s v="yandex.ru"/>
  </r>
  <r>
    <s v="GA1.2.2009765276.1581792653"/>
    <s v="BMW-keyauto-krd.ru"/>
    <s v="BMW"/>
    <s v="Sochi"/>
    <s v="Krasnodar Krai"/>
    <s v="YaBrowser"/>
    <s v="mobile"/>
    <x v="45"/>
    <n v="6"/>
    <s v="(not set)"/>
    <s v="(not set)"/>
    <s v="referral"/>
    <s v="yandex.ru"/>
    <n v="5.6712962962962999E-4"/>
    <n v="0"/>
    <n v="1"/>
    <s v="/"/>
    <m/>
    <m/>
    <m/>
    <m/>
    <n v="1"/>
    <n v="1"/>
    <n v="26255"/>
    <n v="1"/>
    <s v="yandex.ru"/>
  </r>
  <r>
    <s v="GA1.2.2017476875.1581787871"/>
    <s v="Mercedes-krasnodar.ru"/>
    <s v="Mercedes"/>
    <s v="Sochi"/>
    <s v="Krasnodar Krai"/>
    <s v="YaBrowser"/>
    <s v="desktop"/>
    <x v="45"/>
    <n v="26"/>
    <s v="(not set)"/>
    <s v="(not set)"/>
    <s v="referral"/>
    <s v="yandex.ru"/>
    <n v="1.51157407407407E-2"/>
    <n v="0"/>
    <n v="1"/>
    <s v="/"/>
    <m/>
    <m/>
    <m/>
    <m/>
    <n v="0"/>
    <n v="0"/>
    <n v="0"/>
    <n v="0"/>
    <s v="yandex.ru"/>
  </r>
  <r>
    <s v="GA1.2.1737196945.1575491377"/>
    <s v="cars.BMW-keyauto-krd.ru"/>
    <s v="BMW"/>
    <s v="Sochi"/>
    <s v="Krasnodar Krai"/>
    <s v="YaBrowser"/>
    <s v="desktop"/>
    <x v="45"/>
    <n v="4"/>
    <s v="(not set)"/>
    <s v="(not set)"/>
    <s v="referral"/>
    <s v="BMW-keyauto-krd.ru"/>
    <n v="1.0995370370370399E-3"/>
    <n v="0"/>
    <n v="1"/>
    <s v="/"/>
    <m/>
    <m/>
    <m/>
    <m/>
    <n v="1"/>
    <n v="1"/>
    <n v="28762"/>
    <n v="1"/>
    <s v="BMW-keyauto-krd.ru"/>
  </r>
  <r>
    <s v="GA1.2.2009765276.1581792653"/>
    <s v="cars.BMW-keyauto-krd.ru"/>
    <s v="BMW"/>
    <s v="Sochi"/>
    <s v="Krasnodar Krai"/>
    <s v="YaBrowser"/>
    <s v="mobile"/>
    <x v="45"/>
    <n v="2"/>
    <s v="(not set)"/>
    <s v="(not set)"/>
    <s v="referral"/>
    <s v="BMW-keyauto-krd.ru"/>
    <n v="1.0416666666666699E-3"/>
    <n v="0"/>
    <n v="1"/>
    <s v="/"/>
    <m/>
    <m/>
    <m/>
    <m/>
    <n v="1"/>
    <n v="1"/>
    <n v="33174"/>
    <n v="1"/>
    <s v="BMW-keyauto-krd.ru"/>
  </r>
  <r>
    <s v="GA1.2.2032824038.1581793472"/>
    <s v="cars.BMW-keyauto-krd.ru"/>
    <s v="BMW"/>
    <s v="Sochi"/>
    <s v="Krasnodar Krai"/>
    <s v="YaBrowser"/>
    <s v="desktop"/>
    <x v="45"/>
    <n v="2"/>
    <s v="(not set)"/>
    <s v="(not set)"/>
    <s v="referral"/>
    <s v="BMW-keyauto-krd.ru"/>
    <n v="4.3750000000000004E-3"/>
    <n v="0"/>
    <n v="1"/>
    <s v="/"/>
    <m/>
    <m/>
    <m/>
    <m/>
    <n v="0"/>
    <n v="0"/>
    <n v="0"/>
    <n v="0"/>
    <s v="BMW-keyauto-krd.ru"/>
  </r>
  <r>
    <s v="GA1.2.1406834910.1581793227"/>
    <s v="cars.BMW-keyauto-krd.ru"/>
    <s v="BMW"/>
    <s v="Sochi"/>
    <s v="Krasnodar Krai"/>
    <s v="Safari"/>
    <s v="desktop"/>
    <x v="45"/>
    <n v="2"/>
    <s v="(not set)"/>
    <s v="(not set)"/>
    <s v="referral"/>
    <s v="BMW-keyauto-krd.ru"/>
    <n v="8.1018518518518503E-5"/>
    <n v="0"/>
    <n v="1"/>
    <s v="/"/>
    <m/>
    <m/>
    <m/>
    <m/>
    <n v="1"/>
    <n v="1"/>
    <n v="34063"/>
    <n v="1"/>
    <s v="BMW-keyauto-krd.ru"/>
  </r>
  <r>
    <s v="GA1.2.1498769691.1581789479"/>
    <s v="Mercedes-krasnodar.ru"/>
    <s v="Mercedes"/>
    <s v="Sochi"/>
    <s v="Krasnodar Krai"/>
    <s v="Internet Explorer"/>
    <s v="desktop"/>
    <x v="45"/>
    <n v="4"/>
    <s v="(not set)"/>
    <s v="(not set)"/>
    <s v="organic"/>
    <s v="yandex"/>
    <n v="3.1250000000000001E-4"/>
    <n v="0"/>
    <n v="1"/>
    <s v="/"/>
    <m/>
    <m/>
    <m/>
    <m/>
    <n v="0"/>
    <n v="0"/>
    <n v="0"/>
    <n v="0"/>
    <s v="YANDEX"/>
  </r>
  <r>
    <s v="GA1.2.1032490212.1581771077"/>
    <s v="Mercedes-krasnodar.ru"/>
    <s v="Mercedes"/>
    <s v="Sochi"/>
    <s v="Krasnodar Krai"/>
    <s v="Chrome"/>
    <s v="desktop"/>
    <x v="45"/>
    <n v="14"/>
    <s v="(not set)"/>
    <s v="(not set)"/>
    <s v="referral"/>
    <s v="go.mail.ru"/>
    <n v="1.9675925925925898E-3"/>
    <n v="0"/>
    <n v="1"/>
    <s v="/"/>
    <m/>
    <m/>
    <m/>
    <m/>
    <n v="0"/>
    <n v="0"/>
    <n v="0"/>
    <n v="0"/>
    <s v="go.mail.ru"/>
  </r>
  <r>
    <s v="GA1.2.685542412.1581713442"/>
    <s v="BMW-keyauto-krd.ru"/>
    <s v="BMW"/>
    <s v="Sochi"/>
    <s v="Krasnodar Krai"/>
    <s v="Chrome"/>
    <s v="mobile"/>
    <x v="45"/>
    <n v="6"/>
    <s v="(not set)"/>
    <s v="(not set)"/>
    <s v="referral"/>
    <s v="cars.BMW-keyauto-krd.ru"/>
    <n v="1.9675925925925899E-4"/>
    <n v="0"/>
    <n v="1"/>
    <s v="/"/>
    <m/>
    <m/>
    <m/>
    <m/>
    <n v="0"/>
    <n v="0"/>
    <n v="0"/>
    <n v="0"/>
    <s v="cars.BMW-keyauto-krd.ru"/>
  </r>
  <r>
    <s v="GA1.2.1816439956.1581757368"/>
    <s v="Mercedes-krasnodar.ru"/>
    <s v="Mercedes"/>
    <s v="Sochi"/>
    <s v="Krasnodar Krai"/>
    <s v="Chrome"/>
    <s v="mobile"/>
    <x v="45"/>
    <n v="22"/>
    <s v="(not set)"/>
    <s v="(not set)"/>
    <s v="organic"/>
    <s v="yandex"/>
    <n v="4.0740740740740702E-3"/>
    <n v="0"/>
    <n v="1"/>
    <s v="/"/>
    <m/>
    <m/>
    <m/>
    <m/>
    <n v="0"/>
    <n v="0"/>
    <n v="0"/>
    <n v="0"/>
    <s v="YANDEX"/>
  </r>
  <r>
    <s v="GA1.2.1319481069.1581763718"/>
    <s v="Mercedes-krasnodar.ru"/>
    <s v="Mercedes"/>
    <s v="Sochi"/>
    <s v="Krasnodar Krai"/>
    <s v="Chrome"/>
    <s v="desktop"/>
    <x v="45"/>
    <n v="32"/>
    <s v="(not set)"/>
    <s v="(not set)"/>
    <s v="(none)"/>
    <s v="(direct)"/>
    <n v="5.6898148148148101E-2"/>
    <n v="0"/>
    <n v="1"/>
    <s v="/"/>
    <m/>
    <m/>
    <m/>
    <m/>
    <n v="1"/>
    <n v="1"/>
    <n v="19216"/>
    <n v="1"/>
    <s v="(direct)"/>
  </r>
  <r>
    <s v="GA1.2.512351172.1581779935"/>
    <s v="Mercedes-krasnodar.ru"/>
    <s v="Mercedes"/>
    <s v="Sochi"/>
    <s v="Krasnodar Krai"/>
    <s v="Chrome"/>
    <s v="desktop"/>
    <x v="45"/>
    <n v="8"/>
    <s v="(not set)"/>
    <s v="(not set)"/>
    <s v="(none)"/>
    <s v="(direct)"/>
    <n v="1.37847222222222E-2"/>
    <n v="0"/>
    <n v="1"/>
    <s v="/"/>
    <m/>
    <m/>
    <m/>
    <m/>
    <n v="0"/>
    <n v="0"/>
    <n v="0"/>
    <n v="0"/>
    <s v="(direct)"/>
  </r>
  <r>
    <s v="GA1.2.1470411358.1581166349"/>
    <s v="BMW-keyauto-krd.ru"/>
    <s v="BMW"/>
    <s v="Sochi"/>
    <s v="Krasnodar Krai"/>
    <s v="Chrome"/>
    <s v="desktop"/>
    <x v="45"/>
    <n v="4"/>
    <s v="(not set)"/>
    <s v="(not set)"/>
    <s v="referral"/>
    <s v="BMW-keyauto-krd.ru"/>
    <n v="5.90277777777778E-4"/>
    <n v="0"/>
    <n v="1"/>
    <s v="/"/>
    <m/>
    <m/>
    <m/>
    <m/>
    <n v="1"/>
    <n v="1"/>
    <n v="9795"/>
    <n v="1"/>
    <s v="BMW-keyauto-krd.ru"/>
  </r>
  <r>
    <s v="GA1.2.1746392980.1581653617"/>
    <s v="cars.BMW-keyauto-krd.ru"/>
    <s v="BMW"/>
    <s v="Sochi"/>
    <s v="Krasnodar Krai"/>
    <s v="Chrome"/>
    <s v="mobile"/>
    <x v="45"/>
    <n v="4"/>
    <s v="(not set)"/>
    <s v="(not set)"/>
    <s v="referral"/>
    <s v="BMW-keyauto-krd.ru"/>
    <n v="6.1342592592592601E-4"/>
    <n v="0"/>
    <n v="1"/>
    <s v="/"/>
    <m/>
    <m/>
    <m/>
    <m/>
    <n v="0"/>
    <n v="0"/>
    <n v="0"/>
    <n v="0"/>
    <s v="BMW-keyauto-krd.ru"/>
  </r>
  <r>
    <s v="GA1.2.1916602308.1581756843"/>
    <s v="cars.BMW-keyauto-krd.ru"/>
    <s v="BMW"/>
    <s v="Sochi"/>
    <s v="Krasnodar Krai"/>
    <s v="Chrome"/>
    <s v="mobile"/>
    <x v="45"/>
    <n v="2"/>
    <s v="(not set)"/>
    <s v="(not set)"/>
    <s v="referral"/>
    <s v="BMW-keyauto-krd.ru"/>
    <n v="5.9143518518518503E-3"/>
    <n v="0"/>
    <n v="1"/>
    <s v="/"/>
    <m/>
    <m/>
    <m/>
    <m/>
    <n v="1"/>
    <n v="1"/>
    <n v="37405"/>
    <n v="1"/>
    <s v="BMW-keyauto-krd.ru"/>
  </r>
  <r>
    <s v="GA1.2.566963414.1581761527"/>
    <s v="cars.BMW-keyauto-krd.ru"/>
    <s v="BMW"/>
    <s v="Sochi"/>
    <s v="Krasnodar Krai"/>
    <s v="Chrome"/>
    <s v="mobile"/>
    <x v="45"/>
    <n v="2"/>
    <s v="(not set)"/>
    <s v="(not set)"/>
    <s v="referral"/>
    <s v="BMW-keyauto-krd.ru"/>
    <n v="3.00925925925926E-4"/>
    <n v="0"/>
    <n v="1"/>
    <s v="/"/>
    <m/>
    <m/>
    <m/>
    <m/>
    <n v="0"/>
    <n v="0"/>
    <n v="0"/>
    <n v="0"/>
    <s v="BMW-keyauto-krd.ru"/>
  </r>
  <r>
    <s v="GA1.2.1318786212.1581521136"/>
    <s v="cars.BMW-keyauto-krd.ru"/>
    <s v="BMW"/>
    <s v="Sochi"/>
    <s v="Krasnodar Krai"/>
    <s v="Chrome"/>
    <s v="desktop"/>
    <x v="45"/>
    <n v="4"/>
    <s v="(not set)"/>
    <s v="(not set)"/>
    <s v="referral"/>
    <s v="BMW-keyauto-krd.ru"/>
    <n v="7.1759259259259302E-4"/>
    <n v="0"/>
    <n v="1"/>
    <s v="/"/>
    <m/>
    <m/>
    <m/>
    <m/>
    <n v="0"/>
    <n v="0"/>
    <n v="0"/>
    <n v="0"/>
    <s v="BMW-keyauto-krd.ru"/>
  </r>
  <r>
    <s v="GA1.2.686814192.1580975603"/>
    <s v="cars.BMW-keyauto-krd.ru"/>
    <s v="BMW"/>
    <s v="Sochi"/>
    <s v="Krasnodar Krai"/>
    <s v="Chrome"/>
    <s v="desktop"/>
    <x v="45"/>
    <n v="2"/>
    <s v="(not set)"/>
    <s v="(not set)"/>
    <s v="referral"/>
    <s v="BMW-keyauto-krd.ru"/>
    <n v="2.5555555555555599E-2"/>
    <n v="0"/>
    <n v="1"/>
    <s v="/"/>
    <m/>
    <m/>
    <m/>
    <m/>
    <n v="1"/>
    <n v="1"/>
    <n v="32753"/>
    <n v="1"/>
    <s v="BMW-keyauto-krd.ru"/>
  </r>
  <r>
    <s v="GA1.2.1823396823.1581746658"/>
    <s v="Mercedes-krasnodar.ru"/>
    <s v="Mercedes"/>
    <s v="Sochi"/>
    <s v="Krasnodar Krai"/>
    <s v="Chrome"/>
    <s v="mobile"/>
    <x v="45"/>
    <n v="10"/>
    <s v="(not set)"/>
    <s v="(not set)"/>
    <s v="(none)"/>
    <s v="(direct)"/>
    <n v="8.9120370370370395E-4"/>
    <n v="0"/>
    <n v="2"/>
    <s v="/"/>
    <m/>
    <m/>
    <m/>
    <m/>
    <n v="0"/>
    <n v="0"/>
    <n v="0"/>
    <n v="0"/>
    <s v="(direct)"/>
  </r>
  <r>
    <s v="GA1.2.1470411358.1581166349"/>
    <s v="cars.BMW-keyauto-krd.ru"/>
    <s v="BMW"/>
    <s v="Sochi"/>
    <s v="Krasnodar Krai"/>
    <s v="Chrome"/>
    <s v="desktop"/>
    <x v="45"/>
    <n v="32"/>
    <s v="(not set)"/>
    <s v="(not set)"/>
    <s v="referral"/>
    <s v="BMW-keyauto-krd.ru"/>
    <n v="1.70023148148148E-2"/>
    <n v="0"/>
    <n v="2"/>
    <s v="/"/>
    <m/>
    <m/>
    <m/>
    <m/>
    <n v="1"/>
    <n v="0.5"/>
    <n v="33140"/>
    <n v="1"/>
    <s v="BMW-keyauto-krd.ru"/>
  </r>
  <r>
    <s v="GA1.2.685542412.1581713442"/>
    <s v="cars.BMW-keyauto-krd.ru"/>
    <s v="BMW"/>
    <s v="Sochi"/>
    <s v="Krasnodar Krai"/>
    <s v="Chrome"/>
    <s v="mobile"/>
    <x v="45"/>
    <n v="6"/>
    <s v="(not set)"/>
    <s v="(not set)"/>
    <s v="referral"/>
    <s v="BMW-keyauto-krd.ru"/>
    <n v="2.72376543171296E-3"/>
    <n v="0"/>
    <n v="3"/>
    <s v="/"/>
    <m/>
    <m/>
    <m/>
    <m/>
    <n v="1"/>
    <n v="0.33333333333333331"/>
    <n v="32325"/>
    <n v="1"/>
    <s v="BMW-keyauto-krd.ru"/>
  </r>
  <r>
    <s v="GA1.2.1896829598.1580900950"/>
    <s v="Mercedes-krasnodar.ru"/>
    <s v="Mercedes"/>
    <s v="Sochi"/>
    <s v="Krasnodar Krai"/>
    <s v="Opera"/>
    <s v="desktop"/>
    <x v="45"/>
    <n v="12"/>
    <s v="(not set)"/>
    <s v="(not set)"/>
    <s v="referral"/>
    <s v="yandex.ru"/>
    <n v="6.0763888888888901E-5"/>
    <n v="0"/>
    <n v="4"/>
    <s v="/"/>
    <m/>
    <m/>
    <m/>
    <m/>
    <n v="1"/>
    <n v="0.25"/>
    <n v="15190"/>
    <n v="1"/>
    <s v="yandex.ru"/>
  </r>
  <r>
    <s v="GA1.2.2032824038.1581793472"/>
    <s v="BMW-keyauto-krd.ru"/>
    <s v="BMW"/>
    <s v="Sochi"/>
    <s v="Krasnodar Krai"/>
    <s v="YaBrowser"/>
    <s v="desktop"/>
    <x v="45"/>
    <n v="8"/>
    <s v="(not set)"/>
    <s v="(not set)"/>
    <s v="referral"/>
    <s v="yandex.ru"/>
    <n v="2.57523148148148E-3"/>
    <n v="0"/>
    <n v="2"/>
    <s v="/"/>
    <m/>
    <m/>
    <m/>
    <m/>
    <n v="1"/>
    <n v="0.5"/>
    <n v="28532"/>
    <n v="1"/>
    <s v="yandex.ru"/>
  </r>
  <r>
    <s v="GA1.2.1456731414.1581745367"/>
    <s v="Mercedes-krasnodar.ru"/>
    <s v="Mercedes"/>
    <s v="Sochi"/>
    <s v="Krasnodar Krai"/>
    <s v="Chrome"/>
    <s v="mobile"/>
    <x v="45"/>
    <n v="10"/>
    <s v="(not set)"/>
    <s v="(not set)"/>
    <s v="referral"/>
    <s v="yandex.ru"/>
    <n v="2.83564814814815E-4"/>
    <n v="0"/>
    <n v="2"/>
    <s v="/"/>
    <m/>
    <m/>
    <m/>
    <m/>
    <n v="1"/>
    <n v="0.5"/>
    <n v="11684"/>
    <n v="1"/>
    <s v="yandex.ru"/>
  </r>
  <r>
    <s v="GA1.2.249148588.1581785359"/>
    <s v="Mercedes-krasnodar.ru"/>
    <s v="Mercedes"/>
    <s v="Sochi"/>
    <s v="Krasnodar Krai"/>
    <s v="Safari"/>
    <s v="mobile"/>
    <x v="45"/>
    <n v="14"/>
    <s v="(not set)"/>
    <s v="(not set)"/>
    <s v="referral"/>
    <s v="yandex.ru"/>
    <n v="1.07928240740741E-2"/>
    <n v="0"/>
    <n v="2"/>
    <s v="/"/>
    <m/>
    <m/>
    <m/>
    <m/>
    <n v="0"/>
    <n v="0"/>
    <n v="0"/>
    <n v="0"/>
    <s v="yandex.ru"/>
  </r>
  <r>
    <s v="GA1.2.876644220.1581763319"/>
    <s v="Mercedes-krasnodar.ru"/>
    <s v="Mercedes"/>
    <s v="Sochi"/>
    <s v="Krasnodar Krai"/>
    <s v="Safari"/>
    <s v="mobile"/>
    <x v="45"/>
    <n v="16"/>
    <s v="(not set)"/>
    <s v="(not set)"/>
    <s v="referral"/>
    <s v="yandex.ru"/>
    <n v="2.0891203703703701E-3"/>
    <n v="0"/>
    <n v="2"/>
    <s v="/"/>
    <m/>
    <m/>
    <m/>
    <m/>
    <n v="1"/>
    <n v="0.5"/>
    <n v="18273"/>
    <n v="1"/>
    <s v="yandex.ru"/>
  </r>
  <r>
    <s v="GA1.2.2138433428.1581509791"/>
    <s v="cars.BMW-keyauto-krd.ru"/>
    <s v="BMW"/>
    <s v="Novotitarovskaya"/>
    <s v="Krasnodar Krai"/>
    <s v="Android Webview"/>
    <s v="mobile"/>
    <x v="45"/>
    <n v="2"/>
    <s v="(not set)"/>
    <s v="(not set)"/>
    <s v="referral"/>
    <s v="BMW-keyauto-krd.ru"/>
    <n v="1.4004629629629599E-3"/>
    <n v="0"/>
    <n v="2"/>
    <s v="/"/>
    <m/>
    <m/>
    <m/>
    <m/>
    <n v="0"/>
    <n v="0"/>
    <n v="0"/>
    <n v="0"/>
    <s v="BMW-keyauto-krd.ru"/>
  </r>
  <r>
    <s v="GA1.2.17291282.1580562372"/>
    <s v="cars.BMW-keyauto-krd.ru"/>
    <s v="BMW"/>
    <s v="Lenina"/>
    <s v="Krasnodar Krai"/>
    <s v="Chrome"/>
    <s v="desktop"/>
    <x v="45"/>
    <n v="6"/>
    <s v="(not set)"/>
    <s v="(not set)"/>
    <s v="referral"/>
    <s v="BMW-keyauto-krd.ru"/>
    <n v="3.76157407407407E-3"/>
    <n v="0"/>
    <n v="2"/>
    <s v="/"/>
    <m/>
    <m/>
    <m/>
    <m/>
    <n v="0"/>
    <n v="0"/>
    <n v="0"/>
    <n v="0"/>
    <s v="BMW-keyauto-krd.ru"/>
  </r>
  <r>
    <s v="GA1.2.1286120500.1581785487"/>
    <s v="BMW-keyauto-krd.ru"/>
    <s v="BMW"/>
    <s v="(not set)"/>
    <s v="Krasnodar Krai"/>
    <s v="Firefox"/>
    <s v="desktop"/>
    <x v="45"/>
    <n v="5"/>
    <s v="(not set)"/>
    <s v="(not set)"/>
    <s v="organic"/>
    <s v="yandex"/>
    <n v="1.5162037037037E-3"/>
    <n v="0"/>
    <n v="1"/>
    <s v="/"/>
    <m/>
    <m/>
    <m/>
    <m/>
    <n v="1"/>
    <n v="1"/>
    <n v="39390"/>
    <n v="1"/>
    <s v="YANDEX"/>
  </r>
  <r>
    <s v="GA1.2.1485631816.1581515933"/>
    <s v="Mercedes-krasnodar.ru"/>
    <s v="Mercedes"/>
    <s v="Gelendzhik"/>
    <s v="Krasnodar Krai"/>
    <s v="YaBrowser"/>
    <s v="mobile"/>
    <x v="45"/>
    <n v="10"/>
    <s v="(not set)"/>
    <s v="(not set)"/>
    <s v="organic"/>
    <s v="yandex"/>
    <n v="1.25E-3"/>
    <n v="0"/>
    <n v="1"/>
    <s v="/"/>
    <m/>
    <m/>
    <m/>
    <m/>
    <n v="1"/>
    <n v="1"/>
    <n v="44831"/>
    <n v="1"/>
    <s v="YANDEX"/>
  </r>
  <r>
    <s v="GA1.2.528071332.1573966567"/>
    <s v="Mercedes-krasnodar.ru"/>
    <s v="Mercedes"/>
    <s v="Yuzhnyy"/>
    <s v="Krasnodar Krai"/>
    <s v="YaBrowser"/>
    <s v="tablet"/>
    <x v="45"/>
    <n v="4"/>
    <s v="(not set)"/>
    <s v="(not set)"/>
    <s v="organic"/>
    <s v="yandex"/>
    <n v="7.4074074074074103E-4"/>
    <n v="0"/>
    <n v="1"/>
    <s v="/"/>
    <m/>
    <m/>
    <m/>
    <m/>
    <n v="0"/>
    <n v="0"/>
    <n v="0"/>
    <n v="0"/>
    <s v="YANDEX"/>
  </r>
  <r>
    <s v="GA1.2.877872401.1581761873"/>
    <s v="Mercedes-krasnodar.ru"/>
    <s v="Mercedes"/>
    <s v="Slavyansk-na-Kubani"/>
    <s v="Krasnodar Krai"/>
    <s v="Android Webview"/>
    <s v="mobile"/>
    <x v="45"/>
    <n v="6"/>
    <s v="(not set)"/>
    <s v="(not set)"/>
    <s v="organic"/>
    <s v="yandex"/>
    <n v="6.1342592592592601E-4"/>
    <n v="0"/>
    <n v="1"/>
    <s v="/"/>
    <m/>
    <m/>
    <m/>
    <m/>
    <n v="1"/>
    <n v="1"/>
    <n v="35970"/>
    <n v="1"/>
    <s v="YANDEX"/>
  </r>
  <r>
    <s v="GA1.2.1229554683.1580600234"/>
    <s v="BMW-keyauto-krd.ru"/>
    <s v="BMW"/>
    <s v="Slavyansk-na-Kubani"/>
    <s v="Krasnodar Krai"/>
    <s v="UC Browser"/>
    <s v="mobile"/>
    <x v="45"/>
    <n v="4"/>
    <s v="(not set)"/>
    <s v="(not set)"/>
    <s v="organic"/>
    <s v="duckduckgo"/>
    <n v="2.5462962962962999E-4"/>
    <n v="0"/>
    <n v="1"/>
    <s v="/"/>
    <m/>
    <m/>
    <m/>
    <m/>
    <n v="0"/>
    <n v="0"/>
    <n v="0"/>
    <n v="0"/>
    <s v="duckduckgo"/>
  </r>
  <r>
    <s v="GA1.2.483613619.1581772827"/>
    <s v="Mercedes-krasnodar.ru"/>
    <s v="Mercedes"/>
    <s v="Novorossiysk"/>
    <s v="Krasnodar Krai"/>
    <s v="Firefox"/>
    <s v="desktop"/>
    <x v="45"/>
    <n v="10"/>
    <s v="(not set)"/>
    <s v="(not set)"/>
    <s v="referral"/>
    <s v="krasnodar.autovsalone.ru"/>
    <n v="5.15046296296296E-3"/>
    <n v="0"/>
    <n v="1"/>
    <s v="/"/>
    <m/>
    <m/>
    <m/>
    <m/>
    <n v="1"/>
    <n v="1"/>
    <n v="10858"/>
    <n v="1"/>
    <s v="krasnodar.autovsalone.ru"/>
  </r>
  <r>
    <s v="GA1.2.1286120500.1581785487"/>
    <s v="cars.BMW-keyauto-krd.ru"/>
    <s v="BMW"/>
    <s v="(not set)"/>
    <s v="Krasnodar Krai"/>
    <s v="Firefox"/>
    <s v="desktop"/>
    <x v="45"/>
    <n v="4"/>
    <s v="(not set)"/>
    <s v="(not set)"/>
    <s v="referral"/>
    <s v="BMW-keyauto-krd.ru"/>
    <n v="8.3333333333333295E-4"/>
    <n v="0"/>
    <n v="1"/>
    <s v="/"/>
    <m/>
    <m/>
    <m/>
    <m/>
    <n v="1"/>
    <n v="1"/>
    <n v="30146"/>
    <n v="1"/>
    <s v="BMW-keyauto-krd.ru"/>
  </r>
  <r>
    <s v="GA1.2.1474032358.1581764487"/>
    <s v="BMW-keyauto-krd.ru"/>
    <s v="BMW"/>
    <s v="(not set)"/>
    <s v="Krasnodar Krai"/>
    <s v="YaBrowser"/>
    <s v="desktop"/>
    <x v="45"/>
    <n v="6"/>
    <s v="(not set)"/>
    <s v="(not set)"/>
    <s v="referral"/>
    <s v="BMW-keyauto-krd.ru"/>
    <n v="1.7824074074074101E-3"/>
    <n v="0"/>
    <n v="1"/>
    <s v="/"/>
    <m/>
    <m/>
    <m/>
    <m/>
    <n v="1"/>
    <n v="1"/>
    <n v="14577"/>
    <n v="1"/>
    <s v="BMW-keyauto-krd.ru"/>
  </r>
  <r>
    <s v="GA1.2.71716271.1581774780"/>
    <s v="cars.BMW-keyauto-krd.ru"/>
    <s v="BMW"/>
    <s v="Platnirovskaya"/>
    <s v="Krasnodar Krai"/>
    <s v="YaBrowser"/>
    <s v="desktop"/>
    <x v="45"/>
    <n v="2"/>
    <s v="(not set)"/>
    <s v="(not set)"/>
    <s v="referral"/>
    <s v="BMW-keyauto-krd.ru"/>
    <n v="1.2384259259259299E-3"/>
    <n v="0"/>
    <n v="1"/>
    <s v="/"/>
    <m/>
    <m/>
    <m/>
    <m/>
    <n v="1"/>
    <n v="1"/>
    <n v="29965"/>
    <n v="1"/>
    <s v="BMW-keyauto-krd.ru"/>
  </r>
  <r>
    <s v="GA1.2.377188503.1581754207"/>
    <s v="Mercedes-krasnodar.ru"/>
    <s v="Mercedes"/>
    <s v="Novorossiysk"/>
    <s v="Krasnodar Krai"/>
    <s v="Chrome"/>
    <s v="desktop"/>
    <x v="45"/>
    <n v="6"/>
    <s v="(not set)"/>
    <s v="(not set)"/>
    <s v="(none)"/>
    <s v="(direct)"/>
    <n v="5.78703703703704E-5"/>
    <n v="0"/>
    <n v="1"/>
    <s v="/"/>
    <m/>
    <m/>
    <m/>
    <m/>
    <n v="0"/>
    <n v="0"/>
    <n v="0"/>
    <n v="0"/>
    <s v="(direct)"/>
  </r>
  <r>
    <s v="GA1.2.1910994414.1581713044"/>
    <s v="Mercedes-krasnodar.ru"/>
    <s v="Mercedes"/>
    <s v="Kavkazskaya"/>
    <s v="Krasnodar Krai"/>
    <s v="Chrome"/>
    <s v="mobile"/>
    <x v="45"/>
    <n v="10"/>
    <s v="(not set)"/>
    <s v="(not set)"/>
    <s v="organic"/>
    <s v="yandex"/>
    <n v="1.52777777777778E-3"/>
    <n v="0"/>
    <n v="1"/>
    <s v="/"/>
    <m/>
    <m/>
    <m/>
    <m/>
    <n v="0"/>
    <n v="0"/>
    <n v="0"/>
    <n v="0"/>
    <s v="YANDEX"/>
  </r>
  <r>
    <s v="GA1.2.1980807334.1581760518"/>
    <s v="Mercedes-krasnodar.ru"/>
    <s v="Mercedes"/>
    <s v="Novorossiysk"/>
    <s v="Krasnodar Krai"/>
    <s v="Chrome"/>
    <s v="mobile"/>
    <x v="45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742422371.1566502675"/>
    <s v="BMW-keyauto-krd.ru"/>
    <s v="BMW"/>
    <s v="Anapa"/>
    <s v="Krasnodar Krai"/>
    <s v="Chrome"/>
    <s v="mobile"/>
    <x v="45"/>
    <n v="2"/>
    <s v="(not set)"/>
    <s v="(not set)"/>
    <s v="referral"/>
    <s v="BMW-keyauto-krd.ru"/>
    <n v="1.2962962962962999E-3"/>
    <n v="0"/>
    <n v="1"/>
    <s v="/"/>
    <m/>
    <m/>
    <m/>
    <m/>
    <n v="1"/>
    <n v="1"/>
    <n v="39242"/>
    <n v="1"/>
    <s v="BMW-keyauto-krd.ru"/>
  </r>
  <r>
    <s v="GA1.2.1185599619.1575527899"/>
    <s v="cars.BMW-keyauto-krd.ru"/>
    <s v="BMW"/>
    <s v="Belaya Glina"/>
    <s v="Krasnodar Krai"/>
    <s v="Chrome"/>
    <s v="desktop"/>
    <x v="45"/>
    <n v="2"/>
    <s v="(not set)"/>
    <s v="(not set)"/>
    <s v="referral"/>
    <s v="BMW-keyauto-krd.ru"/>
    <n v="2.3148148148148099E-3"/>
    <n v="0"/>
    <n v="1"/>
    <s v="/"/>
    <m/>
    <m/>
    <m/>
    <m/>
    <n v="1"/>
    <n v="1"/>
    <n v="12481"/>
    <n v="1"/>
    <s v="BMW-keyauto-krd.ru"/>
  </r>
  <r>
    <s v="GA1.2.1800343555.1581771460"/>
    <s v="BMW-keyauto-krd.ru"/>
    <s v="BMW"/>
    <s v="Znamenskiy"/>
    <s v="Krasnodar Krai"/>
    <s v="YaBrowser"/>
    <s v="desktop"/>
    <x v="45"/>
    <n v="4"/>
    <s v="(not set)"/>
    <s v="(not set)"/>
    <s v="referral"/>
    <s v="yandex.ru"/>
    <n v="1.2731481481481499E-4"/>
    <n v="0"/>
    <n v="1"/>
    <s v="/"/>
    <m/>
    <m/>
    <m/>
    <m/>
    <n v="0"/>
    <n v="0"/>
    <n v="0"/>
    <n v="0"/>
    <s v="yandex.ru"/>
  </r>
  <r>
    <s v="GA1.2.1790261815.1581756681"/>
    <s v="cars.Mercedes-krasnodar.ru"/>
    <s v="BMW"/>
    <s v="Tuapse"/>
    <s v="Krasnodar Krai"/>
    <s v="Firefox"/>
    <s v="desktop"/>
    <x v="45"/>
    <n v="6"/>
    <s v="(not set)"/>
    <s v="(not set)"/>
    <s v="referral"/>
    <s v="yandex.ru"/>
    <n v="2.98611111111111E-3"/>
    <n v="0"/>
    <n v="1"/>
    <s v="/"/>
    <m/>
    <m/>
    <m/>
    <m/>
    <n v="1"/>
    <n v="1"/>
    <n v="40328"/>
    <n v="1"/>
    <s v="yandex.ru"/>
  </r>
  <r>
    <s v="GA1.2.818426292.1581340161"/>
    <s v="Mercedes-krasnodar.ru"/>
    <s v="Mercedes"/>
    <s v="(not set)"/>
    <s v="Krasnodar Krai"/>
    <s v="Edge"/>
    <s v="desktop"/>
    <x v="45"/>
    <n v="4"/>
    <s v="(not set)"/>
    <s v="(not set)"/>
    <s v="referral"/>
    <s v="yandex.ru"/>
    <n v="1.0069444444444401E-3"/>
    <n v="0"/>
    <n v="1"/>
    <s v="/"/>
    <m/>
    <m/>
    <m/>
    <m/>
    <n v="1"/>
    <n v="1"/>
    <n v="21414"/>
    <n v="1"/>
    <s v="yandex.ru"/>
  </r>
  <r>
    <s v="GA1.2.912331787.1574586721"/>
    <s v="Mercedes-krasnodar.ru"/>
    <s v="Mercedes"/>
    <s v="(not set)"/>
    <s v="Krasnodar Krai"/>
    <s v="YaBrowser"/>
    <s v="desktop"/>
    <x v="45"/>
    <n v="10"/>
    <s v="(not set)"/>
    <s v="(not set)"/>
    <s v="referral"/>
    <s v="yandex.ru"/>
    <n v="3.0902777777777799E-3"/>
    <n v="0"/>
    <n v="1"/>
    <s v="/"/>
    <m/>
    <m/>
    <m/>
    <m/>
    <n v="0"/>
    <n v="0"/>
    <n v="0"/>
    <n v="0"/>
    <s v="yandex.ru"/>
  </r>
  <r>
    <s v="GA1.2.1978182177.1581766829"/>
    <s v="Mercedes-krasnodar.ru"/>
    <s v="Mercedes"/>
    <s v="Gelendzhik"/>
    <s v="Krasnodar Krai"/>
    <s v="Safari"/>
    <s v="mobile"/>
    <x v="45"/>
    <n v="4"/>
    <s v="(not set)"/>
    <s v="(not set)"/>
    <s v="referral"/>
    <s v="yandex.ru"/>
    <n v="5.90277777777778E-4"/>
    <n v="0"/>
    <n v="1"/>
    <s v="/"/>
    <m/>
    <m/>
    <m/>
    <m/>
    <n v="1"/>
    <n v="1"/>
    <n v="34720"/>
    <n v="1"/>
    <s v="yandex.ru"/>
  </r>
  <r>
    <s v="GA1.2.1857249507.1581789807"/>
    <s v="Mercedes-krasnodar.ru"/>
    <s v="Mercedes"/>
    <s v="Gelendzhik"/>
    <s v="Krasnodar Krai"/>
    <s v="YaBrowser"/>
    <s v="mobile"/>
    <x v="45"/>
    <n v="6"/>
    <s v="(not set)"/>
    <s v="(not set)"/>
    <s v="referral"/>
    <s v="yandex.ru"/>
    <n v="6.3657407407407402E-4"/>
    <n v="0"/>
    <n v="1"/>
    <s v="/"/>
    <m/>
    <m/>
    <m/>
    <m/>
    <n v="0"/>
    <n v="0"/>
    <n v="0"/>
    <n v="0"/>
    <s v="yandex.ru"/>
  </r>
  <r>
    <s v="GA1.2.1479228657.1581771081"/>
    <s v="Mercedes-krasnodar.ru"/>
    <s v="Mercedes"/>
    <s v="Slavyansk-na-Kubani"/>
    <s v="Krasnodar Krai"/>
    <s v="Android Webview"/>
    <s v="mobile"/>
    <x v="45"/>
    <n v="4"/>
    <s v="e220_X"/>
    <s v="(not set)"/>
    <s v="cpm"/>
    <s v="IG"/>
    <n v="4.0509259259259301E-4"/>
    <n v="0"/>
    <n v="1"/>
    <s v="/special/purchase/e220-x-line/item65704166.php"/>
    <m/>
    <m/>
    <m/>
    <m/>
    <n v="1"/>
    <n v="1"/>
    <n v="26993"/>
    <n v="1"/>
    <s v="ig"/>
  </r>
  <r>
    <s v="GA1.2.493005222.1581782919"/>
    <s v="Mercedes-krasnodar.ru"/>
    <s v="Mercedes"/>
    <s v="Armavir"/>
    <s v="Krasnodar Krai"/>
    <s v="Android Webview"/>
    <s v="mobile"/>
    <x v="45"/>
    <n v="8"/>
    <s v="e220_X"/>
    <s v="(not set)"/>
    <s v="cpm"/>
    <s v="IG"/>
    <n v="1.5625000000000001E-3"/>
    <n v="0"/>
    <n v="1"/>
    <s v="/special/purchase/e220-x-line/item65704166.php"/>
    <m/>
    <m/>
    <m/>
    <m/>
    <n v="1"/>
    <n v="1"/>
    <n v="31901"/>
    <n v="1"/>
    <s v="ig"/>
  </r>
  <r>
    <s v="GA1.2.700993373.1581792323"/>
    <s v="Mercedes-krasnodar.ru"/>
    <s v="Mercedes"/>
    <s v="Gelendzhik"/>
    <s v="Krasnodar Krai"/>
    <s v="Android Webview"/>
    <s v="mobile"/>
    <x v="45"/>
    <n v="18"/>
    <s v="e220_X"/>
    <s v="(not set)"/>
    <s v="cpm"/>
    <s v="IG"/>
    <n v="6.0185185185185203E-3"/>
    <n v="0"/>
    <n v="1"/>
    <s v="/special/purchase/e220-x-line/item65704166.php"/>
    <m/>
    <m/>
    <m/>
    <m/>
    <n v="1"/>
    <n v="1"/>
    <n v="41588"/>
    <n v="1"/>
    <s v="ig"/>
  </r>
  <r>
    <s v="GA1.2.880091272.1581791950"/>
    <s v="Mercedes-krasnodar.ru"/>
    <s v="Mercedes"/>
    <s v="Belorechensk"/>
    <s v="Krasnodar Krai"/>
    <s v="Android Webview"/>
    <s v="mobile"/>
    <x v="45"/>
    <n v="4"/>
    <s v="e220_X"/>
    <s v="(not set)"/>
    <s v="cpm"/>
    <s v="IG"/>
    <n v="2.6620370370370399E-4"/>
    <n v="0"/>
    <n v="1"/>
    <s v="/special/purchase/e220-x-line/item65704166.php"/>
    <m/>
    <m/>
    <m/>
    <m/>
    <n v="1"/>
    <n v="1"/>
    <n v="33317"/>
    <n v="1"/>
    <s v="ig"/>
  </r>
  <r>
    <s v="GA1.2.1163269814.1576934881"/>
    <s v="BMW-keyauto-krd.ru"/>
    <s v="BMW"/>
    <s v="Gelendzhik"/>
    <s v="Krasnodar Krai"/>
    <s v="Chrome"/>
    <s v="mobile"/>
    <x v="45"/>
    <n v="2"/>
    <s v="krasnodar-kliuchavto-network-halva-2019"/>
    <s v="(not set)"/>
    <s v="sem_cpc"/>
    <s v="yandex_go_search"/>
    <n v="1.1574074074074101E-5"/>
    <n v="0"/>
    <n v="1"/>
    <s v="/offers/buy/halva/?yclid=7599272694762469494"/>
    <m/>
    <m/>
    <m/>
    <m/>
    <n v="0"/>
    <n v="0"/>
    <n v="0"/>
    <n v="0"/>
    <s v="yandex_go_search"/>
  </r>
  <r>
    <s v="GA1.2.1966264360.1581786264"/>
    <s v="Mercedes-krasnodar.ru"/>
    <s v="Mercedes"/>
    <s v="Lenina"/>
    <s v="Krasnodar Krai"/>
    <s v="YaBrowser"/>
    <s v="tablet"/>
    <x v="45"/>
    <n v="6"/>
    <s v="(not set)"/>
    <s v="(not set)"/>
    <s v="organic"/>
    <s v="yandex"/>
    <n v="1.0648148148148101E-3"/>
    <n v="0"/>
    <n v="1"/>
    <s v="/models/cls/desc/"/>
    <m/>
    <m/>
    <m/>
    <m/>
    <n v="1"/>
    <n v="1"/>
    <n v="18484"/>
    <n v="1"/>
    <s v="YANDEX"/>
  </r>
  <r>
    <s v="GA1.2.1913530128.1580490511"/>
    <s v="cars.BMW-keyauto-krd.ru"/>
    <s v="BMW"/>
    <s v="Yeysk"/>
    <s v="Krasnodar Krai"/>
    <s v="Safari"/>
    <s v="tablet"/>
    <x v="45"/>
    <n v="10"/>
    <s v="(not set)"/>
    <s v="(not set)"/>
    <s v="referral"/>
    <s v="cars.BMW-keyauto-krd.ru"/>
    <n v="4.6412037037037003E-3"/>
    <n v="0"/>
    <n v="1"/>
    <s v="/new/BMW/x1?complectations=BMW-x1-comfort1&amp;complectations=BMW-x1-comfort4&amp;complectations=BMW-x1-comfort6&amp;complectations=BMW-x1-BMW-x1-comfort4&amp;complectations=BMW-x1-BMW-x1-comfort1&amp;complectations=BMW-x1-BMW-x1-comfort6"/>
    <m/>
    <m/>
    <m/>
    <m/>
    <n v="1"/>
    <n v="1"/>
    <n v="25351"/>
    <n v="1"/>
    <s v="cars.BMW-keyauto-krd.ru"/>
  </r>
  <r>
    <s v="GA1.2.1474032358.1581764487"/>
    <s v="BMW-keyauto-krd.ru"/>
    <s v="BMW"/>
    <s v="(not set)"/>
    <s v="Krasnodar Krai"/>
    <s v="YaBrowser"/>
    <s v="desktop"/>
    <x v="45"/>
    <n v="6"/>
    <s v="(not set)"/>
    <s v="(not set)"/>
    <s v="referral"/>
    <s v="BMW-keyauto-krd.ru"/>
    <n v="1.7824074074074101E-3"/>
    <n v="0"/>
    <n v="1"/>
    <s v="/offers/buy/lizing-dlya-fizicheskikh-lits/"/>
    <m/>
    <m/>
    <m/>
    <m/>
    <n v="1"/>
    <n v="1"/>
    <n v="26798"/>
    <n v="1"/>
    <s v="BMW-keyauto-krd.ru"/>
  </r>
  <r>
    <s v="GA1.2.523734743.1581749832"/>
    <s v="BMW-keyauto-krd.ru"/>
    <s v="BMW"/>
    <s v="Gelendzhik"/>
    <s v="Krasnodar Krai"/>
    <s v="Chrome"/>
    <s v="mobile"/>
    <x v="45"/>
    <n v="2"/>
    <s v="(not set)"/>
    <s v="(not set)"/>
    <s v="(none)"/>
    <s v="(direct)"/>
    <n v="3.4722222222222202E-5"/>
    <n v="0"/>
    <n v="1"/>
    <s v="/models/NewX5/"/>
    <m/>
    <m/>
    <m/>
    <m/>
    <n v="1"/>
    <n v="1"/>
    <n v="13667"/>
    <n v="1"/>
    <s v="(direct)"/>
  </r>
  <r>
    <s v="GA1.2.422965705.1581795357"/>
    <s v="Mercedes-krasnodar.ru"/>
    <s v="Mercedes"/>
    <s v="(not set)"/>
    <s v="Krasnodar Krai"/>
    <s v="YaBrowser"/>
    <s v="mobile"/>
    <x v="45"/>
    <n v="6"/>
    <s v="(not set)"/>
    <s v="(not set)"/>
    <s v="referral"/>
    <s v="yandex.ru"/>
    <n v="2.0833333333333298E-3"/>
    <n v="0"/>
    <n v="1"/>
    <s v="/models/e220-x-line/desc/"/>
    <m/>
    <m/>
    <m/>
    <m/>
    <n v="0"/>
    <n v="0"/>
    <n v="0"/>
    <n v="0"/>
    <s v="yandex.ru"/>
  </r>
  <r>
    <s v="GA1.2.1900884941.1581685179"/>
    <s v="Mercedes-krasnodar.ru"/>
    <s v="Mercedes"/>
    <s v="Medvedovskaya"/>
    <s v="Krasnodar Krai"/>
    <s v="YaBrowser"/>
    <s v="desktop"/>
    <x v="45"/>
    <n v="4"/>
    <s v="(not set)"/>
    <s v="(not set)"/>
    <s v="referral"/>
    <s v="yandex.ru"/>
    <n v="5.32407407407407E-4"/>
    <n v="0"/>
    <n v="1"/>
    <s v="/models/e220/desc/"/>
    <m/>
    <m/>
    <m/>
    <m/>
    <n v="0"/>
    <n v="0"/>
    <n v="0"/>
    <n v="0"/>
    <s v="yandex.ru"/>
  </r>
  <r>
    <s v="GA1.2.576466773.1581748953"/>
    <s v="Mercedes-krasnodar.ru"/>
    <s v="Mercedes"/>
    <s v="(not set)"/>
    <s v="Krasnodar Krai"/>
    <s v="YaBrowser"/>
    <s v="desktop"/>
    <x v="45"/>
    <n v="18"/>
    <s v="(not set)"/>
    <s v="(not set)"/>
    <s v="referral"/>
    <s v="yandex.ru"/>
    <n v="1.6574074074074099E-2"/>
    <n v="0"/>
    <n v="1"/>
    <s v="/models/e220-x-line/desc/"/>
    <m/>
    <m/>
    <m/>
    <m/>
    <n v="0"/>
    <n v="0"/>
    <n v="0"/>
    <n v="0"/>
    <s v="yandex.ru"/>
  </r>
  <r>
    <s v="GA1.2.576466773.1581748953"/>
    <s v="Mercedes-krasnodar.ru"/>
    <s v="Mercedes"/>
    <s v="(not set)"/>
    <s v="Krasnodar Krai"/>
    <s v="YaBrowser"/>
    <s v="desktop"/>
    <x v="45"/>
    <n v="18"/>
    <s v="(not set)"/>
    <s v="(not set)"/>
    <s v="referral"/>
    <s v="yandex.ru"/>
    <n v="1.6574074074074099E-2"/>
    <n v="0"/>
    <n v="1"/>
    <s v="/special/purchase/e220-x-line/?calltouch_tm=yd_c:36451512_gb:3435679507_ad:6081156893_ph:14000354759_st:search_pt:premium_p:1_s:none_dt:desktop_reg:35_ret:_apt:none&amp;yclid=595211000896846562"/>
    <m/>
    <m/>
    <m/>
    <m/>
    <n v="0"/>
    <n v="0"/>
    <n v="0"/>
    <n v="0"/>
    <s v="yandex.ru"/>
  </r>
  <r>
    <s v="GA1.2.1109892397.1581777138"/>
    <s v="Mercedes-krasnodar.ru"/>
    <s v="Mercedes"/>
    <s v="Novopokrovskaya"/>
    <s v="Krasnodar Krai"/>
    <s v="Opera"/>
    <s v="desktop"/>
    <x v="45"/>
    <n v="6"/>
    <s v="(not set)"/>
    <s v="(not set)"/>
    <s v="referral"/>
    <s v="yandex.ru"/>
    <n v="6.2500000000000001E-4"/>
    <n v="0"/>
    <n v="1"/>
    <s v="(entrance)"/>
    <m/>
    <m/>
    <m/>
    <m/>
    <n v="0"/>
    <n v="0"/>
    <n v="0"/>
    <n v="0"/>
    <s v="yandex.ru"/>
  </r>
  <r>
    <s v="GA1.2.1562728392.1581768592"/>
    <s v="Mercedes-krasnodar.ru"/>
    <s v="Mercedes"/>
    <s v="Tschernomorski"/>
    <s v="Krasnodar Krai"/>
    <s v="YaBrowser"/>
    <s v="mobile"/>
    <x v="45"/>
    <n v="12"/>
    <s v="(not set)"/>
    <s v="(not set)"/>
    <s v="referral"/>
    <s v="yandex.ru"/>
    <n v="3.2986111111111098E-3"/>
    <n v="0"/>
    <n v="1"/>
    <s v="(entrance)"/>
    <m/>
    <m/>
    <m/>
    <m/>
    <n v="0"/>
    <n v="0"/>
    <n v="0"/>
    <n v="0"/>
    <s v="yandex.ru"/>
  </r>
  <r>
    <s v="GA1.2.2138433428.1581509791"/>
    <s v="cars.BMW-keyauto-krd.ru"/>
    <s v="BMW"/>
    <s v="Novotitarovskaya"/>
    <s v="Krasnodar Krai"/>
    <s v="Android Webview"/>
    <s v="mobile"/>
    <x v="45"/>
    <n v="2"/>
    <s v="(not set)"/>
    <s v="(not set)"/>
    <s v="referral"/>
    <s v="BMW-keyauto-krd.ru"/>
    <n v="1.4004629629629599E-3"/>
    <n v="0"/>
    <n v="2"/>
    <s v="(entrance)"/>
    <m/>
    <m/>
    <m/>
    <m/>
    <n v="0"/>
    <n v="0"/>
    <n v="0"/>
    <n v="0"/>
    <s v="BMW-keyauto-krd.ru"/>
  </r>
  <r>
    <s v="GA1.2.948309387.1581752235"/>
    <s v="cars.BMW-keyauto-krd.ru"/>
    <s v="BMW"/>
    <s v="(not set)"/>
    <s v="Krasnodar Krai"/>
    <s v="Chrome"/>
    <s v="desktop"/>
    <x v="45"/>
    <n v="6"/>
    <s v="(not set)"/>
    <s v="(not set)"/>
    <s v="referral"/>
    <s v="BMW-keyauto-krd.ru"/>
    <n v="1.9675925925925899E-4"/>
    <n v="0"/>
    <n v="1"/>
    <s v="(entrance)"/>
    <m/>
    <m/>
    <m/>
    <m/>
    <n v="0"/>
    <n v="0"/>
    <n v="0"/>
    <n v="0"/>
    <s v="BMW-keyauto-krd.ru"/>
  </r>
  <r>
    <s v="GA1.2.1896829598.1580900950"/>
    <s v="Mercedes-krasnodar.ru"/>
    <s v="Mercedes"/>
    <s v="Sochi"/>
    <s v="Krasnodar Krai"/>
    <s v="Opera"/>
    <s v="desktop"/>
    <x v="45"/>
    <n v="12"/>
    <s v="(not set)"/>
    <s v="(not set)"/>
    <s v="referral"/>
    <s v="yandex.ru"/>
    <n v="6.0763888888888901E-5"/>
    <n v="0"/>
    <n v="4"/>
    <s v="(entrance)"/>
    <m/>
    <m/>
    <m/>
    <m/>
    <n v="1"/>
    <n v="0.25"/>
    <n v="39439"/>
    <n v="1"/>
    <s v="yandex.ru"/>
  </r>
  <r>
    <s v="GA1.2.1457661024.1581786798"/>
    <s v="Mercedes-krasnodar.ru"/>
    <s v="Mercedes"/>
    <s v="Sochi"/>
    <s v="Krasnodar Krai"/>
    <s v="YaBrowser"/>
    <s v="desktop"/>
    <x v="45"/>
    <n v="16"/>
    <s v="(not set)"/>
    <s v="(not set)"/>
    <s v="referral"/>
    <s v="yandex.ru"/>
    <n v="4.21296296296296E-3"/>
    <n v="0"/>
    <n v="1"/>
    <s v="(entrance)"/>
    <m/>
    <m/>
    <m/>
    <m/>
    <n v="1"/>
    <n v="1"/>
    <n v="44069"/>
    <n v="1"/>
    <s v="yandex.ru"/>
  </r>
  <r>
    <s v="GA1.2.685542412.1581713442"/>
    <s v="cars.BMW-keyauto-krd.ru"/>
    <s v="BMW"/>
    <s v="Sochi"/>
    <s v="Krasnodar Krai"/>
    <s v="Chrome"/>
    <s v="mobile"/>
    <x v="45"/>
    <n v="6"/>
    <s v="(not set)"/>
    <s v="(not set)"/>
    <s v="referral"/>
    <s v="BMW-keyauto-krd.ru"/>
    <n v="2.72376543171296E-3"/>
    <n v="0"/>
    <n v="3"/>
    <s v="(entrance)"/>
    <m/>
    <m/>
    <m/>
    <m/>
    <n v="0"/>
    <n v="0"/>
    <n v="0"/>
    <n v="0"/>
    <s v="BMW-keyauto-krd.ru"/>
  </r>
  <r>
    <s v="GA1.2.553985567.1581771563"/>
    <s v="cars.BMW-keyauto-krd.ru"/>
    <s v="BMW"/>
    <s v="Sochi"/>
    <s v="Krasnodar Krai"/>
    <s v="Chrome"/>
    <s v="tablet"/>
    <x v="45"/>
    <n v="2"/>
    <s v="(not set)"/>
    <s v="(not set)"/>
    <s v="referral"/>
    <s v="BMW-keyauto-krd.ru"/>
    <n v="1.86342592592593E-3"/>
    <n v="0"/>
    <n v="1"/>
    <s v="(entrance)"/>
    <m/>
    <m/>
    <m/>
    <m/>
    <n v="0"/>
    <n v="0"/>
    <n v="0"/>
    <n v="0"/>
    <s v="BMW-keyauto-krd.ru"/>
  </r>
  <r>
    <s v="GA1.2.553985567.1581771563"/>
    <s v="BMW-keyauto-krd.ru"/>
    <s v="BMW"/>
    <s v="Sochi"/>
    <s v="Krasnodar Krai"/>
    <s v="Chrome"/>
    <s v="tablet"/>
    <x v="45"/>
    <n v="13"/>
    <s v="(not set)"/>
    <s v="(not set)"/>
    <s v="referral"/>
    <s v="cars.BMW-keyauto-krd.ru"/>
    <n v="4.6296296296296298E-4"/>
    <n v="0"/>
    <n v="1"/>
    <s v="(entrance)"/>
    <m/>
    <m/>
    <m/>
    <m/>
    <n v="1"/>
    <n v="1"/>
    <n v="18256"/>
    <n v="1"/>
    <s v="cars.BMW-keyauto-krd.ru"/>
  </r>
  <r>
    <s v="GA1.2.553985567.1581771563"/>
    <s v="BMW-keyauto-krd.ru"/>
    <s v="BMW"/>
    <s v="Sochi"/>
    <s v="Krasnodar Krai"/>
    <s v="Chrome"/>
    <s v="tablet"/>
    <x v="45"/>
    <n v="13"/>
    <s v="(not set)"/>
    <s v="(not set)"/>
    <s v="referral"/>
    <s v="BMW-keyauto-krd.ru"/>
    <n v="4.5138888888888902E-3"/>
    <n v="0"/>
    <n v="1"/>
    <s v="(entrance)"/>
    <m/>
    <m/>
    <m/>
    <m/>
    <n v="0"/>
    <n v="0"/>
    <n v="0"/>
    <n v="0"/>
    <s v="BMW-keyauto-krd.ru"/>
  </r>
  <r>
    <s v="GA1.2.639449870.1581755400"/>
    <s v="Mercedes-krasnodar.ru"/>
    <s v="Mercedes"/>
    <s v="Sochi"/>
    <s v="Krasnodar Krai"/>
    <s v="Chrome"/>
    <s v="desktop"/>
    <x v="45"/>
    <n v="26"/>
    <s v="(not set)"/>
    <s v="(not set)"/>
    <s v="referral"/>
    <s v="go.mail.ru"/>
    <n v="2.0555555555555601E-2"/>
    <n v="0"/>
    <n v="1"/>
    <s v="(entrance)"/>
    <m/>
    <m/>
    <m/>
    <m/>
    <n v="1"/>
    <n v="1"/>
    <n v="41041"/>
    <n v="1"/>
    <s v="go.mail.ru"/>
  </r>
  <r>
    <s v="GA1.2.656000631.1581727487"/>
    <s v="Mercedes-krasnodar.ru"/>
    <s v="Mercedes"/>
    <s v="Sochi"/>
    <s v="Krasnodar Krai"/>
    <s v="Safari"/>
    <s v="mobile"/>
    <x v="45"/>
    <n v="4"/>
    <s v="(not set)"/>
    <s v="(not set)"/>
    <s v="(none)"/>
    <s v="(direct)"/>
    <n v="3.8695987650462999E-3"/>
    <n v="0"/>
    <n v="3"/>
    <s v="/models/c200/desc/"/>
    <m/>
    <m/>
    <m/>
    <m/>
    <n v="0"/>
    <n v="0"/>
    <n v="0"/>
    <n v="0"/>
    <s v="(direct)"/>
  </r>
  <r>
    <s v="GA1.2.1731781184.1554445268"/>
    <s v="cars.Mercedes-krasnodar.ru"/>
    <s v="BMW"/>
    <s v="Sochi"/>
    <s v="Krasnodar Krai"/>
    <s v="Opera"/>
    <s v="desktop"/>
    <x v="45"/>
    <n v="6"/>
    <s v="(not set)"/>
    <s v="(not set)"/>
    <s v="referral"/>
    <s v="yandex.ru"/>
    <n v="1.08796296296296E-2"/>
    <n v="0"/>
    <n v="1"/>
    <s v="/models/GT_AMG/options/"/>
    <m/>
    <m/>
    <m/>
    <m/>
    <n v="1"/>
    <n v="1"/>
    <n v="10570"/>
    <n v="1"/>
    <s v="yandex.ru"/>
  </r>
  <r>
    <s v="GA1.2.1731781184.1554445268"/>
    <s v="Mercedes-krasnodar.ru"/>
    <s v="Mercedes"/>
    <s v="Sochi"/>
    <s v="Krasnodar Krai"/>
    <s v="Opera"/>
    <s v="desktop"/>
    <x v="45"/>
    <n v="8"/>
    <s v="(not set)"/>
    <s v="(not set)"/>
    <s v="referral"/>
    <s v="yandex.ru"/>
    <n v="4.3981481481481503E-4"/>
    <n v="0"/>
    <n v="2"/>
    <s v="/models/"/>
    <m/>
    <m/>
    <m/>
    <m/>
    <n v="0"/>
    <n v="0"/>
    <n v="0"/>
    <n v="0"/>
    <s v="yandex.ru"/>
  </r>
  <r>
    <s v="GA1.2.1731781184.1554445268"/>
    <s v="Mercedes-krasnodar.ru"/>
    <s v="Mercedes"/>
    <s v="Sochi"/>
    <s v="Krasnodar Krai"/>
    <s v="Opera"/>
    <s v="desktop"/>
    <x v="45"/>
    <n v="8"/>
    <s v="(not set)"/>
    <s v="(not set)"/>
    <s v="referral"/>
    <s v="yandex.ru"/>
    <n v="4.3981481481481503E-4"/>
    <n v="0"/>
    <n v="2"/>
    <s v="/models/GT_AMG/options/"/>
    <m/>
    <m/>
    <m/>
    <m/>
    <n v="0"/>
    <n v="0"/>
    <n v="0"/>
    <n v="0"/>
    <s v="yandex.ru"/>
  </r>
  <r>
    <s v="GA1.2.1896829598.1580900950"/>
    <s v="Mercedes-krasnodar.ru"/>
    <s v="Mercedes"/>
    <s v="Sochi"/>
    <s v="Krasnodar Krai"/>
    <s v="Opera"/>
    <s v="desktop"/>
    <x v="45"/>
    <n v="12"/>
    <s v="(not set)"/>
    <s v="(not set)"/>
    <s v="referral"/>
    <s v="yandex.ru"/>
    <n v="6.0763888888888901E-5"/>
    <n v="0"/>
    <n v="4"/>
    <s v="/models/cls/options/"/>
    <m/>
    <m/>
    <m/>
    <m/>
    <n v="1"/>
    <n v="0.25"/>
    <n v="9787"/>
    <n v="1"/>
    <s v="yandex.ru"/>
  </r>
  <r>
    <s v="GA1.2.241202914.1581259778"/>
    <s v="Mercedes-krasnodar.ru"/>
    <s v="Mercedes"/>
    <s v="Sochi"/>
    <s v="Krasnodar Krai"/>
    <s v="Safari"/>
    <s v="mobile"/>
    <x v="45"/>
    <n v="8"/>
    <s v="(not set)"/>
    <s v="(not set)"/>
    <s v="referral"/>
    <s v="yandex.ru"/>
    <n v="6.1342592592592601E-4"/>
    <n v="0"/>
    <n v="1"/>
    <s v="/models/e220-x-line/desc/"/>
    <m/>
    <m/>
    <m/>
    <m/>
    <n v="1"/>
    <n v="1"/>
    <n v="11662"/>
    <n v="1"/>
    <s v="yandex.ru"/>
  </r>
  <r>
    <s v="GA1.2.249148588.1581785359"/>
    <s v="Mercedes-krasnodar.ru"/>
    <s v="Mercedes"/>
    <s v="Sochi"/>
    <s v="Krasnodar Krai"/>
    <s v="Safari"/>
    <s v="mobile"/>
    <x v="45"/>
    <n v="14"/>
    <s v="(not set)"/>
    <s v="(not set)"/>
    <s v="referral"/>
    <s v="yandex.ru"/>
    <n v="1.07928240740741E-2"/>
    <n v="0"/>
    <n v="2"/>
    <s v="/models/e400/options/"/>
    <m/>
    <m/>
    <m/>
    <m/>
    <n v="1"/>
    <n v="0.5"/>
    <n v="43066"/>
    <n v="1"/>
    <s v="yandex.ru"/>
  </r>
  <r>
    <s v="GA1.2.876644220.1581763319"/>
    <s v="Mercedes-krasnodar.ru"/>
    <s v="Mercedes"/>
    <s v="Sochi"/>
    <s v="Krasnodar Krai"/>
    <s v="Safari"/>
    <s v="mobile"/>
    <x v="45"/>
    <n v="16"/>
    <s v="(not set)"/>
    <s v="(not set)"/>
    <s v="referral"/>
    <s v="yandex.ru"/>
    <n v="2.0891203703703701E-3"/>
    <n v="0"/>
    <n v="2"/>
    <s v="/special/purchase/"/>
    <m/>
    <m/>
    <m/>
    <m/>
    <n v="1"/>
    <n v="0.5"/>
    <n v="37645"/>
    <n v="1"/>
    <s v="yandex.ru"/>
  </r>
  <r>
    <s v="GA1.2.1976734801.1581685364"/>
    <s v="BMW-keyauto-krd.ru"/>
    <s v="BMW"/>
    <s v="Sochi"/>
    <s v="Krasnodar Krai"/>
    <s v="YaBrowser"/>
    <s v="mobile"/>
    <x v="45"/>
    <n v="6"/>
    <s v="(not set)"/>
    <s v="(not set)"/>
    <s v="referral"/>
    <s v="yandex.ru"/>
    <n v="3.0787037037036998E-3"/>
    <n v="0"/>
    <n v="1"/>
    <s v="/models/New318/"/>
    <m/>
    <m/>
    <m/>
    <m/>
    <n v="1"/>
    <n v="1"/>
    <n v="33693"/>
    <n v="1"/>
    <s v="yandex.ru"/>
  </r>
  <r>
    <s v="GA1.2.1456731414.1581745367"/>
    <s v="Mercedes-krasnodar.ru"/>
    <s v="Mercedes"/>
    <s v="Sochi"/>
    <s v="Krasnodar Krai"/>
    <s v="Chrome"/>
    <s v="mobile"/>
    <x v="45"/>
    <n v="10"/>
    <s v="(not set)"/>
    <s v="(not set)"/>
    <s v="referral"/>
    <s v="yandex.ru"/>
    <n v="2.83564814814815E-4"/>
    <n v="0"/>
    <n v="2"/>
    <s v="/models/gls/desc/"/>
    <m/>
    <m/>
    <m/>
    <m/>
    <n v="1"/>
    <n v="0.5"/>
    <n v="25145"/>
    <n v="1"/>
    <s v="yandex.ru"/>
  </r>
  <r>
    <s v="GA1.2.1823396823.1581746658"/>
    <s v="Mercedes-krasnodar.ru"/>
    <s v="Mercedes"/>
    <s v="Sochi"/>
    <s v="Krasnodar Krai"/>
    <s v="Chrome"/>
    <s v="mobile"/>
    <x v="45"/>
    <n v="10"/>
    <s v="(not set)"/>
    <s v="(not set)"/>
    <s v="(none)"/>
    <s v="(direct)"/>
    <n v="8.9120370370370395E-4"/>
    <n v="0"/>
    <n v="2"/>
    <s v="/about/contacts/"/>
    <m/>
    <m/>
    <m/>
    <m/>
    <n v="0"/>
    <n v="0"/>
    <n v="0"/>
    <n v="0"/>
    <s v="(direct)"/>
  </r>
  <r>
    <s v="GA1.2.1236069879.1581782426"/>
    <s v="Mercedes-krasnodar.ru"/>
    <s v="Mercedes"/>
    <s v="Sochi"/>
    <s v="Krasnodar Krai"/>
    <s v="Chrome"/>
    <s v="mobile"/>
    <x v="45"/>
    <n v="4"/>
    <s v="(not set)"/>
    <s v="(not set)"/>
    <s v="organic"/>
    <s v="yandex"/>
    <n v="5.4398148148148101E-4"/>
    <n v="0"/>
    <n v="1"/>
    <s v="/models/gls/options/"/>
    <m/>
    <m/>
    <m/>
    <m/>
    <n v="0"/>
    <n v="0"/>
    <n v="0"/>
    <n v="0"/>
    <s v="YANDEX"/>
  </r>
  <r>
    <s v="GA1.2.203054476.1580069217"/>
    <s v="Mercedes-krasnodar.ru"/>
    <s v="Mercedes"/>
    <s v="Sochi"/>
    <s v="Krasnodar Krai"/>
    <s v="Chrome"/>
    <s v="desktop"/>
    <x v="45"/>
    <n v="4"/>
    <s v="(not set)"/>
    <s v="(not set)"/>
    <s v="organic"/>
    <s v="yandex"/>
    <n v="7.9976851851851893E-3"/>
    <n v="0"/>
    <n v="1"/>
    <s v="/models/cls/options/"/>
    <m/>
    <m/>
    <m/>
    <m/>
    <n v="0"/>
    <n v="0"/>
    <n v="0"/>
    <n v="0"/>
    <s v="YANDEX"/>
  </r>
  <r>
    <s v="GA1.2.553985567.1581771563"/>
    <s v="BMW-keyauto-krd.ru"/>
    <s v="BMW"/>
    <s v="Sochi"/>
    <s v="Krasnodar Krai"/>
    <s v="Chrome"/>
    <s v="tablet"/>
    <x v="45"/>
    <n v="13"/>
    <s v="(not set)"/>
    <s v="(not set)"/>
    <s v="referral"/>
    <s v="cars.BMW-keyauto-krd.ru"/>
    <n v="4.6296296296296298E-4"/>
    <n v="0"/>
    <n v="1"/>
    <s v="/offers/buy/"/>
    <m/>
    <m/>
    <m/>
    <m/>
    <n v="0"/>
    <n v="0"/>
    <n v="0"/>
    <n v="0"/>
    <s v="cars.BMW-keyauto-krd.ru"/>
  </r>
  <r>
    <s v="GA1.2.553985567.1581771563"/>
    <s v="BMW-keyauto-krd.ru"/>
    <s v="BMW"/>
    <s v="Sochi"/>
    <s v="Krasnodar Krai"/>
    <s v="Chrome"/>
    <s v="tablet"/>
    <x v="45"/>
    <n v="13"/>
    <s v="(not set)"/>
    <s v="(not set)"/>
    <s v="referral"/>
    <s v="BMW-keyauto-krd.ru"/>
    <n v="4.5138888888888902E-3"/>
    <n v="0"/>
    <n v="1"/>
    <s v="/offers/buy/"/>
    <m/>
    <m/>
    <m/>
    <m/>
    <n v="1"/>
    <n v="1"/>
    <n v="44693"/>
    <n v="1"/>
    <s v="BMW-keyauto-krd.ru"/>
  </r>
  <r>
    <s v="GA1.2.685542412.1581713442"/>
    <s v="BMW-keyauto-krd.ru"/>
    <s v="BMW"/>
    <s v="Sochi"/>
    <s v="Krasnodar Krai"/>
    <s v="Chrome"/>
    <s v="mobile"/>
    <x v="45"/>
    <n v="6"/>
    <s v="(not set)"/>
    <s v="(not set)"/>
    <s v="referral"/>
    <s v="cars.BMW-keyauto-krd.ru"/>
    <n v="1.9675925925925899E-4"/>
    <n v="0"/>
    <n v="1"/>
    <s v="/offers/best-offers/?trade_source=footer"/>
    <m/>
    <m/>
    <m/>
    <m/>
    <n v="1"/>
    <n v="1"/>
    <n v="42747"/>
    <n v="1"/>
    <s v="cars.BMW-keyauto-krd.ru"/>
  </r>
  <r>
    <s v="GA1.2.199908639.1581763843"/>
    <s v="Mercedes-krasnodar.ru"/>
    <s v="Mercedes"/>
    <s v="Sochi"/>
    <s v="Krasnodar Krai"/>
    <s v="Chrome"/>
    <s v="mobile"/>
    <x v="45"/>
    <n v="2"/>
    <s v="(not set)"/>
    <s v="(not set)"/>
    <s v="(none)"/>
    <s v="(direct)"/>
    <n v="1.1574074074074101E-5"/>
    <n v="0"/>
    <n v="1"/>
    <s v="/models/e400/options/"/>
    <m/>
    <m/>
    <m/>
    <m/>
    <n v="0"/>
    <n v="0"/>
    <n v="0"/>
    <n v="0"/>
    <s v="(direct)"/>
  </r>
  <r>
    <s v="GA1.2.951577195.1581447930"/>
    <s v="BMW-keyauto-krd.ru"/>
    <s v="BMW"/>
    <s v="Sochi"/>
    <s v="Krasnodar Krai"/>
    <s v="Chrome"/>
    <s v="tablet"/>
    <x v="45"/>
    <n v="4"/>
    <s v="(not set)"/>
    <s v="(not set)"/>
    <s v="(none)"/>
    <s v="(direct)"/>
    <n v="1.04166666666667E-4"/>
    <n v="0"/>
    <n v="1"/>
    <s v="/?keyauto_from=1"/>
    <m/>
    <m/>
    <m/>
    <m/>
    <n v="0"/>
    <n v="0"/>
    <n v="0"/>
    <n v="0"/>
    <s v="(direct)"/>
  </r>
  <r>
    <s v="GA1.2.463423101.1581790550"/>
    <s v="Mercedes-krasnodar.ru"/>
    <s v="Mercedes"/>
    <s v="Sochi"/>
    <s v="Krasnodar Krai"/>
    <s v="Safari (in-app)"/>
    <s v="mobile"/>
    <x v="45"/>
    <n v="2"/>
    <s v="e220_X"/>
    <s v="(not set)"/>
    <s v="cpm"/>
    <s v="IG"/>
    <n v="4.6296296296296301E-5"/>
    <n v="0"/>
    <n v="1"/>
    <s v="/special/purchase/e220-x-line/item65704166.php"/>
    <m/>
    <m/>
    <m/>
    <m/>
    <n v="0"/>
    <n v="0"/>
    <n v="0"/>
    <n v="0"/>
    <s v="ig"/>
  </r>
  <r>
    <s v="GA1.2.1277663821.1577030462"/>
    <s v="BMW-keyauto-krd.ru"/>
    <s v="BMW"/>
    <s v="Sochi"/>
    <s v="Krasnodar Krai"/>
    <s v="Samsung Internet"/>
    <s v="mobile"/>
    <x v="45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1"/>
    <n v="1"/>
    <n v="14068"/>
    <n v="1"/>
    <s v="google_go_search"/>
  </r>
  <r>
    <s v="GA1.2.685542412.1581713442"/>
    <s v="BMW-keyauto-krd.ru"/>
    <s v="BMW"/>
    <s v="Sochi"/>
    <s v="Krasnodar Krai"/>
    <s v="Chrome"/>
    <s v="mobile"/>
    <x v="45"/>
    <n v="6"/>
    <s v="(not set)"/>
    <s v="(not set)"/>
    <s v="organic"/>
    <s v="yandex"/>
    <n v="0"/>
    <n v="0"/>
    <n v="1"/>
    <s v="/"/>
    <m/>
    <m/>
    <m/>
    <m/>
    <n v="1"/>
    <n v="1"/>
    <n v="28345"/>
    <n v="1"/>
    <s v="YANDEX"/>
  </r>
  <r>
    <s v="GA1.2.685542412.1581713442"/>
    <s v="BMW-keyauto-krd.ru"/>
    <s v="BMW"/>
    <s v="Sochi"/>
    <s v="Krasnodar Krai"/>
    <s v="Chrome"/>
    <s v="mobile"/>
    <x v="45"/>
    <n v="6"/>
    <s v="(not set)"/>
    <s v="(not set)"/>
    <s v="organic"/>
    <s v="yandex"/>
    <n v="0"/>
    <n v="0"/>
    <n v="1"/>
    <s v="/offers/best-offers/?trade_source=footer"/>
    <m/>
    <m/>
    <m/>
    <m/>
    <n v="1"/>
    <n v="1"/>
    <n v="44104"/>
    <n v="1"/>
    <s v="YANDEX"/>
  </r>
  <r>
    <s v="GA1.2.1456204387.1572284765"/>
    <s v="cars.BMW-keyauto-krd.ru"/>
    <s v="BMW"/>
    <s v="Tbilisskaya"/>
    <s v="Krasnodar Krai"/>
    <s v="Chrome"/>
    <s v="desktop"/>
    <x v="45"/>
    <n v="3"/>
    <s v="(not set)"/>
    <s v="(not set)"/>
    <s v="referral"/>
    <s v="carsdo.ru"/>
    <n v="0"/>
    <n v="1"/>
    <n v="1"/>
    <s v="/models/New530d/"/>
    <m/>
    <m/>
    <m/>
    <m/>
    <n v="0"/>
    <n v="0"/>
    <n v="0"/>
    <n v="0"/>
    <s v="carsdo.ru"/>
  </r>
  <r>
    <s v="GA1.2.1456204387.1572284765"/>
    <s v="cars.BMW-keyauto-krd.ru"/>
    <s v="BMW"/>
    <s v="Tbilisskaya"/>
    <s v="Krasnodar Krai"/>
    <s v="Chrome"/>
    <s v="desktop"/>
    <x v="45"/>
    <n v="3"/>
    <s v="(not set)"/>
    <s v="(not set)"/>
    <s v="referral"/>
    <s v="BMW-keyauto-krd.ru"/>
    <n v="0"/>
    <n v="0"/>
    <n v="1"/>
    <s v="/models/New530d/"/>
    <m/>
    <m/>
    <m/>
    <m/>
    <n v="1"/>
    <n v="1"/>
    <n v="40434"/>
    <n v="1"/>
    <s v="BMW-keyauto-krd.ru"/>
  </r>
  <r>
    <s v="GA1.2.1966264360.1581786264"/>
    <s v="Mercedes-krasnodar.ru"/>
    <s v="Mercedes"/>
    <s v="Lenina"/>
    <s v="Krasnodar Krai"/>
    <s v="YaBrowser"/>
    <s v="tablet"/>
    <x v="45"/>
    <n v="6"/>
    <s v="(not set)"/>
    <s v="(not set)"/>
    <s v="(none)"/>
    <s v="(direct)"/>
    <n v="0"/>
    <n v="0"/>
    <n v="1"/>
    <s v="/models/cls/desc/"/>
    <m/>
    <m/>
    <m/>
    <m/>
    <n v="0"/>
    <n v="0"/>
    <n v="0"/>
    <n v="0"/>
    <s v="(direct)"/>
  </r>
  <r>
    <s v="GA1.2.17291282.1580562372"/>
    <s v="BMW-keyauto-krd.ru"/>
    <s v="BMW"/>
    <s v="Lenina"/>
    <s v="Krasnodar Krai"/>
    <s v="Chrome"/>
    <s v="desktop"/>
    <x v="45"/>
    <n v="4"/>
    <s v="(not set)"/>
    <s v="(not set)"/>
    <s v="referral"/>
    <s v="yandex.ru"/>
    <n v="0"/>
    <n v="0"/>
    <n v="2"/>
    <s v="(entrance)"/>
    <m/>
    <m/>
    <m/>
    <m/>
    <n v="0"/>
    <n v="0"/>
    <n v="0"/>
    <n v="0"/>
    <s v="yandex.ru"/>
  </r>
  <r>
    <s v="GA1.2.1474032358.1581764487"/>
    <s v="BMW-keyauto-krd.ru"/>
    <s v="BMW"/>
    <s v="(not set)"/>
    <s v="Krasnodar Krai"/>
    <s v="YaBrowser"/>
    <s v="desktop"/>
    <x v="45"/>
    <n v="6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456204387.1572284765"/>
    <s v="cars.BMW-keyauto-krd.ru"/>
    <s v="BMW"/>
    <s v="Tbilisskaya"/>
    <s v="Krasnodar Krai"/>
    <s v="Chrome"/>
    <s v="desktop"/>
    <x v="45"/>
    <n v="3"/>
    <s v="(not set)"/>
    <s v="(not set)"/>
    <s v="referral"/>
    <s v="carsdo.ru"/>
    <n v="0"/>
    <n v="1"/>
    <n v="1"/>
    <s v="/"/>
    <m/>
    <m/>
    <m/>
    <m/>
    <n v="1"/>
    <n v="1"/>
    <n v="26790"/>
    <n v="1"/>
    <s v="carsdo.ru"/>
  </r>
  <r>
    <s v="GA1.2.1456204387.1572284765"/>
    <s v="cars.BMW-keyauto-krd.ru"/>
    <s v="BMW"/>
    <s v="Tbilisskaya"/>
    <s v="Krasnodar Krai"/>
    <s v="Chrome"/>
    <s v="desktop"/>
    <x v="45"/>
    <n v="3"/>
    <s v="(not set)"/>
    <s v="(not set)"/>
    <s v="referral"/>
    <s v="BMW-keyauto-krd.ru"/>
    <n v="0"/>
    <n v="0"/>
    <n v="1"/>
    <s v="/"/>
    <m/>
    <m/>
    <m/>
    <m/>
    <n v="1"/>
    <n v="1"/>
    <n v="12966"/>
    <n v="1"/>
    <s v="BMW-keyauto-krd.ru"/>
  </r>
  <r>
    <s v="GA1.2.1474032358.1581764487"/>
    <s v="BMW-keyauto-krd.ru"/>
    <s v="BMW"/>
    <s v="(not set)"/>
    <s v="Krasnodar Krai"/>
    <s v="YaBrowser"/>
    <s v="desktop"/>
    <x v="45"/>
    <n v="6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291282.1580562372"/>
    <s v="BMW-keyauto-krd.ru"/>
    <s v="BMW"/>
    <s v="Lenina"/>
    <s v="Krasnodar Krai"/>
    <s v="Chrome"/>
    <s v="desktop"/>
    <x v="45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974686393.1581766922"/>
    <s v="Mercedes-krasnodar.ru"/>
    <s v="Mercedes"/>
    <s v="Novorossiysk"/>
    <s v="Krasnodar Krai"/>
    <s v="Chrome"/>
    <s v="mobile"/>
    <x v="45"/>
    <n v="2"/>
    <s v="(not set)"/>
    <s v="(not set)"/>
    <s v="organic"/>
    <s v="yandex"/>
    <n v="0"/>
    <n v="0"/>
    <n v="2"/>
    <s v="/models/c200/options/"/>
    <m/>
    <m/>
    <m/>
    <m/>
    <n v="1"/>
    <n v="0.5"/>
    <n v="24283"/>
    <n v="1"/>
    <s v="YANDEX"/>
  </r>
  <r>
    <s v="GA1.2.1694463955.1581771811"/>
    <s v="Mercedes-krasnodar.ru"/>
    <s v="Mercedes"/>
    <s v="Novorossiysk"/>
    <s v="Krasnodar Krai"/>
    <s v="Safari (in-app)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48028494.1581760630"/>
    <s v="Mercedes-krasnodar.ru"/>
    <s v="Mercedes"/>
    <s v="Yeysk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1"/>
    <n v="1"/>
    <n v="38667"/>
    <n v="1"/>
    <s v="ig"/>
  </r>
  <r>
    <s v="GA1.2.1678835023.1581703647"/>
    <s v="Mercedes-krasnodar.ru"/>
    <s v="Mercedes"/>
    <s v="Armavir"/>
    <s v="Krasnodar Krai"/>
    <s v="Safari"/>
    <s v="mobile"/>
    <x v="45"/>
    <n v="2"/>
    <s v="(not set)"/>
    <s v="(not set)"/>
    <s v="referral"/>
    <s v="yandex.ru"/>
    <n v="0"/>
    <n v="0"/>
    <n v="1"/>
    <s v="/models/e400/options/"/>
    <m/>
    <m/>
    <m/>
    <m/>
    <n v="1"/>
    <n v="1"/>
    <n v="19560"/>
    <n v="1"/>
    <s v="yandex.ru"/>
  </r>
  <r>
    <s v="GA1.2.42447382.1563104063"/>
    <s v="Mercedes-krasnodar.ru"/>
    <s v="Mercedes"/>
    <s v="Severskaya"/>
    <s v="Krasnodar Krai"/>
    <s v="YaBrowser"/>
    <s v="mobile"/>
    <x v="45"/>
    <n v="2"/>
    <s v="(not set)"/>
    <s v="(not set)"/>
    <s v="referral"/>
    <s v="yandex.ru"/>
    <n v="0"/>
    <n v="0"/>
    <n v="1"/>
    <s v="/models/c200/options/"/>
    <m/>
    <m/>
    <m/>
    <m/>
    <n v="1"/>
    <n v="1"/>
    <n v="30513"/>
    <n v="1"/>
    <s v="yandex.ru"/>
  </r>
  <r>
    <s v="GA1.2.71716271.1581774780"/>
    <s v="BMW-keyauto-krd.ru"/>
    <s v="BMW"/>
    <s v="Platnirovskaya"/>
    <s v="Krasnodar Krai"/>
    <s v="YaBrowser"/>
    <s v="desktop"/>
    <x v="45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958291063.1581761013"/>
    <s v="BMW-keyauto-krd.ru"/>
    <s v="BMW"/>
    <s v="Tuapse"/>
    <s v="Krasnodar Krai"/>
    <s v="Chrome"/>
    <s v="mobile"/>
    <x v="45"/>
    <n v="2"/>
    <s v="(not set)"/>
    <s v="(not set)"/>
    <s v="(none)"/>
    <s v="(direct)"/>
    <n v="0"/>
    <n v="0"/>
    <n v="1"/>
    <s v="/models/NewX5/"/>
    <m/>
    <m/>
    <m/>
    <m/>
    <n v="0"/>
    <n v="0"/>
    <n v="0"/>
    <n v="0"/>
    <s v="(direct)"/>
  </r>
  <r>
    <s v="GA1.2.2047174658.1581658744"/>
    <s v="Mercedes-krasnodar.ru"/>
    <s v="Mercedes"/>
    <s v="Gelendzhik"/>
    <s v="Krasnodar Krai"/>
    <s v="Chrome"/>
    <s v="tablet"/>
    <x v="45"/>
    <n v="2"/>
    <s v="(not set)"/>
    <s v="(not set)"/>
    <s v="(none)"/>
    <s v="(direct)"/>
    <n v="0"/>
    <n v="0"/>
    <n v="1"/>
    <s v="/models/GLE/desc/"/>
    <m/>
    <m/>
    <m/>
    <m/>
    <n v="1"/>
    <n v="1"/>
    <n v="42210"/>
    <n v="1"/>
    <s v="(direct)"/>
  </r>
  <r>
    <s v="GA1.2.810795229.1581794642"/>
    <s v="BMW-keyauto-krd.ru"/>
    <s v="BMW"/>
    <s v="Gelendzhik"/>
    <s v="Krasnodar Krai"/>
    <s v="Chrome"/>
    <s v="mobile"/>
    <x v="45"/>
    <n v="2"/>
    <s v="(not set)"/>
    <s v="(not set)"/>
    <s v="(none)"/>
    <s v="(direct)"/>
    <n v="0"/>
    <n v="0"/>
    <n v="1"/>
    <s v="/models/x1/"/>
    <m/>
    <m/>
    <m/>
    <m/>
    <n v="1"/>
    <n v="1"/>
    <n v="43079"/>
    <n v="1"/>
    <s v="(direct)"/>
  </r>
  <r>
    <s v="GA1.2.896044993.1581786855"/>
    <s v="Mercedes-krasnodar.ru"/>
    <s v="Mercedes"/>
    <s v="Leningradskaya"/>
    <s v="Krasnodar Krai"/>
    <s v="Chrome"/>
    <s v="tablet"/>
    <x v="45"/>
    <n v="2"/>
    <s v="(not set)"/>
    <s v="(not set)"/>
    <s v="(none)"/>
    <s v="(direct)"/>
    <n v="0"/>
    <n v="0"/>
    <n v="1"/>
    <s v="/models/e220/options/"/>
    <m/>
    <m/>
    <m/>
    <m/>
    <n v="1"/>
    <n v="1"/>
    <n v="28143"/>
    <n v="1"/>
    <s v="(direct)"/>
  </r>
  <r>
    <s v="GA1.2.2124947151.1581755105"/>
    <s v="Mercedes-krasnodar.ru"/>
    <s v="Mercedes"/>
    <s v="Kropotkin"/>
    <s v="Krasnodar Krai"/>
    <s v="Opera"/>
    <s v="desktop"/>
    <x v="4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42049487.1579504410"/>
    <s v="Mercedes-krasnodar.ru"/>
    <s v="Mercedes"/>
    <s v="Gelendzhik"/>
    <s v="Krasnodar Krai"/>
    <s v="Opera"/>
    <s v="desktop"/>
    <x v="45"/>
    <n v="2"/>
    <s v="(not set)"/>
    <s v="(not set)"/>
    <s v="(none)"/>
    <s v="(direct)"/>
    <n v="0"/>
    <n v="0"/>
    <n v="1"/>
    <s v="(entrance)"/>
    <m/>
    <m/>
    <m/>
    <m/>
    <n v="1"/>
    <n v="1"/>
    <n v="44787"/>
    <n v="1"/>
    <s v="(direct)"/>
  </r>
  <r>
    <s v="GA1.2.1247949726.1581788259"/>
    <s v="Mercedes-krasnodar.ru"/>
    <s v="Mercedes"/>
    <s v="Medvedovskaya"/>
    <s v="Krasnodar Krai"/>
    <s v="Opera"/>
    <s v="desktop"/>
    <x v="45"/>
    <n v="2"/>
    <s v="(not set)"/>
    <s v="(not set)"/>
    <s v="referral"/>
    <s v="yandex.ru"/>
    <n v="0"/>
    <n v="0"/>
    <n v="1"/>
    <s v="(entrance)"/>
    <m/>
    <m/>
    <m/>
    <m/>
    <n v="1"/>
    <n v="1"/>
    <n v="11518"/>
    <n v="1"/>
    <s v="yandex.ru"/>
  </r>
  <r>
    <s v="GA1.2.1185599619.1575527899"/>
    <s v="BMW-keyauto-krd.ru"/>
    <s v="BMW"/>
    <s v="Belaya Glina"/>
    <s v="Krasnodar Krai"/>
    <s v="Chrome"/>
    <s v="desktop"/>
    <x v="45"/>
    <n v="2"/>
    <s v="(not set)"/>
    <s v="(not set)"/>
    <s v="organic"/>
    <s v="yandex"/>
    <n v="0"/>
    <n v="0"/>
    <n v="1"/>
    <s v="/"/>
    <m/>
    <m/>
    <m/>
    <m/>
    <n v="1"/>
    <n v="1"/>
    <n v="42740"/>
    <n v="1"/>
    <s v="YANDEX"/>
  </r>
  <r>
    <s v="GA1.2.2045803322.1581755432"/>
    <s v="Mercedes-krasnodar.ru"/>
    <s v="Mercedes"/>
    <s v="Tuapse"/>
    <s v="Krasnodar Krai"/>
    <s v="Android Webview"/>
    <s v="mobile"/>
    <x v="45"/>
    <n v="2"/>
    <s v="(not set)"/>
    <s v="(not set)"/>
    <s v="organic"/>
    <s v="yandex"/>
    <n v="0"/>
    <n v="0"/>
    <n v="1"/>
    <s v="/"/>
    <m/>
    <m/>
    <m/>
    <m/>
    <n v="1"/>
    <n v="1"/>
    <n v="30467"/>
    <n v="1"/>
    <s v="YANDEX"/>
  </r>
  <r>
    <s v="GA1.2.875352751.1581717328"/>
    <s v="BMW-keyauto-krd.ru"/>
    <s v="BMW"/>
    <s v="(not set)"/>
    <s v="Krasnodar Krai"/>
    <s v="Chrome"/>
    <s v="mobile"/>
    <x v="45"/>
    <n v="2"/>
    <s v="(not set)"/>
    <s v="(not set)"/>
    <s v="organic"/>
    <s v="yandex"/>
    <n v="0"/>
    <n v="0"/>
    <n v="1"/>
    <s v="/"/>
    <m/>
    <m/>
    <m/>
    <m/>
    <n v="1"/>
    <n v="1"/>
    <n v="42639"/>
    <n v="1"/>
    <s v="YANDEX"/>
  </r>
  <r>
    <s v="GA1.2.2138433428.1581509791"/>
    <s v="BMW-keyauto-krd.ru"/>
    <s v="BMW"/>
    <s v="Novotitarovskaya"/>
    <s v="Krasnodar Krai"/>
    <s v="Android Webview"/>
    <s v="mobile"/>
    <x v="45"/>
    <n v="2"/>
    <s v="(not set)"/>
    <s v="(not set)"/>
    <s v="(none)"/>
    <s v="(direct)"/>
    <n v="0"/>
    <n v="0"/>
    <n v="1"/>
    <s v="/"/>
    <m/>
    <m/>
    <m/>
    <m/>
    <n v="1"/>
    <n v="1"/>
    <n v="12303"/>
    <n v="1"/>
    <s v="(direct)"/>
  </r>
  <r>
    <s v="GA1.2.240400778.1581772537"/>
    <s v="cars.BMW-keyauto-krd.ru"/>
    <s v="BMW"/>
    <s v="Gelendzhik"/>
    <s v="Krasnodar Krai"/>
    <s v="Safari"/>
    <s v="mobile"/>
    <x v="45"/>
    <n v="2"/>
    <s v="(not set)"/>
    <s v="(not set)"/>
    <s v="referral"/>
    <s v="BMW-keyauto-krd.ru"/>
    <n v="0"/>
    <n v="0"/>
    <n v="1"/>
    <s v="/"/>
    <m/>
    <m/>
    <m/>
    <m/>
    <n v="1"/>
    <n v="1"/>
    <n v="39402"/>
    <n v="1"/>
    <s v="BMW-keyauto-krd.ru"/>
  </r>
  <r>
    <s v="GA1.2.742422371.1566502675"/>
    <s v="cars.BMW-keyauto-krd.ru"/>
    <s v="BMW"/>
    <s v="Anapa"/>
    <s v="Krasnodar Krai"/>
    <s v="Chrome"/>
    <s v="mobile"/>
    <x v="45"/>
    <n v="2"/>
    <s v="(not set)"/>
    <s v="(not set)"/>
    <s v="referral"/>
    <s v="BMW-keyauto-krd.ru"/>
    <n v="0"/>
    <n v="0"/>
    <n v="1"/>
    <s v="/"/>
    <m/>
    <m/>
    <m/>
    <m/>
    <n v="1"/>
    <n v="1"/>
    <n v="42355"/>
    <n v="1"/>
    <s v="BMW-keyauto-krd.ru"/>
  </r>
  <r>
    <s v="GA1.2.1558201316.1581758915"/>
    <s v="Mercedes-krasnodar.ru"/>
    <s v="Mercedes"/>
    <s v="Sochi"/>
    <s v="Krasnodar Krai"/>
    <s v="YaBrowser"/>
    <s v="mobile"/>
    <x v="45"/>
    <n v="2"/>
    <s v="(not set)"/>
    <s v="(not set)"/>
    <s v="referral"/>
    <s v="Mercedes.ru"/>
    <n v="0"/>
    <n v="0"/>
    <n v="1"/>
    <s v="/"/>
    <m/>
    <m/>
    <m/>
    <m/>
    <n v="1"/>
    <n v="1"/>
    <n v="29995"/>
    <n v="1"/>
    <s v="Mercedes.ru"/>
  </r>
  <r>
    <s v="GA1.2.1737196945.1575491377"/>
    <s v="BMW-keyauto-krd.ru"/>
    <s v="BMW"/>
    <s v="Sochi"/>
    <s v="Krasnodar Krai"/>
    <s v="YaBrowser"/>
    <s v="desktop"/>
    <x v="45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1318786212.1581521136"/>
    <s v="BMW-keyauto-krd.ru"/>
    <s v="BMW"/>
    <s v="Sochi"/>
    <s v="Krasnodar Krai"/>
    <s v="Chrome"/>
    <s v="desktop"/>
    <x v="45"/>
    <n v="2"/>
    <s v="(not set)"/>
    <s v="(not set)"/>
    <s v="organic"/>
    <s v="yandex"/>
    <n v="0"/>
    <n v="0"/>
    <n v="1"/>
    <s v="/"/>
    <m/>
    <m/>
    <m/>
    <m/>
    <n v="1"/>
    <n v="1"/>
    <n v="16686"/>
    <n v="1"/>
    <s v="YANDEX"/>
  </r>
  <r>
    <s v="GA1.2.1916602308.1581756843"/>
    <s v="BMW-keyauto-krd.ru"/>
    <s v="BMW"/>
    <s v="Sochi"/>
    <s v="Krasnodar Krai"/>
    <s v="Chrome"/>
    <s v="mobile"/>
    <x v="45"/>
    <n v="2"/>
    <s v="(not set)"/>
    <s v="(not set)"/>
    <s v="(none)"/>
    <s v="(direct)"/>
    <n v="0"/>
    <n v="0"/>
    <n v="1"/>
    <s v="/"/>
    <m/>
    <m/>
    <m/>
    <m/>
    <n v="1"/>
    <n v="1"/>
    <n v="11269"/>
    <n v="1"/>
    <s v="(direct)"/>
  </r>
  <r>
    <s v="GA1.2.1746392980.1581653617"/>
    <s v="BMW-keyauto-krd.ru"/>
    <s v="BMW"/>
    <s v="Sochi"/>
    <s v="Krasnodar Krai"/>
    <s v="Chrome"/>
    <s v="mobile"/>
    <x v="4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00901294.1581784182"/>
    <s v="Mercedes-krasnodar.ru"/>
    <s v="Mercedes"/>
    <s v="Sochi"/>
    <s v="Krasnodar Krai"/>
    <s v="Opera"/>
    <s v="desktop"/>
    <x v="45"/>
    <n v="2"/>
    <s v="(not set)"/>
    <s v="(not set)"/>
    <s v="referral"/>
    <s v="yandex.ru"/>
    <n v="0"/>
    <n v="0"/>
    <n v="1"/>
    <s v="/"/>
    <m/>
    <m/>
    <m/>
    <m/>
    <n v="1"/>
    <n v="1"/>
    <n v="9014"/>
    <n v="1"/>
    <s v="yandex.ru"/>
  </r>
  <r>
    <s v="GA1.2.179730789.1581791967"/>
    <s v="Mercedes-krasnodar.ru"/>
    <s v="Mercedes"/>
    <s v="Sochi"/>
    <s v="Krasnodar Krai"/>
    <s v="YaBrowser"/>
    <s v="mobile"/>
    <x v="45"/>
    <n v="2"/>
    <s v="(not set)"/>
    <s v="(not set)"/>
    <s v="referral"/>
    <s v="yandex.ru"/>
    <n v="0"/>
    <n v="0"/>
    <n v="1"/>
    <s v="/"/>
    <m/>
    <m/>
    <m/>
    <m/>
    <n v="1"/>
    <n v="1"/>
    <n v="28766"/>
    <n v="1"/>
    <s v="yandex.ru"/>
  </r>
  <r>
    <s v="GA1.2.845384241.1581759359"/>
    <s v="cars.BMW-keyauto-krd.ru"/>
    <s v="BMW"/>
    <s v="Sochi"/>
    <s v="Krasnodar Krai"/>
    <s v="Samsung Internet"/>
    <s v="mobile"/>
    <x v="45"/>
    <n v="2"/>
    <s v="(not set)"/>
    <s v="(not set)"/>
    <s v="referral"/>
    <s v="BMW-keyauto-krd.ru"/>
    <n v="0"/>
    <n v="0"/>
    <n v="1"/>
    <s v="/"/>
    <m/>
    <m/>
    <m/>
    <m/>
    <n v="1"/>
    <n v="1"/>
    <n v="21501"/>
    <n v="1"/>
    <s v="BMW-keyauto-krd.ru"/>
  </r>
  <r>
    <s v="GA1.2.67018856.1581740610"/>
    <s v="cars.BMW-keyauto-krd.ru"/>
    <s v="BMW"/>
    <s v="Sochi"/>
    <s v="Krasnodar Krai"/>
    <s v="Chrome"/>
    <s v="desktop"/>
    <x v="45"/>
    <n v="2"/>
    <s v="(not set)"/>
    <s v="(not set)"/>
    <s v="referral"/>
    <s v="BMW-keyauto-krd.ru"/>
    <n v="0"/>
    <n v="0"/>
    <n v="1"/>
    <s v="/"/>
    <m/>
    <m/>
    <m/>
    <m/>
    <n v="1"/>
    <n v="1"/>
    <n v="25832"/>
    <n v="1"/>
    <s v="BMW-keyauto-krd.ru"/>
  </r>
  <r>
    <s v="GA1.2.1725906700.1579719907"/>
    <s v="Mercedes-krasnodar.ru"/>
    <s v="Mercedes"/>
    <s v="Sochi"/>
    <s v="Krasnodar Krai"/>
    <s v="YaBrowser"/>
    <s v="mobile"/>
    <x v="45"/>
    <n v="2"/>
    <s v="(not set)"/>
    <s v="(not set)"/>
    <s v="referral"/>
    <s v="yandex.ru"/>
    <n v="0"/>
    <n v="0"/>
    <n v="3"/>
    <s v="/models/c200/options/"/>
    <m/>
    <m/>
    <m/>
    <m/>
    <n v="1"/>
    <n v="0.33333333333333331"/>
    <n v="43567"/>
    <n v="1"/>
    <s v="yandex.ru"/>
  </r>
  <r>
    <s v="GA1.2.1174672565.1581727937"/>
    <s v="Mercedes-krasnodar.ru"/>
    <s v="Mercedes"/>
    <s v="Sochi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1"/>
    <n v="1"/>
    <n v="8906"/>
    <n v="1"/>
    <s v="ig"/>
  </r>
  <r>
    <s v="GA1.2.1194274463.1581792990"/>
    <s v="Mercedes-krasnodar.ru"/>
    <s v="Mercedes"/>
    <s v="Sochi"/>
    <s v="Krasnodar Krai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453963137.1581750302"/>
    <s v="Mercedes-krasnodar.ru"/>
    <s v="Mercedes"/>
    <s v="Sochi"/>
    <s v="Krasnodar Krai"/>
    <s v="Chrome"/>
    <s v="mobile"/>
    <x v="45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60620596.1581793142"/>
    <s v="Mercedes-krasnodar.ru"/>
    <s v="Mercedes"/>
    <s v="Sochi"/>
    <s v="Krasnodar Krai"/>
    <s v="Chrome"/>
    <s v="mobile"/>
    <x v="45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751790625.1580666460"/>
    <s v="Mercedes-krasnodar.ru"/>
    <s v="Mercedes"/>
    <s v="Sochi"/>
    <s v="Krasnodar Krai"/>
    <s v="Opera"/>
    <s v="desktop"/>
    <x v="45"/>
    <n v="2"/>
    <s v="(not set)"/>
    <s v="(not set)"/>
    <s v="referral"/>
    <s v="yandex.ru"/>
    <n v="0"/>
    <n v="0"/>
    <n v="1"/>
    <s v="/models/cls/desc/"/>
    <m/>
    <m/>
    <m/>
    <m/>
    <n v="1"/>
    <n v="1"/>
    <n v="44465"/>
    <n v="1"/>
    <s v="yandex.ru"/>
  </r>
  <r>
    <s v="GA1.2.1061216632.1579190585"/>
    <s v="BMW-keyauto-krd.ru"/>
    <s v="BMW"/>
    <s v="Sochi"/>
    <s v="Krasnodar Krai"/>
    <s v="Chrome"/>
    <s v="mobile"/>
    <x v="45"/>
    <n v="2"/>
    <s v="(not set)"/>
    <s v="(not set)"/>
    <s v="referral"/>
    <s v="yandex.ru"/>
    <n v="0"/>
    <n v="0"/>
    <n v="1"/>
    <s v="/offers/buy/new_owners/"/>
    <m/>
    <m/>
    <m/>
    <m/>
    <n v="1"/>
    <n v="1"/>
    <n v="20065"/>
    <n v="1"/>
    <s v="yandex.ru"/>
  </r>
  <r>
    <s v="GA1.2.702094031.1580802418"/>
    <s v="BMW-keyauto-krd.ru"/>
    <s v="BMW"/>
    <s v="Sochi"/>
    <s v="Krasnodar Krai"/>
    <s v="Chrome"/>
    <s v="mobile"/>
    <x v="45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310981290.1581781587"/>
    <s v="Mercedes-krasnodar.ru"/>
    <s v="Mercedes"/>
    <s v="Sochi"/>
    <s v="Krasnodar Krai"/>
    <s v="Chrome"/>
    <s v="desktop"/>
    <x v="45"/>
    <n v="2"/>
    <s v="(not set)"/>
    <s v="(not provided)"/>
    <s v="organic"/>
    <s v="yahoo"/>
    <n v="0"/>
    <n v="0"/>
    <n v="1"/>
    <s v="(entrance)"/>
    <m/>
    <m/>
    <m/>
    <m/>
    <n v="0"/>
    <n v="0"/>
    <n v="0"/>
    <n v="0"/>
    <s v="yahoo"/>
  </r>
  <r>
    <s v="GA1.2.2059769959.1581793874"/>
    <s v="Mercedes-krasnodar.ru"/>
    <s v="Mercedes"/>
    <s v="Korenovsk"/>
    <s v="Krasnodar Krai"/>
    <s v="Chrome"/>
    <s v="mobile"/>
    <x v="45"/>
    <n v="2"/>
    <s v="(not set)"/>
    <s v="(not provided)"/>
    <s v="organic"/>
    <s v="google"/>
    <n v="0"/>
    <n v="0"/>
    <n v="1"/>
    <s v="(entrance)"/>
    <m/>
    <m/>
    <m/>
    <m/>
    <n v="1"/>
    <n v="1"/>
    <n v="36754"/>
    <n v="1"/>
    <s v="google"/>
  </r>
  <r>
    <s v="GA1.2.523412104.1575129090"/>
    <s v="Mercedes-krasnodar.ru"/>
    <s v="Mercedes"/>
    <s v="(not set)"/>
    <s v="Krasnodar Krai"/>
    <s v="Chrome"/>
    <s v="tablet"/>
    <x v="4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955571835.1581789668"/>
    <s v="Mercedes-krasnodar.ru"/>
    <s v="Mercedes"/>
    <s v="Gelendzhik"/>
    <s v="Krasnodar Krai"/>
    <s v="Chrome"/>
    <s v="mobile"/>
    <x v="45"/>
    <n v="6"/>
    <s v="(not set)"/>
    <s v="(not provided)"/>
    <s v="organic"/>
    <s v="google"/>
    <n v="9.9537037037036999E-4"/>
    <n v="0"/>
    <n v="1"/>
    <s v="/models/quoris/desc/"/>
    <m/>
    <m/>
    <m/>
    <m/>
    <n v="1"/>
    <n v="1"/>
    <n v="12150"/>
    <n v="1"/>
    <s v="google"/>
  </r>
  <r>
    <s v="GA1.2.1177461587.1581398552"/>
    <s v="Mercedes-krasnodar.ru"/>
    <s v="Mercedes"/>
    <s v="Gelendzhik"/>
    <s v="Krasnodar Krai"/>
    <s v="Safari"/>
    <s v="mobile"/>
    <x v="45"/>
    <n v="4"/>
    <s v="(not set)"/>
    <s v="(not provided)"/>
    <s v="organic"/>
    <s v="google"/>
    <n v="0"/>
    <n v="0"/>
    <n v="1"/>
    <s v="/special/legko/"/>
    <m/>
    <m/>
    <m/>
    <m/>
    <n v="0"/>
    <n v="0"/>
    <n v="0"/>
    <n v="0"/>
    <s v="google"/>
  </r>
  <r>
    <s v="GA1.2.805502747.1581771138"/>
    <s v="Mercedes-krasnodar.ru"/>
    <s v="Mercedes"/>
    <s v="Novorossiysk"/>
    <s v="Krasnodar Krai"/>
    <s v="Chrome"/>
    <s v="mobile"/>
    <x v="45"/>
    <n v="4"/>
    <s v="(not set)"/>
    <s v="(not provided)"/>
    <s v="organic"/>
    <s v="google"/>
    <n v="0"/>
    <n v="0"/>
    <n v="2"/>
    <s v="/models/cls/options/"/>
    <m/>
    <m/>
    <m/>
    <m/>
    <n v="1"/>
    <n v="0.5"/>
    <n v="43822"/>
    <n v="1"/>
    <s v="google"/>
  </r>
  <r>
    <s v="GA1.2.879711741.1581709187"/>
    <s v="Mercedes-krasnodar.ru"/>
    <s v="Mercedes"/>
    <s v="Bryukhovetskaya"/>
    <s v="Krasnodar Krai"/>
    <s v="Safari"/>
    <s v="mobile"/>
    <x v="45"/>
    <n v="4"/>
    <s v="(not set)"/>
    <s v="(not provided)"/>
    <s v="organic"/>
    <s v="google"/>
    <n v="0"/>
    <n v="0"/>
    <n v="3"/>
    <s v="/special/purchase/e220/"/>
    <m/>
    <m/>
    <m/>
    <m/>
    <n v="0"/>
    <n v="0"/>
    <n v="0"/>
    <n v="0"/>
    <s v="google"/>
  </r>
  <r>
    <s v="GA1.2.1141383727.1577748430"/>
    <s v="Mercedes-krasnodar.ru"/>
    <s v="Mercedes"/>
    <s v="Tuapse"/>
    <s v="Krasnodar Krai"/>
    <s v="Chrome"/>
    <s v="mobile"/>
    <x v="45"/>
    <n v="2"/>
    <s v="(not set)"/>
    <s v="(not provided)"/>
    <s v="organic"/>
    <s v="google"/>
    <n v="0"/>
    <n v="0"/>
    <n v="1"/>
    <s v="/models/c200/options/"/>
    <m/>
    <m/>
    <m/>
    <m/>
    <n v="1"/>
    <n v="1"/>
    <n v="25526"/>
    <n v="1"/>
    <s v="google"/>
  </r>
  <r>
    <s v="GA1.2.1156199192.1581434202"/>
    <s v="BMW-keyauto-krd.ru"/>
    <s v="BMW"/>
    <s v="Sochi"/>
    <s v="Krasnodar Krai"/>
    <s v="Safari"/>
    <s v="mobile"/>
    <x v="45"/>
    <n v="6"/>
    <s v="(not set)"/>
    <s v="(not provided)"/>
    <s v="organic"/>
    <s v="google"/>
    <n v="5.15046296296296E-4"/>
    <n v="0.5"/>
    <n v="2"/>
    <s v="/models/New530d/"/>
    <m/>
    <m/>
    <m/>
    <m/>
    <n v="0"/>
    <n v="0"/>
    <n v="0"/>
    <n v="0"/>
    <s v="google"/>
  </r>
  <r>
    <s v="GA1.2.2085565622.1576575570"/>
    <s v="Mercedes-krasnodar.ru"/>
    <s v="Mercedes"/>
    <s v="Sochi"/>
    <s v="Krasnodar Krai"/>
    <s v="Chrome"/>
    <s v="mobile"/>
    <x v="45"/>
    <n v="14"/>
    <s v="(not set)"/>
    <s v="(not provided)"/>
    <s v="organic"/>
    <s v="google"/>
    <n v="4.7974537037036996E-3"/>
    <n v="0"/>
    <n v="4"/>
    <s v="/buy/calc/?model=e220"/>
    <m/>
    <m/>
    <m/>
    <m/>
    <n v="1"/>
    <n v="0.25"/>
    <n v="12086"/>
    <n v="1"/>
    <s v="google"/>
  </r>
  <r>
    <s v="GA1.2.2085565622.1576575570"/>
    <s v="Mercedes-krasnodar.ru"/>
    <s v="Mercedes"/>
    <s v="Sochi"/>
    <s v="Krasnodar Krai"/>
    <s v="Chrome"/>
    <s v="mobile"/>
    <x v="45"/>
    <n v="14"/>
    <s v="(not set)"/>
    <s v="(not provided)"/>
    <s v="organic"/>
    <s v="google"/>
    <n v="4.7974537037036996E-3"/>
    <n v="0"/>
    <n v="4"/>
    <s v="/models/e220/desc/"/>
    <m/>
    <m/>
    <m/>
    <m/>
    <n v="0"/>
    <n v="0"/>
    <n v="0"/>
    <n v="0"/>
    <s v="google"/>
  </r>
  <r>
    <s v="GA1.2.2085565622.1576575570"/>
    <s v="Mercedes-krasnodar.ru"/>
    <s v="Mercedes"/>
    <s v="Sochi"/>
    <s v="Krasnodar Krai"/>
    <s v="Chrome"/>
    <s v="mobile"/>
    <x v="45"/>
    <n v="14"/>
    <s v="(not set)"/>
    <s v="(not provided)"/>
    <s v="organic"/>
    <s v="google"/>
    <n v="4.7974537037036996E-3"/>
    <n v="0"/>
    <n v="4"/>
    <s v="/models/e220/options/"/>
    <m/>
    <m/>
    <m/>
    <m/>
    <n v="1"/>
    <n v="0.25"/>
    <n v="30244"/>
    <n v="1"/>
    <s v="google"/>
  </r>
  <r>
    <s v="GA1.2.522854342.1581757143"/>
    <s v="Mercedes-krasnodar.ru"/>
    <s v="Mercedes"/>
    <s v="Sochi"/>
    <s v="Krasnodar Krai"/>
    <s v="Chrome"/>
    <s v="mobile"/>
    <x v="45"/>
    <n v="4"/>
    <s v="(not set)"/>
    <s v="(not provided)"/>
    <s v="organic"/>
    <s v="google"/>
    <n v="2.1527777777777799E-3"/>
    <n v="0"/>
    <n v="2"/>
    <s v="/models/e220/options/"/>
    <m/>
    <m/>
    <m/>
    <m/>
    <n v="0"/>
    <n v="0"/>
    <n v="0"/>
    <n v="0"/>
    <s v="google"/>
  </r>
  <r>
    <s v="GA1.2.553985567.1581771563"/>
    <s v="BMW-keyauto-krd.ru"/>
    <s v="BMW"/>
    <s v="Sochi"/>
    <s v="Krasnodar Krai"/>
    <s v="Chrome"/>
    <s v="tablet"/>
    <x v="45"/>
    <n v="13"/>
    <s v="(not set)"/>
    <s v="(not provided)"/>
    <s v="organic"/>
    <s v="google"/>
    <n v="1.16898148148148E-3"/>
    <n v="0"/>
    <n v="1"/>
    <s v="/offers/buy/"/>
    <m/>
    <m/>
    <m/>
    <m/>
    <n v="0"/>
    <n v="0"/>
    <n v="0"/>
    <n v="0"/>
    <s v="google"/>
  </r>
  <r>
    <s v="GA1.2.759950084.1541770859"/>
    <s v="Mercedes-krasnodar.ru"/>
    <s v="Mercedes"/>
    <s v="Sochi"/>
    <s v="Krasnodar Krai"/>
    <s v="Chrome"/>
    <s v="desktop"/>
    <x v="45"/>
    <n v="8"/>
    <s v="(not set)"/>
    <s v="(not provided)"/>
    <s v="organic"/>
    <s v="google"/>
    <n v="1.2037037037037001E-3"/>
    <n v="0"/>
    <n v="1"/>
    <s v="/service/warranty/"/>
    <m/>
    <m/>
    <m/>
    <m/>
    <n v="1"/>
    <n v="1"/>
    <n v="27656"/>
    <n v="1"/>
    <s v="google"/>
  </r>
  <r>
    <s v="GA1.2.384604593.1581767069"/>
    <s v="BMW-keyauto-krd.ru"/>
    <s v="BMW"/>
    <s v="Sochi"/>
    <s v="Krasnodar Krai"/>
    <s v="Chrome"/>
    <s v="mobile"/>
    <x v="45"/>
    <n v="12"/>
    <s v="(not set)"/>
    <s v="(not provided)"/>
    <s v="organic"/>
    <s v="google"/>
    <n v="1.0196759259259299E-2"/>
    <n v="0"/>
    <n v="1"/>
    <s v="/?keyauto_from=1"/>
    <m/>
    <m/>
    <m/>
    <m/>
    <n v="0"/>
    <n v="0"/>
    <n v="0"/>
    <n v="0"/>
    <s v="google"/>
  </r>
  <r>
    <s v="GA1.2.553985567.1581771563"/>
    <s v="BMW-keyauto-krd.ru"/>
    <s v="BMW"/>
    <s v="Sochi"/>
    <s v="Krasnodar Krai"/>
    <s v="Chrome"/>
    <s v="tablet"/>
    <x v="45"/>
    <n v="13"/>
    <s v="(not set)"/>
    <s v="(not provided)"/>
    <s v="organic"/>
    <s v="google"/>
    <n v="1.16898148148148E-3"/>
    <n v="0"/>
    <n v="1"/>
    <s v="(entrance)"/>
    <m/>
    <m/>
    <m/>
    <m/>
    <n v="1"/>
    <n v="1"/>
    <n v="39097"/>
    <n v="1"/>
    <s v="google"/>
  </r>
  <r>
    <s v="GA1.2.876435489.1581359994"/>
    <s v="Mercedes-krasnodar.ru"/>
    <s v="Mercedes"/>
    <s v="Sochi"/>
    <s v="Krasnodar Krai"/>
    <s v="Chrome"/>
    <s v="mobile"/>
    <x v="45"/>
    <n v="34"/>
    <s v="(not set)"/>
    <s v="(not provided)"/>
    <s v="organic"/>
    <s v="google"/>
    <n v="1.6168981481481499E-2"/>
    <n v="0"/>
    <n v="1"/>
    <s v="(entrance)"/>
    <m/>
    <m/>
    <m/>
    <m/>
    <n v="0"/>
    <n v="0"/>
    <n v="0"/>
    <n v="0"/>
    <s v="google"/>
  </r>
  <r>
    <s v="GA1.2.845384241.1581759359"/>
    <s v="BMW-keyauto-krd.ru"/>
    <s v="BMW"/>
    <s v="Sochi"/>
    <s v="Krasnodar Krai"/>
    <s v="Samsung Internet"/>
    <s v="mobile"/>
    <x v="45"/>
    <n v="2"/>
    <s v="(not set)"/>
    <s v="(not provided)"/>
    <s v="organic"/>
    <s v="google"/>
    <n v="0"/>
    <n v="0"/>
    <n v="1"/>
    <s v="/?keyauto_from=1"/>
    <m/>
    <m/>
    <m/>
    <m/>
    <n v="1"/>
    <n v="1"/>
    <n v="44422"/>
    <n v="1"/>
    <s v="google"/>
  </r>
  <r>
    <s v="GA1.2.1037107232.1581702431"/>
    <s v="Mercedes-krasnodar.ru"/>
    <s v="Mercedes"/>
    <s v="Sochi"/>
    <s v="Krasnodar Krai"/>
    <s v="Chrome"/>
    <s v="mobile"/>
    <x v="45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607892232.1581785880"/>
    <s v="Mercedes-krasnodar.ru"/>
    <s v="Mercedes"/>
    <s v="Sochi"/>
    <s v="Krasnodar Krai"/>
    <s v="Chrome"/>
    <s v="mobile"/>
    <x v="45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727533454.1580724467"/>
    <s v="Mercedes-krasnodar.ru"/>
    <s v="Mercedes"/>
    <s v="Krasnodar"/>
    <s v="Krasnodar Krai"/>
    <s v="Safari"/>
    <s v="mobile"/>
    <x v="45"/>
    <n v="8"/>
    <s v="(not set)"/>
    <s v="(not provided)"/>
    <s v="organic"/>
    <s v="google"/>
    <n v="8.8734568287036997E-5"/>
    <n v="0"/>
    <n v="3"/>
    <s v="/models/e220-x-line/desc/"/>
    <m/>
    <m/>
    <m/>
    <m/>
    <n v="0"/>
    <n v="0"/>
    <n v="0"/>
    <n v="0"/>
    <s v="google"/>
  </r>
  <r>
    <s v="GA1.2.727533454.1580724467"/>
    <s v="Mercedes-krasnodar.ru"/>
    <s v="Mercedes"/>
    <s v="Krasnodar"/>
    <s v="Krasnodar Krai"/>
    <s v="Safari"/>
    <s v="mobile"/>
    <x v="45"/>
    <n v="8"/>
    <s v="(not set)"/>
    <s v="(not provided)"/>
    <s v="organic"/>
    <s v="google"/>
    <n v="8.8734568287036997E-5"/>
    <n v="0"/>
    <n v="3"/>
    <s v="/special/purchase/e220-x-line/"/>
    <m/>
    <m/>
    <m/>
    <m/>
    <n v="1"/>
    <n v="0.33333333333333331"/>
    <n v="28645"/>
    <n v="1"/>
    <s v="google"/>
  </r>
  <r>
    <s v="GA1.2.1624004187.1581770197"/>
    <s v="Mercedes-krasnodar.ru"/>
    <s v="Mercedes"/>
    <s v="Krasnodar"/>
    <s v="Krasnodar Krai"/>
    <s v="Safari"/>
    <s v="mobile"/>
    <x v="45"/>
    <n v="4"/>
    <s v="(not set)"/>
    <s v="(not provided)"/>
    <s v="organic"/>
    <s v="google"/>
    <n v="8.1018518518518503E-5"/>
    <n v="0"/>
    <n v="1"/>
    <s v="/used_cars/"/>
    <m/>
    <m/>
    <m/>
    <m/>
    <n v="0"/>
    <n v="0"/>
    <n v="0"/>
    <n v="0"/>
    <s v="google"/>
  </r>
  <r>
    <s v="GA1.2.428504527.1581505854"/>
    <s v="Mercedes-krasnodar.ru"/>
    <s v="Mercedes"/>
    <s v="Krasnodar"/>
    <s v="Krasnodar Krai"/>
    <s v="Safari"/>
    <s v="mobile"/>
    <x v="45"/>
    <n v="4"/>
    <s v="(not set)"/>
    <s v="(not provided)"/>
    <s v="organic"/>
    <s v="google"/>
    <n v="1.85185185185185E-3"/>
    <n v="0"/>
    <n v="1"/>
    <s v="/models/c200/options/"/>
    <m/>
    <m/>
    <m/>
    <m/>
    <n v="0"/>
    <n v="0"/>
    <n v="0"/>
    <n v="0"/>
    <s v="google"/>
  </r>
  <r>
    <s v="GA1.2.863114918.1581790812"/>
    <s v="Mercedes-krasnodar.ru"/>
    <s v="Mercedes"/>
    <s v="Krasnodar"/>
    <s v="Krasnodar Krai"/>
    <s v="Safari"/>
    <s v="mobile"/>
    <x v="45"/>
    <n v="6"/>
    <s v="(not set)"/>
    <s v="(not provided)"/>
    <s v="organic"/>
    <s v="google"/>
    <n v="2.16435185185185E-3"/>
    <n v="0"/>
    <n v="1"/>
    <s v="/models/c180_sw/options/"/>
    <m/>
    <m/>
    <m/>
    <m/>
    <n v="0"/>
    <n v="0"/>
    <n v="0"/>
    <n v="0"/>
    <s v="google"/>
  </r>
  <r>
    <s v="GA1.2.260240250.1581713981"/>
    <s v="Mercedes-krasnodar.ru"/>
    <s v="Mercedes"/>
    <s v="Krasnodar"/>
    <s v="Krasnodar Krai"/>
    <s v="Safari"/>
    <s v="mobile"/>
    <x v="45"/>
    <n v="6"/>
    <s v="(not set)"/>
    <s v="(not provided)"/>
    <s v="organic"/>
    <s v="google"/>
    <n v="1.00347222222222E-2"/>
    <n v="0"/>
    <n v="1"/>
    <s v="/models/e220/options/"/>
    <m/>
    <m/>
    <m/>
    <m/>
    <n v="1"/>
    <n v="1"/>
    <n v="43221"/>
    <n v="1"/>
    <s v="google"/>
  </r>
  <r>
    <s v="GA1.2.2085565622.1576575570"/>
    <s v="Mercedes-krasnodar.ru"/>
    <s v="Mercedes"/>
    <s v="Krasnodar"/>
    <s v="Krasnodar Krai"/>
    <s v="Chrome"/>
    <s v="mobile"/>
    <x v="45"/>
    <n v="24"/>
    <s v="(not set)"/>
    <s v="(not provided)"/>
    <s v="organic"/>
    <s v="google"/>
    <n v="4.7974537037036996E-3"/>
    <n v="0"/>
    <n v="4"/>
    <s v="/buy/calc/?model=e220"/>
    <m/>
    <m/>
    <m/>
    <m/>
    <n v="0"/>
    <n v="0"/>
    <n v="0"/>
    <n v="0"/>
    <s v="google"/>
  </r>
  <r>
    <s v="GA1.2.2085565622.1576575570"/>
    <s v="Mercedes-krasnodar.ru"/>
    <s v="Mercedes"/>
    <s v="Krasnodar"/>
    <s v="Krasnodar Krai"/>
    <s v="Chrome"/>
    <s v="mobile"/>
    <x v="45"/>
    <n v="24"/>
    <s v="(not set)"/>
    <s v="(not provided)"/>
    <s v="organic"/>
    <s v="google"/>
    <n v="4.7974537037036996E-3"/>
    <n v="0"/>
    <n v="4"/>
    <s v="/models/e220/desc/"/>
    <m/>
    <m/>
    <m/>
    <m/>
    <n v="1"/>
    <n v="0.25"/>
    <n v="24547"/>
    <n v="1"/>
    <s v="google"/>
  </r>
  <r>
    <s v="GA1.2.2085565622.1576575570"/>
    <s v="Mercedes-krasnodar.ru"/>
    <s v="Mercedes"/>
    <s v="Krasnodar"/>
    <s v="Krasnodar Krai"/>
    <s v="Chrome"/>
    <s v="mobile"/>
    <x v="45"/>
    <n v="24"/>
    <s v="(not set)"/>
    <s v="(not provided)"/>
    <s v="organic"/>
    <s v="google"/>
    <n v="4.7974537037036996E-3"/>
    <n v="0"/>
    <n v="4"/>
    <s v="/models/e220/options/"/>
    <m/>
    <m/>
    <m/>
    <m/>
    <n v="1"/>
    <n v="0.25"/>
    <n v="12915"/>
    <n v="1"/>
    <s v="google"/>
  </r>
  <r>
    <s v="GA1.2.1592255082.1581774489"/>
    <s v="Mercedes-krasnodar.ru"/>
    <s v="Mercedes"/>
    <s v="Krasnodar"/>
    <s v="Krasnodar Krai"/>
    <s v="Chrome"/>
    <s v="mobile"/>
    <x v="45"/>
    <n v="16"/>
    <s v="(not set)"/>
    <s v="(not provided)"/>
    <s v="organic"/>
    <s v="google"/>
    <n v="3.2407407407407402E-3"/>
    <n v="0"/>
    <n v="2"/>
    <s v="/models/glc_prime/desc/"/>
    <m/>
    <m/>
    <m/>
    <m/>
    <n v="0"/>
    <n v="0"/>
    <n v="0"/>
    <n v="0"/>
    <s v="google"/>
  </r>
  <r>
    <s v="GA1.2.522854342.1581757143"/>
    <s v="Mercedes-krasnodar.ru"/>
    <s v="Mercedes"/>
    <s v="Krasnodar"/>
    <s v="Krasnodar Krai"/>
    <s v="Chrome"/>
    <s v="mobile"/>
    <x v="45"/>
    <n v="2"/>
    <s v="(not set)"/>
    <s v="(not provided)"/>
    <s v="organic"/>
    <s v="google"/>
    <n v="2.1527777777777799E-3"/>
    <n v="0"/>
    <n v="2"/>
    <s v="/models/e220/options/"/>
    <m/>
    <m/>
    <m/>
    <m/>
    <n v="0"/>
    <n v="0"/>
    <n v="0"/>
    <n v="0"/>
    <s v="google"/>
  </r>
  <r>
    <s v="GA1.2.1540322032.1581786505"/>
    <s v="Mercedes-krasnodar.ru"/>
    <s v="Mercedes"/>
    <s v="Krasnodar"/>
    <s v="Krasnodar Krai"/>
    <s v="Chrome"/>
    <s v="mobile"/>
    <x v="45"/>
    <n v="8"/>
    <s v="(not set)"/>
    <s v="(not provided)"/>
    <s v="organic"/>
    <s v="google"/>
    <n v="2.9282407407407399E-3"/>
    <n v="0"/>
    <n v="1"/>
    <s v="/models/e220-x-line/desc/"/>
    <m/>
    <m/>
    <m/>
    <m/>
    <n v="0"/>
    <n v="0"/>
    <n v="0"/>
    <n v="0"/>
    <s v="google"/>
  </r>
  <r>
    <s v="GA1.2.426365296.1554956568"/>
    <s v="Mercedes-krasnodar.ru"/>
    <s v="Mercedes"/>
    <s v="Krasnodar"/>
    <s v="Krasnodar Krai"/>
    <s v="Chrome"/>
    <s v="mobile"/>
    <x v="45"/>
    <n v="12"/>
    <s v="(not set)"/>
    <s v="(not provided)"/>
    <s v="organic"/>
    <s v="google"/>
    <n v="2.6504629629629599E-3"/>
    <n v="0"/>
    <n v="1"/>
    <s v="/models/gls/desc/"/>
    <m/>
    <m/>
    <m/>
    <m/>
    <n v="1"/>
    <n v="1"/>
    <n v="34293"/>
    <n v="1"/>
    <s v="google"/>
  </r>
  <r>
    <s v="GA1.2.1474211201.1577648392"/>
    <s v="BMW-keyauto-krd.ru"/>
    <s v="BMW"/>
    <s v="Krasnodar"/>
    <s v="Krasnodar Krai"/>
    <s v="Chrome"/>
    <s v="mobile"/>
    <x v="45"/>
    <n v="6"/>
    <s v="(not set)"/>
    <s v="(not provided)"/>
    <s v="organic"/>
    <s v="google"/>
    <n v="5.90277777777778E-4"/>
    <n v="0"/>
    <n v="1"/>
    <s v="/offers/buy/"/>
    <m/>
    <m/>
    <m/>
    <m/>
    <n v="1"/>
    <n v="1"/>
    <n v="38707"/>
    <n v="1"/>
    <s v="google"/>
  </r>
  <r>
    <s v="GA1.2.367691821.1576263817"/>
    <s v="BMW-keyauto-krd.ru"/>
    <s v="BMW"/>
    <s v="Krasnodar"/>
    <s v="Krasnodar Krai"/>
    <s v="Chrome"/>
    <s v="mobile"/>
    <x v="45"/>
    <n v="4"/>
    <s v="(not set)"/>
    <s v="(not provided)"/>
    <s v="organic"/>
    <s v="google"/>
    <n v="1.1574074074074101E-5"/>
    <n v="0"/>
    <n v="1"/>
    <s v="/models/New318/"/>
    <m/>
    <m/>
    <m/>
    <m/>
    <n v="0"/>
    <n v="0"/>
    <n v="0"/>
    <n v="0"/>
    <s v="google"/>
  </r>
  <r>
    <s v="GA1.2.154632001.1581795052"/>
    <s v="Mercedes-krasnodar.ru"/>
    <s v="Mercedes"/>
    <s v="Krasnodar"/>
    <s v="Krasnodar Krai"/>
    <s v="Chrome"/>
    <s v="tablet"/>
    <x v="45"/>
    <n v="4"/>
    <s v="(not set)"/>
    <s v="(not provided)"/>
    <s v="organic"/>
    <s v="google"/>
    <n v="3.4722222222222202E-5"/>
    <n v="0"/>
    <n v="1"/>
    <s v="/service/accessories/"/>
    <m/>
    <m/>
    <m/>
    <m/>
    <n v="1"/>
    <n v="1"/>
    <n v="38576"/>
    <n v="1"/>
    <s v="google"/>
  </r>
  <r>
    <s v="GA1.2.800400030.1579983145"/>
    <s v="Mercedes-krasnodar.ru"/>
    <s v="Mercedes"/>
    <s v="Krasnodar"/>
    <s v="Krasnodar Krai"/>
    <s v="Chrome"/>
    <s v="desktop"/>
    <x v="45"/>
    <n v="4"/>
    <s v="(not set)"/>
    <s v="(not provided)"/>
    <s v="organic"/>
    <s v="google"/>
    <n v="1.66666666666667E-3"/>
    <n v="0"/>
    <n v="1"/>
    <s v="/models/e400/"/>
    <m/>
    <m/>
    <m/>
    <m/>
    <n v="1"/>
    <n v="1"/>
    <n v="40537"/>
    <n v="1"/>
    <s v="google"/>
  </r>
  <r>
    <s v="GA1.2.1154375026.1581763154"/>
    <s v="Mercedes-krasnodar.ru"/>
    <s v="Mercedes"/>
    <s v="Krasnodar"/>
    <s v="Krasnodar Krai"/>
    <s v="Chrome"/>
    <s v="mobile"/>
    <x v="45"/>
    <n v="4"/>
    <s v="(not set)"/>
    <s v="(not provided)"/>
    <s v="organic"/>
    <s v="google"/>
    <n v="4.6296296296296298E-4"/>
    <n v="0"/>
    <n v="1"/>
    <s v="/buy/cars/"/>
    <m/>
    <m/>
    <m/>
    <m/>
    <n v="1"/>
    <n v="1"/>
    <n v="37579"/>
    <n v="1"/>
    <s v="google"/>
  </r>
  <r>
    <s v="GA1.2.1398836333.1579932369"/>
    <s v="Mercedes-krasnodar.ru"/>
    <s v="Mercedes"/>
    <s v="Krasnodar"/>
    <s v="Krasnodar Krai"/>
    <s v="Chrome"/>
    <s v="mobile"/>
    <x v="45"/>
    <n v="4"/>
    <s v="(not set)"/>
    <s v="(not provided)"/>
    <s v="organic"/>
    <s v="google"/>
    <n v="1.9560185185185201E-3"/>
    <n v="0"/>
    <n v="1"/>
    <s v="/models/c200/options/"/>
    <m/>
    <m/>
    <m/>
    <m/>
    <n v="0"/>
    <n v="0"/>
    <n v="0"/>
    <n v="0"/>
    <s v="google"/>
  </r>
  <r>
    <s v="GA1.2.1042126005.1581578670"/>
    <s v="Mercedes-krasnodar.ru"/>
    <s v="Mercedes"/>
    <s v="Krasnodar"/>
    <s v="Krasnodar Krai"/>
    <s v="Chrome"/>
    <s v="mobile"/>
    <x v="45"/>
    <n v="24"/>
    <s v="(not set)"/>
    <s v="(not provided)"/>
    <s v="organic"/>
    <s v="google"/>
    <n v="6.0995370370370396E-3"/>
    <n v="0"/>
    <n v="1"/>
    <s v="/models/e220/options/"/>
    <m/>
    <m/>
    <m/>
    <m/>
    <n v="0"/>
    <n v="0"/>
    <n v="0"/>
    <n v="0"/>
    <s v="google"/>
  </r>
  <r>
    <s v="GA1.2.302617685.1581761959"/>
    <s v="Mercedes-krasnodar.ru"/>
    <s v="Mercedes"/>
    <s v="Krasnodar"/>
    <s v="Krasnodar Krai"/>
    <s v="Chrome"/>
    <s v="mobile"/>
    <x v="45"/>
    <n v="4"/>
    <s v="(not set)"/>
    <s v="(not provided)"/>
    <s v="organic"/>
    <s v="google"/>
    <n v="2.89351851851852E-4"/>
    <n v="0"/>
    <n v="1"/>
    <s v="/models/e220/options/"/>
    <m/>
    <m/>
    <m/>
    <m/>
    <n v="1"/>
    <n v="1"/>
    <n v="13356"/>
    <n v="1"/>
    <s v="google"/>
  </r>
  <r>
    <s v="GA1.2.2075638714.1581789825"/>
    <s v="Mercedes-krasnodar.ru"/>
    <s v="Mercedes"/>
    <s v="Krasnodar"/>
    <s v="Krasnodar Krai"/>
    <s v="Chrome"/>
    <s v="mobile"/>
    <x v="45"/>
    <n v="4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2075638714.1581789825"/>
    <s v="Mercedes-krasnodar.ru"/>
    <s v="Mercedes"/>
    <s v="Krasnodar"/>
    <s v="Krasnodar Krai"/>
    <s v="Chrome"/>
    <s v="mobile"/>
    <x v="45"/>
    <n v="4"/>
    <s v="(not set)"/>
    <s v="(not provided)"/>
    <s v="organic"/>
    <s v="google"/>
    <n v="0"/>
    <n v="0"/>
    <n v="1"/>
    <s v="/models/e400/options/"/>
    <m/>
    <m/>
    <m/>
    <m/>
    <n v="1"/>
    <n v="1"/>
    <n v="42323"/>
    <n v="1"/>
    <s v="google"/>
  </r>
  <r>
    <s v="GA1.2.416883335.1581792828"/>
    <s v="Mercedes-krasnodar.ru"/>
    <s v="Mercedes"/>
    <s v="Krasnodar"/>
    <s v="Krasnodar Krai"/>
    <s v="Chrome"/>
    <s v="mobile"/>
    <x v="45"/>
    <n v="4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378885877.1580989217"/>
    <s v="Mercedes-krasnodar.ru"/>
    <s v="Mercedes"/>
    <s v="Krasnodar"/>
    <s v="Krasnodar Krai"/>
    <s v="Safari"/>
    <s v="mobile"/>
    <x v="45"/>
    <n v="4"/>
    <s v="(not set)"/>
    <s v="(not provided)"/>
    <s v="organic"/>
    <s v="google"/>
    <n v="0"/>
    <n v="0"/>
    <n v="2"/>
    <s v="/buy/calc/?model=c200"/>
    <m/>
    <m/>
    <m/>
    <m/>
    <n v="1"/>
    <n v="0.5"/>
    <n v="42283"/>
    <n v="1"/>
    <s v="google"/>
  </r>
  <r>
    <s v="GA1.2.879711741.1581709187"/>
    <s v="Mercedes-krasnodar.ru"/>
    <s v="Mercedes"/>
    <s v="Krasnodar"/>
    <s v="Krasnodar Krai"/>
    <s v="Safari"/>
    <s v="mobile"/>
    <x v="45"/>
    <n v="2"/>
    <s v="(not set)"/>
    <s v="(not provided)"/>
    <s v="organic"/>
    <s v="google"/>
    <n v="0"/>
    <n v="0"/>
    <n v="3"/>
    <s v="/special/purchase/e220/"/>
    <m/>
    <m/>
    <m/>
    <m/>
    <n v="0"/>
    <n v="0"/>
    <n v="0"/>
    <n v="0"/>
    <s v="google"/>
  </r>
  <r>
    <s v="GA1.2.564811273.1550980448"/>
    <s v="Mercedes-krasnodar.ru"/>
    <s v="Mercedes"/>
    <s v="Krasnodar"/>
    <s v="Krasnodar Krai"/>
    <s v="Safari"/>
    <s v="mobile"/>
    <x v="45"/>
    <n v="2"/>
    <s v="(not set)"/>
    <s v="(not provided)"/>
    <s v="organic"/>
    <s v="google"/>
    <n v="0"/>
    <n v="0"/>
    <n v="1"/>
    <s v="/models/cla/options/"/>
    <m/>
    <m/>
    <m/>
    <m/>
    <n v="1"/>
    <n v="1"/>
    <n v="34711"/>
    <n v="1"/>
    <s v="google"/>
  </r>
  <r>
    <s v="GA1.2.997068936.1581760036"/>
    <s v="Mercedes-krasnodar.ru"/>
    <s v="Mercedes"/>
    <s v="Krasnodar"/>
    <s v="Krasnodar Krai"/>
    <s v="Safari"/>
    <s v="mobile"/>
    <x v="45"/>
    <n v="2"/>
    <s v="(not set)"/>
    <s v="(not provided)"/>
    <s v="organic"/>
    <s v="google"/>
    <n v="0"/>
    <n v="0"/>
    <n v="1"/>
    <s v="/models/"/>
    <m/>
    <m/>
    <m/>
    <m/>
    <n v="0"/>
    <n v="0"/>
    <n v="0"/>
    <n v="0"/>
    <s v="google"/>
  </r>
  <r>
    <s v="GA1.2.2093828172.1581566114"/>
    <s v="Mercedes-krasnodar.ru"/>
    <s v="Mercedes"/>
    <s v="Krasnodar"/>
    <s v="Krasnodar Krai"/>
    <s v="Safari"/>
    <s v="mobile"/>
    <x v="45"/>
    <n v="2"/>
    <s v="(not set)"/>
    <s v="(not provided)"/>
    <s v="organic"/>
    <s v="google"/>
    <n v="0"/>
    <n v="0"/>
    <n v="1"/>
    <s v="/models/e220/options/"/>
    <m/>
    <m/>
    <m/>
    <m/>
    <n v="1"/>
    <n v="1"/>
    <n v="12726"/>
    <n v="1"/>
    <s v="google"/>
  </r>
  <r>
    <s v="GA1.2.2139148023.1581788735"/>
    <s v="Mercedes-krasnodar.ru"/>
    <s v="Mercedes"/>
    <s v="Krasnodar"/>
    <s v="Krasnodar Krai"/>
    <s v="Safari"/>
    <s v="mobile"/>
    <x v="45"/>
    <n v="2"/>
    <s v="(not set)"/>
    <s v="(not provided)"/>
    <s v="organic"/>
    <s v="google"/>
    <n v="0"/>
    <n v="0"/>
    <n v="1"/>
    <s v="/models/e220/options/"/>
    <m/>
    <m/>
    <m/>
    <m/>
    <n v="1"/>
    <n v="1"/>
    <n v="29292"/>
    <n v="1"/>
    <s v="google"/>
  </r>
  <r>
    <s v="GA1.2.969675136.1517900963"/>
    <s v="Mercedes-krasnodar.ru"/>
    <s v="Mercedes"/>
    <s v="Krasnodar"/>
    <s v="Krasnodar Krai"/>
    <s v="Safari"/>
    <s v="mobile"/>
    <x v="45"/>
    <n v="2"/>
    <s v="(not set)"/>
    <s v="(not provided)"/>
    <s v="organic"/>
    <s v="google"/>
    <n v="0"/>
    <n v="0"/>
    <n v="1"/>
    <s v="/models/e220/options/"/>
    <m/>
    <m/>
    <m/>
    <m/>
    <n v="1"/>
    <n v="1"/>
    <n v="10362"/>
    <n v="1"/>
    <s v="google"/>
  </r>
  <r>
    <s v="GA1.2.934721134.1581602559"/>
    <s v="Mercedes-krasnodar.ru"/>
    <s v="Mercedes"/>
    <s v="Krasnodar"/>
    <s v="Krasnodar Krai"/>
    <s v="Chrome"/>
    <s v="mobile"/>
    <x v="45"/>
    <n v="2"/>
    <s v="(not set)"/>
    <s v="(not provided)"/>
    <s v="organic"/>
    <s v="google"/>
    <n v="0"/>
    <n v="0"/>
    <n v="1"/>
    <s v="/models/e220/desc/"/>
    <m/>
    <m/>
    <m/>
    <m/>
    <n v="0"/>
    <n v="0"/>
    <n v="0"/>
    <n v="0"/>
    <s v="google"/>
  </r>
  <r>
    <s v="GA1.2.1286301475.1581744662"/>
    <s v="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331049158.1579104528"/>
    <s v="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697415316.1578396033"/>
    <s v="Mercedes-krasnodar.ru"/>
    <s v="Mercedes"/>
    <s v="Krasnodar"/>
    <s v="Krasnodar Krai"/>
    <s v="Opera"/>
    <s v="desktop"/>
    <x v="45"/>
    <n v="10"/>
    <s v="(not set)"/>
    <s v="(not provided)"/>
    <s v="organic"/>
    <s v="google"/>
    <n v="5.4166666666666703E-3"/>
    <n v="0"/>
    <n v="1"/>
    <s v="(entrance)"/>
    <m/>
    <m/>
    <m/>
    <m/>
    <n v="1"/>
    <n v="1"/>
    <n v="19326"/>
    <n v="1"/>
    <s v="google"/>
  </r>
  <r>
    <s v="GA1.2.530580788.1579201504"/>
    <s v="BMW-keyauto-krd.ru"/>
    <s v="BMW"/>
    <s v="Krasnodar"/>
    <s v="Krasnodar Krai"/>
    <s v="Safari"/>
    <s v="mobile"/>
    <x v="45"/>
    <n v="2"/>
    <s v="(not set)"/>
    <s v="(not provided)"/>
    <s v="organic"/>
    <s v="google"/>
    <n v="0"/>
    <n v="0"/>
    <n v="1"/>
    <s v="(entrance)"/>
    <m/>
    <m/>
    <m/>
    <m/>
    <n v="1"/>
    <n v="1"/>
    <n v="22909"/>
    <n v="1"/>
    <s v="google"/>
  </r>
  <r>
    <s v="GA1.2.1737063039.1563530617"/>
    <s v="cars.BMW-keyauto-krd.ru"/>
    <s v="BMW"/>
    <s v="Krasnodar"/>
    <s v="Krasnodar Krai"/>
    <s v="Chrome"/>
    <s v="desktop"/>
    <x v="45"/>
    <n v="10"/>
    <s v="(not set)"/>
    <s v="(not provided)"/>
    <s v="organic"/>
    <s v="google"/>
    <n v="4.0702160497685198E-3"/>
    <n v="0"/>
    <n v="3"/>
    <s v="(entrance)"/>
    <m/>
    <m/>
    <m/>
    <m/>
    <n v="0"/>
    <n v="0"/>
    <n v="0"/>
    <n v="0"/>
    <s v="google"/>
  </r>
  <r>
    <s v="GA1.2.174113477.1581796577"/>
    <s v="BMW-keyauto-krd.ru"/>
    <s v="BMW"/>
    <s v="Krasnodar"/>
    <s v="Krasnodar Krai"/>
    <s v="Chrome"/>
    <s v="desktop"/>
    <x v="45"/>
    <n v="6"/>
    <s v="(not set)"/>
    <s v="(not provided)"/>
    <s v="organic"/>
    <s v="google"/>
    <n v="2.5462962962962999E-4"/>
    <n v="0"/>
    <n v="2"/>
    <s v="(entrance)"/>
    <m/>
    <m/>
    <m/>
    <m/>
    <n v="0"/>
    <n v="0"/>
    <n v="0"/>
    <n v="0"/>
    <s v="google"/>
  </r>
  <r>
    <s v="GA1.2.1998465766.1571824612"/>
    <s v="Mercedes-krasnodar.ru"/>
    <s v="Mercedes"/>
    <s v="Krasnodar"/>
    <s v="Krasnodar Krai"/>
    <s v="Chrome"/>
    <s v="desktop"/>
    <x v="45"/>
    <n v="10"/>
    <s v="(not set)"/>
    <s v="(not provided)"/>
    <s v="organic"/>
    <s v="google"/>
    <n v="1.50462962962963E-4"/>
    <n v="0"/>
    <n v="2"/>
    <s v="(entrance)"/>
    <m/>
    <m/>
    <m/>
    <m/>
    <n v="1"/>
    <n v="0.5"/>
    <n v="37735"/>
    <n v="1"/>
    <s v="google"/>
  </r>
  <r>
    <s v="GA1.2.1592255082.1581774489"/>
    <s v="Mercedes-krasnodar.ru"/>
    <s v="Mercedes"/>
    <s v="Krasnodar"/>
    <s v="Krasnodar Krai"/>
    <s v="Chrome"/>
    <s v="mobile"/>
    <x v="45"/>
    <n v="16"/>
    <s v="(not set)"/>
    <s v="(not provided)"/>
    <s v="organic"/>
    <s v="google"/>
    <n v="3.2407407407407402E-3"/>
    <n v="0"/>
    <n v="2"/>
    <s v="(entrance)"/>
    <m/>
    <m/>
    <m/>
    <m/>
    <n v="1"/>
    <n v="0.5"/>
    <n v="9307"/>
    <n v="1"/>
    <s v="google"/>
  </r>
  <r>
    <s v="GA1.2.1529947682.1578682763"/>
    <s v="Mercedes-krasnodar.ru"/>
    <s v="Mercedes"/>
    <s v="Krasnodar"/>
    <s v="Krasnodar Krai"/>
    <s v="Chrome"/>
    <s v="mobile"/>
    <x v="45"/>
    <n v="28"/>
    <s v="(not set)"/>
    <s v="(not provided)"/>
    <s v="organic"/>
    <s v="google"/>
    <n v="4.1898148148148103E-3"/>
    <n v="0"/>
    <n v="1"/>
    <s v="(entrance)"/>
    <m/>
    <m/>
    <m/>
    <m/>
    <n v="1"/>
    <n v="1"/>
    <n v="28913"/>
    <n v="1"/>
    <s v="google"/>
  </r>
  <r>
    <s v="GA1.2.2099868339.1570448442"/>
    <s v="Mercedes-krasnodar.ru"/>
    <s v="Mercedes"/>
    <s v="Krasnodar"/>
    <s v="Krasnodar Krai"/>
    <s v="Chrome"/>
    <s v="mobile"/>
    <x v="45"/>
    <n v="16"/>
    <s v="(not set)"/>
    <s v="(not provided)"/>
    <s v="organic"/>
    <s v="google"/>
    <n v="1.5219907407407401E-2"/>
    <n v="0"/>
    <n v="1"/>
    <s v="(entrance)"/>
    <m/>
    <m/>
    <m/>
    <m/>
    <n v="0"/>
    <n v="0"/>
    <n v="0"/>
    <n v="0"/>
    <s v="google"/>
  </r>
  <r>
    <s v="GA1.2.1040768543.1580757649"/>
    <s v="Mercedes-krasnodar.ru"/>
    <s v="Mercedes"/>
    <s v="Krasnodar"/>
    <s v="Krasnodar Krai"/>
    <s v="Chrome"/>
    <s v="mobile"/>
    <x v="45"/>
    <n v="12"/>
    <s v="(not set)"/>
    <s v="(not provided)"/>
    <s v="organic"/>
    <s v="google"/>
    <n v="8.9120370370370395E-4"/>
    <n v="0"/>
    <n v="1"/>
    <s v="(entrance)"/>
    <m/>
    <m/>
    <m/>
    <m/>
    <n v="0"/>
    <n v="0"/>
    <n v="0"/>
    <n v="0"/>
    <s v="google"/>
  </r>
  <r>
    <s v="GA1.2.1212892091.1572892169"/>
    <s v="Mercedes-krasnodar.ru"/>
    <s v="Mercedes"/>
    <s v="Krasnodar"/>
    <s v="Krasnodar Krai"/>
    <s v="Chrome"/>
    <s v="mobile"/>
    <x v="45"/>
    <n v="12"/>
    <s v="(not set)"/>
    <s v="(not provided)"/>
    <s v="organic"/>
    <s v="google"/>
    <n v="6.4004629629629602E-3"/>
    <n v="0"/>
    <n v="1"/>
    <s v="(entrance)"/>
    <m/>
    <m/>
    <m/>
    <m/>
    <n v="1"/>
    <n v="1"/>
    <n v="32909"/>
    <n v="1"/>
    <s v="google"/>
  </r>
  <r>
    <s v="GA1.2.1749698405.1581791145"/>
    <s v="Mercedes-krasnodar.ru"/>
    <s v="Mercedes"/>
    <s v="Krasnodar"/>
    <s v="Krasnodar Krai"/>
    <s v="Chrome"/>
    <s v="desktop"/>
    <x v="45"/>
    <n v="12"/>
    <s v="(not set)"/>
    <s v="(not provided)"/>
    <s v="organic"/>
    <s v="google"/>
    <n v="1.9444444444444401E-3"/>
    <n v="0"/>
    <n v="1"/>
    <s v="(entrance)"/>
    <m/>
    <m/>
    <m/>
    <m/>
    <n v="1"/>
    <n v="1"/>
    <n v="10477"/>
    <n v="1"/>
    <s v="google"/>
  </r>
  <r>
    <s v="GA1.2.36450809.1581795812"/>
    <s v="BMW-keyauto-krd.ru"/>
    <s v="BMW"/>
    <s v="Krasnodar"/>
    <s v="Krasnodar Krai"/>
    <s v="Chrome"/>
    <s v="desktop"/>
    <x v="45"/>
    <n v="10"/>
    <s v="(not set)"/>
    <s v="(not provided)"/>
    <s v="organic"/>
    <s v="google"/>
    <n v="2.6736111111111101E-3"/>
    <n v="0"/>
    <n v="1"/>
    <s v="(entrance)"/>
    <m/>
    <m/>
    <m/>
    <m/>
    <n v="0"/>
    <n v="0"/>
    <n v="0"/>
    <n v="0"/>
    <s v="google"/>
  </r>
  <r>
    <s v="GA1.2.1231543525.1581788099"/>
    <s v="BMW-keyauto-krd.ru"/>
    <s v="BMW"/>
    <s v="Krasnodar"/>
    <s v="Krasnodar Krai"/>
    <s v="Chrome"/>
    <s v="mobile"/>
    <x v="45"/>
    <n v="6"/>
    <s v="(not set)"/>
    <s v="(not provided)"/>
    <s v="organic"/>
    <s v="google"/>
    <n v="9.7453703703703695E-3"/>
    <n v="0"/>
    <n v="1"/>
    <s v="(entrance)"/>
    <m/>
    <m/>
    <m/>
    <m/>
    <n v="0"/>
    <n v="0"/>
    <n v="0"/>
    <n v="0"/>
    <s v="google"/>
  </r>
  <r>
    <s v="GA1.2.1623809728.1581777397"/>
    <s v="Mercedes-krasnodar.ru"/>
    <s v="Mercedes"/>
    <s v="Krasnodar"/>
    <s v="Krasnodar Krai"/>
    <s v="Chrome"/>
    <s v="desktop"/>
    <x v="45"/>
    <n v="6"/>
    <s v="(not set)"/>
    <s v="(not provided)"/>
    <s v="organic"/>
    <s v="google"/>
    <n v="1.41203703703704E-3"/>
    <n v="0"/>
    <n v="1"/>
    <s v="(entrance)"/>
    <m/>
    <m/>
    <m/>
    <m/>
    <n v="0"/>
    <n v="0"/>
    <n v="0"/>
    <n v="0"/>
    <s v="google"/>
  </r>
  <r>
    <s v="GA1.2.328443684.1564403956"/>
    <s v="BMW-keyauto-krd.ru"/>
    <s v="BMW"/>
    <s v="Krasnodar"/>
    <s v="Krasnodar Krai"/>
    <s v="Chrome"/>
    <s v="desktop"/>
    <x v="45"/>
    <n v="4"/>
    <s v="(not set)"/>
    <s v="(not provided)"/>
    <s v="organic"/>
    <s v="google"/>
    <n v="1.50462962962963E-4"/>
    <n v="0"/>
    <n v="1"/>
    <s v="(entrance)"/>
    <m/>
    <m/>
    <m/>
    <m/>
    <n v="1"/>
    <n v="1"/>
    <n v="38126"/>
    <n v="1"/>
    <s v="google"/>
  </r>
  <r>
    <s v="GA1.2.1266421597.1581786211"/>
    <s v="Mercedes-krasnodar.ru"/>
    <s v="Mercedes"/>
    <s v="Krasnodar"/>
    <s v="Krasnodar Krai"/>
    <s v="Chrome"/>
    <s v="desktop"/>
    <x v="45"/>
    <n v="4"/>
    <s v="(not set)"/>
    <s v="(not provided)"/>
    <s v="organic"/>
    <s v="google"/>
    <n v="7.9861111111111105E-4"/>
    <n v="0"/>
    <n v="1"/>
    <s v="(entrance)"/>
    <m/>
    <m/>
    <m/>
    <m/>
    <n v="0"/>
    <n v="0"/>
    <n v="0"/>
    <n v="0"/>
    <s v="google"/>
  </r>
  <r>
    <s v="GA1.2.1164255399.1580379687"/>
    <s v="Mercedes-krasnodar.ru"/>
    <s v="Mercedes"/>
    <s v="Krasnodar"/>
    <s v="Krasnodar Krai"/>
    <s v="Chrome"/>
    <s v="mobile"/>
    <x v="45"/>
    <n v="4"/>
    <s v="(not set)"/>
    <s v="(not provided)"/>
    <s v="organic"/>
    <s v="google"/>
    <n v="1.6203703703703701E-4"/>
    <n v="0"/>
    <n v="1"/>
    <s v="(entrance)"/>
    <m/>
    <m/>
    <m/>
    <m/>
    <n v="0"/>
    <n v="0"/>
    <n v="0"/>
    <n v="0"/>
    <s v="google"/>
  </r>
  <r>
    <s v="GA1.2.1052914254.1581270066"/>
    <s v="Mercedes-krasnodar.ru"/>
    <s v="Mercedes"/>
    <s v="Krasnodar"/>
    <s v="Krasnodar Krai"/>
    <s v="Chrome"/>
    <s v="desktop"/>
    <x v="4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14756695.1563431268"/>
    <s v="cars.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647607681.1581740391"/>
    <s v="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951809550.1581107821"/>
    <s v="Mercedes-krasnodar.ru"/>
    <s v="Mercedes"/>
    <s v="Krasnodar"/>
    <s v="Krasnodar Krai"/>
    <s v="Chrome"/>
    <s v="mobile"/>
    <x v="45"/>
    <n v="2"/>
    <s v="(not set)"/>
    <s v="(not provided)"/>
    <s v="organic"/>
    <s v="google"/>
    <n v="0"/>
    <n v="0"/>
    <n v="1"/>
    <s v="(entrance)"/>
    <m/>
    <m/>
    <m/>
    <m/>
    <n v="1"/>
    <n v="1"/>
    <n v="17760"/>
    <n v="1"/>
    <s v="google"/>
  </r>
  <r>
    <s v="GA1.2.836935695.1579940193"/>
    <s v="Mercedes-krasnodar.ru"/>
    <s v="Mercedes"/>
    <s v="Krasnodar"/>
    <s v="Krasnodar Krai"/>
    <s v="Chrome"/>
    <s v="mobile"/>
    <x v="4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416883335.1581792828"/>
    <s v="Mercedes-krasnodar.ru"/>
    <s v="Mercedes"/>
    <s v="Krasnodar"/>
    <s v="Krasnodar Krai"/>
    <s v="Chrome"/>
    <s v="mobile"/>
    <x v="45"/>
    <n v="4"/>
    <s v="(not set)"/>
    <s v="(not provided)"/>
    <s v="organic"/>
    <s v="google"/>
    <n v="0"/>
    <n v="0"/>
    <n v="1"/>
    <s v="(entrance)"/>
    <m/>
    <m/>
    <m/>
    <m/>
    <n v="1"/>
    <n v="1"/>
    <n v="25830"/>
    <n v="1"/>
    <s v="google"/>
  </r>
  <r>
    <s v="GA1.2.742422371.1566502675"/>
    <s v="BMW-keyauto-krd.ru"/>
    <s v="BMW"/>
    <s v="Anapa"/>
    <s v="Krasnodar Krai"/>
    <s v="Chrome"/>
    <s v="mobile"/>
    <x v="45"/>
    <n v="2"/>
    <s v="(not set)"/>
    <s v="(not provided)"/>
    <s v="organic"/>
    <s v="google"/>
    <n v="2.16049383101852E-4"/>
    <n v="0"/>
    <n v="3"/>
    <s v="/"/>
    <m/>
    <m/>
    <m/>
    <m/>
    <n v="1"/>
    <n v="0.33333333333333331"/>
    <n v="35587"/>
    <n v="1"/>
    <s v="google"/>
  </r>
  <r>
    <s v="GA1.2.805502747.1581771138"/>
    <s v="Mercedes-krasnodar.ru"/>
    <s v="Mercedes"/>
    <s v="Novorossiysk"/>
    <s v="Krasnodar Krai"/>
    <s v="Chrome"/>
    <s v="mobile"/>
    <x v="45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378979485.1581781430"/>
    <s v="Mercedes-krasnodar.ru"/>
    <s v="Mercedes"/>
    <s v="Slavyansk-na-Kubani"/>
    <s v="Krasnodar Krai"/>
    <s v="Chrome"/>
    <s v="desktop"/>
    <x v="45"/>
    <n v="10"/>
    <s v="(not set)"/>
    <s v="(not provided)"/>
    <s v="organic"/>
    <s v="google"/>
    <n v="4.1898148148148103E-3"/>
    <n v="0"/>
    <n v="1"/>
    <s v="/"/>
    <m/>
    <m/>
    <m/>
    <m/>
    <n v="1"/>
    <n v="1"/>
    <n v="17476"/>
    <n v="1"/>
    <s v="google"/>
  </r>
  <r>
    <s v="GA1.2.1870442882.1580567018"/>
    <s v="Mercedes-krasnodar.ru"/>
    <s v="Mercedes"/>
    <s v="Tschernomorski"/>
    <s v="Krasnodar Krai"/>
    <s v="Chrome"/>
    <s v="mobile"/>
    <x v="45"/>
    <n v="8"/>
    <s v="(not set)"/>
    <s v="(not provided)"/>
    <s v="organic"/>
    <s v="google"/>
    <n v="3.9236111111111104E-3"/>
    <n v="0"/>
    <n v="1"/>
    <s v="/"/>
    <m/>
    <m/>
    <m/>
    <m/>
    <n v="0"/>
    <n v="0"/>
    <n v="0"/>
    <n v="0"/>
    <s v="google"/>
  </r>
  <r>
    <s v="GA1.2.1489691392.1581793590"/>
    <s v="Mercedes-krasnodar.ru"/>
    <s v="Mercedes"/>
    <s v="Novotitarovskaya"/>
    <s v="Krasnodar Krai"/>
    <s v="Chrome"/>
    <s v="mobile"/>
    <x v="45"/>
    <n v="6"/>
    <s v="(not set)"/>
    <s v="(not provided)"/>
    <s v="organic"/>
    <s v="google"/>
    <n v="2.5462962962963E-3"/>
    <n v="0"/>
    <n v="1"/>
    <s v="/"/>
    <m/>
    <m/>
    <m/>
    <m/>
    <n v="0"/>
    <n v="0"/>
    <n v="0"/>
    <n v="0"/>
    <s v="google"/>
  </r>
  <r>
    <s v="GA1.2.1639948748.1581760843"/>
    <s v="Mercedes-krasnodar.ru"/>
    <s v="Mercedes"/>
    <s v="Anapa"/>
    <s v="Krasnodar Krai"/>
    <s v="Chrome"/>
    <s v="desktop"/>
    <x v="45"/>
    <n v="6"/>
    <s v="(not set)"/>
    <s v="(not provided)"/>
    <s v="organic"/>
    <s v="google"/>
    <n v="6.2500000000000001E-4"/>
    <n v="0"/>
    <n v="1"/>
    <s v="/"/>
    <m/>
    <m/>
    <m/>
    <m/>
    <n v="0"/>
    <n v="0"/>
    <n v="0"/>
    <n v="0"/>
    <s v="google"/>
  </r>
  <r>
    <s v="GA1.2.1830466968.1581779821"/>
    <s v="Mercedes-krasnodar.ru"/>
    <s v="Mercedes"/>
    <s v="Novorossiysk"/>
    <s v="Krasnodar Krai"/>
    <s v="Chrome"/>
    <s v="mobile"/>
    <x v="45"/>
    <n v="14"/>
    <s v="(not set)"/>
    <s v="(not provided)"/>
    <s v="organic"/>
    <s v="google"/>
    <n v="3.4722222222222199E-3"/>
    <n v="0"/>
    <n v="1"/>
    <s v="/"/>
    <m/>
    <m/>
    <m/>
    <m/>
    <n v="0"/>
    <n v="0"/>
    <n v="0"/>
    <n v="0"/>
    <s v="google"/>
  </r>
  <r>
    <s v="GA1.2.2078709189.1581873148"/>
    <s v="BMW-keyauto-krd.ru"/>
    <s v="BMW"/>
    <s v="(not set)"/>
    <s v="Krasnodar Krai"/>
    <s v="Chrome"/>
    <s v="mobile"/>
    <x v="45"/>
    <n v="4"/>
    <s v="(not set)"/>
    <s v="(not provided)"/>
    <s v="organic"/>
    <s v="google"/>
    <n v="8.4490740740740696E-4"/>
    <n v="0"/>
    <n v="1"/>
    <s v="/"/>
    <m/>
    <m/>
    <m/>
    <m/>
    <n v="0"/>
    <n v="0"/>
    <n v="0"/>
    <n v="0"/>
    <s v="google"/>
  </r>
  <r>
    <s v="GA1.2.291289629.1581794164"/>
    <s v="Mercedes-krasnodar.ru"/>
    <s v="Mercedes"/>
    <s v="(not set)"/>
    <s v="Krasnodar Krai"/>
    <s v="Chrome"/>
    <s v="mobile"/>
    <x v="45"/>
    <n v="14"/>
    <s v="(not set)"/>
    <s v="(not provided)"/>
    <s v="organic"/>
    <s v="google"/>
    <n v="5.7407407407407398E-3"/>
    <n v="0"/>
    <n v="1"/>
    <s v="/"/>
    <m/>
    <m/>
    <m/>
    <m/>
    <n v="0"/>
    <n v="0"/>
    <n v="0"/>
    <n v="0"/>
    <s v="google"/>
  </r>
  <r>
    <s v="GA1.2.572192390.1581793383"/>
    <s v="Mercedes-krasnodar.ru"/>
    <s v="Mercedes"/>
    <s v="(not set)"/>
    <s v="Krasnodar Krai"/>
    <s v="Chrome"/>
    <s v="mobile"/>
    <x v="45"/>
    <n v="4"/>
    <s v="(not set)"/>
    <s v="(not provided)"/>
    <s v="organic"/>
    <s v="google"/>
    <n v="4.8611111111111099E-4"/>
    <n v="0"/>
    <n v="1"/>
    <s v="/"/>
    <m/>
    <m/>
    <m/>
    <m/>
    <n v="1"/>
    <n v="1"/>
    <n v="34075"/>
    <n v="1"/>
    <s v="google"/>
  </r>
  <r>
    <s v="GA1.2.59037527.1581812595"/>
    <s v="Mercedes-krasnodar.ru"/>
    <s v="Mercedes"/>
    <s v="Gelendzhik"/>
    <s v="Krasnodar Krai"/>
    <s v="Chrome"/>
    <s v="tablet"/>
    <x v="45"/>
    <n v="14"/>
    <s v="(not set)"/>
    <s v="(not provided)"/>
    <s v="organic"/>
    <s v="google"/>
    <n v="1.7013888888888901E-3"/>
    <n v="0"/>
    <n v="1"/>
    <s v="/"/>
    <m/>
    <m/>
    <m/>
    <m/>
    <n v="1"/>
    <n v="1"/>
    <n v="33123"/>
    <n v="1"/>
    <s v="google"/>
  </r>
  <r>
    <s v="GA1.2.1771984714.1581769739"/>
    <s v="Mercedes-krasnodar.ru"/>
    <s v="Mercedes"/>
    <s v="Gelendzhik"/>
    <s v="Krasnodar Krai"/>
    <s v="Chrome"/>
    <s v="mobile"/>
    <x v="45"/>
    <n v="6"/>
    <s v="(not set)"/>
    <s v="(not provided)"/>
    <s v="organic"/>
    <s v="google"/>
    <n v="1.5162037037037E-3"/>
    <n v="0"/>
    <n v="1"/>
    <s v="/"/>
    <m/>
    <m/>
    <m/>
    <m/>
    <n v="0"/>
    <n v="0"/>
    <n v="0"/>
    <n v="0"/>
    <s v="google"/>
  </r>
  <r>
    <s v="GA1.2.979430522.1581652602"/>
    <s v="Mercedes-krasnodar.ru"/>
    <s v="Mercedes"/>
    <s v="Gelendzhik"/>
    <s v="Krasnodar Krai"/>
    <s v="Chrome"/>
    <s v="mobile"/>
    <x v="45"/>
    <n v="24"/>
    <s v="(not set)"/>
    <s v="(not provided)"/>
    <s v="organic"/>
    <s v="google"/>
    <n v="1.1828703703703701E-2"/>
    <n v="0"/>
    <n v="1"/>
    <s v="/"/>
    <m/>
    <m/>
    <m/>
    <m/>
    <n v="1"/>
    <n v="1"/>
    <n v="32713"/>
    <n v="1"/>
    <s v="google"/>
  </r>
  <r>
    <s v="GA1.2.1834370403.1581790416"/>
    <s v="Mercedes-krasnodar.ru"/>
    <s v="Mercedes"/>
    <s v="Novorossiysk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1"/>
    <n v="1"/>
    <n v="40994"/>
    <n v="1"/>
    <s v="google"/>
  </r>
  <r>
    <s v="GA1.2.473301302.1581786324"/>
    <s v="BMW-keyauto-krd.ru"/>
    <s v="BMW"/>
    <s v="Armavi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48309387.1581752235"/>
    <s v="BMW-keyauto-krd.ru"/>
    <s v="BMW"/>
    <s v="(not set)"/>
    <s v="Krasnodar Krai"/>
    <s v="Chrome"/>
    <s v="desktop"/>
    <x v="45"/>
    <n v="2"/>
    <s v="(not set)"/>
    <s v="(not provided)"/>
    <s v="organic"/>
    <s v="google"/>
    <n v="0"/>
    <n v="0"/>
    <n v="1"/>
    <s v="/"/>
    <m/>
    <m/>
    <m/>
    <m/>
    <n v="1"/>
    <n v="1"/>
    <n v="16747"/>
    <n v="1"/>
    <s v="google"/>
  </r>
  <r>
    <s v="GA1.2.1938277841.1581777388"/>
    <s v="BMW-keyauto-krd.ru"/>
    <s v="BMW"/>
    <s v="Gelendzhik"/>
    <s v="Krasnodar Krai"/>
    <s v="Chrome"/>
    <s v="tablet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07313946.1581787770"/>
    <s v="BMW-keyauto-krd.ru"/>
    <s v="BMW"/>
    <s v="Belorechensk"/>
    <s v="Krasnodar Krai"/>
    <s v="Safari"/>
    <s v="mobile"/>
    <x v="45"/>
    <n v="2"/>
    <s v="(not set)"/>
    <s v="(not provided)"/>
    <s v="organic"/>
    <s v="google"/>
    <n v="0"/>
    <n v="0"/>
    <n v="1"/>
    <s v="/"/>
    <m/>
    <m/>
    <m/>
    <m/>
    <n v="1"/>
    <n v="1"/>
    <n v="12007"/>
    <n v="1"/>
    <s v="google"/>
  </r>
  <r>
    <s v="GA1.2.1174750943.1581795840"/>
    <s v="Mercedes-krasnodar.ru"/>
    <s v="Mercedes"/>
    <s v="Novorossiysk"/>
    <s v="Krasnodar Krai"/>
    <s v="Safari"/>
    <s v="mobile"/>
    <x v="45"/>
    <n v="8"/>
    <s v="(not set)"/>
    <s v="(not provided)"/>
    <s v="organic"/>
    <s v="google"/>
    <n v="6.2500000000000003E-3"/>
    <n v="0"/>
    <n v="1"/>
    <s v="/"/>
    <m/>
    <m/>
    <m/>
    <m/>
    <n v="1"/>
    <n v="1"/>
    <n v="15377"/>
    <n v="1"/>
    <s v="google"/>
  </r>
  <r>
    <s v="GA1.2.1267423403.1549722956"/>
    <s v="Mercedes-krasnodar.ru"/>
    <s v="Mercedes"/>
    <s v="Belorechensk"/>
    <s v="Krasnodar Krai"/>
    <s v="Safari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95411717.1581773542"/>
    <s v="Mercedes-krasnodar.ru"/>
    <s v="Mercedes"/>
    <s v="(not set)"/>
    <s v="Krasnodar Krai"/>
    <s v="Safari"/>
    <s v="mobile"/>
    <x v="45"/>
    <n v="2"/>
    <s v="(not set)"/>
    <s v="(not provided)"/>
    <s v="organic"/>
    <s v="google"/>
    <n v="1.1574074074074101E-5"/>
    <n v="0"/>
    <n v="1"/>
    <s v="/"/>
    <m/>
    <m/>
    <m/>
    <m/>
    <n v="1"/>
    <n v="1"/>
    <n v="21485"/>
    <n v="1"/>
    <s v="google"/>
  </r>
  <r>
    <s v="GA1.2.1177461587.1581398552"/>
    <s v="Mercedes-krasnodar.ru"/>
    <s v="Mercedes"/>
    <s v="Gelendzhik"/>
    <s v="Krasnodar Krai"/>
    <s v="Safari"/>
    <s v="mobile"/>
    <x v="45"/>
    <n v="4"/>
    <s v="(not set)"/>
    <s v="(not provided)"/>
    <s v="organic"/>
    <s v="google"/>
    <n v="0"/>
    <n v="0"/>
    <n v="1"/>
    <s v="/"/>
    <m/>
    <m/>
    <m/>
    <m/>
    <n v="1"/>
    <n v="1"/>
    <n v="27884"/>
    <n v="1"/>
    <s v="google"/>
  </r>
  <r>
    <s v="GA1.2.240400778.1581772537"/>
    <s v="BMW-keyauto-krd.ru"/>
    <s v="BMW"/>
    <s v="Gelendzhik"/>
    <s v="Krasnodar Krai"/>
    <s v="Safari"/>
    <s v="mobile"/>
    <x v="45"/>
    <n v="2"/>
    <s v="(not set)"/>
    <s v="(not provided)"/>
    <s v="organic"/>
    <s v="google"/>
    <n v="0"/>
    <n v="0"/>
    <n v="1"/>
    <s v="/"/>
    <m/>
    <m/>
    <m/>
    <m/>
    <n v="1"/>
    <n v="1"/>
    <n v="14275"/>
    <n v="1"/>
    <s v="google"/>
  </r>
  <r>
    <s v="GA1.2.2040251008.1580671868"/>
    <s v="BMW-keyauto-krd.ru"/>
    <s v="BMW"/>
    <s v="Dinskaya"/>
    <s v="Krasnodar Krai"/>
    <s v="Samsung Internet"/>
    <s v="mobile"/>
    <x v="45"/>
    <n v="16"/>
    <s v="(not set)"/>
    <s v="(not provided)"/>
    <s v="organic"/>
    <s v="google"/>
    <n v="4.21296296296296E-3"/>
    <n v="0"/>
    <n v="1"/>
    <s v="/"/>
    <m/>
    <m/>
    <m/>
    <m/>
    <n v="1"/>
    <n v="1"/>
    <n v="24516"/>
    <n v="1"/>
    <s v="google"/>
  </r>
  <r>
    <s v="GA1.2.516690582.1581588397"/>
    <s v="Mercedes-krasnodar.ru"/>
    <s v="Mercedes"/>
    <s v="Slavyansk-na-Kubani"/>
    <s v="Krasnodar Krai"/>
    <s v="Firefox"/>
    <s v="desktop"/>
    <x v="45"/>
    <n v="4"/>
    <s v="(not set)"/>
    <s v="(not provided)"/>
    <s v="organic"/>
    <s v="google"/>
    <n v="2.0833333333333299E-4"/>
    <n v="0"/>
    <n v="1"/>
    <s v="/"/>
    <m/>
    <m/>
    <m/>
    <m/>
    <n v="0"/>
    <n v="0"/>
    <n v="0"/>
    <n v="0"/>
    <s v="google"/>
  </r>
  <r>
    <s v="GA1.2.1156199192.1581434202"/>
    <s v="BMW-keyauto-krd.ru"/>
    <s v="BMW"/>
    <s v="Sochi"/>
    <s v="Krasnodar Krai"/>
    <s v="Safari"/>
    <s v="mobile"/>
    <x v="45"/>
    <n v="6"/>
    <s v="(not set)"/>
    <s v="(not provided)"/>
    <s v="organic"/>
    <s v="google"/>
    <n v="5.15046296296296E-4"/>
    <n v="0.5"/>
    <n v="2"/>
    <s v="/"/>
    <m/>
    <m/>
    <m/>
    <m/>
    <n v="1"/>
    <n v="0.5"/>
    <n v="16055"/>
    <n v="1"/>
    <s v="google"/>
  </r>
  <r>
    <s v="GA1.2.400831339.1581748081"/>
    <s v="BMW-keyauto-krd.ru"/>
    <s v="BMW"/>
    <s v="Sochi"/>
    <s v="Krasnodar Krai"/>
    <s v="Safari"/>
    <s v="mobile"/>
    <x v="45"/>
    <n v="2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683609447.1581754810"/>
    <s v="Mercedes-krasnodar.ru"/>
    <s v="Mercedes"/>
    <s v="Sochi"/>
    <s v="Krasnodar Krai"/>
    <s v="Safari"/>
    <s v="desktop"/>
    <x v="45"/>
    <n v="10"/>
    <s v="(not set)"/>
    <s v="(not provided)"/>
    <s v="organic"/>
    <s v="google"/>
    <n v="4.7453703703703698E-4"/>
    <n v="0"/>
    <n v="1"/>
    <s v="/"/>
    <m/>
    <m/>
    <m/>
    <m/>
    <n v="0"/>
    <n v="0"/>
    <n v="0"/>
    <n v="0"/>
    <s v="google"/>
  </r>
  <r>
    <s v="GA1.2.522854342.1581757143"/>
    <s v="Mercedes-krasnodar.ru"/>
    <s v="Mercedes"/>
    <s v="Sochi"/>
    <s v="Krasnodar Krai"/>
    <s v="Chrome"/>
    <s v="mobile"/>
    <x v="45"/>
    <n v="4"/>
    <s v="(not set)"/>
    <s v="(not provided)"/>
    <s v="organic"/>
    <s v="google"/>
    <n v="2.1527777777777799E-3"/>
    <n v="0"/>
    <n v="2"/>
    <s v="/"/>
    <m/>
    <m/>
    <m/>
    <m/>
    <n v="0"/>
    <n v="0"/>
    <n v="0"/>
    <n v="0"/>
    <s v="google"/>
  </r>
  <r>
    <s v="GA1.2.566963414.1581761527"/>
    <s v="BMW-keyauto-krd.ru"/>
    <s v="BMW"/>
    <s v="Sochi"/>
    <s v="Krasnodar Krai"/>
    <s v="Chrome"/>
    <s v="mobile"/>
    <x v="45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601757047.1581582445"/>
    <s v="BMW-keyauto-krd.ru"/>
    <s v="BMW"/>
    <s v="Sochi"/>
    <s v="Krasnodar Krai"/>
    <s v="Chrome"/>
    <s v="mobile"/>
    <x v="45"/>
    <n v="2"/>
    <s v="(not set)"/>
    <s v="(not provided)"/>
    <s v="organic"/>
    <s v="google"/>
    <n v="0"/>
    <n v="0"/>
    <n v="2"/>
    <s v="/"/>
    <m/>
    <m/>
    <m/>
    <m/>
    <n v="1"/>
    <n v="0.5"/>
    <n v="44845"/>
    <n v="1"/>
    <s v="google"/>
  </r>
  <r>
    <s v="GA1.2.1198390808.1580289464"/>
    <s v="Mercedes-krasnodar.ru"/>
    <s v="Mercedes"/>
    <s v="Sochi"/>
    <s v="Krasnodar Krai"/>
    <s v="Chrome"/>
    <s v="mobile"/>
    <x v="45"/>
    <n v="14"/>
    <s v="(not set)"/>
    <s v="(not provided)"/>
    <s v="organic"/>
    <s v="google"/>
    <n v="8.4336419756944406E-3"/>
    <n v="0"/>
    <n v="3"/>
    <s v="/"/>
    <m/>
    <m/>
    <m/>
    <m/>
    <n v="1"/>
    <n v="0.33333333333333331"/>
    <n v="34828"/>
    <n v="1"/>
    <s v="google"/>
  </r>
  <r>
    <s v="GA1.2.2085565622.1576575570"/>
    <s v="Mercedes-krasnodar.ru"/>
    <s v="Mercedes"/>
    <s v="Sochi"/>
    <s v="Krasnodar Krai"/>
    <s v="Chrome"/>
    <s v="mobile"/>
    <x v="45"/>
    <n v="14"/>
    <s v="(not set)"/>
    <s v="(not provided)"/>
    <s v="organic"/>
    <s v="google"/>
    <n v="4.7974537037036996E-3"/>
    <n v="0"/>
    <n v="4"/>
    <s v="/"/>
    <m/>
    <m/>
    <m/>
    <m/>
    <n v="0"/>
    <n v="0"/>
    <n v="0"/>
    <n v="0"/>
    <s v="google"/>
  </r>
  <r>
    <s v="GA1.2.733353786.1581772585"/>
    <s v="Mercedes-krasnodar.ru"/>
    <s v="Mercedes"/>
    <s v="Sochi"/>
    <s v="Krasnodar Krai"/>
    <s v="Chrome"/>
    <s v="desktop"/>
    <x v="45"/>
    <n v="36"/>
    <s v="(not set)"/>
    <s v="(not provided)"/>
    <s v="organic"/>
    <s v="google"/>
    <n v="1.3240740740740701E-2"/>
    <n v="0"/>
    <n v="1"/>
    <s v="/"/>
    <m/>
    <m/>
    <m/>
    <m/>
    <n v="1"/>
    <n v="1"/>
    <n v="17258"/>
    <n v="1"/>
    <s v="google"/>
  </r>
  <r>
    <s v="GA1.2.1535718757.1580234513"/>
    <s v="Mercedes-krasnodar.ru"/>
    <s v="Mercedes"/>
    <s v="Sochi"/>
    <s v="Krasnodar Krai"/>
    <s v="Chrome"/>
    <s v="mobile"/>
    <x v="45"/>
    <n v="26"/>
    <s v="(not set)"/>
    <s v="(not provided)"/>
    <s v="organic"/>
    <s v="google"/>
    <n v="1.69328703703704E-2"/>
    <n v="0"/>
    <n v="1"/>
    <s v="/"/>
    <m/>
    <m/>
    <m/>
    <m/>
    <n v="0"/>
    <n v="0"/>
    <n v="0"/>
    <n v="0"/>
    <s v="google"/>
  </r>
  <r>
    <s v="GA1.2.788286968.1581794848"/>
    <s v="Mercedes-krasnodar.ru"/>
    <s v="Mercedes"/>
    <s v="Sochi"/>
    <s v="Krasnodar Krai"/>
    <s v="Chrome"/>
    <s v="mobile"/>
    <x v="45"/>
    <n v="18"/>
    <s v="(not set)"/>
    <s v="(not provided)"/>
    <s v="organic"/>
    <s v="google"/>
    <n v="2.0243055555555601E-2"/>
    <n v="0"/>
    <n v="1"/>
    <s v="/"/>
    <m/>
    <m/>
    <m/>
    <m/>
    <n v="1"/>
    <n v="1"/>
    <n v="12050"/>
    <n v="1"/>
    <s v="google"/>
  </r>
  <r>
    <s v="GA1.2.1875200775.1581747237"/>
    <s v="BMW-keyauto-krd.ru"/>
    <s v="BMW"/>
    <s v="Sochi"/>
    <s v="Krasnodar Krai"/>
    <s v="Chrome"/>
    <s v="desktop"/>
    <x v="45"/>
    <n v="6"/>
    <s v="(not set)"/>
    <s v="(not provided)"/>
    <s v="organic"/>
    <s v="google"/>
    <n v="5.2546296296296299E-3"/>
    <n v="0"/>
    <n v="1"/>
    <s v="/"/>
    <m/>
    <m/>
    <m/>
    <m/>
    <n v="0"/>
    <n v="0"/>
    <n v="0"/>
    <n v="0"/>
    <s v="google"/>
  </r>
  <r>
    <s v="GA1.2.248978387.1581743589"/>
    <s v="BMW-keyauto-krd.ru"/>
    <s v="BMW"/>
    <s v="Sochi"/>
    <s v="Krasnodar Krai"/>
    <s v="Chrome"/>
    <s v="mobile"/>
    <x v="45"/>
    <n v="6"/>
    <s v="(not set)"/>
    <s v="(not provided)"/>
    <s v="organic"/>
    <s v="google"/>
    <n v="2.6273148148148202E-3"/>
    <n v="0"/>
    <n v="1"/>
    <s v="/"/>
    <m/>
    <m/>
    <m/>
    <m/>
    <n v="0"/>
    <n v="0"/>
    <n v="0"/>
    <n v="0"/>
    <s v="google"/>
  </r>
  <r>
    <s v="GA1.2.686814192.1580975603"/>
    <s v="BMW-keyauto-krd.ru"/>
    <s v="BMW"/>
    <s v="Sochi"/>
    <s v="Krasnodar Krai"/>
    <s v="Chrome"/>
    <s v="desktop"/>
    <x v="45"/>
    <n v="4"/>
    <s v="(not set)"/>
    <s v="(not provided)"/>
    <s v="organic"/>
    <s v="google"/>
    <n v="2.31481481481481E-4"/>
    <n v="0"/>
    <n v="1"/>
    <s v="/"/>
    <m/>
    <m/>
    <m/>
    <m/>
    <n v="1"/>
    <n v="1"/>
    <n v="17181"/>
    <n v="1"/>
    <s v="google"/>
  </r>
  <r>
    <s v="GA1.2.411525540.1581771317"/>
    <s v="Mercedes-krasnodar.ru"/>
    <s v="Mercedes"/>
    <s v="Sochi"/>
    <s v="Krasnodar Krai"/>
    <s v="Chrome"/>
    <s v="mobile"/>
    <x v="45"/>
    <n v="4"/>
    <s v="(not set)"/>
    <s v="(not provided)"/>
    <s v="organic"/>
    <s v="google"/>
    <n v="1.2962962962962999E-3"/>
    <n v="0"/>
    <n v="1"/>
    <s v="/"/>
    <m/>
    <m/>
    <m/>
    <m/>
    <n v="0"/>
    <n v="0"/>
    <n v="0"/>
    <n v="0"/>
    <s v="google"/>
  </r>
  <r>
    <s v="GA1.2.727955045.1581771190"/>
    <s v="Mercedes-krasnodar.ru"/>
    <s v="Mercedes"/>
    <s v="Sochi"/>
    <s v="Krasnodar Krai"/>
    <s v="Chrome"/>
    <s v="mobile"/>
    <x v="45"/>
    <n v="4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992920566.1581520325"/>
    <s v="BMW-keyauto-krd.ru"/>
    <s v="BMW"/>
    <s v="Sochi"/>
    <s v="Krasnodar Krai"/>
    <s v="Chrome"/>
    <s v="desktop"/>
    <x v="45"/>
    <n v="2"/>
    <s v="(not set)"/>
    <s v="(not provided)"/>
    <s v="organic"/>
    <s v="google"/>
    <n v="0"/>
    <n v="0"/>
    <n v="1"/>
    <s v="/"/>
    <m/>
    <m/>
    <m/>
    <m/>
    <n v="1"/>
    <n v="1"/>
    <n v="15313"/>
    <n v="1"/>
    <s v="google"/>
  </r>
  <r>
    <s v="GA1.2.757835396.1581770435"/>
    <s v="Mercedes-krasnodar.ru"/>
    <s v="Mercedes"/>
    <s v="Sochi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1"/>
    <n v="1"/>
    <n v="43870"/>
    <n v="1"/>
    <s v="google"/>
  </r>
  <r>
    <s v="GA1.2.1631415212.1581748263"/>
    <s v="BMW-keyauto-krd.ru"/>
    <s v="BMW"/>
    <s v="Sochi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46346093.1572515801"/>
    <s v="BMW-keyauto-krd.ru"/>
    <s v="BMW"/>
    <s v="Sochi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1"/>
    <n v="1"/>
    <n v="41444"/>
    <n v="1"/>
    <s v="google"/>
  </r>
  <r>
    <s v="GA1.2.1662831099.1581785239"/>
    <s v="BMW-keyauto-krd.ru"/>
    <s v="BMW"/>
    <s v="Krasnodar"/>
    <s v="Krasnodar Krai"/>
    <s v="YaBrowser"/>
    <s v="desktop"/>
    <x v="45"/>
    <n v="4"/>
    <s v="(not set)"/>
    <s v="(not provided)"/>
    <s v="organic"/>
    <s v="google"/>
    <n v="4.0509259259259301E-4"/>
    <n v="0"/>
    <n v="1"/>
    <s v="/"/>
    <m/>
    <m/>
    <m/>
    <m/>
    <n v="1"/>
    <n v="1"/>
    <n v="42764"/>
    <n v="1"/>
    <s v="google"/>
  </r>
  <r>
    <s v="GA1.2.1860127060.1569836508"/>
    <s v="Mercedes-krasnodar.ru"/>
    <s v="Mercedes"/>
    <s v="Krasnodar"/>
    <s v="Krasnodar Krai"/>
    <s v="Opera"/>
    <s v="mobile"/>
    <x v="45"/>
    <n v="8"/>
    <s v="(not set)"/>
    <s v="(not provided)"/>
    <s v="organic"/>
    <s v="google"/>
    <n v="1.05324074074074E-3"/>
    <n v="0"/>
    <n v="1"/>
    <s v="/"/>
    <m/>
    <m/>
    <m/>
    <m/>
    <n v="0"/>
    <n v="0"/>
    <n v="0"/>
    <n v="0"/>
    <s v="google"/>
  </r>
  <r>
    <s v="GA1.2.772434470.1581781687"/>
    <s v="BMW-keyauto-krd.ru"/>
    <s v="BMW"/>
    <s v="Krasnodar"/>
    <s v="Krasnodar Krai"/>
    <s v="YaBrowser"/>
    <s v="mobile"/>
    <x v="45"/>
    <n v="10"/>
    <s v="(not set)"/>
    <s v="(not provided)"/>
    <s v="organic"/>
    <s v="google"/>
    <n v="2.0833333333333299E-4"/>
    <n v="0"/>
    <n v="2"/>
    <s v="/"/>
    <m/>
    <m/>
    <m/>
    <m/>
    <n v="1"/>
    <n v="0.5"/>
    <n v="21271"/>
    <n v="1"/>
    <s v="google"/>
  </r>
  <r>
    <s v="GA1.2.1471445443.1581683404"/>
    <s v="BMW-keyauto-krd.ru"/>
    <s v="BMW"/>
    <s v="Krasnodar"/>
    <s v="Krasnodar Krai"/>
    <s v="Safari"/>
    <s v="mobile"/>
    <x v="45"/>
    <n v="2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348168527.1581790432"/>
    <s v="BMW-keyauto-krd.ru"/>
    <s v="BMW"/>
    <s v="Krasnodar"/>
    <s v="Krasnodar Krai"/>
    <s v="Safari"/>
    <s v="mobile"/>
    <x v="45"/>
    <n v="6"/>
    <s v="(not set)"/>
    <s v="(not provided)"/>
    <s v="organic"/>
    <s v="google"/>
    <n v="3.1539351851851902E-3"/>
    <n v="0"/>
    <n v="2"/>
    <s v="/"/>
    <m/>
    <m/>
    <m/>
    <m/>
    <n v="1"/>
    <n v="0.5"/>
    <n v="29753"/>
    <n v="1"/>
    <s v="google"/>
  </r>
  <r>
    <s v="GA1.2.554332312.1581715984"/>
    <s v="BMW-keyauto-krd.ru"/>
    <s v="BMW"/>
    <s v="Krasnodar"/>
    <s v="Krasnodar Krai"/>
    <s v="Safari"/>
    <s v="mobile"/>
    <x v="45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773821381.1581767671"/>
    <s v="Mercedes-krasnodar.ru"/>
    <s v="Mercedes"/>
    <s v="Krasnodar"/>
    <s v="Krasnodar Krai"/>
    <s v="Safari"/>
    <s v="mobile"/>
    <x v="45"/>
    <n v="8"/>
    <s v="(not set)"/>
    <s v="(not provided)"/>
    <s v="organic"/>
    <s v="google"/>
    <n v="4.2245370370370402E-4"/>
    <n v="0"/>
    <n v="2"/>
    <s v="/"/>
    <m/>
    <m/>
    <m/>
    <m/>
    <n v="0"/>
    <n v="0"/>
    <n v="0"/>
    <n v="0"/>
    <s v="google"/>
  </r>
  <r>
    <s v="GA1.2.23311188.1581781995"/>
    <s v="Mercedes-krasnodar.ru"/>
    <s v="Mercedes"/>
    <s v="Krasnodar"/>
    <s v="Krasnodar Krai"/>
    <s v="Safari"/>
    <s v="mobile"/>
    <x v="45"/>
    <n v="46"/>
    <s v="(not set)"/>
    <s v="(not provided)"/>
    <s v="organic"/>
    <s v="google"/>
    <n v="4.9131944444444397E-3"/>
    <n v="0"/>
    <n v="2"/>
    <s v="/"/>
    <m/>
    <m/>
    <m/>
    <m/>
    <n v="0"/>
    <n v="0"/>
    <n v="0"/>
    <n v="0"/>
    <s v="google"/>
  </r>
  <r>
    <s v="GA1.2.50856555.1581188979"/>
    <s v="Mercedes-krasnodar.ru"/>
    <s v="Mercedes"/>
    <s v="Krasnodar"/>
    <s v="Krasnodar Krai"/>
    <s v="Safari"/>
    <s v="desktop"/>
    <x v="45"/>
    <n v="8"/>
    <s v="(not set)"/>
    <s v="(not provided)"/>
    <s v="organic"/>
    <s v="google"/>
    <n v="8.5648148148148205E-4"/>
    <n v="0"/>
    <n v="1"/>
    <s v="/"/>
    <m/>
    <m/>
    <m/>
    <m/>
    <n v="1"/>
    <n v="1"/>
    <n v="12209"/>
    <n v="1"/>
    <s v="google"/>
  </r>
  <r>
    <s v="GA1.2.611705230.1581765707"/>
    <s v="Mercedes-krasnodar.ru"/>
    <s v="Mercedes"/>
    <s v="Krasnodar"/>
    <s v="Krasnodar Krai"/>
    <s v="Safari"/>
    <s v="tablet"/>
    <x v="45"/>
    <n v="12"/>
    <s v="(not set)"/>
    <s v="(not provided)"/>
    <s v="organic"/>
    <s v="google"/>
    <n v="5.5092592592592598E-3"/>
    <n v="0"/>
    <n v="1"/>
    <s v="/"/>
    <m/>
    <m/>
    <m/>
    <m/>
    <n v="0"/>
    <n v="0"/>
    <n v="0"/>
    <n v="0"/>
    <s v="google"/>
  </r>
  <r>
    <s v="GA1.2.804822674.1581762527"/>
    <s v="BMW-keyauto-krd.ru"/>
    <s v="BMW"/>
    <s v="Krasnodar"/>
    <s v="Krasnodar Krai"/>
    <s v="Safari"/>
    <s v="mobile"/>
    <x v="45"/>
    <n v="2"/>
    <s v="(not set)"/>
    <s v="(not provided)"/>
    <s v="organic"/>
    <s v="google"/>
    <n v="2.31481481481481E-5"/>
    <n v="0"/>
    <n v="1"/>
    <s v="/"/>
    <m/>
    <m/>
    <m/>
    <m/>
    <n v="1"/>
    <n v="1"/>
    <n v="21618"/>
    <n v="1"/>
    <s v="google"/>
  </r>
  <r>
    <s v="GA1.2.1272253833.1581716081"/>
    <s v="Mercedes-krasnodar.ru"/>
    <s v="Mercedes"/>
    <s v="Krasnodar"/>
    <s v="Krasnodar Krai"/>
    <s v="Safari"/>
    <s v="mobile"/>
    <x v="45"/>
    <n v="22"/>
    <s v="(not set)"/>
    <s v="(not provided)"/>
    <s v="organic"/>
    <s v="google"/>
    <n v="2.6273148148148202E-3"/>
    <n v="0"/>
    <n v="1"/>
    <s v="/"/>
    <m/>
    <m/>
    <m/>
    <m/>
    <n v="1"/>
    <n v="1"/>
    <n v="13612"/>
    <n v="1"/>
    <s v="google"/>
  </r>
  <r>
    <s v="GA1.2.1782613022.1581779947"/>
    <s v="Mercedes-krasnodar.ru"/>
    <s v="Mercedes"/>
    <s v="Krasnodar"/>
    <s v="Krasnodar Krai"/>
    <s v="Safari"/>
    <s v="mobile"/>
    <x v="45"/>
    <n v="14"/>
    <s v="(not set)"/>
    <s v="(not provided)"/>
    <s v="organic"/>
    <s v="google"/>
    <n v="2.0219907407407402E-2"/>
    <n v="0"/>
    <n v="1"/>
    <s v="/"/>
    <m/>
    <m/>
    <m/>
    <m/>
    <n v="1"/>
    <n v="1"/>
    <n v="36583"/>
    <n v="1"/>
    <s v="google"/>
  </r>
  <r>
    <s v="GA1.2.266210660.1581785208"/>
    <s v="Mercedes-krasnodar.ru"/>
    <s v="Mercedes"/>
    <s v="Krasnodar"/>
    <s v="Krasnodar Krai"/>
    <s v="Safari"/>
    <s v="mobile"/>
    <x v="45"/>
    <n v="12"/>
    <s v="(not set)"/>
    <s v="(not provided)"/>
    <s v="organic"/>
    <s v="google"/>
    <n v="5.1967592592592603E-3"/>
    <n v="0"/>
    <n v="1"/>
    <s v="/"/>
    <m/>
    <m/>
    <m/>
    <m/>
    <n v="1"/>
    <n v="1"/>
    <n v="16950"/>
    <n v="1"/>
    <s v="google"/>
  </r>
  <r>
    <s v="GA1.2.996826409.1581746853"/>
    <s v="Mercedes-krasnodar.ru"/>
    <s v="Mercedes"/>
    <s v="Krasnodar"/>
    <s v="Krasnodar Krai"/>
    <s v="Safari"/>
    <s v="mobile"/>
    <x v="45"/>
    <n v="12"/>
    <s v="(not set)"/>
    <s v="(not provided)"/>
    <s v="organic"/>
    <s v="google"/>
    <n v="2.21064814814815E-3"/>
    <n v="0"/>
    <n v="1"/>
    <s v="/"/>
    <m/>
    <m/>
    <m/>
    <m/>
    <n v="0"/>
    <n v="0"/>
    <n v="0"/>
    <n v="0"/>
    <s v="google"/>
  </r>
  <r>
    <s v="GA1.2.1695062708.1581715045"/>
    <s v="Mercedes-krasnodar.ru"/>
    <s v="Mercedes"/>
    <s v="Krasnodar"/>
    <s v="Krasnodar Krai"/>
    <s v="Safari"/>
    <s v="mobile"/>
    <x v="45"/>
    <n v="10"/>
    <s v="(not set)"/>
    <s v="(not provided)"/>
    <s v="organic"/>
    <s v="google"/>
    <n v="1.52777777777778E-3"/>
    <n v="0"/>
    <n v="1"/>
    <s v="/"/>
    <m/>
    <m/>
    <m/>
    <m/>
    <n v="0"/>
    <n v="0"/>
    <n v="0"/>
    <n v="0"/>
    <s v="google"/>
  </r>
  <r>
    <s v="GA1.2.24152092.1581782053"/>
    <s v="Mercedes-krasnodar.ru"/>
    <s v="Mercedes"/>
    <s v="Krasnodar"/>
    <s v="Krasnodar Krai"/>
    <s v="Safari"/>
    <s v="mobile"/>
    <x v="45"/>
    <n v="10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2008275090.1581774200"/>
    <s v="Mercedes-krasnodar.ru"/>
    <s v="Mercedes"/>
    <s v="Krasnodar"/>
    <s v="Krasnodar Krai"/>
    <s v="Safari"/>
    <s v="mobile"/>
    <x v="45"/>
    <n v="8"/>
    <s v="(not set)"/>
    <s v="(not provided)"/>
    <s v="organic"/>
    <s v="google"/>
    <n v="1.9317129629629601E-2"/>
    <n v="0"/>
    <n v="1"/>
    <s v="/"/>
    <m/>
    <m/>
    <m/>
    <m/>
    <n v="0"/>
    <n v="0"/>
    <n v="0"/>
    <n v="0"/>
    <s v="google"/>
  </r>
  <r>
    <s v="GA1.2.324247986.1581717513"/>
    <s v="Mercedes-krasnodar.ru"/>
    <s v="Mercedes"/>
    <s v="Krasnodar"/>
    <s v="Krasnodar Krai"/>
    <s v="Safari"/>
    <s v="mobile"/>
    <x v="45"/>
    <n v="8"/>
    <s v="(not set)"/>
    <s v="(not provided)"/>
    <s v="organic"/>
    <s v="google"/>
    <n v="1.90972222222222E-3"/>
    <n v="0"/>
    <n v="1"/>
    <s v="/"/>
    <m/>
    <m/>
    <m/>
    <m/>
    <n v="1"/>
    <n v="1"/>
    <n v="38816"/>
    <n v="1"/>
    <s v="google"/>
  </r>
  <r>
    <s v="GA1.2.901601944.1581796118"/>
    <s v="Mercedes-krasnodar.ru"/>
    <s v="Mercedes"/>
    <s v="Krasnodar"/>
    <s v="Krasnodar Krai"/>
    <s v="Safari"/>
    <s v="mobile"/>
    <x v="45"/>
    <n v="8"/>
    <s v="(not set)"/>
    <s v="(not provided)"/>
    <s v="organic"/>
    <s v="google"/>
    <n v="1.69328703703704E-2"/>
    <n v="0"/>
    <n v="1"/>
    <s v="/"/>
    <m/>
    <m/>
    <m/>
    <m/>
    <n v="0"/>
    <n v="0"/>
    <n v="0"/>
    <n v="0"/>
    <s v="google"/>
  </r>
  <r>
    <s v="GA1.2.705627027.1577176493"/>
    <s v="BMW-keyauto-krd.ru"/>
    <s v="BMW"/>
    <s v="Krasnodar"/>
    <s v="Krasnodar Krai"/>
    <s v="Safari"/>
    <s v="mobile"/>
    <x v="45"/>
    <n v="6"/>
    <s v="(not set)"/>
    <s v="(not provided)"/>
    <s v="organic"/>
    <s v="google"/>
    <n v="1.9560185185185201E-3"/>
    <n v="0"/>
    <n v="1"/>
    <s v="/"/>
    <m/>
    <m/>
    <m/>
    <m/>
    <n v="0"/>
    <n v="0"/>
    <n v="0"/>
    <n v="0"/>
    <s v="google"/>
  </r>
  <r>
    <s v="GA1.2.981537865.1581714763"/>
    <s v="BMW-keyauto-krd.ru"/>
    <s v="BMW"/>
    <s v="Krasnodar"/>
    <s v="Krasnodar Krai"/>
    <s v="Safari"/>
    <s v="mobile"/>
    <x v="45"/>
    <n v="6"/>
    <s v="(not set)"/>
    <s v="(not provided)"/>
    <s v="organic"/>
    <s v="google"/>
    <n v="1.4351851851851899E-3"/>
    <n v="0"/>
    <n v="1"/>
    <s v="/"/>
    <m/>
    <m/>
    <m/>
    <m/>
    <n v="0"/>
    <n v="0"/>
    <n v="0"/>
    <n v="0"/>
    <s v="google"/>
  </r>
  <r>
    <s v="GA1.2.1041154143.1581789241"/>
    <s v="Mercedes-krasnodar.ru"/>
    <s v="Mercedes"/>
    <s v="Krasnodar"/>
    <s v="Krasnodar Krai"/>
    <s v="Safari"/>
    <s v="mobile"/>
    <x v="45"/>
    <n v="6"/>
    <s v="(not set)"/>
    <s v="(not provided)"/>
    <s v="organic"/>
    <s v="google"/>
    <n v="1.0416666666666699E-3"/>
    <n v="0"/>
    <n v="1"/>
    <s v="/"/>
    <m/>
    <m/>
    <m/>
    <m/>
    <n v="0"/>
    <n v="0"/>
    <n v="0"/>
    <n v="0"/>
    <s v="google"/>
  </r>
  <r>
    <s v="GA1.2.1283479053.1519740655"/>
    <s v="Mercedes-krasnodar.ru"/>
    <s v="Mercedes"/>
    <s v="Krasnodar"/>
    <s v="Krasnodar Krai"/>
    <s v="Safari"/>
    <s v="mobile"/>
    <x v="45"/>
    <n v="6"/>
    <s v="(not set)"/>
    <s v="(not provided)"/>
    <s v="organic"/>
    <s v="google"/>
    <n v="5.0578703703703697E-3"/>
    <n v="0"/>
    <n v="1"/>
    <s v="/"/>
    <m/>
    <m/>
    <m/>
    <m/>
    <n v="1"/>
    <n v="1"/>
    <n v="29248"/>
    <n v="1"/>
    <s v="google"/>
  </r>
  <r>
    <s v="GA1.2.698747036.1581755109"/>
    <s v="Mercedes-krasnodar.ru"/>
    <s v="Mercedes"/>
    <s v="Krasnodar"/>
    <s v="Krasnodar Krai"/>
    <s v="Safari"/>
    <s v="mobile"/>
    <x v="45"/>
    <n v="6"/>
    <s v="(not set)"/>
    <s v="(not provided)"/>
    <s v="organic"/>
    <s v="google"/>
    <n v="1.19212962962963E-3"/>
    <n v="0"/>
    <n v="1"/>
    <s v="/"/>
    <m/>
    <m/>
    <m/>
    <m/>
    <n v="1"/>
    <n v="1"/>
    <n v="38767"/>
    <n v="1"/>
    <s v="google"/>
  </r>
  <r>
    <s v="GA1.2.923574995.1581788321"/>
    <s v="Mercedes-krasnodar.ru"/>
    <s v="Mercedes"/>
    <s v="Krasnodar"/>
    <s v="Krasnodar Krai"/>
    <s v="Safari"/>
    <s v="mobile"/>
    <x v="45"/>
    <n v="6"/>
    <s v="(not set)"/>
    <s v="(not provided)"/>
    <s v="organic"/>
    <s v="google"/>
    <n v="3.5879629629629602E-4"/>
    <n v="0"/>
    <n v="1"/>
    <s v="/"/>
    <m/>
    <m/>
    <m/>
    <m/>
    <n v="0"/>
    <n v="0"/>
    <n v="0"/>
    <n v="0"/>
    <s v="google"/>
  </r>
  <r>
    <s v="GA1.2.105284867.1581734336"/>
    <s v="BMW-keyauto-krd.ru"/>
    <s v="BMW"/>
    <s v="Krasnodar"/>
    <s v="Krasnodar Krai"/>
    <s v="Safari"/>
    <s v="mobile"/>
    <x v="45"/>
    <n v="4"/>
    <s v="(not set)"/>
    <s v="(not provided)"/>
    <s v="organic"/>
    <s v="google"/>
    <n v="6.2500000000000001E-4"/>
    <n v="0"/>
    <n v="1"/>
    <s v="/"/>
    <m/>
    <m/>
    <m/>
    <m/>
    <n v="1"/>
    <n v="1"/>
    <n v="39060"/>
    <n v="1"/>
    <s v="google"/>
  </r>
  <r>
    <s v="GA1.2.1209485220.1581776405"/>
    <s v="Mercedes-krasnodar.ru"/>
    <s v="Mercedes"/>
    <s v="Krasnodar"/>
    <s v="Krasnodar Krai"/>
    <s v="Safari"/>
    <s v="mobile"/>
    <x v="45"/>
    <n v="4"/>
    <s v="(not set)"/>
    <s v="(not provided)"/>
    <s v="organic"/>
    <s v="google"/>
    <n v="1.50462962962963E-4"/>
    <n v="0"/>
    <n v="1"/>
    <s v="/"/>
    <m/>
    <m/>
    <m/>
    <m/>
    <n v="0"/>
    <n v="0"/>
    <n v="0"/>
    <n v="0"/>
    <s v="google"/>
  </r>
  <r>
    <s v="GA1.2.1726719633.1581760044"/>
    <s v="Mercedes-krasnodar.ru"/>
    <s v="Mercedes"/>
    <s v="Krasnodar"/>
    <s v="Krasnodar Krai"/>
    <s v="Safari"/>
    <s v="mobile"/>
    <x v="45"/>
    <n v="4"/>
    <s v="(not set)"/>
    <s v="(not provided)"/>
    <s v="organic"/>
    <s v="google"/>
    <n v="1.6203703703703701E-4"/>
    <n v="0"/>
    <n v="1"/>
    <s v="/"/>
    <m/>
    <m/>
    <m/>
    <m/>
    <n v="1"/>
    <n v="1"/>
    <n v="44962"/>
    <n v="1"/>
    <s v="google"/>
  </r>
  <r>
    <s v="GA1.2.1844389010.1581759865"/>
    <s v="Mercedes-krasnodar.ru"/>
    <s v="Mercedes"/>
    <s v="Krasnodar"/>
    <s v="Krasnodar Krai"/>
    <s v="Safari"/>
    <s v="mobile"/>
    <x v="45"/>
    <n v="4"/>
    <s v="(not set)"/>
    <s v="(not provided)"/>
    <s v="organic"/>
    <s v="google"/>
    <n v="1.05324074074074E-3"/>
    <n v="0"/>
    <n v="1"/>
    <s v="/"/>
    <m/>
    <m/>
    <m/>
    <m/>
    <n v="0"/>
    <n v="0"/>
    <n v="0"/>
    <n v="0"/>
    <s v="google"/>
  </r>
  <r>
    <s v="GA1.2.2020988895.1568058550"/>
    <s v="Mercedes-krasnodar.ru"/>
    <s v="Mercedes"/>
    <s v="Krasnodar"/>
    <s v="Krasnodar Krai"/>
    <s v="Safari"/>
    <s v="mobile"/>
    <x v="45"/>
    <n v="4"/>
    <s v="(not set)"/>
    <s v="(not provided)"/>
    <s v="organic"/>
    <s v="google"/>
    <n v="5.78703703703704E-4"/>
    <n v="0"/>
    <n v="1"/>
    <s v="/"/>
    <m/>
    <m/>
    <m/>
    <m/>
    <n v="0"/>
    <n v="0"/>
    <n v="0"/>
    <n v="0"/>
    <s v="google"/>
  </r>
  <r>
    <s v="GA1.2.327695256.1581798776"/>
    <s v="Mercedes-krasnodar.ru"/>
    <s v="Mercedes"/>
    <s v="Krasnodar"/>
    <s v="Krasnodar Krai"/>
    <s v="Safari"/>
    <s v="mobile"/>
    <x v="45"/>
    <n v="4"/>
    <s v="(not set)"/>
    <s v="(not provided)"/>
    <s v="organic"/>
    <s v="google"/>
    <n v="2.31481481481481E-4"/>
    <n v="0"/>
    <n v="1"/>
    <s v="/"/>
    <m/>
    <m/>
    <m/>
    <m/>
    <n v="1"/>
    <n v="1"/>
    <n v="40982"/>
    <n v="1"/>
    <s v="google"/>
  </r>
  <r>
    <s v="GA1.2.428694933.1581708073"/>
    <s v="Mercedes-krasnodar.ru"/>
    <s v="Mercedes"/>
    <s v="Krasnodar"/>
    <s v="Krasnodar Krai"/>
    <s v="Safari"/>
    <s v="mobile"/>
    <x v="45"/>
    <n v="4"/>
    <s v="(not set)"/>
    <s v="(not provided)"/>
    <s v="organic"/>
    <s v="google"/>
    <n v="5.6712962962962999E-4"/>
    <n v="0"/>
    <n v="1"/>
    <s v="/"/>
    <m/>
    <m/>
    <m/>
    <m/>
    <n v="1"/>
    <n v="1"/>
    <n v="42859"/>
    <n v="1"/>
    <s v="google"/>
  </r>
  <r>
    <s v="GA1.2.601773824.1581780754"/>
    <s v="Mercedes-krasnodar.ru"/>
    <s v="Mercedes"/>
    <s v="Krasnodar"/>
    <s v="Krasnodar Krai"/>
    <s v="Safari"/>
    <s v="mobile"/>
    <x v="45"/>
    <n v="4"/>
    <s v="(not set)"/>
    <s v="(not provided)"/>
    <s v="organic"/>
    <s v="google"/>
    <n v="4.0509259259259301E-4"/>
    <n v="0"/>
    <n v="1"/>
    <s v="/"/>
    <m/>
    <m/>
    <m/>
    <m/>
    <n v="1"/>
    <n v="1"/>
    <n v="18457"/>
    <n v="1"/>
    <s v="google"/>
  </r>
  <r>
    <s v="GA1.2.1867994758.1581796494"/>
    <s v="Mercedes-krasnodar.ru"/>
    <s v="Mercedes"/>
    <s v="Krasnodar"/>
    <s v="Krasnodar Krai"/>
    <s v="Safari"/>
    <s v="mobile"/>
    <x v="45"/>
    <n v="2"/>
    <s v="(not set)"/>
    <s v="(not provided)"/>
    <s v="organic"/>
    <s v="google"/>
    <n v="0"/>
    <n v="0"/>
    <n v="1"/>
    <s v="/"/>
    <m/>
    <m/>
    <m/>
    <m/>
    <n v="1"/>
    <n v="1"/>
    <n v="32779"/>
    <n v="1"/>
    <s v="google"/>
  </r>
  <r>
    <s v="GA1.2.1987624614.1581771522"/>
    <s v="Mercedes-krasnodar.ru"/>
    <s v="Mercedes"/>
    <s v="Krasnodar"/>
    <s v="Krasnodar Krai"/>
    <s v="Safari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24015349.1581670516"/>
    <s v="Mercedes-krasnodar.ru"/>
    <s v="Mercedes"/>
    <s v="Krasnodar"/>
    <s v="Krasnodar Krai"/>
    <s v="Safari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94192929.1534854159"/>
    <s v="Mercedes-krasnodar.ru"/>
    <s v="Mercedes"/>
    <s v="Krasnodar"/>
    <s v="Krasnodar Krai"/>
    <s v="Safari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425066.1574140616"/>
    <s v="BMW-keyauto-krd.ru"/>
    <s v="BMW"/>
    <s v="Krasnodar"/>
    <s v="Krasnodar Krai"/>
    <s v="Safari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10560005.1581721303"/>
    <s v="BMW-keyauto-krd.ru"/>
    <s v="BMW"/>
    <s v="Krasnodar"/>
    <s v="Krasnodar Krai"/>
    <s v="Safari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85565622.1576575570"/>
    <s v="Mercedes-krasnodar.ru"/>
    <s v="Mercedes"/>
    <s v="Krasnodar"/>
    <s v="Krasnodar Krai"/>
    <s v="Chrome"/>
    <s v="mobile"/>
    <x v="45"/>
    <n v="24"/>
    <s v="(not set)"/>
    <s v="(not provided)"/>
    <s v="organic"/>
    <s v="google"/>
    <n v="4.7974537037036996E-3"/>
    <n v="0"/>
    <n v="4"/>
    <s v="/"/>
    <m/>
    <m/>
    <m/>
    <m/>
    <n v="0"/>
    <n v="0"/>
    <n v="0"/>
    <n v="0"/>
    <s v="google"/>
  </r>
  <r>
    <s v="GA1.2.742422371.1566502675"/>
    <s v="BMW-keyauto-krd.ru"/>
    <s v="BMW"/>
    <s v="Krasnodar"/>
    <s v="Krasnodar Krai"/>
    <s v="Chrome"/>
    <s v="mobile"/>
    <x v="45"/>
    <n v="14"/>
    <s v="(not set)"/>
    <s v="(not provided)"/>
    <s v="organic"/>
    <s v="google"/>
    <n v="2.16049383101852E-4"/>
    <n v="0"/>
    <n v="3"/>
    <s v="/"/>
    <m/>
    <m/>
    <m/>
    <m/>
    <n v="0"/>
    <n v="0"/>
    <n v="0"/>
    <n v="0"/>
    <s v="google"/>
  </r>
  <r>
    <s v="GA1.2.1198390808.1580289464"/>
    <s v="Mercedes-krasnodar.ru"/>
    <s v="Mercedes"/>
    <s v="Krasnodar"/>
    <s v="Krasnodar Krai"/>
    <s v="Chrome"/>
    <s v="mobile"/>
    <x v="45"/>
    <n v="20"/>
    <s v="(not set)"/>
    <s v="(not provided)"/>
    <s v="organic"/>
    <s v="google"/>
    <n v="8.4336419756944406E-3"/>
    <n v="0"/>
    <n v="3"/>
    <s v="/"/>
    <m/>
    <m/>
    <m/>
    <m/>
    <n v="0"/>
    <n v="0"/>
    <n v="0"/>
    <n v="0"/>
    <s v="google"/>
  </r>
  <r>
    <s v="GA1.2.174113477.1581796577"/>
    <s v="BMW-keyauto-krd.ru"/>
    <s v="BMW"/>
    <s v="Krasnodar"/>
    <s v="Krasnodar Krai"/>
    <s v="Chrome"/>
    <s v="desktop"/>
    <x v="45"/>
    <n v="6"/>
    <s v="(not set)"/>
    <s v="(not provided)"/>
    <s v="organic"/>
    <s v="google"/>
    <n v="2.5462962962962999E-4"/>
    <n v="0"/>
    <n v="2"/>
    <s v="/"/>
    <m/>
    <m/>
    <m/>
    <m/>
    <n v="1"/>
    <n v="0.5"/>
    <n v="17014"/>
    <n v="1"/>
    <s v="google"/>
  </r>
  <r>
    <s v="GA1.2.767688106.1581742059"/>
    <s v="BMW-keyauto-krd.ru"/>
    <s v="BMW"/>
    <s v="Krasnodar"/>
    <s v="Krasnodar Krai"/>
    <s v="Chrome"/>
    <s v="desktop"/>
    <x v="45"/>
    <n v="10"/>
    <s v="(not set)"/>
    <s v="(not provided)"/>
    <s v="organic"/>
    <s v="google"/>
    <n v="7.6909722222222197E-3"/>
    <n v="0"/>
    <n v="2"/>
    <s v="/"/>
    <m/>
    <m/>
    <m/>
    <m/>
    <n v="0"/>
    <n v="0"/>
    <n v="0"/>
    <n v="0"/>
    <s v="google"/>
  </r>
  <r>
    <s v="GA1.2.968264784.1581749450"/>
    <s v="BMW-keyauto-krd.ru"/>
    <s v="BMW"/>
    <s v="Krasnodar"/>
    <s v="Krasnodar Krai"/>
    <s v="Chrome"/>
    <s v="desktop"/>
    <x v="45"/>
    <n v="8"/>
    <s v="(not set)"/>
    <s v="(not provided)"/>
    <s v="organic"/>
    <s v="google"/>
    <n v="1.6782407407407401E-4"/>
    <n v="0"/>
    <n v="2"/>
    <s v="/"/>
    <m/>
    <m/>
    <m/>
    <m/>
    <n v="0"/>
    <n v="0"/>
    <n v="0"/>
    <n v="0"/>
    <s v="google"/>
  </r>
  <r>
    <s v="GA1.2.1998465766.1571824612"/>
    <s v="Mercedes-krasnodar.ru"/>
    <s v="Mercedes"/>
    <s v="Krasnodar"/>
    <s v="Krasnodar Krai"/>
    <s v="Chrome"/>
    <s v="desktop"/>
    <x v="45"/>
    <n v="10"/>
    <s v="(not set)"/>
    <s v="(not provided)"/>
    <s v="organic"/>
    <s v="google"/>
    <n v="1.50462962962963E-4"/>
    <n v="0"/>
    <n v="2"/>
    <s v="/"/>
    <m/>
    <m/>
    <m/>
    <m/>
    <n v="1"/>
    <n v="0.5"/>
    <n v="21506"/>
    <n v="1"/>
    <s v="google"/>
  </r>
  <r>
    <s v="GA1.2.973247558.1581332720"/>
    <s v="Mercedes-krasnodar.ru"/>
    <s v="Mercedes"/>
    <s v="Krasnodar"/>
    <s v="Krasnodar Krai"/>
    <s v="Chrome"/>
    <s v="desktop"/>
    <x v="45"/>
    <n v="8"/>
    <s v="(not set)"/>
    <s v="(not provided)"/>
    <s v="organic"/>
    <s v="google"/>
    <n v="1.9097222222222199E-4"/>
    <n v="0"/>
    <n v="2"/>
    <s v="/"/>
    <m/>
    <m/>
    <m/>
    <m/>
    <n v="1"/>
    <n v="0.5"/>
    <n v="13573"/>
    <n v="1"/>
    <s v="google"/>
  </r>
  <r>
    <s v="GA1.2.261133616.1581755445"/>
    <s v="BMW-keyauto-krd.ru"/>
    <s v="BMW"/>
    <s v="Krasnodar"/>
    <s v="Krasnodar Krai"/>
    <s v="Chrome"/>
    <s v="mobile"/>
    <x v="45"/>
    <n v="8"/>
    <s v="(not set)"/>
    <s v="(not provided)"/>
    <s v="organic"/>
    <s v="google"/>
    <n v="1.6435185185185201E-3"/>
    <n v="0"/>
    <n v="2"/>
    <s v="/"/>
    <m/>
    <m/>
    <m/>
    <m/>
    <n v="0"/>
    <n v="0"/>
    <n v="0"/>
    <n v="0"/>
    <s v="google"/>
  </r>
  <r>
    <s v="GA1.2.1533936715.1581753630"/>
    <s v="Mercedes-krasnodar.ru"/>
    <s v="Mercedes"/>
    <s v="Krasnodar"/>
    <s v="Krasnodar Krai"/>
    <s v="Chrome"/>
    <s v="mobile"/>
    <x v="45"/>
    <n v="10"/>
    <s v="(not set)"/>
    <s v="(not provided)"/>
    <s v="organic"/>
    <s v="google"/>
    <n v="1.0937500000000001E-3"/>
    <n v="0"/>
    <n v="2"/>
    <s v="/"/>
    <m/>
    <m/>
    <m/>
    <m/>
    <n v="1"/>
    <n v="0.5"/>
    <n v="15144"/>
    <n v="1"/>
    <s v="google"/>
  </r>
  <r>
    <s v="GA1.2.2141679031.1581739194"/>
    <s v="Mercedes-krasnodar.ru"/>
    <s v="Mercedes"/>
    <s v="Krasnodar"/>
    <s v="Krasnodar Krai"/>
    <s v="Chrome"/>
    <s v="mobile"/>
    <x v="45"/>
    <n v="2"/>
    <s v="(not set)"/>
    <s v="(not provided)"/>
    <s v="organic"/>
    <s v="google"/>
    <n v="4.3402777777777802E-4"/>
    <n v="0"/>
    <n v="2"/>
    <s v="/"/>
    <m/>
    <m/>
    <m/>
    <m/>
    <n v="0"/>
    <n v="0"/>
    <n v="0"/>
    <n v="0"/>
    <s v="google"/>
  </r>
  <r>
    <s v="GA1.2.522854342.1581757143"/>
    <s v="Mercedes-krasnodar.ru"/>
    <s v="Mercedes"/>
    <s v="Krasnodar"/>
    <s v="Krasnodar Krai"/>
    <s v="Chrome"/>
    <s v="mobile"/>
    <x v="45"/>
    <n v="2"/>
    <s v="(not set)"/>
    <s v="(not provided)"/>
    <s v="organic"/>
    <s v="google"/>
    <n v="2.1527777777777799E-3"/>
    <n v="0"/>
    <n v="2"/>
    <s v="/"/>
    <m/>
    <m/>
    <m/>
    <m/>
    <n v="0"/>
    <n v="0"/>
    <n v="0"/>
    <n v="0"/>
    <s v="google"/>
  </r>
  <r>
    <s v="GA1.2.493633433.1580015352"/>
    <s v="BMW-keyauto-krd.ru"/>
    <s v="BMW"/>
    <s v="Krasnodar"/>
    <s v="Krasnodar Krai"/>
    <s v="Chrome"/>
    <s v="mobile"/>
    <x v="45"/>
    <n v="6"/>
    <s v="(not set)"/>
    <s v="(not provided)"/>
    <s v="organic"/>
    <s v="google"/>
    <n v="4.2824074074074102E-4"/>
    <n v="0"/>
    <n v="2"/>
    <s v="/"/>
    <m/>
    <m/>
    <m/>
    <m/>
    <n v="0"/>
    <n v="0"/>
    <n v="0"/>
    <n v="0"/>
    <s v="google"/>
  </r>
  <r>
    <s v="GA1.2.580784341.1581759425"/>
    <s v="BMW-keyauto-krd.ru"/>
    <s v="BMW"/>
    <s v="Krasnodar"/>
    <s v="Krasnodar Krai"/>
    <s v="Chrome"/>
    <s v="mobile"/>
    <x v="45"/>
    <n v="6"/>
    <s v="(not set)"/>
    <s v="(not provided)"/>
    <s v="organic"/>
    <s v="google"/>
    <n v="1.44675925925926E-4"/>
    <n v="0"/>
    <n v="2"/>
    <s v="/"/>
    <m/>
    <m/>
    <m/>
    <m/>
    <n v="1"/>
    <n v="0.5"/>
    <n v="38678"/>
    <n v="1"/>
    <s v="google"/>
  </r>
  <r>
    <s v="GA1.2.1663472334.1581598981"/>
    <s v="BMW-keyauto-krd.ru"/>
    <s v="BMW"/>
    <s v="Krasnodar"/>
    <s v="Krasnodar Krai"/>
    <s v="Chrome"/>
    <s v="tablet"/>
    <x v="45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276220190.1581785345"/>
    <s v="BMW-keyauto-krd.ru"/>
    <s v="BMW"/>
    <s v="Krasnodar"/>
    <s v="Krasnodar Krai"/>
    <s v="Chrome"/>
    <s v="mobile"/>
    <x v="45"/>
    <n v="4"/>
    <s v="(not set)"/>
    <s v="(not provided)"/>
    <s v="organic"/>
    <s v="google"/>
    <n v="0"/>
    <n v="0"/>
    <n v="2"/>
    <s v="/"/>
    <m/>
    <m/>
    <m/>
    <m/>
    <n v="1"/>
    <n v="0.5"/>
    <n v="35421"/>
    <n v="1"/>
    <s v="google"/>
  </r>
  <r>
    <s v="GA1.2.1684132950.1581764802"/>
    <s v="Mercedes-krasnodar.ru"/>
    <s v="Mercedes"/>
    <s v="Krasnodar"/>
    <s v="Krasnodar Krai"/>
    <s v="Chrome"/>
    <s v="tablet"/>
    <x v="45"/>
    <n v="11"/>
    <s v="(not set)"/>
    <s v="(not provided)"/>
    <s v="organic"/>
    <s v="google"/>
    <n v="7.9166666666666708E-3"/>
    <n v="0"/>
    <n v="1"/>
    <s v="/"/>
    <m/>
    <m/>
    <m/>
    <m/>
    <n v="1"/>
    <n v="1"/>
    <n v="13133"/>
    <n v="1"/>
    <s v="google"/>
  </r>
  <r>
    <s v="GA1.2.891318752.1581767892"/>
    <s v="Mercedes-krasnodar.ru"/>
    <s v="Mercedes"/>
    <s v="Krasnodar"/>
    <s v="Krasnodar Krai"/>
    <s v="Chrome"/>
    <s v="tablet"/>
    <x v="45"/>
    <n v="28"/>
    <s v="(not set)"/>
    <s v="(not provided)"/>
    <s v="organic"/>
    <s v="google"/>
    <n v="9.9421296296296306E-3"/>
    <n v="0"/>
    <n v="1"/>
    <s v="/"/>
    <m/>
    <m/>
    <m/>
    <m/>
    <n v="1"/>
    <n v="1"/>
    <n v="12219"/>
    <n v="1"/>
    <s v="google"/>
  </r>
  <r>
    <s v="GA1.2.904271282.1580723041"/>
    <s v="Mercedes-krasnodar.ru"/>
    <s v="Mercedes"/>
    <s v="Krasnodar"/>
    <s v="Krasnodar Krai"/>
    <s v="Chrome"/>
    <s v="desktop"/>
    <x v="45"/>
    <n v="14"/>
    <s v="(not set)"/>
    <s v="(not provided)"/>
    <s v="organic"/>
    <s v="google"/>
    <n v="3.0671296296296302E-3"/>
    <n v="0"/>
    <n v="1"/>
    <s v="/"/>
    <m/>
    <m/>
    <m/>
    <m/>
    <n v="1"/>
    <n v="1"/>
    <n v="26909"/>
    <n v="1"/>
    <s v="google"/>
  </r>
  <r>
    <s v="GA1.2.142939728.1581760345"/>
    <s v="BMW-keyauto-krd.ru"/>
    <s v="BMW"/>
    <s v="Krasnodar"/>
    <s v="Krasnodar Krai"/>
    <s v="Chrome"/>
    <s v="mobile"/>
    <x v="45"/>
    <n v="2"/>
    <s v="(not set)"/>
    <s v="(not provided)"/>
    <s v="organic"/>
    <s v="google"/>
    <n v="2.31481481481481E-5"/>
    <n v="0"/>
    <n v="1"/>
    <s v="/"/>
    <m/>
    <m/>
    <m/>
    <m/>
    <n v="1"/>
    <n v="1"/>
    <n v="8035"/>
    <n v="1"/>
    <s v="google"/>
  </r>
  <r>
    <s v="GA1.2.1452398981.1581715057"/>
    <s v="BMW-keyauto-krd.ru"/>
    <s v="BMW"/>
    <s v="Krasnodar"/>
    <s v="Krasnodar Krai"/>
    <s v="Chrome"/>
    <s v="mobile"/>
    <x v="45"/>
    <n v="32"/>
    <s v="(not set)"/>
    <s v="(not provided)"/>
    <s v="organic"/>
    <s v="google"/>
    <n v="9.1898148148148208E-3"/>
    <n v="0"/>
    <n v="1"/>
    <s v="/"/>
    <m/>
    <m/>
    <m/>
    <m/>
    <n v="0"/>
    <n v="0"/>
    <n v="0"/>
    <n v="0"/>
    <s v="google"/>
  </r>
  <r>
    <s v="GA1.2.1574037255.1581793772"/>
    <s v="BMW-keyauto-krd.ru"/>
    <s v="BMW"/>
    <s v="Krasnodar"/>
    <s v="Krasnodar Krai"/>
    <s v="Chrome"/>
    <s v="mobile"/>
    <x v="45"/>
    <n v="5"/>
    <s v="(not set)"/>
    <s v="(not provided)"/>
    <s v="organic"/>
    <s v="google"/>
    <n v="1.0069444444444401E-3"/>
    <n v="0"/>
    <n v="1"/>
    <s v="/"/>
    <m/>
    <m/>
    <m/>
    <m/>
    <n v="0"/>
    <n v="0"/>
    <n v="0"/>
    <n v="0"/>
    <s v="google"/>
  </r>
  <r>
    <s v="GA1.2.307710745.1578120184"/>
    <s v="BMW-keyauto-krd.ru"/>
    <s v="BMW"/>
    <s v="Krasnodar"/>
    <s v="Krasnodar Krai"/>
    <s v="Chrome"/>
    <s v="mobile"/>
    <x v="45"/>
    <n v="27"/>
    <s v="(not set)"/>
    <s v="(not provided)"/>
    <s v="organic"/>
    <s v="google"/>
    <n v="5.5324074074074104E-3"/>
    <n v="0"/>
    <n v="1"/>
    <s v="/"/>
    <m/>
    <m/>
    <m/>
    <m/>
    <n v="0"/>
    <n v="0"/>
    <n v="0"/>
    <n v="0"/>
    <s v="google"/>
  </r>
  <r>
    <s v="GA1.2.472306116.1581798178"/>
    <s v="Mercedes-krasnodar.ru"/>
    <s v="Mercedes"/>
    <s v="Krasnodar"/>
    <s v="Krasnodar Krai"/>
    <s v="Chrome"/>
    <s v="mobile"/>
    <x v="45"/>
    <n v="26"/>
    <s v="(not set)"/>
    <s v="(not provided)"/>
    <s v="organic"/>
    <s v="google"/>
    <n v="4.2592592592592604E-3"/>
    <n v="0"/>
    <n v="1"/>
    <s v="/"/>
    <m/>
    <m/>
    <m/>
    <m/>
    <n v="0"/>
    <n v="0"/>
    <n v="0"/>
    <n v="0"/>
    <s v="google"/>
  </r>
  <r>
    <s v="GA1.2.572855018.1568723971"/>
    <s v="Mercedes-krasnodar.ru"/>
    <s v="Mercedes"/>
    <s v="Krasnodar"/>
    <s v="Krasnodar Krai"/>
    <s v="Chrome"/>
    <s v="mobile"/>
    <x v="45"/>
    <n v="13"/>
    <s v="(not set)"/>
    <s v="(not provided)"/>
    <s v="organic"/>
    <s v="google"/>
    <n v="8.1597222222222193E-3"/>
    <n v="0"/>
    <n v="1"/>
    <s v="/"/>
    <m/>
    <m/>
    <m/>
    <m/>
    <n v="0"/>
    <n v="0"/>
    <n v="0"/>
    <n v="0"/>
    <s v="google"/>
  </r>
  <r>
    <s v="GA1.2.288856783.1581797505"/>
    <s v="Mercedes-krasnodar.ru"/>
    <s v="Mercedes"/>
    <s v="Krasnodar"/>
    <s v="Krasnodar Krai"/>
    <s v="Chrome"/>
    <s v="mobile"/>
    <x v="45"/>
    <n v="16"/>
    <s v="(not set)"/>
    <s v="(not provided)"/>
    <s v="organic"/>
    <s v="google"/>
    <n v="5.0347222222222199E-3"/>
    <n v="0"/>
    <n v="1"/>
    <s v="/"/>
    <m/>
    <m/>
    <m/>
    <m/>
    <n v="0"/>
    <n v="0"/>
    <n v="0"/>
    <n v="0"/>
    <s v="google"/>
  </r>
  <r>
    <s v="GA1.2.1479686929.1581795415"/>
    <s v="Mercedes-krasnodar.ru"/>
    <s v="Mercedes"/>
    <s v="Krasnodar"/>
    <s v="Krasnodar Krai"/>
    <s v="Chrome"/>
    <s v="mobile"/>
    <x v="45"/>
    <n v="14"/>
    <s v="(not set)"/>
    <s v="(not provided)"/>
    <s v="organic"/>
    <s v="google"/>
    <n v="8.9583333333333303E-3"/>
    <n v="0"/>
    <n v="1"/>
    <s v="/"/>
    <m/>
    <m/>
    <m/>
    <m/>
    <n v="1"/>
    <n v="1"/>
    <n v="11652"/>
    <n v="1"/>
    <s v="google"/>
  </r>
  <r>
    <s v="GA1.2.304389283.1576507381"/>
    <s v="Mercedes-krasnodar.ru"/>
    <s v="Mercedes"/>
    <s v="Krasnodar"/>
    <s v="Krasnodar Krai"/>
    <s v="Chrome"/>
    <s v="mobile"/>
    <x v="45"/>
    <n v="14"/>
    <s v="(not set)"/>
    <s v="(not provided)"/>
    <s v="organic"/>
    <s v="google"/>
    <n v="5.5902777777777799E-3"/>
    <n v="0"/>
    <n v="1"/>
    <s v="/"/>
    <m/>
    <m/>
    <m/>
    <m/>
    <n v="0"/>
    <n v="0"/>
    <n v="0"/>
    <n v="0"/>
    <s v="google"/>
  </r>
  <r>
    <s v="GA1.2.316740049.1580677382"/>
    <s v="Mercedes-krasnodar.ru"/>
    <s v="Mercedes"/>
    <s v="Krasnodar"/>
    <s v="Krasnodar Krai"/>
    <s v="Chrome"/>
    <s v="mobile"/>
    <x v="45"/>
    <n v="14"/>
    <s v="(not set)"/>
    <s v="(not provided)"/>
    <s v="organic"/>
    <s v="google"/>
    <n v="4.2592592592592604E-3"/>
    <n v="0"/>
    <n v="1"/>
    <s v="/"/>
    <m/>
    <m/>
    <m/>
    <m/>
    <n v="0"/>
    <n v="0"/>
    <n v="0"/>
    <n v="0"/>
    <s v="google"/>
  </r>
  <r>
    <s v="GA1.2.1741723492.1581744322"/>
    <s v="Mercedes-krasnodar.ru"/>
    <s v="Mercedes"/>
    <s v="Krasnodar"/>
    <s v="Krasnodar Krai"/>
    <s v="Chrome"/>
    <s v="mobile"/>
    <x v="45"/>
    <n v="12"/>
    <s v="(not set)"/>
    <s v="(not provided)"/>
    <s v="organic"/>
    <s v="google"/>
    <n v="3.5648148148148102E-3"/>
    <n v="0"/>
    <n v="1"/>
    <s v="/"/>
    <m/>
    <m/>
    <m/>
    <m/>
    <n v="1"/>
    <n v="1"/>
    <n v="40680"/>
    <n v="1"/>
    <s v="google"/>
  </r>
  <r>
    <s v="GA1.2.300733044.1581764618"/>
    <s v="Mercedes-krasnodar.ru"/>
    <s v="Mercedes"/>
    <s v="Krasnodar"/>
    <s v="Krasnodar Krai"/>
    <s v="Chrome"/>
    <s v="desktop"/>
    <x v="45"/>
    <n v="10"/>
    <s v="(not set)"/>
    <s v="(not provided)"/>
    <s v="organic"/>
    <s v="google"/>
    <n v="2.2800925925925901E-3"/>
    <n v="0"/>
    <n v="1"/>
    <s v="/"/>
    <m/>
    <m/>
    <m/>
    <m/>
    <n v="0"/>
    <n v="0"/>
    <n v="0"/>
    <n v="0"/>
    <s v="google"/>
  </r>
  <r>
    <s v="GA1.2.1867211108.1578943722"/>
    <s v="BMW-keyauto-krd.ru"/>
    <s v="BMW"/>
    <s v="Krasnodar"/>
    <s v="Krasnodar Krai"/>
    <s v="Chrome"/>
    <s v="mobile"/>
    <x v="45"/>
    <n v="10"/>
    <s v="(not set)"/>
    <s v="(not provided)"/>
    <s v="organic"/>
    <s v="google"/>
    <n v="1.2962962962962999E-3"/>
    <n v="0"/>
    <n v="1"/>
    <s v="/"/>
    <m/>
    <m/>
    <m/>
    <m/>
    <n v="0"/>
    <n v="0"/>
    <n v="0"/>
    <n v="0"/>
    <s v="google"/>
  </r>
  <r>
    <s v="GA1.2.950703337.1581797471"/>
    <s v="BMW-keyauto-krd.ru"/>
    <s v="BMW"/>
    <s v="Krasnodar"/>
    <s v="Krasnodar Krai"/>
    <s v="Chrome"/>
    <s v="mobile"/>
    <x v="45"/>
    <n v="10"/>
    <s v="(not set)"/>
    <s v="(not provided)"/>
    <s v="organic"/>
    <s v="google"/>
    <n v="3.2754629629629601E-3"/>
    <n v="0"/>
    <n v="1"/>
    <s v="/"/>
    <m/>
    <m/>
    <m/>
    <m/>
    <n v="1"/>
    <n v="1"/>
    <n v="42581"/>
    <n v="1"/>
    <s v="google"/>
  </r>
  <r>
    <s v="GA1.2.1403673146.1578930136"/>
    <s v="Mercedes-krasnodar.ru"/>
    <s v="Mercedes"/>
    <s v="Krasnodar"/>
    <s v="Krasnodar Krai"/>
    <s v="Chrome"/>
    <s v="mobile"/>
    <x v="45"/>
    <n v="10"/>
    <s v="(not set)"/>
    <s v="(not provided)"/>
    <s v="organic"/>
    <s v="google"/>
    <n v="1.21527777777778E-3"/>
    <n v="0"/>
    <n v="1"/>
    <s v="/"/>
    <m/>
    <m/>
    <m/>
    <m/>
    <n v="0"/>
    <n v="0"/>
    <n v="0"/>
    <n v="0"/>
    <s v="google"/>
  </r>
  <r>
    <s v="GA1.2.353466223.1581773412"/>
    <s v="Mercedes-krasnodar.ru"/>
    <s v="Mercedes"/>
    <s v="Krasnodar"/>
    <s v="Krasnodar Krai"/>
    <s v="Chrome"/>
    <s v="mobile"/>
    <x v="45"/>
    <n v="10"/>
    <s v="(not set)"/>
    <s v="(not provided)"/>
    <s v="organic"/>
    <s v="google"/>
    <n v="3.1481481481481499E-3"/>
    <n v="0"/>
    <n v="1"/>
    <s v="/"/>
    <m/>
    <m/>
    <m/>
    <m/>
    <n v="0"/>
    <n v="0"/>
    <n v="0"/>
    <n v="0"/>
    <s v="google"/>
  </r>
  <r>
    <s v="GA1.2.1161771918.1581740710"/>
    <s v="BMW-keyauto-krd.ru"/>
    <s v="BMW"/>
    <s v="Krasnodar"/>
    <s v="Krasnodar Krai"/>
    <s v="Chrome"/>
    <s v="mobile"/>
    <x v="45"/>
    <n v="8"/>
    <s v="(not set)"/>
    <s v="(not provided)"/>
    <s v="organic"/>
    <s v="google"/>
    <n v="1.25E-3"/>
    <n v="0"/>
    <n v="1"/>
    <s v="/"/>
    <m/>
    <m/>
    <m/>
    <m/>
    <n v="0"/>
    <n v="0"/>
    <n v="0"/>
    <n v="0"/>
    <s v="google"/>
  </r>
  <r>
    <s v="GA1.2.1881396909.1581799446"/>
    <s v="BMW-keyauto-krd.ru"/>
    <s v="BMW"/>
    <s v="Krasnodar"/>
    <s v="Krasnodar Krai"/>
    <s v="Chrome"/>
    <s v="mobile"/>
    <x v="45"/>
    <n v="8"/>
    <s v="(not set)"/>
    <s v="(not provided)"/>
    <s v="organic"/>
    <s v="google"/>
    <n v="5.0694444444444398E-3"/>
    <n v="0"/>
    <n v="1"/>
    <s v="/"/>
    <m/>
    <m/>
    <m/>
    <m/>
    <n v="1"/>
    <n v="1"/>
    <n v="33487"/>
    <n v="1"/>
    <s v="google"/>
  </r>
  <r>
    <s v="GA1.2.1424675603.1581794275"/>
    <s v="Mercedes-krasnodar.ru"/>
    <s v="Mercedes"/>
    <s v="Krasnodar"/>
    <s v="Krasnodar Krai"/>
    <s v="Chrome"/>
    <s v="desktop"/>
    <x v="45"/>
    <n v="8"/>
    <s v="(not set)"/>
    <s v="(not provided)"/>
    <s v="organic"/>
    <s v="google"/>
    <n v="3.7847222222222201E-3"/>
    <n v="0"/>
    <n v="1"/>
    <s v="/"/>
    <m/>
    <m/>
    <m/>
    <m/>
    <n v="1"/>
    <n v="1"/>
    <n v="15958"/>
    <n v="1"/>
    <s v="google"/>
  </r>
  <r>
    <s v="GA1.2.2049821448.1581795883"/>
    <s v="Mercedes-krasnodar.ru"/>
    <s v="Mercedes"/>
    <s v="Krasnodar"/>
    <s v="Krasnodar Krai"/>
    <s v="Chrome"/>
    <s v="desktop"/>
    <x v="45"/>
    <n v="8"/>
    <s v="(not set)"/>
    <s v="(not provided)"/>
    <s v="organic"/>
    <s v="google"/>
    <n v="2.8009259259259298E-3"/>
    <n v="0"/>
    <n v="1"/>
    <s v="/"/>
    <m/>
    <m/>
    <m/>
    <m/>
    <n v="1"/>
    <n v="1"/>
    <n v="41954"/>
    <n v="1"/>
    <s v="google"/>
  </r>
  <r>
    <s v="GA1.2.2091803845.1581722590"/>
    <s v="Mercedes-krasnodar.ru"/>
    <s v="Mercedes"/>
    <s v="Krasnodar"/>
    <s v="Krasnodar Krai"/>
    <s v="Chrome"/>
    <s v="desktop"/>
    <x v="45"/>
    <n v="8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1153814701.1581781268"/>
    <s v="Mercedes-krasnodar.ru"/>
    <s v="Mercedes"/>
    <s v="Krasnodar"/>
    <s v="Krasnodar Krai"/>
    <s v="Chrome"/>
    <s v="mobile"/>
    <x v="45"/>
    <n v="8"/>
    <s v="(not set)"/>
    <s v="(not provided)"/>
    <s v="organic"/>
    <s v="google"/>
    <n v="2.32638888888889E-3"/>
    <n v="0"/>
    <n v="1"/>
    <s v="/"/>
    <m/>
    <m/>
    <m/>
    <m/>
    <n v="0"/>
    <n v="0"/>
    <n v="0"/>
    <n v="0"/>
    <s v="google"/>
  </r>
  <r>
    <s v="GA1.2.1160422212.1581778915"/>
    <s v="Mercedes-krasnodar.ru"/>
    <s v="Mercedes"/>
    <s v="Krasnodar"/>
    <s v="Krasnodar Krai"/>
    <s v="Chrome"/>
    <s v="mobile"/>
    <x v="45"/>
    <n v="8"/>
    <s v="(not set)"/>
    <s v="(not provided)"/>
    <s v="organic"/>
    <s v="google"/>
    <n v="2.21064814814815E-3"/>
    <n v="0"/>
    <n v="1"/>
    <s v="/"/>
    <m/>
    <m/>
    <m/>
    <m/>
    <n v="1"/>
    <n v="1"/>
    <n v="29815"/>
    <n v="1"/>
    <s v="google"/>
  </r>
  <r>
    <s v="GA1.2.1611782464.1581453347"/>
    <s v="Mercedes-krasnodar.ru"/>
    <s v="Mercedes"/>
    <s v="Krasnodar"/>
    <s v="Krasnodar Krai"/>
    <s v="Chrome"/>
    <s v="mobile"/>
    <x v="45"/>
    <n v="8"/>
    <s v="(not set)"/>
    <s v="(not provided)"/>
    <s v="organic"/>
    <s v="google"/>
    <n v="2.4189814814814799E-3"/>
    <n v="0"/>
    <n v="1"/>
    <s v="/"/>
    <m/>
    <m/>
    <m/>
    <m/>
    <n v="1"/>
    <n v="1"/>
    <n v="17609"/>
    <n v="1"/>
    <s v="google"/>
  </r>
  <r>
    <s v="GA1.2.1706622694.1581791759"/>
    <s v="Mercedes-krasnodar.ru"/>
    <s v="Mercedes"/>
    <s v="Krasnodar"/>
    <s v="Krasnodar Krai"/>
    <s v="Chrome"/>
    <s v="mobile"/>
    <x v="45"/>
    <n v="8"/>
    <s v="(not set)"/>
    <s v="(not provided)"/>
    <s v="organic"/>
    <s v="google"/>
    <n v="2.88194444444444E-3"/>
    <n v="0"/>
    <n v="1"/>
    <s v="/"/>
    <m/>
    <m/>
    <m/>
    <m/>
    <n v="0"/>
    <n v="0"/>
    <n v="0"/>
    <n v="0"/>
    <s v="google"/>
  </r>
  <r>
    <s v="GA1.2.104990352.1581779373"/>
    <s v="Mercedes-krasnodar.ru"/>
    <s v="Mercedes"/>
    <s v="Krasnodar"/>
    <s v="Krasnodar Krai"/>
    <s v="Chrome"/>
    <s v="desktop"/>
    <x v="45"/>
    <n v="6"/>
    <s v="(not set)"/>
    <s v="(not provided)"/>
    <s v="organic"/>
    <s v="google"/>
    <n v="1.79398148148148E-3"/>
    <n v="0"/>
    <n v="1"/>
    <s v="/"/>
    <m/>
    <m/>
    <m/>
    <m/>
    <n v="0"/>
    <n v="0"/>
    <n v="0"/>
    <n v="0"/>
    <s v="google"/>
  </r>
  <r>
    <s v="GA1.2.1545162328.1581781066"/>
    <s v="Mercedes-krasnodar.ru"/>
    <s v="Mercedes"/>
    <s v="Krasnodar"/>
    <s v="Krasnodar Krai"/>
    <s v="Chrome"/>
    <s v="desktop"/>
    <x v="45"/>
    <n v="6"/>
    <s v="(not set)"/>
    <s v="(not provided)"/>
    <s v="organic"/>
    <s v="google"/>
    <n v="1.6203703703703701E-4"/>
    <n v="0"/>
    <n v="1"/>
    <s v="/"/>
    <m/>
    <m/>
    <m/>
    <m/>
    <n v="0"/>
    <n v="0"/>
    <n v="0"/>
    <n v="0"/>
    <s v="google"/>
  </r>
  <r>
    <s v="GA1.2.2034969431.1581758476"/>
    <s v="Mercedes-krasnodar.ru"/>
    <s v="Mercedes"/>
    <s v="Krasnodar"/>
    <s v="Krasnodar Krai"/>
    <s v="Chrome"/>
    <s v="desktop"/>
    <x v="45"/>
    <n v="6"/>
    <s v="(not set)"/>
    <s v="(not provided)"/>
    <s v="organic"/>
    <s v="google"/>
    <n v="1.0185185185185199E-3"/>
    <n v="0"/>
    <n v="1"/>
    <s v="/"/>
    <m/>
    <m/>
    <m/>
    <m/>
    <n v="1"/>
    <n v="1"/>
    <n v="18486"/>
    <n v="1"/>
    <s v="google"/>
  </r>
  <r>
    <s v="GA1.2.1474211201.1577648392"/>
    <s v="BMW-keyauto-krd.ru"/>
    <s v="BMW"/>
    <s v="Krasnodar"/>
    <s v="Krasnodar Krai"/>
    <s v="Chrome"/>
    <s v="mobile"/>
    <x v="45"/>
    <n v="6"/>
    <s v="(not set)"/>
    <s v="(not provided)"/>
    <s v="organic"/>
    <s v="google"/>
    <n v="5.90277777777778E-4"/>
    <n v="0"/>
    <n v="1"/>
    <s v="/"/>
    <m/>
    <m/>
    <m/>
    <m/>
    <n v="0"/>
    <n v="0"/>
    <n v="0"/>
    <n v="0"/>
    <s v="google"/>
  </r>
  <r>
    <s v="GA1.2.264262331.1581716227"/>
    <s v="BMW-keyauto-krd.ru"/>
    <s v="BMW"/>
    <s v="Krasnodar"/>
    <s v="Krasnodar Krai"/>
    <s v="Chrome"/>
    <s v="mobile"/>
    <x v="45"/>
    <n v="6"/>
    <s v="(not set)"/>
    <s v="(not provided)"/>
    <s v="organic"/>
    <s v="google"/>
    <n v="2.2800925925925901E-3"/>
    <n v="0"/>
    <n v="1"/>
    <s v="/"/>
    <m/>
    <m/>
    <m/>
    <m/>
    <n v="1"/>
    <n v="1"/>
    <n v="8265"/>
    <n v="1"/>
    <s v="google"/>
  </r>
  <r>
    <s v="GA1.2.100049596.1581770121"/>
    <s v="Mercedes-krasnodar.ru"/>
    <s v="Mercedes"/>
    <s v="Krasnodar"/>
    <s v="Krasnodar Krai"/>
    <s v="Chrome"/>
    <s v="mobile"/>
    <x v="45"/>
    <n v="6"/>
    <s v="(not set)"/>
    <s v="(not provided)"/>
    <s v="organic"/>
    <s v="google"/>
    <n v="9.2592592592592596E-4"/>
    <n v="0"/>
    <n v="1"/>
    <s v="/"/>
    <m/>
    <m/>
    <m/>
    <m/>
    <n v="1"/>
    <n v="1"/>
    <n v="43055"/>
    <n v="1"/>
    <s v="google"/>
  </r>
  <r>
    <s v="GA1.2.1147486506.1581790022"/>
    <s v="Mercedes-krasnodar.ru"/>
    <s v="Mercedes"/>
    <s v="Krasnodar"/>
    <s v="Krasnodar Krai"/>
    <s v="Chrome"/>
    <s v="mobile"/>
    <x v="45"/>
    <n v="6"/>
    <s v="(not set)"/>
    <s v="(not provided)"/>
    <s v="organic"/>
    <s v="google"/>
    <n v="3.8194444444444398E-4"/>
    <n v="0"/>
    <n v="1"/>
    <s v="/"/>
    <m/>
    <m/>
    <m/>
    <m/>
    <n v="1"/>
    <n v="1"/>
    <n v="10848"/>
    <n v="1"/>
    <s v="google"/>
  </r>
  <r>
    <s v="GA1.2.280307155.1576428579"/>
    <s v="Mercedes-krasnodar.ru"/>
    <s v="Mercedes"/>
    <s v="Krasnodar"/>
    <s v="Krasnodar Krai"/>
    <s v="Chrome"/>
    <s v="mobile"/>
    <x v="45"/>
    <n v="6"/>
    <s v="(not set)"/>
    <s v="(not provided)"/>
    <s v="organic"/>
    <s v="google"/>
    <n v="1.4814814814814801E-3"/>
    <n v="0"/>
    <n v="1"/>
    <s v="/"/>
    <m/>
    <m/>
    <m/>
    <m/>
    <n v="1"/>
    <n v="1"/>
    <n v="37623"/>
    <n v="1"/>
    <s v="google"/>
  </r>
  <r>
    <s v="GA1.2.399264323.1581791810"/>
    <s v="Mercedes-krasnodar.ru"/>
    <s v="Mercedes"/>
    <s v="Krasnodar"/>
    <s v="Krasnodar Krai"/>
    <s v="Chrome"/>
    <s v="mobile"/>
    <x v="45"/>
    <n v="6"/>
    <s v="(not set)"/>
    <s v="(not provided)"/>
    <s v="organic"/>
    <s v="google"/>
    <n v="1.05324074074074E-3"/>
    <n v="0"/>
    <n v="1"/>
    <s v="/"/>
    <m/>
    <m/>
    <m/>
    <m/>
    <n v="0"/>
    <n v="0"/>
    <n v="0"/>
    <n v="0"/>
    <s v="google"/>
  </r>
  <r>
    <s v="GA1.2.440930558.1581785974"/>
    <s v="Mercedes-krasnodar.ru"/>
    <s v="Mercedes"/>
    <s v="Krasnodar"/>
    <s v="Krasnodar Krai"/>
    <s v="Chrome"/>
    <s v="mobile"/>
    <x v="45"/>
    <n v="6"/>
    <s v="(not set)"/>
    <s v="(not provided)"/>
    <s v="organic"/>
    <s v="google"/>
    <n v="4.5138888888888902E-3"/>
    <n v="0"/>
    <n v="1"/>
    <s v="/"/>
    <m/>
    <m/>
    <m/>
    <m/>
    <n v="1"/>
    <n v="1"/>
    <n v="11491"/>
    <n v="1"/>
    <s v="google"/>
  </r>
  <r>
    <s v="GA1.2.516884468.1581753934"/>
    <s v="Mercedes-krasnodar.ru"/>
    <s v="Mercedes"/>
    <s v="Krasnodar"/>
    <s v="Krasnodar Krai"/>
    <s v="Chrome"/>
    <s v="mobile"/>
    <x v="45"/>
    <n v="6"/>
    <s v="(not set)"/>
    <s v="(not provided)"/>
    <s v="organic"/>
    <s v="google"/>
    <n v="3.1828703703703702E-3"/>
    <n v="0"/>
    <n v="1"/>
    <s v="/"/>
    <m/>
    <m/>
    <m/>
    <m/>
    <n v="0"/>
    <n v="0"/>
    <n v="0"/>
    <n v="0"/>
    <s v="google"/>
  </r>
  <r>
    <s v="GA1.2.890669746.1581778707"/>
    <s v="Mercedes-krasnodar.ru"/>
    <s v="Mercedes"/>
    <s v="Krasnodar"/>
    <s v="Krasnodar Krai"/>
    <s v="Chrome"/>
    <s v="mobile"/>
    <x v="45"/>
    <n v="6"/>
    <s v="(not set)"/>
    <s v="(not provided)"/>
    <s v="organic"/>
    <s v="google"/>
    <n v="1.5972222222222199E-3"/>
    <n v="0"/>
    <n v="1"/>
    <s v="/"/>
    <m/>
    <m/>
    <m/>
    <m/>
    <n v="1"/>
    <n v="1"/>
    <n v="43239"/>
    <n v="1"/>
    <s v="google"/>
  </r>
  <r>
    <s v="GA1.2.2020042521.1581773622"/>
    <s v="Mercedes-krasnodar.ru"/>
    <s v="Mercedes"/>
    <s v="Krasnodar"/>
    <s v="Krasnodar Krai"/>
    <s v="Chrome"/>
    <s v="desktop"/>
    <x v="45"/>
    <n v="4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116722796.1577679719"/>
    <s v="Mercedes-krasnodar.ru"/>
    <s v="Mercedes"/>
    <s v="Krasnodar"/>
    <s v="Krasnodar Krai"/>
    <s v="Chrome"/>
    <s v="tablet"/>
    <x v="45"/>
    <n v="4"/>
    <s v="(not set)"/>
    <s v="(not provided)"/>
    <s v="organic"/>
    <s v="google"/>
    <n v="7.2916666666666703E-4"/>
    <n v="0"/>
    <n v="1"/>
    <s v="/"/>
    <m/>
    <m/>
    <m/>
    <m/>
    <n v="0"/>
    <n v="0"/>
    <n v="0"/>
    <n v="0"/>
    <s v="google"/>
  </r>
  <r>
    <s v="GA1.2.1408138179.1581722053"/>
    <s v="BMW-keyauto-krd.ru"/>
    <s v="BMW"/>
    <s v="Krasnodar"/>
    <s v="Krasnodar Krai"/>
    <s v="Chrome"/>
    <s v="mobile"/>
    <x v="45"/>
    <n v="4"/>
    <s v="(not set)"/>
    <s v="(not provided)"/>
    <s v="organic"/>
    <s v="google"/>
    <n v="6.7129629629629603E-4"/>
    <n v="0"/>
    <n v="1"/>
    <s v="/"/>
    <m/>
    <m/>
    <m/>
    <m/>
    <n v="0"/>
    <n v="0"/>
    <n v="0"/>
    <n v="0"/>
    <s v="google"/>
  </r>
  <r>
    <s v="GA1.2.1992065592.1581796530"/>
    <s v="BMW-keyauto-krd.ru"/>
    <s v="BMW"/>
    <s v="Krasnodar"/>
    <s v="Krasnodar Krai"/>
    <s v="Chrome"/>
    <s v="mobile"/>
    <x v="45"/>
    <n v="4"/>
    <s v="(not set)"/>
    <s v="(not provided)"/>
    <s v="organic"/>
    <s v="google"/>
    <n v="9.8379629629629598E-4"/>
    <n v="0"/>
    <n v="1"/>
    <s v="/"/>
    <m/>
    <m/>
    <m/>
    <m/>
    <n v="0"/>
    <n v="0"/>
    <n v="0"/>
    <n v="0"/>
    <s v="google"/>
  </r>
  <r>
    <s v="GA1.2.2032729670.1581761055"/>
    <s v="BMW-keyauto-krd.ru"/>
    <s v="BMW"/>
    <s v="Krasnodar"/>
    <s v="Krasnodar Krai"/>
    <s v="Chrome"/>
    <s v="mobile"/>
    <x v="45"/>
    <n v="4"/>
    <s v="(not set)"/>
    <s v="(not provided)"/>
    <s v="organic"/>
    <s v="google"/>
    <n v="3.8194444444444398E-4"/>
    <n v="0"/>
    <n v="1"/>
    <s v="/"/>
    <m/>
    <m/>
    <m/>
    <m/>
    <n v="0"/>
    <n v="0"/>
    <n v="0"/>
    <n v="0"/>
    <s v="google"/>
  </r>
  <r>
    <s v="GA1.2.367691821.1576263817"/>
    <s v="BMW-keyauto-krd.ru"/>
    <s v="BMW"/>
    <s v="Krasnodar"/>
    <s v="Krasnodar Krai"/>
    <s v="Chrome"/>
    <s v="mobile"/>
    <x v="45"/>
    <n v="4"/>
    <s v="(not set)"/>
    <s v="(not provided)"/>
    <s v="organic"/>
    <s v="google"/>
    <n v="1.1574074074074101E-5"/>
    <n v="0"/>
    <n v="1"/>
    <s v="/"/>
    <m/>
    <m/>
    <m/>
    <m/>
    <n v="1"/>
    <n v="1"/>
    <n v="33886"/>
    <n v="1"/>
    <s v="google"/>
  </r>
  <r>
    <s v="GA1.2.1218842481.1581707037"/>
    <s v="Mercedes-krasnodar.ru"/>
    <s v="Mercedes"/>
    <s v="Krasnodar"/>
    <s v="Krasnodar Krai"/>
    <s v="Chrome"/>
    <s v="mobile"/>
    <x v="45"/>
    <n v="4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1528146964.1581795091"/>
    <s v="Mercedes-krasnodar.ru"/>
    <s v="Mercedes"/>
    <s v="Krasnodar"/>
    <s v="Krasnodar Krai"/>
    <s v="Chrome"/>
    <s v="mobile"/>
    <x v="45"/>
    <n v="4"/>
    <s v="(not set)"/>
    <s v="(not provided)"/>
    <s v="organic"/>
    <s v="google"/>
    <n v="1.63194444444444E-3"/>
    <n v="0"/>
    <n v="1"/>
    <s v="/"/>
    <m/>
    <m/>
    <m/>
    <m/>
    <n v="1"/>
    <n v="1"/>
    <n v="9041"/>
    <n v="1"/>
    <s v="google"/>
  </r>
  <r>
    <s v="GA1.2.1538512867.1581799994"/>
    <s v="Mercedes-krasnodar.ru"/>
    <s v="Mercedes"/>
    <s v="Krasnodar"/>
    <s v="Krasnodar Krai"/>
    <s v="Chrome"/>
    <s v="mobile"/>
    <x v="45"/>
    <n v="4"/>
    <s v="(not set)"/>
    <s v="(not provided)"/>
    <s v="organic"/>
    <s v="google"/>
    <n v="1.65509259259259E-3"/>
    <n v="0"/>
    <n v="1"/>
    <s v="/"/>
    <m/>
    <m/>
    <m/>
    <m/>
    <n v="0"/>
    <n v="0"/>
    <n v="0"/>
    <n v="0"/>
    <s v="google"/>
  </r>
  <r>
    <s v="GA1.2.164813397.1578034201"/>
    <s v="Mercedes-krasnodar.ru"/>
    <s v="Mercedes"/>
    <s v="Krasnodar"/>
    <s v="Krasnodar Krai"/>
    <s v="Chrome"/>
    <s v="mobile"/>
    <x v="45"/>
    <n v="4"/>
    <s v="(not set)"/>
    <s v="(not provided)"/>
    <s v="organic"/>
    <s v="google"/>
    <n v="9.1435185185185196E-4"/>
    <n v="0"/>
    <n v="1"/>
    <s v="/"/>
    <m/>
    <m/>
    <m/>
    <m/>
    <n v="0"/>
    <n v="0"/>
    <n v="0"/>
    <n v="0"/>
    <s v="google"/>
  </r>
  <r>
    <s v="GA1.2.186655295.1581755702"/>
    <s v="Mercedes-krasnodar.ru"/>
    <s v="Mercedes"/>
    <s v="Krasnodar"/>
    <s v="Krasnodar Krai"/>
    <s v="Chrome"/>
    <s v="mobile"/>
    <x v="45"/>
    <n v="4"/>
    <s v="(not set)"/>
    <s v="(not provided)"/>
    <s v="organic"/>
    <s v="google"/>
    <n v="3.5879629629629602E-4"/>
    <n v="0"/>
    <n v="1"/>
    <s v="/"/>
    <m/>
    <m/>
    <m/>
    <m/>
    <n v="0"/>
    <n v="0"/>
    <n v="0"/>
    <n v="0"/>
    <s v="google"/>
  </r>
  <r>
    <s v="GA1.2.2029572203.1581739668"/>
    <s v="Mercedes-krasnodar.ru"/>
    <s v="Mercedes"/>
    <s v="Krasnodar"/>
    <s v="Krasnodar Krai"/>
    <s v="Chrome"/>
    <s v="mobile"/>
    <x v="45"/>
    <n v="4"/>
    <s v="(not set)"/>
    <s v="(not provided)"/>
    <s v="organic"/>
    <s v="google"/>
    <n v="3.1134259259259301E-3"/>
    <n v="0"/>
    <n v="1"/>
    <s v="/"/>
    <m/>
    <m/>
    <m/>
    <m/>
    <n v="1"/>
    <n v="1"/>
    <n v="42501"/>
    <n v="1"/>
    <s v="google"/>
  </r>
  <r>
    <s v="GA1.2.2125607334.1581785565"/>
    <s v="Mercedes-krasnodar.ru"/>
    <s v="Mercedes"/>
    <s v="Krasnodar"/>
    <s v="Krasnodar Krai"/>
    <s v="Chrome"/>
    <s v="mobile"/>
    <x v="45"/>
    <n v="4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754190037.1581764656"/>
    <s v="Mercedes-krasnodar.ru"/>
    <s v="Mercedes"/>
    <s v="Krasnodar"/>
    <s v="Krasnodar Krai"/>
    <s v="Chrome"/>
    <s v="mobile"/>
    <x v="45"/>
    <n v="4"/>
    <s v="(not set)"/>
    <s v="(not provided)"/>
    <s v="organic"/>
    <s v="google"/>
    <n v="7.4074074074074103E-4"/>
    <n v="0"/>
    <n v="1"/>
    <s v="/"/>
    <m/>
    <m/>
    <m/>
    <m/>
    <n v="0"/>
    <n v="0"/>
    <n v="0"/>
    <n v="0"/>
    <s v="google"/>
  </r>
  <r>
    <s v="GA1.2.1367351792.1581069816"/>
    <s v="BMW-keyauto-krd.ru"/>
    <s v="BMW"/>
    <s v="Krasnodar"/>
    <s v="Krasnodar Krai"/>
    <s v="Chrome"/>
    <s v="desktop"/>
    <x v="45"/>
    <n v="2"/>
    <s v="(not set)"/>
    <s v="(not provided)"/>
    <s v="organic"/>
    <s v="google"/>
    <n v="0"/>
    <n v="0"/>
    <n v="1"/>
    <s v="/"/>
    <m/>
    <m/>
    <m/>
    <m/>
    <n v="1"/>
    <n v="1"/>
    <n v="27841"/>
    <n v="1"/>
    <s v="google"/>
  </r>
  <r>
    <s v="GA1.2.1382186194.1581768072"/>
    <s v="BMW-keyauto-krd.ru"/>
    <s v="BMW"/>
    <s v="Krasnodar"/>
    <s v="Krasnodar Krai"/>
    <s v="Chrome"/>
    <s v="desktop"/>
    <x v="45"/>
    <n v="2"/>
    <s v="(not set)"/>
    <s v="(not provided)"/>
    <s v="organic"/>
    <s v="google"/>
    <n v="0"/>
    <n v="0"/>
    <n v="1"/>
    <s v="/"/>
    <m/>
    <m/>
    <m/>
    <m/>
    <n v="1"/>
    <n v="1"/>
    <n v="13888"/>
    <n v="1"/>
    <s v="google"/>
  </r>
  <r>
    <s v="GA1.2.688441630.1581754021"/>
    <s v="BMW-keyauto-krd.ru"/>
    <s v="BMW"/>
    <s v="Krasnodar"/>
    <s v="Krasnodar Krai"/>
    <s v="Chrome"/>
    <s v="desktop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81367244.1581778164"/>
    <s v="Mercedes-krasnodar.ru"/>
    <s v="Mercedes"/>
    <s v="Krasnodar"/>
    <s v="Krasnodar Krai"/>
    <s v="Chrome"/>
    <s v="desktop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92583657.1581799467"/>
    <s v="Mercedes-krasnodar.ru"/>
    <s v="Mercedes"/>
    <s v="Krasnodar"/>
    <s v="Krasnodar Krai"/>
    <s v="Chrome"/>
    <s v="desktop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80116097.1575577184"/>
    <s v="cars.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79862451.1581776485"/>
    <s v="Mercedes-krasnodar.ru"/>
    <s v="Mercedes"/>
    <s v="Krasnoda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14885631.1581758641"/>
    <s v="Mercedes-krasnodar.ru"/>
    <s v="Mercedes"/>
    <s v="Krasnoda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1"/>
    <n v="1"/>
    <n v="17418"/>
    <n v="1"/>
    <s v="google"/>
  </r>
  <r>
    <s v="GA1.2.686840287.1581756672"/>
    <s v="Mercedes-krasnodar.ru"/>
    <s v="Mercedes"/>
    <s v="Krasnoda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96618148.1581766986"/>
    <s v="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1"/>
    <n v="1"/>
    <n v="20566"/>
    <n v="1"/>
    <s v="google"/>
  </r>
  <r>
    <s v="GA1.2.1128439425.1581748526"/>
    <s v="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19223584.1581782243"/>
    <s v="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31390548.1581755734"/>
    <s v="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27512209.1581797301"/>
    <s v="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1"/>
    <n v="1"/>
    <n v="38965"/>
    <n v="1"/>
    <s v="google"/>
  </r>
  <r>
    <s v="GA1.2.1669896911.1581786900"/>
    <s v="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1"/>
    <n v="1"/>
    <n v="33165"/>
    <n v="1"/>
    <s v="google"/>
  </r>
  <r>
    <s v="GA1.2.1751722751.1581743748"/>
    <s v="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1"/>
    <n v="1"/>
    <n v="9847"/>
    <n v="1"/>
    <s v="google"/>
  </r>
  <r>
    <s v="GA1.2.2050736324.1581798039"/>
    <s v="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59106103.1581744285"/>
    <s v="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20399246.1581795083"/>
    <s v="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1"/>
    <n v="1"/>
    <n v="37861"/>
    <n v="1"/>
    <s v="google"/>
  </r>
  <r>
    <s v="GA1.2.302528721.1564382113"/>
    <s v="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40369714.1581797826"/>
    <s v="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1"/>
    <n v="1"/>
    <n v="24981"/>
    <n v="1"/>
    <s v="google"/>
  </r>
  <r>
    <s v="GA1.2.426467069.1581764566"/>
    <s v="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62366518.1581780784"/>
    <s v="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1"/>
    <n v="1"/>
    <n v="15386"/>
    <n v="1"/>
    <s v="google"/>
  </r>
  <r>
    <s v="GA1.2.768545695.1581761929"/>
    <s v="BMW-keyauto-krd.ru"/>
    <s v="BMW"/>
    <s v="Krasnodar"/>
    <s v="Krasnodar Krai"/>
    <s v="Chrome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91351785.1581754575"/>
    <s v="Mercedes-krasnodar.ru"/>
    <s v="Mercedes"/>
    <s v="Krasnodar"/>
    <s v="Krasnodar Krai"/>
    <s v="YaBrowser"/>
    <s v="desktop"/>
    <x v="45"/>
    <n v="10"/>
    <n v="36451549"/>
    <s v="киа краснодар"/>
    <s v="cpc"/>
    <s v="yandex"/>
    <n v="9.4907407407407397E-4"/>
    <n v="0"/>
    <n v="1"/>
    <s v="/special/purchase/?calltouch_tm=yd_c:36451549_gb:3435681394_ad:6081170080_ph:14000399300_st:search_pt:premium_p:2_s:none_dt:desktop_reg:35_ret:_apt:none&amp;yclid=596683719676562284"/>
    <m/>
    <m/>
    <m/>
    <m/>
    <n v="0"/>
    <n v="0"/>
    <n v="0"/>
    <n v="0"/>
    <s v="YANDEX"/>
  </r>
  <r>
    <s v="GA1.2.2097487751.1581752578"/>
    <s v="Mercedes-krasnodar.ru"/>
    <s v="Mercedes"/>
    <s v="Krasnodar"/>
    <s v="Krasnodar Krai"/>
    <s v="Safari"/>
    <s v="mobile"/>
    <x v="45"/>
    <n v="8"/>
    <n v="36451549"/>
    <s v="КИА"/>
    <s v="cpc"/>
    <s v="yandex"/>
    <n v="1.2615740740740699E-3"/>
    <n v="0"/>
    <n v="1"/>
    <s v="/special/purchase/?calltouch_tm=yd_c:36451549_gb:3436027166_ad:6082727479_ph:14002772508_st:search_pt:premium_p:1_s:none_dt:mobile_reg:35_ret:_apt:none&amp;yclid=596161477291309770"/>
    <m/>
    <m/>
    <m/>
    <m/>
    <n v="0"/>
    <n v="0"/>
    <n v="0"/>
    <n v="0"/>
    <s v="YANDEX"/>
  </r>
  <r>
    <s v="GA1.2.1060190295.1581751249"/>
    <s v="Mercedes-krasnodar.ru"/>
    <s v="Mercedes"/>
    <s v="Krasnodar"/>
    <s v="Krasnodar Krai"/>
    <s v="Safari"/>
    <s v="mobile"/>
    <x v="45"/>
    <n v="6"/>
    <n v="36451549"/>
    <s v="киа новые"/>
    <s v="cpc"/>
    <s v="yandex"/>
    <n v="1.6203703703703701E-4"/>
    <n v="0"/>
    <n v="1"/>
    <s v="/special/purchase/?calltouch_tm=yd_c:36451549_gb:3435681394_ad:6081170080_ph:14000399287_st:search_pt:premium_p:3_s:none_dt:mobile_reg:11004_ret:_apt:none&amp;yclid=595813219975061120"/>
    <m/>
    <m/>
    <m/>
    <m/>
    <n v="1"/>
    <n v="1"/>
    <n v="12019"/>
    <n v="1"/>
    <s v="YANDEX"/>
  </r>
  <r>
    <s v="GA1.2.1497798218.1575568216"/>
    <s v="Mercedes-krasnodar.ru"/>
    <s v="Mercedes"/>
    <s v="Krasnodar"/>
    <s v="Krasnodar Krai"/>
    <s v="Android Webview"/>
    <s v="mobile"/>
    <x v="45"/>
    <n v="6"/>
    <n v="36451549"/>
    <s v="Mercedes официальный сайт"/>
    <s v="cpc"/>
    <s v="yandex"/>
    <n v="6.4814814814814802E-4"/>
    <n v="0"/>
    <n v="1"/>
    <s v="/models/gls/options/"/>
    <m/>
    <m/>
    <m/>
    <m/>
    <n v="1"/>
    <n v="1"/>
    <n v="38860"/>
    <n v="1"/>
    <s v="YANDEX"/>
  </r>
  <r>
    <s v="GA1.2.32198717.1581748103"/>
    <s v="Mercedes-krasnodar.ru"/>
    <s v="Mercedes"/>
    <s v="Krasnodar"/>
    <s v="Krasnodar Krai"/>
    <s v="YaBrowser"/>
    <s v="mobile"/>
    <x v="45"/>
    <n v="6"/>
    <n v="36451549"/>
    <s v="киа автосалон"/>
    <s v="cpc"/>
    <s v="yandex"/>
    <n v="5.4398148148148101E-4"/>
    <n v="0"/>
    <n v="1"/>
    <s v="/special/purchase/?calltouch_tm=yd_c:36451549_gb:3435681394_ad:6081170080_ph:14000399284_st:search_pt:premium_p:1_s:none_dt:mobile_reg:11069_ret:_apt:none&amp;yclid=594987790800026362"/>
    <m/>
    <m/>
    <m/>
    <m/>
    <n v="0"/>
    <n v="0"/>
    <n v="0"/>
    <n v="0"/>
    <s v="YANDEX"/>
  </r>
  <r>
    <s v="GA1.2.88977775.1580802934"/>
    <s v="Mercedes-krasnodar.ru"/>
    <s v="Mercedes"/>
    <s v="Krasnodar"/>
    <s v="Krasnodar Krai"/>
    <s v="YaBrowser"/>
    <s v="mobile"/>
    <x v="45"/>
    <n v="4"/>
    <n v="36451549"/>
    <s v="киа официальный дилер"/>
    <s v="cpc"/>
    <s v="yandex"/>
    <n v="1.8518518518518501E-4"/>
    <n v="0"/>
    <n v="1"/>
    <s v="/buy/cars/c200/"/>
    <m/>
    <m/>
    <m/>
    <m/>
    <n v="0"/>
    <n v="0"/>
    <n v="0"/>
    <n v="0"/>
    <s v="YANDEX"/>
  </r>
  <r>
    <s v="GA1.2.1828264840.1572933659"/>
    <s v="Mercedes-krasnodar.ru"/>
    <s v="Mercedes"/>
    <s v="Krasnodar"/>
    <s v="Krasnodar Krai"/>
    <s v="YaBrowser"/>
    <s v="desktop"/>
    <x v="45"/>
    <n v="10"/>
    <n v="36451549"/>
    <s v="КИА"/>
    <s v="cpc"/>
    <s v="yandex"/>
    <n v="6.01851851851852E-4"/>
    <n v="0"/>
    <n v="1"/>
    <s v="/models/e220-x-line/options/"/>
    <m/>
    <m/>
    <m/>
    <m/>
    <n v="0"/>
    <n v="0"/>
    <n v="0"/>
    <n v="0"/>
    <s v="YANDEX"/>
  </r>
  <r>
    <s v="GA1.2.1828264840.1572933659"/>
    <s v="Mercedes-krasnodar.ru"/>
    <s v="Mercedes"/>
    <s v="Krasnodar"/>
    <s v="Krasnodar Krai"/>
    <s v="YaBrowser"/>
    <s v="desktop"/>
    <x v="45"/>
    <n v="10"/>
    <n v="36451549"/>
    <s v="КИА"/>
    <s v="cpc"/>
    <s v="yandex"/>
    <n v="6.01851851851852E-4"/>
    <n v="0"/>
    <n v="1"/>
    <s v="/special/purchase/?calltouch_tm=yd_c:36451549_gb:3436027166_ad:6082727479_ph:14002772508_st:search_pt:premium_p:1_s:none_dt:desktop_reg:35_ret:_apt:none&amp;yclid=596111651964483568"/>
    <m/>
    <m/>
    <m/>
    <m/>
    <n v="1"/>
    <n v="1"/>
    <n v="9740"/>
    <n v="1"/>
    <s v="YANDEX"/>
  </r>
  <r>
    <s v="GA1.2.1327060612.1581753088"/>
    <s v="Mercedes-krasnodar.ru"/>
    <s v="Mercedes"/>
    <s v="Krasnodar"/>
    <s v="Krasnodar Krai"/>
    <s v="Chrome"/>
    <s v="mobile"/>
    <x v="45"/>
    <n v="4"/>
    <n v="36451549"/>
    <s v="киа купить"/>
    <s v="cpc"/>
    <s v="yandex"/>
    <n v="1.50462962962963E-4"/>
    <n v="0"/>
    <n v="1"/>
    <s v="/special/purchase/?calltouch_tm=yd_c:36451549_gb:3435681394_ad:6081170080_ph:14000399289_st:search_pt:premium_p:1_s:none_dt:mobile_reg:35_ret:_apt:none&amp;yclid=596295186458901218"/>
    <m/>
    <m/>
    <m/>
    <m/>
    <n v="0"/>
    <n v="0"/>
    <n v="0"/>
    <n v="0"/>
    <s v="YANDEX"/>
  </r>
  <r>
    <s v="GA1.2.431731249.1578914678"/>
    <s v="Mercedes-krasnodar.ru"/>
    <s v="Mercedes"/>
    <s v="Krasnodar"/>
    <s v="Krasnodar Krai"/>
    <s v="Chrome"/>
    <s v="mobile"/>
    <x v="45"/>
    <n v="12"/>
    <n v="36451549"/>
    <s v="Mercedes краснодар"/>
    <s v="cpc"/>
    <s v="yandex"/>
    <n v="1.7361111111111101E-4"/>
    <n v="0"/>
    <n v="1"/>
    <s v="/"/>
    <m/>
    <m/>
    <m/>
    <m/>
    <n v="0"/>
    <n v="0"/>
    <n v="0"/>
    <n v="0"/>
    <s v="YANDEX"/>
  </r>
  <r>
    <s v="GA1.2.431731249.1578914678"/>
    <s v="Mercedes-krasnodar.ru"/>
    <s v="Mercedes"/>
    <s v="Krasnodar"/>
    <s v="Krasnodar Krai"/>
    <s v="Chrome"/>
    <s v="mobile"/>
    <x v="45"/>
    <n v="12"/>
    <n v="36451549"/>
    <s v="Mercedes краснодар"/>
    <s v="cpc"/>
    <s v="yandex"/>
    <n v="1.7361111111111101E-4"/>
    <n v="0"/>
    <n v="1"/>
    <s v="/special/purchase/?calltouch_tm=yd_c:36451549_gb:3435681394_ad:6081170080_ph:14000399326_st:search_pt:premium_p:2_s:none_dt:mobile_reg:10995_ret:_apt:none&amp;yclid=595137477763685854"/>
    <m/>
    <m/>
    <m/>
    <m/>
    <n v="1"/>
    <n v="1"/>
    <n v="39670"/>
    <n v="1"/>
    <s v="YANDEX"/>
  </r>
  <r>
    <s v="GA1.2.55701948.1581775321"/>
    <s v="Mercedes-krasnodar.ru"/>
    <s v="Mercedes"/>
    <s v="Krasnodar"/>
    <s v="Krasnodar Krai"/>
    <s v="Chrome"/>
    <s v="mobile"/>
    <x v="45"/>
    <n v="4"/>
    <n v="36451549"/>
    <s v="Mercedes"/>
    <s v="cpc"/>
    <s v="yandex"/>
    <n v="1.0439814814814799E-2"/>
    <n v="0"/>
    <n v="1"/>
    <s v="/special/purchase/?calltouch_tm=yd_c:36451549_gb:3436027166_ad:6082727479_ph:14002772509_st:search_pt:other_p:1_s:none_dt:mobile_reg:35_ret:_apt:none&amp;yclid=602105613021379274"/>
    <m/>
    <m/>
    <m/>
    <m/>
    <n v="0"/>
    <n v="0"/>
    <n v="0"/>
    <n v="0"/>
    <s v="YANDEX"/>
  </r>
  <r>
    <s v="GA1.2.682110419.1581754348"/>
    <s v="Mercedes-krasnodar.ru"/>
    <s v="Mercedes"/>
    <s v="Krasnodar"/>
    <s v="Krasnodar Krai"/>
    <s v="Chrome"/>
    <s v="mobile"/>
    <x v="45"/>
    <n v="2"/>
    <n v="36451549"/>
    <s v="киа купить"/>
    <s v="cpc"/>
    <s v="yandex"/>
    <n v="1.1574074074074101E-5"/>
    <n v="0"/>
    <n v="1"/>
    <s v="/special/purchase/?calltouch_tm=yd_c:36451549_gb:3435681394_ad:6081170080_ph:14000399289_st:search_pt:premium_p:1_s:none_dt:mobile_reg:35_ret:_apt:none&amp;yclid=596625253763409680"/>
    <m/>
    <m/>
    <m/>
    <m/>
    <n v="1"/>
    <n v="1"/>
    <n v="31904"/>
    <n v="1"/>
    <s v="YANDEX"/>
  </r>
  <r>
    <s v="GA1.2.42445331.1581746389"/>
    <s v="Mercedes-krasnodar.ru"/>
    <s v="Mercedes"/>
    <s v="Krasnodar"/>
    <s v="Krasnodar Krai"/>
    <s v="Chrome"/>
    <s v="mobile"/>
    <x v="45"/>
    <n v="6"/>
    <n v="36451549"/>
    <s v="киа салон"/>
    <s v="cpc"/>
    <s v="yandex"/>
    <n v="5.6712962962962999E-4"/>
    <n v="0"/>
    <n v="1"/>
    <s v="/special/purchase/?calltouch_tm=yd_c:36451549_gb:3435681394_ad:6081170080_ph:14000399283_st:search_pt:premium_p:2_s:none_dt:mobile_reg:11069_ret:_apt:none&amp;yclid=594550138674903242"/>
    <m/>
    <m/>
    <m/>
    <m/>
    <n v="0"/>
    <n v="0"/>
    <n v="0"/>
    <n v="0"/>
    <s v="YANDEX"/>
  </r>
  <r>
    <s v="GA1.2.1647521538.1581750627"/>
    <s v="Mercedes-krasnodar.ru"/>
    <s v="Mercedes"/>
    <s v="Krasnodar"/>
    <s v="Krasnodar Krai"/>
    <s v="Chrome"/>
    <s v="mobile"/>
    <x v="45"/>
    <n v="8"/>
    <n v="36451549"/>
    <s v="КИА"/>
    <s v="cpc"/>
    <s v="yandex"/>
    <n v="1.05324074074074E-3"/>
    <n v="0"/>
    <n v="1"/>
    <s v="/special/purchase/?calltouch_tm=yd_c:36451549_gb:3436027166_ad:6082727479_ph:14002772508_st:search_pt:premium_p:1_s:go.mail.ru_dt:mobile_reg:35_ret:_apt:none&amp;yclid=595646857607683984"/>
    <m/>
    <m/>
    <m/>
    <m/>
    <n v="0"/>
    <n v="0"/>
    <n v="0"/>
    <n v="0"/>
    <s v="YANDEX"/>
  </r>
  <r>
    <s v="GA1.2.2052320996.1581749781"/>
    <s v="Mercedes-krasnodar.ru"/>
    <s v="Mercedes"/>
    <s v="Krasnodar"/>
    <s v="Krasnodar Krai"/>
    <s v="Chrome"/>
    <s v="mobile"/>
    <x v="45"/>
    <n v="14"/>
    <n v="36451549"/>
    <s v="киа официальный дилер"/>
    <s v="cpc"/>
    <s v="yandex"/>
    <n v="3.3738425925925902E-3"/>
    <n v="0"/>
    <n v="2"/>
    <s v="/special/purchase/?calltouch_tm=yd_c:36451549_gb:3435681394_ad:6081170080_ph:14000399299_st:search_pt:premium_p:1_s:none_dt:mobile_reg:225_ret:_apt:none&amp;yclid=596309561168132236"/>
    <m/>
    <m/>
    <m/>
    <m/>
    <n v="1"/>
    <n v="0.5"/>
    <n v="20185"/>
    <n v="1"/>
    <s v="YANDEX"/>
  </r>
  <r>
    <s v="GA1.2.2052320996.1581749781"/>
    <s v="Mercedes-krasnodar.ru"/>
    <s v="Mercedes"/>
    <s v="Krasnodar"/>
    <s v="Krasnodar Krai"/>
    <s v="Chrome"/>
    <s v="mobile"/>
    <x v="45"/>
    <n v="14"/>
    <n v="36451549"/>
    <s v="киа официальный дилер"/>
    <s v="cpc"/>
    <s v="yandex"/>
    <n v="3.3738425925925902E-3"/>
    <n v="0"/>
    <n v="2"/>
    <s v="/special/purchase/?calltouch_tm=yd_c:36451549_gb:3435681394_ad:6081170080_ph:14000399299_st:search_pt:premium_p:2_s:none_dt:mobile_reg:35_ret:_apt:none&amp;yclid=595427595902810874"/>
    <m/>
    <m/>
    <m/>
    <m/>
    <n v="0"/>
    <n v="0"/>
    <n v="0"/>
    <n v="0"/>
    <s v="YANDEX"/>
  </r>
  <r>
    <s v="GA1.2.1939159705.1581754356"/>
    <s v="Mercedes-krasnodar.ru"/>
    <s v="Mercedes"/>
    <s v="Krasnodar"/>
    <s v="Krasnodar Krai"/>
    <s v="YaBrowser"/>
    <s v="desktop"/>
    <x v="45"/>
    <n v="16"/>
    <n v="36451549"/>
    <s v="КИА"/>
    <s v="cpc"/>
    <s v="yandex"/>
    <n v="1.55671296296296E-3"/>
    <n v="0"/>
    <n v="2"/>
    <s v="/models/e220/desc/"/>
    <m/>
    <m/>
    <m/>
    <m/>
    <n v="0"/>
    <n v="0"/>
    <n v="0"/>
    <n v="0"/>
    <s v="YANDEX"/>
  </r>
  <r>
    <s v="GA1.2.1939159705.1581754356"/>
    <s v="Mercedes-krasnodar.ru"/>
    <s v="Mercedes"/>
    <s v="Krasnodar"/>
    <s v="Krasnodar Krai"/>
    <s v="YaBrowser"/>
    <s v="desktop"/>
    <x v="45"/>
    <n v="16"/>
    <n v="36451549"/>
    <s v="КИА"/>
    <s v="cpc"/>
    <s v="yandex"/>
    <n v="1.55671296296296E-3"/>
    <n v="0"/>
    <n v="2"/>
    <s v="/special/purchase/?calltouch_tm=yd_c:36451549_gb:3436027166_ad:6082727479_ph:14002772508_st:search_pt:premium_p:1_s:none_dt:desktop_reg:35_ret:_apt:none&amp;yclid=596627736543919932"/>
    <m/>
    <m/>
    <m/>
    <m/>
    <n v="0"/>
    <n v="0"/>
    <n v="0"/>
    <n v="0"/>
    <s v="YANDEX"/>
  </r>
  <r>
    <s v="GA1.2.1027547903.1581748538"/>
    <s v="Mercedes-krasnodar.ru"/>
    <s v="Mercedes"/>
    <s v="Krasnodar"/>
    <s v="Krasnodar Krai"/>
    <s v="YaBrowser"/>
    <s v="mobile"/>
    <x v="45"/>
    <n v="2"/>
    <n v="36451512"/>
    <s v="киа рио х лайн 2019"/>
    <s v="cpc"/>
    <s v="yandex"/>
    <n v="1.1574074074074101E-5"/>
    <n v="0"/>
    <n v="1"/>
    <s v="/special/purchase/e220-x-line/?calltouch_tm=yd_c:36451512_gb:3435679507_ad:6081156893_ph:15833603212_st:search_pt:premium_p:2_s:none_dt:mobile_reg:10995_ret:_apt:none&amp;yclid=595101208576817546"/>
    <m/>
    <m/>
    <m/>
    <m/>
    <n v="0"/>
    <n v="0"/>
    <n v="0"/>
    <n v="0"/>
    <s v="YANDEX"/>
  </r>
  <r>
    <s v="GA1.2.1937903839.1581748998"/>
    <s v="Mercedes-krasnodar.ru"/>
    <s v="Mercedes"/>
    <s v="Krasnodar"/>
    <s v="Krasnodar Krai"/>
    <s v="YaBrowser"/>
    <s v="mobile"/>
    <x v="45"/>
    <n v="2"/>
    <n v="36451525"/>
    <s v="киа соул цена"/>
    <s v="cpc"/>
    <s v="yandex"/>
    <n v="1.1574074074074101E-5"/>
    <n v="0"/>
    <n v="1"/>
    <s v="/special/purchase/cla/?calltouch_tm=yd_c:36451525_gb:3435681081_ad:6081166940_ph:14000369042_st:search_pt:premium_p:2_s:none_dt:mobile_reg:10995_ret:_apt:none&amp;yclid=595222063224480310"/>
    <m/>
    <m/>
    <m/>
    <m/>
    <n v="0"/>
    <n v="0"/>
    <n v="0"/>
    <n v="0"/>
    <s v="YANDEX"/>
  </r>
  <r>
    <s v="GA1.2.905896482.1576521761"/>
    <s v="Mercedes-krasnodar.ru"/>
    <s v="Mercedes"/>
    <s v="Krasnodar"/>
    <s v="Krasnodar Krai"/>
    <s v="YaBrowser"/>
    <s v="desktop"/>
    <x v="45"/>
    <n v="10"/>
    <n v="36451531"/>
    <s v="Mercedes gls"/>
    <s v="cpc"/>
    <s v="yandex"/>
    <n v="2.04861111111111E-3"/>
    <n v="0"/>
    <n v="1"/>
    <s v="/special/purchase/gls/?calltouch_tm=yd_c:36451531_gb:3435681095_ad:6081167804_ph:14000865905_st:search_pt:premium_p:3_s:none_dt:desktop_reg:35_ret:_apt:none&amp;yclid=595193929697877302"/>
    <m/>
    <m/>
    <m/>
    <m/>
    <n v="0"/>
    <n v="0"/>
    <n v="0"/>
    <n v="0"/>
    <s v="YANDEX"/>
  </r>
  <r>
    <s v="GA1.2.1225831388.1581755400"/>
    <s v="Mercedes-krasnodar.ru"/>
    <s v="Mercedes"/>
    <s v="Krasnodar"/>
    <s v="Krasnodar Krai"/>
    <s v="Chrome"/>
    <s v="mobile"/>
    <x v="45"/>
    <n v="10"/>
    <n v="36451504"/>
    <s v="рио краснодар официальный дилер"/>
    <s v="cpc"/>
    <s v="yandex"/>
    <n v="7.1064814814814801E-3"/>
    <n v="0"/>
    <n v="1"/>
    <s v="/"/>
    <m/>
    <m/>
    <m/>
    <m/>
    <n v="0"/>
    <n v="0"/>
    <n v="0"/>
    <n v="0"/>
    <s v="YANDEX"/>
  </r>
  <r>
    <s v="GA1.2.1225831388.1581755400"/>
    <s v="Mercedes-krasnodar.ru"/>
    <s v="Mercedes"/>
    <s v="Krasnodar"/>
    <s v="Krasnodar Krai"/>
    <s v="Chrome"/>
    <s v="mobile"/>
    <x v="45"/>
    <n v="10"/>
    <n v="36451504"/>
    <s v="рио краснодар официальный дилер"/>
    <s v="cpc"/>
    <s v="yandex"/>
    <n v="7.1064814814814801E-3"/>
    <n v="0"/>
    <n v="1"/>
    <s v="/special/purchase/e220/?calltouch_tm=yd_c:36451504_gb:3435678787_ad:6081156757_ph:14000352454_st:search_pt:premium_p:3_s:none_dt:mobile_reg:225_ret:_apt:none&amp;yclid=596901256615976134"/>
    <m/>
    <m/>
    <m/>
    <m/>
    <n v="1"/>
    <n v="1"/>
    <n v="42590"/>
    <n v="1"/>
    <s v="YANDEX"/>
  </r>
  <r>
    <s v="GA1.2.167755644.1581619873"/>
    <s v="Mercedes-krasnodar.ru"/>
    <s v="Mercedes"/>
    <s v="Krasnodar"/>
    <s v="Krasnodar Krai"/>
    <s v="Chrome"/>
    <s v="mobile"/>
    <x v="45"/>
    <n v="12"/>
    <n v="36451504"/>
    <s v="киа рио автосалон краснодар"/>
    <s v="cpc"/>
    <s v="yandex"/>
    <n v="2.44212962962963E-3"/>
    <n v="0"/>
    <n v="1"/>
    <s v="/special/purchase/e220/?calltouch_tm=yd_c:36451504_gb:3435678787_ad:6081156757_ph:14000352519_st:search_pt:premium_p:3_s:none_dt:mobile_reg:35_ret:_apt:none&amp;yclid=595492951373938510"/>
    <m/>
    <m/>
    <m/>
    <m/>
    <n v="0"/>
    <n v="0"/>
    <n v="0"/>
    <n v="0"/>
    <s v="YANDEX"/>
  </r>
  <r>
    <s v="GA1.2.195540137.1581752731"/>
    <s v="Mercedes-krasnodar.ru"/>
    <s v="Mercedes"/>
    <s v="Krasnodar"/>
    <s v="Krasnodar Krai"/>
    <s v="Chrome"/>
    <s v="mobile"/>
    <x v="45"/>
    <n v="8"/>
    <n v="36451521"/>
    <s v="соренто прайм цена"/>
    <s v="cpc"/>
    <s v="yandex"/>
    <n v="1.15972222222222E-2"/>
    <n v="0"/>
    <n v="1"/>
    <s v="/special/purchase/glc_prime/?calltouch_tm=yd_c:36451521_gb:3435681048_ad:6081165741_ph:14000864589_st:search_pt:premium_p:2_s:none_dt:mobile_reg:35_ret:_apt:none&amp;yclid=596253072845731716"/>
    <m/>
    <m/>
    <m/>
    <m/>
    <n v="1"/>
    <n v="1"/>
    <n v="25048"/>
    <n v="1"/>
    <s v="YANDEX"/>
  </r>
  <r>
    <s v="GA1.2.315516918.1568196710"/>
    <s v="Mercedes-krasnodar.ru"/>
    <s v="Mercedes"/>
    <s v="Krasnodar"/>
    <s v="Krasnodar Krai"/>
    <s v="Chrome"/>
    <s v="mobile"/>
    <x v="45"/>
    <n v="14"/>
    <n v="36451497"/>
    <s v="Mercedes cls"/>
    <s v="cpc"/>
    <s v="yandex"/>
    <n v="3.15972222222222E-3"/>
    <n v="0"/>
    <n v="1"/>
    <s v="/special/purchase/cls/?calltouch_tm=yd_c:36451497_gb:3435678554_ad:6081154543_ph:14000862961_st:search_pt:premium_p:3_s:none_dt:mobile_reg:35_ret:_apt:none&amp;yclid=594936062310376000"/>
    <m/>
    <m/>
    <m/>
    <m/>
    <n v="1"/>
    <n v="1"/>
    <n v="16844"/>
    <n v="1"/>
    <s v="YANDEX"/>
  </r>
  <r>
    <s v="GA1.2.600926630.1581753698"/>
    <s v="Mercedes-krasnodar.ru"/>
    <s v="Mercedes"/>
    <s v="Krasnodar"/>
    <s v="Krasnodar Krai"/>
    <s v="Chrome"/>
    <s v="mobile"/>
    <x v="45"/>
    <n v="10"/>
    <n v="36451504"/>
    <s v="киа рио 2019 фото"/>
    <s v="cpc"/>
    <s v="yandex"/>
    <n v="9.4907407407407397E-4"/>
    <n v="0"/>
    <n v="1"/>
    <s v="/special/purchase/e220/?calltouch_tm=yd_c:36451504_gb:3435678787_ad:6081156757_ph:14000352427_st:search_pt:premium_p:2_s:none_dt:mobile_reg:35_ret:_apt:none&amp;yclid=596435401229230638"/>
    <m/>
    <m/>
    <m/>
    <m/>
    <n v="1"/>
    <n v="1"/>
    <n v="14875"/>
    <n v="1"/>
    <s v="YANDEX"/>
  </r>
  <r>
    <s v="GA1.2.1188120749.1581751922"/>
    <s v="Mercedes-krasnodar.ru"/>
    <s v="Mercedes"/>
    <s v="Krasnodar"/>
    <s v="Krasnodar Krai"/>
    <s v="Chrome"/>
    <s v="mobile"/>
    <x v="45"/>
    <n v="4"/>
    <n v="36451525"/>
    <s v="киа соул"/>
    <s v="cpc"/>
    <s v="yandex"/>
    <n v="1.19212962962963E-3"/>
    <n v="0"/>
    <n v="1"/>
    <s v="/special/purchase/cla/?calltouch_tm=yd_c:36451525_gb:3435681082_ad:6081166942_ph:14000865349_st:search_pt:premium_p:2_s:none_dt:mobile_reg:35_ret:_apt:none&amp;yclid=595989014750199590"/>
    <m/>
    <m/>
    <m/>
    <m/>
    <n v="1"/>
    <n v="1"/>
    <n v="12059"/>
    <n v="1"/>
    <s v="YANDEX"/>
  </r>
  <r>
    <s v="GA1.2.1013396179.1581766263"/>
    <s v="Mercedes-krasnodar.ru"/>
    <s v="Mercedes"/>
    <s v="Krasnodar"/>
    <s v="Krasnodar Krai"/>
    <s v="YaBrowser"/>
    <s v="desktop"/>
    <x v="45"/>
    <n v="6"/>
    <s v="(not set)"/>
    <s v="Краснодар авто Кио Рио улица Российская 263"/>
    <s v="organic"/>
    <s v="yandex"/>
    <n v="4.6990740740740699E-3"/>
    <n v="0"/>
    <n v="1"/>
    <s v="/models/e220/options/"/>
    <m/>
    <m/>
    <m/>
    <m/>
    <n v="1"/>
    <n v="1"/>
    <n v="33296"/>
    <n v="1"/>
    <s v="YANDEX"/>
  </r>
  <r>
    <s v="GA1.2.1232909247.1581774153"/>
    <s v="Mercedes-krasnodar.ru"/>
    <s v="Mercedes"/>
    <s v="Krasnodar"/>
    <s v="Krasnodar Krai"/>
    <s v="YaBrowser"/>
    <s v="tablet"/>
    <x v="45"/>
    <n v="10"/>
    <s v="(not set)"/>
    <s v="краснодар киа официальный дилер цены модельный ряд"/>
    <s v="organic"/>
    <s v="yandex"/>
    <n v="1.1574074074074101E-5"/>
    <n v="0"/>
    <n v="1"/>
    <s v="/models/e220/options/"/>
    <m/>
    <m/>
    <m/>
    <m/>
    <n v="1"/>
    <n v="1"/>
    <n v="26580"/>
    <n v="1"/>
    <s v="YANDEX"/>
  </r>
  <r>
    <s v="GA1.2.1232909247.1581774153"/>
    <s v="Mercedes-krasnodar.ru"/>
    <s v="Mercedes"/>
    <s v="Krasnodar"/>
    <s v="Krasnodar Krai"/>
    <s v="YaBrowser"/>
    <s v="tablet"/>
    <x v="45"/>
    <n v="10"/>
    <s v="(not set)"/>
    <s v="краснодар киа официальный дилер цены модельный ряд"/>
    <s v="organic"/>
    <s v="yandex"/>
    <n v="1.1574074074074101E-5"/>
    <n v="0"/>
    <n v="1"/>
    <s v="/"/>
    <m/>
    <m/>
    <m/>
    <m/>
    <n v="1"/>
    <n v="1"/>
    <n v="20001"/>
    <n v="1"/>
    <s v="YANDEX"/>
  </r>
  <r>
    <s v="GA1.2.234012196.1581747323"/>
    <s v="Mercedes-krasnodar.ru"/>
    <s v="Mercedes"/>
    <s v="Krasnodar"/>
    <s v="Krasnodar Krai"/>
    <s v="YaBrowser"/>
    <s v="tablet"/>
    <x v="45"/>
    <n v="6"/>
    <s v="(not set)"/>
    <s v="автосалоны краснодара"/>
    <s v="organic"/>
    <s v="yandex"/>
    <n v="5.90277777777778E-4"/>
    <n v="0"/>
    <n v="1"/>
    <s v="/"/>
    <m/>
    <m/>
    <m/>
    <m/>
    <n v="0"/>
    <n v="0"/>
    <n v="0"/>
    <n v="0"/>
    <s v="YANDEX"/>
  </r>
  <r>
    <s v="GA1.2.886573544.1581783696"/>
    <s v="Mercedes-krasnodar.ru"/>
    <s v="Mercedes"/>
    <s v="Krasnodar"/>
    <s v="Krasnodar Krai"/>
    <s v="YaBrowser"/>
    <s v="mobile"/>
    <x v="45"/>
    <n v="8"/>
    <s v="(not set)"/>
    <s v="киа краснодар"/>
    <s v="organic"/>
    <s v="yandex"/>
    <n v="1.30787037037037E-3"/>
    <n v="0"/>
    <n v="1"/>
    <s v="/"/>
    <m/>
    <m/>
    <m/>
    <m/>
    <n v="1"/>
    <n v="1"/>
    <n v="26853"/>
    <n v="1"/>
    <s v="YANDEX"/>
  </r>
  <r>
    <s v="GA1.2.789852985.1578579095"/>
    <s v="BMW-keyauto-krd.ru"/>
    <s v="BMW"/>
    <s v="Krasnodar"/>
    <s v="Krasnodar Krai"/>
    <s v="Chrome"/>
    <s v="mobile"/>
    <x v="45"/>
    <n v="29"/>
    <s v="(not set)"/>
    <s v="новая элантра 2020 краснодар аэропортовская"/>
    <s v="organic"/>
    <s v="google"/>
    <n v="8.2523148148148096E-3"/>
    <n v="0"/>
    <n v="1"/>
    <s v="/"/>
    <m/>
    <m/>
    <m/>
    <m/>
    <n v="0"/>
    <n v="0"/>
    <n v="0"/>
    <n v="0"/>
    <s v="google"/>
  </r>
  <r>
    <s v="GA1.2.789852985.1578579095"/>
    <s v="BMW-keyauto-krd.ru"/>
    <s v="BMW"/>
    <s v="Krasnodar"/>
    <s v="Krasnodar Krai"/>
    <s v="Chrome"/>
    <s v="mobile"/>
    <x v="45"/>
    <n v="29"/>
    <s v="(not set)"/>
    <s v="хундай соната автосалон аэропорт"/>
    <s v="organic"/>
    <s v="google"/>
    <n v="7.9513888888888898E-3"/>
    <n v="0"/>
    <n v="1"/>
    <s v="/"/>
    <m/>
    <m/>
    <m/>
    <m/>
    <n v="0"/>
    <n v="0"/>
    <n v="0"/>
    <n v="0"/>
    <s v="google"/>
  </r>
  <r>
    <s v="GA1.2.1523624040.1581747660"/>
    <s v="Mercedes-krasnodar.ru"/>
    <s v="Mercedes"/>
    <s v="Krasnodar"/>
    <s v="Krasnodar Krai"/>
    <s v="Samsung Internet"/>
    <s v="mobile"/>
    <x v="45"/>
    <n v="14"/>
    <s v="Mercedes_Krasnodar_Poisk"/>
    <e v="#NAME?"/>
    <s v="cpc"/>
    <s v="google"/>
    <n v="3.9641203703703696E-3"/>
    <n v="0"/>
    <n v="2"/>
    <s v="/request/order_testdrive/"/>
    <m/>
    <m/>
    <m/>
    <m/>
    <n v="0"/>
    <n v="0"/>
    <n v="0"/>
    <n v="0"/>
    <s v="google"/>
  </r>
  <r>
    <s v="GA1.2.2055957780.1581768880"/>
    <s v="Mercedes-krasnodar.ru"/>
    <s v="Mercedes"/>
    <s v="Krasnodar"/>
    <s v="Krasnodar Krai"/>
    <s v="Safari"/>
    <s v="mobile"/>
    <x v="45"/>
    <n v="4"/>
    <s v="Mercedes_Krasnodar_Poisk"/>
    <e v="#NAME?"/>
    <s v="cpc"/>
    <s v="google"/>
    <n v="5.7870370370370401E-6"/>
    <n v="0"/>
    <n v="2"/>
    <s v="/special/purchase/e220-x-line/?placement="/>
    <m/>
    <m/>
    <m/>
    <m/>
    <n v="1"/>
    <n v="0.5"/>
    <n v="40107"/>
    <n v="1"/>
    <s v="google"/>
  </r>
  <r>
    <s v="GA1.2.1671010249.1581752393"/>
    <s v="Mercedes-krasnodar.ru"/>
    <s v="Mercedes"/>
    <s v="Krasnodar"/>
    <s v="Krasnodar Krai"/>
    <s v="Safari"/>
    <s v="mobile"/>
    <x v="45"/>
    <n v="4"/>
    <s v="Mercedes_Krasnodar_Poisk"/>
    <e v="#NAME?"/>
    <s v="cpc"/>
    <s v="google"/>
    <n v="2.5462962962962999E-4"/>
    <n v="0"/>
    <n v="1"/>
    <s v="/special/purchase/e220/?placement="/>
    <m/>
    <m/>
    <m/>
    <m/>
    <n v="1"/>
    <n v="1"/>
    <n v="19349"/>
    <n v="1"/>
    <s v="google"/>
  </r>
  <r>
    <s v="GA1.2.1751046216.1581769439"/>
    <s v="Mercedes-krasnodar.ru"/>
    <s v="Mercedes"/>
    <s v="Krasnodar"/>
    <s v="Krasnodar Krai"/>
    <s v="Safari"/>
    <s v="mobile"/>
    <x v="45"/>
    <n v="4"/>
    <s v="Mercedes_Krasnodar_Poisk"/>
    <e v="#NAME?"/>
    <s v="cpc"/>
    <s v="google"/>
    <n v="3.9351851851851901E-4"/>
    <n v="0"/>
    <n v="1"/>
    <s v="/special/purchase/gls/?placement="/>
    <m/>
    <m/>
    <m/>
    <m/>
    <n v="0"/>
    <n v="0"/>
    <n v="0"/>
    <n v="0"/>
    <s v="google"/>
  </r>
  <r>
    <s v="GA1.2.1808014049.1581770619"/>
    <s v="Mercedes-krasnodar.ru"/>
    <s v="Mercedes"/>
    <s v="Krasnodar"/>
    <s v="Krasnodar Krai"/>
    <s v="Chrome"/>
    <s v="desktop"/>
    <x v="45"/>
    <n v="22"/>
    <s v="Mercedes_Krasnodar_Poisk"/>
    <e v="#NAME?"/>
    <s v="cpc"/>
    <s v="google"/>
    <n v="1.6712962962962999E-2"/>
    <n v="0"/>
    <n v="1"/>
    <s v="(entrance)"/>
    <m/>
    <m/>
    <m/>
    <m/>
    <n v="1"/>
    <n v="1"/>
    <n v="36316"/>
    <n v="1"/>
    <s v="google"/>
  </r>
  <r>
    <s v="GA1.2.533132387.1581769919"/>
    <s v="Mercedes-krasnodar.ru"/>
    <s v="Mercedes"/>
    <s v="Krasnodar"/>
    <s v="Krasnodar Krai"/>
    <s v="Chrome"/>
    <s v="desktop"/>
    <x v="45"/>
    <n v="6"/>
    <s v="Mercedes_Krasnodar_Poisk"/>
    <e v="#NAME?"/>
    <s v="cpc"/>
    <s v="google"/>
    <n v="8.3333333333333295E-4"/>
    <n v="0"/>
    <n v="1"/>
    <s v="/special/purchase/cls/?placement="/>
    <m/>
    <m/>
    <m/>
    <m/>
    <n v="0"/>
    <n v="0"/>
    <n v="0"/>
    <n v="0"/>
    <s v="google"/>
  </r>
  <r>
    <s v="GA1.2.1113651316.1581750843"/>
    <s v="Mercedes-krasnodar.ru"/>
    <s v="Mercedes"/>
    <s v="Krasnodar"/>
    <s v="Krasnodar Krai"/>
    <s v="Chrome"/>
    <s v="desktop"/>
    <x v="45"/>
    <n v="4"/>
    <s v="Mercedes_Krasnodar_Poisk"/>
    <e v="#NAME?"/>
    <s v="cpc"/>
    <s v="google"/>
    <n v="3.1250000000000001E-4"/>
    <n v="0"/>
    <n v="1"/>
    <s v="/special/purchase/e220/?placement="/>
    <m/>
    <m/>
    <m/>
    <m/>
    <n v="1"/>
    <n v="1"/>
    <n v="20619"/>
    <n v="1"/>
    <s v="google"/>
  </r>
  <r>
    <s v="GA1.2.760174661.1581769993"/>
    <s v="Mercedes-krasnodar.ru"/>
    <s v="Mercedes"/>
    <s v="Krasnodar"/>
    <s v="Krasnodar Krai"/>
    <s v="Chrome"/>
    <s v="mobile"/>
    <x v="45"/>
    <n v="4"/>
    <s v="Mercedes_Krasnodar_Poisk"/>
    <e v="#NAME?"/>
    <s v="cpc"/>
    <s v="google"/>
    <n v="1.1458333333333301E-3"/>
    <n v="0"/>
    <n v="1"/>
    <s v="/special/purchase/glc_prime/?placement="/>
    <m/>
    <m/>
    <m/>
    <m/>
    <n v="0"/>
    <n v="0"/>
    <n v="0"/>
    <n v="0"/>
    <s v="google"/>
  </r>
  <r>
    <s v="GA1.2.1271460435.1581754022"/>
    <s v="Mercedes-krasnodar.ru"/>
    <s v="Mercedes"/>
    <s v="Krasnodar"/>
    <s v="Krasnodar Krai"/>
    <s v="Chrome"/>
    <s v="desktop"/>
    <x v="45"/>
    <n v="8"/>
    <s v="Mercedes_Krasnodar_Poisk"/>
    <e v="#NAME?"/>
    <s v="cpc"/>
    <s v="google"/>
    <n v="2.0138888888888901E-3"/>
    <n v="0"/>
    <n v="1"/>
    <s v="/special/purchase/?placement="/>
    <m/>
    <m/>
    <m/>
    <m/>
    <n v="1"/>
    <n v="1"/>
    <n v="36541"/>
    <n v="1"/>
    <s v="google"/>
  </r>
  <r>
    <s v="GA1.2.1160702704.1581766814"/>
    <s v="Mercedes-krasnodar.ru"/>
    <s v="Mercedes"/>
    <s v="Krasnodar"/>
    <s v="Krasnodar Krai"/>
    <s v="Chrome"/>
    <s v="mobile"/>
    <x v="45"/>
    <n v="10"/>
    <s v="Mercedes_Krasnodar_Poisk"/>
    <e v="#NAME?"/>
    <s v="cpc"/>
    <s v="google"/>
    <n v="2.2118055555555599E-2"/>
    <n v="0"/>
    <n v="1"/>
    <s v="/special/purchase/?placement="/>
    <m/>
    <m/>
    <m/>
    <m/>
    <n v="0"/>
    <n v="0"/>
    <n v="0"/>
    <n v="0"/>
    <s v="google"/>
  </r>
  <r>
    <s v="GA1.2.1724222210.1581748733"/>
    <s v="Mercedes-krasnodar.ru"/>
    <s v="Mercedes"/>
    <s v="Krasnodar"/>
    <s v="Krasnodar Krai"/>
    <s v="Chrome"/>
    <s v="mobile"/>
    <x v="45"/>
    <n v="16"/>
    <s v="Mercedes_Krasnodar_Poisk"/>
    <e v="#NAME?"/>
    <s v="cpc"/>
    <s v="google"/>
    <n v="3.71527777777778E-3"/>
    <n v="0"/>
    <n v="1"/>
    <s v="/special/purchase/?placement="/>
    <m/>
    <m/>
    <m/>
    <m/>
    <n v="1"/>
    <n v="1"/>
    <n v="41769"/>
    <n v="1"/>
    <s v="google"/>
  </r>
  <r>
    <s v="GA1.2.1974695103.1575904297"/>
    <s v="Mercedes-krasnodar.ru"/>
    <s v="Mercedes"/>
    <s v="Krasnodar"/>
    <s v="Krasnodar Krai"/>
    <s v="Chrome"/>
    <s v="mobile"/>
    <x v="45"/>
    <n v="6"/>
    <s v="Mercedes_Krasnodar_Poisk"/>
    <e v="#NAME?"/>
    <s v="cpc"/>
    <s v="google"/>
    <n v="7.7546296296296304E-4"/>
    <n v="0"/>
    <n v="1"/>
    <s v="/special/purchase/?placement="/>
    <m/>
    <m/>
    <m/>
    <m/>
    <n v="1"/>
    <n v="1"/>
    <n v="26499"/>
    <n v="1"/>
    <s v="google"/>
  </r>
  <r>
    <s v="GA1.2.2076261841.1581201120"/>
    <s v="Mercedes-krasnodar.ru"/>
    <s v="Mercedes"/>
    <s v="Krasnodar"/>
    <s v="Krasnodar Krai"/>
    <s v="Chrome"/>
    <s v="mobile"/>
    <x v="45"/>
    <n v="8"/>
    <s v="Mercedes_Krasnodar_Poisk"/>
    <e v="#NAME?"/>
    <s v="cpc"/>
    <s v="google"/>
    <n v="1.8287037037037E-3"/>
    <n v="0"/>
    <n v="1"/>
    <s v="/special/purchase/?placement="/>
    <m/>
    <m/>
    <m/>
    <m/>
    <n v="1"/>
    <n v="1"/>
    <n v="37511"/>
    <n v="1"/>
    <s v="google"/>
  </r>
  <r>
    <s v="GA1.2.1523624040.1581747660"/>
    <s v="Mercedes-krasnodar.ru"/>
    <s v="Mercedes"/>
    <s v="Krasnodar"/>
    <s v="Krasnodar Krai"/>
    <s v="Samsung Internet"/>
    <s v="mobile"/>
    <x v="45"/>
    <n v="14"/>
    <s v="Mercedes_Krasnodar_Poisk"/>
    <e v="#NAME?"/>
    <s v="cpc"/>
    <s v="google"/>
    <n v="3.9641203703703696E-3"/>
    <n v="0"/>
    <n v="2"/>
    <s v="/special/purchase/?placement="/>
    <m/>
    <m/>
    <m/>
    <m/>
    <n v="1"/>
    <n v="0.5"/>
    <n v="23286"/>
    <n v="1"/>
    <s v="google"/>
  </r>
  <r>
    <s v="GA1.2.1784004102.1581747892"/>
    <s v="Mercedes-krasnodar.ru"/>
    <s v="Mercedes"/>
    <s v="Krasnodar"/>
    <s v="Krasnodar Krai"/>
    <s v="Chrome"/>
    <s v="mobile"/>
    <x v="45"/>
    <n v="4"/>
    <s v="Mercedes_Krasnodar_Poisk"/>
    <e v="#NAME?"/>
    <s v="cpc"/>
    <s v="google"/>
    <n v="0"/>
    <n v="0"/>
    <n v="2"/>
    <s v="/special/purchase/?placement="/>
    <m/>
    <m/>
    <m/>
    <m/>
    <n v="1"/>
    <n v="0.5"/>
    <n v="26554"/>
    <n v="1"/>
    <s v="google"/>
  </r>
  <r>
    <s v="GA1.2.2107725929.1581756268"/>
    <s v="Mercedes-krasnodar.ru"/>
    <s v="Mercedes"/>
    <s v="Krasnodar"/>
    <s v="Krasnodar Krai"/>
    <s v="Chrome"/>
    <s v="mobile"/>
    <x v="45"/>
    <n v="4"/>
    <n v="36451521"/>
    <s v="новый киа соренто прайм"/>
    <s v="cpc"/>
    <s v="yandex"/>
    <n v="0"/>
    <n v="0"/>
    <n v="2"/>
    <s v="/special/purchase/glc_prime/?calltouch_tm=yd_c:36451521_gb:3435681048_ad:6081165741_ph:14000864627_st:search_pt:premium_p:1_s:none_dt:mobile_reg:146_ret:_apt:none&amp;yclid=597128162635975878"/>
    <m/>
    <m/>
    <m/>
    <m/>
    <n v="1"/>
    <n v="0.5"/>
    <n v="25394"/>
    <n v="1"/>
    <s v="YANDEX"/>
  </r>
  <r>
    <s v="GA1.2.1021434849.1562948976"/>
    <s v="Mercedes-krasnodar.ru"/>
    <s v="Mercedes"/>
    <s v="Krasnodar"/>
    <s v="Krasnodar Krai"/>
    <s v="Chrome"/>
    <s v="mobile"/>
    <x v="45"/>
    <n v="10"/>
    <n v="36451549"/>
    <s v="КИА"/>
    <s v="cpc"/>
    <s v="yandex"/>
    <n v="0"/>
    <n v="0"/>
    <n v="1"/>
    <s v="/"/>
    <m/>
    <m/>
    <m/>
    <m/>
    <n v="1"/>
    <n v="1"/>
    <n v="16527"/>
    <n v="1"/>
    <s v="YANDEX"/>
  </r>
  <r>
    <s v="GA1.2.1021434849.1562948976"/>
    <s v="Mercedes-krasnodar.ru"/>
    <s v="Mercedes"/>
    <s v="Krasnodar"/>
    <s v="Krasnodar Krai"/>
    <s v="Chrome"/>
    <s v="mobile"/>
    <x v="45"/>
    <n v="10"/>
    <n v="36451549"/>
    <s v="КИА"/>
    <s v="cpc"/>
    <s v="yandex"/>
    <n v="0"/>
    <n v="0"/>
    <n v="1"/>
    <s v="/special/purchase/?calltouch_tm=yd_c:36451549_gb:3436027166_ad:6082727479_ph:14002772508_st:search_pt:premium_p:2_s:none_dt:mobile_reg:35_ret:_apt:none&amp;yclid=594812122660102708"/>
    <m/>
    <m/>
    <m/>
    <m/>
    <n v="1"/>
    <n v="1"/>
    <n v="38128"/>
    <n v="1"/>
    <s v="YANDEX"/>
  </r>
  <r>
    <s v="GA1.2.1349742992.1581755751"/>
    <s v="Mercedes-krasnodar.ru"/>
    <s v="Mercedes"/>
    <s v="Krasnodar"/>
    <s v="Krasnodar Krai"/>
    <s v="YaBrowser"/>
    <s v="mobile"/>
    <x v="45"/>
    <n v="4"/>
    <n v="36451521"/>
    <s v="соренто прайм в краснодаре"/>
    <s v="cpc"/>
    <s v="yandex"/>
    <n v="0"/>
    <n v="0"/>
    <n v="1"/>
    <s v="(entrance)"/>
    <m/>
    <m/>
    <m/>
    <m/>
    <n v="1"/>
    <n v="1"/>
    <n v="24309"/>
    <n v="1"/>
    <s v="YANDEX"/>
  </r>
  <r>
    <s v="GA1.2.1349742992.1581755751"/>
    <s v="Mercedes-krasnodar.ru"/>
    <s v="Mercedes"/>
    <s v="Krasnodar"/>
    <s v="Krasnodar Krai"/>
    <s v="YaBrowser"/>
    <s v="mobile"/>
    <x v="45"/>
    <n v="4"/>
    <n v="36451521"/>
    <s v="соренто прайм в краснодаре"/>
    <s v="cpc"/>
    <s v="yandex"/>
    <n v="0"/>
    <n v="0"/>
    <n v="1"/>
    <s v="/special/purchase/glc_prime/?calltouch_tm=yd_c:36451521_gb:3435681048_ad:6081165741_ph:14000864596_st:search_pt:premium_p:1_s:none_dt:mobile_reg:10995_ret:_apt:none&amp;yclid=597008916971552572"/>
    <m/>
    <m/>
    <m/>
    <m/>
    <n v="1"/>
    <n v="1"/>
    <n v="44582"/>
    <n v="1"/>
    <s v="YANDEX"/>
  </r>
  <r>
    <s v="GA1.2.1421658390.1581768551"/>
    <s v="Mercedes-krasnodar.ru"/>
    <s v="Mercedes"/>
    <s v="Krasnodar"/>
    <s v="Krasnodar Krai"/>
    <s v="Safari"/>
    <s v="mobile"/>
    <x v="45"/>
    <n v="2"/>
    <s v="Mercedes_Krasnodar_Poisk"/>
    <e v="#NAME?"/>
    <s v="cpc"/>
    <s v="google"/>
    <n v="0"/>
    <n v="0"/>
    <n v="1"/>
    <s v="/special/purchase/cla/?placement="/>
    <m/>
    <m/>
    <m/>
    <m/>
    <n v="1"/>
    <n v="1"/>
    <n v="14915"/>
    <n v="1"/>
    <s v="google"/>
  </r>
  <r>
    <s v="GA1.2.530597816.1581762301"/>
    <s v="Mercedes-krasnodar.ru"/>
    <s v="Mercedes"/>
    <s v="Krasnodar"/>
    <s v="Krasnodar Krai"/>
    <s v="Safari"/>
    <s v="mobile"/>
    <x v="45"/>
    <n v="2"/>
    <s v="Mercedes_Krasnodar_Poisk"/>
    <e v="#NAME?"/>
    <s v="cpc"/>
    <s v="google"/>
    <n v="0"/>
    <n v="0"/>
    <n v="1"/>
    <s v="/special/purchase/cla/?placement="/>
    <m/>
    <m/>
    <m/>
    <m/>
    <n v="0"/>
    <n v="0"/>
    <n v="0"/>
    <n v="0"/>
    <s v="google"/>
  </r>
  <r>
    <s v="GA1.2.754014277.1544938903"/>
    <s v="Mercedes-krasnodar.ru"/>
    <s v="Mercedes"/>
    <s v="Krasnodar"/>
    <s v="Krasnodar Krai"/>
    <s v="Safari"/>
    <s v="mobile"/>
    <x v="45"/>
    <n v="2"/>
    <s v="Mercedes_Krasnodar_Poisk"/>
    <e v="#NAME?"/>
    <s v="cpc"/>
    <s v="google"/>
    <n v="0"/>
    <n v="0"/>
    <n v="1"/>
    <s v="/special/purchase/gls/?placement="/>
    <m/>
    <m/>
    <m/>
    <m/>
    <n v="1"/>
    <n v="1"/>
    <n v="10077"/>
    <n v="1"/>
    <s v="google"/>
  </r>
  <r>
    <s v="GA1.2.1112484848.1581746652"/>
    <s v="Mercedes-krasnodar.ru"/>
    <s v="Mercedes"/>
    <s v="Krasnodar"/>
    <s v="Krasnodar Krai"/>
    <s v="Chrome"/>
    <s v="mobile"/>
    <x v="45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26516"/>
    <n v="1"/>
    <s v="google"/>
  </r>
  <r>
    <s v="GA1.2.2117442845.1579018090"/>
    <s v="cars.BMW-keyauto-krd.ru"/>
    <s v="BMW"/>
    <s v="Krasnodar"/>
    <s v="Krasnodar Krai"/>
    <s v="Android Webview"/>
    <s v="mobile"/>
    <x v="45"/>
    <n v="2"/>
    <s v="(not set)"/>
    <s v="показать машину хундай цена"/>
    <s v="organic"/>
    <s v="yandex"/>
    <n v="0"/>
    <n v="0"/>
    <n v="1"/>
    <s v="/"/>
    <m/>
    <m/>
    <m/>
    <m/>
    <n v="0"/>
    <n v="0"/>
    <n v="0"/>
    <n v="0"/>
    <s v="YANDEX"/>
  </r>
  <r>
    <s v="GA1.2.830590053.1581793590"/>
    <s v="Mercedes-krasnodar.ru"/>
    <s v="Mercedes"/>
    <s v="Krasnodar"/>
    <s v="Krasnodar Krai"/>
    <s v="YaBrowser"/>
    <s v="mobile"/>
    <x v="45"/>
    <n v="2"/>
    <s v="(not set)"/>
    <s v="салон киа в краснодаре официальный сайт цены 2019 фото цена"/>
    <s v="organic"/>
    <s v="yandex"/>
    <n v="0"/>
    <n v="0"/>
    <n v="1"/>
    <s v="/buy/cars/"/>
    <m/>
    <m/>
    <m/>
    <m/>
    <n v="0"/>
    <n v="0"/>
    <n v="0"/>
    <n v="0"/>
    <s v="YANDEX"/>
  </r>
  <r>
    <s v="GA1.2.1317996294.1581749003"/>
    <s v="Mercedes-krasnodar.ru"/>
    <s v="Mercedes"/>
    <s v="Krasnodar"/>
    <s v="Krasnodar Krai"/>
    <s v="Safari"/>
    <s v="mobile"/>
    <x v="45"/>
    <n v="2"/>
    <n v="36451525"/>
    <s v="киа соул новая"/>
    <s v="cpc"/>
    <s v="yandex"/>
    <n v="0"/>
    <n v="0"/>
    <n v="1"/>
    <s v="/special/purchase/cla/?calltouch_tm=yd_c:36451525_gb:3435681081_ad:6081166940_ph:14000369067_st:search_pt:premium_p:3_s:none_dt:mobile_reg:35_ret:_apt:none&amp;yclid=595224255319804748"/>
    <m/>
    <m/>
    <m/>
    <m/>
    <n v="1"/>
    <n v="1"/>
    <n v="10317"/>
    <n v="1"/>
    <s v="YANDEX"/>
  </r>
  <r>
    <s v="GA1.2.1527068405.1581751767"/>
    <s v="Mercedes-krasnodar.ru"/>
    <s v="Mercedes"/>
    <s v="Krasnodar"/>
    <s v="Krasnodar Krai"/>
    <s v="YaBrowser"/>
    <s v="desktop"/>
    <x v="45"/>
    <n v="2"/>
    <n v="36451494"/>
    <s v="киа оптима в краснодаре"/>
    <s v="cpc"/>
    <s v="yandex"/>
    <n v="0"/>
    <n v="0"/>
    <n v="1"/>
    <s v="/special/purchase/e400/?calltouch_tm=yd_c:36451494_gb:3435678541_ad:6081153733_ph:15337006499_st:search_pt:premium_p:2_s:none_dt:desktop_reg:35_ret:_apt:none&amp;yclid=596098796105791260"/>
    <m/>
    <m/>
    <m/>
    <m/>
    <n v="0"/>
    <n v="0"/>
    <n v="0"/>
    <n v="0"/>
    <s v="YANDEX"/>
  </r>
  <r>
    <s v="GA1.2.348636565.1581752490"/>
    <s v="Mercedes-krasnodar.ru"/>
    <s v="Mercedes"/>
    <s v="Krasnodar"/>
    <s v="Krasnodar Krai"/>
    <s v="YaBrowser"/>
    <s v="desktop"/>
    <x v="45"/>
    <n v="2"/>
    <n v="36451494"/>
    <s v="киа оптима сколько стоит"/>
    <s v="cpc"/>
    <s v="yandex"/>
    <n v="0"/>
    <n v="0"/>
    <n v="1"/>
    <s v="/special/purchase/e400/?calltouch_tm=yd_c:36451494_gb:3435678541_ad:6081153733_ph:14000345007_st:search_pt:premium_p:3_s:none_dt:desktop_reg:35_ret:_apt:none&amp;yclid=596138866396928106"/>
    <m/>
    <m/>
    <m/>
    <m/>
    <n v="1"/>
    <n v="1"/>
    <n v="35185"/>
    <n v="1"/>
    <s v="YANDEX"/>
  </r>
  <r>
    <s v="GA1.2.880977387.1581754578"/>
    <s v="Mercedes-krasnodar.ru"/>
    <s v="Mercedes"/>
    <s v="Krasnodar"/>
    <s v="Krasnodar Krai"/>
    <s v="YaBrowser"/>
    <s v="desktop"/>
    <x v="45"/>
    <n v="2"/>
    <n v="36451494"/>
    <s v="киа оптима кредит"/>
    <s v="cpc"/>
    <s v="yandex"/>
    <n v="0"/>
    <n v="0"/>
    <n v="1"/>
    <s v="/special/purchase/e400/?calltouch_tm=yd_c:36451494_gb:3435678541_ad:6081153733_ph:14000345028_st:search_pt:premium_p:2_s:none_dt:desktop_reg:35_ret:_apt:none&amp;yclid=596684773367519386"/>
    <m/>
    <m/>
    <m/>
    <m/>
    <n v="0"/>
    <n v="0"/>
    <n v="0"/>
    <n v="0"/>
    <s v="YANDEX"/>
  </r>
  <r>
    <s v="GA1.2.1726704408.1581749582"/>
    <s v="Mercedes-krasnodar.ru"/>
    <s v="Mercedes"/>
    <s v="Krasnodar"/>
    <s v="Krasnodar Krai"/>
    <s v="YaBrowser"/>
    <s v="mobile"/>
    <x v="45"/>
    <n v="2"/>
    <n v="36451512"/>
    <s v="киа рио х лайн цена и комплектация"/>
    <s v="cpc"/>
    <s v="yandex"/>
    <n v="0"/>
    <n v="0"/>
    <n v="1"/>
    <s v="/special/purchase/e220-x-line/?calltouch_tm=yd_c:36451512_gb:3435679507_ad:6081156893_ph:15338222274_st:search_pt:premium_p:2_s:none_dt:mobile_reg:35_ret:_apt:none&amp;yclid=595375436941265792"/>
    <m/>
    <m/>
    <m/>
    <m/>
    <n v="0"/>
    <n v="0"/>
    <n v="0"/>
    <n v="0"/>
    <s v="YANDEX"/>
  </r>
  <r>
    <s v="GA1.2.1828949582.1581752582"/>
    <s v="Mercedes-krasnodar.ru"/>
    <s v="Mercedes"/>
    <s v="Krasnodar"/>
    <s v="Krasnodar Krai"/>
    <s v="YaBrowser"/>
    <s v="mobile"/>
    <x v="45"/>
    <n v="2"/>
    <n v="36451504"/>
    <s v="сколько стоит киа рио"/>
    <s v="cpc"/>
    <s v="yandex"/>
    <n v="0"/>
    <n v="0"/>
    <n v="1"/>
    <s v="/special/purchase/e220/?calltouch_tm=yd_c:36451504_gb:3435678787_ad:6081156757_ph:14000352470_st:search_pt:premium_p:1_s:none_dt:mobile_reg:35_ret:_apt:none&amp;yclid=596162454216015646"/>
    <m/>
    <m/>
    <m/>
    <m/>
    <n v="1"/>
    <n v="1"/>
    <n v="14454"/>
    <n v="1"/>
    <s v="YANDEX"/>
  </r>
  <r>
    <s v="GA1.2.1895573209.1581749689"/>
    <s v="Mercedes-krasnodar.ru"/>
    <s v="Mercedes"/>
    <s v="Krasnodar"/>
    <s v="Krasnodar Krai"/>
    <s v="Chrome"/>
    <s v="mobile"/>
    <x v="45"/>
    <n v="2"/>
    <n v="36451494"/>
    <s v="киа оптима купить"/>
    <s v="cpc"/>
    <s v="yandex"/>
    <n v="0"/>
    <n v="0"/>
    <n v="1"/>
    <s v="/special/purchase/e400/?calltouch_tm=yd_c:36451494_gb:3435678541_ad:6081153733_ph:14000345025_st:search_pt:premium_p:2_s:none_dt:mobile_reg:35_ret:_apt:none&amp;yclid=595404752882268174"/>
    <m/>
    <m/>
    <m/>
    <m/>
    <n v="0"/>
    <n v="0"/>
    <n v="0"/>
    <n v="0"/>
    <s v="YANDEX"/>
  </r>
  <r>
    <s v="GA1.2.1912578686.1581752456"/>
    <s v="Mercedes-krasnodar.ru"/>
    <s v="Mercedes"/>
    <s v="Krasnodar"/>
    <s v="Krasnodar Krai"/>
    <s v="Chrome"/>
    <s v="mobile"/>
    <x v="45"/>
    <n v="2"/>
    <n v="36451531"/>
    <s v="киа спортейдж"/>
    <s v="cpc"/>
    <s v="yandex"/>
    <n v="0"/>
    <n v="0"/>
    <n v="1"/>
    <s v="/special/purchase/gls/?calltouch_tm=yd_c:36451531_gb:3435681094_ad:6081167802_ph:14000379381_st:search_pt:premium_p:1_s:none_dt:mobile_reg:35_ret:_apt:none&amp;yclid=596128560304388054"/>
    <m/>
    <m/>
    <m/>
    <m/>
    <n v="1"/>
    <n v="1"/>
    <n v="23473"/>
    <n v="1"/>
    <s v="YANDEX"/>
  </r>
  <r>
    <s v="GA1.2.45334513.1578342785"/>
    <s v="Mercedes-krasnodar.ru"/>
    <s v="Mercedes"/>
    <s v="Krasnodar"/>
    <s v="Krasnodar Krai"/>
    <s v="Chrome"/>
    <s v="mobile"/>
    <x v="45"/>
    <n v="2"/>
    <n v="36451531"/>
    <s v="Mercedes gls новая"/>
    <s v="cpc"/>
    <s v="yandex"/>
    <n v="0"/>
    <n v="0"/>
    <n v="1"/>
    <s v="/about/contacts/"/>
    <m/>
    <m/>
    <m/>
    <m/>
    <n v="1"/>
    <n v="1"/>
    <n v="37097"/>
    <n v="1"/>
    <s v="YANDEX"/>
  </r>
  <r>
    <s v="GA1.2.647845885.1581753774"/>
    <s v="Mercedes-krasnodar.ru"/>
    <s v="Mercedes"/>
    <s v="Krasnodar"/>
    <s v="Krasnodar Krai"/>
    <s v="Chrome"/>
    <s v="mobile"/>
    <x v="45"/>
    <n v="2"/>
    <n v="36451482"/>
    <s v="киа сид цена"/>
    <s v="cpc"/>
    <s v="yandex"/>
    <n v="0"/>
    <n v="0"/>
    <n v="1"/>
    <s v="/special/purchase/c180/?calltouch_tm=yd_c:36451482_gb:3435678281_ad:6081147255_ph:14000338195_st:search_pt:other_p:4_s:none_dt:mobile_reg:225_ret:_apt:none&amp;yclid=596474535811517792"/>
    <m/>
    <m/>
    <m/>
    <m/>
    <n v="1"/>
    <n v="1"/>
    <n v="27668"/>
    <n v="1"/>
    <s v="YANDEX"/>
  </r>
  <r>
    <s v="GA1.2.524648785.1581749934"/>
    <s v="Mercedes-krasnodar.ru"/>
    <s v="Mercedes"/>
    <s v="Krasnodar"/>
    <s v="Krasnodar Krai"/>
    <s v="Chrome"/>
    <s v="mobile"/>
    <x v="45"/>
    <n v="2"/>
    <n v="36451504"/>
    <s v="сколько стоит киа рио"/>
    <s v="cpc"/>
    <s v="yandex"/>
    <n v="0"/>
    <n v="0"/>
    <n v="1"/>
    <s v="/special/purchase/e220/?calltouch_tm=yd_c:36451504_gb:3435678787_ad:6081156757_ph:14000352470_st:search_pt:premium_p:3_s:none_dt:mobile_reg:35_ret:_apt:none&amp;yclid=595468127852331902"/>
    <m/>
    <m/>
    <m/>
    <m/>
    <n v="1"/>
    <n v="1"/>
    <n v="38663"/>
    <n v="1"/>
    <s v="YANDEX"/>
  </r>
  <r>
    <s v="GA1.2.542362829.1581754782"/>
    <s v="Mercedes-krasnodar.ru"/>
    <s v="Mercedes"/>
    <s v="Krasnodar"/>
    <s v="Krasnodar Krai"/>
    <s v="Chrome"/>
    <s v="mobile"/>
    <x v="45"/>
    <n v="2"/>
    <n v="36451504"/>
    <s v="цена на новый рио"/>
    <s v="cpc"/>
    <s v="yandex"/>
    <n v="0"/>
    <n v="0"/>
    <n v="1"/>
    <s v="/special/purchase/e220/?calltouch_tm=yd_c:36451504_gb:3435678787_ad:6081156757_ph:14000352588_st:search_pt:premium_p:3_s:none_dt:mobile_reg:99299_ret:_apt:none&amp;yclid=596739311774767242"/>
    <m/>
    <m/>
    <m/>
    <m/>
    <n v="0"/>
    <n v="0"/>
    <n v="0"/>
    <n v="0"/>
    <s v="YANDEX"/>
  </r>
  <r>
    <s v="GA1.2.909913240.1581101480"/>
    <s v="Mercedes-krasnodar.ru"/>
    <s v="Mercedes"/>
    <s v="Krasnodar"/>
    <s v="Krasnodar Krai"/>
    <s v="Chrome"/>
    <s v="mobile"/>
    <x v="45"/>
    <n v="2"/>
    <n v="36451504"/>
    <s v="рио хэтчбек цена"/>
    <s v="cpc"/>
    <s v="yandex"/>
    <n v="0"/>
    <n v="0"/>
    <n v="1"/>
    <s v="/special/purchase/e220/?calltouch_tm=yd_c:36451504_gb:3435678787_ad:6081156757_ph:14000352586_st:search_pt:premium_p:2_s:none_dt:mobile_reg:26_ret:_apt:none&amp;yclid=597134293586959778"/>
    <m/>
    <m/>
    <m/>
    <m/>
    <n v="0"/>
    <n v="0"/>
    <n v="0"/>
    <n v="0"/>
    <s v="YANDEX"/>
  </r>
  <r>
    <s v="GA1.2.1707846785.1581754193"/>
    <s v="Mercedes-krasnodar.ru"/>
    <s v="Mercedes"/>
    <s v="Krasnodar"/>
    <s v="Krasnodar Krai"/>
    <s v="Chrome"/>
    <s v="mobile"/>
    <x v="45"/>
    <n v="2"/>
    <n v="36451549"/>
    <s v="киа модельный ряд"/>
    <s v="cpc"/>
    <s v="yandex"/>
    <n v="0"/>
    <n v="0"/>
    <n v="1"/>
    <s v="/special/purchase/?calltouch_tm=yd_c:36451549_gb:3435681394_ad:6081170080_ph:14000399297_st:search_pt:premium_p:1_s:none_dt:mobile_reg:35_ret:_apt:none&amp;yclid=596584098223393732"/>
    <m/>
    <m/>
    <m/>
    <m/>
    <n v="1"/>
    <n v="1"/>
    <n v="19346"/>
    <n v="1"/>
    <s v="YANDEX"/>
  </r>
  <r>
    <s v="GA1.2.84551067.1581733985"/>
    <s v="Mercedes-krasnodar.ru"/>
    <s v="Mercedes"/>
    <s v="Krasnodar"/>
    <s v="Krasnodar Krai"/>
    <s v="Chrome"/>
    <s v="mobile"/>
    <x v="45"/>
    <n v="2"/>
    <n v="36451549"/>
    <s v="киа краснодарский край"/>
    <s v="cpc"/>
    <s v="yandex"/>
    <n v="0"/>
    <n v="0"/>
    <n v="1"/>
    <s v="/special/purchase/?calltouch_tm=yd_c:36451549_gb:3435681394_ad:6081170080_ph:14000399301_st:search_pt:premium_p:1_s:none_dt:mobile_reg:35_ret:_apt:none&amp;yclid=595064099880335500"/>
    <m/>
    <m/>
    <m/>
    <m/>
    <n v="1"/>
    <n v="1"/>
    <n v="33356"/>
    <n v="1"/>
    <s v="YANDEX"/>
  </r>
  <r>
    <s v="GA1.2.875792178.1581751711"/>
    <s v="Mercedes-krasnodar.ru"/>
    <s v="Mercedes"/>
    <s v="Krasnodar"/>
    <s v="Krasnodar Krai"/>
    <s v="Chrome"/>
    <s v="mobile"/>
    <x v="45"/>
    <n v="2"/>
    <n v="36451549"/>
    <s v="Mercedes цена"/>
    <s v="cpc"/>
    <s v="yandex"/>
    <n v="0"/>
    <n v="0"/>
    <n v="1"/>
    <s v="/special/purchase/?calltouch_tm=yd_c:36451549_gb:3435681394_ad:6081170080_ph:14000399318_st:search_pt:premium_p:1_s:none_dt:mobile_reg:35_ret:_apt:none&amp;yclid=595934043120887700"/>
    <m/>
    <m/>
    <m/>
    <m/>
    <n v="0"/>
    <n v="0"/>
    <n v="0"/>
    <n v="0"/>
    <s v="YANDEX"/>
  </r>
  <r>
    <s v="GA1.2.655151619.1581752439"/>
    <s v="Mercedes-krasnodar.ru"/>
    <s v="Mercedes"/>
    <s v="Krasnodar"/>
    <s v="Krasnodar Krai"/>
    <s v="Chrome"/>
    <s v="desktop"/>
    <x v="45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desktop_reg:35_ret:_apt:none&amp;yclid=596125122102852274"/>
    <m/>
    <m/>
    <m/>
    <m/>
    <n v="1"/>
    <n v="1"/>
    <n v="13796"/>
    <n v="1"/>
    <s v="YANDEX"/>
  </r>
  <r>
    <s v="GA1.2.537887359.1581749529"/>
    <s v="Mercedes-krasnodar.ru"/>
    <s v="Mercedes"/>
    <s v="Krasnodar"/>
    <s v="Krasnodar Krai"/>
    <s v="YaBrowser"/>
    <s v="desktop"/>
    <x v="45"/>
    <n v="2"/>
    <n v="36451549"/>
    <s v="киа купить"/>
    <s v="cpc"/>
    <s v="yandex"/>
    <n v="0"/>
    <n v="0"/>
    <n v="1"/>
    <s v="/special/purchase/?calltouch_tm=yd_c:36451549_gb:3435681394_ad:6081170080_ph:14000399289_st:search_pt:premium_p:1_s:none_dt:desktop_reg:35_ret:_apt:none&amp;yclid=595362203115740588"/>
    <m/>
    <m/>
    <m/>
    <m/>
    <n v="0"/>
    <n v="0"/>
    <n v="0"/>
    <n v="0"/>
    <s v="YANDEX"/>
  </r>
  <r>
    <s v="GA1.2.1608790343.1581750304"/>
    <s v="Mercedes-krasnodar.ru"/>
    <s v="Mercedes"/>
    <s v="Krasnodar"/>
    <s v="Krasnodar Krai"/>
    <s v="YaBrowser"/>
    <s v="mobile"/>
    <x v="45"/>
    <n v="2"/>
    <n v="36451549"/>
    <s v="Mercedes"/>
    <s v="cpc"/>
    <s v="yandex"/>
    <n v="0"/>
    <n v="0"/>
    <n v="1"/>
    <s v="/special/purchase/?calltouch_tm=yd_c:36451549_gb:3436027166_ad:6082727479_ph:14002772509_st:search_pt:premium_p:1_s:none_dt:mobile_reg:10995_ret:_apt:none&amp;yclid=595568262980075276"/>
    <m/>
    <m/>
    <m/>
    <m/>
    <n v="0"/>
    <n v="0"/>
    <n v="0"/>
    <n v="0"/>
    <s v="YANDEX"/>
  </r>
  <r>
    <s v="GA1.2.518219202.1581754422"/>
    <s v="Mercedes-krasnodar.ru"/>
    <s v="Mercedes"/>
    <s v="Krasnodar"/>
    <s v="Krasnodar Krai"/>
    <s v="YaBrowser"/>
    <s v="mobile"/>
    <x v="45"/>
    <n v="2"/>
    <n v="36451549"/>
    <s v="Mercedes продажа"/>
    <s v="cpc"/>
    <s v="yandex"/>
    <n v="0"/>
    <n v="0"/>
    <n v="1"/>
    <s v="/special/purchase/?calltouch_tm=yd_c:36451549_gb:3435681394_ad:6081170080_ph:14000399314_st:search_pt:premium_p:1_s:none_dt:mobile_reg:35_ret:_apt:none&amp;yclid=596644675448241932"/>
    <m/>
    <m/>
    <m/>
    <m/>
    <n v="0"/>
    <n v="0"/>
    <n v="0"/>
    <n v="0"/>
    <s v="YANDEX"/>
  </r>
  <r>
    <s v="GA1.2.1257580698.1581752455"/>
    <s v="Mercedes-krasnodar.ru"/>
    <s v="Mercedes"/>
    <s v="Krasnodar"/>
    <s v="Krasnodar Krai"/>
    <s v="Safari"/>
    <s v="mobile"/>
    <x v="45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2_s:none_dt:mobile_reg:35_ret:_apt:none&amp;yclid=596129360140067428"/>
    <m/>
    <m/>
    <m/>
    <m/>
    <n v="0"/>
    <n v="0"/>
    <n v="0"/>
    <n v="0"/>
    <s v="YANDEX"/>
  </r>
  <r>
    <s v="GA1.2.1534128950.1581750734"/>
    <s v="Mercedes-krasnodar.ru"/>
    <s v="Mercedes"/>
    <s v="Krasnodar"/>
    <s v="Krasnodar Krai"/>
    <s v="Safari"/>
    <s v="mobile"/>
    <x v="45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11004_ret:_apt:none&amp;yclid=595677514921696536"/>
    <m/>
    <m/>
    <m/>
    <m/>
    <n v="1"/>
    <n v="1"/>
    <n v="19416"/>
    <n v="1"/>
    <s v="YANDEX"/>
  </r>
  <r>
    <s v="GA1.2.553556022.1581748741"/>
    <s v="Mercedes-krasnodar.ru"/>
    <s v="Mercedes"/>
    <s v="Krasnodar"/>
    <s v="Krasnodar Krai"/>
    <s v="Safari"/>
    <s v="mobile"/>
    <x v="45"/>
    <n v="2"/>
    <n v="36451549"/>
    <s v="Mercedes"/>
    <s v="cpc"/>
    <s v="yandex"/>
    <n v="0"/>
    <n v="0"/>
    <n v="1"/>
    <s v="/special/purchase/?calltouch_tm=yd_c:36451549_gb:3436027166_ad:6082727479_ph:14002772509_st:search_pt:premium_p:1_s:none_dt:mobile_reg:26_ret:_apt:none&amp;yclid=595155604846975096"/>
    <m/>
    <m/>
    <m/>
    <m/>
    <n v="1"/>
    <n v="1"/>
    <n v="41383"/>
    <n v="1"/>
    <s v="YANDEX"/>
  </r>
  <r>
    <s v="GA1.2.300474493.1581750478"/>
    <s v="Mercedes-krasnodar.ru"/>
    <s v="Mercedes"/>
    <s v="Sochi"/>
    <s v="Krasnodar Krai"/>
    <s v="Android Webview"/>
    <s v="mobile"/>
    <x v="45"/>
    <n v="2"/>
    <n v="36451504"/>
    <s v="киа рио"/>
    <s v="cpc"/>
    <s v="yandex"/>
    <n v="0"/>
    <n v="0"/>
    <n v="1"/>
    <s v="/special/purchase/e220/?calltouch_tm=yd_c:36451504_gb:3435678788_ad:6081156759_ph:15338213244_st:search_pt:premium_p:2_s:none_dt:mobile_reg:225_ret:_apt:none&amp;yclid=595611278212634762"/>
    <m/>
    <m/>
    <m/>
    <m/>
    <n v="0"/>
    <n v="0"/>
    <n v="0"/>
    <n v="0"/>
    <s v="YANDEX"/>
  </r>
  <r>
    <s v="GA1.2.1134917440.1581751121"/>
    <s v="Mercedes-krasnodar.ru"/>
    <s v="Mercedes"/>
    <s v="Gelendzhik"/>
    <s v="Krasnodar Krai"/>
    <s v="Safari (in-app)"/>
    <s v="mobile"/>
    <x v="45"/>
    <n v="2"/>
    <n v="36451549"/>
    <s v="киа автосалон"/>
    <s v="cpc"/>
    <s v="yandex"/>
    <n v="0"/>
    <n v="0"/>
    <n v="1"/>
    <s v="/special/purchase/?calltouch_tm=yd_c:36451549_gb:3435681394_ad:6081170080_ph:14000399284_st:search_pt:premium_p:2_s:none_dt:mobile_reg:10995_ret:_apt:none&amp;yclid=595779473734405242"/>
    <m/>
    <m/>
    <m/>
    <m/>
    <n v="1"/>
    <n v="1"/>
    <n v="26303"/>
    <n v="1"/>
    <s v="YANDEX"/>
  </r>
  <r>
    <s v="GA1.2.2130852029.1581753579"/>
    <s v="Mercedes-krasnodar.ru"/>
    <s v="Mercedes"/>
    <s v="Leningradskaya"/>
    <s v="Krasnodar Krai"/>
    <s v="YaBrowser"/>
    <s v="desktop"/>
    <x v="45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desktop_reg:10995_ret:_apt:none&amp;yclid=596423675751205740"/>
    <m/>
    <m/>
    <m/>
    <m/>
    <n v="1"/>
    <n v="1"/>
    <n v="39297"/>
    <n v="1"/>
    <s v="YANDEX"/>
  </r>
  <r>
    <s v="GA1.2.147694937.1581747528"/>
    <s v="Mercedes-krasnodar.ru"/>
    <s v="Mercedes"/>
    <s v="Abinsk"/>
    <s v="Krasnodar Krai"/>
    <s v="Chrome"/>
    <s v="mobile"/>
    <x v="45"/>
    <n v="2"/>
    <n v="36451504"/>
    <s v="рио цена"/>
    <s v="cpc"/>
    <s v="yandex"/>
    <n v="0"/>
    <n v="0"/>
    <n v="1"/>
    <s v="/special/purchase/e220/?calltouch_tm=yd_c:36451504_gb:3435678787_ad:6081156757_ph:14000352583_st:search_pt:premium_p:1_s:none_dt:mobile_reg:35_ret:_apt:none&amp;yclid=594837806050474528"/>
    <m/>
    <m/>
    <m/>
    <m/>
    <n v="0"/>
    <n v="0"/>
    <n v="0"/>
    <n v="0"/>
    <s v="YANDEX"/>
  </r>
  <r>
    <s v="GA1.2.1476400961.1581747960"/>
    <s v="Mercedes-krasnodar.ru"/>
    <s v="Mercedes"/>
    <s v="Sochi"/>
    <s v="Krasnodar Krai"/>
    <s v="Safari"/>
    <s v="mobile"/>
    <x v="45"/>
    <n v="2"/>
    <s v="Mercedes_Krasnodar_Poisk"/>
    <e v="#NAME?"/>
    <s v="cpc"/>
    <s v="google"/>
    <n v="0"/>
    <n v="0"/>
    <n v="1"/>
    <s v="/special/purchase/glc/?placement="/>
    <m/>
    <m/>
    <m/>
    <m/>
    <n v="1"/>
    <n v="1"/>
    <n v="22163"/>
    <n v="1"/>
    <s v="google"/>
  </r>
  <r>
    <s v="GA1.2.2091172061.1581750088"/>
    <s v="Mercedes-krasnodar.ru"/>
    <s v="Mercedes"/>
    <s v="Sochi"/>
    <s v="Krasnodar Krai"/>
    <s v="Safari"/>
    <s v="mobile"/>
    <x v="45"/>
    <n v="2"/>
    <s v="Mercedes_Krasnodar_Poisk"/>
    <e v="#NAME?"/>
    <s v="cpc"/>
    <s v="google"/>
    <n v="0"/>
    <n v="0"/>
    <n v="1"/>
    <s v="/special/purchase/gls/?placement="/>
    <m/>
    <m/>
    <m/>
    <m/>
    <n v="1"/>
    <n v="1"/>
    <n v="20540"/>
    <n v="1"/>
    <s v="google"/>
  </r>
  <r>
    <s v="GA1.2.1406834910.1581793227"/>
    <s v="BMW-keyauto-krd.ru"/>
    <s v="BMW"/>
    <s v="Sochi"/>
    <s v="Krasnodar Krai"/>
    <s v="Safari"/>
    <s v="desktop"/>
    <x v="45"/>
    <n v="2"/>
    <s v="(not set)"/>
    <s v="Хендай сочи"/>
    <s v="organic"/>
    <s v="rambler"/>
    <n v="0"/>
    <n v="0"/>
    <n v="1"/>
    <s v="/"/>
    <m/>
    <m/>
    <m/>
    <m/>
    <n v="1"/>
    <n v="1"/>
    <n v="27549"/>
    <n v="1"/>
    <s v="rambler"/>
  </r>
  <r>
    <s v="GA1.2.1177461587.1581398552"/>
    <s v="Mercedes-krasnodar.ru"/>
    <s v="Mercedes"/>
    <s v="Gelendzhik"/>
    <s v="Krasnodar Krai"/>
    <s v="Safari"/>
    <s v="mobile"/>
    <x v="45"/>
    <n v="4"/>
    <s v="Mercedes_Krasnodar_Poisk"/>
    <e v="#NAME?"/>
    <s v="cpc"/>
    <s v="google"/>
    <n v="0"/>
    <n v="0"/>
    <n v="1"/>
    <s v="/"/>
    <m/>
    <m/>
    <m/>
    <m/>
    <n v="1"/>
    <n v="1"/>
    <n v="15269"/>
    <n v="1"/>
    <s v="google"/>
  </r>
  <r>
    <s v="GA1.2.1177461587.1581398552"/>
    <s v="Mercedes-krasnodar.ru"/>
    <s v="Mercedes"/>
    <s v="Gelendzhik"/>
    <s v="Krasnodar Krai"/>
    <s v="Safari"/>
    <s v="mobile"/>
    <x v="45"/>
    <n v="4"/>
    <s v="Mercedes_Krasnodar_Poisk"/>
    <e v="#NAME?"/>
    <s v="cpc"/>
    <s v="google"/>
    <n v="0"/>
    <n v="0"/>
    <n v="1"/>
    <s v="/special/legko/"/>
    <m/>
    <m/>
    <m/>
    <m/>
    <n v="1"/>
    <n v="1"/>
    <n v="24489"/>
    <n v="1"/>
    <s v="google"/>
  </r>
  <r>
    <s v="GA1.2.507755219.1581754891"/>
    <s v="Mercedes-krasnodar.ru"/>
    <s v="Mercedes"/>
    <s v="Sochi"/>
    <s v="Krasnodar Krai"/>
    <s v="YaBrowser"/>
    <s v="desktop"/>
    <x v="45"/>
    <n v="6"/>
    <n v="36451549"/>
    <s v="киа краснодар"/>
    <s v="cpc"/>
    <s v="yandex"/>
    <n v="0"/>
    <n v="0"/>
    <n v="1"/>
    <s v="/special/purchase/?calltouch_tm=yd_c:36451549_gb:3435681394_ad:6081170080_ph:14000399286_st:search_pt:premium_p:2_s:none_dt:desktop_reg:35_ret:_apt:none&amp;yclid=596830471287766820"/>
    <m/>
    <m/>
    <m/>
    <m/>
    <n v="0"/>
    <n v="0"/>
    <n v="0"/>
    <n v="0"/>
    <s v="YANDEX"/>
  </r>
  <r>
    <s v="GA1.2.507755219.1581754891"/>
    <s v="Mercedes-krasnodar.ru"/>
    <s v="Mercedes"/>
    <s v="Sochi"/>
    <s v="Krasnodar Krai"/>
    <s v="YaBrowser"/>
    <s v="desktop"/>
    <x v="45"/>
    <n v="6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35_ret:_apt:none&amp;yclid=596769931788061852"/>
    <m/>
    <m/>
    <m/>
    <m/>
    <n v="1"/>
    <n v="1"/>
    <n v="40797"/>
    <n v="1"/>
    <s v="YANDEX"/>
  </r>
  <r>
    <s v="GA1.2.340084305.1581772127"/>
    <s v="Mercedes-krasnodar.ru"/>
    <s v="Mercedes"/>
    <s v="Sochi"/>
    <s v="Krasnodar Krai"/>
    <s v="Chrome"/>
    <s v="desktop"/>
    <x v="45"/>
    <n v="4"/>
    <s v="(not set)"/>
    <s v="киа из салона 2019"/>
    <s v="organic"/>
    <s v="rambler"/>
    <n v="2.6620370370370399E-4"/>
    <n v="0"/>
    <n v="1"/>
    <s v="/models/"/>
    <m/>
    <m/>
    <m/>
    <m/>
    <n v="0"/>
    <n v="0"/>
    <n v="0"/>
    <n v="0"/>
    <s v="rambler"/>
  </r>
  <r>
    <s v="GA1.2.1816128922.1581759167"/>
    <s v="Mercedes-krasnodar.ru"/>
    <s v="Mercedes"/>
    <s v="Sochi"/>
    <s v="Krasnodar Krai"/>
    <s v="Chrome"/>
    <s v="desktop"/>
    <x v="45"/>
    <n v="6"/>
    <s v="Mercedes_Krasnodar_Poisk"/>
    <e v="#NAME?"/>
    <s v="cpc"/>
    <s v="google"/>
    <n v="1.38888888888889E-4"/>
    <n v="0"/>
    <n v="1"/>
    <s v="/special/purchase/?placement="/>
    <m/>
    <m/>
    <m/>
    <m/>
    <n v="1"/>
    <n v="1"/>
    <n v="24193"/>
    <n v="1"/>
    <s v="google"/>
  </r>
  <r>
    <s v="GA1.2.1840166090.1581750412"/>
    <s v="Mercedes-krasnodar.ru"/>
    <s v="Mercedes"/>
    <s v="Sochi"/>
    <s v="Krasnodar Krai"/>
    <s v="Chrome"/>
    <s v="desktop"/>
    <x v="45"/>
    <n v="4"/>
    <s v="Mercedes_Krasnodar_Poisk"/>
    <e v="#NAME?"/>
    <s v="cpc"/>
    <s v="google"/>
    <n v="2.1527777777777799E-3"/>
    <n v="0"/>
    <n v="1"/>
    <s v="/special/purchase/GT_AMG/?placement="/>
    <m/>
    <m/>
    <m/>
    <m/>
    <n v="0"/>
    <n v="0"/>
    <n v="0"/>
    <n v="0"/>
    <s v="google"/>
  </r>
  <r>
    <s v="GA1.2.576466773.1581748953"/>
    <s v="Mercedes-krasnodar.ru"/>
    <s v="Mercedes"/>
    <s v="(not set)"/>
    <s v="Krasnodar Krai"/>
    <s v="YaBrowser"/>
    <s v="desktop"/>
    <x v="45"/>
    <n v="18"/>
    <n v="36451512"/>
    <s v="киа х лайн"/>
    <s v="cpc"/>
    <s v="yandex"/>
    <n v="5.15046296296296E-3"/>
    <n v="0"/>
    <n v="1"/>
    <s v="/models/e220-x-line/desc/"/>
    <m/>
    <m/>
    <m/>
    <m/>
    <n v="1"/>
    <n v="1"/>
    <n v="24890"/>
    <n v="1"/>
    <s v="YANDEX"/>
  </r>
  <r>
    <s v="GA1.2.576466773.1581748953"/>
    <s v="Mercedes-krasnodar.ru"/>
    <s v="Mercedes"/>
    <s v="(not set)"/>
    <s v="Krasnodar Krai"/>
    <s v="YaBrowser"/>
    <s v="desktop"/>
    <x v="45"/>
    <n v="18"/>
    <n v="36451512"/>
    <s v="киа х лайн"/>
    <s v="cpc"/>
    <s v="yandex"/>
    <n v="5.15046296296296E-3"/>
    <n v="0"/>
    <n v="1"/>
    <s v="/special/purchase/e220-x-line/?calltouch_tm=yd_c:36451512_gb:3435679507_ad:6081156893_ph:14000354759_st:search_pt:premium_p:1_s:none_dt:desktop_reg:35_ret:_apt:none&amp;yclid=595211000896846562"/>
    <m/>
    <m/>
    <m/>
    <m/>
    <n v="0"/>
    <n v="0"/>
    <n v="0"/>
    <n v="0"/>
    <s v="YANDEX"/>
  </r>
  <r>
    <s v="GA1.2.732163459.1572173028"/>
    <s v="Mercedes-krasnodar.ru"/>
    <s v="Mercedes"/>
    <s v="Tikhoretsk"/>
    <s v="Krasnodar Krai"/>
    <s v="Chrome"/>
    <s v="mobile"/>
    <x v="45"/>
    <n v="6"/>
    <n v="36451549"/>
    <s v="Mercedes"/>
    <s v="cpc"/>
    <s v="yandex"/>
    <n v="4.2824074074074102E-4"/>
    <n v="0"/>
    <n v="1"/>
    <s v="/"/>
    <m/>
    <m/>
    <m/>
    <m/>
    <n v="1"/>
    <n v="1"/>
    <n v="27328"/>
    <n v="1"/>
    <s v="YANDEX"/>
  </r>
  <r>
    <s v="GA1.2.819844247.1581752361"/>
    <s v="Mercedes-krasnodar.ru"/>
    <s v="Mercedes"/>
    <s v="Abinsk"/>
    <s v="Krasnodar Krai"/>
    <s v="YaBrowser"/>
    <s v="desktop"/>
    <x v="45"/>
    <n v="6"/>
    <n v="36451549"/>
    <s v="киа цена"/>
    <s v="cpc"/>
    <s v="yandex"/>
    <n v="9.6064814814814797E-4"/>
    <n v="0"/>
    <n v="1"/>
    <s v="/special/purchase/?calltouch_tm=yd_c:36451549_gb:3435681394_ad:6081170080_ph:14000399292_st:search_pt:premium_p:1_s:none_dt:desktop_reg:10995_ret:_apt:none&amp;yclid=596102438172786444"/>
    <m/>
    <m/>
    <m/>
    <m/>
    <n v="1"/>
    <n v="1"/>
    <n v="27310"/>
    <n v="1"/>
    <s v="YANDEX"/>
  </r>
  <r>
    <s v="GA1.2.507755219.1581754891"/>
    <s v="Mercedes-krasnodar.ru"/>
    <s v="Mercedes"/>
    <s v="Sochi"/>
    <s v="Krasnodar Krai"/>
    <s v="YaBrowser"/>
    <s v="desktop"/>
    <x v="45"/>
    <n v="6"/>
    <n v="36451549"/>
    <s v="киа 2019"/>
    <s v="cpc"/>
    <s v="yandex"/>
    <n v="1.6203703703703701E-4"/>
    <n v="0"/>
    <n v="1"/>
    <s v="/special/purchase/?calltouch_tm=yd_c:36451549_gb:3435681394_ad:6081170080_ph:14000399286_st:search_pt:premium_p:2_s:none_dt:desktop_reg:35_ret:_apt:none&amp;yclid=596830471287766820"/>
    <m/>
    <m/>
    <m/>
    <m/>
    <n v="0"/>
    <n v="0"/>
    <n v="0"/>
    <n v="0"/>
    <s v="YANDEX"/>
  </r>
  <r>
    <s v="GA1.2.507755219.1581754891"/>
    <s v="Mercedes-krasnodar.ru"/>
    <s v="Mercedes"/>
    <s v="Sochi"/>
    <s v="Krasnodar Krai"/>
    <s v="YaBrowser"/>
    <s v="desktop"/>
    <x v="45"/>
    <n v="6"/>
    <n v="36451549"/>
    <s v="киа 2019"/>
    <s v="cpc"/>
    <s v="yandex"/>
    <n v="1.6203703703703701E-4"/>
    <n v="0"/>
    <n v="1"/>
    <s v="/special/purchase/?calltouch_tm=yd_c:36451549_gb:3435681394_ad:6081170080_ph:14000399300_st:search_pt:premium_p:1_s:none_dt:desktop_reg:35_ret:_apt:none&amp;yclid=596769931788061852"/>
    <m/>
    <m/>
    <m/>
    <m/>
    <n v="0"/>
    <n v="0"/>
    <n v="0"/>
    <n v="0"/>
    <s v="YANDEX"/>
  </r>
  <r>
    <s v="GA1.2.2064931369.1581748829"/>
    <s v="Mercedes-krasnodar.ru"/>
    <s v="Mercedes"/>
    <s v="Sochi"/>
    <s v="Krasnodar Krai"/>
    <s v="Chrome"/>
    <s v="mobile"/>
    <x v="45"/>
    <n v="2"/>
    <n v="36451525"/>
    <s v="Mercedes cla цена"/>
    <s v="cpc"/>
    <s v="yandex"/>
    <n v="1.1574074074074101E-5"/>
    <n v="0"/>
    <n v="1"/>
    <s v="/special/purchase/cla/?calltouch_tm=yd_c:36451525_gb:3435681081_ad:6081166940_ph:14000369275_st:search_pt:premium_p:2_s:none_dt:mobile_reg:970_ret:_apt:none&amp;yclid=595178105228528394"/>
    <m/>
    <m/>
    <m/>
    <m/>
    <n v="0"/>
    <n v="0"/>
    <n v="0"/>
    <n v="0"/>
    <s v="YANDEX"/>
  </r>
  <r>
    <s v="GA1.2.65846267.1581691071"/>
    <s v="Mercedes-krasnodar.ru"/>
    <s v="Mercedes"/>
    <s v="(not set)"/>
    <s v="Kirovohrad Oblast"/>
    <s v="Opera"/>
    <s v="desktop"/>
    <x v="45"/>
    <n v="2"/>
    <s v="(not set)"/>
    <s v="(not set)"/>
    <s v="referral"/>
    <s v="yandex.ru"/>
    <n v="0"/>
    <n v="0"/>
    <n v="1"/>
    <s v="/models/cls/options/"/>
    <m/>
    <m/>
    <m/>
    <m/>
    <n v="1"/>
    <n v="1"/>
    <n v="34064"/>
    <n v="1"/>
    <s v="yandex.ru"/>
  </r>
  <r>
    <s v="GA1.2.1272276323.1581764581"/>
    <s v="Mercedes-krasnodar.ru"/>
    <s v="Mercedes"/>
    <s v="Surgut"/>
    <s v="Khanty-Mansi Autonomous Okrug"/>
    <s v="YaBrowser"/>
    <s v="mobile"/>
    <x v="45"/>
    <n v="6"/>
    <s v="(not set)"/>
    <s v="(not set)"/>
    <s v="referral"/>
    <s v="yandex.ru"/>
    <n v="5.78703703703704E-4"/>
    <n v="0"/>
    <n v="1"/>
    <s v="/"/>
    <m/>
    <m/>
    <m/>
    <m/>
    <n v="1"/>
    <n v="1"/>
    <n v="42012"/>
    <n v="1"/>
    <s v="yandex.ru"/>
  </r>
  <r>
    <s v="GA1.2.1329897300.1581777087"/>
    <s v="Mercedes-krasnodar.ru"/>
    <s v="Mercedes"/>
    <s v="Surgut"/>
    <s v="Khanty-Mansi Autonomous Okrug"/>
    <s v="YaBrowser"/>
    <s v="desktop"/>
    <x v="45"/>
    <n v="8"/>
    <s v="(not set)"/>
    <s v="(not set)"/>
    <s v="referral"/>
    <s v="yandex.ru"/>
    <n v="5.3009259259259303E-3"/>
    <n v="0"/>
    <n v="1"/>
    <s v="/"/>
    <m/>
    <m/>
    <m/>
    <m/>
    <n v="0"/>
    <n v="0"/>
    <n v="0"/>
    <n v="0"/>
    <s v="yandex.ru"/>
  </r>
  <r>
    <s v="GA1.2.414085666.1581766495"/>
    <s v="BMW-keyauto-krd.ru"/>
    <s v="BMW"/>
    <s v="Megion"/>
    <s v="Khanty-Mansi Autonomous Okrug"/>
    <s v="YaBrowser"/>
    <s v="desktop"/>
    <x v="45"/>
    <n v="8"/>
    <s v="(not set)"/>
    <s v="(not set)"/>
    <s v="referral"/>
    <s v="yandex.ru"/>
    <n v="6.8981481481481498E-3"/>
    <n v="0"/>
    <n v="1"/>
    <s v="/"/>
    <m/>
    <m/>
    <m/>
    <m/>
    <n v="1"/>
    <n v="1"/>
    <n v="39259"/>
    <n v="1"/>
    <s v="yandex.ru"/>
  </r>
  <r>
    <s v="GA1.2.909009973.1581770972"/>
    <s v="Mercedes-krasnodar.ru"/>
    <s v="Mercedes"/>
    <s v="Surgut"/>
    <s v="Khanty-Mansi Autonomous Okrug"/>
    <s v="Chrome"/>
    <s v="mobile"/>
    <x v="45"/>
    <n v="2"/>
    <s v="(not set)"/>
    <s v="(not set)"/>
    <s v="organic"/>
    <s v="yandex"/>
    <n v="0"/>
    <n v="0"/>
    <n v="1"/>
    <s v="/models/gls/options/"/>
    <m/>
    <m/>
    <m/>
    <m/>
    <n v="0"/>
    <n v="0"/>
    <n v="0"/>
    <n v="0"/>
    <s v="YANDEX"/>
  </r>
  <r>
    <s v="GA1.2.882204594.1581793860"/>
    <s v="Mercedes-krasnodar.ru"/>
    <s v="Mercedes"/>
    <s v="Surgut"/>
    <s v="Khanty-Mansi Autonomous Okrug"/>
    <s v="Samsung Internet"/>
    <s v="mobile"/>
    <x v="45"/>
    <n v="2"/>
    <s v="(not set)"/>
    <s v="(not set)"/>
    <s v="referral"/>
    <s v="carsdo.ru"/>
    <n v="0"/>
    <n v="0"/>
    <n v="1"/>
    <s v="/models/cls/desc/"/>
    <m/>
    <m/>
    <m/>
    <m/>
    <n v="0"/>
    <n v="0"/>
    <n v="0"/>
    <n v="0"/>
    <s v="carsdo.ru"/>
  </r>
  <r>
    <s v="GA1.2.2105462770.1581311357"/>
    <s v="cars.Mercedes-krasnodar.ru"/>
    <s v="BMW"/>
    <s v="Khabarovsk"/>
    <s v="Khabarovsk Krai"/>
    <s v="YaBrowser"/>
    <s v="desktop"/>
    <x v="45"/>
    <n v="4"/>
    <s v="(not set)"/>
    <s v="(not set)"/>
    <s v="referral"/>
    <s v="yandex.ru"/>
    <n v="5.5555555555555601E-3"/>
    <n v="0"/>
    <n v="1"/>
    <s v="/new/Mercedes/c180-sw/n1332197"/>
    <m/>
    <m/>
    <m/>
    <m/>
    <n v="0"/>
    <n v="0"/>
    <n v="0"/>
    <n v="0"/>
    <s v="yandex.ru"/>
  </r>
  <r>
    <s v="GA1.2.1881318780.1581559064"/>
    <s v="BMW-keyauto-krd.ru"/>
    <s v="BMW"/>
    <s v="Khabarovsk"/>
    <s v="Khabarovsk Krai"/>
    <s v="YaBrowser"/>
    <s v="desktop"/>
    <x v="45"/>
    <n v="4"/>
    <s v="(not set)"/>
    <s v="(not set)"/>
    <s v="referral"/>
    <s v="yandex.ru"/>
    <n v="1.9837962962963002E-2"/>
    <n v="0"/>
    <n v="1"/>
    <s v="/"/>
    <m/>
    <m/>
    <m/>
    <m/>
    <n v="0"/>
    <n v="0"/>
    <n v="0"/>
    <n v="0"/>
    <s v="yandex.ru"/>
  </r>
  <r>
    <s v="GA1.2.1575048662.1581772367"/>
    <s v="Mercedes-krasnodar.ru"/>
    <s v="Mercedes"/>
    <s v="Cherkessk"/>
    <s v="Karachay-Cherkessia"/>
    <s v="Android Webview"/>
    <s v="mobile"/>
    <x v="45"/>
    <n v="4"/>
    <s v="e220_X"/>
    <s v="(not set)"/>
    <s v="cpm"/>
    <s v="IG"/>
    <n v="8.2175925925925895E-4"/>
    <n v="0"/>
    <n v="1"/>
    <s v="/special/purchase/e220-x-line/item65704166.php"/>
    <m/>
    <m/>
    <m/>
    <m/>
    <n v="1"/>
    <n v="1"/>
    <n v="30381"/>
    <n v="1"/>
    <s v="ig"/>
  </r>
  <r>
    <s v="GA1.2.181597149.1581793820"/>
    <s v="Mercedes-krasnodar.ru"/>
    <s v="Mercedes"/>
    <s v="Cherkessk"/>
    <s v="Karachay-Cherkessia"/>
    <s v="Android Webview"/>
    <s v="mobile"/>
    <x v="45"/>
    <n v="6"/>
    <s v="e220_X"/>
    <s v="(not set)"/>
    <s v="cpm"/>
    <s v="IG"/>
    <n v="4.0509259259259301E-4"/>
    <n v="0"/>
    <n v="1"/>
    <s v="/special/purchase/e220-x-line/item65704166.php"/>
    <m/>
    <m/>
    <m/>
    <m/>
    <n v="0"/>
    <n v="0"/>
    <n v="0"/>
    <n v="0"/>
    <s v="ig"/>
  </r>
  <r>
    <s v="GA1.2.667094423.1581743791"/>
    <s v="Mercedes-krasnodar.ru"/>
    <s v="Mercedes"/>
    <s v="Cherkessk"/>
    <s v="Karachay-Cherkessia"/>
    <s v="Chrome"/>
    <s v="mobile"/>
    <x v="45"/>
    <n v="10"/>
    <s v="(not set)"/>
    <s v="(not set)"/>
    <s v="organic"/>
    <s v="yandex"/>
    <n v="1.25E-3"/>
    <n v="0"/>
    <n v="1"/>
    <s v="/"/>
    <m/>
    <m/>
    <m/>
    <m/>
    <n v="0"/>
    <n v="0"/>
    <n v="0"/>
    <n v="0"/>
    <s v="YANDEX"/>
  </r>
  <r>
    <s v="GA1.2.1971890055.1581775997"/>
    <s v="BMW-keyauto-krd.ru"/>
    <s v="BMW"/>
    <s v="Cherkessk"/>
    <s v="Karachay-Cherkessia"/>
    <s v="Chrome"/>
    <s v="desktop"/>
    <x v="4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41439837.1580645160"/>
    <s v="Mercedes-krasnodar.ru"/>
    <s v="Mercedes"/>
    <s v="Cherkessk"/>
    <s v="Karachay-Cherkessia"/>
    <s v="Chrome"/>
    <s v="mobile"/>
    <x v="45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507312415.1581756679"/>
    <s v="BMW-keyauto-krd.ru"/>
    <s v="BMW"/>
    <s v="Cherkessk"/>
    <s v="Karachay-Cherkessia"/>
    <s v="Chrome"/>
    <s v="mobile"/>
    <x v="45"/>
    <n v="6"/>
    <s v="(not set)"/>
    <s v="(not provided)"/>
    <s v="organic"/>
    <s v="google"/>
    <n v="8.7962962962963005E-4"/>
    <n v="0"/>
    <n v="1"/>
    <s v="/"/>
    <m/>
    <m/>
    <m/>
    <m/>
    <n v="0"/>
    <n v="0"/>
    <n v="0"/>
    <n v="0"/>
    <s v="google"/>
  </r>
  <r>
    <s v="GA1.2.911040350.1581792452"/>
    <s v="Mercedes-krasnodar.ru"/>
    <s v="Mercedes"/>
    <s v="Nalchik"/>
    <s v="Kabardino-Balkaria"/>
    <s v="Samsung Internet"/>
    <s v="mobile"/>
    <x v="45"/>
    <n v="2"/>
    <s v="(not set)"/>
    <s v="(not set)"/>
    <s v="referral"/>
    <s v="carsdo.ru"/>
    <n v="0"/>
    <n v="0"/>
    <n v="1"/>
    <s v="/models/cls/desc/"/>
    <m/>
    <m/>
    <m/>
    <m/>
    <n v="0"/>
    <n v="0"/>
    <n v="0"/>
    <n v="0"/>
    <s v="carsdo.ru"/>
  </r>
  <r>
    <s v="GA1.2.1315662693.1566144043"/>
    <s v="BMW-keyauto-krd.ru"/>
    <s v="BMW"/>
    <s v="Nalchik"/>
    <s v="Kabardino-Balkaria"/>
    <s v="Samsung Internet"/>
    <s v="mobile"/>
    <x v="4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680586228.1581764110"/>
    <s v="Mercedes-krasnodar.ru"/>
    <s v="Mercedes"/>
    <s v="Irkutsk"/>
    <s v="Irkutsk Oblast"/>
    <s v="Chrome"/>
    <s v="desktop"/>
    <x v="45"/>
    <n v="6"/>
    <s v="(not set)"/>
    <s v="(not set)"/>
    <s v="referral"/>
    <s v="yandex.ru"/>
    <n v="2.7893518518518502E-3"/>
    <n v="0"/>
    <n v="1"/>
    <s v="/models/"/>
    <m/>
    <m/>
    <m/>
    <m/>
    <n v="1"/>
    <n v="1"/>
    <n v="44360"/>
    <n v="1"/>
    <s v="yandex.ru"/>
  </r>
  <r>
    <s v="GA1.2.559016777.1581770075"/>
    <s v="Mercedes-krasnodar.ru"/>
    <s v="Mercedes"/>
    <s v="Irkutsk"/>
    <s v="Irkutsk Oblast"/>
    <s v="Chrome"/>
    <s v="mobile"/>
    <x v="45"/>
    <n v="4"/>
    <s v="(not set)"/>
    <s v="(not provided)"/>
    <s v="organic"/>
    <s v="google"/>
    <n v="1.2962962962962999E-3"/>
    <n v="0"/>
    <n v="1"/>
    <s v="(entrance)"/>
    <m/>
    <m/>
    <m/>
    <m/>
    <n v="0"/>
    <n v="0"/>
    <n v="0"/>
    <n v="0"/>
    <s v="google"/>
  </r>
  <r>
    <s v="GA1.2.795732215.1581773935"/>
    <s v="Mercedes-krasnodar.ru"/>
    <s v="Mercedes"/>
    <s v="Ho Chi Minh City"/>
    <s v="Ho Chi Minh City"/>
    <s v="Android Webview"/>
    <s v="mobile"/>
    <x v="45"/>
    <n v="8"/>
    <s v="(not set)"/>
    <s v="(not set)"/>
    <s v="organic"/>
    <s v="yandex"/>
    <n v="2.3379629629629601E-3"/>
    <n v="0"/>
    <n v="1"/>
    <s v="/"/>
    <m/>
    <m/>
    <m/>
    <m/>
    <n v="1"/>
    <n v="1"/>
    <n v="35647"/>
    <n v="1"/>
    <s v="YANDEX"/>
  </r>
  <r>
    <s v="GA1.2.674385888.1581736682"/>
    <s v="Mercedes-krasnodar.ru"/>
    <s v="Mercedes"/>
    <s v="Frankfurt"/>
    <s v="Hesse"/>
    <s v="Chrome"/>
    <s v="desktop"/>
    <x v="45"/>
    <n v="6"/>
    <s v="(not set)"/>
    <s v="(not provided)"/>
    <s v="organic"/>
    <s v="google"/>
    <n v="4.1666666666666702E-4"/>
    <n v="0"/>
    <n v="1"/>
    <s v="/models/glc/desc/"/>
    <m/>
    <m/>
    <m/>
    <m/>
    <n v="0"/>
    <n v="0"/>
    <n v="0"/>
    <n v="0"/>
    <s v="google"/>
  </r>
  <r>
    <s v="GA1.2.28242986.1574512116"/>
    <s v="BMW-keyauto-krd.ru"/>
    <s v="BMW"/>
    <s v="Ansan-si"/>
    <s v="Gyeonggi-do"/>
    <s v="Chrome"/>
    <s v="tablet"/>
    <x v="45"/>
    <n v="4"/>
    <s v="(not set)"/>
    <s v="(not provided)"/>
    <s v="organic"/>
    <s v="google"/>
    <n v="9.1435185185185196E-4"/>
    <n v="0"/>
    <n v="1"/>
    <s v="/models/New318/"/>
    <m/>
    <m/>
    <m/>
    <m/>
    <n v="0"/>
    <n v="0"/>
    <n v="0"/>
    <n v="0"/>
    <s v="google"/>
  </r>
  <r>
    <s v="GA1.2.1069657942.1581797001"/>
    <s v="Mercedes-krasnodar.ru"/>
    <s v="Mercedes"/>
    <s v="Donetsk"/>
    <s v="Donetsk Oblast"/>
    <s v="Safari"/>
    <s v="mobile"/>
    <x v="4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35793363.1581772958"/>
    <s v="cars.BMW-keyauto-krd.ru"/>
    <s v="BMW"/>
    <s v="Horlivka"/>
    <s v="Donetsk Oblast"/>
    <s v="Chrome"/>
    <s v="mobile"/>
    <x v="4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35793363.1581772958"/>
    <s v="BMW-keyauto-krd.ru"/>
    <s v="BMW"/>
    <s v="Horlivka"/>
    <s v="Donetsk Oblast"/>
    <s v="Chrome"/>
    <s v="mobile"/>
    <x v="45"/>
    <n v="8"/>
    <s v="(not set)"/>
    <s v="(not provided)"/>
    <s v="organic"/>
    <s v="google"/>
    <n v="0"/>
    <n v="0"/>
    <n v="4"/>
    <s v="/"/>
    <m/>
    <m/>
    <m/>
    <m/>
    <n v="1"/>
    <n v="0.25"/>
    <n v="28037"/>
    <n v="1"/>
    <s v="google"/>
  </r>
  <r>
    <s v="GA1.2.445919353.1581753345"/>
    <s v="Mercedes-krasnodar.ru"/>
    <s v="Mercedes"/>
    <s v="Kerch"/>
    <s v="Crimea"/>
    <s v="Opera Mini"/>
    <s v="mobile"/>
    <x v="45"/>
    <n v="4"/>
    <s v="(not set)"/>
    <s v="(not set)"/>
    <s v="(none)"/>
    <s v="(direct)"/>
    <n v="4.2824074074074102E-4"/>
    <n v="0"/>
    <n v="1"/>
    <s v="/special/purchase/gls/"/>
    <m/>
    <m/>
    <m/>
    <m/>
    <n v="0"/>
    <n v="0"/>
    <n v="0"/>
    <n v="0"/>
    <s v="(direct)"/>
  </r>
  <r>
    <s v="GA1.2.1330527642.1581348548"/>
    <s v="Mercedes-krasnodar.ru"/>
    <s v="Mercedes"/>
    <s v="Simferopol"/>
    <s v="Crimea"/>
    <s v="Chrome"/>
    <s v="desktop"/>
    <x v="45"/>
    <n v="8"/>
    <s v="(not set)"/>
    <s v="(not set)"/>
    <s v="referral"/>
    <s v="yandex.ru"/>
    <n v="1.1574074074074099E-3"/>
    <n v="0"/>
    <n v="1"/>
    <s v="/buy/cars/"/>
    <m/>
    <m/>
    <m/>
    <m/>
    <n v="1"/>
    <n v="1"/>
    <n v="37367"/>
    <n v="1"/>
    <s v="yandex.ru"/>
  </r>
  <r>
    <s v="GA1.2.592142917.1581450188"/>
    <s v="cars.BMW-keyauto-krd.ru"/>
    <s v="BMW"/>
    <s v="Bakhchysarai"/>
    <s v="Crimea"/>
    <s v="Chrome"/>
    <s v="desktop"/>
    <x v="45"/>
    <n v="8"/>
    <s v="(not set)"/>
    <s v="(not set)"/>
    <s v="referral"/>
    <s v="BMW-keyauto-krd.ru"/>
    <n v="3.32175925925926E-3"/>
    <n v="0"/>
    <n v="4"/>
    <s v="/"/>
    <m/>
    <m/>
    <m/>
    <m/>
    <n v="0"/>
    <n v="0"/>
    <n v="0"/>
    <n v="0"/>
    <s v="BMW-keyauto-krd.ru"/>
  </r>
  <r>
    <s v="GA1.2.989587721.1570129506"/>
    <s v="Mercedes-krasnodar.ru"/>
    <s v="Mercedes"/>
    <s v="Kerch"/>
    <s v="Crimea"/>
    <s v="Firefox"/>
    <s v="desktop"/>
    <x v="45"/>
    <n v="14"/>
    <s v="(not set)"/>
    <s v="(not set)"/>
    <s v="(none)"/>
    <s v="(direct)"/>
    <n v="1.9791666666666699E-3"/>
    <n v="0"/>
    <n v="1"/>
    <s v="/"/>
    <m/>
    <m/>
    <m/>
    <m/>
    <n v="1"/>
    <n v="1"/>
    <n v="22014"/>
    <n v="1"/>
    <s v="(direct)"/>
  </r>
  <r>
    <s v="GA1.2.1884125498.1581769922"/>
    <s v="Mercedes-krasnodar.ru"/>
    <s v="Mercedes"/>
    <s v="Simferopol"/>
    <s v="Crimea"/>
    <s v="YaBrowser"/>
    <s v="mobile"/>
    <x v="45"/>
    <n v="6"/>
    <s v="(not set)"/>
    <s v="(not set)"/>
    <s v="referral"/>
    <s v="yandex.ru"/>
    <n v="6.01851851851852E-4"/>
    <n v="0"/>
    <n v="1"/>
    <s v="/"/>
    <m/>
    <m/>
    <m/>
    <m/>
    <n v="1"/>
    <n v="1"/>
    <n v="30544"/>
    <n v="1"/>
    <s v="yandex.ru"/>
  </r>
  <r>
    <s v="GA1.2.467943229.1581738669"/>
    <s v="Mercedes-krasnodar.ru"/>
    <s v="Mercedes"/>
    <s v="Simferopol"/>
    <s v="Crimea"/>
    <s v="Chrome"/>
    <s v="mobile"/>
    <x v="45"/>
    <n v="6"/>
    <s v="(not set)"/>
    <s v="(not set)"/>
    <s v="referral"/>
    <s v="yandex.ru"/>
    <n v="1.6087962962963E-3"/>
    <n v="0"/>
    <n v="1"/>
    <s v="/"/>
    <m/>
    <m/>
    <m/>
    <m/>
    <n v="1"/>
    <n v="1"/>
    <n v="40076"/>
    <n v="1"/>
    <s v="yandex.ru"/>
  </r>
  <r>
    <s v="GA1.2.1257496593.1567692291"/>
    <s v="Mercedes-krasnodar.ru"/>
    <s v="Mercedes"/>
    <s v="Simferopol"/>
    <s v="Crimea"/>
    <s v="YaBrowser"/>
    <s v="mobile"/>
    <x v="45"/>
    <n v="2"/>
    <n v="31146787"/>
    <s v="(not set)"/>
    <s v="cpc"/>
    <s v="yandex"/>
    <n v="0"/>
    <n v="0"/>
    <n v="1"/>
    <s v="(entrance)"/>
    <m/>
    <m/>
    <m/>
    <m/>
    <n v="1"/>
    <n v="1"/>
    <n v="44828"/>
    <n v="1"/>
    <s v="YANDEX"/>
  </r>
  <r>
    <s v="GA1.2.1616560219.1581795959"/>
    <s v="BMW-keyauto-krd.ru"/>
    <s v="BMW"/>
    <s v="Kerch"/>
    <s v="Crimea"/>
    <s v="Opera"/>
    <s v="desktop"/>
    <x v="45"/>
    <n v="2"/>
    <s v="(not set)"/>
    <s v="(not set)"/>
    <s v="referral"/>
    <s v="carsdo.ru"/>
    <n v="0"/>
    <n v="0"/>
    <n v="1"/>
    <s v="/models/NewX5/"/>
    <m/>
    <m/>
    <m/>
    <m/>
    <n v="1"/>
    <n v="1"/>
    <n v="12049"/>
    <n v="1"/>
    <s v="carsdo.ru"/>
  </r>
  <r>
    <s v="GA1.2.1836524029.1581768144"/>
    <s v="Mercedes-krasnodar.ru"/>
    <s v="Mercedes"/>
    <s v="Simferopol"/>
    <s v="Crimea"/>
    <s v="Safari"/>
    <s v="mobile"/>
    <x v="45"/>
    <n v="5"/>
    <s v="(not set)"/>
    <s v="(not provided)"/>
    <s v="organic"/>
    <s v="google"/>
    <n v="1.0069444444444401E-3"/>
    <n v="0"/>
    <n v="1"/>
    <s v="/models/cla/options/"/>
    <m/>
    <m/>
    <m/>
    <m/>
    <n v="0"/>
    <n v="0"/>
    <n v="0"/>
    <n v="0"/>
    <s v="google"/>
  </r>
  <r>
    <s v="GA1.2.137451250.1581716705"/>
    <s v="Mercedes-krasnodar.ru"/>
    <s v="Mercedes"/>
    <s v="Kerch"/>
    <s v="Crimea"/>
    <s v="Safari"/>
    <s v="mobile"/>
    <x v="45"/>
    <n v="6"/>
    <s v="(not set)"/>
    <s v="(not provided)"/>
    <s v="organic"/>
    <s v="google"/>
    <n v="1.9097222222222199E-4"/>
    <n v="0"/>
    <n v="2"/>
    <s v="/models/e220-x-line/desc/"/>
    <m/>
    <m/>
    <m/>
    <m/>
    <n v="0"/>
    <n v="0"/>
    <n v="0"/>
    <n v="0"/>
    <s v="google"/>
  </r>
  <r>
    <s v="GA1.2.137451250.1581716705"/>
    <s v="Mercedes-krasnodar.ru"/>
    <s v="Mercedes"/>
    <s v="Kerch"/>
    <s v="Crimea"/>
    <s v="Safari"/>
    <s v="mobile"/>
    <x v="45"/>
    <n v="6"/>
    <s v="(not set)"/>
    <s v="(not provided)"/>
    <s v="organic"/>
    <s v="google"/>
    <n v="1.9097222222222199E-4"/>
    <n v="0"/>
    <n v="2"/>
    <s v="/models/e220-x-line/options/"/>
    <m/>
    <m/>
    <m/>
    <m/>
    <n v="0"/>
    <n v="0"/>
    <n v="0"/>
    <n v="0"/>
    <s v="google"/>
  </r>
  <r>
    <s v="GA1.2.592142917.1581450188"/>
    <s v="BMW-keyauto-krd.ru"/>
    <s v="BMW"/>
    <s v="Bakhchysarai"/>
    <s v="Crimea"/>
    <s v="Chrome"/>
    <s v="desktop"/>
    <x v="45"/>
    <n v="12"/>
    <s v="(not set)"/>
    <s v="(not provided)"/>
    <s v="organic"/>
    <s v="google"/>
    <n v="5.6018518518518505E-4"/>
    <n v="0"/>
    <n v="5"/>
    <s v="(entrance)"/>
    <m/>
    <m/>
    <m/>
    <m/>
    <n v="0"/>
    <n v="0"/>
    <n v="0"/>
    <n v="0"/>
    <s v="google"/>
  </r>
  <r>
    <s v="GA1.2.245846274.1581780610"/>
    <s v="Mercedes-krasnodar.ru"/>
    <s v="Mercedes"/>
    <s v="Simferopol"/>
    <s v="Crimea"/>
    <s v="Chrome"/>
    <s v="desktop"/>
    <x v="45"/>
    <n v="6"/>
    <s v="(not set)"/>
    <s v="(not provided)"/>
    <s v="organic"/>
    <s v="google"/>
    <n v="6.7129629629629603E-4"/>
    <n v="0"/>
    <n v="1"/>
    <s v="(entrance)"/>
    <m/>
    <m/>
    <m/>
    <m/>
    <n v="0"/>
    <n v="0"/>
    <n v="0"/>
    <n v="0"/>
    <s v="google"/>
  </r>
  <r>
    <s v="GA1.2.60185782.1581754888"/>
    <s v="Mercedes-krasnodar.ru"/>
    <s v="Mercedes"/>
    <s v="Simferopol"/>
    <s v="Crimea"/>
    <s v="Safari"/>
    <s v="mobile"/>
    <x v="45"/>
    <n v="2"/>
    <s v="(not set)"/>
    <s v="(not provided)"/>
    <s v="organic"/>
    <s v="google"/>
    <n v="0"/>
    <n v="0"/>
    <n v="1"/>
    <s v="/models/proc180/options/"/>
    <m/>
    <m/>
    <m/>
    <m/>
    <n v="0"/>
    <n v="0"/>
    <n v="0"/>
    <n v="0"/>
    <s v="google"/>
  </r>
  <r>
    <s v="GA1.2.592142917.1581450188"/>
    <s v="BMW-keyauto-krd.ru"/>
    <s v="BMW"/>
    <s v="Bakhchysarai"/>
    <s v="Crimea"/>
    <s v="Chrome"/>
    <s v="desktop"/>
    <x v="45"/>
    <n v="12"/>
    <s v="(not set)"/>
    <s v="(not provided)"/>
    <s v="organic"/>
    <s v="google"/>
    <n v="5.6018518518518505E-4"/>
    <n v="0"/>
    <n v="5"/>
    <s v="/"/>
    <m/>
    <m/>
    <m/>
    <m/>
    <n v="0"/>
    <n v="0"/>
    <n v="0"/>
    <n v="0"/>
    <s v="google"/>
  </r>
  <r>
    <s v="GA1.2.1462277371.1581767516"/>
    <s v="BMW-keyauto-krd.ru"/>
    <s v="BMW"/>
    <s v="Kerch"/>
    <s v="Crimea"/>
    <s v="Chrome"/>
    <s v="desktop"/>
    <x v="45"/>
    <n v="8"/>
    <s v="(not set)"/>
    <s v="(not provided)"/>
    <s v="organic"/>
    <s v="google"/>
    <n v="2.8703703703703699E-3"/>
    <n v="0"/>
    <n v="1"/>
    <s v="/"/>
    <m/>
    <m/>
    <m/>
    <m/>
    <n v="0"/>
    <n v="0"/>
    <n v="0"/>
    <n v="0"/>
    <s v="google"/>
  </r>
  <r>
    <s v="GA1.2.1252691624.1581621886"/>
    <s v="Mercedes-krasnodar.ru"/>
    <s v="Mercedes"/>
    <s v="Simferopol"/>
    <s v="Crimea"/>
    <s v="Chrome"/>
    <s v="mobile"/>
    <x v="45"/>
    <n v="4"/>
    <s v="(not set)"/>
    <s v="(not provided)"/>
    <s v="organic"/>
    <s v="google"/>
    <n v="2.7777777777777799E-4"/>
    <n v="0"/>
    <n v="1"/>
    <s v="/"/>
    <m/>
    <m/>
    <m/>
    <m/>
    <n v="0"/>
    <n v="0"/>
    <n v="0"/>
    <n v="0"/>
    <s v="google"/>
  </r>
  <r>
    <s v="GA1.2.1806950930.1581767430"/>
    <s v="Mercedes-krasnodar.ru"/>
    <s v="Mercedes"/>
    <s v="Simferopol"/>
    <s v="Crimea"/>
    <s v="Chrome"/>
    <s v="desktop"/>
    <x v="45"/>
    <n v="4"/>
    <s v="(not set)"/>
    <s v="(not provided)"/>
    <s v="organic"/>
    <s v="google"/>
    <n v="7.4074074074074103E-4"/>
    <n v="0"/>
    <n v="1"/>
    <s v="/"/>
    <m/>
    <m/>
    <m/>
    <m/>
    <n v="0"/>
    <n v="0"/>
    <n v="0"/>
    <n v="0"/>
    <s v="google"/>
  </r>
  <r>
    <s v="GA1.2.204154407.1581750382"/>
    <s v="Mercedes-krasnodar.ru"/>
    <s v="Mercedes"/>
    <s v="Yevpatoriya"/>
    <s v="Crimea"/>
    <s v="Chrome"/>
    <s v="mobile"/>
    <x v="45"/>
    <n v="12"/>
    <s v="Mercedes_Krasnodar_Poisk"/>
    <e v="#NAME?"/>
    <s v="cpc"/>
    <s v="google"/>
    <n v="1.2731481481481499E-4"/>
    <n v="0"/>
    <n v="3"/>
    <s v="/special/purchase/e220/?placement="/>
    <m/>
    <m/>
    <m/>
    <m/>
    <n v="0"/>
    <n v="0"/>
    <n v="0"/>
    <n v="0"/>
    <s v="google"/>
  </r>
  <r>
    <s v="GA1.2.204154407.1581750382"/>
    <s v="Mercedes-krasnodar.ru"/>
    <s v="Mercedes"/>
    <s v="Yevpatoriya"/>
    <s v="Crimea"/>
    <s v="Chrome"/>
    <s v="mobile"/>
    <x v="45"/>
    <n v="12"/>
    <s v="Mercedes_Krasnodar_Poisk"/>
    <e v="#NAME?"/>
    <s v="cpc"/>
    <s v="google"/>
    <n v="1.2731481481481499E-4"/>
    <n v="0"/>
    <n v="3"/>
    <s v="/used_cars/"/>
    <m/>
    <m/>
    <m/>
    <m/>
    <n v="1"/>
    <n v="0.33333333333333331"/>
    <n v="33982"/>
    <n v="1"/>
    <s v="google"/>
  </r>
  <r>
    <s v="GA1.2.204154407.1581750382"/>
    <s v="Mercedes-krasnodar.ru"/>
    <s v="Mercedes"/>
    <s v="Yevpatoriya"/>
    <s v="Crimea"/>
    <s v="Chrome"/>
    <s v="mobile"/>
    <x v="45"/>
    <n v="12"/>
    <s v="Mercedes_Krasnodar_Poisk"/>
    <e v="#NAME?"/>
    <s v="cpc"/>
    <s v="google"/>
    <n v="1.2731481481481499E-4"/>
    <n v="0"/>
    <n v="3"/>
    <s v="/used_cars/result/"/>
    <m/>
    <m/>
    <m/>
    <m/>
    <n v="1"/>
    <n v="0.33333333333333331"/>
    <n v="29227"/>
    <n v="1"/>
    <s v="google"/>
  </r>
  <r>
    <s v="GA1.2.1473728468.1581753293"/>
    <s v="Mercedes-krasnodar.ru"/>
    <s v="Mercedes"/>
    <s v="Kerch"/>
    <s v="Crimea"/>
    <s v="Opera Mini"/>
    <s v="mobile"/>
    <x v="45"/>
    <n v="2"/>
    <s v="Mercedes_Krasnodar_Poisk"/>
    <e v="#NAME?"/>
    <s v="cpc"/>
    <s v="google"/>
    <n v="2.31481481481481E-5"/>
    <n v="0"/>
    <n v="1"/>
    <s v="/special/purchase/?placement="/>
    <m/>
    <m/>
    <m/>
    <m/>
    <n v="0"/>
    <n v="0"/>
    <n v="0"/>
    <n v="0"/>
    <s v="google"/>
  </r>
  <r>
    <s v="GA1.2.1239896608.1581767453"/>
    <s v="cars.BMW-keyauto-krd.ru"/>
    <s v="BMW"/>
    <s v="Grozny"/>
    <s v="Chechnya"/>
    <s v="Safari"/>
    <s v="mobile"/>
    <x v="45"/>
    <n v="4"/>
    <s v="(not set)"/>
    <s v="(not set)"/>
    <s v="referral"/>
    <s v="BMW-keyauto-krd.ru"/>
    <n v="1.05324074074074E-3"/>
    <n v="0"/>
    <n v="1"/>
    <s v="/new/BMW"/>
    <m/>
    <m/>
    <m/>
    <m/>
    <n v="0"/>
    <n v="0"/>
    <n v="0"/>
    <n v="0"/>
    <s v="BMW-keyauto-krd.ru"/>
  </r>
  <r>
    <s v="GA1.2.1239896608.1581767453"/>
    <s v="cars.BMW-keyauto-krd.ru"/>
    <s v="BMW"/>
    <s v="Grozny"/>
    <s v="Chechnya"/>
    <s v="Safari"/>
    <s v="mobile"/>
    <x v="45"/>
    <n v="4"/>
    <s v="(not set)"/>
    <s v="(not set)"/>
    <s v="referral"/>
    <s v="yandex.ru"/>
    <n v="7.7546296296296304E-4"/>
    <n v="0"/>
    <n v="1"/>
    <s v="/new/BMW"/>
    <m/>
    <m/>
    <m/>
    <m/>
    <n v="0"/>
    <n v="0"/>
    <n v="0"/>
    <n v="0"/>
    <s v="yandex.ru"/>
  </r>
  <r>
    <s v="GA1.2.566401071.1581748085"/>
    <s v="Mercedes-krasnodar.ru"/>
    <s v="Mercedes"/>
    <s v="Grozny"/>
    <s v="Chechnya"/>
    <s v="YaBrowser"/>
    <s v="desktop"/>
    <x v="45"/>
    <n v="12"/>
    <s v="(not set)"/>
    <s v="(not set)"/>
    <s v="referral"/>
    <s v="yandex.ru"/>
    <n v="2.38425925925926E-3"/>
    <n v="0"/>
    <n v="1"/>
    <s v="/special/purchase/?calltouch_tm=yd_c:36451549_gb:3435681394_ad:6081170080_ph:14000399300_st:search_pt:premium_p:1_s:none_dt:desktop_reg:11036_ret:_apt:none&amp;yclid=595926598290005576"/>
    <m/>
    <m/>
    <m/>
    <m/>
    <n v="1"/>
    <n v="1"/>
    <n v="11214"/>
    <n v="1"/>
    <s v="yandex.ru"/>
  </r>
  <r>
    <s v="GA1.2.695237075.1581788671"/>
    <s v="Mercedes-krasnodar.ru"/>
    <s v="Mercedes"/>
    <s v="Grozny"/>
    <s v="Chechnya"/>
    <s v="YaBrowser"/>
    <s v="mobile"/>
    <x v="45"/>
    <n v="6"/>
    <s v="(not set)"/>
    <s v="(not set)"/>
    <s v="referral"/>
    <s v="yandex.ru"/>
    <n v="1.5162037037037E-3"/>
    <n v="0"/>
    <n v="1"/>
    <s v="/models/gls/options/"/>
    <m/>
    <m/>
    <m/>
    <m/>
    <n v="0"/>
    <n v="0"/>
    <n v="0"/>
    <n v="0"/>
    <s v="yandex.ru"/>
  </r>
  <r>
    <s v="GA1.2.615411033.1580996986"/>
    <s v="Mercedes-krasnodar.ru"/>
    <s v="Mercedes"/>
    <s v="Grozny"/>
    <s v="Chechnya"/>
    <s v="Chrome"/>
    <s v="mobile"/>
    <x v="45"/>
    <n v="12"/>
    <s v="(not set)"/>
    <s v="(not set)"/>
    <s v="referral"/>
    <s v="yandex.ru"/>
    <n v="8.1134259259259302E-3"/>
    <n v="0"/>
    <n v="1"/>
    <s v="(entrance)"/>
    <m/>
    <m/>
    <m/>
    <m/>
    <n v="0"/>
    <n v="0"/>
    <n v="0"/>
    <n v="0"/>
    <s v="yandex.ru"/>
  </r>
  <r>
    <s v="GA1.2.882023942.1581746250"/>
    <s v="cars.BMW-keyauto-krd.ru"/>
    <s v="BMW"/>
    <s v="Grozny"/>
    <s v="Chechnya"/>
    <s v="YaBrowser"/>
    <s v="mobile"/>
    <x v="45"/>
    <n v="6"/>
    <s v="(not set)"/>
    <s v="(not set)"/>
    <s v="referral"/>
    <s v="BMW-keyauto-krd.ru"/>
    <n v="6.0956790162037004E-4"/>
    <n v="0"/>
    <n v="3"/>
    <s v="/"/>
    <m/>
    <m/>
    <m/>
    <m/>
    <n v="1"/>
    <n v="0.33333333333333331"/>
    <n v="21081"/>
    <n v="1"/>
    <s v="BMW-keyauto-krd.ru"/>
  </r>
  <r>
    <s v="GA1.2.138968314.1580315699"/>
    <s v="cars.BMW-keyauto-krd.ru"/>
    <s v="BMW"/>
    <s v="Grozny"/>
    <s v="Chechnya"/>
    <s v="Safari"/>
    <s v="mobile"/>
    <x v="45"/>
    <n v="4"/>
    <s v="(not set)"/>
    <s v="(not set)"/>
    <s v="referral"/>
    <s v="BMW-keyauto-krd.ru"/>
    <n v="5.5960648148148202E-3"/>
    <n v="0"/>
    <n v="2"/>
    <s v="/"/>
    <m/>
    <m/>
    <m/>
    <m/>
    <n v="0"/>
    <n v="0"/>
    <n v="0"/>
    <n v="0"/>
    <s v="BMW-keyauto-krd.ru"/>
  </r>
  <r>
    <s v="GA1.2.1889501399.1581773069"/>
    <s v="BMW-keyauto-krd.ru"/>
    <s v="BMW"/>
    <s v="Grozny"/>
    <s v="Chechnya"/>
    <s v="Android Webview"/>
    <s v="mobile"/>
    <x v="45"/>
    <n v="6"/>
    <s v="(not set)"/>
    <s v="(not set)"/>
    <s v="organic"/>
    <s v="yandex"/>
    <n v="1.0069444444444401E-3"/>
    <n v="0"/>
    <n v="1"/>
    <s v="/"/>
    <m/>
    <m/>
    <m/>
    <m/>
    <n v="0"/>
    <n v="0"/>
    <n v="0"/>
    <n v="0"/>
    <s v="YANDEX"/>
  </r>
  <r>
    <s v="GA1.2.1239896608.1581767453"/>
    <s v="cars.BMW-keyauto-krd.ru"/>
    <s v="BMW"/>
    <s v="Grozny"/>
    <s v="Chechnya"/>
    <s v="Safari"/>
    <s v="mobile"/>
    <x v="45"/>
    <n v="4"/>
    <s v="(not set)"/>
    <s v="(not set)"/>
    <s v="referral"/>
    <s v="BMW-keyauto-krd.ru"/>
    <n v="1.05324074074074E-3"/>
    <n v="0"/>
    <n v="1"/>
    <s v="/"/>
    <m/>
    <m/>
    <m/>
    <m/>
    <n v="1"/>
    <n v="1"/>
    <n v="30364"/>
    <n v="1"/>
    <s v="BMW-keyauto-krd.ru"/>
  </r>
  <r>
    <s v="GA1.2.1889501399.1581773069"/>
    <s v="cars.BMW-keyauto-krd.ru"/>
    <s v="BMW"/>
    <s v="Grozny"/>
    <s v="Chechnya"/>
    <s v="Android Webview"/>
    <s v="mobile"/>
    <x v="45"/>
    <n v="2"/>
    <s v="(not set)"/>
    <s v="(not set)"/>
    <s v="referral"/>
    <s v="BMW-keyauto-krd.ru"/>
    <n v="6.5972222222222203E-4"/>
    <n v="0"/>
    <n v="1"/>
    <s v="/"/>
    <m/>
    <m/>
    <m/>
    <m/>
    <n v="1"/>
    <n v="1"/>
    <n v="34030"/>
    <n v="1"/>
    <s v="BMW-keyauto-krd.ru"/>
  </r>
  <r>
    <s v="GA1.2.566401071.1581748085"/>
    <s v="Mercedes-krasnodar.ru"/>
    <s v="Mercedes"/>
    <s v="Grozny"/>
    <s v="Chechnya"/>
    <s v="YaBrowser"/>
    <s v="desktop"/>
    <x v="45"/>
    <n v="12"/>
    <s v="(not set)"/>
    <s v="(not set)"/>
    <s v="referral"/>
    <s v="yandex.ru"/>
    <n v="2.38425925925926E-3"/>
    <n v="0"/>
    <n v="1"/>
    <s v="/"/>
    <m/>
    <m/>
    <m/>
    <m/>
    <n v="1"/>
    <n v="1"/>
    <n v="34703"/>
    <n v="1"/>
    <s v="yandex.ru"/>
  </r>
  <r>
    <s v="GA1.2.1240115371.1581785056"/>
    <s v="Mercedes-krasnodar.ru"/>
    <s v="Mercedes"/>
    <s v="Grozny"/>
    <s v="Chechnya"/>
    <s v="Chrome"/>
    <s v="mobile"/>
    <x v="45"/>
    <n v="12"/>
    <s v="(not set)"/>
    <s v="(not set)"/>
    <s v="referral"/>
    <s v="yandex.ru"/>
    <n v="5.5787037037037003E-3"/>
    <n v="0"/>
    <n v="1"/>
    <s v="/"/>
    <m/>
    <m/>
    <m/>
    <m/>
    <n v="1"/>
    <n v="1"/>
    <n v="22722"/>
    <n v="1"/>
    <s v="yandex.ru"/>
  </r>
  <r>
    <s v="GA1.2.1239896608.1581767453"/>
    <s v="cars.BMW-keyauto-krd.ru"/>
    <s v="BMW"/>
    <s v="Grozny"/>
    <s v="Chechnya"/>
    <s v="Safari"/>
    <s v="mobile"/>
    <x v="45"/>
    <n v="4"/>
    <s v="(not set)"/>
    <s v="(not set)"/>
    <s v="referral"/>
    <s v="yandex.ru"/>
    <n v="7.7546296296296304E-4"/>
    <n v="0"/>
    <n v="1"/>
    <s v="/"/>
    <m/>
    <m/>
    <m/>
    <m/>
    <n v="0"/>
    <n v="0"/>
    <n v="0"/>
    <n v="0"/>
    <s v="yandex.ru"/>
  </r>
  <r>
    <s v="GA1.2.1645325527.1574741878"/>
    <s v="BMW-keyauto-krd.ru"/>
    <s v="BMW"/>
    <s v="Grozny"/>
    <s v="Chechnya"/>
    <s v="Samsung Internet"/>
    <s v="mobile"/>
    <x v="45"/>
    <n v="2"/>
    <s v="krasnodar-BMW-tsentr-krasnodar-Q4-network-2019"/>
    <s v="(not set)"/>
    <s v="sem_cpc"/>
    <s v="google_go_search"/>
    <n v="5.78703703703704E-5"/>
    <n v="0"/>
    <n v="1"/>
    <s v="/"/>
    <m/>
    <m/>
    <m/>
    <m/>
    <n v="0"/>
    <n v="0"/>
    <n v="0"/>
    <n v="0"/>
    <s v="google_go_search"/>
  </r>
  <r>
    <s v="GA1.2.336023443.1581766427"/>
    <s v="Mercedes-krasnodar.ru"/>
    <s v="Mercedes"/>
    <s v="Grozny"/>
    <s v="Chechnya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354550230.1581774688"/>
    <s v="Mercedes-krasnodar.ru"/>
    <s v="Mercedes"/>
    <s v="Grozny"/>
    <s v="Chechnya"/>
    <s v="Android Webview"/>
    <s v="mobile"/>
    <x v="4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87085960.1566221613"/>
    <s v="Mercedes-krasnodar.ru"/>
    <s v="Mercedes"/>
    <s v="Grozny"/>
    <s v="Chechnya"/>
    <s v="Safari"/>
    <s v="mobile"/>
    <x v="45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1112702501.1581757989"/>
    <s v="Mercedes-krasnodar.ru"/>
    <s v="Mercedes"/>
    <s v="Grozny"/>
    <s v="Chechnya"/>
    <s v="YaBrowser"/>
    <s v="mobile"/>
    <x v="45"/>
    <n v="2"/>
    <s v="(not set)"/>
    <s v="(not set)"/>
    <s v="(none)"/>
    <s v="(direct)"/>
    <n v="0"/>
    <n v="0"/>
    <n v="1"/>
    <s v="/special/purchase/e220/"/>
    <m/>
    <m/>
    <m/>
    <m/>
    <n v="1"/>
    <n v="1"/>
    <n v="15680"/>
    <n v="1"/>
    <s v="(direct)"/>
  </r>
  <r>
    <s v="GA1.2.138968314.1580315699"/>
    <s v="BMW-keyauto-krd.ru"/>
    <s v="BMW"/>
    <s v="Grozny"/>
    <s v="Chechnya"/>
    <s v="Safari"/>
    <s v="mobile"/>
    <x v="45"/>
    <n v="4"/>
    <s v="(not set)"/>
    <s v="(not provided)"/>
    <s v="organic"/>
    <s v="google"/>
    <n v="0"/>
    <n v="0"/>
    <n v="2"/>
    <s v="/"/>
    <m/>
    <m/>
    <m/>
    <m/>
    <n v="1"/>
    <n v="0.5"/>
    <n v="21316"/>
    <n v="1"/>
    <s v="google"/>
  </r>
  <r>
    <s v="GA1.2.1407812198.1581783583"/>
    <s v="BMW-keyauto-krd.ru"/>
    <s v="BMW"/>
    <s v="Grozny"/>
    <s v="Chechnya"/>
    <s v="Chrome"/>
    <s v="mobile"/>
    <x v="45"/>
    <n v="50"/>
    <s v="(not set)"/>
    <s v="(not provided)"/>
    <s v="organic"/>
    <s v="google"/>
    <n v="1.33912037037037E-2"/>
    <n v="0"/>
    <n v="2"/>
    <s v="/"/>
    <m/>
    <m/>
    <m/>
    <m/>
    <n v="0"/>
    <n v="0"/>
    <n v="0"/>
    <n v="0"/>
    <s v="google"/>
  </r>
  <r>
    <s v="GA1.2.601757047.1581582445"/>
    <s v="BMW-keyauto-krd.ru"/>
    <s v="BMW"/>
    <s v="Grozny"/>
    <s v="Chechnya"/>
    <s v="Chrome"/>
    <s v="mobile"/>
    <x v="45"/>
    <n v="2"/>
    <s v="(not set)"/>
    <s v="(not provided)"/>
    <s v="organic"/>
    <s v="google"/>
    <n v="0"/>
    <n v="0"/>
    <n v="2"/>
    <s v="/"/>
    <m/>
    <m/>
    <m/>
    <m/>
    <n v="1"/>
    <n v="0.5"/>
    <n v="38747"/>
    <n v="1"/>
    <s v="google"/>
  </r>
  <r>
    <s v="GA1.2.566401071.1581748085"/>
    <s v="Mercedes-krasnodar.ru"/>
    <s v="Mercedes"/>
    <s v="Grozny"/>
    <s v="Chechnya"/>
    <s v="YaBrowser"/>
    <s v="desktop"/>
    <x v="45"/>
    <n v="12"/>
    <n v="36451549"/>
    <s v="киа краснодар"/>
    <s v="cpc"/>
    <s v="yandex"/>
    <n v="5.0000000000000001E-4"/>
    <s v="-"/>
    <n v="1"/>
    <s v="/"/>
    <m/>
    <m/>
    <m/>
    <m/>
    <n v="0"/>
    <n v="0"/>
    <s v="0 ₽"/>
    <n v="0"/>
    <s v="YANDEX"/>
  </r>
  <r>
    <s v="GA1.2.566401071.1581748085"/>
    <s v="Mercedes-krasnodar.ru"/>
    <s v="Mercedes"/>
    <s v="Grozny"/>
    <s v="Chechnya"/>
    <s v="YaBrowser"/>
    <s v="desktop"/>
    <x v="45"/>
    <n v="12"/>
    <n v="36451549"/>
    <s v="киа краснодар"/>
    <s v="cpc"/>
    <s v="yandex"/>
    <n v="5.0000000000000001E-4"/>
    <s v="-"/>
    <n v="1"/>
    <s v="/special/purchase/?calltouch_tm=yd_c:36451549_gb:3435681394_ad:6081170080_ph:14000399300_st:search_pt:premium_p:1_s:none_dt:desktop_reg:11036_ret:_apt:none&amp;yclid=595926598290005576"/>
    <m/>
    <m/>
    <m/>
    <m/>
    <n v="1"/>
    <n v="1"/>
    <s v="42 140 ₽"/>
    <n v="1"/>
    <s v="YANDEX"/>
  </r>
  <r>
    <s v="GA1.2.882023942.1581746250"/>
    <s v="BMW-keyauto-krd.ru"/>
    <s v="BMW"/>
    <s v="Grozny"/>
    <s v="Chechnya"/>
    <s v="YaBrowser"/>
    <s v="mobile"/>
    <x v="45"/>
    <n v="6"/>
    <s v="(not set)"/>
    <s v="краснодар хендай официальный дилер"/>
    <s v="organic"/>
    <s v="yandex"/>
    <s v="-"/>
    <s v="-"/>
    <n v="3"/>
    <s v="/"/>
    <m/>
    <m/>
    <m/>
    <m/>
    <n v="0"/>
    <n v="0"/>
    <s v="0 ₽"/>
    <n v="0"/>
    <s v="YANDEX"/>
  </r>
  <r>
    <s v="GA1.2.76125102.1581746894"/>
    <s v="Mercedes-krasnodar.ru"/>
    <s v="Mercedes"/>
    <s v="Bursa"/>
    <s v="Bursa"/>
    <s v="Chrome"/>
    <s v="mobile"/>
    <x v="45"/>
    <n v="2"/>
    <s v="Mercedes_Krasnodar_Poisk"/>
    <e v="#NAME?"/>
    <s v="cpc"/>
    <s v="google"/>
    <n v="0"/>
    <n v="0"/>
    <n v="1"/>
    <s v="/special/purchase/e400/?placement="/>
    <m/>
    <m/>
    <m/>
    <m/>
    <n v="1"/>
    <n v="1"/>
    <n v="40311"/>
    <n v="1"/>
    <s v="google"/>
  </r>
  <r>
    <s v="GA1.2.2051455539.1581770421"/>
    <s v="Mercedes-krasnodar.ru"/>
    <s v="Mercedes"/>
    <s v="Belgorod"/>
    <s v="Belgorod Oblast"/>
    <s v="YaBrowser"/>
    <s v="mobile"/>
    <x v="45"/>
    <n v="20"/>
    <s v="(not set)"/>
    <s v="(not set)"/>
    <s v="referral"/>
    <s v="yandex.ru"/>
    <n v="1.20486111111111E-2"/>
    <n v="0"/>
    <n v="1"/>
    <s v="/"/>
    <m/>
    <m/>
    <m/>
    <m/>
    <n v="0"/>
    <n v="0"/>
    <n v="0"/>
    <n v="0"/>
    <s v="yandex.ru"/>
  </r>
  <r>
    <s v="GA1.2.62848090.1581749002"/>
    <s v="Mercedes-krasnodar.ru"/>
    <s v="Mercedes"/>
    <s v="Al Huwair"/>
    <s v="Basra Governorate"/>
    <s v="Samsung Internet"/>
    <s v="mobile"/>
    <x v="45"/>
    <n v="6"/>
    <s v="Mercedes_Krasnodar_Poisk"/>
    <e v="#NAME?"/>
    <s v="cpc"/>
    <s v="google"/>
    <n v="5.4513888888888902E-3"/>
    <n v="0"/>
    <n v="1"/>
    <s v="/special/purchase/glc_prime/?placement="/>
    <m/>
    <m/>
    <m/>
    <m/>
    <n v="0"/>
    <n v="0"/>
    <n v="0"/>
    <n v="0"/>
    <s v="google"/>
  </r>
  <r>
    <s v="GA1.2.1515928193.1581795551"/>
    <s v="Mercedes-krasnodar.ru"/>
    <s v="Mercedes"/>
    <s v="Ashgabat"/>
    <s v="Ashgabat"/>
    <s v="Chrome"/>
    <s v="mobile"/>
    <x v="45"/>
    <n v="2"/>
    <s v="(not set)"/>
    <s v="(not set)"/>
    <s v="(none)"/>
    <s v="(direct)"/>
    <n v="0"/>
    <n v="0"/>
    <n v="1"/>
    <s v="/models/e400/options/"/>
    <m/>
    <m/>
    <m/>
    <m/>
    <n v="1"/>
    <n v="1"/>
    <n v="34578"/>
    <n v="1"/>
    <s v="(direct)"/>
  </r>
  <r>
    <s v="GA1.2.1536298269.1581739802"/>
    <s v="Mercedes-krasnodar.ru"/>
    <s v="Mercedes"/>
    <s v="Svobodny"/>
    <s v="Amur Oblast"/>
    <s v="Edge"/>
    <s v="desktop"/>
    <x v="45"/>
    <n v="10"/>
    <s v="(not set)"/>
    <s v="(not set)"/>
    <s v="referral"/>
    <s v="yandex.ru"/>
    <n v="2.1527777777777799E-3"/>
    <n v="0"/>
    <n v="1"/>
    <s v="/models/"/>
    <m/>
    <m/>
    <m/>
    <m/>
    <n v="1"/>
    <n v="1"/>
    <n v="42004"/>
    <n v="1"/>
    <s v="yandex.ru"/>
  </r>
  <r>
    <s v="GA1.2.544228863.1581710683"/>
    <s v="cars.BMW-keyauto-krd.ru"/>
    <s v="BMW"/>
    <s v="Maykop"/>
    <s v="Adygea"/>
    <s v="Safari"/>
    <s v="mobile"/>
    <x v="45"/>
    <n v="14"/>
    <s v="(not set)"/>
    <s v="(not set)"/>
    <s v="referral"/>
    <s v="BMW-keyauto-krd.ru"/>
    <n v="2.8906250000000001E-2"/>
    <n v="0"/>
    <n v="2"/>
    <s v="/new/BMW/X5/n1344168"/>
    <m/>
    <m/>
    <m/>
    <m/>
    <n v="0"/>
    <n v="0"/>
    <n v="0"/>
    <n v="0"/>
    <s v="BMW-keyauto-krd.ru"/>
  </r>
  <r>
    <s v="GA1.2.544228863.1581710683"/>
    <s v="cars.BMW-keyauto-krd.ru"/>
    <s v="BMW"/>
    <s v="Maykop"/>
    <s v="Adygea"/>
    <s v="Safari"/>
    <s v="mobile"/>
    <x v="45"/>
    <n v="14"/>
    <s v="(not set)"/>
    <s v="(not set)"/>
    <s v="referral"/>
    <s v="BMW-keyauto-krd.ru"/>
    <n v="2.8906250000000001E-2"/>
    <n v="0"/>
    <n v="2"/>
    <s v="/"/>
    <m/>
    <m/>
    <m/>
    <m/>
    <n v="0"/>
    <n v="0"/>
    <n v="0"/>
    <n v="0"/>
    <s v="BMW-keyauto-krd.ru"/>
  </r>
  <r>
    <s v="GA1.2.2138948005.1581755480"/>
    <s v="cars.BMW-keyauto-krd.ru"/>
    <s v="BMW"/>
    <s v="Maykop"/>
    <s v="Adygea"/>
    <s v="Safari (in-app)"/>
    <s v="mobile"/>
    <x v="45"/>
    <n v="2"/>
    <s v="(not set)"/>
    <s v="(not set)"/>
    <s v="referral"/>
    <s v="BMW-keyauto-krd.ru"/>
    <n v="7.3032407407407404E-3"/>
    <n v="0"/>
    <n v="1"/>
    <s v="/"/>
    <m/>
    <m/>
    <m/>
    <m/>
    <n v="1"/>
    <n v="1"/>
    <n v="11944"/>
    <n v="1"/>
    <s v="BMW-keyauto-krd.ru"/>
  </r>
  <r>
    <s v="GA1.2.214847925.1581409176"/>
    <s v="cars.BMW-keyauto-krd.ru"/>
    <s v="BMW"/>
    <s v="Maykop"/>
    <s v="Adygea"/>
    <s v="Chrome"/>
    <s v="mobile"/>
    <x v="45"/>
    <n v="2"/>
    <s v="(not set)"/>
    <s v="(not set)"/>
    <s v="referral"/>
    <s v="BMW-keyauto-krd.ru"/>
    <n v="3.9351851851851796E-3"/>
    <n v="0"/>
    <n v="1"/>
    <s v="/"/>
    <m/>
    <m/>
    <m/>
    <m/>
    <n v="1"/>
    <n v="1"/>
    <n v="23259"/>
    <n v="1"/>
    <s v="BMW-keyauto-krd.ru"/>
  </r>
  <r>
    <s v="GA1.2.778973836.1581762023"/>
    <s v="BMW-keyauto-krd.ru"/>
    <s v="BMW"/>
    <s v="Maykop"/>
    <s v="Adygea"/>
    <s v="Chrome"/>
    <s v="desktop"/>
    <x v="45"/>
    <n v="4"/>
    <s v="(not set)"/>
    <s v="(not set)"/>
    <s v="referral"/>
    <s v="yandex.ru"/>
    <n v="9.2592592592592602E-5"/>
    <n v="0"/>
    <n v="1"/>
    <s v="/"/>
    <m/>
    <m/>
    <m/>
    <m/>
    <n v="1"/>
    <n v="1"/>
    <n v="10688"/>
    <n v="1"/>
    <s v="yandex.ru"/>
  </r>
  <r>
    <s v="GA1.2.2138948005.1581755480"/>
    <s v="BMW-keyauto-krd.ru"/>
    <s v="BMW"/>
    <s v="Maykop"/>
    <s v="Adygea"/>
    <s v="Safari (in-app)"/>
    <s v="mobile"/>
    <x v="45"/>
    <n v="2"/>
    <s v="(not set)"/>
    <s v="(not set)"/>
    <s v="(none)"/>
    <s v="(direct)"/>
    <n v="0"/>
    <n v="0"/>
    <n v="1"/>
    <s v="(entrance)"/>
    <m/>
    <m/>
    <m/>
    <m/>
    <n v="1"/>
    <n v="1"/>
    <n v="42401"/>
    <n v="1"/>
    <s v="(direct)"/>
  </r>
  <r>
    <s v="GA1.2.527968845.1580202663"/>
    <s v="Mercedes-krasnodar.ru"/>
    <s v="Mercedes"/>
    <s v="Maykop"/>
    <s v="Adygea"/>
    <s v="Chrome"/>
    <s v="desktop"/>
    <x v="4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544228863.1581710683"/>
    <s v="BMW-keyauto-krd.ru"/>
    <s v="BMW"/>
    <s v="Maykop"/>
    <s v="Adygea"/>
    <s v="Safari"/>
    <s v="mobile"/>
    <x v="45"/>
    <n v="8"/>
    <s v="(not set)"/>
    <s v="(not provided)"/>
    <s v="organic"/>
    <s v="google"/>
    <n v="2.1759259259259301E-3"/>
    <n v="0"/>
    <n v="1"/>
    <s v="/offers/buy/new_owners/"/>
    <m/>
    <m/>
    <m/>
    <m/>
    <n v="0"/>
    <n v="0"/>
    <n v="0"/>
    <n v="0"/>
    <s v="google"/>
  </r>
  <r>
    <s v="GA1.2.1471445443.1581683404"/>
    <s v="BMW-keyauto-krd.ru"/>
    <s v="BMW"/>
    <s v="Maykop"/>
    <s v="Adygea"/>
    <s v="Safari"/>
    <s v="mobile"/>
    <x v="45"/>
    <n v="2"/>
    <s v="(not set)"/>
    <s v="(not provided)"/>
    <s v="organic"/>
    <s v="google"/>
    <n v="0"/>
    <n v="0"/>
    <n v="2"/>
    <s v="/"/>
    <m/>
    <m/>
    <m/>
    <m/>
    <n v="1"/>
    <n v="0.5"/>
    <n v="10537"/>
    <n v="1"/>
    <s v="google"/>
  </r>
  <r>
    <s v="GA1.2.1464793469.1581779786"/>
    <s v="Mercedes-krasnodar.ru"/>
    <s v="Mercedes"/>
    <s v="Maykop"/>
    <s v="Adygea"/>
    <s v="Safari"/>
    <s v="mobile"/>
    <x v="45"/>
    <n v="12"/>
    <s v="(not set)"/>
    <s v="(not provided)"/>
    <s v="organic"/>
    <s v="google"/>
    <n v="2.8124999999999999E-3"/>
    <n v="0"/>
    <n v="1"/>
    <s v="/"/>
    <m/>
    <m/>
    <m/>
    <m/>
    <n v="0"/>
    <n v="0"/>
    <n v="0"/>
    <n v="0"/>
    <s v="google"/>
  </r>
  <r>
    <s v="GA1.2.1773342341.1581783963"/>
    <s v="Mercedes-krasnodar.ru"/>
    <s v="Mercedes"/>
    <s v="Maykop"/>
    <s v="Adygea"/>
    <s v="Chrome"/>
    <s v="desktop"/>
    <x v="45"/>
    <n v="10"/>
    <s v="(not set)"/>
    <s v="(not provided)"/>
    <s v="organic"/>
    <s v="google"/>
    <n v="4.8263888888888896E-3"/>
    <n v="0"/>
    <n v="1"/>
    <s v="/"/>
    <m/>
    <m/>
    <m/>
    <m/>
    <n v="0"/>
    <n v="0"/>
    <n v="0"/>
    <n v="0"/>
    <s v="google"/>
  </r>
  <r>
    <s v="GA1.2.1593544717.1581708922"/>
    <s v="Mercedes-krasnodar.ru"/>
    <s v="Mercedes"/>
    <s v="Maykop"/>
    <s v="Adygea"/>
    <s v="Chrome"/>
    <s v="desktop"/>
    <x v="45"/>
    <n v="6"/>
    <s v="(not set)"/>
    <s v="(not provided)"/>
    <s v="organic"/>
    <s v="google"/>
    <n v="1.1458333333333301E-3"/>
    <n v="0"/>
    <n v="1"/>
    <s v="/"/>
    <m/>
    <m/>
    <m/>
    <m/>
    <n v="1"/>
    <n v="1"/>
    <n v="18622"/>
    <n v="1"/>
    <s v="google"/>
  </r>
  <r>
    <s v="GA1.2.788575605.1581760449"/>
    <s v="Mercedes-krasnodar.ru"/>
    <s v="Mercedes"/>
    <s v="Giaginskaya"/>
    <s v="Adygea"/>
    <s v="Chrome"/>
    <s v="mobile"/>
    <x v="45"/>
    <n v="2"/>
    <s v="(not set)"/>
    <s v="(not provided)"/>
    <s v="organic"/>
    <s v="google"/>
    <n v="0"/>
    <n v="0"/>
    <n v="1"/>
    <s v="/"/>
    <m/>
    <m/>
    <m/>
    <m/>
    <n v="1"/>
    <n v="1"/>
    <n v="30366"/>
    <n v="1"/>
    <s v="google"/>
  </r>
  <r>
    <s v="GA1.2.214847925.1581409176"/>
    <s v="BMW-keyauto-krd.ru"/>
    <s v="BMW"/>
    <s v="Maykop"/>
    <s v="Adygea"/>
    <s v="Chrome"/>
    <s v="mobile"/>
    <x v="4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86768754.1581764884"/>
    <s v="Mercedes-krasnodar.ru"/>
    <s v="Mercedes"/>
    <s v="Maykop"/>
    <s v="Adygea"/>
    <s v="Edge"/>
    <s v="desktop"/>
    <x v="45"/>
    <n v="2"/>
    <s v="(not set)"/>
    <s v="автосалоны краснодар акции скидки"/>
    <s v="organic"/>
    <s v="yandex"/>
    <n v="1.1574074074074101E-5"/>
    <n v="0"/>
    <n v="1"/>
    <s v="/models/e220/options/"/>
    <m/>
    <m/>
    <m/>
    <m/>
    <n v="1"/>
    <n v="1"/>
    <n v="43225"/>
    <n v="1"/>
    <s v="YANDEX"/>
  </r>
  <r>
    <s v="GA1.2.694922901.1574758520"/>
    <s v="Mercedes-krasnodar.ru"/>
    <s v="Mercedes"/>
    <s v="Maykop"/>
    <s v="Adygea"/>
    <s v="Samsung Internet"/>
    <s v="mobile"/>
    <x v="45"/>
    <n v="2"/>
    <n v="36451549"/>
    <s v="киа автосалон"/>
    <s v="cpc"/>
    <s v="yandex"/>
    <s v="-"/>
    <s v="-"/>
    <n v="1"/>
    <s v="/special/purchase/?calltouch_tm=yd_c:36451549_gb:3435681394_ad:6081170080_ph:14000399284_st:search_pt:premium_p:2_s:none_dt:mobile_reg:1093_ret:_apt:none&amp;yclid=596308782349578572"/>
    <m/>
    <m/>
    <m/>
    <m/>
    <n v="0"/>
    <n v="0"/>
    <s v="0 ₽"/>
    <n v="0"/>
    <s v="YANDEX"/>
  </r>
  <r>
    <s v="GA1.2.587414677.1581722731"/>
    <s v="Mercedes-krasnodar.ru"/>
    <s v="Mercedes"/>
    <s v="Gagra"/>
    <s v="Abkhazia"/>
    <s v="Safari"/>
    <s v="mobile"/>
    <x v="45"/>
    <n v="4"/>
    <s v="(not set)"/>
    <s v="(not set)"/>
    <s v="referral"/>
    <s v="yandex.ru"/>
    <n v="7.5231481481481503E-4"/>
    <n v="0"/>
    <n v="1"/>
    <s v="/"/>
    <m/>
    <m/>
    <m/>
    <m/>
    <n v="0"/>
    <n v="0"/>
    <n v="0"/>
    <n v="0"/>
    <s v="yandex.ru"/>
  </r>
  <r>
    <s v="GA1.2.1292867668.1581774407"/>
    <s v="cars.BMW-keyauto-krd.ru"/>
    <s v="BMW"/>
    <s v="Yerevan"/>
    <s v="(not set)"/>
    <s v="Chrome"/>
    <s v="desktop"/>
    <x v="45"/>
    <n v="6"/>
    <s v="(not set)"/>
    <s v="(not set)"/>
    <s v="referral"/>
    <s v="BMW-keyauto-krd.ru"/>
    <n v="4.9247685185185202E-3"/>
    <n v="0"/>
    <n v="2"/>
    <s v="/"/>
    <m/>
    <m/>
    <m/>
    <m/>
    <n v="0"/>
    <n v="0"/>
    <n v="0"/>
    <n v="0"/>
    <s v="BMW-keyauto-krd.ru"/>
  </r>
  <r>
    <s v="GA1.2.670894730.1581750457"/>
    <s v="Mercedes-krasnodar.ru"/>
    <s v="Mercedes"/>
    <s v="Hurzuf"/>
    <s v="(not set)"/>
    <s v="YaBrowser"/>
    <s v="desktop"/>
    <x v="45"/>
    <n v="4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823157121.1581772236"/>
    <s v="Mercedes-krasnodar.ru"/>
    <s v="Mercedes"/>
    <s v="(not set)"/>
    <s v="(not set)"/>
    <s v="Chrome"/>
    <s v="mobile"/>
    <x v="45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23157121.1581772236"/>
    <s v="Mercedes-krasnodar.ru"/>
    <s v="Mercedes"/>
    <s v="(not set)"/>
    <s v="(not set)"/>
    <s v="Chrome"/>
    <s v="mobile"/>
    <x v="45"/>
    <n v="6"/>
    <s v="(not set)"/>
    <s v="(not set)"/>
    <s v="(none)"/>
    <s v="(direct)"/>
    <n v="0"/>
    <n v="0"/>
    <n v="1"/>
    <s v="/models/e220/options/"/>
    <m/>
    <m/>
    <m/>
    <m/>
    <n v="1"/>
    <n v="1"/>
    <n v="42728"/>
    <n v="1"/>
    <s v="(direct)"/>
  </r>
  <r>
    <s v="GA1.2.1538999794.1576752625"/>
    <s v="BMW-keyauto-krd.ru"/>
    <s v="BMW"/>
    <s v="Belgrade"/>
    <s v="(not set)"/>
    <s v="Samsung Internet"/>
    <s v="mobile"/>
    <x v="45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292867668.1581774407"/>
    <s v="BMW-keyauto-krd.ru"/>
    <s v="BMW"/>
    <s v="Yerevan"/>
    <s v="(not set)"/>
    <s v="Chrome"/>
    <s v="desktop"/>
    <x v="4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67692490.1581776357"/>
    <s v="BMW-keyauto-krd.ru"/>
    <s v="BMW"/>
    <s v="Staryi Krym"/>
    <s v="(not set)"/>
    <s v="Chrome"/>
    <s v="mobile"/>
    <x v="4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83469584.1581156285"/>
    <s v="Mercedes-krasnodar.ru"/>
    <s v="Mercedes"/>
    <s v="(not set)"/>
    <s v="(not set)"/>
    <s v="Chrome"/>
    <s v="desktop"/>
    <x v="4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49815869.1581767593"/>
    <s v="Mercedes-krasnodar.ru"/>
    <s v="Mercedes"/>
    <s v="Hurzuf"/>
    <s v="(not set)"/>
    <s v="Chrome"/>
    <s v="desktop"/>
    <x v="45"/>
    <n v="8"/>
    <s v="(not set)"/>
    <s v="(not provided)"/>
    <s v="organic"/>
    <s v="google"/>
    <n v="7.7160494212962993E-5"/>
    <n v="0"/>
    <n v="3"/>
    <s v="/models/e220-x-line/options/compare/"/>
    <m/>
    <m/>
    <m/>
    <m/>
    <n v="0"/>
    <n v="0"/>
    <n v="0"/>
    <n v="0"/>
    <s v="google"/>
  </r>
  <r>
    <s v="GA1.2.823157121.1581772236"/>
    <s v="Mercedes-krasnodar.ru"/>
    <s v="Mercedes"/>
    <s v="(not set)"/>
    <s v="(not set)"/>
    <s v="Chrome"/>
    <s v="mobile"/>
    <x v="45"/>
    <n v="6"/>
    <s v="(not set)"/>
    <s v="(not provided)"/>
    <s v="organic"/>
    <s v="google"/>
    <n v="4.3981481481481503E-4"/>
    <n v="0"/>
    <n v="1"/>
    <s v="/models/e220/options/"/>
    <m/>
    <m/>
    <m/>
    <m/>
    <n v="0"/>
    <n v="0"/>
    <n v="0"/>
    <n v="0"/>
    <s v="google"/>
  </r>
  <r>
    <s v="GA1.2.1694223417.1581776796"/>
    <s v="BMW-keyauto-krd.ru"/>
    <s v="BMW"/>
    <s v="(not set)"/>
    <s v="(not set)"/>
    <s v="Chrome"/>
    <s v="desktop"/>
    <x v="45"/>
    <n v="6"/>
    <s v="(not set)"/>
    <s v="(not provided)"/>
    <s v="organic"/>
    <s v="google"/>
    <n v="5.6712962962962999E-4"/>
    <n v="0"/>
    <n v="1"/>
    <s v="/?keyauto_from=1"/>
    <m/>
    <m/>
    <m/>
    <m/>
    <n v="1"/>
    <n v="1"/>
    <n v="16826"/>
    <n v="1"/>
    <s v="google"/>
  </r>
  <r>
    <s v="GA1.2.2100292534.1581761476"/>
    <s v="BMW-keyauto-krd.ru"/>
    <s v="BMW"/>
    <s v="(not set)"/>
    <s v="(not set)"/>
    <s v="Chrome"/>
    <s v="desktop"/>
    <x v="45"/>
    <n v="6"/>
    <s v="(not set)"/>
    <s v="(not provided)"/>
    <s v="organic"/>
    <s v="google"/>
    <n v="6.8287037037037003E-4"/>
    <n v="0"/>
    <n v="1"/>
    <s v="/?keyauto_from=1"/>
    <m/>
    <m/>
    <m/>
    <m/>
    <n v="0"/>
    <n v="0"/>
    <n v="0"/>
    <n v="0"/>
    <s v="google"/>
  </r>
  <r>
    <s v="GA1.2.1349815869.1581767593"/>
    <s v="Mercedes-krasnodar.ru"/>
    <s v="Mercedes"/>
    <s v="Hurzuf"/>
    <s v="(not set)"/>
    <s v="Chrome"/>
    <s v="desktop"/>
    <x v="45"/>
    <n v="8"/>
    <s v="(not set)"/>
    <s v="(not provided)"/>
    <s v="organic"/>
    <s v="google"/>
    <n v="7.7160494212962993E-5"/>
    <n v="0"/>
    <n v="3"/>
    <s v="(entrance)"/>
    <m/>
    <m/>
    <m/>
    <m/>
    <n v="1"/>
    <n v="0.33333333333333331"/>
    <n v="33452"/>
    <n v="1"/>
    <s v="google"/>
  </r>
  <r>
    <s v="GA1.2.1349815869.1581767593"/>
    <s v="Mercedes-krasnodar.ru"/>
    <s v="Mercedes"/>
    <s v="Hurzuf"/>
    <s v="(not set)"/>
    <s v="Chrome"/>
    <s v="desktop"/>
    <x v="45"/>
    <n v="8"/>
    <s v="(not set)"/>
    <s v="(not provided)"/>
    <s v="organic"/>
    <s v="google"/>
    <n v="7.7160494212962993E-5"/>
    <n v="0"/>
    <n v="3"/>
    <s v="/"/>
    <m/>
    <m/>
    <m/>
    <m/>
    <n v="0"/>
    <n v="0"/>
    <n v="0"/>
    <n v="0"/>
    <s v="google"/>
  </r>
  <r>
    <s v="GA1.2.248334761.1581722726"/>
    <s v="Mercedes-krasnodar.ru"/>
    <s v="Mercedes"/>
    <s v="(not set)"/>
    <s v="(not set)"/>
    <s v="Chrome"/>
    <s v="mobile"/>
    <x v="45"/>
    <n v="12"/>
    <s v="(not set)"/>
    <s v="(not provided)"/>
    <s v="organic"/>
    <s v="google"/>
    <n v="3.5185185185185202E-3"/>
    <n v="0"/>
    <n v="1"/>
    <s v="/"/>
    <m/>
    <m/>
    <m/>
    <m/>
    <n v="0"/>
    <n v="0"/>
    <n v="0"/>
    <n v="0"/>
    <s v="google"/>
  </r>
  <r>
    <s v="GA1.2.1681923059.1581771881"/>
    <s v="Mercedes-krasnodar.ru"/>
    <s v="Mercedes"/>
    <s v="(not set)"/>
    <s v="(not set)"/>
    <s v="Chrome"/>
    <s v="mobile"/>
    <x v="45"/>
    <n v="8"/>
    <s v="(not set)"/>
    <s v="(not provided)"/>
    <s v="organic"/>
    <s v="google"/>
    <n v="1.65509259259259E-3"/>
    <n v="0"/>
    <n v="1"/>
    <s v="/"/>
    <m/>
    <m/>
    <m/>
    <m/>
    <n v="0"/>
    <n v="0"/>
    <n v="0"/>
    <n v="0"/>
    <s v="google"/>
  </r>
  <r>
    <s v="GA1.2.823157121.1581772236"/>
    <s v="Mercedes-krasnodar.ru"/>
    <s v="Mercedes"/>
    <s v="(not set)"/>
    <s v="(not set)"/>
    <s v="Chrome"/>
    <s v="mobile"/>
    <x v="45"/>
    <n v="6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505395542.1581772215"/>
    <s v="Mercedes-krasnodar.ru"/>
    <s v="Mercedes"/>
    <s v="(not set)"/>
    <s v="(not set)"/>
    <s v="Internet Explorer"/>
    <s v="desktop"/>
    <x v="45"/>
    <n v="2"/>
    <s v="(not set)"/>
    <s v="amazon"/>
    <s v="organic"/>
    <s v="bing"/>
    <n v="0"/>
    <n v="0"/>
    <n v="1"/>
    <s v="(entrance)"/>
    <m/>
    <m/>
    <m/>
    <m/>
    <n v="1"/>
    <n v="1"/>
    <n v="31404"/>
    <n v="1"/>
    <s v="bing"/>
  </r>
  <r>
    <s v="GA1.2.1612465029.1581839176"/>
    <s v="BMW-keyauto-krd.ru"/>
    <s v="BMW"/>
    <s v="Ovruch"/>
    <s v="Zhytomyr Oblast"/>
    <s v="Firefox"/>
    <s v="desktop"/>
    <x v="46"/>
    <n v="2"/>
    <s v="(not set)"/>
    <s v="(not provided)"/>
    <s v="organic"/>
    <s v="google"/>
    <n v="0"/>
    <n v="0"/>
    <n v="1"/>
    <s v="/about/copyrights/"/>
    <m/>
    <m/>
    <m/>
    <m/>
    <n v="1"/>
    <n v="1"/>
    <n v="13363"/>
    <n v="1"/>
    <s v="google"/>
  </r>
  <r>
    <s v="GA1.2.50779457.1581823986"/>
    <s v="Mercedes-krasnodar.ru"/>
    <s v="Mercedes"/>
    <s v="Nadym"/>
    <s v="Yamalo-Nenets Autonomous Okrug"/>
    <s v="Safari"/>
    <s v="tablet"/>
    <x v="46"/>
    <n v="6"/>
    <s v="(not set)"/>
    <s v="(not set)"/>
    <s v="referral"/>
    <s v="Mercedes.ru"/>
    <n v="2.7777777777777799E-4"/>
    <n v="0"/>
    <n v="1"/>
    <s v="/"/>
    <m/>
    <m/>
    <m/>
    <m/>
    <n v="1"/>
    <n v="1"/>
    <n v="27288"/>
    <n v="1"/>
    <s v="Mercedes.ru"/>
  </r>
  <r>
    <s v="GA1.2.1526151603.1581826092"/>
    <s v="BMW-keyauto-krd.ru"/>
    <s v="BMW"/>
    <s v="Nadym"/>
    <s v="Yamalo-Nenets Autonomous Okrug"/>
    <s v="Safari"/>
    <s v="tablet"/>
    <x v="46"/>
    <n v="4"/>
    <s v="(not set)"/>
    <s v="(not set)"/>
    <s v="referral"/>
    <s v="BMW.ru"/>
    <n v="1.38888888888889E-4"/>
    <n v="0"/>
    <n v="1"/>
    <s v="/"/>
    <m/>
    <m/>
    <m/>
    <m/>
    <n v="1"/>
    <n v="1"/>
    <n v="17179"/>
    <n v="1"/>
    <s v="BMW.ru"/>
  </r>
  <r>
    <s v="GA1.2.1526151603.1581826092"/>
    <s v="cars.BMW-keyauto-krd.ru"/>
    <s v="BMW"/>
    <s v="Nadym"/>
    <s v="Yamalo-Nenets Autonomous Okrug"/>
    <s v="Safari"/>
    <s v="tablet"/>
    <x v="46"/>
    <n v="2"/>
    <s v="(not set)"/>
    <s v="(not set)"/>
    <s v="referral"/>
    <s v="BMW-keyauto-krd.ru"/>
    <n v="1.2731481481481499E-4"/>
    <n v="0"/>
    <n v="1"/>
    <s v="/"/>
    <m/>
    <m/>
    <m/>
    <m/>
    <n v="0"/>
    <n v="0"/>
    <n v="0"/>
    <n v="0"/>
    <s v="BMW-keyauto-krd.ru"/>
  </r>
  <r>
    <s v="GA1.2.2029119045.1577549864"/>
    <s v="Mercedes-krasnodar.ru"/>
    <s v="Mercedes"/>
    <s v="Gubkinsky"/>
    <s v="Yamalo-Nenets Autonomous Okrug"/>
    <s v="Samsung Internet"/>
    <s v="mobile"/>
    <x v="46"/>
    <n v="2"/>
    <s v="(not set)"/>
    <s v="(not set)"/>
    <s v="referral"/>
    <s v="carsdo.ru"/>
    <n v="0"/>
    <n v="0"/>
    <n v="1"/>
    <s v="/models/cls/desc/"/>
    <m/>
    <m/>
    <m/>
    <m/>
    <n v="1"/>
    <n v="1"/>
    <n v="44940"/>
    <n v="1"/>
    <s v="carsdo.ru"/>
  </r>
  <r>
    <s v="GA1.2.1330522047.1581826710"/>
    <s v="BMW-keyauto-krd.ru"/>
    <s v="BMW"/>
    <s v="Nadym"/>
    <s v="Yamalo-Nenets Autonomous Okrug"/>
    <s v="Safari"/>
    <s v="tablet"/>
    <x v="46"/>
    <n v="2"/>
    <s v="(not set)"/>
    <s v="(not set)"/>
    <s v="(none)"/>
    <s v="(direct)"/>
    <n v="0"/>
    <n v="0"/>
    <n v="1"/>
    <s v="/models/Newx3/"/>
    <m/>
    <m/>
    <m/>
    <m/>
    <n v="1"/>
    <n v="1"/>
    <n v="22828"/>
    <n v="1"/>
    <s v="(direct)"/>
  </r>
  <r>
    <s v="GA1.2.1268067901.1581881190"/>
    <s v="Mercedes-krasnodar.ru"/>
    <s v="Mercedes"/>
    <s v="Borisoglebsk"/>
    <s v="Voronezh Oblast"/>
    <s v="YaBrowser"/>
    <s v="mobile"/>
    <x v="46"/>
    <n v="2"/>
    <s v="(not set)"/>
    <s v="(not set)"/>
    <s v="organic"/>
    <s v="yandex"/>
    <n v="1.7361111111111101E-4"/>
    <n v="0"/>
    <n v="1"/>
    <s v="/models/gls/options/compare/"/>
    <m/>
    <m/>
    <m/>
    <m/>
    <n v="0"/>
    <n v="0"/>
    <n v="0"/>
    <n v="0"/>
    <s v="YANDEX"/>
  </r>
  <r>
    <s v="GA1.2.1656250303.1581831833"/>
    <s v="BMW-keyauto-krd.ru"/>
    <s v="BMW"/>
    <s v="Voronezh"/>
    <s v="Voronezh Oblast"/>
    <s v="Chrome"/>
    <s v="mobile"/>
    <x v="46"/>
    <n v="10"/>
    <s v="(not set)"/>
    <s v="(not set)"/>
    <s v="organic"/>
    <s v="yandex"/>
    <n v="1.4351851851851899E-3"/>
    <n v="0"/>
    <n v="1"/>
    <s v="/offers/buy/halva/"/>
    <m/>
    <m/>
    <m/>
    <m/>
    <n v="1"/>
    <n v="1"/>
    <n v="39944"/>
    <n v="1"/>
    <s v="YANDEX"/>
  </r>
  <r>
    <s v="GA1.2.1576424781.1581860254"/>
    <s v="Mercedes-krasnodar.ru"/>
    <s v="Mercedes"/>
    <s v="Voronezh"/>
    <s v="Voronezh Oblast"/>
    <s v="Samsung Internet"/>
    <s v="mobile"/>
    <x v="46"/>
    <n v="8"/>
    <s v="(not set)"/>
    <s v="(not set)"/>
    <s v="organic"/>
    <s v="duckduckgo"/>
    <n v="1.4236111111111101E-3"/>
    <n v="0"/>
    <n v="1"/>
    <s v="/"/>
    <m/>
    <m/>
    <m/>
    <m/>
    <n v="0"/>
    <n v="0"/>
    <n v="0"/>
    <n v="0"/>
    <s v="duckduckgo"/>
  </r>
  <r>
    <s v="GA1.2.1709257062.1581844872"/>
    <s v="Mercedes-krasnodar.ru"/>
    <s v="Mercedes"/>
    <s v="Voronezh"/>
    <s v="Voronezh Oblast"/>
    <s v="Samsung Internet"/>
    <s v="mobile"/>
    <x v="46"/>
    <n v="4"/>
    <s v="(not set)"/>
    <s v="(not set)"/>
    <s v="(none)"/>
    <s v="(direct)"/>
    <n v="3.7037037037037003E-4"/>
    <n v="0"/>
    <n v="1"/>
    <s v="/"/>
    <m/>
    <m/>
    <m/>
    <m/>
    <n v="1"/>
    <n v="1"/>
    <n v="40989"/>
    <n v="1"/>
    <s v="(direct)"/>
  </r>
  <r>
    <s v="GA1.2.1564686246.1581860540"/>
    <s v="Mercedes-krasnodar.ru"/>
    <s v="Mercedes"/>
    <s v="Voronezh"/>
    <s v="Voronezh Oblast"/>
    <s v="YaBrowser"/>
    <s v="desktop"/>
    <x v="46"/>
    <n v="6"/>
    <s v="(not set)"/>
    <s v="(not set)"/>
    <s v="referral"/>
    <s v="yandex.ru"/>
    <n v="6.01851851851852E-4"/>
    <n v="0"/>
    <n v="1"/>
    <s v="/"/>
    <m/>
    <m/>
    <m/>
    <m/>
    <n v="0"/>
    <n v="0"/>
    <n v="0"/>
    <n v="0"/>
    <s v="yandex.ru"/>
  </r>
  <r>
    <s v="GA1.2.664042940.1581882521"/>
    <s v="Mercedes-krasnodar.ru"/>
    <s v="Mercedes"/>
    <s v="Voronezh"/>
    <s v="Voronezh Oblast"/>
    <s v="YaBrowser"/>
    <s v="mobile"/>
    <x v="46"/>
    <n v="6"/>
    <s v="(not set)"/>
    <s v="(not set)"/>
    <s v="referral"/>
    <s v="yandex.ru"/>
    <n v="2.38425925925926E-3"/>
    <n v="0"/>
    <n v="1"/>
    <s v="/"/>
    <m/>
    <m/>
    <m/>
    <m/>
    <n v="1"/>
    <n v="1"/>
    <n v="32473"/>
    <n v="1"/>
    <s v="yandex.ru"/>
  </r>
  <r>
    <s v="GA1.2.868654113.1581847783"/>
    <s v="BMW-keyauto-krd.ru"/>
    <s v="BMW"/>
    <s v="Voronezh"/>
    <s v="Voronezh Oblast"/>
    <s v="Android Webview"/>
    <s v="mobile"/>
    <x v="46"/>
    <n v="2"/>
    <s v="(not set)"/>
    <s v="(not set)"/>
    <s v="(none)"/>
    <s v="(direct)"/>
    <n v="0"/>
    <n v="0"/>
    <n v="1"/>
    <s v="(entrance)"/>
    <m/>
    <m/>
    <m/>
    <m/>
    <n v="1"/>
    <n v="1"/>
    <n v="9767"/>
    <n v="1"/>
    <s v="(direct)"/>
  </r>
  <r>
    <s v="GA1.2.728437777.1581846283"/>
    <s v="BMW-keyauto-krd.ru"/>
    <s v="BMW"/>
    <s v="Voronezh"/>
    <s v="Voronezh Oblast"/>
    <s v="Chrome"/>
    <s v="mobile"/>
    <x v="46"/>
    <n v="2"/>
    <s v="(not set)"/>
    <s v="(not set)"/>
    <s v="referral"/>
    <s v="carsdo.ru"/>
    <n v="0"/>
    <n v="0"/>
    <n v="1"/>
    <s v="/models/New318/"/>
    <m/>
    <m/>
    <m/>
    <m/>
    <n v="1"/>
    <n v="1"/>
    <n v="43085"/>
    <n v="1"/>
    <s v="carsdo.ru"/>
  </r>
  <r>
    <s v="GA1.2.926793987.1581843629"/>
    <s v="BMW-keyauto-krd.ru"/>
    <s v="BMW"/>
    <s v="Voronezh"/>
    <s v="Voronezh Oblast"/>
    <s v="UC Browser"/>
    <s v="mobile"/>
    <x v="46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264103188.1581872836"/>
    <s v="BMW-keyauto-krd.ru"/>
    <s v="BMW"/>
    <s v="Voronezh"/>
    <s v="Voronezh Oblast"/>
    <s v="YaBrowser"/>
    <s v="mobile"/>
    <x v="46"/>
    <n v="2"/>
    <s v="(not set)"/>
    <s v="(not set)"/>
    <s v="referral"/>
    <s v="BMW.ru"/>
    <n v="0"/>
    <n v="0"/>
    <n v="1"/>
    <s v="/"/>
    <m/>
    <m/>
    <m/>
    <m/>
    <n v="1"/>
    <n v="1"/>
    <n v="30511"/>
    <n v="1"/>
    <s v="BMW.ru"/>
  </r>
  <r>
    <s v="GA1.2.1092333318.1581869184"/>
    <s v="Mercedes-krasnodar.ru"/>
    <s v="Mercedes"/>
    <s v="Voronezh"/>
    <s v="Voronezh Oblast"/>
    <s v="Safari"/>
    <s v="mobile"/>
    <x v="46"/>
    <n v="4"/>
    <s v="(not set)"/>
    <s v="(not provided)"/>
    <s v="organic"/>
    <s v="google"/>
    <n v="3.2060185185185199E-3"/>
    <n v="0"/>
    <n v="1"/>
    <s v="/new/Mercedes/glc_prime"/>
    <m/>
    <m/>
    <m/>
    <m/>
    <n v="1"/>
    <n v="1"/>
    <n v="41784"/>
    <n v="1"/>
    <s v="google"/>
  </r>
  <r>
    <s v="GA1.2.287368301.1581868021"/>
    <s v="Mercedes-krasnodar.ru"/>
    <s v="Mercedes"/>
    <s v="Voronezh"/>
    <s v="Voronezh Oblast"/>
    <s v="Safari"/>
    <s v="desktop"/>
    <x v="46"/>
    <n v="14"/>
    <s v="(not set)"/>
    <s v="(not provided)"/>
    <s v="organic"/>
    <s v="google"/>
    <n v="7.6273148148148203E-3"/>
    <n v="0"/>
    <n v="1"/>
    <s v="/"/>
    <m/>
    <m/>
    <m/>
    <m/>
    <n v="1"/>
    <n v="1"/>
    <n v="41871"/>
    <n v="1"/>
    <s v="google"/>
  </r>
  <r>
    <s v="GA1.2.1698408436.1538417965"/>
    <s v="Mercedes-krasnodar.ru"/>
    <s v="Mercedes"/>
    <s v="Voronezh"/>
    <s v="Voronezh Oblast"/>
    <s v="Chrome"/>
    <s v="mobile"/>
    <x v="46"/>
    <n v="6"/>
    <s v="(not set)"/>
    <s v="(not provided)"/>
    <s v="organic"/>
    <s v="google"/>
    <n v="1.27314814814815E-3"/>
    <n v="0"/>
    <n v="1"/>
    <s v="/"/>
    <m/>
    <m/>
    <m/>
    <m/>
    <n v="1"/>
    <n v="1"/>
    <n v="21850"/>
    <n v="1"/>
    <s v="google"/>
  </r>
  <r>
    <s v="GA1.2.2141679031.1581739194"/>
    <s v="Mercedes-krasnodar.ru"/>
    <s v="Mercedes"/>
    <s v="Voronezh"/>
    <s v="Voronezh Oblast"/>
    <s v="Chrome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06773475.1581921397"/>
    <s v="Mercedes-krasnodar.ru"/>
    <s v="Mercedes"/>
    <s v="Voronezh"/>
    <s v="Voronezh Oblast"/>
    <s v="Chrome"/>
    <s v="mobile"/>
    <x v="46"/>
    <n v="6"/>
    <s v="Mercedes_Krasnodar_Poisk"/>
    <e v="#NAME?"/>
    <s v="cpc"/>
    <s v="google"/>
    <n v="2.7777777777777799E-4"/>
    <n v="0"/>
    <n v="2"/>
    <s v="/special/purchase/k900/"/>
    <m/>
    <m/>
    <m/>
    <m/>
    <n v="1"/>
    <n v="0.5"/>
    <n v="26014"/>
    <n v="1"/>
    <s v="google"/>
  </r>
  <r>
    <s v="GA1.2.1506773475.1581921397"/>
    <s v="Mercedes-krasnodar.ru"/>
    <s v="Mercedes"/>
    <s v="Voronezh"/>
    <s v="Voronezh Oblast"/>
    <s v="Chrome"/>
    <s v="mobile"/>
    <x v="46"/>
    <n v="6"/>
    <s v="Mercedes_Krasnodar_Poisk"/>
    <e v="#NAME?"/>
    <s v="cpc"/>
    <s v="google"/>
    <n v="2.7777777777777799E-4"/>
    <n v="0"/>
    <n v="2"/>
    <s v="/special/purchase/?placement="/>
    <m/>
    <m/>
    <m/>
    <m/>
    <n v="1"/>
    <n v="0.5"/>
    <n v="28232"/>
    <n v="1"/>
    <s v="google"/>
  </r>
  <r>
    <s v="GA1.2.1288243411.1581834251"/>
    <s v="Mercedes-krasnodar.ru"/>
    <s v="Mercedes"/>
    <s v="Voronezh"/>
    <s v="Voronezh Oblast"/>
    <s v="Chrome"/>
    <s v="mobile"/>
    <x v="46"/>
    <n v="4"/>
    <s v="Mercedes_Krasnodar_Poisk"/>
    <e v="#NAME?"/>
    <s v="cpc"/>
    <s v="google"/>
    <n v="0"/>
    <n v="0"/>
    <n v="2"/>
    <s v="/special/purchase/?placement="/>
    <m/>
    <m/>
    <m/>
    <m/>
    <n v="0"/>
    <n v="0"/>
    <n v="0"/>
    <n v="0"/>
    <s v="google"/>
  </r>
  <r>
    <s v="GA1.2.1874659878.1581835881"/>
    <s v="Mercedes-krasnodar.ru"/>
    <s v="Mercedes"/>
    <s v="Voronezh"/>
    <s v="Voronezh Oblast"/>
    <s v="YaBrowser"/>
    <s v="desktop"/>
    <x v="46"/>
    <n v="4"/>
    <n v="36451549"/>
    <s v="Mercedes"/>
    <s v="cpc"/>
    <s v="yandex"/>
    <n v="2.89351851851852E-4"/>
    <n v="0"/>
    <n v="1"/>
    <s v="/special/purchase/?calltouch_tm=yd_c:36451549_gb:3436027166_ad:6082727479_ph:14002772509_st:search_pt:premium_p:1_s:none_dt:desktop_reg:10995_ret:_apt:none&amp;yclid=617996811642896188"/>
    <m/>
    <m/>
    <m/>
    <m/>
    <n v="1"/>
    <n v="1"/>
    <n v="40465"/>
    <n v="1"/>
    <s v="YANDEX"/>
  </r>
  <r>
    <s v="GA1.2.1224187040.1581840592"/>
    <s v="Mercedes-krasnodar.ru"/>
    <s v="Mercedes"/>
    <s v="Voronezh"/>
    <s v="Voronezh Oblast"/>
    <s v="Chrome"/>
    <s v="mobile"/>
    <x v="46"/>
    <n v="2"/>
    <n v="36451549"/>
    <s v="Mercedes"/>
    <s v="cpc"/>
    <s v="yandex"/>
    <s v="-"/>
    <s v="-"/>
    <n v="1"/>
    <s v="/special/purchase/?calltouch_tm=yd_c:36451549_gb:3436027166_ad:6082727479_ph:14002772509_st:search_pt:premium_p:2_s:none_dt:mobile_reg:225_ret:_apt:none&amp;yclid=619233043205885126"/>
    <m/>
    <m/>
    <m/>
    <m/>
    <n v="0"/>
    <n v="0"/>
    <s v="0 ₽"/>
    <n v="0"/>
    <s v="YANDEX"/>
  </r>
  <r>
    <s v="GA1.2.264826565.1581881224"/>
    <s v="Mercedes-krasnodar.ru"/>
    <s v="Mercedes"/>
    <s v="Izhevsk"/>
    <s v="Udmurt Republic"/>
    <s v="Chrome"/>
    <s v="mobile"/>
    <x v="46"/>
    <n v="6"/>
    <s v="(not set)"/>
    <s v="(not set)"/>
    <s v="(none)"/>
    <s v="(direct)"/>
    <n v="1.8171296296296299E-3"/>
    <n v="0"/>
    <n v="1"/>
    <s v="/models/e400/options/"/>
    <m/>
    <m/>
    <m/>
    <m/>
    <n v="0"/>
    <n v="0"/>
    <n v="0"/>
    <n v="0"/>
    <s v="(direct)"/>
  </r>
  <r>
    <s v="GA1.2.2095284159.1537524859"/>
    <s v="Mercedes-krasnodar.ru"/>
    <s v="Mercedes"/>
    <s v="Izhevsk"/>
    <s v="Udmurt Republic"/>
    <s v="YaBrowser"/>
    <s v="desktop"/>
    <x v="46"/>
    <n v="12"/>
    <s v="(not set)"/>
    <s v="(not set)"/>
    <s v="referral"/>
    <s v="yandex.ru"/>
    <n v="3.5300925925925899E-3"/>
    <n v="0"/>
    <n v="1"/>
    <s v="(entrance)"/>
    <m/>
    <m/>
    <m/>
    <m/>
    <n v="0"/>
    <n v="0"/>
    <n v="0"/>
    <n v="0"/>
    <s v="yandex.ru"/>
  </r>
  <r>
    <s v="GA1.2.264826565.1581881224"/>
    <s v="Mercedes-krasnodar.ru"/>
    <s v="Mercedes"/>
    <s v="Izhevsk"/>
    <s v="Udmurt Republic"/>
    <s v="Chrome"/>
    <s v="mobile"/>
    <x v="46"/>
    <n v="6"/>
    <s v="(not set)"/>
    <s v="(not set)"/>
    <s v="organic"/>
    <s v="yandex"/>
    <n v="0"/>
    <n v="0"/>
    <n v="1"/>
    <s v="/models/e400/options/"/>
    <m/>
    <m/>
    <m/>
    <m/>
    <n v="1"/>
    <n v="1"/>
    <n v="11658"/>
    <n v="1"/>
    <s v="YANDEX"/>
  </r>
  <r>
    <s v="GA1.2.29819110.1581834221"/>
    <s v="Mercedes-krasnodar.ru"/>
    <s v="Mercedes"/>
    <s v="Izhevsk"/>
    <s v="Udmurt Republic"/>
    <s v="Chrome"/>
    <s v="mobile"/>
    <x v="46"/>
    <n v="6"/>
    <n v="36451549"/>
    <s v="киа цена"/>
    <s v="cpc"/>
    <s v="yandex"/>
    <n v="5.0000000000000001E-4"/>
    <s v="-"/>
    <n v="1"/>
    <s v="/special/purchase/?calltouch_tm=yd_c:36451549_gb:3435681394_ad:6081170080_ph:14000399292_st:search_pt:premium_p:1_s:none_dt:mobile_reg:225_ret:_apt:none&amp;yclid=617563705896630474"/>
    <m/>
    <m/>
    <m/>
    <m/>
    <n v="0"/>
    <n v="0"/>
    <s v="0 ₽"/>
    <n v="0"/>
    <s v="YANDEX"/>
  </r>
  <r>
    <s v="GA1.2.654501053.1581863510"/>
    <s v="Mercedes-krasnodar.ru"/>
    <s v="Mercedes"/>
    <s v="Tver"/>
    <s v="Tver Oblast"/>
    <s v="Safari"/>
    <s v="mobile"/>
    <x v="46"/>
    <n v="6"/>
    <s v="(not set)"/>
    <s v="(not set)"/>
    <s v="referral"/>
    <s v="yandex.ru"/>
    <n v="1.3194444444444399E-3"/>
    <n v="0"/>
    <n v="1"/>
    <s v="/"/>
    <m/>
    <m/>
    <m/>
    <m/>
    <n v="0"/>
    <n v="0"/>
    <n v="0"/>
    <n v="0"/>
    <s v="yandex.ru"/>
  </r>
  <r>
    <s v="GA1.2.540948148.1581882273"/>
    <s v="Mercedes-krasnodar.ru"/>
    <s v="Mercedes"/>
    <s v="Tripoli"/>
    <s v="Tripoli District"/>
    <s v="Samsung Internet"/>
    <s v="mobile"/>
    <x v="46"/>
    <n v="8"/>
    <s v="(not set)"/>
    <s v="(not set)"/>
    <s v="(none)"/>
    <s v="(direct)"/>
    <n v="2.3379629629629601E-3"/>
    <n v="0"/>
    <n v="1"/>
    <s v="(entrance)"/>
    <m/>
    <m/>
    <m/>
    <m/>
    <n v="0"/>
    <n v="0"/>
    <n v="0"/>
    <n v="0"/>
    <s v="(direct)"/>
  </r>
  <r>
    <s v="GA1.2.438217554.1581862835"/>
    <s v="Mercedes-krasnodar.ru"/>
    <s v="Mercedes"/>
    <s v="Tomsk"/>
    <s v="Tomsk Oblast"/>
    <s v="Chrome"/>
    <s v="mobile"/>
    <x v="46"/>
    <n v="2"/>
    <s v="(not set)"/>
    <s v="(not set)"/>
    <s v="(none)"/>
    <s v="(direct)"/>
    <n v="0"/>
    <n v="0"/>
    <n v="1"/>
    <s v="/models/e220/options/"/>
    <m/>
    <m/>
    <m/>
    <m/>
    <n v="1"/>
    <n v="1"/>
    <n v="25962"/>
    <n v="1"/>
    <s v="(direct)"/>
  </r>
  <r>
    <s v="GA1.2.2013892033.1581839154"/>
    <s v="Mercedes-krasnodar.ru"/>
    <s v="Mercedes"/>
    <s v="Tomsk"/>
    <s v="Tomsk Oblast"/>
    <s v="Chrome"/>
    <s v="mobile"/>
    <x v="46"/>
    <n v="2"/>
    <n v="36451549"/>
    <s v="Mercedes"/>
    <s v="cpc"/>
    <s v="yandex"/>
    <s v="-"/>
    <s v="-"/>
    <n v="1"/>
    <s v="/special/purchase/?calltouch_tm=yd_c:36451549_gb:3436027166_ad:6082727479_ph:14002772509_st:search_pt:premium_p:2_s:none_dt:mobile_reg:59_ret:_apt:none&amp;yclid=618893029716036730"/>
    <m/>
    <m/>
    <m/>
    <m/>
    <n v="1"/>
    <n v="1"/>
    <s v="32 566 ₽"/>
    <n v="1"/>
    <s v="YANDEX"/>
  </r>
  <r>
    <s v="GA1.2.1125602212.1581847005"/>
    <s v="cars.BMW-keyauto-krd.ru"/>
    <s v="BMW"/>
    <s v="Stavropol"/>
    <s v="Stavropol Krai"/>
    <s v="YaBrowser"/>
    <s v="desktop"/>
    <x v="46"/>
    <n v="4"/>
    <s v="(not set)"/>
    <s v="(not set)"/>
    <s v="referral"/>
    <s v="BMW-keyauto-krd.ru"/>
    <n v="1.1226851851851901E-3"/>
    <n v="0"/>
    <n v="2"/>
    <s v="/brands/BMW/X5"/>
    <m/>
    <m/>
    <m/>
    <m/>
    <n v="0"/>
    <n v="0"/>
    <n v="0"/>
    <n v="0"/>
    <s v="BMW-keyauto-krd.ru"/>
  </r>
  <r>
    <s v="GA1.2.2135287271.1581842448"/>
    <s v="cars.BMW-keyauto-krd.ru"/>
    <s v="BMW"/>
    <s v="Pyatigorsk"/>
    <s v="Stavropol Krai"/>
    <s v="Chrome"/>
    <s v="mobile"/>
    <x v="46"/>
    <n v="2"/>
    <s v="(not set)"/>
    <s v="(not set)"/>
    <s v="referral"/>
    <s v="BMW-keyauto-krd.ru"/>
    <n v="8.5262345717592597E-4"/>
    <n v="0"/>
    <n v="3"/>
    <s v="/new/BMW/3182017?complectations=BMW-318-comfort-1&amp;complectations=BMW-318-comfort-2&amp;complectations=BMW-318-comfort-3&amp;complectations=BMW-318-comfort-4"/>
    <m/>
    <m/>
    <m/>
    <m/>
    <n v="1"/>
    <n v="0.33333333333333331"/>
    <n v="33012"/>
    <n v="1"/>
    <s v="BMW-keyauto-krd.ru"/>
  </r>
  <r>
    <s v="GA1.2.1567348849.1581830406"/>
    <s v="Mercedes-krasnodar.ru"/>
    <s v="Mercedes"/>
    <s v="Stavropol"/>
    <s v="Stavropol Krai"/>
    <s v="YaBrowser"/>
    <s v="mobile"/>
    <x v="46"/>
    <n v="16"/>
    <s v="(not set)"/>
    <s v="(not set)"/>
    <s v="referral"/>
    <s v="yandex.ru"/>
    <n v="5.15046296296296E-4"/>
    <n v="0"/>
    <n v="2"/>
    <s v="/models/c180_sw/options/"/>
    <m/>
    <m/>
    <m/>
    <m/>
    <n v="0"/>
    <n v="0"/>
    <n v="0"/>
    <n v="0"/>
    <s v="yandex.ru"/>
  </r>
  <r>
    <s v="GA1.2.755193458.1581018424"/>
    <s v="Mercedes-krasnodar.ru"/>
    <s v="Mercedes"/>
    <s v="Georgiyevsk"/>
    <s v="Stavropol Krai"/>
    <s v="YaBrowser"/>
    <s v="desktop"/>
    <x v="46"/>
    <n v="6"/>
    <s v="(not set)"/>
    <s v="(not set)"/>
    <s v="referral"/>
    <s v="yandex.ru"/>
    <n v="9.1435185185185196E-4"/>
    <n v="0"/>
    <n v="1"/>
    <s v="/models/"/>
    <m/>
    <m/>
    <m/>
    <m/>
    <n v="0"/>
    <n v="0"/>
    <n v="0"/>
    <n v="0"/>
    <s v="yandex.ru"/>
  </r>
  <r>
    <s v="GA1.2.84512025.1575225729"/>
    <s v="cars.Mercedes-krasnodar.ru"/>
    <s v="BMW"/>
    <s v="Stavropol"/>
    <s v="Stavropol Krai"/>
    <s v="YaBrowser"/>
    <s v="mobile"/>
    <x v="46"/>
    <n v="4"/>
    <s v="(not set)"/>
    <s v="(not set)"/>
    <s v="referral"/>
    <s v="yandex.ru"/>
    <n v="3.00925925925926E-4"/>
    <n v="0"/>
    <n v="1"/>
    <s v="/new/Mercedes/c200"/>
    <m/>
    <m/>
    <m/>
    <m/>
    <n v="0"/>
    <n v="0"/>
    <n v="0"/>
    <n v="0"/>
    <s v="yandex.ru"/>
  </r>
  <r>
    <s v="GA1.2.1381006394.1581872664"/>
    <s v="Mercedes-krasnodar.ru"/>
    <s v="Mercedes"/>
    <s v="Stavropol"/>
    <s v="Stavropol Krai"/>
    <s v="Chrome"/>
    <s v="desktop"/>
    <x v="46"/>
    <n v="6"/>
    <s v="(not set)"/>
    <s v="(not set)"/>
    <s v="(none)"/>
    <s v="(direct)"/>
    <n v="2.6620370370370399E-4"/>
    <n v="0"/>
    <n v="1"/>
    <s v="/models/gls/"/>
    <m/>
    <m/>
    <m/>
    <m/>
    <n v="1"/>
    <n v="1"/>
    <n v="14213"/>
    <n v="1"/>
    <s v="(direct)"/>
  </r>
  <r>
    <s v="GA1.2.156557297.1581839980"/>
    <s v="Mercedes-krasnodar.ru"/>
    <s v="Mercedes"/>
    <s v="Essentuki"/>
    <s v="Stavropol Krai"/>
    <s v="Chrome"/>
    <s v="mobile"/>
    <x v="46"/>
    <n v="4"/>
    <s v="(not set)"/>
    <s v="(not set)"/>
    <s v="(none)"/>
    <s v="(direct)"/>
    <n v="3.3564814814814801E-4"/>
    <n v="0"/>
    <n v="1"/>
    <s v="/models/"/>
    <m/>
    <m/>
    <m/>
    <m/>
    <n v="0"/>
    <n v="0"/>
    <n v="0"/>
    <n v="0"/>
    <s v="(direct)"/>
  </r>
  <r>
    <s v="GA1.2.88346034.1581835721"/>
    <s v="BMW-keyauto-krd.ru"/>
    <s v="BMW"/>
    <s v="Stavropol"/>
    <s v="Stavropol Krai"/>
    <s v="Chrome"/>
    <s v="desktop"/>
    <x v="46"/>
    <n v="4"/>
    <s v="(not set)"/>
    <s v="(not set)"/>
    <s v="referral"/>
    <s v="cars.BMW-keyauto-krd.ru"/>
    <n v="7.6388888888888904E-4"/>
    <n v="0"/>
    <n v="1"/>
    <s v="/about/about-company/?trade_source=footer"/>
    <m/>
    <m/>
    <m/>
    <m/>
    <n v="1"/>
    <n v="1"/>
    <n v="42616"/>
    <n v="1"/>
    <s v="cars.BMW-keyauto-krd.ru"/>
  </r>
  <r>
    <s v="GA1.2.86432831.1581876375"/>
    <s v="BMW-keyauto-krd.ru"/>
    <s v="BMW"/>
    <s v="Stavropol"/>
    <s v="Stavropol Krai"/>
    <s v="Chrome"/>
    <s v="mobile"/>
    <x v="46"/>
    <n v="10"/>
    <s v="(not set)"/>
    <s v="(not set)"/>
    <s v="referral"/>
    <s v="yandex.ru"/>
    <n v="3.5069444444444401E-3"/>
    <n v="0"/>
    <n v="1"/>
    <s v="(entrance)"/>
    <m/>
    <m/>
    <m/>
    <m/>
    <n v="1"/>
    <n v="1"/>
    <n v="12119"/>
    <n v="1"/>
    <s v="yandex.ru"/>
  </r>
  <r>
    <s v="GA1.2.1580037430.1581868895"/>
    <s v="BMW-keyauto-krd.ru"/>
    <s v="BMW"/>
    <s v="Stavropol"/>
    <s v="Stavropol Krai"/>
    <s v="Chrome"/>
    <s v="mobile"/>
    <x v="46"/>
    <n v="17"/>
    <s v="(not set)"/>
    <s v="(not set)"/>
    <s v="organic"/>
    <s v="yandex"/>
    <n v="2.26851851851852E-3"/>
    <n v="0"/>
    <n v="1"/>
    <s v="(entrance)"/>
    <m/>
    <m/>
    <m/>
    <m/>
    <n v="1"/>
    <n v="1"/>
    <n v="39050"/>
    <n v="1"/>
    <s v="YANDEX"/>
  </r>
  <r>
    <s v="GA1.2.708392348.1580470016"/>
    <s v="Mercedes-krasnodar.ru"/>
    <s v="Mercedes"/>
    <s v="Stavropol"/>
    <s v="Stavropol Krai"/>
    <s v="Opera"/>
    <s v="mobile"/>
    <x v="46"/>
    <n v="50"/>
    <s v="(not set)"/>
    <s v="(not set)"/>
    <s v="referral"/>
    <s v="yandex.ru"/>
    <n v="1.15277777777778E-2"/>
    <n v="0"/>
    <n v="1"/>
    <s v="(entrance)"/>
    <m/>
    <m/>
    <m/>
    <m/>
    <n v="0"/>
    <n v="0"/>
    <n v="0"/>
    <n v="0"/>
    <s v="yandex.ru"/>
  </r>
  <r>
    <s v="GA1.2.982083685.1580628783"/>
    <s v="Mercedes-krasnodar.ru"/>
    <s v="Mercedes"/>
    <s v="Stavropol"/>
    <s v="Stavropol Krai"/>
    <s v="Samsung Internet"/>
    <s v="mobile"/>
    <x v="46"/>
    <n v="12"/>
    <s v="(not set)"/>
    <s v="(not set)"/>
    <s v="(none)"/>
    <s v="(direct)"/>
    <n v="2.6157407407407401E-3"/>
    <n v="0"/>
    <n v="1"/>
    <s v="(entrance)"/>
    <m/>
    <m/>
    <m/>
    <m/>
    <n v="1"/>
    <n v="1"/>
    <n v="30246"/>
    <n v="1"/>
    <s v="(direct)"/>
  </r>
  <r>
    <s v="GA1.2.1757351328.1581846404"/>
    <s v="cars.Mercedes-krasnodar.ru"/>
    <s v="BMW"/>
    <s v="Stavropol"/>
    <s v="Stavropol Krai"/>
    <s v="Firefox"/>
    <s v="desktop"/>
    <x v="46"/>
    <n v="10"/>
    <s v="(not set)"/>
    <s v="(not set)"/>
    <s v="referral"/>
    <s v="Mercedes.ru"/>
    <n v="1.2962962962963001E-2"/>
    <n v="0"/>
    <n v="1"/>
    <s v="(entrance)"/>
    <m/>
    <m/>
    <m/>
    <m/>
    <n v="1"/>
    <n v="1"/>
    <n v="32153"/>
    <n v="1"/>
    <s v="Mercedes.ru"/>
  </r>
  <r>
    <s v="GA1.2.452122053.1564369463"/>
    <s v="cars.BMW-keyauto-krd.ru"/>
    <s v="BMW"/>
    <s v="Stavropol"/>
    <s v="Stavropol Krai"/>
    <s v="YaBrowser"/>
    <s v="desktop"/>
    <x v="46"/>
    <n v="8"/>
    <s v="(not set)"/>
    <s v="(not set)"/>
    <s v="referral"/>
    <s v="BMW-keyauto-krd.ru"/>
    <n v="1.9178240740740701E-2"/>
    <n v="0"/>
    <n v="1"/>
    <s v="/?keyauto_from=1"/>
    <m/>
    <m/>
    <m/>
    <m/>
    <n v="0"/>
    <n v="0"/>
    <n v="0"/>
    <n v="0"/>
    <s v="BMW-keyauto-krd.ru"/>
  </r>
  <r>
    <s v="GA1.2.893705631.1581886705"/>
    <s v="BMW-keyauto-krd.ru"/>
    <s v="BMW"/>
    <s v="Stavropol"/>
    <s v="Stavropol Krai"/>
    <s v="Safari"/>
    <s v="desktop"/>
    <x v="46"/>
    <n v="5"/>
    <s v="(not set)"/>
    <s v="(not set)"/>
    <s v="(none)"/>
    <s v="(direct)"/>
    <n v="3.7037037037037003E-4"/>
    <n v="0"/>
    <n v="1"/>
    <s v="/?keyauto_from=1"/>
    <m/>
    <m/>
    <m/>
    <m/>
    <n v="0"/>
    <n v="0"/>
    <n v="0"/>
    <n v="0"/>
    <s v="(direct)"/>
  </r>
  <r>
    <s v="GA1.2.693371633.1581845729"/>
    <s v="cars.BMW-keyauto-krd.ru"/>
    <s v="BMW"/>
    <s v="Stavropol"/>
    <s v="Stavropol Krai"/>
    <s v="Safari"/>
    <s v="mobile"/>
    <x v="46"/>
    <n v="8"/>
    <s v="(not set)"/>
    <s v="(not set)"/>
    <s v="referral"/>
    <s v="BMW-keyauto-krd.ru"/>
    <n v="2.3784722222222202E-3"/>
    <n v="0"/>
    <n v="4"/>
    <s v="/"/>
    <m/>
    <m/>
    <m/>
    <m/>
    <n v="1"/>
    <n v="0.25"/>
    <n v="19188"/>
    <n v="1"/>
    <s v="BMW-keyauto-krd.ru"/>
  </r>
  <r>
    <s v="GA1.2.2135287271.1581842448"/>
    <s v="cars.BMW-keyauto-krd.ru"/>
    <s v="BMW"/>
    <s v="Pyatigorsk"/>
    <s v="Stavropol Krai"/>
    <s v="Chrome"/>
    <s v="mobile"/>
    <x v="46"/>
    <n v="2"/>
    <s v="(not set)"/>
    <s v="(not set)"/>
    <s v="referral"/>
    <s v="BMW-keyauto-krd.ru"/>
    <n v="8.5262345717592597E-4"/>
    <n v="0"/>
    <n v="3"/>
    <s v="/"/>
    <m/>
    <m/>
    <m/>
    <m/>
    <n v="0"/>
    <n v="0"/>
    <n v="0"/>
    <n v="0"/>
    <s v="BMW-keyauto-krd.ru"/>
  </r>
  <r>
    <s v="GA1.2.1125602212.1581847005"/>
    <s v="cars.BMW-keyauto-krd.ru"/>
    <s v="BMW"/>
    <s v="Stavropol"/>
    <s v="Stavropol Krai"/>
    <s v="YaBrowser"/>
    <s v="desktop"/>
    <x v="46"/>
    <n v="4"/>
    <s v="(not set)"/>
    <s v="(not set)"/>
    <s v="referral"/>
    <s v="BMW-keyauto-krd.ru"/>
    <n v="1.1226851851851901E-3"/>
    <n v="0"/>
    <n v="2"/>
    <s v="/"/>
    <m/>
    <m/>
    <m/>
    <m/>
    <n v="1"/>
    <n v="0.5"/>
    <n v="13367"/>
    <n v="1"/>
    <s v="BMW-keyauto-krd.ru"/>
  </r>
  <r>
    <s v="GA1.2.88346034.1581835721"/>
    <s v="cars.BMW-keyauto-krd.ru"/>
    <s v="BMW"/>
    <s v="Stavropol"/>
    <s v="Stavropol Krai"/>
    <s v="Chrome"/>
    <s v="desktop"/>
    <x v="46"/>
    <n v="4"/>
    <s v="(not set)"/>
    <s v="(not set)"/>
    <s v="referral"/>
    <s v="BMW-keyauto-krd.ru"/>
    <n v="8.2696759259259303E-3"/>
    <n v="0"/>
    <n v="2"/>
    <s v="/"/>
    <m/>
    <m/>
    <m/>
    <m/>
    <n v="0"/>
    <n v="0"/>
    <n v="0"/>
    <n v="0"/>
    <s v="BMW-keyauto-krd.ru"/>
  </r>
  <r>
    <s v="GA1.2.1567348849.1581830406"/>
    <s v="Mercedes-krasnodar.ru"/>
    <s v="Mercedes"/>
    <s v="Stavropol"/>
    <s v="Stavropol Krai"/>
    <s v="YaBrowser"/>
    <s v="mobile"/>
    <x v="46"/>
    <n v="16"/>
    <s v="(not set)"/>
    <s v="(not set)"/>
    <s v="referral"/>
    <s v="yandex.ru"/>
    <n v="5.15046296296296E-4"/>
    <n v="0"/>
    <n v="2"/>
    <s v="/"/>
    <m/>
    <m/>
    <m/>
    <m/>
    <n v="0"/>
    <n v="0"/>
    <n v="0"/>
    <n v="0"/>
    <s v="yandex.ru"/>
  </r>
  <r>
    <s v="GA1.2.129017209.1539038149"/>
    <s v="Mercedes-krasnodar.ru"/>
    <s v="Mercedes"/>
    <s v="Stavropol"/>
    <s v="Stavropol Krai"/>
    <s v="Android Webview"/>
    <s v="mobile"/>
    <x v="46"/>
    <n v="14"/>
    <s v="(not set)"/>
    <s v="(not set)"/>
    <s v="organic"/>
    <s v="yandex"/>
    <n v="1.44328703703704E-2"/>
    <n v="0"/>
    <n v="1"/>
    <s v="/"/>
    <m/>
    <m/>
    <m/>
    <m/>
    <n v="1"/>
    <n v="1"/>
    <n v="17221"/>
    <n v="1"/>
    <s v="YANDEX"/>
  </r>
  <r>
    <s v="GA1.2.954017631.1581869426"/>
    <s v="Mercedes-krasnodar.ru"/>
    <s v="Mercedes"/>
    <s v="Stavropol"/>
    <s v="Stavropol Krai"/>
    <s v="Android Webview"/>
    <s v="mobile"/>
    <x v="46"/>
    <n v="6"/>
    <s v="(not set)"/>
    <s v="(not set)"/>
    <s v="organic"/>
    <s v="yandex"/>
    <n v="4.6296296296296298E-4"/>
    <n v="0"/>
    <n v="1"/>
    <s v="/"/>
    <m/>
    <m/>
    <m/>
    <m/>
    <n v="1"/>
    <n v="1"/>
    <n v="39715"/>
    <n v="1"/>
    <s v="YANDEX"/>
  </r>
  <r>
    <s v="GA1.2.394014305.1580744235"/>
    <s v="cars.BMW-keyauto-krd.ru"/>
    <s v="BMW"/>
    <s v="Essentuki"/>
    <s v="Stavropol Krai"/>
    <s v="YaBrowser"/>
    <s v="desktop"/>
    <x v="46"/>
    <n v="2"/>
    <s v="(not set)"/>
    <s v="(not set)"/>
    <s v="referral"/>
    <s v="BMW-keyauto-krd.ru"/>
    <n v="1.8518518518518501E-4"/>
    <n v="0"/>
    <n v="1"/>
    <s v="/"/>
    <m/>
    <m/>
    <m/>
    <m/>
    <n v="0"/>
    <n v="0"/>
    <n v="0"/>
    <n v="0"/>
    <s v="BMW-keyauto-krd.ru"/>
  </r>
  <r>
    <s v="GA1.2.171585128.1579798515"/>
    <s v="Mercedes-krasnodar.ru"/>
    <s v="Mercedes"/>
    <s v="Pyatigorsk"/>
    <s v="Stavropol Krai"/>
    <s v="Chrome"/>
    <s v="desktop"/>
    <x v="46"/>
    <n v="6"/>
    <s v="(not set)"/>
    <s v="(not set)"/>
    <s v="referral"/>
    <s v="Mercedes.ru"/>
    <n v="6.1342592592592601E-4"/>
    <n v="0"/>
    <n v="1"/>
    <s v="/"/>
    <m/>
    <m/>
    <m/>
    <m/>
    <n v="0"/>
    <n v="0"/>
    <n v="0"/>
    <n v="0"/>
    <s v="Mercedes.ru"/>
  </r>
  <r>
    <s v="GA1.2.1120657375.1579614055"/>
    <s v="cars.BMW-keyauto-krd.ru"/>
    <s v="BMW"/>
    <s v="Pyatigorsk"/>
    <s v="Stavropol Krai"/>
    <s v="Chrome"/>
    <s v="desktop"/>
    <x v="46"/>
    <n v="4"/>
    <s v="(not set)"/>
    <s v="(not set)"/>
    <s v="referral"/>
    <s v="BMW-keyauto-krd.ru"/>
    <n v="3.3680555555555599E-3"/>
    <n v="0"/>
    <n v="1"/>
    <s v="/"/>
    <m/>
    <m/>
    <m/>
    <m/>
    <n v="0"/>
    <n v="0"/>
    <n v="0"/>
    <n v="0"/>
    <s v="BMW-keyauto-krd.ru"/>
  </r>
  <r>
    <s v="GA1.2.1557649696.1581850848"/>
    <s v="cars.BMW-keyauto-krd.ru"/>
    <s v="BMW"/>
    <s v="Essentuki"/>
    <s v="Stavropol Krai"/>
    <s v="Chrome"/>
    <s v="desktop"/>
    <x v="46"/>
    <n v="2"/>
    <s v="(not set)"/>
    <s v="(not set)"/>
    <s v="referral"/>
    <s v="BMW-keyauto-krd.ru"/>
    <n v="4.2013888888888899E-3"/>
    <n v="0"/>
    <n v="1"/>
    <s v="/"/>
    <m/>
    <m/>
    <m/>
    <m/>
    <n v="1"/>
    <n v="1"/>
    <n v="44195"/>
    <n v="1"/>
    <s v="BMW-keyauto-krd.ru"/>
  </r>
  <r>
    <s v="GA1.2.1595154521.1581825492"/>
    <s v="cars.BMW-keyauto-krd.ru"/>
    <s v="BMW"/>
    <s v="Stavropol"/>
    <s v="Stavropol Krai"/>
    <s v="Chrome"/>
    <s v="mobile"/>
    <x v="46"/>
    <n v="2"/>
    <s v="(not set)"/>
    <s v="(not set)"/>
    <s v="referral"/>
    <s v="BMW-keyauto-krd.ru"/>
    <n v="2.4768518518518499E-3"/>
    <n v="0"/>
    <n v="1"/>
    <s v="/"/>
    <m/>
    <m/>
    <m/>
    <m/>
    <n v="1"/>
    <n v="1"/>
    <n v="12634"/>
    <n v="1"/>
    <s v="BMW-keyauto-krd.ru"/>
  </r>
  <r>
    <s v="GA1.2.439254939.1581868478"/>
    <s v="cars.BMW-keyauto-krd.ru"/>
    <s v="BMW"/>
    <s v="Stavropol"/>
    <s v="Stavropol Krai"/>
    <s v="Chrome"/>
    <s v="mobile"/>
    <x v="46"/>
    <n v="2"/>
    <s v="(not set)"/>
    <s v="(not set)"/>
    <s v="referral"/>
    <s v="BMW-keyauto-krd.ru"/>
    <n v="2.89351851851852E-4"/>
    <n v="0"/>
    <n v="1"/>
    <s v="/"/>
    <m/>
    <m/>
    <m/>
    <m/>
    <n v="1"/>
    <n v="1"/>
    <n v="33708"/>
    <n v="1"/>
    <s v="BMW-keyauto-krd.ru"/>
  </r>
  <r>
    <s v="GA1.2.1003160409.1580725569"/>
    <s v="Mercedes-krasnodar.ru"/>
    <s v="Mercedes"/>
    <s v="Pyatigorsk"/>
    <s v="Stavropol Krai"/>
    <s v="YaBrowser"/>
    <s v="mobile"/>
    <x v="46"/>
    <n v="4"/>
    <s v="(not set)"/>
    <s v="(not set)"/>
    <s v="referral"/>
    <s v="yandex.ru"/>
    <n v="4.1666666666666702E-4"/>
    <n v="0"/>
    <n v="1"/>
    <s v="/"/>
    <m/>
    <m/>
    <m/>
    <m/>
    <n v="0"/>
    <n v="0"/>
    <n v="0"/>
    <n v="0"/>
    <s v="yandex.ru"/>
  </r>
  <r>
    <s v="GA1.2.1432316826.1581849345"/>
    <s v="Mercedes-krasnodar.ru"/>
    <s v="Mercedes"/>
    <s v="Pyatigorsk"/>
    <s v="Stavropol Krai"/>
    <s v="YaBrowser"/>
    <s v="desktop"/>
    <x v="46"/>
    <n v="6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1087888668.1581801814"/>
    <s v="BMW-keyauto-krd.ru"/>
    <s v="BMW"/>
    <s v="Stavropol"/>
    <s v="Stavropol Krai"/>
    <s v="YaBrowser"/>
    <s v="mobile"/>
    <x v="46"/>
    <n v="10"/>
    <s v="(not set)"/>
    <s v="(not set)"/>
    <s v="referral"/>
    <s v="yandex.ru"/>
    <n v="2.1527777777777799E-3"/>
    <n v="0"/>
    <n v="1"/>
    <s v="/"/>
    <m/>
    <m/>
    <m/>
    <m/>
    <n v="0"/>
    <n v="0"/>
    <n v="0"/>
    <n v="0"/>
    <s v="yandex.ru"/>
  </r>
  <r>
    <s v="GA1.2.1125602212.1581847005"/>
    <s v="BMW-keyauto-krd.ru"/>
    <s v="BMW"/>
    <s v="Stavropol"/>
    <s v="Stavropol Krai"/>
    <s v="YaBrowser"/>
    <s v="desktop"/>
    <x v="46"/>
    <n v="4"/>
    <s v="(not set)"/>
    <s v="(not set)"/>
    <s v="referral"/>
    <s v="yandex.ru"/>
    <n v="2.5462962962962999E-4"/>
    <n v="0"/>
    <n v="1"/>
    <s v="/"/>
    <m/>
    <m/>
    <m/>
    <m/>
    <n v="1"/>
    <n v="1"/>
    <n v="44569"/>
    <n v="1"/>
    <s v="yandex.ru"/>
  </r>
  <r>
    <s v="GA1.2.1677359537.1579241287"/>
    <s v="Mercedes-krasnodar.ru"/>
    <s v="Mercedes"/>
    <s v="Stavropol"/>
    <s v="Stavropol Krai"/>
    <s v="Chrome"/>
    <s v="mobile"/>
    <x v="46"/>
    <n v="4"/>
    <s v="(not set)"/>
    <s v="(not set)"/>
    <s v="referral"/>
    <s v="yandex.ru"/>
    <n v="2.6620370370370399E-4"/>
    <n v="0"/>
    <n v="1"/>
    <s v="/"/>
    <m/>
    <m/>
    <m/>
    <m/>
    <n v="1"/>
    <n v="1"/>
    <n v="14035"/>
    <n v="1"/>
    <s v="yandex.ru"/>
  </r>
  <r>
    <s v="GA1.2.333059703.1581875912"/>
    <s v="cars.Mercedes-krasnodar.ru"/>
    <s v="BMW"/>
    <s v="Pyatigorsk"/>
    <s v="Stavropol Krai"/>
    <s v="Opera"/>
    <s v="desktop"/>
    <x v="46"/>
    <n v="8"/>
    <s v="(not set)"/>
    <s v="(not set)"/>
    <s v="referral"/>
    <s v="yandex.ru"/>
    <n v="1.2268518518518501E-3"/>
    <n v="0"/>
    <n v="1"/>
    <s v="/"/>
    <m/>
    <m/>
    <m/>
    <m/>
    <n v="1"/>
    <n v="1"/>
    <n v="15832"/>
    <n v="1"/>
    <s v="yandex.ru"/>
  </r>
  <r>
    <s v="GA1.2.708392348.1580470016"/>
    <s v="Mercedes-krasnodar.ru"/>
    <s v="Mercedes"/>
    <s v="Stavropol"/>
    <s v="Stavropol Krai"/>
    <s v="Opera"/>
    <s v="mobile"/>
    <x v="46"/>
    <n v="50"/>
    <s v="(not set)"/>
    <s v="(not set)"/>
    <s v="referral"/>
    <s v="yandex.ru"/>
    <n v="1.15277777777778E-2"/>
    <n v="0"/>
    <n v="1"/>
    <s v="/"/>
    <m/>
    <m/>
    <m/>
    <m/>
    <n v="1"/>
    <n v="1"/>
    <n v="11990"/>
    <n v="1"/>
    <s v="yandex.ru"/>
  </r>
  <r>
    <s v="GA1.2.708392348.1580470016"/>
    <s v="Mercedes-krasnodar.ru"/>
    <s v="Mercedes"/>
    <s v="Stavropol"/>
    <s v="Stavropol Krai"/>
    <s v="Opera"/>
    <s v="mobile"/>
    <x v="46"/>
    <n v="50"/>
    <s v="(not set)"/>
    <s v="(not set)"/>
    <s v="referral"/>
    <s v="Mercedes.ru"/>
    <n v="0"/>
    <n v="0"/>
    <n v="2"/>
    <s v="/"/>
    <m/>
    <m/>
    <m/>
    <m/>
    <n v="0"/>
    <n v="0"/>
    <n v="0"/>
    <n v="0"/>
    <s v="Mercedes.ru"/>
  </r>
  <r>
    <s v="GA1.2.1777618969.1581877714"/>
    <s v="Mercedes-krasnodar.ru"/>
    <s v="Mercedes"/>
    <s v="Essentuki"/>
    <s v="Stavropol Krai"/>
    <s v="YaBrowser"/>
    <s v="mobile"/>
    <x v="46"/>
    <n v="4"/>
    <s v="(not set)"/>
    <s v="(not set)"/>
    <s v="referral"/>
    <s v="yandex.ru"/>
    <n v="0"/>
    <n v="0"/>
    <n v="1"/>
    <s v="/models/e220-x-line/options/"/>
    <m/>
    <m/>
    <m/>
    <m/>
    <n v="1"/>
    <n v="1"/>
    <n v="12664"/>
    <n v="1"/>
    <s v="yandex.ru"/>
  </r>
  <r>
    <s v="GA1.2.1777618969.1581877714"/>
    <s v="Mercedes-krasnodar.ru"/>
    <s v="Mercedes"/>
    <s v="Essentuki"/>
    <s v="Stavropol Krai"/>
    <s v="YaBrowser"/>
    <s v="mobile"/>
    <x v="46"/>
    <n v="4"/>
    <s v="(not set)"/>
    <s v="(not set)"/>
    <s v="(none)"/>
    <s v="(direct)"/>
    <n v="0"/>
    <n v="0"/>
    <n v="1"/>
    <s v="/models/e220-x-line/options/"/>
    <m/>
    <m/>
    <m/>
    <m/>
    <n v="1"/>
    <n v="1"/>
    <n v="40064"/>
    <n v="1"/>
    <s v="(direct)"/>
  </r>
  <r>
    <s v="GA1.2.708392348.1580470016"/>
    <s v="Mercedes-krasnodar.ru"/>
    <s v="Mercedes"/>
    <s v="Stavropol"/>
    <s v="Stavropol Krai"/>
    <s v="Opera"/>
    <s v="mobile"/>
    <x v="46"/>
    <n v="50"/>
    <s v="(not set)"/>
    <s v="(not set)"/>
    <s v="referral"/>
    <s v="Mercedes.ru"/>
    <n v="0"/>
    <n v="0"/>
    <n v="2"/>
    <s v="(entrance)"/>
    <m/>
    <m/>
    <m/>
    <m/>
    <n v="1"/>
    <n v="0.5"/>
    <n v="39224"/>
    <n v="1"/>
    <s v="Mercedes.ru"/>
  </r>
  <r>
    <s v="GA1.2.481353938.1577166814"/>
    <s v="BMW-keyauto-krd.ru"/>
    <s v="BMW"/>
    <s v="Stavropol"/>
    <s v="Stavropol Krai"/>
    <s v="Samsung Internet"/>
    <s v="mobile"/>
    <x v="46"/>
    <n v="2"/>
    <s v="krasnodar-kliuchavto-network-halva-2019"/>
    <s v="(not set)"/>
    <s v="sem_cpc"/>
    <s v="google_go_search"/>
    <n v="0"/>
    <n v="0"/>
    <n v="1"/>
    <s v="/offers/buy/halva/?fitness|src_mobileapp::2-com.alarmclock.xtreme.free|devt_m|devm_samsung+sm-g531h|cid_8484436498|lcl_1011905|fdi_|mrlid_14751|dop_="/>
    <m/>
    <m/>
    <m/>
    <m/>
    <n v="1"/>
    <n v="1"/>
    <n v="35796"/>
    <n v="1"/>
    <s v="google_go_search"/>
  </r>
  <r>
    <s v="GA1.2.1215729720.1581862128"/>
    <s v="BMW-keyauto-krd.ru"/>
    <s v="BMW"/>
    <s v="Budyonnovsk"/>
    <s v="Stavropol Krai"/>
    <s v="Chrome"/>
    <s v="desktop"/>
    <x v="46"/>
    <n v="2"/>
    <s v="(not set)"/>
    <s v="(not set)"/>
    <s v="(none)"/>
    <s v="(direct)"/>
    <n v="0"/>
    <n v="0"/>
    <n v="1"/>
    <s v="(entrance)"/>
    <m/>
    <m/>
    <m/>
    <m/>
    <n v="1"/>
    <n v="1"/>
    <n v="41176"/>
    <n v="1"/>
    <s v="(direct)"/>
  </r>
  <r>
    <s v="GA1.2.1638155895.1581280024"/>
    <s v="BMW-keyauto-krd.ru"/>
    <s v="BMW"/>
    <s v="Essentuki"/>
    <s v="Stavropol Krai"/>
    <s v="Chrome"/>
    <s v="tablet"/>
    <x v="46"/>
    <n v="2"/>
    <s v="(not set)"/>
    <s v="(not set)"/>
    <s v="organic"/>
    <s v="yandex"/>
    <n v="0"/>
    <n v="0"/>
    <n v="1"/>
    <s v="(entrance)"/>
    <m/>
    <m/>
    <m/>
    <m/>
    <n v="1"/>
    <n v="1"/>
    <n v="34939"/>
    <n v="1"/>
    <s v="YANDEX"/>
  </r>
  <r>
    <s v="GA1.2.1443049782.1581825592"/>
    <s v="Mercedes-krasnodar.ru"/>
    <s v="Mercedes"/>
    <s v="Stavropol"/>
    <s v="Stavropol Krai"/>
    <s v="Chrome"/>
    <s v="mobile"/>
    <x v="46"/>
    <n v="2"/>
    <s v="(not set)"/>
    <s v="(not set)"/>
    <s v="(none)"/>
    <s v="(direct)"/>
    <n v="0"/>
    <n v="0"/>
    <n v="1"/>
    <s v="/models/e220/options/"/>
    <m/>
    <m/>
    <m/>
    <m/>
    <n v="1"/>
    <n v="1"/>
    <n v="22477"/>
    <n v="1"/>
    <s v="(direct)"/>
  </r>
  <r>
    <s v="GA1.2.59620791.1581874062"/>
    <s v="Mercedes-krasnodar.ru"/>
    <s v="Mercedes"/>
    <s v="Stavropol"/>
    <s v="Stavropol Krai"/>
    <s v="Chrome"/>
    <s v="mobile"/>
    <x v="46"/>
    <n v="2"/>
    <s v="(not set)"/>
    <s v="(not set)"/>
    <s v="(none)"/>
    <s v="(direct)"/>
    <n v="0"/>
    <n v="0"/>
    <n v="1"/>
    <s v="/models/cla/desc/"/>
    <m/>
    <m/>
    <m/>
    <m/>
    <n v="0"/>
    <n v="0"/>
    <n v="0"/>
    <n v="0"/>
    <s v="(direct)"/>
  </r>
  <r>
    <s v="GA1.2.394014305.1580744235"/>
    <s v="BMW-keyauto-krd.ru"/>
    <s v="BMW"/>
    <s v="Essentuki"/>
    <s v="Stavropol Krai"/>
    <s v="YaBrowser"/>
    <s v="desktop"/>
    <x v="4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20657375.1579614055"/>
    <s v="BMW-keyauto-krd.ru"/>
    <s v="BMW"/>
    <s v="Pyatigorsk"/>
    <s v="Stavropol Krai"/>
    <s v="Chrome"/>
    <s v="desktop"/>
    <x v="46"/>
    <n v="2"/>
    <s v="(not set)"/>
    <s v="(not set)"/>
    <s v="referral"/>
    <s v="BMW-keyauto-krd.ru"/>
    <n v="0"/>
    <n v="0"/>
    <n v="1"/>
    <s v="/"/>
    <m/>
    <m/>
    <m/>
    <m/>
    <n v="1"/>
    <n v="1"/>
    <n v="21617"/>
    <n v="1"/>
    <s v="BMW-keyauto-krd.ru"/>
  </r>
  <r>
    <s v="GA1.2.1515881093.1581847942"/>
    <s v="BMW-keyauto-krd.ru"/>
    <s v="BMW"/>
    <s v="Stavropol"/>
    <s v="Stavropol Krai"/>
    <s v="Safari"/>
    <s v="mobile"/>
    <x v="46"/>
    <n v="2"/>
    <s v="(not set)"/>
    <s v="(not set)"/>
    <s v="referral"/>
    <s v="link.2gis.ru"/>
    <n v="0"/>
    <n v="0"/>
    <n v="1"/>
    <s v="/?keyauto_from=1"/>
    <m/>
    <m/>
    <m/>
    <m/>
    <n v="1"/>
    <n v="1"/>
    <n v="36047"/>
    <n v="1"/>
    <s v="link.2gis.ru"/>
  </r>
  <r>
    <s v="GA1.2.1080389037.1581867318"/>
    <s v="BMW-keyauto-krd.ru"/>
    <s v="BMW"/>
    <s v="Stavropol"/>
    <s v="Stavropol Krai"/>
    <s v="Chrome"/>
    <s v="mobile"/>
    <x v="4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33422513.1581849046"/>
    <s v="Mercedes-krasnodar.ru"/>
    <s v="Mercedes"/>
    <s v="Pyatigorsk"/>
    <s v="Stavropol Krai"/>
    <s v="Chrome"/>
    <s v="mobile"/>
    <x v="46"/>
    <n v="18"/>
    <s v="(not set)"/>
    <s v="(not provided)"/>
    <s v="organic"/>
    <s v="google"/>
    <n v="4.1782407407407402E-3"/>
    <n v="0"/>
    <n v="2"/>
    <s v="/models/e400/desc/"/>
    <m/>
    <m/>
    <m/>
    <m/>
    <n v="0"/>
    <n v="0"/>
    <n v="0"/>
    <n v="0"/>
    <s v="google"/>
  </r>
  <r>
    <s v="GA1.2.826946674.1581838458"/>
    <s v="BMW-keyauto-krd.ru"/>
    <s v="BMW"/>
    <s v="Budyonnovsk"/>
    <s v="Stavropol Krai"/>
    <s v="Chrome"/>
    <s v="desktop"/>
    <x v="46"/>
    <n v="8"/>
    <s v="(not set)"/>
    <s v="(not provided)"/>
    <s v="organic"/>
    <s v="google"/>
    <n v="7.1759259259259302E-4"/>
    <n v="0"/>
    <n v="1"/>
    <s v="/?keyauto_from=1"/>
    <m/>
    <m/>
    <m/>
    <m/>
    <n v="0"/>
    <n v="0"/>
    <n v="0"/>
    <n v="0"/>
    <s v="google"/>
  </r>
  <r>
    <s v="GA1.2.8344596.1581879999"/>
    <s v="BMW-keyauto-krd.ru"/>
    <s v="BMW"/>
    <s v="Stavropol"/>
    <s v="Stavropol Krai"/>
    <s v="Chrome"/>
    <s v="mobile"/>
    <x v="46"/>
    <n v="4"/>
    <s v="(not set)"/>
    <s v="(not provided)"/>
    <s v="organic"/>
    <s v="google"/>
    <n v="3.00925925925926E-4"/>
    <n v="0"/>
    <n v="1"/>
    <s v="/?keyauto_from=1"/>
    <m/>
    <m/>
    <m/>
    <m/>
    <n v="0"/>
    <n v="0"/>
    <n v="0"/>
    <n v="0"/>
    <s v="google"/>
  </r>
  <r>
    <s v="GA1.2.1991812812.1571984531"/>
    <s v="BMW-keyauto-krd.ru"/>
    <s v="BMW"/>
    <s v="Stavropol"/>
    <s v="Stavropol Krai"/>
    <s v="Chrome"/>
    <s v="mobile"/>
    <x v="46"/>
    <n v="4"/>
    <s v="(not set)"/>
    <s v="(not provided)"/>
    <s v="organic"/>
    <s v="google"/>
    <n v="5.2083333333333296E-3"/>
    <n v="0"/>
    <n v="1"/>
    <s v="(entrance)"/>
    <m/>
    <m/>
    <m/>
    <m/>
    <n v="1"/>
    <n v="1"/>
    <n v="37593"/>
    <n v="1"/>
    <s v="google"/>
  </r>
  <r>
    <s v="GA1.2.439254939.1581868478"/>
    <s v="BMW-keyauto-krd.ru"/>
    <s v="BMW"/>
    <s v="Stavropol"/>
    <s v="Stavropol Krai"/>
    <s v="Chrome"/>
    <s v="mobile"/>
    <x v="46"/>
    <n v="4"/>
    <s v="(not set)"/>
    <s v="(not provided)"/>
    <s v="organic"/>
    <s v="google"/>
    <n v="0"/>
    <n v="0"/>
    <n v="2"/>
    <s v="(entrance)"/>
    <m/>
    <m/>
    <m/>
    <m/>
    <n v="1"/>
    <n v="0.5"/>
    <n v="13606"/>
    <n v="1"/>
    <s v="google"/>
  </r>
  <r>
    <s v="GA1.2.693371633.1581845729"/>
    <s v="BMW-keyauto-krd.ru"/>
    <s v="BMW"/>
    <s v="Stavropol"/>
    <s v="Stavropol Krai"/>
    <s v="Safari"/>
    <s v="mobile"/>
    <x v="46"/>
    <n v="8"/>
    <s v="(not set)"/>
    <s v="(not provided)"/>
    <s v="organic"/>
    <s v="google"/>
    <n v="0"/>
    <n v="0"/>
    <n v="6"/>
    <s v="/?keyauto_from=1"/>
    <m/>
    <m/>
    <m/>
    <m/>
    <n v="1"/>
    <n v="0.16666666666666666"/>
    <n v="42372"/>
    <n v="1"/>
    <s v="google"/>
  </r>
  <r>
    <s v="GA1.2.72660094.1576517640"/>
    <s v="Mercedes-krasnodar.ru"/>
    <s v="Mercedes"/>
    <s v="Essentuki"/>
    <s v="Stavropol Krai"/>
    <s v="Chrome"/>
    <s v="tablet"/>
    <x v="46"/>
    <n v="2"/>
    <s v="(not set)"/>
    <s v="(not provided)"/>
    <s v="organic"/>
    <s v="google"/>
    <n v="0"/>
    <n v="0"/>
    <n v="1"/>
    <s v="/models/e220-x-line/desc/"/>
    <m/>
    <m/>
    <m/>
    <m/>
    <n v="1"/>
    <n v="1"/>
    <n v="39612"/>
    <n v="1"/>
    <s v="google"/>
  </r>
  <r>
    <s v="GA1.2.1594307105.1581863712"/>
    <s v="BMW-keyauto-krd.ru"/>
    <s v="BMW"/>
    <s v="Stavropol"/>
    <s v="Stavropol Krai"/>
    <s v="Chrome"/>
    <s v="mobile"/>
    <x v="46"/>
    <n v="2"/>
    <s v="(not set)"/>
    <s v="(not provided)"/>
    <s v="organic"/>
    <s v="google"/>
    <n v="0"/>
    <n v="0"/>
    <n v="1"/>
    <s v="/?keyauto_from=1"/>
    <m/>
    <m/>
    <m/>
    <m/>
    <n v="1"/>
    <n v="1"/>
    <n v="17945"/>
    <n v="1"/>
    <s v="google"/>
  </r>
  <r>
    <s v="GA1.2.693371633.1581845729"/>
    <s v="BMW-keyauto-krd.ru"/>
    <s v="BMW"/>
    <s v="Stavropol"/>
    <s v="Stavropol Krai"/>
    <s v="Safari"/>
    <s v="mobile"/>
    <x v="46"/>
    <n v="8"/>
    <s v="(not set)"/>
    <s v="(not provided)"/>
    <s v="organic"/>
    <s v="google"/>
    <n v="0"/>
    <n v="0"/>
    <n v="6"/>
    <s v="/"/>
    <m/>
    <m/>
    <m/>
    <m/>
    <n v="1"/>
    <n v="0.16666666666666666"/>
    <n v="10810"/>
    <n v="1"/>
    <s v="google"/>
  </r>
  <r>
    <s v="GA1.2.456125854.1581408190"/>
    <s v="Mercedes-krasnodar.ru"/>
    <s v="Mercedes"/>
    <s v="Stavropol"/>
    <s v="Stavropol Krai"/>
    <s v="Safari"/>
    <s v="mobile"/>
    <x v="46"/>
    <n v="10"/>
    <s v="(not set)"/>
    <s v="(not provided)"/>
    <s v="organic"/>
    <s v="google"/>
    <n v="6.9444444444444404E-4"/>
    <n v="0"/>
    <n v="1"/>
    <s v="/"/>
    <m/>
    <m/>
    <m/>
    <m/>
    <n v="1"/>
    <n v="1"/>
    <n v="35757"/>
    <n v="1"/>
    <s v="google"/>
  </r>
  <r>
    <s v="GA1.2.612268064.1581847494"/>
    <s v="BMW-keyauto-krd.ru"/>
    <s v="BMW"/>
    <s v="Stavropol"/>
    <s v="Stavropol Krai"/>
    <s v="Safari"/>
    <s v="mobile"/>
    <x v="46"/>
    <n v="6"/>
    <s v="(not set)"/>
    <s v="(not provided)"/>
    <s v="organic"/>
    <s v="google"/>
    <n v="1.8518518518518501E-4"/>
    <n v="0"/>
    <n v="1"/>
    <s v="/"/>
    <m/>
    <m/>
    <m/>
    <m/>
    <n v="0"/>
    <n v="0"/>
    <n v="0"/>
    <n v="0"/>
    <s v="google"/>
  </r>
  <r>
    <s v="GA1.2.119370742.1581879526"/>
    <s v="Mercedes-krasnodar.ru"/>
    <s v="Mercedes"/>
    <s v="Stavropol"/>
    <s v="Stavropol Krai"/>
    <s v="Safari"/>
    <s v="mobile"/>
    <x v="46"/>
    <n v="4"/>
    <s v="(not set)"/>
    <s v="(not provided)"/>
    <s v="organic"/>
    <s v="google"/>
    <n v="4.8611111111111099E-4"/>
    <n v="0"/>
    <n v="1"/>
    <s v="/"/>
    <m/>
    <m/>
    <m/>
    <m/>
    <n v="1"/>
    <n v="1"/>
    <n v="37609"/>
    <n v="1"/>
    <s v="google"/>
  </r>
  <r>
    <s v="GA1.2.1335419809.1581858423"/>
    <s v="Mercedes-krasnodar.ru"/>
    <s v="Mercedes"/>
    <s v="Stavropol"/>
    <s v="Stavropol Krai"/>
    <s v="Safari"/>
    <s v="mobile"/>
    <x v="46"/>
    <n v="4"/>
    <s v="(not set)"/>
    <s v="(not provided)"/>
    <s v="organic"/>
    <s v="google"/>
    <n v="1.3425925925925901E-3"/>
    <n v="0"/>
    <n v="1"/>
    <s v="/"/>
    <m/>
    <m/>
    <m/>
    <m/>
    <n v="1"/>
    <n v="1"/>
    <n v="16789"/>
    <n v="1"/>
    <s v="google"/>
  </r>
  <r>
    <s v="GA1.2.190873197.1581856093"/>
    <s v="Mercedes-krasnodar.ru"/>
    <s v="Mercedes"/>
    <s v="Stavropol"/>
    <s v="Stavropol Krai"/>
    <s v="Safari"/>
    <s v="mobile"/>
    <x v="46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369735778.1581851905"/>
    <s v="BMW-keyauto-krd.ru"/>
    <s v="BMW"/>
    <s v="Essentuki"/>
    <s v="Stavropol Krai"/>
    <s v="Safari"/>
    <s v="mobile"/>
    <x v="46"/>
    <n v="2"/>
    <s v="(not set)"/>
    <s v="(not provided)"/>
    <s v="organic"/>
    <s v="google"/>
    <n v="0"/>
    <n v="0"/>
    <n v="1"/>
    <s v="/"/>
    <m/>
    <m/>
    <m/>
    <m/>
    <n v="1"/>
    <n v="1"/>
    <n v="24497"/>
    <n v="1"/>
    <s v="google"/>
  </r>
  <r>
    <s v="GA1.2.761283260.1581855415"/>
    <s v="BMW-keyauto-krd.ru"/>
    <s v="BMW"/>
    <s v="Stavropol"/>
    <s v="Stavropol Krai"/>
    <s v="Safari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95154521.1581825492"/>
    <s v="BMW-keyauto-krd.ru"/>
    <s v="BMW"/>
    <s v="Stavropol"/>
    <s v="Stavropol Krai"/>
    <s v="Chrome"/>
    <s v="mobile"/>
    <x v="46"/>
    <n v="12"/>
    <s v="(not set)"/>
    <s v="(not provided)"/>
    <s v="organic"/>
    <s v="google"/>
    <n v="8.9120370370370395E-4"/>
    <n v="0"/>
    <n v="2"/>
    <s v="/"/>
    <m/>
    <m/>
    <m/>
    <m/>
    <n v="0"/>
    <n v="0"/>
    <n v="0"/>
    <n v="0"/>
    <s v="google"/>
  </r>
  <r>
    <s v="GA1.2.1133422513.1581849046"/>
    <s v="Mercedes-krasnodar.ru"/>
    <s v="Mercedes"/>
    <s v="Pyatigorsk"/>
    <s v="Stavropol Krai"/>
    <s v="Chrome"/>
    <s v="mobile"/>
    <x v="46"/>
    <n v="18"/>
    <s v="(not set)"/>
    <s v="(not provided)"/>
    <s v="organic"/>
    <s v="google"/>
    <n v="4.1782407407407402E-3"/>
    <n v="0"/>
    <n v="2"/>
    <s v="/"/>
    <m/>
    <m/>
    <m/>
    <m/>
    <n v="0"/>
    <n v="0"/>
    <n v="0"/>
    <n v="0"/>
    <s v="google"/>
  </r>
  <r>
    <s v="GA1.2.1741632095.1573378139"/>
    <s v="BMW-keyauto-krd.ru"/>
    <s v="BMW"/>
    <s v="Pyatigorsk"/>
    <s v="Stavropol Krai"/>
    <s v="Chrome"/>
    <s v="mobile"/>
    <x v="46"/>
    <n v="20"/>
    <s v="(not set)"/>
    <s v="(not provided)"/>
    <s v="organic"/>
    <s v="google"/>
    <n v="3.0324074074074099E-3"/>
    <n v="0"/>
    <n v="1"/>
    <s v="/"/>
    <m/>
    <m/>
    <m/>
    <m/>
    <n v="0"/>
    <n v="0"/>
    <n v="0"/>
    <n v="0"/>
    <s v="google"/>
  </r>
  <r>
    <s v="GA1.2.1557649696.1581850848"/>
    <s v="BMW-keyauto-krd.ru"/>
    <s v="BMW"/>
    <s v="Essentuki"/>
    <s v="Stavropol Krai"/>
    <s v="Chrome"/>
    <s v="desktop"/>
    <x v="46"/>
    <n v="4"/>
    <s v="(not set)"/>
    <s v="(not provided)"/>
    <s v="organic"/>
    <s v="google"/>
    <n v="1.04166666666667E-4"/>
    <n v="0"/>
    <n v="1"/>
    <s v="/"/>
    <m/>
    <m/>
    <m/>
    <m/>
    <n v="1"/>
    <n v="1"/>
    <n v="16798"/>
    <n v="1"/>
    <s v="google"/>
  </r>
  <r>
    <s v="GA1.2.1281264068.1580327140"/>
    <s v="BMW-keyauto-krd.ru"/>
    <s v="BMW"/>
    <s v="Stavropol"/>
    <s v="Stavropol Krai"/>
    <s v="Chrome"/>
    <s v="mobile"/>
    <x v="46"/>
    <n v="2"/>
    <s v="(not set)"/>
    <s v="(not provided)"/>
    <s v="organic"/>
    <s v="google"/>
    <n v="0"/>
    <n v="0"/>
    <n v="1"/>
    <s v="/"/>
    <m/>
    <m/>
    <m/>
    <m/>
    <n v="1"/>
    <n v="1"/>
    <n v="42630"/>
    <n v="1"/>
    <s v="google"/>
  </r>
  <r>
    <s v="GA1.2.439254939.1581868478"/>
    <s v="BMW-keyauto-krd.ru"/>
    <s v="BMW"/>
    <s v="Stavropol"/>
    <s v="Stavropol Krai"/>
    <s v="Chrome"/>
    <s v="mobile"/>
    <x v="46"/>
    <n v="4"/>
    <s v="(not set)"/>
    <s v="(not provided)"/>
    <s v="organic"/>
    <s v="google"/>
    <n v="0"/>
    <n v="0"/>
    <n v="2"/>
    <s v="/"/>
    <m/>
    <m/>
    <m/>
    <m/>
    <n v="1"/>
    <n v="0.5"/>
    <n v="13242"/>
    <n v="1"/>
    <s v="google"/>
  </r>
  <r>
    <s v="GA1.2.1760648958.1581833941"/>
    <s v="Mercedes-krasnodar.ru"/>
    <s v="Mercedes"/>
    <s v="Stavropol"/>
    <s v="Stavropol Krai"/>
    <s v="Opera"/>
    <s v="mobile"/>
    <x v="46"/>
    <n v="6"/>
    <s v="Mercedes_Krasnodar_Poisk"/>
    <e v="#NAME?"/>
    <s v="cpc"/>
    <s v="google"/>
    <n v="4.0509259259259301E-4"/>
    <n v="0"/>
    <n v="1"/>
    <s v="/special/purchase/?placement="/>
    <m/>
    <m/>
    <m/>
    <m/>
    <n v="0"/>
    <n v="0"/>
    <n v="0"/>
    <n v="0"/>
    <s v="google"/>
  </r>
  <r>
    <s v="GA1.2.32198717.1581748103"/>
    <s v="Mercedes-krasnodar.ru"/>
    <s v="Mercedes"/>
    <s v="Stavropol"/>
    <s v="Stavropol Krai"/>
    <s v="YaBrowser"/>
    <s v="mobile"/>
    <x v="46"/>
    <n v="2"/>
    <n v="36451549"/>
    <s v="киа автосалон"/>
    <s v="cpc"/>
    <s v="yandex"/>
    <s v="-"/>
    <s v="-"/>
    <n v="1"/>
    <s v="/models/e400/options/"/>
    <m/>
    <m/>
    <m/>
    <m/>
    <n v="1"/>
    <n v="1"/>
    <s v="19 145 ₽"/>
    <n v="1"/>
    <s v="YANDEX"/>
  </r>
  <r>
    <s v="GA1.2.489419661.1581859135"/>
    <s v="Mercedes-krasnodar.ru"/>
    <s v="Mercedes"/>
    <s v="Sevastopol"/>
    <s v="Sevastopol' city"/>
    <s v="Samsung Internet"/>
    <s v="tablet"/>
    <x v="46"/>
    <n v="6"/>
    <s v="(not set)"/>
    <s v="(not set)"/>
    <s v="(none)"/>
    <s v="(direct)"/>
    <n v="1.58564814814815E-3"/>
    <n v="0"/>
    <n v="1"/>
    <s v="/"/>
    <m/>
    <m/>
    <m/>
    <m/>
    <n v="0"/>
    <n v="0"/>
    <n v="0"/>
    <n v="0"/>
    <s v="(direct)"/>
  </r>
  <r>
    <s v="GA1.2.1284434978.1581877743"/>
    <s v="cars.BMW-keyauto-krd.ru"/>
    <s v="BMW"/>
    <s v="Sevastopol"/>
    <s v="Sevastopol' city"/>
    <s v="YaBrowser"/>
    <s v="desktop"/>
    <x v="46"/>
    <n v="4"/>
    <s v="(not set)"/>
    <s v="(not set)"/>
    <s v="referral"/>
    <s v="BMW-keyauto-krd.ru"/>
    <n v="1.5185185185185201E-2"/>
    <n v="0"/>
    <n v="1"/>
    <s v="/"/>
    <m/>
    <m/>
    <m/>
    <m/>
    <n v="0"/>
    <n v="0"/>
    <n v="0"/>
    <n v="0"/>
    <s v="BMW-keyauto-krd.ru"/>
  </r>
  <r>
    <s v="GA1.2.1300360910.1581839187"/>
    <s v="cars.Mercedes-krasnodar.ru"/>
    <s v="BMW"/>
    <s v="Sevastopol"/>
    <s v="Sevastopol' city"/>
    <s v="Chrome"/>
    <s v="mobile"/>
    <x v="46"/>
    <n v="6"/>
    <s v="(not set)"/>
    <s v="(not set)"/>
    <s v="organic"/>
    <s v="yandex"/>
    <n v="1.15856481481481E-2"/>
    <n v="0"/>
    <n v="1"/>
    <s v="/"/>
    <m/>
    <m/>
    <m/>
    <m/>
    <n v="0"/>
    <n v="0"/>
    <n v="0"/>
    <n v="0"/>
    <s v="YANDEX"/>
  </r>
  <r>
    <s v="GA1.2.1284434978.1581877743"/>
    <s v="BMW-keyauto-krd.ru"/>
    <s v="BMW"/>
    <s v="Sevastopol"/>
    <s v="Sevastopol' city"/>
    <s v="YaBrowser"/>
    <s v="desktop"/>
    <x v="4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79862220.1580546989"/>
    <s v="Mercedes-krasnodar.ru"/>
    <s v="Mercedes"/>
    <s v="Sevastopol"/>
    <s v="Sevastopol' city"/>
    <s v="Chrome"/>
    <s v="mobile"/>
    <x v="46"/>
    <n v="14"/>
    <s v="(not set)"/>
    <s v="(not provided)"/>
    <s v="organic"/>
    <s v="google"/>
    <n v="5.3356481481481501E-3"/>
    <n v="0"/>
    <n v="2"/>
    <s v="/models/cls/options/"/>
    <m/>
    <m/>
    <m/>
    <m/>
    <n v="1"/>
    <n v="0.5"/>
    <n v="26670"/>
    <n v="1"/>
    <s v="google"/>
  </r>
  <r>
    <s v="GA1.2.1079862220.1580546989"/>
    <s v="Mercedes-krasnodar.ru"/>
    <s v="Mercedes"/>
    <s v="Sevastopol"/>
    <s v="Sevastopol' city"/>
    <s v="Chrome"/>
    <s v="mobile"/>
    <x v="46"/>
    <n v="14"/>
    <s v="(not set)"/>
    <s v="(not provided)"/>
    <s v="organic"/>
    <s v="google"/>
    <n v="5.3356481481481501E-3"/>
    <n v="0"/>
    <n v="2"/>
    <s v="(entrance)"/>
    <m/>
    <m/>
    <m/>
    <m/>
    <n v="1"/>
    <n v="0.5"/>
    <n v="9273"/>
    <n v="1"/>
    <s v="google"/>
  </r>
  <r>
    <s v="GA1.2.1827954134.1581839846"/>
    <s v="Mercedes-krasnodar.ru"/>
    <s v="Mercedes"/>
    <s v="Sevastopol"/>
    <s v="Sevastopol' city"/>
    <s v="Chrome"/>
    <s v="mobile"/>
    <x v="46"/>
    <n v="10"/>
    <s v="(not set)"/>
    <s v="(not provided)"/>
    <s v="organic"/>
    <s v="google"/>
    <n v="3.32175925925926E-3"/>
    <n v="0"/>
    <n v="1"/>
    <s v="/"/>
    <m/>
    <m/>
    <m/>
    <m/>
    <n v="0"/>
    <n v="0"/>
    <n v="0"/>
    <n v="0"/>
    <s v="google"/>
  </r>
  <r>
    <s v="GA1.2.201448354.1571032185"/>
    <s v="cars.BMW-keyauto-krd.ru"/>
    <s v="BMW"/>
    <s v="Samara"/>
    <s v="Samara Oblast"/>
    <s v="Chrome"/>
    <s v="desktop"/>
    <x v="46"/>
    <n v="2"/>
    <s v="(not set)"/>
    <s v="(not set)"/>
    <s v="referral"/>
    <s v="BMW-keyauto-krd.ru"/>
    <n v="3.4722222222222202E-5"/>
    <n v="0"/>
    <n v="1"/>
    <s v="/"/>
    <m/>
    <m/>
    <m/>
    <m/>
    <n v="1"/>
    <n v="1"/>
    <n v="30007"/>
    <n v="1"/>
    <s v="BMW-keyauto-krd.ru"/>
  </r>
  <r>
    <s v="GA1.2.823928160.1581759016"/>
    <s v="Mercedes-krasnodar.ru"/>
    <s v="Mercedes"/>
    <s v="Samara"/>
    <s v="Samara Oblast"/>
    <s v="Safari"/>
    <s v="mobile"/>
    <x v="46"/>
    <n v="34"/>
    <s v="(not set)"/>
    <s v="(not provided)"/>
    <s v="organic"/>
    <s v="google"/>
    <n v="7.8125E-3"/>
    <n v="0"/>
    <n v="1"/>
    <s v="/"/>
    <m/>
    <m/>
    <m/>
    <m/>
    <n v="1"/>
    <n v="1"/>
    <n v="35379"/>
    <n v="1"/>
    <s v="google"/>
  </r>
  <r>
    <s v="GA1.2.1443252624.1581848681"/>
    <s v="Mercedes-krasnodar.ru"/>
    <s v="Mercedes"/>
    <s v="Samara"/>
    <s v="Samara Oblast"/>
    <s v="Safari"/>
    <s v="desktop"/>
    <x v="46"/>
    <n v="6"/>
    <s v="(not set)"/>
    <s v="(not provided)"/>
    <s v="organic"/>
    <s v="google"/>
    <n v="9.0277777777777795E-4"/>
    <n v="0"/>
    <n v="1"/>
    <s v="/"/>
    <m/>
    <m/>
    <m/>
    <m/>
    <n v="1"/>
    <n v="1"/>
    <n v="36303"/>
    <n v="1"/>
    <s v="google"/>
  </r>
  <r>
    <s v="GA1.2.201448354.1571032185"/>
    <s v="BMW-keyauto-krd.ru"/>
    <s v="BMW"/>
    <s v="Samara"/>
    <s v="Samara Oblast"/>
    <s v="Chrome"/>
    <s v="desktop"/>
    <x v="46"/>
    <n v="4"/>
    <s v="(not set)"/>
    <s v="(not provided)"/>
    <s v="organic"/>
    <s v="google"/>
    <n v="2.19907407407407E-4"/>
    <n v="0"/>
    <n v="1"/>
    <s v="/"/>
    <m/>
    <m/>
    <m/>
    <m/>
    <n v="0"/>
    <n v="0"/>
    <n v="0"/>
    <n v="0"/>
    <s v="google"/>
  </r>
  <r>
    <s v="GA1.2.967288142.1581838503"/>
    <s v="Mercedes-krasnodar.ru"/>
    <s v="Mercedes"/>
    <s v="Samara"/>
    <s v="Samara Oblast"/>
    <s v="Chrome"/>
    <s v="mobile"/>
    <x v="46"/>
    <n v="2"/>
    <n v="36451549"/>
    <s v="киа новые"/>
    <s v="cpc"/>
    <s v="yandex"/>
    <s v="-"/>
    <s v="-"/>
    <n v="1"/>
    <s v="/special/purchase/?calltouch_tm=yd_c:36451549_gb:3435681394_ad:6081170080_ph:14000399287_st:search_pt:premium_p:1_s:none_dt:mobile_reg:40_ret:_apt:none&amp;yclid=618685954909044492"/>
    <m/>
    <m/>
    <m/>
    <m/>
    <n v="0"/>
    <n v="0"/>
    <s v="0 ₽"/>
    <n v="0"/>
    <s v="YANDEX"/>
  </r>
  <r>
    <s v="GA1.2.885460521.1581846639"/>
    <s v="Mercedes-krasnodar.ru"/>
    <s v="Mercedes"/>
    <s v="(not set)"/>
    <s v="Sakhalin Oblast"/>
    <s v="YaBrowser"/>
    <s v="mobile"/>
    <x v="46"/>
    <n v="7"/>
    <s v="(not set)"/>
    <s v="(not set)"/>
    <s v="referral"/>
    <s v="yandex.ru"/>
    <n v="2.6736111111111101E-3"/>
    <n v="0"/>
    <n v="1"/>
    <s v="/"/>
    <m/>
    <m/>
    <m/>
    <m/>
    <n v="0"/>
    <n v="0"/>
    <n v="0"/>
    <n v="0"/>
    <s v="yandex.ru"/>
  </r>
  <r>
    <s v="GA1.2.115689429.1581850631"/>
    <s v="BMW-keyauto-krd.ru"/>
    <s v="BMW"/>
    <s v="Saint Petersburg"/>
    <s v="Saint Petersburg"/>
    <s v="YaBrowser"/>
    <s v="desktop"/>
    <x v="46"/>
    <n v="6"/>
    <s v="(not set)"/>
    <s v="(not provided)"/>
    <s v="organic"/>
    <s v="google"/>
    <n v="5.78703703703704E-4"/>
    <n v="0"/>
    <n v="1"/>
    <s v="/?keyauto_from=1"/>
    <m/>
    <m/>
    <m/>
    <m/>
    <n v="0"/>
    <n v="0"/>
    <n v="0"/>
    <n v="0"/>
    <s v="google"/>
  </r>
  <r>
    <s v="GA1.2.69367197.1581877469"/>
    <s v="BMW-keyauto-krd.ru"/>
    <s v="BMW"/>
    <s v="Saint Petersburg"/>
    <s v="Saint Petersburg"/>
    <s v="Opera"/>
    <s v="desktop"/>
    <x v="46"/>
    <n v="6"/>
    <s v="(not set)"/>
    <s v="(not provided)"/>
    <s v="organic"/>
    <s v="google"/>
    <n v="3.9351851851851901E-4"/>
    <n v="0"/>
    <n v="1"/>
    <s v="/?keyauto_from=1"/>
    <m/>
    <m/>
    <m/>
    <m/>
    <n v="1"/>
    <n v="1"/>
    <n v="24324"/>
    <n v="1"/>
    <s v="google"/>
  </r>
  <r>
    <s v="GA1.2.650194064.1581866595"/>
    <s v="Mercedes-krasnodar.ru"/>
    <s v="Mercedes"/>
    <s v="Saint Petersburg"/>
    <s v="Saint Petersburg"/>
    <s v="Chrome"/>
    <s v="desktop"/>
    <x v="46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510631507.1581879497"/>
    <s v="Mercedes-krasnodar.ru"/>
    <s v="Mercedes"/>
    <s v="Saint Petersburg"/>
    <s v="Saint Petersburg"/>
    <s v="Chrome"/>
    <s v="mobile"/>
    <x v="46"/>
    <n v="2"/>
    <s v="(not set)"/>
    <s v="(not provided)"/>
    <s v="organic"/>
    <s v="google"/>
    <n v="0"/>
    <n v="0"/>
    <n v="1"/>
    <s v="/"/>
    <m/>
    <m/>
    <m/>
    <m/>
    <n v="1"/>
    <n v="1"/>
    <n v="37169"/>
    <n v="1"/>
    <s v="google"/>
  </r>
  <r>
    <s v="GA1.2.911571705.1581849642"/>
    <s v="Mercedes-krasnodar.ru"/>
    <s v="Mercedes"/>
    <s v="Rostov-on-Don"/>
    <s v="Rostov Oblast"/>
    <s v="Android Webview"/>
    <s v="mobile"/>
    <x v="46"/>
    <n v="32"/>
    <s v="e220_X"/>
    <s v="(not set)"/>
    <s v="cpm"/>
    <s v="IG"/>
    <n v="9.1435185185185196E-3"/>
    <n v="0"/>
    <n v="1"/>
    <s v="/special/purchase/e220-x-line/item65704166.php"/>
    <m/>
    <m/>
    <m/>
    <m/>
    <n v="0"/>
    <n v="0"/>
    <n v="0"/>
    <n v="0"/>
    <s v="ig"/>
  </r>
  <r>
    <s v="GA1.2.2046772305.1581833944"/>
    <s v="Mercedes-krasnodar.ru"/>
    <s v="Mercedes"/>
    <s v="Rostov-on-Don"/>
    <s v="Rostov Oblast"/>
    <s v="YaBrowser"/>
    <s v="mobile"/>
    <x v="46"/>
    <n v="4"/>
    <s v="(not set)"/>
    <s v="(not set)"/>
    <s v="(none)"/>
    <s v="(direct)"/>
    <n v="1.04166666666667E-4"/>
    <n v="0"/>
    <n v="1"/>
    <s v="/about/contacts/"/>
    <m/>
    <m/>
    <m/>
    <m/>
    <n v="0"/>
    <n v="0"/>
    <n v="0"/>
    <n v="0"/>
    <s v="(direct)"/>
  </r>
  <r>
    <s v="GA1.2.1588570519.1578220232"/>
    <s v="Mercedes-krasnodar.ru"/>
    <s v="Mercedes"/>
    <s v="Rostov-on-Don"/>
    <s v="Rostov Oblast"/>
    <s v="Internet Explorer"/>
    <s v="desktop"/>
    <x v="46"/>
    <n v="12"/>
    <s v="(not set)"/>
    <s v="(not set)"/>
    <s v="referral"/>
    <s v="go.mail.ru"/>
    <n v="5.3009259259259303E-3"/>
    <n v="0"/>
    <n v="1"/>
    <s v="/models/c200/desc/"/>
    <m/>
    <m/>
    <m/>
    <m/>
    <n v="1"/>
    <n v="1"/>
    <n v="41990"/>
    <n v="1"/>
    <s v="go.mail.ru"/>
  </r>
  <r>
    <s v="GA1.2.559374324.1581861784"/>
    <s v="BMW-keyauto-krd.ru"/>
    <s v="BMW"/>
    <s v="Rostov-on-Don"/>
    <s v="Rostov Oblast"/>
    <s v="Chrome"/>
    <s v="desktop"/>
    <x v="46"/>
    <n v="4"/>
    <s v="(not set)"/>
    <s v="(not set)"/>
    <s v="referral"/>
    <s v="cars.BMW-keyauto-krd.ru"/>
    <n v="1.2731481481481499E-4"/>
    <n v="0"/>
    <n v="1"/>
    <s v="/offers/buy/"/>
    <m/>
    <m/>
    <m/>
    <m/>
    <n v="1"/>
    <n v="1"/>
    <n v="34208"/>
    <n v="1"/>
    <s v="cars.BMW-keyauto-krd.ru"/>
  </r>
  <r>
    <s v="GA1.2.302942793.1581856268"/>
    <s v="BMW-keyauto-krd.ru"/>
    <s v="BMW"/>
    <s v="Rostov-on-Don"/>
    <s v="Rostov Oblast"/>
    <s v="Chrome"/>
    <s v="mobile"/>
    <x v="46"/>
    <n v="26"/>
    <s v="(not set)"/>
    <s v="(not set)"/>
    <s v="referral"/>
    <s v="yandex.ru"/>
    <n v="5.2083333333333296E-3"/>
    <n v="0"/>
    <n v="1"/>
    <s v="/offers/"/>
    <m/>
    <m/>
    <m/>
    <m/>
    <n v="0"/>
    <n v="0"/>
    <n v="0"/>
    <n v="0"/>
    <s v="yandex.ru"/>
  </r>
  <r>
    <s v="GA1.2.1648696461.1581869415"/>
    <s v="BMW-keyauto-krd.ru"/>
    <s v="BMW"/>
    <s v="Rostov-on-Don"/>
    <s v="Rostov Oblast"/>
    <s v="Chrome"/>
    <s v="mobile"/>
    <x v="46"/>
    <n v="6"/>
    <s v="(not set)"/>
    <s v="(not set)"/>
    <s v="referral"/>
    <s v="BMW-keyauto-krd.ru"/>
    <n v="1.52777777777778E-3"/>
    <n v="0"/>
    <n v="1"/>
    <s v="(entrance)"/>
    <m/>
    <m/>
    <m/>
    <m/>
    <n v="1"/>
    <n v="1"/>
    <n v="41945"/>
    <n v="1"/>
    <s v="BMW-keyauto-krd.ru"/>
  </r>
  <r>
    <s v="GA1.2.2029560695.1581885896"/>
    <s v="Mercedes-krasnodar.ru"/>
    <s v="Mercedes"/>
    <s v="Rostov-on-Don"/>
    <s v="Rostov Oblast"/>
    <s v="Android Webview"/>
    <s v="mobile"/>
    <x v="46"/>
    <n v="8"/>
    <s v="(not set)"/>
    <s v="(not set)"/>
    <s v="referral"/>
    <s v="yandex.ru"/>
    <n v="1.0416666666666699E-3"/>
    <n v="0"/>
    <n v="1"/>
    <s v="(entrance)"/>
    <m/>
    <m/>
    <m/>
    <m/>
    <n v="0"/>
    <n v="0"/>
    <n v="0"/>
    <n v="0"/>
    <s v="yandex.ru"/>
  </r>
  <r>
    <s v="GA1.2.118863049.1581867815"/>
    <s v="BMW-keyauto-krd.ru"/>
    <s v="BMW"/>
    <s v="Rostov-on-Don"/>
    <s v="Rostov Oblast"/>
    <s v="Android Webview"/>
    <s v="mobile"/>
    <x v="46"/>
    <n v="26"/>
    <s v="(not set)"/>
    <s v="(not set)"/>
    <s v="(none)"/>
    <s v="(direct)"/>
    <n v="1.07638888888889E-3"/>
    <n v="0"/>
    <n v="1"/>
    <s v="(entrance)"/>
    <m/>
    <m/>
    <m/>
    <m/>
    <n v="0"/>
    <n v="0"/>
    <n v="0"/>
    <n v="0"/>
    <s v="(direct)"/>
  </r>
  <r>
    <s v="GA1.2.118863049.1581867815"/>
    <s v="BMW-keyauto-krd.ru"/>
    <s v="BMW"/>
    <s v="Rostov-on-Don"/>
    <s v="Rostov Oblast"/>
    <s v="Android Webview"/>
    <s v="mobile"/>
    <x v="46"/>
    <n v="26"/>
    <s v="(not set)"/>
    <s v="(not set)"/>
    <s v="referral"/>
    <s v="BMW-keyauto-krd.ru"/>
    <n v="5.96064814814815E-4"/>
    <n v="0"/>
    <n v="2"/>
    <s v="(entrance)"/>
    <m/>
    <m/>
    <m/>
    <m/>
    <n v="0"/>
    <n v="0"/>
    <n v="0"/>
    <n v="0"/>
    <s v="BMW-keyauto-krd.ru"/>
  </r>
  <r>
    <s v="GA1.2.1191088890.1565261727"/>
    <s v="BMW-keyauto-krd.ru"/>
    <s v="BMW"/>
    <s v="Rostov-on-Don"/>
    <s v="Rostov Oblast"/>
    <s v="Internet Explorer"/>
    <s v="tablet"/>
    <x v="46"/>
    <n v="2"/>
    <s v="(not set)"/>
    <s v="(not set)"/>
    <s v="referral"/>
    <s v="BMW-keyauto-rnd.ru"/>
    <n v="2.31481481481481E-5"/>
    <n v="0"/>
    <n v="1"/>
    <s v="/?keyauto_from=1"/>
    <m/>
    <m/>
    <m/>
    <m/>
    <n v="0"/>
    <n v="0"/>
    <n v="0"/>
    <n v="0"/>
    <s v="BMW-keyauto-rnd.ru"/>
  </r>
  <r>
    <s v="GA1.2.1120861125.1581874344"/>
    <s v="BMW-keyauto-krd.ru"/>
    <s v="BMW"/>
    <s v="Rostov-on-Don"/>
    <s v="Rostov Oblast"/>
    <s v="Safari"/>
    <s v="desktop"/>
    <x v="46"/>
    <n v="4"/>
    <s v="(not set)"/>
    <s v="(not set)"/>
    <s v="(none)"/>
    <s v="(direct)"/>
    <n v="5.20833333333333E-4"/>
    <n v="0"/>
    <n v="1"/>
    <s v="/?keyauto_from=1"/>
    <m/>
    <m/>
    <m/>
    <m/>
    <n v="0"/>
    <n v="0"/>
    <n v="0"/>
    <n v="0"/>
    <s v="(direct)"/>
  </r>
  <r>
    <s v="GA1.2.1281353219.1581838780"/>
    <s v="cars.BMW-keyauto-krd.ru"/>
    <s v="BMW"/>
    <s v="Rostov-on-Don"/>
    <s v="Rostov Oblast"/>
    <s v="Chrome"/>
    <s v="mobile"/>
    <x v="46"/>
    <n v="16"/>
    <s v="(not set)"/>
    <s v="(not set)"/>
    <s v="referral"/>
    <s v="BMW-keyauto-krd.ru"/>
    <n v="4.0663580243055601E-3"/>
    <n v="0"/>
    <n v="6"/>
    <s v="/"/>
    <m/>
    <m/>
    <m/>
    <m/>
    <n v="1"/>
    <n v="0.16666666666666666"/>
    <n v="35143"/>
    <n v="1"/>
    <s v="BMW-keyauto-krd.ru"/>
  </r>
  <r>
    <s v="GA1.2.118863049.1581867815"/>
    <s v="BMW-keyauto-krd.ru"/>
    <s v="BMW"/>
    <s v="Rostov-on-Don"/>
    <s v="Rostov Oblast"/>
    <s v="Android Webview"/>
    <s v="mobile"/>
    <x v="46"/>
    <n v="26"/>
    <s v="(not set)"/>
    <s v="(not set)"/>
    <s v="referral"/>
    <s v="BMW-keyauto-krd.ru"/>
    <n v="5.96064814814815E-4"/>
    <n v="0"/>
    <n v="2"/>
    <s v="/"/>
    <m/>
    <m/>
    <m/>
    <m/>
    <n v="0"/>
    <n v="0"/>
    <n v="0"/>
    <n v="0"/>
    <s v="BMW-keyauto-krd.ru"/>
  </r>
  <r>
    <s v="GA1.2.559374324.1581861784"/>
    <s v="cars.BMW-keyauto-krd.ru"/>
    <s v="BMW"/>
    <s v="Rostov-on-Don"/>
    <s v="Rostov Oblast"/>
    <s v="Chrome"/>
    <s v="desktop"/>
    <x v="46"/>
    <n v="4"/>
    <s v="(not set)"/>
    <s v="(not set)"/>
    <s v="referral"/>
    <s v="BMW-keyauto-krd.ru"/>
    <n v="2.31481481481481E-4"/>
    <n v="0"/>
    <n v="2"/>
    <s v="/"/>
    <m/>
    <m/>
    <m/>
    <m/>
    <n v="1"/>
    <n v="0.5"/>
    <n v="15501"/>
    <n v="1"/>
    <s v="BMW-keyauto-krd.ru"/>
  </r>
  <r>
    <s v="GA1.2.1920210238.1578923755"/>
    <s v="Mercedes-krasnodar.ru"/>
    <s v="Mercedes"/>
    <s v="Rostov-on-Don"/>
    <s v="Rostov Oblast"/>
    <s v="YaBrowser"/>
    <s v="tablet"/>
    <x v="46"/>
    <n v="2"/>
    <s v="(not set)"/>
    <s v="(not set)"/>
    <s v="organic"/>
    <s v="yandex"/>
    <n v="2.31481481481481E-5"/>
    <n v="0"/>
    <n v="1"/>
    <s v="/"/>
    <m/>
    <m/>
    <m/>
    <m/>
    <n v="1"/>
    <n v="1"/>
    <n v="23293"/>
    <n v="1"/>
    <s v="YANDEX"/>
  </r>
  <r>
    <s v="GA1.2.492296538.1581839999"/>
    <s v="Mercedes-krasnodar.ru"/>
    <s v="Mercedes"/>
    <s v="Rostov-on-Don"/>
    <s v="Rostov Oblast"/>
    <s v="YaBrowser"/>
    <s v="desktop"/>
    <x v="46"/>
    <n v="10"/>
    <s v="(not set)"/>
    <s v="(not set)"/>
    <s v="organic"/>
    <s v="yandex"/>
    <n v="9.7222222222222198E-4"/>
    <n v="0"/>
    <n v="1"/>
    <s v="/"/>
    <m/>
    <m/>
    <m/>
    <m/>
    <n v="1"/>
    <n v="1"/>
    <n v="24426"/>
    <n v="1"/>
    <s v="YANDEX"/>
  </r>
  <r>
    <s v="GA1.2.118863049.1581867815"/>
    <s v="BMW-keyauto-krd.ru"/>
    <s v="BMW"/>
    <s v="Rostov-on-Don"/>
    <s v="Rostov Oblast"/>
    <s v="Android Webview"/>
    <s v="mobile"/>
    <x v="46"/>
    <n v="26"/>
    <s v="(not set)"/>
    <s v="(not set)"/>
    <s v="(none)"/>
    <s v="(direct)"/>
    <n v="1.07638888888889E-3"/>
    <n v="0"/>
    <n v="1"/>
    <s v="/"/>
    <m/>
    <m/>
    <m/>
    <m/>
    <n v="1"/>
    <n v="1"/>
    <n v="18617"/>
    <n v="1"/>
    <s v="(direct)"/>
  </r>
  <r>
    <s v="GA1.2.49214775.1581873618"/>
    <s v="Mercedes-krasnodar.ru"/>
    <s v="Mercedes"/>
    <s v="Rostov-on-Don"/>
    <s v="Rostov Oblast"/>
    <s v="YaBrowser"/>
    <s v="mobile"/>
    <x v="46"/>
    <n v="6"/>
    <s v="(not set)"/>
    <s v="(not set)"/>
    <s v="(none)"/>
    <s v="(direct)"/>
    <n v="4.1666666666666702E-4"/>
    <n v="0"/>
    <n v="1"/>
    <s v="/"/>
    <m/>
    <m/>
    <m/>
    <m/>
    <n v="1"/>
    <n v="1"/>
    <n v="36262"/>
    <n v="1"/>
    <s v="(direct)"/>
  </r>
  <r>
    <s v="GA1.2.1120861125.1581874344"/>
    <s v="cars.BMW-keyauto-krd.ru"/>
    <s v="BMW"/>
    <s v="Rostov-on-Don"/>
    <s v="Rostov Oblast"/>
    <s v="Safari"/>
    <s v="desktop"/>
    <x v="46"/>
    <n v="2"/>
    <s v="(not set)"/>
    <s v="(not set)"/>
    <s v="referral"/>
    <s v="BMW-keyauto-krd.ru"/>
    <n v="3.0555555555555601E-3"/>
    <n v="0"/>
    <n v="1"/>
    <s v="/"/>
    <m/>
    <m/>
    <m/>
    <m/>
    <n v="0"/>
    <n v="0"/>
    <n v="0"/>
    <n v="0"/>
    <s v="BMW-keyauto-krd.ru"/>
  </r>
  <r>
    <s v="GA1.2.174713942.1581879984"/>
    <s v="cars.BMW-keyauto-krd.ru"/>
    <s v="BMW"/>
    <s v="Rostov-on-Don"/>
    <s v="Rostov Oblast"/>
    <s v="Safari"/>
    <s v="mobile"/>
    <x v="46"/>
    <n v="2"/>
    <s v="(not set)"/>
    <s v="(not set)"/>
    <s v="referral"/>
    <s v="BMW-keyauto-krd.ru"/>
    <n v="1.15740740740741E-4"/>
    <n v="0"/>
    <n v="1"/>
    <s v="/"/>
    <m/>
    <m/>
    <m/>
    <m/>
    <n v="1"/>
    <n v="1"/>
    <n v="30025"/>
    <n v="1"/>
    <s v="BMW-keyauto-krd.ru"/>
  </r>
  <r>
    <s v="GA1.2.1648696461.1581869415"/>
    <s v="BMW-keyauto-krd.ru"/>
    <s v="BMW"/>
    <s v="Rostov-on-Don"/>
    <s v="Rostov Oblast"/>
    <s v="Chrome"/>
    <s v="mobile"/>
    <x v="46"/>
    <n v="6"/>
    <s v="(not set)"/>
    <s v="(not set)"/>
    <s v="referral"/>
    <s v="BMW-keyauto-krd.ru"/>
    <n v="1.52777777777778E-3"/>
    <n v="0"/>
    <n v="1"/>
    <s v="/"/>
    <m/>
    <m/>
    <m/>
    <m/>
    <n v="1"/>
    <n v="1"/>
    <n v="28008"/>
    <n v="1"/>
    <s v="BMW-keyauto-krd.ru"/>
  </r>
  <r>
    <s v="GA1.2.1185893972.1581861029"/>
    <s v="cars.BMW-keyauto-krd.ru"/>
    <s v="BMW"/>
    <s v="Rostov-on-Don"/>
    <s v="Rostov Oblast"/>
    <s v="Chrome"/>
    <s v="desktop"/>
    <x v="46"/>
    <n v="6"/>
    <s v="(not set)"/>
    <s v="(not set)"/>
    <s v="referral"/>
    <s v="BMW-keyauto-krd.ru"/>
    <n v="1.7361111111111101E-4"/>
    <n v="0"/>
    <n v="1"/>
    <s v="/"/>
    <m/>
    <m/>
    <m/>
    <m/>
    <n v="1"/>
    <n v="1"/>
    <n v="10134"/>
    <n v="1"/>
    <s v="BMW-keyauto-krd.ru"/>
  </r>
  <r>
    <s v="GA1.2.210721083.1581801080"/>
    <s v="cars.BMW-keyauto-krd.ru"/>
    <s v="BMW"/>
    <s v="Rostov-on-Don"/>
    <s v="Rostov Oblast"/>
    <s v="Chrome"/>
    <s v="mobile"/>
    <x v="46"/>
    <n v="2"/>
    <s v="(not set)"/>
    <s v="(not set)"/>
    <s v="referral"/>
    <s v="BMW-keyauto-krd.ru"/>
    <n v="4.2824074074074102E-4"/>
    <n v="0"/>
    <n v="1"/>
    <s v="/"/>
    <m/>
    <m/>
    <m/>
    <m/>
    <n v="1"/>
    <n v="1"/>
    <n v="23344"/>
    <n v="1"/>
    <s v="BMW-keyauto-krd.ru"/>
  </r>
  <r>
    <s v="GA1.2.1529034472.1581869601"/>
    <s v="Mercedes-krasnodar.ru"/>
    <s v="Mercedes"/>
    <s v="Rostov-on-Don"/>
    <s v="Rostov Oblast"/>
    <s v="YaBrowser"/>
    <s v="mobile"/>
    <x v="46"/>
    <n v="8"/>
    <s v="(not set)"/>
    <s v="(not set)"/>
    <s v="referral"/>
    <s v="yandex.ru"/>
    <n v="4.7453703703703698E-4"/>
    <n v="0"/>
    <n v="1"/>
    <s v="/"/>
    <m/>
    <m/>
    <m/>
    <m/>
    <n v="0"/>
    <n v="0"/>
    <n v="0"/>
    <n v="0"/>
    <s v="yandex.ru"/>
  </r>
  <r>
    <s v="GA1.2.557042593.1581882605"/>
    <s v="Mercedes-krasnodar.ru"/>
    <s v="Mercedes"/>
    <s v="Rostov-on-Don"/>
    <s v="Rostov Oblast"/>
    <s v="Chrome"/>
    <s v="mobile"/>
    <x v="46"/>
    <n v="10"/>
    <s v="(not set)"/>
    <s v="(not set)"/>
    <s v="referral"/>
    <s v="yandex.ru"/>
    <n v="1.33101851851852E-3"/>
    <n v="0"/>
    <n v="1"/>
    <s v="/"/>
    <m/>
    <m/>
    <m/>
    <m/>
    <n v="0"/>
    <n v="0"/>
    <n v="0"/>
    <n v="0"/>
    <s v="yandex.ru"/>
  </r>
  <r>
    <s v="GA1.2.1648696461.1581869415"/>
    <s v="BMW-keyauto-krd.ru"/>
    <s v="BMW"/>
    <s v="Rostov-on-Don"/>
    <s v="Rostov Oblast"/>
    <s v="Chrome"/>
    <s v="mobile"/>
    <x v="46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48696461.1581869415"/>
    <s v="BMW-keyauto-krd.ru"/>
    <s v="BMW"/>
    <s v="Rostov-on-Don"/>
    <s v="Rostov Oblast"/>
    <s v="Chrome"/>
    <s v="mobile"/>
    <x v="46"/>
    <n v="6"/>
    <s v="(not set)"/>
    <s v="(not set)"/>
    <s v="(none)"/>
    <s v="(direct)"/>
    <n v="0"/>
    <n v="0"/>
    <n v="1"/>
    <s v="(entrance)"/>
    <m/>
    <m/>
    <m/>
    <m/>
    <n v="1"/>
    <n v="1"/>
    <n v="32448"/>
    <n v="1"/>
    <s v="(direct)"/>
  </r>
  <r>
    <s v="GA1.2.337567705.1581840675"/>
    <s v="Mercedes-krasnodar.ru"/>
    <s v="Mercedes"/>
    <s v="Rostov-on-Don"/>
    <s v="Rostov Oblast"/>
    <s v="Android Webview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483609990.1581882968"/>
    <s v="Mercedes-krasnodar.ru"/>
    <s v="Mercedes"/>
    <s v="Rostov-on-Don"/>
    <s v="Rostov Oblast"/>
    <s v="Chrome"/>
    <s v="mobile"/>
    <x v="46"/>
    <n v="2"/>
    <s v="(not set)"/>
    <s v="(not set)"/>
    <s v="organic"/>
    <s v="yandex"/>
    <n v="0"/>
    <n v="0"/>
    <n v="1"/>
    <s v="/models/gls/options/"/>
    <m/>
    <m/>
    <m/>
    <m/>
    <n v="1"/>
    <n v="1"/>
    <n v="37126"/>
    <n v="1"/>
    <s v="YANDEX"/>
  </r>
  <r>
    <s v="GA1.2.2134328328.1581847491"/>
    <s v="BMW-keyauto-krd.ru"/>
    <s v="BMW"/>
    <s v="Rostov-on-Don"/>
    <s v="Rostov Oblast"/>
    <s v="Chrome"/>
    <s v="mobile"/>
    <x v="46"/>
    <n v="2"/>
    <s v="(not set)"/>
    <s v="(not set)"/>
    <s v="referral"/>
    <s v="carsdo.ru"/>
    <n v="0"/>
    <n v="0"/>
    <n v="1"/>
    <s v="/models/New318/"/>
    <m/>
    <m/>
    <m/>
    <m/>
    <n v="1"/>
    <n v="1"/>
    <n v="38000"/>
    <n v="1"/>
    <s v="carsdo.ru"/>
  </r>
  <r>
    <s v="GA1.2.1819778918.1577125303"/>
    <s v="BMW-keyauto-krd.ru"/>
    <s v="BMW"/>
    <s v="Rostov-on-Don"/>
    <s v="Rostov Oblast"/>
    <s v="Samsung Internet"/>
    <s v="mobile"/>
    <x v="46"/>
    <n v="2"/>
    <s v="(not set)"/>
    <s v="(not set)"/>
    <s v="referral"/>
    <s v="BMW-keyauto-rnd.ru"/>
    <n v="0"/>
    <n v="0"/>
    <n v="1"/>
    <s v="/"/>
    <m/>
    <m/>
    <m/>
    <m/>
    <n v="0"/>
    <n v="0"/>
    <n v="0"/>
    <n v="0"/>
    <s v="BMW-keyauto-rnd.ru"/>
  </r>
  <r>
    <s v="GA1.2.997857632.1581855360"/>
    <s v="BMW-keyauto-krd.ru"/>
    <s v="BMW"/>
    <s v="Rostov-on-Don"/>
    <s v="Rostov Oblast"/>
    <s v="YaBrowser"/>
    <s v="desktop"/>
    <x v="4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85893972.1581861029"/>
    <s v="BMW-keyauto-krd.ru"/>
    <s v="BMW"/>
    <s v="Rostov-on-Don"/>
    <s v="Rostov Oblast"/>
    <s v="Chrome"/>
    <s v="desktop"/>
    <x v="4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686569738.1581869954"/>
    <s v="Mercedes-krasnodar.ru"/>
    <s v="Mercedes"/>
    <s v="Rostov-on-Don"/>
    <s v="Rostov Oblast"/>
    <s v="Chrome"/>
    <s v="mobile"/>
    <x v="46"/>
    <n v="2"/>
    <s v="(not set)"/>
    <s v="(not set)"/>
    <s v="referral"/>
    <s v="yandex.ru"/>
    <n v="0"/>
    <n v="0"/>
    <n v="1"/>
    <s v="/"/>
    <m/>
    <m/>
    <m/>
    <m/>
    <n v="1"/>
    <n v="1"/>
    <n v="30244"/>
    <n v="1"/>
    <s v="yandex.ru"/>
  </r>
  <r>
    <s v="GA1.2.1648591736.1581882935"/>
    <s v="cars.BMW-keyauto-krd.ru"/>
    <s v="BMW"/>
    <s v="Rostov-on-Don"/>
    <s v="Rostov Oblast"/>
    <s v="Chrome"/>
    <s v="mobile"/>
    <x v="4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40831936.1581839012"/>
    <s v="BMW-keyauto-krd.ru"/>
    <s v="BMW"/>
    <s v="Rostov-on-Don"/>
    <s v="Rostov Oblast"/>
    <s v="Chrome"/>
    <s v="desktop"/>
    <x v="46"/>
    <n v="6"/>
    <s v="(not set)"/>
    <s v="(not provided)"/>
    <s v="organic"/>
    <s v="google"/>
    <n v="1.55092592592593E-3"/>
    <n v="0"/>
    <n v="1"/>
    <s v="(entrance)"/>
    <m/>
    <m/>
    <m/>
    <m/>
    <n v="0"/>
    <n v="0"/>
    <n v="0"/>
    <n v="0"/>
    <s v="google"/>
  </r>
  <r>
    <s v="GA1.2.1281353219.1581838780"/>
    <s v="BMW-keyauto-krd.ru"/>
    <s v="BMW"/>
    <s v="Rostov-on-Don"/>
    <s v="Rostov Oblast"/>
    <s v="Chrome"/>
    <s v="mobile"/>
    <x v="46"/>
    <n v="10"/>
    <s v="(not set)"/>
    <s v="(not provided)"/>
    <s v="organic"/>
    <s v="google"/>
    <n v="0"/>
    <n v="0"/>
    <n v="5"/>
    <s v="(entrance)"/>
    <m/>
    <m/>
    <m/>
    <m/>
    <n v="1"/>
    <n v="0.2"/>
    <n v="11893"/>
    <n v="1"/>
    <s v="google"/>
  </r>
  <r>
    <s v="GA1.2.375911658.1581783709"/>
    <s v="Mercedes-krasnodar.ru"/>
    <s v="Mercedes"/>
    <s v="Rostov-on-Don"/>
    <s v="Rostov Oblast"/>
    <s v="Safari"/>
    <s v="mobile"/>
    <x v="46"/>
    <n v="4"/>
    <s v="(not set)"/>
    <s v="(not provided)"/>
    <s v="organic"/>
    <s v="google"/>
    <n v="0"/>
    <n v="0"/>
    <n v="2"/>
    <s v="/buy/calc/?model=e220"/>
    <m/>
    <m/>
    <m/>
    <m/>
    <n v="1"/>
    <n v="0.5"/>
    <n v="30091"/>
    <n v="1"/>
    <s v="google"/>
  </r>
  <r>
    <s v="GA1.2.174713942.1581879984"/>
    <s v="BMW-keyauto-krd.ru"/>
    <s v="BMW"/>
    <s v="Rostov-on-Don"/>
    <s v="Rostov Oblast"/>
    <s v="Safari"/>
    <s v="mobile"/>
    <x v="46"/>
    <n v="4"/>
    <s v="(not set)"/>
    <s v="(not provided)"/>
    <s v="organic"/>
    <s v="google"/>
    <n v="2.0833333333333299E-4"/>
    <n v="0"/>
    <n v="1"/>
    <s v="/"/>
    <m/>
    <m/>
    <m/>
    <m/>
    <n v="1"/>
    <n v="1"/>
    <n v="12254"/>
    <n v="1"/>
    <s v="google"/>
  </r>
  <r>
    <s v="GA1.2.210721083.1581801080"/>
    <s v="BMW-keyauto-krd.ru"/>
    <s v="BMW"/>
    <s v="Rostov-on-Don"/>
    <s v="Rostov Oblast"/>
    <s v="Chrome"/>
    <s v="mobile"/>
    <x v="46"/>
    <n v="4"/>
    <s v="(not set)"/>
    <s v="(not provided)"/>
    <s v="organic"/>
    <s v="google"/>
    <n v="1.7361111111111101E-5"/>
    <n v="0"/>
    <n v="2"/>
    <s v="/"/>
    <m/>
    <m/>
    <m/>
    <m/>
    <n v="0"/>
    <n v="0"/>
    <n v="0"/>
    <n v="0"/>
    <s v="google"/>
  </r>
  <r>
    <s v="GA1.2.1281671580.1581841918"/>
    <s v="Mercedes-krasnodar.ru"/>
    <s v="Mercedes"/>
    <s v="Rostov-on-Don"/>
    <s v="Rostov Oblast"/>
    <s v="Chrome"/>
    <s v="mobile"/>
    <x v="46"/>
    <n v="26"/>
    <s v="(not set)"/>
    <s v="(not provided)"/>
    <s v="organic"/>
    <s v="google"/>
    <n v="5.2777777777777797E-3"/>
    <n v="0"/>
    <n v="1"/>
    <s v="/"/>
    <m/>
    <m/>
    <m/>
    <m/>
    <n v="0"/>
    <n v="0"/>
    <n v="0"/>
    <n v="0"/>
    <s v="google"/>
  </r>
  <r>
    <s v="GA1.2.1927136000.1581864312"/>
    <s v="Mercedes-krasnodar.ru"/>
    <s v="Mercedes"/>
    <s v="Rostov-on-Don"/>
    <s v="Rostov Oblast"/>
    <s v="Chrome"/>
    <s v="mobile"/>
    <x v="46"/>
    <n v="14"/>
    <s v="(not set)"/>
    <s v="(not provided)"/>
    <s v="organic"/>
    <s v="google"/>
    <n v="3.4027777777777802E-3"/>
    <n v="0"/>
    <n v="1"/>
    <s v="/"/>
    <m/>
    <m/>
    <m/>
    <m/>
    <n v="0"/>
    <n v="0"/>
    <n v="0"/>
    <n v="0"/>
    <s v="google"/>
  </r>
  <r>
    <s v="GA1.2.967438755.1581853994"/>
    <s v="Mercedes-krasnodar.ru"/>
    <s v="Mercedes"/>
    <s v="Rostov-on-Don"/>
    <s v="Rostov Oblast"/>
    <s v="Chrome"/>
    <s v="mobile"/>
    <x v="46"/>
    <n v="2"/>
    <s v="(not set)"/>
    <s v="(not provided)"/>
    <s v="organic"/>
    <s v="google"/>
    <n v="3.4722222222222202E-5"/>
    <n v="0"/>
    <n v="1"/>
    <s v="/"/>
    <m/>
    <m/>
    <m/>
    <m/>
    <n v="0"/>
    <n v="0"/>
    <n v="0"/>
    <n v="0"/>
    <s v="google"/>
  </r>
  <r>
    <s v="GA1.2.2034321377.1573410396"/>
    <s v="Mercedes-krasnodar.ru"/>
    <s v="Mercedes"/>
    <s v="Rostov-on-Don"/>
    <s v="Rostov Oblast"/>
    <s v="Chrome"/>
    <s v="mobile"/>
    <x v="46"/>
    <n v="10"/>
    <s v="(not set)"/>
    <s v="(not provided)"/>
    <s v="organic"/>
    <s v="google"/>
    <n v="1.77083333333333E-3"/>
    <n v="0"/>
    <n v="1"/>
    <s v="/"/>
    <m/>
    <m/>
    <m/>
    <m/>
    <n v="1"/>
    <n v="1"/>
    <n v="43629"/>
    <n v="1"/>
    <s v="google"/>
  </r>
  <r>
    <s v="GA1.2.229029556.1581883433"/>
    <s v="Mercedes-krasnodar.ru"/>
    <s v="Mercedes"/>
    <s v="Rostov-on-Don"/>
    <s v="Rostov Oblast"/>
    <s v="Chrome"/>
    <s v="mobile"/>
    <x v="46"/>
    <n v="6"/>
    <s v="(not set)"/>
    <s v="(not provided)"/>
    <s v="organic"/>
    <s v="google"/>
    <n v="2.1875000000000002E-3"/>
    <n v="0"/>
    <n v="1"/>
    <s v="/"/>
    <m/>
    <m/>
    <m/>
    <m/>
    <n v="1"/>
    <n v="1"/>
    <n v="22766"/>
    <n v="1"/>
    <s v="google"/>
  </r>
  <r>
    <s v="GA1.2.325970319.1581843620"/>
    <s v="BMW-keyauto-krd.ru"/>
    <s v="BMW"/>
    <s v="Rostov-on-Don"/>
    <s v="Rostov Oblast"/>
    <s v="Chrome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48591736.1581882935"/>
    <s v="BMW-keyauto-krd.ru"/>
    <s v="BMW"/>
    <s v="Rostov-on-Don"/>
    <s v="Rostov Oblast"/>
    <s v="Chrome"/>
    <s v="mobile"/>
    <x v="46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281353219.1581838780"/>
    <s v="BMW-keyauto-krd.ru"/>
    <s v="BMW"/>
    <s v="Rostov-on-Don"/>
    <s v="Rostov Oblast"/>
    <s v="Chrome"/>
    <s v="mobile"/>
    <x v="46"/>
    <n v="10"/>
    <s v="(not set)"/>
    <s v="(not provided)"/>
    <s v="organic"/>
    <s v="google"/>
    <n v="0"/>
    <n v="0"/>
    <n v="5"/>
    <s v="/"/>
    <m/>
    <m/>
    <m/>
    <m/>
    <n v="1"/>
    <n v="0.2"/>
    <n v="10714"/>
    <n v="1"/>
    <s v="google"/>
  </r>
  <r>
    <s v="GA1.2.1278942547.1581836658"/>
    <s v="Mercedes-krasnodar.ru"/>
    <s v="Mercedes"/>
    <s v="Rostov-on-Don"/>
    <s v="Rostov Oblast"/>
    <s v="YaBrowser"/>
    <s v="tablet"/>
    <x v="46"/>
    <n v="4"/>
    <n v="36451549"/>
    <s v="киа краснодар"/>
    <s v="cpc"/>
    <s v="yandex"/>
    <n v="4.0000000000000002E-4"/>
    <s v="-"/>
    <n v="1"/>
    <s v="/special/purchase/?calltouch_tm=yd_c:36451549_gb:3435681394_ad:6081170080_ph:14000399300_st:search_pt:premium_p:1_s:none_dt:tablet_reg:10995_ret:_apt:none&amp;yclid=618201085290253164"/>
    <m/>
    <m/>
    <m/>
    <m/>
    <n v="0"/>
    <n v="0"/>
    <s v="0 ₽"/>
    <n v="0"/>
    <s v="YANDEX"/>
  </r>
  <r>
    <s v="GA1.2.102425283.1581859588"/>
    <s v="Mercedes-krasnodar.ru"/>
    <s v="Mercedes"/>
    <s v="Rostov-on-Don"/>
    <s v="Rostov Oblast"/>
    <s v="Samsung Internet"/>
    <s v="mobile"/>
    <x v="46"/>
    <n v="4"/>
    <n v="36451549"/>
    <s v="киа краснодар"/>
    <s v="cpc"/>
    <s v="yandex"/>
    <n v="5.0000000000000001E-4"/>
    <s v="-"/>
    <n v="1"/>
    <s v="/special/purchase/?calltouch_tm=yd_c:36451549_gb:3435681394_ad:6081170080_ph:14000399300_st:search_pt:premium_p:3_s:none_dt:mobile_reg:35_ret:_apt:none&amp;yclid=624213092716017804"/>
    <m/>
    <m/>
    <m/>
    <m/>
    <n v="1"/>
    <n v="1"/>
    <s v="27 308 ₽"/>
    <n v="1"/>
    <s v="YANDEX"/>
  </r>
  <r>
    <s v="GA1.2.1671229810.1581841771"/>
    <s v="cars.BMW-keyauto-krd.ru"/>
    <s v="BMW"/>
    <s v="Rize"/>
    <s v="Rize"/>
    <s v="Chrome"/>
    <s v="mobile"/>
    <x v="46"/>
    <n v="6"/>
    <s v="(not set)"/>
    <s v="(not set)"/>
    <s v="referral"/>
    <s v="yandex.ru"/>
    <n v="2.9629629629629602E-3"/>
    <n v="0"/>
    <n v="1"/>
    <s v="/"/>
    <m/>
    <m/>
    <m/>
    <m/>
    <n v="0"/>
    <n v="0"/>
    <n v="0"/>
    <n v="0"/>
    <s v="yandex.ru"/>
  </r>
  <r>
    <s v="GA1.2.1815531695.1581885222"/>
    <s v="BMW-keyauto-krd.ru"/>
    <s v="BMW"/>
    <s v="Makhachkala"/>
    <s v="Republic of Dagestan"/>
    <s v="Chrome"/>
    <s v="desktop"/>
    <x v="46"/>
    <n v="8"/>
    <s v="(not set)"/>
    <s v="(not set)"/>
    <s v="referral"/>
    <s v="cars.BMW-keyauto-krd.ru"/>
    <n v="1.6203703703703701E-4"/>
    <n v="0"/>
    <n v="1"/>
    <s v="/offers/buy/"/>
    <m/>
    <m/>
    <m/>
    <m/>
    <n v="0"/>
    <n v="0"/>
    <n v="0"/>
    <n v="0"/>
    <s v="cars.BMW-keyauto-krd.ru"/>
  </r>
  <r>
    <s v="GA1.2.1815531695.1581885222"/>
    <s v="BMW-keyauto-krd.ru"/>
    <s v="BMW"/>
    <s v="Makhachkala"/>
    <s v="Republic of Dagestan"/>
    <s v="Chrome"/>
    <s v="desktop"/>
    <x v="46"/>
    <n v="8"/>
    <s v="(not set)"/>
    <s v="(not set)"/>
    <s v="referral"/>
    <s v="cars.BMW-keyauto-krd.ru"/>
    <n v="1.6203703703703701E-4"/>
    <n v="0"/>
    <n v="1"/>
    <s v="/?keyauto_from=1"/>
    <m/>
    <m/>
    <m/>
    <m/>
    <n v="1"/>
    <n v="1"/>
    <n v="10448"/>
    <n v="1"/>
    <s v="cars.BMW-keyauto-krd.ru"/>
  </r>
  <r>
    <s v="GA1.2.1815531695.1581885222"/>
    <s v="cars.BMW-keyauto-krd.ru"/>
    <s v="BMW"/>
    <s v="Makhachkala"/>
    <s v="Republic of Dagestan"/>
    <s v="Chrome"/>
    <s v="desktop"/>
    <x v="46"/>
    <n v="2"/>
    <s v="(not set)"/>
    <s v="(not set)"/>
    <s v="referral"/>
    <s v="BMW-keyauto-krd.ru"/>
    <n v="1.38888888888889E-4"/>
    <n v="0"/>
    <n v="1"/>
    <s v="/"/>
    <m/>
    <m/>
    <m/>
    <m/>
    <n v="1"/>
    <n v="1"/>
    <n v="26657"/>
    <n v="1"/>
    <s v="BMW-keyauto-krd.ru"/>
  </r>
  <r>
    <s v="GA1.2.345237520.1568318632"/>
    <s v="BMW-keyauto-krd.ru"/>
    <s v="BMW"/>
    <s v="Makhachkala"/>
    <s v="Republic of Dagestan"/>
    <s v="YaBrowser"/>
    <s v="mobile"/>
    <x v="46"/>
    <n v="5"/>
    <s v="(not set)"/>
    <s v="(not set)"/>
    <s v="referral"/>
    <s v="yandex.ru"/>
    <n v="1.1574074074074099E-3"/>
    <n v="0"/>
    <n v="1"/>
    <s v="/"/>
    <m/>
    <m/>
    <m/>
    <m/>
    <n v="0"/>
    <n v="0"/>
    <n v="0"/>
    <n v="0"/>
    <s v="yandex.ru"/>
  </r>
  <r>
    <s v="GA1.2.1815531695.1581885222"/>
    <s v="BMW-keyauto-krd.ru"/>
    <s v="BMW"/>
    <s v="Makhachkala"/>
    <s v="Republic of Dagestan"/>
    <s v="Chrome"/>
    <s v="desktop"/>
    <x v="46"/>
    <n v="8"/>
    <s v="(not set)"/>
    <s v="(not provided)"/>
    <s v="organic"/>
    <s v="google"/>
    <n v="3.5879629629629602E-4"/>
    <n v="0"/>
    <n v="1"/>
    <s v="/offers/buy/"/>
    <m/>
    <m/>
    <m/>
    <m/>
    <n v="0"/>
    <n v="0"/>
    <n v="0"/>
    <n v="0"/>
    <s v="google"/>
  </r>
  <r>
    <s v="GA1.2.1815531695.1581885222"/>
    <s v="BMW-keyauto-krd.ru"/>
    <s v="BMW"/>
    <s v="Makhachkala"/>
    <s v="Republic of Dagestan"/>
    <s v="Chrome"/>
    <s v="desktop"/>
    <x v="46"/>
    <n v="8"/>
    <s v="(not set)"/>
    <s v="(not provided)"/>
    <s v="organic"/>
    <s v="google"/>
    <n v="3.5879629629629602E-4"/>
    <n v="0"/>
    <n v="1"/>
    <s v="/?keyauto_from=1"/>
    <m/>
    <m/>
    <m/>
    <m/>
    <n v="1"/>
    <n v="1"/>
    <n v="41320"/>
    <n v="1"/>
    <s v="google"/>
  </r>
  <r>
    <s v="GA1.2.950047310.1581863920"/>
    <s v="Mercedes-krasnodar.ru"/>
    <s v="Mercedes"/>
    <s v="Makhachkala"/>
    <s v="Republic of Dagestan"/>
    <s v="Chrome"/>
    <s v="desktop"/>
    <x v="46"/>
    <n v="2"/>
    <s v="(not set)"/>
    <s v="(not provided)"/>
    <s v="organic"/>
    <s v="google"/>
    <n v="0"/>
    <n v="0"/>
    <n v="1"/>
    <s v="(entrance)"/>
    <m/>
    <m/>
    <m/>
    <m/>
    <n v="1"/>
    <n v="1"/>
    <n v="27003"/>
    <n v="1"/>
    <s v="google"/>
  </r>
  <r>
    <s v="GA1.2.392495285.1581863201"/>
    <s v="Mercedes-krasnodar.ru"/>
    <s v="Mercedes"/>
    <s v="Makhachkala"/>
    <s v="Republic of Dagestan"/>
    <s v="Safari"/>
    <s v="mobile"/>
    <x v="46"/>
    <n v="2"/>
    <s v="Mercedes_Krasnodar_Poisk"/>
    <e v="#NAME?"/>
    <s v="cpc"/>
    <s v="google"/>
    <n v="0"/>
    <n v="0"/>
    <n v="1"/>
    <s v="/special/purchase/c180/?placement="/>
    <m/>
    <m/>
    <m/>
    <m/>
    <n v="1"/>
    <n v="1"/>
    <n v="17132"/>
    <n v="1"/>
    <s v="google"/>
  </r>
  <r>
    <s v="GA1.2.1909478240.1581871982"/>
    <s v="BMW-keyauto-krd.ru"/>
    <s v="BMW"/>
    <s v="Ufa"/>
    <s v="Republic of Bashkortostan"/>
    <s v="YaBrowser"/>
    <s v="desktop"/>
    <x v="46"/>
    <n v="2"/>
    <s v="(not set)"/>
    <s v="(not set)"/>
    <s v="referral"/>
    <s v="yandex.ru"/>
    <n v="0"/>
    <n v="0"/>
    <n v="1"/>
    <s v="/news/BMW-predstavlyaet-limitirovannuyu-seriyu-318-super-series/"/>
    <m/>
    <m/>
    <m/>
    <m/>
    <n v="1"/>
    <n v="1"/>
    <n v="12230"/>
    <n v="1"/>
    <s v="yandex.ru"/>
  </r>
  <r>
    <s v="GA1.2.836696583.1581812550"/>
    <s v="BMW-keyauto-krd.ru"/>
    <s v="BMW"/>
    <s v="Pavlodar"/>
    <s v="Pavlodar Province"/>
    <s v="Chrome"/>
    <s v="desktop"/>
    <x v="46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1387332360.1581813462"/>
    <s v="Mercedes-krasnodar.ru"/>
    <s v="Mercedes"/>
    <s v="Pavlodar"/>
    <s v="Pavlodar Province"/>
    <s v="Chrome"/>
    <s v="desktop"/>
    <x v="46"/>
    <n v="2"/>
    <s v="(not set)"/>
    <s v="(not set)"/>
    <s v="organic"/>
    <s v="yandex"/>
    <n v="0"/>
    <n v="0"/>
    <n v="1"/>
    <s v="/models/"/>
    <m/>
    <m/>
    <m/>
    <m/>
    <n v="1"/>
    <n v="1"/>
    <n v="44604"/>
    <n v="1"/>
    <s v="YANDEX"/>
  </r>
  <r>
    <s v="GA1.2.1313730046.1581865832"/>
    <s v="cars.BMW-keyauto-krd.ru"/>
    <s v="BMW"/>
    <s v="Novosibirsk"/>
    <s v="Novosibirsk Oblast"/>
    <s v="Chrome"/>
    <s v="desktop"/>
    <x v="46"/>
    <n v="2"/>
    <s v="(not set)"/>
    <s v="(not set)"/>
    <s v="referral"/>
    <s v="BMW-keyauto-krd.ru"/>
    <n v="4.6296296296296301E-5"/>
    <n v="0"/>
    <n v="1"/>
    <s v="/"/>
    <m/>
    <m/>
    <m/>
    <m/>
    <n v="0"/>
    <n v="0"/>
    <n v="0"/>
    <n v="0"/>
    <s v="BMW-keyauto-krd.ru"/>
  </r>
  <r>
    <s v="GA1.2.1313730046.1581865832"/>
    <s v="BMW-keyauto-krd.ru"/>
    <s v="BMW"/>
    <s v="Novosibirsk"/>
    <s v="Novosibirsk Oblast"/>
    <s v="Chrome"/>
    <s v="desktop"/>
    <x v="46"/>
    <n v="4"/>
    <s v="(not set)"/>
    <s v="(not provided)"/>
    <s v="organic"/>
    <s v="google"/>
    <n v="1.0069444444444401E-3"/>
    <n v="0"/>
    <n v="1"/>
    <s v="(entrance)"/>
    <m/>
    <m/>
    <m/>
    <m/>
    <n v="0"/>
    <n v="0"/>
    <n v="0"/>
    <n v="0"/>
    <s v="google"/>
  </r>
  <r>
    <s v="GA1.2.790684486.1580924979"/>
    <s v="cars.BMW-keyauto-krd.ru"/>
    <s v="BMW"/>
    <s v="Vladikavkaz"/>
    <s v="North Ossetia–Alania"/>
    <s v="Chrome"/>
    <s v="mobile"/>
    <x v="46"/>
    <n v="6"/>
    <s v="(not set)"/>
    <s v="(not set)"/>
    <s v="referral"/>
    <s v="BMW-keyauto-krd.ru"/>
    <n v="6.6550925925925901E-3"/>
    <n v="0"/>
    <n v="1"/>
    <s v="(entrance)"/>
    <m/>
    <m/>
    <m/>
    <m/>
    <n v="1"/>
    <n v="1"/>
    <n v="25365"/>
    <n v="1"/>
    <s v="BMW-keyauto-krd.ru"/>
  </r>
  <r>
    <s v="GA1.2.1196692305.1581851197"/>
    <s v="Mercedes-krasnodar.ru"/>
    <s v="Mercedes"/>
    <s v="Vladikavkaz"/>
    <s v="North Ossetia–Alania"/>
    <s v="Opera"/>
    <s v="desktop"/>
    <x v="46"/>
    <n v="12"/>
    <s v="(not set)"/>
    <s v="(not set)"/>
    <s v="referral"/>
    <s v="yandex.ru"/>
    <n v="1.72453703703704E-3"/>
    <n v="0"/>
    <n v="1"/>
    <s v="(entrance)"/>
    <m/>
    <m/>
    <m/>
    <m/>
    <n v="1"/>
    <n v="1"/>
    <n v="9293"/>
    <n v="1"/>
    <s v="yandex.ru"/>
  </r>
  <r>
    <s v="GA1.2.1727597367.1581881573"/>
    <s v="Mercedes-krasnodar.ru"/>
    <s v="Mercedes"/>
    <s v="Vladikavkaz"/>
    <s v="North Ossetia–Alania"/>
    <s v="Chrome"/>
    <s v="mobile"/>
    <x v="46"/>
    <n v="37"/>
    <s v="(not set)"/>
    <s v="(not set)"/>
    <s v="organic"/>
    <s v="yandex"/>
    <n v="1.41319444444444E-2"/>
    <n v="0"/>
    <n v="1"/>
    <s v="/"/>
    <m/>
    <m/>
    <m/>
    <m/>
    <n v="0"/>
    <n v="0"/>
    <n v="0"/>
    <n v="0"/>
    <s v="YANDEX"/>
  </r>
  <r>
    <s v="GA1.2.790684486.1580924979"/>
    <s v="BMW-keyauto-krd.ru"/>
    <s v="BMW"/>
    <s v="Vladikavkaz"/>
    <s v="North Ossetia–Alania"/>
    <s v="Chrome"/>
    <s v="mobile"/>
    <x v="46"/>
    <n v="8"/>
    <s v="(not set)"/>
    <s v="(not provided)"/>
    <s v="organic"/>
    <s v="google"/>
    <n v="7.3495370370370403E-4"/>
    <n v="0"/>
    <n v="2"/>
    <s v="/?keyauto_from=1"/>
    <m/>
    <m/>
    <m/>
    <m/>
    <n v="0"/>
    <n v="0"/>
    <n v="0"/>
    <n v="0"/>
    <s v="google"/>
  </r>
  <r>
    <s v="GA1.2.790684486.1580924979"/>
    <s v="BMW-keyauto-krd.ru"/>
    <s v="BMW"/>
    <s v="Vladikavkaz"/>
    <s v="North Ossetia–Alania"/>
    <s v="Chrome"/>
    <s v="mobile"/>
    <x v="46"/>
    <n v="8"/>
    <s v="(not set)"/>
    <s v="(not provided)"/>
    <s v="organic"/>
    <s v="google"/>
    <n v="7.3495370370370403E-4"/>
    <n v="0"/>
    <n v="2"/>
    <s v="/"/>
    <m/>
    <m/>
    <m/>
    <m/>
    <n v="1"/>
    <n v="0.5"/>
    <n v="37367"/>
    <n v="1"/>
    <s v="google"/>
  </r>
  <r>
    <s v="GA1.2.1972554711.1581842353"/>
    <s v="Mercedes-krasnodar.ru"/>
    <s v="Mercedes"/>
    <s v="Nizhny Novgorod"/>
    <s v="Nizhny Novgorod Oblast"/>
    <s v="YaBrowser"/>
    <s v="desktop"/>
    <x v="46"/>
    <n v="6"/>
    <n v="36451518"/>
    <s v="Mercedes соренто 2019"/>
    <s v="cpc"/>
    <s v="yandex"/>
    <n v="3.87731481481481E-3"/>
    <n v="0"/>
    <n v="1"/>
    <s v="/special/purchase/glc/?calltouch_tm=yd_c:36451518_gb:3435680562_ad:6081162404_ph:15833605565_st:search_pt:premium_p:2_s:none_dt:desktop_reg:35_ret:_apt:none&amp;yclid=619695365176462436"/>
    <m/>
    <m/>
    <m/>
    <m/>
    <n v="1"/>
    <n v="1"/>
    <n v="19220"/>
    <n v="1"/>
    <s v="YANDEX"/>
  </r>
  <r>
    <s v="GA1.2.329177721.1581843230"/>
    <s v="Mercedes-krasnodar.ru"/>
    <s v="Mercedes"/>
    <s v="New York"/>
    <s v="New York"/>
    <s v="Chrome"/>
    <s v="desktop"/>
    <x v="46"/>
    <n v="2"/>
    <s v="(not set)"/>
    <s v="(not provided)"/>
    <s v="organic"/>
    <s v="google"/>
    <n v="0"/>
    <n v="0"/>
    <n v="1"/>
    <s v="/models/c200/options/"/>
    <m/>
    <m/>
    <m/>
    <m/>
    <n v="1"/>
    <n v="1"/>
    <n v="43325"/>
    <n v="1"/>
    <s v="google"/>
  </r>
  <r>
    <s v="GA1.2.1020701177.1581866338"/>
    <s v="Mercedes-krasnodar.ru"/>
    <s v="Mercedes"/>
    <s v="(not set)"/>
    <s v="Nenets Autonomous Okrug"/>
    <s v="Chrome"/>
    <s v="desktop"/>
    <x v="46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910887781.1581712638"/>
    <s v="Mercedes-krasnodar.ru"/>
    <s v="Mercedes"/>
    <s v="Vidnoye"/>
    <s v="Moscow Oblast"/>
    <s v="Chrome"/>
    <s v="mobile"/>
    <x v="46"/>
    <n v="4"/>
    <s v="(not set)"/>
    <s v="(not set)"/>
    <s v="(none)"/>
    <s v="(direct)"/>
    <n v="4.3981481481481503E-4"/>
    <n v="0"/>
    <n v="1"/>
    <s v="/"/>
    <m/>
    <m/>
    <m/>
    <m/>
    <n v="1"/>
    <n v="1"/>
    <n v="29730"/>
    <n v="1"/>
    <s v="(direct)"/>
  </r>
  <r>
    <s v="GA1.2.271835381.1581871331"/>
    <s v="Mercedes-krasnodar.ru"/>
    <s v="Mercedes"/>
    <s v="Dmitrov"/>
    <s v="Moscow Oblast"/>
    <s v="Chrome"/>
    <s v="desktop"/>
    <x v="46"/>
    <n v="4"/>
    <s v="(not set)"/>
    <s v="(not set)"/>
    <s v="referral"/>
    <s v="go.mail.ru"/>
    <n v="5.09259259259259E-4"/>
    <n v="0"/>
    <n v="1"/>
    <s v="/"/>
    <m/>
    <m/>
    <m/>
    <m/>
    <n v="0"/>
    <n v="0"/>
    <n v="0"/>
    <n v="0"/>
    <s v="go.mail.ru"/>
  </r>
  <r>
    <s v="GA1.2.930166841.1581846974"/>
    <s v="BMW-keyauto-krd.ru"/>
    <s v="BMW"/>
    <s v="Naro-Fominsk"/>
    <s v="Moscow Oblast"/>
    <s v="Chrome"/>
    <s v="mobile"/>
    <x v="46"/>
    <n v="2"/>
    <s v="(not set)"/>
    <s v="(not set)"/>
    <s v="(none)"/>
    <s v="(direct)"/>
    <n v="0"/>
    <n v="0"/>
    <n v="1"/>
    <s v="(entrance)"/>
    <m/>
    <m/>
    <m/>
    <m/>
    <n v="1"/>
    <n v="1"/>
    <n v="14521"/>
    <n v="1"/>
    <s v="(direct)"/>
  </r>
  <r>
    <s v="GA1.2.1697249727.1581860367"/>
    <s v="BMW-keyauto-krd.ru"/>
    <s v="BMW"/>
    <s v="(not set)"/>
    <s v="Moscow Oblast"/>
    <s v="Chrome"/>
    <s v="desktop"/>
    <x v="46"/>
    <n v="2"/>
    <s v="(not set)"/>
    <s v="(not provided)"/>
    <s v="organic"/>
    <s v="google"/>
    <n v="0"/>
    <n v="0"/>
    <n v="1"/>
    <s v="/"/>
    <m/>
    <m/>
    <m/>
    <m/>
    <n v="1"/>
    <n v="1"/>
    <n v="37799"/>
    <n v="1"/>
    <s v="google"/>
  </r>
  <r>
    <s v="GA1.2.1841939275.1581839408"/>
    <s v="BMW-keyauto-krd.ru"/>
    <s v="BMW"/>
    <s v="Moscow"/>
    <s v="Moscow"/>
    <s v="YaBrowser"/>
    <s v="mobile"/>
    <x v="46"/>
    <n v="4"/>
    <s v="(not set)"/>
    <s v="(not set)"/>
    <s v="referral"/>
    <s v="yandex.ru"/>
    <n v="6.4814814814814802E-4"/>
    <n v="0"/>
    <n v="1"/>
    <s v="/service/calculator/"/>
    <m/>
    <m/>
    <m/>
    <m/>
    <n v="0"/>
    <n v="0"/>
    <n v="0"/>
    <n v="0"/>
    <s v="yandex.ru"/>
  </r>
  <r>
    <s v="GA1.2.1439052975.1581855218"/>
    <s v="cars.BMW-keyauto-krd.ru"/>
    <s v="BMW"/>
    <s v="Moscow"/>
    <s v="Moscow"/>
    <s v="YaBrowser"/>
    <s v="mobile"/>
    <x v="46"/>
    <n v="4"/>
    <s v="(not set)"/>
    <s v="(not set)"/>
    <s v="referral"/>
    <s v="BMW-keyauto-krd.ru"/>
    <n v="5.7870370370370401E-6"/>
    <n v="0"/>
    <n v="2"/>
    <s v="/"/>
    <m/>
    <m/>
    <m/>
    <m/>
    <n v="0"/>
    <n v="0"/>
    <n v="0"/>
    <n v="0"/>
    <s v="BMW-keyauto-krd.ru"/>
  </r>
  <r>
    <s v="GA1.2.611454282.1581857022"/>
    <s v="cars.BMW-keyauto-krd.ru"/>
    <s v="BMW"/>
    <s v="Moscow"/>
    <s v="Moscow"/>
    <s v="YaBrowser"/>
    <s v="tablet"/>
    <x v="46"/>
    <n v="2"/>
    <s v="(not set)"/>
    <s v="(not set)"/>
    <s v="referral"/>
    <s v="BMW-keyauto-krd.ru"/>
    <n v="4.3865740740740696E-3"/>
    <n v="0"/>
    <n v="1"/>
    <s v="/"/>
    <m/>
    <m/>
    <m/>
    <m/>
    <n v="1"/>
    <n v="1"/>
    <n v="26201"/>
    <n v="1"/>
    <s v="BMW-keyauto-krd.ru"/>
  </r>
  <r>
    <s v="GA1.2.276079995.1581848768"/>
    <s v="Mercedes-krasnodar.ru"/>
    <s v="Mercedes"/>
    <s v="Moscow"/>
    <s v="Moscow"/>
    <s v="Chrome"/>
    <s v="mobile"/>
    <x v="46"/>
    <n v="8"/>
    <s v="(not set)"/>
    <s v="(not set)"/>
    <s v="(none)"/>
    <s v="(direct)"/>
    <n v="8.2175925925925895E-4"/>
    <n v="0"/>
    <n v="1"/>
    <s v="/"/>
    <m/>
    <m/>
    <m/>
    <m/>
    <n v="1"/>
    <n v="1"/>
    <n v="12187"/>
    <n v="1"/>
    <s v="(direct)"/>
  </r>
  <r>
    <s v="GA1.2.797083212.1581834675"/>
    <s v="Mercedes-krasnodar.ru"/>
    <s v="Mercedes"/>
    <s v="Moscow"/>
    <s v="Moscow"/>
    <s v="Chrome"/>
    <s v="desktop"/>
    <x v="46"/>
    <n v="4"/>
    <s v="(not set)"/>
    <s v="(not set)"/>
    <s v="referral"/>
    <s v="go.mail.ru"/>
    <n v="3.4722222222222202E-4"/>
    <n v="0"/>
    <n v="1"/>
    <s v="/"/>
    <m/>
    <m/>
    <m/>
    <m/>
    <n v="1"/>
    <n v="1"/>
    <n v="36354"/>
    <n v="1"/>
    <s v="go.mail.ru"/>
  </r>
  <r>
    <s v="GA1.2.881703228.1581827397"/>
    <s v="cars.BMW-keyauto-krd.ru"/>
    <s v="BMW"/>
    <s v="Moscow"/>
    <s v="Moscow"/>
    <s v="Chrome"/>
    <s v="mobile"/>
    <x v="46"/>
    <n v="6"/>
    <s v="(not set)"/>
    <s v="(not set)"/>
    <s v="referral"/>
    <s v="BMW-keyauto-krd.ru"/>
    <n v="3.6342592592592598E-3"/>
    <n v="0"/>
    <n v="1"/>
    <s v="/"/>
    <m/>
    <m/>
    <m/>
    <m/>
    <n v="0"/>
    <n v="0"/>
    <n v="0"/>
    <n v="0"/>
    <s v="BMW-keyauto-krd.ru"/>
  </r>
  <r>
    <s v="GA1.2.1997079260.1581870863"/>
    <s v="cars.BMW-keyauto-krd.ru"/>
    <s v="BMW"/>
    <s v="Moscow"/>
    <s v="Moscow"/>
    <s v="Chrome"/>
    <s v="mobile"/>
    <x v="46"/>
    <n v="4"/>
    <s v="(not set)"/>
    <s v="(not set)"/>
    <s v="referral"/>
    <s v="BMW-keyauto-krd.ru"/>
    <n v="4.2824074074074102E-4"/>
    <n v="0"/>
    <n v="1"/>
    <s v="/"/>
    <m/>
    <m/>
    <m/>
    <m/>
    <n v="1"/>
    <n v="1"/>
    <n v="38571"/>
    <n v="1"/>
    <s v="BMW-keyauto-krd.ru"/>
  </r>
  <r>
    <s v="GA1.2.1844763695.1576758227"/>
    <s v="BMW-keyauto-krd.ru"/>
    <s v="BMW"/>
    <s v="Moscow"/>
    <s v="Moscow"/>
    <s v="YaBrowser"/>
    <s v="mobile"/>
    <x v="46"/>
    <n v="4"/>
    <s v="(not set)"/>
    <s v="(not set)"/>
    <s v="referral"/>
    <s v="yandex.ru"/>
    <n v="1.03009259259259E-3"/>
    <n v="0"/>
    <n v="1"/>
    <s v="/"/>
    <m/>
    <m/>
    <m/>
    <m/>
    <n v="1"/>
    <n v="1"/>
    <n v="20140"/>
    <n v="1"/>
    <s v="yandex.ru"/>
  </r>
  <r>
    <s v="GA1.2.319713666.1581885491"/>
    <s v="Mercedes-krasnodar.ru"/>
    <s v="Mercedes"/>
    <s v="Moscow"/>
    <s v="Moscow"/>
    <s v="YaBrowser"/>
    <s v="desktop"/>
    <x v="46"/>
    <n v="8"/>
    <s v="(not set)"/>
    <s v="(not set)"/>
    <s v="referral"/>
    <s v="yandex.ru"/>
    <n v="1.90972222222222E-3"/>
    <n v="0"/>
    <n v="1"/>
    <s v="/"/>
    <m/>
    <m/>
    <m/>
    <m/>
    <n v="0"/>
    <n v="0"/>
    <n v="0"/>
    <n v="0"/>
    <s v="yandex.ru"/>
  </r>
  <r>
    <s v="GA1.2.1904341735.1581857121"/>
    <s v="Mercedes-krasnodar.ru"/>
    <s v="Mercedes"/>
    <s v="Moscow"/>
    <s v="Moscow"/>
    <s v="Chrome"/>
    <s v="desktop"/>
    <x v="46"/>
    <n v="4"/>
    <s v="(not set)"/>
    <s v="(not set)"/>
    <s v="referral"/>
    <s v="yandex.ru"/>
    <n v="7.8703703703703705E-4"/>
    <n v="0"/>
    <n v="1"/>
    <s v="/"/>
    <m/>
    <m/>
    <m/>
    <m/>
    <n v="1"/>
    <n v="1"/>
    <n v="14945"/>
    <n v="1"/>
    <s v="yandex.ru"/>
  </r>
  <r>
    <s v="GA1.2.590912815.1581842094"/>
    <s v="Mercedes-krasnodar.ru"/>
    <s v="Mercedes"/>
    <s v="Moscow"/>
    <s v="Moscow"/>
    <s v="Safari"/>
    <s v="mobile"/>
    <x v="46"/>
    <n v="4"/>
    <s v="(not set)"/>
    <s v="(not set)"/>
    <s v="referral"/>
    <s v="yandex.ru"/>
    <n v="3.4722222222222202E-4"/>
    <n v="0"/>
    <n v="1"/>
    <s v="/"/>
    <m/>
    <m/>
    <m/>
    <m/>
    <n v="1"/>
    <n v="1"/>
    <n v="28760"/>
    <n v="1"/>
    <s v="yandex.ru"/>
  </r>
  <r>
    <s v="GA1.2.917473684.1581875749"/>
    <s v="BMW-keyauto-krd.ru"/>
    <s v="BMW"/>
    <s v="Moscow"/>
    <s v="Moscow"/>
    <s v="Opera"/>
    <s v="desktop"/>
    <x v="46"/>
    <n v="4"/>
    <s v="(not set)"/>
    <s v="(not set)"/>
    <s v="referral"/>
    <s v="yandex.ru"/>
    <n v="2.4305555555555601E-4"/>
    <n v="0"/>
    <n v="1"/>
    <s v="/"/>
    <m/>
    <m/>
    <m/>
    <m/>
    <n v="1"/>
    <n v="1"/>
    <n v="9580"/>
    <n v="1"/>
    <s v="yandex.ru"/>
  </r>
  <r>
    <s v="GA1.2.976671022.1581848431"/>
    <s v="cars.BMW-keyauto-krd.ru"/>
    <s v="BMW"/>
    <s v="Moscow"/>
    <s v="Moscow"/>
    <s v="Chrome"/>
    <s v="mobile"/>
    <x v="46"/>
    <n v="4"/>
    <s v="(not set)"/>
    <s v="(not set)"/>
    <s v="referral"/>
    <s v="BMW-keyauto-krd.ru"/>
    <n v="0"/>
    <n v="0"/>
    <n v="2"/>
    <s v="/"/>
    <m/>
    <m/>
    <m/>
    <m/>
    <n v="1"/>
    <n v="0.5"/>
    <n v="29130"/>
    <n v="1"/>
    <s v="BMW-keyauto-krd.ru"/>
  </r>
  <r>
    <s v="GA1.2.1439052975.1581855218"/>
    <s v="BMW-keyauto-krd.ru"/>
    <s v="BMW"/>
    <s v="Moscow"/>
    <s v="Moscow"/>
    <s v="YaBrowser"/>
    <s v="mobile"/>
    <x v="4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97079260.1581870863"/>
    <s v="BMW-keyauto-krd.ru"/>
    <s v="BMW"/>
    <s v="Moscow"/>
    <s v="Moscow"/>
    <s v="Chrome"/>
    <s v="mobile"/>
    <x v="4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03626738.1581882775"/>
    <s v="BMW-keyauto-krd.ru"/>
    <s v="BMW"/>
    <s v="Moscow"/>
    <s v="Moscow"/>
    <s v="Safari"/>
    <s v="mobile"/>
    <x v="46"/>
    <n v="4"/>
    <s v="(not set)"/>
    <s v="(not provided)"/>
    <s v="organic"/>
    <s v="google"/>
    <n v="1.9675925925925899E-4"/>
    <n v="0"/>
    <n v="1"/>
    <s v="/?keyauto_from=1"/>
    <m/>
    <m/>
    <m/>
    <m/>
    <n v="0"/>
    <n v="0"/>
    <n v="0"/>
    <n v="0"/>
    <s v="google"/>
  </r>
  <r>
    <s v="GA1.2.1409771963.1581863455"/>
    <s v="BMW-keyauto-krd.ru"/>
    <s v="BMW"/>
    <s v="Moscow"/>
    <s v="Moscow"/>
    <s v="Chrome"/>
    <s v="desktop"/>
    <x v="46"/>
    <n v="2"/>
    <s v="(not set)"/>
    <s v="(not provided)"/>
    <s v="organic"/>
    <s v="google"/>
    <n v="0"/>
    <n v="0"/>
    <n v="1"/>
    <s v="/offers/buy/suv-rock/"/>
    <m/>
    <m/>
    <m/>
    <m/>
    <n v="0"/>
    <n v="0"/>
    <n v="0"/>
    <n v="0"/>
    <s v="google"/>
  </r>
  <r>
    <s v="GA1.2.1972359304.1581857465"/>
    <s v="BMW-keyauto-krd.ru"/>
    <s v="BMW"/>
    <s v="Moscow"/>
    <s v="Moscow"/>
    <s v="Samsung Internet"/>
    <s v="mobile"/>
    <x v="46"/>
    <n v="10"/>
    <s v="(not set)"/>
    <s v="(not provided)"/>
    <s v="organic"/>
    <s v="google"/>
    <n v="9.1435185185185196E-4"/>
    <n v="0"/>
    <n v="1"/>
    <s v="/"/>
    <m/>
    <m/>
    <m/>
    <m/>
    <n v="1"/>
    <n v="1"/>
    <n v="40585"/>
    <n v="1"/>
    <s v="google"/>
  </r>
  <r>
    <s v="GA1.2.881703228.1581827397"/>
    <s v="BMW-keyauto-krd.ru"/>
    <s v="BMW"/>
    <s v="Moscow"/>
    <s v="Moscow"/>
    <s v="Chrome"/>
    <s v="mobile"/>
    <x v="46"/>
    <n v="18"/>
    <s v="(not set)"/>
    <s v="(not provided)"/>
    <s v="organic"/>
    <s v="google"/>
    <n v="1.9251543206018501E-3"/>
    <n v="0"/>
    <n v="3"/>
    <s v="/"/>
    <m/>
    <m/>
    <m/>
    <m/>
    <n v="0"/>
    <n v="0"/>
    <n v="0"/>
    <n v="0"/>
    <s v="google"/>
  </r>
  <r>
    <s v="GA1.2.1805745783.1580022787"/>
    <s v="Mercedes-krasnodar.ru"/>
    <s v="Mercedes"/>
    <s v="Moscow"/>
    <s v="Moscow"/>
    <s v="Chrome"/>
    <s v="mobile"/>
    <x v="46"/>
    <n v="28"/>
    <s v="(not set)"/>
    <s v="(not provided)"/>
    <s v="organic"/>
    <s v="google"/>
    <n v="1.21006944444444E-2"/>
    <n v="0"/>
    <n v="2"/>
    <s v="/"/>
    <m/>
    <m/>
    <m/>
    <m/>
    <n v="0"/>
    <n v="0"/>
    <n v="0"/>
    <n v="0"/>
    <s v="google"/>
  </r>
  <r>
    <s v="GA1.2.976671022.1581848431"/>
    <s v="BMW-keyauto-krd.ru"/>
    <s v="BMW"/>
    <s v="Moscow"/>
    <s v="Moscow"/>
    <s v="Chrome"/>
    <s v="mobile"/>
    <x v="46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611454282.1581857022"/>
    <s v="BMW-keyauto-krd.ru"/>
    <s v="BMW"/>
    <s v="Moscow"/>
    <s v="Moscow"/>
    <s v="YaBrowser"/>
    <s v="tablet"/>
    <x v="46"/>
    <n v="2"/>
    <s v="(not set)"/>
    <s v="хундай дилер в краснодаре"/>
    <s v="organic"/>
    <s v="yandex"/>
    <s v="-"/>
    <s v="-"/>
    <n v="1"/>
    <s v="/"/>
    <m/>
    <m/>
    <m/>
    <m/>
    <n v="0"/>
    <n v="0"/>
    <s v="0 ₽"/>
    <n v="0"/>
    <s v="YANDEX"/>
  </r>
  <r>
    <s v="GA1.2.400566705.1577444717"/>
    <s v="BMW-keyauto-krd.ru"/>
    <s v="BMW"/>
    <s v="Luhansk"/>
    <s v="Luhansk Oblast"/>
    <s v="YaBrowser"/>
    <s v="desktop"/>
    <x v="46"/>
    <n v="12"/>
    <s v="(not set)"/>
    <s v="(not set)"/>
    <s v="referral"/>
    <s v="BMW-keyauto-krd.ru"/>
    <n v="5.8101851851851899E-3"/>
    <n v="0"/>
    <n v="2"/>
    <s v="/?keyauto_from=1"/>
    <m/>
    <m/>
    <m/>
    <m/>
    <n v="1"/>
    <n v="0.5"/>
    <n v="26653"/>
    <n v="1"/>
    <s v="BMW-keyauto-krd.ru"/>
  </r>
  <r>
    <s v="GA1.2.400566705.1577444717"/>
    <s v="BMW-keyauto-krd.ru"/>
    <s v="BMW"/>
    <s v="Luhansk"/>
    <s v="Luhansk Oblast"/>
    <s v="YaBrowser"/>
    <s v="desktop"/>
    <x v="46"/>
    <n v="12"/>
    <s v="(not set)"/>
    <s v="(not set)"/>
    <s v="referral"/>
    <s v="BMW-keyauto-krd.ru"/>
    <n v="5.8101851851851899E-3"/>
    <n v="0"/>
    <n v="2"/>
    <s v="/"/>
    <m/>
    <m/>
    <m/>
    <m/>
    <n v="0"/>
    <n v="0"/>
    <n v="0"/>
    <n v="0"/>
    <s v="BMW-keyauto-krd.ru"/>
  </r>
  <r>
    <s v="GA1.2.1715309288.1581883866"/>
    <s v="Mercedes-krasnodar.ru"/>
    <s v="Mercedes"/>
    <s v="Luhansk"/>
    <s v="Luhansk Oblast"/>
    <s v="Chrome"/>
    <s v="mobile"/>
    <x v="46"/>
    <n v="6"/>
    <s v="(not set)"/>
    <s v="(not provided)"/>
    <s v="organic"/>
    <s v="google"/>
    <n v="1.30092592592593E-2"/>
    <n v="0"/>
    <n v="1"/>
    <s v="/"/>
    <m/>
    <m/>
    <m/>
    <m/>
    <n v="0"/>
    <n v="0"/>
    <n v="0"/>
    <n v="0"/>
    <s v="google"/>
  </r>
  <r>
    <s v="GA1.2.1549580729.1581823728"/>
    <s v="BMW-keyauto-krd.ru"/>
    <s v="BMW"/>
    <s v="Hanover"/>
    <s v="Lower Saxony"/>
    <s v="Chrome"/>
    <s v="desktop"/>
    <x v="46"/>
    <n v="6"/>
    <s v="(not set)"/>
    <s v="(not provided)"/>
    <s v="organic"/>
    <s v="google"/>
    <n v="4.1666666666666702E-4"/>
    <n v="0"/>
    <n v="1"/>
    <s v="/?keyauto_from=1"/>
    <m/>
    <m/>
    <m/>
    <m/>
    <n v="1"/>
    <n v="1"/>
    <n v="37639"/>
    <n v="1"/>
    <s v="google"/>
  </r>
  <r>
    <s v="GA1.2.2135287271.1581842448"/>
    <s v="cars.BMW-keyauto-krd.ru"/>
    <s v="BMW"/>
    <s v="Lipetsk"/>
    <s v="Lipetsk Oblast"/>
    <s v="Chrome"/>
    <s v="mobile"/>
    <x v="46"/>
    <n v="4"/>
    <s v="(not set)"/>
    <s v="(not set)"/>
    <s v="referral"/>
    <s v="BMW-keyauto-krd.ru"/>
    <n v="8.5262345717592597E-4"/>
    <n v="0"/>
    <n v="3"/>
    <s v="/new/BMW/3182017?complectations=BMW-318-comfort-1&amp;complectations=BMW-318-comfort-2&amp;complectations=BMW-318-comfort-3&amp;complectations=BMW-318-comfort-4"/>
    <m/>
    <m/>
    <m/>
    <m/>
    <n v="0"/>
    <n v="0"/>
    <n v="0"/>
    <n v="0"/>
    <s v="BMW-keyauto-krd.ru"/>
  </r>
  <r>
    <s v="GA1.2.2135287271.1581842448"/>
    <s v="cars.BMW-keyauto-krd.ru"/>
    <s v="BMW"/>
    <s v="Lipetsk"/>
    <s v="Lipetsk Oblast"/>
    <s v="Chrome"/>
    <s v="mobile"/>
    <x v="46"/>
    <n v="4"/>
    <s v="(not set)"/>
    <s v="(not set)"/>
    <s v="referral"/>
    <s v="BMW-keyauto-krd.ru"/>
    <n v="8.5262345717592597E-4"/>
    <n v="0"/>
    <n v="3"/>
    <s v="/"/>
    <m/>
    <m/>
    <m/>
    <m/>
    <n v="0"/>
    <n v="0"/>
    <n v="0"/>
    <n v="0"/>
    <s v="BMW-keyauto-krd.ru"/>
  </r>
  <r>
    <s v="GA1.2.2135287271.1581842448"/>
    <s v="BMW-keyauto-krd.ru"/>
    <s v="BMW"/>
    <s v="Lipetsk"/>
    <s v="Lipetsk Oblast"/>
    <s v="Chrome"/>
    <s v="mobile"/>
    <x v="46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218915799.1581869393"/>
    <s v="Mercedes-krasnodar.ru"/>
    <s v="Mercedes"/>
    <s v="Kyiv"/>
    <s v="Kyiv city"/>
    <s v="YaBrowser"/>
    <s v="desktop"/>
    <x v="46"/>
    <n v="6"/>
    <s v="(not set)"/>
    <s v="(not provided)"/>
    <s v="organic"/>
    <s v="google"/>
    <n v="5.20833333333333E-4"/>
    <n v="0"/>
    <n v="1"/>
    <s v="/models/e220/options/"/>
    <m/>
    <m/>
    <m/>
    <m/>
    <n v="1"/>
    <n v="1"/>
    <n v="35509"/>
    <n v="1"/>
    <s v="google"/>
  </r>
  <r>
    <s v="GA1.2.758927851.1581842608"/>
    <s v="Mercedes-krasnodar.ru"/>
    <s v="Mercedes"/>
    <s v="Kyiv"/>
    <s v="Kyiv city"/>
    <s v="YaBrowser"/>
    <s v="desktop"/>
    <x v="46"/>
    <n v="6"/>
    <s v="(not set)"/>
    <s v="(not provided)"/>
    <s v="organic"/>
    <s v="google"/>
    <n v="4.3981481481481503E-4"/>
    <n v="0"/>
    <n v="1"/>
    <s v="/models/e220/options/"/>
    <m/>
    <m/>
    <m/>
    <m/>
    <n v="1"/>
    <n v="1"/>
    <n v="21296"/>
    <n v="1"/>
    <s v="google"/>
  </r>
  <r>
    <s v="GA1.2.1965156582.1581821624"/>
    <s v="Mercedes-krasnodar.ru"/>
    <s v="Mercedes"/>
    <s v="Sosnovoborsk"/>
    <s v="Krasnoyarsk Krai"/>
    <s v="Chrome"/>
    <s v="mobile"/>
    <x v="46"/>
    <n v="14"/>
    <s v="(not set)"/>
    <s v="(not set)"/>
    <s v="organic"/>
    <s v="yandex"/>
    <n v="2.3148148148148099E-3"/>
    <n v="0"/>
    <n v="1"/>
    <s v="(entrance)"/>
    <m/>
    <m/>
    <m/>
    <m/>
    <n v="0"/>
    <n v="0"/>
    <n v="0"/>
    <n v="0"/>
    <s v="YANDEX"/>
  </r>
  <r>
    <s v="GA1.2.2000861646.1581872091"/>
    <s v="Mercedes-krasnodar.ru"/>
    <s v="Mercedes"/>
    <s v="(not set)"/>
    <s v="Krasnoyarsk Krai"/>
    <s v="Firefox"/>
    <s v="desktop"/>
    <x v="46"/>
    <n v="14"/>
    <s v="(not set)"/>
    <s v="(not set)"/>
    <s v="referral"/>
    <s v="Mercedes.ru"/>
    <n v="4.65277777777778E-3"/>
    <n v="0"/>
    <n v="1"/>
    <s v="/"/>
    <m/>
    <m/>
    <m/>
    <m/>
    <n v="0"/>
    <n v="0"/>
    <n v="0"/>
    <n v="0"/>
    <s v="Mercedes.ru"/>
  </r>
  <r>
    <s v="GA1.2.1650155692.1564892190"/>
    <s v="cars.BMW-keyauto-krd.ru"/>
    <s v="BMW"/>
    <s v="Norilsk"/>
    <s v="Krasnoyarsk Krai"/>
    <s v="Opera"/>
    <s v="desktop"/>
    <x v="46"/>
    <n v="6"/>
    <s v="(not set)"/>
    <s v="(not set)"/>
    <s v="referral"/>
    <s v="BMW.ru"/>
    <n v="1.04166666666667E-4"/>
    <n v="0"/>
    <n v="1"/>
    <s v="/"/>
    <m/>
    <m/>
    <m/>
    <m/>
    <n v="0"/>
    <n v="0"/>
    <n v="0"/>
    <n v="0"/>
    <s v="BMW.ru"/>
  </r>
  <r>
    <s v="GA1.2.1991781978.1581863007"/>
    <s v="Mercedes-krasnodar.ru"/>
    <s v="Mercedes"/>
    <s v="Norilsk"/>
    <s v="Krasnoyarsk Krai"/>
    <s v="Chrome"/>
    <s v="desktop"/>
    <x v="46"/>
    <n v="6"/>
    <s v="(not set)"/>
    <s v="(not set)"/>
    <s v="(none)"/>
    <s v="(direct)"/>
    <n v="1.0416666666666699E-3"/>
    <n v="0"/>
    <n v="1"/>
    <s v="/"/>
    <m/>
    <m/>
    <m/>
    <m/>
    <n v="0"/>
    <n v="0"/>
    <n v="0"/>
    <n v="0"/>
    <s v="(direct)"/>
  </r>
  <r>
    <s v="GA1.2.351673514.1581836479"/>
    <s v="Mercedes-krasnodar.ru"/>
    <s v="Mercedes"/>
    <s v="Dudinka"/>
    <s v="Krasnoyarsk Krai"/>
    <s v="Safari"/>
    <s v="mobile"/>
    <x v="46"/>
    <n v="4"/>
    <s v="(not set)"/>
    <s v="(not provided)"/>
    <s v="organic"/>
    <s v="google"/>
    <n v="1.6782407407407399E-3"/>
    <n v="0"/>
    <n v="1"/>
    <s v="/"/>
    <m/>
    <m/>
    <m/>
    <m/>
    <n v="1"/>
    <n v="1"/>
    <n v="40709"/>
    <n v="1"/>
    <s v="google"/>
  </r>
  <r>
    <s v="GA1.2.1823974094.1570697747"/>
    <s v="BMW-keyauto-krd.ru"/>
    <s v="BMW"/>
    <s v="Krasnodar"/>
    <s v="Krasnodar Krai"/>
    <s v="Chrome"/>
    <s v="mobile"/>
    <x v="46"/>
    <n v="2"/>
    <s v="krasnodar-BMW-tsentr-krasnodar-Q3-network-2019"/>
    <s v="(not set)"/>
    <s v="sem_cpc"/>
    <s v="google_go_search"/>
    <n v="0"/>
    <n v="0"/>
    <n v="1"/>
    <s v="/promo/x1-rock/"/>
    <m/>
    <m/>
    <m/>
    <m/>
    <n v="1"/>
    <n v="1"/>
    <n v="23347"/>
    <n v="1"/>
    <s v="google_go_search"/>
  </r>
  <r>
    <s v="GA1.2.788950938.1577465371"/>
    <s v="BMW-keyauto-krd.ru"/>
    <s v="BMW"/>
    <s v="Krasnodar"/>
    <s v="Krasnodar Krai"/>
    <s v="Chrome"/>
    <s v="mobile"/>
    <x v="46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38669"/>
    <n v="1"/>
    <s v="google_go_search"/>
  </r>
  <r>
    <s v="GA1.2.691189746.1577077731"/>
    <s v="BMW-keyauto-krd.ru"/>
    <s v="BMW"/>
    <s v="Krasnodar"/>
    <s v="Krasnodar Krai"/>
    <s v="Chrome"/>
    <s v="mobile"/>
    <x v="46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9359"/>
    <n v="1"/>
    <s v="google_go_search"/>
  </r>
  <r>
    <s v="GA1.2.2050708109.1578138930"/>
    <s v="BMW-keyauto-krd.ru"/>
    <s v="BMW"/>
    <s v="Krasnodar"/>
    <s v="Krasnodar Krai"/>
    <s v="Chrome"/>
    <s v="mobile"/>
    <x v="46"/>
    <n v="2"/>
    <s v="krasnodar-kliuchavto-network-halva-2019"/>
    <s v="(not set)"/>
    <s v="sem_cpc"/>
    <s v="google_go_search"/>
    <n v="0"/>
    <n v="0"/>
    <n v="1"/>
    <s v="/offers/buy/halva/?electronics|src_2205.android.com.imo.android.imoim.adsenseformobileapps.com|devt_m|devm_samsung+sm-j730fm|cid_8484436498|lcl_1011905|fdi_|mrlid_14751|dop_="/>
    <m/>
    <m/>
    <m/>
    <m/>
    <n v="1"/>
    <n v="1"/>
    <n v="42163"/>
    <n v="1"/>
    <s v="google_go_search"/>
  </r>
  <r>
    <s v="GA1.2.1247328612.1581323521"/>
    <s v="Mercedes-krasnodar.ru"/>
    <s v="Mercedes"/>
    <s v="Krasnodar"/>
    <s v="Krasnodar Krai"/>
    <s v="Safari (in-app)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475871619.1581849805"/>
    <s v="Mercedes-krasnodar.ru"/>
    <s v="Mercedes"/>
    <s v="Krasnodar"/>
    <s v="Krasnodar Krai"/>
    <s v="Safari (in-app)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613336271.1581877681"/>
    <s v="Mercedes-krasnodar.ru"/>
    <s v="Mercedes"/>
    <s v="Krasnodar"/>
    <s v="Krasnodar Krai"/>
    <s v="Safari (in-app)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1"/>
    <n v="1"/>
    <n v="40685"/>
    <n v="1"/>
    <s v="ig"/>
  </r>
  <r>
    <s v="GA1.2.712713587.1581734705"/>
    <s v="Mercedes-krasnodar.ru"/>
    <s v="Mercedes"/>
    <s v="Krasnodar"/>
    <s v="Krasnodar Krai"/>
    <s v="Safari (in-app)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1"/>
    <n v="1"/>
    <n v="20254"/>
    <n v="1"/>
    <s v="ig"/>
  </r>
  <r>
    <s v="GA1.2.974206215.1581866639"/>
    <s v="Mercedes-krasnodar.ru"/>
    <s v="Mercedes"/>
    <s v="Krasnodar"/>
    <s v="Krasnodar Krai"/>
    <s v="Safari (in-app)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1"/>
    <n v="1"/>
    <n v="8451"/>
    <n v="1"/>
    <s v="ig"/>
  </r>
  <r>
    <s v="GA1.2.1200289977.1581860927"/>
    <s v="Mercedes-krasnodar.ru"/>
    <s v="Mercedes"/>
    <s v="Krasnodar"/>
    <s v="Krasnodar Krai"/>
    <s v="Android Webview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1"/>
    <n v="1"/>
    <n v="27887"/>
    <n v="1"/>
    <s v="ig"/>
  </r>
  <r>
    <s v="GA1.2.1541789173.1581807727"/>
    <s v="Mercedes-krasnodar.ru"/>
    <s v="Mercedes"/>
    <s v="Krasnodar"/>
    <s v="Krasnodar Krai"/>
    <s v="Android Webview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747128699.1581781294"/>
    <s v="Mercedes-krasnodar.ru"/>
    <s v="Mercedes"/>
    <s v="Krasnodar"/>
    <s v="Krasnodar Krai"/>
    <s v="Android Webview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853524851.1581086691"/>
    <s v="Mercedes-krasnodar.ru"/>
    <s v="Mercedes"/>
    <s v="Krasnodar"/>
    <s v="Krasnodar Krai"/>
    <s v="Android Webview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1"/>
    <n v="1"/>
    <n v="29240"/>
    <n v="1"/>
    <s v="ig"/>
  </r>
  <r>
    <s v="GA1.2.1923952273.1581874514"/>
    <s v="Mercedes-krasnodar.ru"/>
    <s v="Mercedes"/>
    <s v="Krasnodar"/>
    <s v="Krasnodar Krai"/>
    <s v="Android Webview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1"/>
    <n v="1"/>
    <n v="15070"/>
    <n v="1"/>
    <s v="ig"/>
  </r>
  <r>
    <s v="GA1.2.2136720282.1581837776"/>
    <s v="Mercedes-krasnodar.ru"/>
    <s v="Mercedes"/>
    <s v="Krasnodar"/>
    <s v="Krasnodar Krai"/>
    <s v="Android Webview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1"/>
    <n v="1"/>
    <n v="10165"/>
    <n v="1"/>
    <s v="ig"/>
  </r>
  <r>
    <s v="GA1.2.238568500.1581871314"/>
    <s v="Mercedes-krasnodar.ru"/>
    <s v="Mercedes"/>
    <s v="Krasnodar"/>
    <s v="Krasnodar Krai"/>
    <s v="Android Webview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597140930.1581874269"/>
    <s v="Mercedes-krasnodar.ru"/>
    <s v="Mercedes"/>
    <s v="Krasnodar"/>
    <s v="Krasnodar Krai"/>
    <s v="Android Webview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600527894.1581809481"/>
    <s v="Mercedes-krasnodar.ru"/>
    <s v="Mercedes"/>
    <s v="Krasnodar"/>
    <s v="Krasnodar Krai"/>
    <s v="Android Webview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629555671.1581837106"/>
    <s v="Mercedes-krasnodar.ru"/>
    <s v="Mercedes"/>
    <s v="Krasnodar"/>
    <s v="Krasnodar Krai"/>
    <s v="Android Webview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739241477.1581853818"/>
    <s v="Mercedes-krasnodar.ru"/>
    <s v="Mercedes"/>
    <s v="Krasnodar"/>
    <s v="Krasnodar Krai"/>
    <s v="Android Webview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948780002.1581829629"/>
    <s v="Mercedes-krasnodar.ru"/>
    <s v="Mercedes"/>
    <s v="Krasnodar"/>
    <s v="Krasnodar Krai"/>
    <s v="Android Webview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1"/>
    <n v="1"/>
    <n v="37653"/>
    <n v="1"/>
    <s v="ig"/>
  </r>
  <r>
    <s v="GA1.2.385789360.1563420232"/>
    <s v="Mercedes-krasnodar.ru"/>
    <s v="Mercedes"/>
    <s v="Krasnodar"/>
    <s v="Krasnodar Krai"/>
    <s v="Android Webview"/>
    <s v="mobile"/>
    <x v="46"/>
    <n v="2"/>
    <s v="e220_X"/>
    <s v="(not set)"/>
    <s v="cpm"/>
    <s v="IG"/>
    <n v="0"/>
    <n v="0"/>
    <n v="1"/>
    <s v="(entrance)"/>
    <m/>
    <m/>
    <m/>
    <m/>
    <n v="0"/>
    <n v="0"/>
    <n v="0"/>
    <n v="0"/>
    <s v="ig"/>
  </r>
  <r>
    <s v="GA1.2.1010647716.1581832036"/>
    <s v="BMW-keyauto-krd.ru"/>
    <s v="BMW"/>
    <s v="Krasnodar"/>
    <s v="Krasnodar Krai"/>
    <s v="Opera"/>
    <s v="mobile"/>
    <x v="46"/>
    <n v="2"/>
    <s v="(not set)"/>
    <s v="(not set)"/>
    <s v="referral"/>
    <s v="yandex.ru"/>
    <n v="0"/>
    <n v="0"/>
    <n v="2"/>
    <s v="/service/service-book/"/>
    <m/>
    <m/>
    <m/>
    <m/>
    <n v="0"/>
    <n v="0"/>
    <n v="0"/>
    <n v="0"/>
    <s v="yandex.ru"/>
  </r>
  <r>
    <s v="GA1.2.1747865661.1522838565"/>
    <s v="Mercedes-krasnodar.ru"/>
    <s v="Mercedes"/>
    <s v="Krasnodar"/>
    <s v="Krasnodar Krai"/>
    <s v="Chrome"/>
    <s v="desktop"/>
    <x v="46"/>
    <n v="2"/>
    <s v="(not set)"/>
    <s v="(not set)"/>
    <s v="referral"/>
    <s v="go.mail.ru"/>
    <n v="0"/>
    <n v="0"/>
    <n v="1"/>
    <s v="/buy/fleet/"/>
    <m/>
    <m/>
    <m/>
    <m/>
    <n v="0"/>
    <n v="0"/>
    <n v="0"/>
    <n v="0"/>
    <s v="go.mail.ru"/>
  </r>
  <r>
    <s v="GA1.2.631832465.1581867827"/>
    <s v="BMW-keyauto-krd.ru"/>
    <s v="BMW"/>
    <s v="Krasnodar"/>
    <s v="Krasnodar Krai"/>
    <s v="YaBrowser"/>
    <s v="desktop"/>
    <x v="46"/>
    <n v="2"/>
    <s v="(not set)"/>
    <s v="(not set)"/>
    <s v="referral"/>
    <s v="BMW-keyauto-krd.ru"/>
    <n v="0"/>
    <n v="0"/>
    <n v="1"/>
    <s v="/models/NewX5/"/>
    <m/>
    <m/>
    <m/>
    <m/>
    <n v="0"/>
    <n v="0"/>
    <n v="0"/>
    <n v="0"/>
    <s v="BMW-keyauto-krd.ru"/>
  </r>
  <r>
    <s v="GA1.2.1993219784.1581773946"/>
    <s v="cars.BMW-keyauto-krd.ru"/>
    <s v="BMW"/>
    <s v="Krasnodar"/>
    <s v="Krasnodar Krai"/>
    <s v="Chrome"/>
    <s v="mobile"/>
    <x v="46"/>
    <n v="2"/>
    <s v="(not set)"/>
    <s v="(not set)"/>
    <s v="referral"/>
    <s v="BMW-keyauto-krd.ru"/>
    <n v="0"/>
    <n v="0"/>
    <n v="1"/>
    <s v="/new/BMW/x1/n1272306"/>
    <m/>
    <m/>
    <m/>
    <m/>
    <n v="0"/>
    <n v="0"/>
    <n v="0"/>
    <n v="0"/>
    <s v="BMW-keyauto-krd.ru"/>
  </r>
  <r>
    <s v="GA1.2.1681125562.1581858761"/>
    <s v="BMW-keyauto-krd.ru"/>
    <s v="BMW"/>
    <s v="Krasnodar"/>
    <s v="Krasnodar Krai"/>
    <s v="Chrome"/>
    <s v="mobile"/>
    <x v="46"/>
    <n v="2"/>
    <s v="(not set)"/>
    <s v="(not set)"/>
    <s v="referral"/>
    <s v="carsdo.ru"/>
    <n v="0"/>
    <n v="0"/>
    <n v="1"/>
    <s v="/models/New318/"/>
    <m/>
    <m/>
    <m/>
    <m/>
    <n v="1"/>
    <n v="1"/>
    <n v="20527"/>
    <n v="1"/>
    <s v="carsdo.ru"/>
  </r>
  <r>
    <s v="GA1.2.479073292.1580242948"/>
    <s v="BMW-keyauto-krd.ru"/>
    <s v="BMW"/>
    <s v="Krasnodar"/>
    <s v="Krasnodar Krai"/>
    <s v="Chrome"/>
    <s v="mobile"/>
    <x v="46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920513185.1581839330"/>
    <s v="BMW-keyauto-krd.ru"/>
    <s v="BMW"/>
    <s v="Krasnodar"/>
    <s v="Krasnodar Krai"/>
    <s v="Chrome"/>
    <s v="tablet"/>
    <x v="46"/>
    <n v="2"/>
    <s v="(not set)"/>
    <s v="(not set)"/>
    <s v="organic"/>
    <s v="yandex"/>
    <n v="0"/>
    <n v="0"/>
    <n v="1"/>
    <s v="/offers/buy/halva/"/>
    <m/>
    <m/>
    <m/>
    <m/>
    <n v="1"/>
    <n v="1"/>
    <n v="14372"/>
    <n v="1"/>
    <s v="YANDEX"/>
  </r>
  <r>
    <s v="GA1.2.104891505.1578299177"/>
    <s v="BMW-keyauto-krd.ru"/>
    <s v="BMW"/>
    <s v="Krasnodar"/>
    <s v="Krasnodar Krai"/>
    <s v="Chrome"/>
    <s v="mobile"/>
    <x v="46"/>
    <n v="2"/>
    <s v="(not set)"/>
    <s v="(not set)"/>
    <s v="organic"/>
    <s v="yandex"/>
    <n v="0"/>
    <n v="0"/>
    <n v="1"/>
    <s v="/service/calculator/"/>
    <m/>
    <m/>
    <m/>
    <m/>
    <n v="1"/>
    <n v="1"/>
    <n v="13132"/>
    <n v="1"/>
    <s v="YANDEX"/>
  </r>
  <r>
    <s v="GA1.2.1077582972.1581862238"/>
    <s v="BMW-keyauto-krd.ru"/>
    <s v="BMW"/>
    <s v="Krasnodar"/>
    <s v="Krasnodar Krai"/>
    <s v="Chrome"/>
    <s v="mobile"/>
    <x v="46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28358710.1576514759"/>
    <s v="BMW-keyauto-krd.ru"/>
    <s v="BMW"/>
    <s v="Krasnodar"/>
    <s v="Krasnodar Krai"/>
    <s v="Chrome"/>
    <s v="mobile"/>
    <x v="46"/>
    <n v="2"/>
    <s v="(not set)"/>
    <s v="(not set)"/>
    <s v="organic"/>
    <s v="yandex"/>
    <n v="0"/>
    <n v="0"/>
    <n v="1"/>
    <s v="/models/New318/"/>
    <m/>
    <m/>
    <m/>
    <m/>
    <n v="0"/>
    <n v="0"/>
    <n v="0"/>
    <n v="0"/>
    <s v="YANDEX"/>
  </r>
  <r>
    <s v="GA1.2.809890250.1581871514"/>
    <s v="BMW-keyauto-krd.ru"/>
    <s v="BMW"/>
    <s v="Krasnodar"/>
    <s v="Krasnodar Krai"/>
    <s v="Chrome"/>
    <s v="mobile"/>
    <x v="46"/>
    <n v="2"/>
    <s v="(not set)"/>
    <s v="(not set)"/>
    <s v="organic"/>
    <s v="yandex"/>
    <n v="0"/>
    <n v="0"/>
    <n v="1"/>
    <s v="/offers/buy/halva/"/>
    <m/>
    <m/>
    <m/>
    <m/>
    <n v="0"/>
    <n v="0"/>
    <n v="0"/>
    <n v="0"/>
    <s v="YANDEX"/>
  </r>
  <r>
    <s v="GA1.2.1775676708.1581432558"/>
    <s v="Mercedes-krasnodar.ru"/>
    <s v="Mercedes"/>
    <s v="Krasnodar"/>
    <s v="Krasnodar Krai"/>
    <s v="Chrome"/>
    <s v="mobile"/>
    <x v="46"/>
    <n v="2"/>
    <s v="(not set)"/>
    <s v="(not set)"/>
    <s v="organic"/>
    <s v="yandex"/>
    <n v="0"/>
    <n v="0"/>
    <n v="1"/>
    <s v="/about/contacts/"/>
    <m/>
    <m/>
    <m/>
    <m/>
    <n v="0"/>
    <n v="0"/>
    <n v="0"/>
    <n v="0"/>
    <s v="YANDEX"/>
  </r>
  <r>
    <s v="GA1.2.2672955.1579634004"/>
    <s v="Mercedes-krasnodar.ru"/>
    <s v="Mercedes"/>
    <s v="Krasnodar"/>
    <s v="Krasnodar Krai"/>
    <s v="Chrome"/>
    <s v="mobile"/>
    <x v="46"/>
    <n v="2"/>
    <s v="(not set)"/>
    <s v="(not set)"/>
    <s v="organic"/>
    <s v="yandex"/>
    <n v="0"/>
    <n v="0"/>
    <n v="1"/>
    <s v="/models/e220/options/"/>
    <m/>
    <m/>
    <m/>
    <m/>
    <n v="1"/>
    <n v="1"/>
    <n v="17018"/>
    <n v="1"/>
    <s v="YANDEX"/>
  </r>
  <r>
    <s v="GA1.2.600926630.1581753698"/>
    <s v="Mercedes-krasnodar.ru"/>
    <s v="Mercedes"/>
    <s v="Krasnodar"/>
    <s v="Krasnodar Krai"/>
    <s v="Chrome"/>
    <s v="mobile"/>
    <x v="46"/>
    <n v="2"/>
    <s v="(not set)"/>
    <s v="(not set)"/>
    <s v="organic"/>
    <s v="yandex"/>
    <n v="0"/>
    <n v="0"/>
    <n v="1"/>
    <s v="/models/e220/options/"/>
    <m/>
    <m/>
    <m/>
    <m/>
    <n v="1"/>
    <n v="1"/>
    <n v="34018"/>
    <n v="1"/>
    <s v="YANDEX"/>
  </r>
  <r>
    <s v="GA1.2.1064901302.1581144988"/>
    <s v="Mercedes-krasnodar.ru"/>
    <s v="Mercedes"/>
    <s v="Krasnodar"/>
    <s v="Krasnodar Krai"/>
    <s v="Safari"/>
    <s v="mobile"/>
    <x v="46"/>
    <n v="2"/>
    <s v="(not set)"/>
    <s v="(not set)"/>
    <s v="referral"/>
    <s v="yandex.ru"/>
    <n v="0"/>
    <n v="0"/>
    <n v="1"/>
    <s v="/models/cls/desc/"/>
    <m/>
    <m/>
    <m/>
    <m/>
    <n v="1"/>
    <n v="1"/>
    <n v="8856"/>
    <n v="1"/>
    <s v="yandex.ru"/>
  </r>
  <r>
    <s v="GA1.2.1234241947.1581821467"/>
    <s v="Mercedes-krasnodar.ru"/>
    <s v="Mercedes"/>
    <s v="Krasnodar"/>
    <s v="Krasnodar Krai"/>
    <s v="Android Webview"/>
    <s v="mobile"/>
    <x v="46"/>
    <n v="2"/>
    <s v="(not set)"/>
    <s v="(not set)"/>
    <s v="referral"/>
    <s v="yandex.ru"/>
    <n v="0"/>
    <n v="0"/>
    <n v="1"/>
    <s v="/models/gls/options/"/>
    <m/>
    <m/>
    <m/>
    <m/>
    <n v="1"/>
    <n v="1"/>
    <n v="43043"/>
    <n v="1"/>
    <s v="yandex.ru"/>
  </r>
  <r>
    <s v="GA1.2.223840928.1581859354"/>
    <s v="Mercedes-krasnodar.ru"/>
    <s v="Mercedes"/>
    <s v="Krasnodar"/>
    <s v="Krasnodar Krai"/>
    <s v="Opera"/>
    <s v="mobile"/>
    <x v="46"/>
    <n v="2"/>
    <s v="(not set)"/>
    <s v="(not set)"/>
    <s v="referral"/>
    <s v="yandex.ru"/>
    <n v="0"/>
    <n v="0"/>
    <n v="1"/>
    <s v="/about/contacts/"/>
    <m/>
    <m/>
    <m/>
    <m/>
    <n v="1"/>
    <n v="1"/>
    <n v="14799"/>
    <n v="1"/>
    <s v="yandex.ru"/>
  </r>
  <r>
    <s v="GA1.2.1896829598.1580900950"/>
    <s v="Mercedes-krasnodar.ru"/>
    <s v="Mercedes"/>
    <s v="Krasnodar"/>
    <s v="Krasnodar Krai"/>
    <s v="Opera"/>
    <s v="desktop"/>
    <x v="46"/>
    <n v="2"/>
    <s v="(not set)"/>
    <s v="(not set)"/>
    <s v="referral"/>
    <s v="yandex.ru"/>
    <n v="0"/>
    <n v="0"/>
    <n v="1"/>
    <s v="/models/cls/options/"/>
    <m/>
    <m/>
    <m/>
    <m/>
    <n v="1"/>
    <n v="1"/>
    <n v="38719"/>
    <n v="1"/>
    <s v="yandex.ru"/>
  </r>
  <r>
    <s v="GA1.2.1599408631.1581876527"/>
    <s v="BMW-keyauto-krd.ru"/>
    <s v="BMW"/>
    <s v="Krasnodar"/>
    <s v="Krasnodar Krai"/>
    <s v="Chrome"/>
    <s v="mobile"/>
    <x v="46"/>
    <n v="2"/>
    <s v="(not set)"/>
    <s v="(not set)"/>
    <s v="referral"/>
    <s v="yandex.ru"/>
    <n v="0"/>
    <n v="0"/>
    <n v="1"/>
    <s v="/buy/credit/"/>
    <m/>
    <m/>
    <m/>
    <m/>
    <n v="1"/>
    <n v="1"/>
    <n v="17234"/>
    <n v="1"/>
    <s v="yandex.ru"/>
  </r>
  <r>
    <s v="GA1.2.588632818.1581869389"/>
    <s v="BMW-keyauto-krd.ru"/>
    <s v="BMW"/>
    <s v="Krasnodar"/>
    <s v="Krasnodar Krai"/>
    <s v="Chrome"/>
    <s v="mobile"/>
    <x v="46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140381284.1581849052"/>
    <s v="Mercedes-krasnodar.ru"/>
    <s v="Mercedes"/>
    <s v="Krasnodar"/>
    <s v="Krasnodar Krai"/>
    <s v="Chrome"/>
    <s v="desktop"/>
    <x v="46"/>
    <n v="2"/>
    <s v="(not set)"/>
    <s v="(not set)"/>
    <s v="referral"/>
    <s v="yandex.ru"/>
    <n v="0"/>
    <n v="0"/>
    <n v="1"/>
    <s v="/request/order_call/"/>
    <m/>
    <m/>
    <m/>
    <m/>
    <n v="1"/>
    <n v="1"/>
    <n v="32293"/>
    <n v="1"/>
    <s v="yandex.ru"/>
  </r>
  <r>
    <s v="GA1.2.440552527.1581830699"/>
    <s v="Mercedes-krasnodar.ru"/>
    <s v="Mercedes"/>
    <s v="Krasnodar"/>
    <s v="Krasnodar Krai"/>
    <s v="Chrome"/>
    <s v="mobile"/>
    <x v="46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1058055285.1581880398"/>
    <s v="Mercedes-krasnodar.ru"/>
    <s v="Mercedes"/>
    <s v="Krasnodar"/>
    <s v="Krasnodar Krai"/>
    <s v="YaBrowser"/>
    <s v="desktop"/>
    <x v="46"/>
    <n v="2"/>
    <s v="(not set)"/>
    <s v="(not set)"/>
    <s v="referral"/>
    <s v="yandex.ru"/>
    <n v="0"/>
    <n v="0"/>
    <n v="1"/>
    <s v="/models/cls/options/"/>
    <m/>
    <m/>
    <m/>
    <m/>
    <n v="1"/>
    <n v="1"/>
    <n v="36140"/>
    <n v="1"/>
    <s v="yandex.ru"/>
  </r>
  <r>
    <s v="GA1.2.1159881332.1581840365"/>
    <s v="Mercedes-krasnodar.ru"/>
    <s v="Mercedes"/>
    <s v="Krasnodar"/>
    <s v="Krasnodar Krai"/>
    <s v="YaBrowser"/>
    <s v="mobile"/>
    <x v="46"/>
    <n v="2"/>
    <s v="(not set)"/>
    <s v="(not set)"/>
    <s v="referral"/>
    <s v="yandex.ru"/>
    <n v="0"/>
    <n v="0"/>
    <n v="1"/>
    <s v="/models/proc180/options/"/>
    <m/>
    <m/>
    <m/>
    <m/>
    <n v="0"/>
    <n v="0"/>
    <n v="0"/>
    <n v="0"/>
    <s v="yandex.ru"/>
  </r>
  <r>
    <s v="GA1.2.1225402819.1581829629"/>
    <s v="Mercedes-krasnodar.ru"/>
    <s v="Mercedes"/>
    <s v="Krasnodar"/>
    <s v="Krasnodar Krai"/>
    <s v="YaBrowser"/>
    <s v="mobile"/>
    <x v="46"/>
    <n v="2"/>
    <s v="(not set)"/>
    <s v="(not set)"/>
    <s v="referral"/>
    <s v="yandex.ru"/>
    <n v="0"/>
    <n v="0"/>
    <n v="1"/>
    <s v="/models/c180/options/"/>
    <m/>
    <m/>
    <m/>
    <m/>
    <n v="0"/>
    <n v="0"/>
    <n v="0"/>
    <n v="0"/>
    <s v="yandex.ru"/>
  </r>
  <r>
    <s v="GA1.2.1265666128.1581871233"/>
    <s v="Mercedes-krasnodar.ru"/>
    <s v="Mercedes"/>
    <s v="Krasnodar"/>
    <s v="Krasnodar Krai"/>
    <s v="YaBrowser"/>
    <s v="mobile"/>
    <x v="46"/>
    <n v="2"/>
    <s v="(not set)"/>
    <s v="(not set)"/>
    <s v="referral"/>
    <s v="yandex.ru"/>
    <n v="0"/>
    <n v="0"/>
    <n v="1"/>
    <s v="/models/cls/desc/"/>
    <m/>
    <m/>
    <m/>
    <m/>
    <n v="1"/>
    <n v="1"/>
    <n v="12240"/>
    <n v="1"/>
    <s v="yandex.ru"/>
  </r>
  <r>
    <s v="GA1.2.1324467610.1564406855"/>
    <s v="Mercedes-krasnodar.ru"/>
    <s v="Mercedes"/>
    <s v="Krasnodar"/>
    <s v="Krasnodar Krai"/>
    <s v="YaBrowser"/>
    <s v="mobile"/>
    <x v="46"/>
    <n v="2"/>
    <s v="(not set)"/>
    <s v="(not set)"/>
    <s v="referral"/>
    <s v="yandex.ru"/>
    <n v="0"/>
    <n v="0"/>
    <n v="1"/>
    <s v="/service/calculate_to/"/>
    <m/>
    <m/>
    <m/>
    <m/>
    <n v="1"/>
    <n v="1"/>
    <n v="17623"/>
    <n v="1"/>
    <s v="yandex.ru"/>
  </r>
  <r>
    <s v="GA1.2.1636346789.1579004190"/>
    <s v="Mercedes-krasnodar.ru"/>
    <s v="Mercedes"/>
    <s v="Krasnodar"/>
    <s v="Krasnodar Krai"/>
    <s v="YaBrowser"/>
    <s v="mobile"/>
    <x v="46"/>
    <n v="2"/>
    <s v="(not set)"/>
    <s v="(not set)"/>
    <s v="referral"/>
    <s v="yandex.ru"/>
    <n v="0"/>
    <n v="0"/>
    <n v="1"/>
    <s v="/models/c200/options/"/>
    <m/>
    <m/>
    <m/>
    <m/>
    <n v="0"/>
    <n v="0"/>
    <n v="0"/>
    <n v="0"/>
    <s v="yandex.ru"/>
  </r>
  <r>
    <s v="GA1.2.205358113.1581864661"/>
    <s v="BMW-keyauto-krd.ru"/>
    <s v="BMW"/>
    <s v="Krasnodar"/>
    <s v="Krasnodar Krai"/>
    <s v="YaBrowser"/>
    <s v="mobile"/>
    <x v="46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44420"/>
    <n v="1"/>
    <s v="yandex.ru"/>
  </r>
  <r>
    <s v="GA1.2.726022870.1580666735"/>
    <s v="Mercedes-krasnodar.ru"/>
    <s v="Mercedes"/>
    <s v="Krasnodar"/>
    <s v="Krasnodar Krai"/>
    <s v="YaBrowser"/>
    <s v="desktop"/>
    <x v="46"/>
    <n v="2"/>
    <s v="(not set)"/>
    <s v="(not set)"/>
    <s v="referral"/>
    <s v="yandex.ru"/>
    <n v="0"/>
    <n v="0"/>
    <n v="1"/>
    <s v="/models/gls/options/"/>
    <m/>
    <m/>
    <m/>
    <m/>
    <n v="1"/>
    <n v="1"/>
    <n v="38297"/>
    <n v="1"/>
    <s v="yandex.ru"/>
  </r>
  <r>
    <s v="GA1.2.1165139608.1581803526"/>
    <s v="BMW-keyauto-krd.ru"/>
    <s v="BMW"/>
    <s v="Krasnodar"/>
    <s v="Krasnodar Krai"/>
    <s v="Safari"/>
    <s v="mobile"/>
    <x v="46"/>
    <n v="2"/>
    <s v="(not set)"/>
    <s v="(not set)"/>
    <s v="(none)"/>
    <s v="(direct)"/>
    <n v="0"/>
    <n v="0"/>
    <n v="1"/>
    <s v="/models/x1/"/>
    <m/>
    <m/>
    <m/>
    <m/>
    <n v="0"/>
    <n v="0"/>
    <n v="0"/>
    <n v="0"/>
    <s v="(direct)"/>
  </r>
  <r>
    <s v="GA1.2.1121531073.1581264379"/>
    <s v="Mercedes-krasnodar.ru"/>
    <s v="Mercedes"/>
    <s v="Krasnodar"/>
    <s v="Krasnodar Krai"/>
    <s v="Safari"/>
    <s v="mobile"/>
    <x v="46"/>
    <n v="2"/>
    <s v="(not set)"/>
    <s v="(not set)"/>
    <s v="(none)"/>
    <s v="(direct)"/>
    <n v="0"/>
    <n v="0"/>
    <n v="1"/>
    <s v="/models/e220/options/"/>
    <m/>
    <m/>
    <m/>
    <m/>
    <n v="1"/>
    <n v="1"/>
    <n v="11700"/>
    <n v="1"/>
    <s v="(direct)"/>
  </r>
  <r>
    <s v="GA1.2.466363264.1581852912"/>
    <s v="Mercedes-krasnodar.ru"/>
    <s v="Mercedes"/>
    <s v="Krasnodar"/>
    <s v="Krasnodar Krai"/>
    <s v="Safari"/>
    <s v="mobile"/>
    <x v="46"/>
    <n v="2"/>
    <s v="(not set)"/>
    <s v="(not set)"/>
    <s v="(none)"/>
    <s v="(direct)"/>
    <n v="0"/>
    <n v="0"/>
    <n v="1"/>
    <s v="/models/GT_AMG/desc/"/>
    <m/>
    <m/>
    <m/>
    <m/>
    <n v="1"/>
    <n v="1"/>
    <n v="24718"/>
    <n v="1"/>
    <s v="(direct)"/>
  </r>
  <r>
    <s v="GA1.2.1792029470.1581439489"/>
    <s v="Mercedes-krasnodar.ru"/>
    <s v="Mercedes"/>
    <s v="Krasnodar"/>
    <s v="Krasnodar Krai"/>
    <s v="YaBrowser"/>
    <s v="desktop"/>
    <x v="46"/>
    <n v="2"/>
    <s v="(not set)"/>
    <s v="(not set)"/>
    <s v="(none)"/>
    <s v="(direct)"/>
    <n v="0"/>
    <n v="0"/>
    <n v="1"/>
    <s v="/special/purchase/e220-x-line/"/>
    <m/>
    <m/>
    <m/>
    <m/>
    <n v="0"/>
    <n v="0"/>
    <n v="0"/>
    <n v="0"/>
    <s v="(direct)"/>
  </r>
  <r>
    <s v="GA1.2.1844803415.1581882293"/>
    <s v="Mercedes-krasnodar.ru"/>
    <s v="Mercedes"/>
    <s v="Krasnodar"/>
    <s v="Krasnodar Krai"/>
    <s v="YaBrowser"/>
    <s v="mobile"/>
    <x v="46"/>
    <n v="2"/>
    <s v="(not set)"/>
    <s v="(not set)"/>
    <s v="(none)"/>
    <s v="(direct)"/>
    <n v="0"/>
    <n v="0"/>
    <n v="1"/>
    <s v="/models/glc/options/"/>
    <m/>
    <m/>
    <m/>
    <m/>
    <n v="0"/>
    <n v="0"/>
    <n v="0"/>
    <n v="0"/>
    <s v="(direct)"/>
  </r>
  <r>
    <s v="GA1.2.472832554.1581870740"/>
    <s v="Mercedes-krasnodar.ru"/>
    <s v="Mercedes"/>
    <s v="Krasnodar"/>
    <s v="Krasnodar Krai"/>
    <s v="Android Webview"/>
    <s v="mobile"/>
    <x v="46"/>
    <n v="2"/>
    <s v="(not set)"/>
    <s v="(not set)"/>
    <s v="(none)"/>
    <s v="(direct)"/>
    <n v="0"/>
    <n v="0"/>
    <n v="1"/>
    <s v="/models/e220/options/"/>
    <m/>
    <m/>
    <m/>
    <m/>
    <n v="1"/>
    <n v="1"/>
    <n v="35312"/>
    <n v="1"/>
    <s v="(direct)"/>
  </r>
  <r>
    <s v="GA1.2.885549654.1581835873"/>
    <s v="Mercedes-krasnodar.ru"/>
    <s v="Mercedes"/>
    <s v="Krasnodar"/>
    <s v="Krasnodar Krai"/>
    <s v="Android Webview"/>
    <s v="mobile"/>
    <x v="46"/>
    <n v="2"/>
    <s v="(not set)"/>
    <s v="(not set)"/>
    <s v="(none)"/>
    <s v="(direct)"/>
    <n v="0"/>
    <n v="0"/>
    <n v="1"/>
    <s v="/request/order_testdrive/"/>
    <m/>
    <m/>
    <m/>
    <m/>
    <n v="1"/>
    <n v="1"/>
    <n v="21214"/>
    <n v="1"/>
    <s v="(direct)"/>
  </r>
  <r>
    <s v="GA1.2.1262279480.1581878116"/>
    <s v="Mercedes-krasnodar.ru"/>
    <s v="Mercedes"/>
    <s v="Krasnodar"/>
    <s v="Krasnodar Krai"/>
    <s v="Samsung Internet"/>
    <s v="mobile"/>
    <x v="46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4843015.1581860892"/>
    <s v="Mercedes-krasnodar.ru"/>
    <s v="Mercedes"/>
    <s v="Krasnodar"/>
    <s v="Krasnodar Krai"/>
    <s v="Samsung Internet"/>
    <s v="mobile"/>
    <x v="46"/>
    <n v="2"/>
    <s v="(not set)"/>
    <s v="(not set)"/>
    <s v="(none)"/>
    <s v="(direct)"/>
    <n v="0"/>
    <n v="0"/>
    <n v="1"/>
    <s v="/buy/fleet/"/>
    <m/>
    <m/>
    <m/>
    <m/>
    <n v="0"/>
    <n v="0"/>
    <n v="0"/>
    <n v="0"/>
    <s v="(direct)"/>
  </r>
  <r>
    <s v="GA1.2.583446440.1581837691"/>
    <s v="Mercedes-krasnodar.ru"/>
    <s v="Mercedes"/>
    <s v="Krasnodar"/>
    <s v="Krasnodar Krai"/>
    <s v="Samsung Internet"/>
    <s v="mobile"/>
    <x v="46"/>
    <n v="2"/>
    <s v="(not set)"/>
    <s v="(not set)"/>
    <s v="(none)"/>
    <s v="(direct)"/>
    <n v="0"/>
    <n v="0"/>
    <n v="1"/>
    <s v="/models/e220/options/"/>
    <m/>
    <m/>
    <m/>
    <m/>
    <n v="1"/>
    <n v="1"/>
    <n v="30825"/>
    <n v="1"/>
    <s v="(direct)"/>
  </r>
  <r>
    <s v="GA1.2.2033507524.1581816167"/>
    <s v="Mercedes-krasnodar.ru"/>
    <s v="Mercedes"/>
    <s v="Krasnodar"/>
    <s v="Krasnodar Krai"/>
    <s v="Chrome"/>
    <s v="tablet"/>
    <x v="46"/>
    <n v="2"/>
    <s v="(not set)"/>
    <s v="(not set)"/>
    <s v="(none)"/>
    <s v="(direct)"/>
    <n v="0"/>
    <n v="0"/>
    <n v="1"/>
    <s v="/models/e220-x-line/desc/"/>
    <m/>
    <m/>
    <m/>
    <m/>
    <n v="0"/>
    <n v="0"/>
    <n v="0"/>
    <n v="0"/>
    <s v="(direct)"/>
  </r>
  <r>
    <s v="GA1.2.509808482.1581879235"/>
    <s v="Mercedes-krasnodar.ru"/>
    <s v="Mercedes"/>
    <s v="Krasnodar"/>
    <s v="Krasnodar Krai"/>
    <s v="Chrome"/>
    <s v="desktop"/>
    <x v="46"/>
    <n v="2"/>
    <s v="(not set)"/>
    <s v="(not set)"/>
    <s v="(none)"/>
    <s v="(direct)"/>
    <n v="0"/>
    <n v="0"/>
    <n v="1"/>
    <s v="/models/cls/options/"/>
    <m/>
    <m/>
    <m/>
    <m/>
    <n v="1"/>
    <n v="1"/>
    <n v="37229"/>
    <n v="1"/>
    <s v="(direct)"/>
  </r>
  <r>
    <s v="GA1.2.1588359376.1581876980"/>
    <s v="Mercedes-krasnodar.ru"/>
    <s v="Mercedes"/>
    <s v="Krasnodar"/>
    <s v="Krasnodar Krai"/>
    <s v="Chrome"/>
    <s v="mobile"/>
    <x v="46"/>
    <n v="2"/>
    <s v="(not set)"/>
    <s v="(not set)"/>
    <s v="(none)"/>
    <s v="(direct)"/>
    <n v="0"/>
    <n v="0"/>
    <n v="1"/>
    <s v="/models/e400/options/"/>
    <m/>
    <m/>
    <m/>
    <m/>
    <n v="1"/>
    <n v="1"/>
    <n v="17154"/>
    <n v="1"/>
    <s v="(direct)"/>
  </r>
  <r>
    <s v="GA1.2.16348241.1581841814"/>
    <s v="Mercedes-krasnodar.ru"/>
    <s v="Mercedes"/>
    <s v="Krasnodar"/>
    <s v="Krasnodar Krai"/>
    <s v="Chrome"/>
    <s v="mobile"/>
    <x v="46"/>
    <n v="2"/>
    <s v="(not set)"/>
    <s v="(not set)"/>
    <s v="(none)"/>
    <s v="(direct)"/>
    <n v="0"/>
    <n v="0"/>
    <n v="1"/>
    <s v="/models/gls/options/"/>
    <m/>
    <m/>
    <m/>
    <m/>
    <n v="1"/>
    <n v="1"/>
    <n v="18515"/>
    <n v="1"/>
    <s v="(direct)"/>
  </r>
  <r>
    <s v="GA1.2.2126413244.1581856233"/>
    <s v="Mercedes-krasnodar.ru"/>
    <s v="Mercedes"/>
    <s v="Krasnodar"/>
    <s v="Krasnodar Krai"/>
    <s v="Chrome"/>
    <s v="mobile"/>
    <x v="46"/>
    <n v="2"/>
    <s v="(not set)"/>
    <s v="(not set)"/>
    <s v="(none)"/>
    <s v="(direct)"/>
    <n v="0"/>
    <n v="0"/>
    <n v="1"/>
    <s v="/models/e220-x-line/desc/"/>
    <m/>
    <m/>
    <m/>
    <m/>
    <n v="1"/>
    <n v="1"/>
    <n v="23244"/>
    <n v="1"/>
    <s v="(direct)"/>
  </r>
  <r>
    <s v="GA1.2.1746923149.1581840523"/>
    <s v="Mercedes-krasnodar.ru"/>
    <s v="Mercedes"/>
    <s v="Krasnodar"/>
    <s v="Krasnodar Krai"/>
    <s v="Chrome"/>
    <s v="mobile"/>
    <x v="46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867885857.1581853602"/>
    <s v="Mercedes-krasnodar.ru"/>
    <s v="Mercedes"/>
    <s v="Krasnodar"/>
    <s v="Krasnodar Krai"/>
    <s v="Chrome"/>
    <s v="mobile"/>
    <x v="46"/>
    <n v="2"/>
    <s v="(not set)"/>
    <s v="(not set)"/>
    <s v="(none)"/>
    <s v="(direct)"/>
    <n v="0"/>
    <n v="0"/>
    <n v="1"/>
    <s v="/models/e220/options/"/>
    <m/>
    <m/>
    <m/>
    <m/>
    <n v="1"/>
    <n v="1"/>
    <n v="9147"/>
    <n v="1"/>
    <s v="(direct)"/>
  </r>
  <r>
    <s v="GA1.2.299113336.1581846708"/>
    <s v="BMW-keyauto-krd.ru"/>
    <s v="BMW"/>
    <s v="Krasnodar"/>
    <s v="Krasnodar Krai"/>
    <s v="YaBrowser"/>
    <s v="mobile"/>
    <x v="46"/>
    <n v="2"/>
    <s v="(not set)"/>
    <s v="(not set)"/>
    <s v="referral"/>
    <s v="yandex.ru"/>
    <n v="0"/>
    <n v="0"/>
    <n v="1"/>
    <s v="(entrance)"/>
    <m/>
    <m/>
    <m/>
    <m/>
    <n v="1"/>
    <n v="1"/>
    <n v="12882"/>
    <n v="1"/>
    <s v="yandex.ru"/>
  </r>
  <r>
    <s v="GA1.2.764263121.1581840157"/>
    <s v="BMW-keyauto-krd.ru"/>
    <s v="BMW"/>
    <s v="Krasnodar"/>
    <s v="Krasnodar Krai"/>
    <s v="YaBrowser"/>
    <s v="mobile"/>
    <x v="4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457661024.1581786798"/>
    <s v="Mercedes-krasnodar.ru"/>
    <s v="Mercedes"/>
    <s v="Krasnodar"/>
    <s v="Krasnodar Krai"/>
    <s v="YaBrowser"/>
    <s v="desktop"/>
    <x v="4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558640948.1580116841"/>
    <s v="Mercedes-krasnodar.ru"/>
    <s v="Mercedes"/>
    <s v="Krasnodar"/>
    <s v="Krasnodar Krai"/>
    <s v="Opera"/>
    <s v="desktop"/>
    <x v="46"/>
    <n v="2"/>
    <s v="(not set)"/>
    <s v="(not set)"/>
    <s v="referral"/>
    <s v="yandex.ru"/>
    <n v="0"/>
    <n v="0"/>
    <n v="1"/>
    <s v="(entrance)"/>
    <m/>
    <m/>
    <m/>
    <m/>
    <n v="1"/>
    <n v="1"/>
    <n v="22622"/>
    <n v="1"/>
    <s v="yandex.ru"/>
  </r>
  <r>
    <s v="GA1.2.2097333984.1581837655"/>
    <s v="BMW-keyauto-krd.ru"/>
    <s v="BMW"/>
    <s v="Krasnodar"/>
    <s v="Krasnodar Krai"/>
    <s v="Android Webview"/>
    <s v="mobile"/>
    <x v="4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836471827.1581872502"/>
    <s v="BMW-keyauto-krd.ru"/>
    <s v="BMW"/>
    <s v="Krasnodar"/>
    <s v="Krasnodar Krai"/>
    <s v="Chrome"/>
    <s v="mobile"/>
    <x v="46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697543724.1581878921"/>
    <s v="BMW-keyauto-krd.ru"/>
    <s v="BMW"/>
    <s v="Krasnodar"/>
    <s v="Krasnodar Krai"/>
    <s v="Chrome"/>
    <s v="mobile"/>
    <x v="46"/>
    <n v="2"/>
    <s v="(not set)"/>
    <s v="(not set)"/>
    <s v="referral"/>
    <s v="yandex.ru"/>
    <n v="0"/>
    <n v="0"/>
    <n v="1"/>
    <s v="(entrance)"/>
    <m/>
    <m/>
    <m/>
    <m/>
    <n v="1"/>
    <n v="1"/>
    <n v="34990"/>
    <n v="1"/>
    <s v="yandex.ru"/>
  </r>
  <r>
    <s v="GA1.2.261388443.1581795690"/>
    <s v="BMW-keyauto-krd.ru"/>
    <s v="BMW"/>
    <s v="Krasnodar"/>
    <s v="Krasnodar Krai"/>
    <s v="Chrome"/>
    <s v="mobile"/>
    <x v="46"/>
    <n v="2"/>
    <s v="(not set)"/>
    <s v="(not set)"/>
    <s v="referral"/>
    <s v="yandex.ru"/>
    <n v="0"/>
    <n v="0"/>
    <n v="1"/>
    <s v="(entrance)"/>
    <m/>
    <m/>
    <m/>
    <m/>
    <n v="1"/>
    <n v="1"/>
    <n v="18730"/>
    <n v="1"/>
    <s v="yandex.ru"/>
  </r>
  <r>
    <s v="GA1.2.756145472.1581851198"/>
    <s v="BMW-keyauto-krd.ru"/>
    <s v="BMW"/>
    <s v="Krasnodar"/>
    <s v="Krasnodar Krai"/>
    <s v="Chrome"/>
    <s v="mobile"/>
    <x v="46"/>
    <n v="2"/>
    <s v="(not set)"/>
    <s v="(not set)"/>
    <s v="referral"/>
    <s v="yandex.ru"/>
    <n v="0"/>
    <n v="0"/>
    <n v="1"/>
    <s v="(entrance)"/>
    <m/>
    <m/>
    <m/>
    <m/>
    <n v="1"/>
    <n v="1"/>
    <n v="27252"/>
    <n v="1"/>
    <s v="yandex.ru"/>
  </r>
  <r>
    <s v="GA1.2.1071453356.1581865944"/>
    <s v="Mercedes-krasnodar.ru"/>
    <s v="Mercedes"/>
    <s v="Krasnodar"/>
    <s v="Krasnodar Krai"/>
    <s v="Chrome"/>
    <s v="mobile"/>
    <x v="46"/>
    <n v="2"/>
    <s v="(not set)"/>
    <s v="(not set)"/>
    <s v="(none)"/>
    <s v="(direct)"/>
    <n v="0"/>
    <n v="0"/>
    <n v="1"/>
    <s v="(entrance)"/>
    <m/>
    <m/>
    <m/>
    <m/>
    <n v="1"/>
    <n v="1"/>
    <n v="43758"/>
    <n v="1"/>
    <s v="(direct)"/>
  </r>
  <r>
    <s v="GA1.2.1757276193.1581873269"/>
    <s v="Mercedes-krasnodar.ru"/>
    <s v="Mercedes"/>
    <s v="Krasnodar"/>
    <s v="Krasnodar Krai"/>
    <s v="Chrome"/>
    <s v="mobile"/>
    <x v="4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976488619.1581856948"/>
    <s v="Mercedes-krasnodar.ru"/>
    <s v="Mercedes"/>
    <s v="Krasnodar"/>
    <s v="Krasnodar Krai"/>
    <s v="Chrome"/>
    <s v="mobile"/>
    <x v="46"/>
    <n v="2"/>
    <s v="(not set)"/>
    <s v="(not set)"/>
    <s v="(none)"/>
    <s v="(direct)"/>
    <n v="0"/>
    <n v="0"/>
    <n v="1"/>
    <s v="(entrance)"/>
    <m/>
    <m/>
    <m/>
    <m/>
    <n v="1"/>
    <n v="1"/>
    <n v="11122"/>
    <n v="1"/>
    <s v="(direct)"/>
  </r>
  <r>
    <s v="GA1.2.1086660199.1569243645"/>
    <s v="BMW-keyauto-krd.ru"/>
    <s v="BMW"/>
    <s v="Krasnodar"/>
    <s v="Krasnodar Krai"/>
    <s v="Internet Explorer"/>
    <s v="desktop"/>
    <x v="46"/>
    <n v="2"/>
    <s v="(not set)"/>
    <s v="(not set)"/>
    <s v="(none)"/>
    <s v="(direct)"/>
    <n v="0"/>
    <n v="0"/>
    <n v="1"/>
    <s v="/?keyauto_from=1"/>
    <m/>
    <m/>
    <m/>
    <m/>
    <n v="1"/>
    <n v="1"/>
    <n v="28704"/>
    <n v="1"/>
    <s v="(direct)"/>
  </r>
  <r>
    <s v="GA1.2.514661012.1564151363"/>
    <s v="BMW-keyauto-krd.ru"/>
    <s v="BMW"/>
    <s v="Krasnodar"/>
    <s v="Krasnodar Krai"/>
    <s v="Internet Explorer"/>
    <s v="desktop"/>
    <x v="46"/>
    <n v="2"/>
    <s v="(not set)"/>
    <s v="(not set)"/>
    <s v="(none)"/>
    <s v="(direct)"/>
    <n v="0"/>
    <n v="0"/>
    <n v="1"/>
    <s v="/?keyauto_from=1"/>
    <m/>
    <m/>
    <m/>
    <m/>
    <n v="1"/>
    <n v="1"/>
    <n v="31168"/>
    <n v="1"/>
    <s v="(direct)"/>
  </r>
  <r>
    <s v="GA1.2.32200499.1576043207"/>
    <s v="BMW-keyauto-krd.ru"/>
    <s v="BMW"/>
    <s v="Krasnodar"/>
    <s v="Krasnodar Krai"/>
    <s v="YaBrowser"/>
    <s v="desktop"/>
    <x v="46"/>
    <n v="2"/>
    <s v="(not set)"/>
    <s v="(not set)"/>
    <s v="referral"/>
    <s v="BMW.ru"/>
    <n v="0"/>
    <n v="0"/>
    <n v="1"/>
    <s v="/"/>
    <m/>
    <m/>
    <m/>
    <m/>
    <n v="1"/>
    <n v="1"/>
    <n v="18445"/>
    <n v="1"/>
    <s v="BMW.ru"/>
  </r>
  <r>
    <s v="GA1.2.593612232.1581837591"/>
    <s v="Mercedes-krasnodar.ru"/>
    <s v="Mercedes"/>
    <s v="Krasnodar"/>
    <s v="Krasnodar Krai"/>
    <s v="YaBrowser"/>
    <s v="desktop"/>
    <x v="46"/>
    <n v="2"/>
    <s v="(not set)"/>
    <s v="(not set)"/>
    <s v="referral"/>
    <s v="link.2gis.ru"/>
    <n v="0"/>
    <n v="0"/>
    <n v="1"/>
    <s v="/"/>
    <m/>
    <m/>
    <m/>
    <m/>
    <n v="0"/>
    <n v="0"/>
    <n v="0"/>
    <n v="0"/>
    <s v="link.2gis.ru"/>
  </r>
  <r>
    <s v="GA1.2.1466960837.1581833925"/>
    <s v="BMW-keyauto-krd.ru"/>
    <s v="BMW"/>
    <s v="Krasnodar"/>
    <s v="Krasnodar Krai"/>
    <s v="Edge"/>
    <s v="desktop"/>
    <x v="4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27537039.1575402250"/>
    <s v="BMW-keyauto-krd.ru"/>
    <s v="BMW"/>
    <s v="Krasnodar"/>
    <s v="Krasnodar Krai"/>
    <s v="Internet Explorer"/>
    <s v="desktop"/>
    <x v="4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96621143.1581846192"/>
    <s v="Mercedes-krasnodar.ru"/>
    <s v="Mercedes"/>
    <s v="Krasnodar"/>
    <s v="Krasnodar Krai"/>
    <s v="YaBrowser"/>
    <s v="tablet"/>
    <x v="4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614221195.1581870584"/>
    <s v="Mercedes-krasnodar.ru"/>
    <s v="Mercedes"/>
    <s v="Krasnodar"/>
    <s v="Krasnodar Krai"/>
    <s v="Chrome"/>
    <s v="tablet"/>
    <x v="4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817950721.1581136345"/>
    <s v="BMW-keyauto-krd.ru"/>
    <s v="BMW"/>
    <s v="Krasnodar"/>
    <s v="Krasnodar Krai"/>
    <s v="Chrome"/>
    <s v="mobile"/>
    <x v="4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928067742.1581859358"/>
    <s v="BMW-keyauto-krd.ru"/>
    <s v="BMW"/>
    <s v="Krasnodar"/>
    <s v="Krasnodar Krai"/>
    <s v="Chrome"/>
    <s v="mobile"/>
    <x v="4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46364450.1581868373"/>
    <s v="Mercedes-krasnodar.ru"/>
    <s v="Mercedes"/>
    <s v="Krasnodar"/>
    <s v="Krasnodar Krai"/>
    <s v="Chrome"/>
    <s v="mobile"/>
    <x v="4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687636651.1581872166"/>
    <s v="Mercedes-krasnodar.ru"/>
    <s v="Mercedes"/>
    <s v="Krasnodar"/>
    <s v="Krasnodar Krai"/>
    <s v="Chrome"/>
    <s v="mobile"/>
    <x v="4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605149745.1581865268"/>
    <s v="Mercedes-krasnodar.ru"/>
    <s v="Mercedes"/>
    <s v="Krasnodar"/>
    <s v="Krasnodar Krai"/>
    <s v="Chrome"/>
    <s v="mobile"/>
    <x v="4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78142669.1581840320"/>
    <s v="BMW-keyauto-krd.ru"/>
    <s v="BMW"/>
    <s v="Krasnodar"/>
    <s v="Krasnodar Krai"/>
    <s v="Safari"/>
    <s v="mobile"/>
    <x v="4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30920303.1581873954"/>
    <s v="BMW-keyauto-krd.ru"/>
    <s v="BMW"/>
    <s v="Krasnodar"/>
    <s v="Krasnodar Krai"/>
    <s v="YaBrowser"/>
    <s v="desktop"/>
    <x v="4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23306182.1581871202"/>
    <s v="BMW-keyauto-krd.ru"/>
    <s v="BMW"/>
    <s v="Krasnodar"/>
    <s v="Krasnodar Krai"/>
    <s v="Samsung Internet"/>
    <s v="mobile"/>
    <x v="46"/>
    <n v="2"/>
    <s v="(not set)"/>
    <s v="(not set)"/>
    <s v="(none)"/>
    <s v="(direct)"/>
    <n v="0"/>
    <n v="0"/>
    <n v="1"/>
    <s v="/"/>
    <m/>
    <m/>
    <m/>
    <m/>
    <n v="1"/>
    <n v="1"/>
    <n v="40833"/>
    <n v="1"/>
    <s v="(direct)"/>
  </r>
  <r>
    <s v="GA1.2.790524751.1581825868"/>
    <s v="Mercedes-krasnodar.ru"/>
    <s v="Mercedes"/>
    <s v="Krasnodar"/>
    <s v="Krasnodar Krai"/>
    <s v="Samsung Internet"/>
    <s v="mobile"/>
    <x v="4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54238198.1581863535"/>
    <s v="Mercedes-krasnodar.ru"/>
    <s v="Mercedes"/>
    <s v="Krasnodar"/>
    <s v="Krasnodar Krai"/>
    <s v="Chrome"/>
    <s v="desktop"/>
    <x v="4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48921448.1581863610"/>
    <s v="BMW-keyauto-krd.ru"/>
    <s v="BMW"/>
    <s v="Krasnodar"/>
    <s v="Krasnodar Krai"/>
    <s v="Chrome"/>
    <s v="desktop"/>
    <x v="4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49263726.1581868324"/>
    <s v="Mercedes-krasnodar.ru"/>
    <s v="Mercedes"/>
    <s v="Krasnodar"/>
    <s v="Krasnodar Krai"/>
    <s v="Chrome"/>
    <s v="mobile"/>
    <x v="46"/>
    <n v="2"/>
    <s v="(not set)"/>
    <s v="(not set)"/>
    <s v="(none)"/>
    <s v="(direct)"/>
    <n v="0"/>
    <n v="0"/>
    <n v="1"/>
    <s v="/"/>
    <m/>
    <m/>
    <m/>
    <m/>
    <n v="1"/>
    <n v="1"/>
    <n v="24885"/>
    <n v="1"/>
    <s v="(direct)"/>
  </r>
  <r>
    <s v="GA1.2.1327156283.1581885696"/>
    <s v="BMW-keyauto-krd.ru"/>
    <s v="BMW"/>
    <s v="Krasnodar"/>
    <s v="Krasnodar Krai"/>
    <s v="Chrome"/>
    <s v="mobile"/>
    <x v="46"/>
    <n v="2"/>
    <s v="(not set)"/>
    <s v="(not set)"/>
    <s v="(none)"/>
    <s v="(direct)"/>
    <n v="0"/>
    <n v="0"/>
    <n v="1"/>
    <s v="/"/>
    <m/>
    <m/>
    <m/>
    <m/>
    <n v="1"/>
    <n v="1"/>
    <n v="35258"/>
    <n v="1"/>
    <s v="(direct)"/>
  </r>
  <r>
    <s v="GA1.2.1573645866.1581874616"/>
    <s v="BMW-keyauto-krd.ru"/>
    <s v="BMW"/>
    <s v="Krasnodar"/>
    <s v="Krasnodar Krai"/>
    <s v="Chrome"/>
    <s v="mobile"/>
    <x v="4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33458008.1577469162"/>
    <s v="BMW-keyauto-krd.ru"/>
    <s v="BMW"/>
    <s v="Krasnodar"/>
    <s v="Krasnodar Krai"/>
    <s v="Chrome"/>
    <s v="mobile"/>
    <x v="4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81887925.1581869208"/>
    <s v="BMW-keyauto-krd.ru"/>
    <s v="BMW"/>
    <s v="Krasnodar"/>
    <s v="Krasnodar Krai"/>
    <s v="Chrome"/>
    <s v="mobile"/>
    <x v="4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25747987.1581848129"/>
    <s v="BMW-keyauto-krd.ru"/>
    <s v="BMW"/>
    <s v="Krasnodar"/>
    <s v="Krasnodar Krai"/>
    <s v="Chrome"/>
    <s v="mobile"/>
    <x v="46"/>
    <n v="2"/>
    <s v="(not set)"/>
    <s v="(not set)"/>
    <s v="(none)"/>
    <s v="(direct)"/>
    <n v="0"/>
    <n v="0"/>
    <n v="1"/>
    <s v="/"/>
    <m/>
    <m/>
    <m/>
    <m/>
    <n v="1"/>
    <n v="1"/>
    <n v="14235"/>
    <n v="1"/>
    <s v="(direct)"/>
  </r>
  <r>
    <s v="GA1.2.1563395377.1581862967"/>
    <s v="Mercedes-krasnodar.ru"/>
    <s v="Mercedes"/>
    <s v="Krasnodar"/>
    <s v="Krasnodar Krai"/>
    <s v="Chrome"/>
    <s v="mobile"/>
    <x v="46"/>
    <n v="2"/>
    <s v="(not set)"/>
    <s v="(not set)"/>
    <s v="referral"/>
    <s v="yandex.ru"/>
    <n v="0"/>
    <n v="0"/>
    <n v="1"/>
    <s v="/"/>
    <m/>
    <m/>
    <m/>
    <m/>
    <n v="1"/>
    <n v="1"/>
    <n v="38536"/>
    <n v="1"/>
    <s v="yandex.ru"/>
  </r>
  <r>
    <s v="GA1.2.1047600929.1581884185"/>
    <s v="BMW-keyauto-krd.ru"/>
    <s v="BMW"/>
    <s v="Krasnodar"/>
    <s v="Krasnodar Krai"/>
    <s v="Chrome"/>
    <s v="mobile"/>
    <x v="46"/>
    <n v="2"/>
    <s v="(not set)"/>
    <s v="(not set)"/>
    <s v="referral"/>
    <s v="yandex.ru"/>
    <n v="0"/>
    <n v="0"/>
    <n v="1"/>
    <s v="/"/>
    <m/>
    <m/>
    <m/>
    <m/>
    <n v="1"/>
    <n v="1"/>
    <n v="18343"/>
    <n v="1"/>
    <s v="yandex.ru"/>
  </r>
  <r>
    <s v="GA1.2.294233106.1581867893"/>
    <s v="BMW-keyauto-krd.ru"/>
    <s v="BMW"/>
    <s v="Krasnodar"/>
    <s v="Krasnodar Krai"/>
    <s v="Chrome"/>
    <s v="mobile"/>
    <x v="46"/>
    <n v="2"/>
    <s v="(not set)"/>
    <s v="(not set)"/>
    <s v="referral"/>
    <s v="yandex.ru"/>
    <n v="0"/>
    <n v="0"/>
    <n v="1"/>
    <s v="/"/>
    <m/>
    <m/>
    <m/>
    <m/>
    <n v="1"/>
    <n v="1"/>
    <n v="21271"/>
    <n v="1"/>
    <s v="yandex.ru"/>
  </r>
  <r>
    <s v="GA1.2.636323970.1581874257"/>
    <s v="BMW-keyauto-krd.ru"/>
    <s v="BMW"/>
    <s v="Krasnodar"/>
    <s v="Krasnodar Krai"/>
    <s v="Chrome"/>
    <s v="mobile"/>
    <x v="4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90422956.1581774688"/>
    <s v="BMW-keyauto-krd.ru"/>
    <s v="BMW"/>
    <s v="Krasnodar"/>
    <s v="Krasnodar Krai"/>
    <s v="Chrome"/>
    <s v="mobile"/>
    <x v="46"/>
    <n v="2"/>
    <s v="(not set)"/>
    <s v="(not set)"/>
    <s v="referral"/>
    <s v="yandex.ru"/>
    <n v="0"/>
    <n v="0"/>
    <n v="1"/>
    <s v="/"/>
    <m/>
    <m/>
    <m/>
    <m/>
    <n v="1"/>
    <n v="1"/>
    <n v="20664"/>
    <n v="1"/>
    <s v="yandex.ru"/>
  </r>
  <r>
    <s v="GA1.2.1067988050.1581847344"/>
    <s v="BMW-keyauto-krd.ru"/>
    <s v="BMW"/>
    <s v="Krasnodar"/>
    <s v="Krasnodar Krai"/>
    <s v="Chrome"/>
    <s v="desktop"/>
    <x v="4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81006275.1574918661"/>
    <s v="BMW-keyauto-krd.ru"/>
    <s v="BMW"/>
    <s v="Krasnodar"/>
    <s v="Krasnodar Krai"/>
    <s v="Chrome"/>
    <s v="desktop"/>
    <x v="46"/>
    <n v="2"/>
    <s v="(not set)"/>
    <s v="(not set)"/>
    <s v="referral"/>
    <s v="yandex.ru"/>
    <n v="0"/>
    <n v="0"/>
    <n v="1"/>
    <s v="/"/>
    <m/>
    <m/>
    <m/>
    <m/>
    <n v="1"/>
    <n v="1"/>
    <n v="10913"/>
    <n v="1"/>
    <s v="yandex.ru"/>
  </r>
  <r>
    <s v="GA1.2.1878939962.1581885027"/>
    <s v="BMW-keyauto-krd.ru"/>
    <s v="BMW"/>
    <s v="Krasnodar"/>
    <s v="Krasnodar Krai"/>
    <s v="Chrome"/>
    <s v="desktop"/>
    <x v="4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28985708.1581855630"/>
    <s v="BMW-keyauto-krd.ru"/>
    <s v="BMW"/>
    <s v="Krasnodar"/>
    <s v="Krasnodar Krai"/>
    <s v="Opera"/>
    <s v="desktop"/>
    <x v="4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73920109.1574313948"/>
    <s v="BMW-keyauto-krd.ru"/>
    <s v="BMW"/>
    <s v="Krasnodar"/>
    <s v="Krasnodar Krai"/>
    <s v="Opera"/>
    <s v="desktop"/>
    <x v="4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80521139.1564174861"/>
    <s v="BMW-keyauto-krd.ru"/>
    <s v="BMW"/>
    <s v="Krasnodar"/>
    <s v="Krasnodar Krai"/>
    <s v="Opera"/>
    <s v="desktop"/>
    <x v="4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49008496.1581844643"/>
    <s v="BMW-keyauto-krd.ru"/>
    <s v="BMW"/>
    <s v="Krasnodar"/>
    <s v="Krasnodar Krai"/>
    <s v="Edge"/>
    <s v="desktop"/>
    <x v="46"/>
    <n v="2"/>
    <s v="(not set)"/>
    <s v="(not set)"/>
    <s v="referral"/>
    <s v="yandex.ru"/>
    <n v="0"/>
    <n v="0"/>
    <n v="1"/>
    <s v="/"/>
    <m/>
    <m/>
    <m/>
    <m/>
    <n v="1"/>
    <n v="1"/>
    <n v="23725"/>
    <n v="1"/>
    <s v="yandex.ru"/>
  </r>
  <r>
    <s v="GA1.2.1715602151.1581875796"/>
    <s v="BMW-keyauto-krd.ru"/>
    <s v="BMW"/>
    <s v="Krasnodar"/>
    <s v="Krasnodar Krai"/>
    <s v="YaBrowser"/>
    <s v="mobile"/>
    <x v="4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94073323.1556657414"/>
    <s v="Mercedes-krasnodar.ru"/>
    <s v="Mercedes"/>
    <s v="Krasnodar"/>
    <s v="Krasnodar Krai"/>
    <s v="YaBrowser"/>
    <s v="mobile"/>
    <x v="4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01943531.1581857571"/>
    <s v="Mercedes-krasnodar.ru"/>
    <s v="Mercedes"/>
    <s v="Krasnodar"/>
    <s v="Krasnodar Krai"/>
    <s v="YaBrowser"/>
    <s v="mobile"/>
    <x v="4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42511503.1581840291"/>
    <s v="Mercedes-krasnodar.ru"/>
    <s v="Mercedes"/>
    <s v="Krasnodar"/>
    <s v="Krasnodar Krai"/>
    <s v="YaBrowser"/>
    <s v="mobile"/>
    <x v="4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82422510.1446197703"/>
    <s v="Mercedes-krasnodar.ru"/>
    <s v="Mercedes"/>
    <s v="Krasnodar"/>
    <s v="Krasnodar Krai"/>
    <s v="YaBrowser"/>
    <s v="mobile"/>
    <x v="46"/>
    <n v="2"/>
    <s v="(not set)"/>
    <s v="(not set)"/>
    <s v="referral"/>
    <s v="yandex.ru"/>
    <n v="0"/>
    <n v="0"/>
    <n v="1"/>
    <s v="/"/>
    <m/>
    <m/>
    <m/>
    <m/>
    <n v="1"/>
    <n v="1"/>
    <n v="27255"/>
    <n v="1"/>
    <s v="yandex.ru"/>
  </r>
  <r>
    <s v="GA1.2.675733978.1581839013"/>
    <s v="Mercedes-krasnodar.ru"/>
    <s v="Mercedes"/>
    <s v="Krasnodar"/>
    <s v="Krasnodar Krai"/>
    <s v="YaBrowser"/>
    <s v="mobile"/>
    <x v="4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34242260.1563205202"/>
    <s v="Mercedes-krasnodar.ru"/>
    <s v="Mercedes"/>
    <s v="Krasnodar"/>
    <s v="Krasnodar Krai"/>
    <s v="YaBrowser"/>
    <s v="desktop"/>
    <x v="46"/>
    <n v="2"/>
    <s v="(not set)"/>
    <s v="(not set)"/>
    <s v="referral"/>
    <s v="yandex.ru"/>
    <n v="0"/>
    <n v="0"/>
    <n v="1"/>
    <s v="/"/>
    <m/>
    <m/>
    <m/>
    <m/>
    <n v="1"/>
    <n v="1"/>
    <n v="16710"/>
    <n v="1"/>
    <s v="yandex.ru"/>
  </r>
  <r>
    <s v="GA1.2.1532743588.1581872798"/>
    <s v="BMW-keyauto-krd.ru"/>
    <s v="BMW"/>
    <s v="Krasnodar"/>
    <s v="Krasnodar Krai"/>
    <s v="YaBrowser"/>
    <s v="desktop"/>
    <x v="46"/>
    <n v="2"/>
    <s v="(not set)"/>
    <s v="(not set)"/>
    <s v="referral"/>
    <s v="yandex.ru"/>
    <n v="0"/>
    <n v="0"/>
    <n v="1"/>
    <s v="/"/>
    <m/>
    <m/>
    <m/>
    <m/>
    <n v="1"/>
    <n v="1"/>
    <n v="21060"/>
    <n v="1"/>
    <s v="yandex.ru"/>
  </r>
  <r>
    <s v="GA1.2.162457446.1581849132"/>
    <s v="BMW-keyauto-krd.ru"/>
    <s v="BMW"/>
    <s v="Krasnodar"/>
    <s v="Krasnodar Krai"/>
    <s v="YaBrowser"/>
    <s v="desktop"/>
    <x v="46"/>
    <n v="2"/>
    <s v="(not set)"/>
    <s v="(not set)"/>
    <s v="referral"/>
    <s v="yandex.ru"/>
    <n v="0"/>
    <n v="0"/>
    <n v="1"/>
    <s v="/"/>
    <m/>
    <m/>
    <m/>
    <m/>
    <n v="1"/>
    <n v="1"/>
    <n v="17512"/>
    <n v="1"/>
    <s v="yandex.ru"/>
  </r>
  <r>
    <s v="GA1.2.53039333.1581866008"/>
    <s v="BMW-keyauto-krd.ru"/>
    <s v="BMW"/>
    <s v="Krasnodar"/>
    <s v="Krasnodar Krai"/>
    <s v="YaBrowser"/>
    <s v="desktop"/>
    <x v="46"/>
    <n v="2"/>
    <s v="(not set)"/>
    <s v="(not set)"/>
    <s v="referral"/>
    <s v="yandex.ru"/>
    <n v="0"/>
    <n v="0"/>
    <n v="1"/>
    <s v="/"/>
    <m/>
    <m/>
    <m/>
    <m/>
    <n v="1"/>
    <n v="1"/>
    <n v="12079"/>
    <n v="1"/>
    <s v="yandex.ru"/>
  </r>
  <r>
    <s v="GA1.2.808232588.1581800970"/>
    <s v="BMW-keyauto-krd.ru"/>
    <s v="BMW"/>
    <s v="Krasnodar"/>
    <s v="Krasnodar Krai"/>
    <s v="YaBrowser"/>
    <s v="desktop"/>
    <x v="4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15602151.1581875796"/>
    <s v="cars.BMW-keyauto-krd.ru"/>
    <s v="BMW"/>
    <s v="Krasnodar"/>
    <s v="Krasnodar Krai"/>
    <s v="YaBrowser"/>
    <s v="mobile"/>
    <x v="4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33799615.1581874047"/>
    <s v="cars.BMW-keyauto-krd.ru"/>
    <s v="BMW"/>
    <s v="Krasnodar"/>
    <s v="Krasnodar Krai"/>
    <s v="Safari"/>
    <s v="mobile"/>
    <x v="4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43794977.1581865568"/>
    <s v="cars.BMW-keyauto-krd.ru"/>
    <s v="BMW"/>
    <s v="Krasnodar"/>
    <s v="Krasnodar Krai"/>
    <s v="Chrome"/>
    <s v="desktop"/>
    <x v="4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95001829.1581879451"/>
    <s v="cars.BMW-keyauto-krd.ru"/>
    <s v="BMW"/>
    <s v="Krasnodar"/>
    <s v="Krasnodar Krai"/>
    <s v="Chrome"/>
    <s v="desktop"/>
    <x v="4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05314727.1576699917"/>
    <s v="cars.BMW-keyauto-krd.ru"/>
    <s v="BMW"/>
    <s v="Krasnodar"/>
    <s v="Krasnodar Krai"/>
    <s v="Chrome"/>
    <s v="mobile"/>
    <x v="4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80680046.1581869537"/>
    <s v="cars.BMW-keyauto-krd.ru"/>
    <s v="BMW"/>
    <s v="Krasnodar"/>
    <s v="Krasnodar Krai"/>
    <s v="Chrome"/>
    <s v="mobile"/>
    <x v="4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94469743.1581855007"/>
    <s v="cars.BMW-keyauto-krd.ru"/>
    <s v="BMW"/>
    <s v="Krasnodar"/>
    <s v="Krasnodar Krai"/>
    <s v="Chrome"/>
    <s v="mobile"/>
    <x v="4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6937983.1581820732"/>
    <s v="BMW-keyauto-krd.ru"/>
    <s v="BMW"/>
    <s v="Krasnodar"/>
    <s v="Krasnodar Krai"/>
    <s v="Chrome"/>
    <s v="mobile"/>
    <x v="46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384287486.1581836625"/>
    <s v="Mercedes-krasnodar.ru"/>
    <s v="Mercedes"/>
    <s v="Krasnodar"/>
    <s v="Krasnodar Krai"/>
    <s v="YaBrowser"/>
    <s v="mobile"/>
    <x v="46"/>
    <n v="4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67385381.1581857159"/>
    <s v="Mercedes-krasnodar.ru"/>
    <s v="Mercedes"/>
    <s v="Krasnodar"/>
    <s v="Krasnodar Krai"/>
    <s v="Chrome"/>
    <s v="mobile"/>
    <x v="46"/>
    <n v="4"/>
    <s v="(not set)"/>
    <s v="(not set)"/>
    <s v="organic"/>
    <s v="yandex"/>
    <n v="0"/>
    <n v="0"/>
    <n v="1"/>
    <s v="/models/e220/options/"/>
    <m/>
    <m/>
    <m/>
    <m/>
    <n v="1"/>
    <n v="1"/>
    <n v="38411"/>
    <n v="1"/>
    <s v="YANDEX"/>
  </r>
  <r>
    <s v="GA1.2.893607358.1581834522"/>
    <s v="Mercedes-krasnodar.ru"/>
    <s v="Mercedes"/>
    <s v="Krasnodar"/>
    <s v="Krasnodar Krai"/>
    <s v="Chrome"/>
    <s v="mobile"/>
    <x v="46"/>
    <n v="4"/>
    <s v="(not set)"/>
    <s v="(not set)"/>
    <s v="organic"/>
    <s v="yandex"/>
    <n v="0"/>
    <n v="0"/>
    <n v="1"/>
    <s v="/special/purchase/e400/?calltouch_tm=yd_c:36451494_gb:3435678541_ad:6081153733_ph:14000344893_st:search_pt:premium_p:2_s:none_dt:mobile_reg:35_ret:_apt:none&amp;yclid=617639426183952186"/>
    <m/>
    <m/>
    <m/>
    <m/>
    <n v="0"/>
    <n v="0"/>
    <n v="0"/>
    <n v="0"/>
    <s v="YANDEX"/>
  </r>
  <r>
    <s v="GA1.2.781667527.1578911533"/>
    <s v="Mercedes-krasnodar.ru"/>
    <s v="Mercedes"/>
    <s v="Krasnodar"/>
    <s v="Krasnodar Krai"/>
    <s v="Chrome"/>
    <s v="desktop"/>
    <x v="46"/>
    <n v="4"/>
    <s v="(not set)"/>
    <s v="(not set)"/>
    <s v="referral"/>
    <s v="yandex.ru"/>
    <n v="0"/>
    <n v="0"/>
    <n v="2"/>
    <s v="/models/"/>
    <m/>
    <m/>
    <m/>
    <m/>
    <n v="1"/>
    <n v="0.5"/>
    <n v="25442"/>
    <n v="1"/>
    <s v="yandex.ru"/>
  </r>
  <r>
    <s v="GA1.2.384287486.1581836625"/>
    <s v="Mercedes-krasnodar.ru"/>
    <s v="Mercedes"/>
    <s v="Krasnodar"/>
    <s v="Krasnodar Krai"/>
    <s v="YaBrowser"/>
    <s v="mobile"/>
    <x v="46"/>
    <n v="4"/>
    <s v="(not set)"/>
    <s v="(not set)"/>
    <s v="referral"/>
    <s v="yandex.ru"/>
    <n v="0"/>
    <n v="0"/>
    <n v="1"/>
    <s v="/special/purchase/?calltouch_tm=yd_c:36451549_gb:3435681394_ad:6081170080_ph:14000399287_st:search_pt:premium_p:2_s:none_dt:mobile_reg:1058_ret:_apt:none&amp;yclid=618257753943341258"/>
    <m/>
    <m/>
    <m/>
    <m/>
    <n v="0"/>
    <n v="0"/>
    <n v="0"/>
    <n v="0"/>
    <s v="yandex.ru"/>
  </r>
  <r>
    <s v="GA1.2.720599031.1581834544"/>
    <s v="Mercedes-krasnodar.ru"/>
    <s v="Mercedes"/>
    <s v="Krasnodar"/>
    <s v="Krasnodar Krai"/>
    <s v="Chrome"/>
    <s v="desktop"/>
    <x v="46"/>
    <n v="4"/>
    <s v="(not set)"/>
    <s v="(not set)"/>
    <s v="referral"/>
    <s v="yandex.ru"/>
    <n v="0"/>
    <n v="0"/>
    <n v="1"/>
    <s v="/models/cls/desc/"/>
    <m/>
    <m/>
    <m/>
    <m/>
    <n v="0"/>
    <n v="0"/>
    <n v="0"/>
    <n v="0"/>
    <s v="yandex.ru"/>
  </r>
  <r>
    <s v="GA1.2.720599031.1581834544"/>
    <s v="Mercedes-krasnodar.ru"/>
    <s v="Mercedes"/>
    <s v="Krasnodar"/>
    <s v="Krasnodar Krai"/>
    <s v="Chrome"/>
    <s v="desktop"/>
    <x v="46"/>
    <n v="4"/>
    <s v="(not set)"/>
    <s v="(not set)"/>
    <s v="referral"/>
    <s v="yandex.ru"/>
    <n v="0"/>
    <n v="0"/>
    <n v="1"/>
    <s v="/special/purchase/?calltouch_tm=yd_c:36451549_gb:3435681394_ad:6081170080_ph:14000399300_st:search_pt:premium_p:1_s:none_dt:desktop_reg:35_ret:_apt:none&amp;yclid=617647560649366956"/>
    <m/>
    <m/>
    <m/>
    <m/>
    <n v="1"/>
    <n v="1"/>
    <n v="39199"/>
    <n v="1"/>
    <s v="yandex.ru"/>
  </r>
  <r>
    <s v="GA1.2.1803647503.1581802265"/>
    <s v="Mercedes-krasnodar.ru"/>
    <s v="Mercedes"/>
    <s v="Krasnodar"/>
    <s v="Krasnodar Krai"/>
    <s v="Safari"/>
    <s v="mobile"/>
    <x v="46"/>
    <n v="4"/>
    <s v="(not set)"/>
    <s v="(not set)"/>
    <s v="(none)"/>
    <s v="(direct)"/>
    <n v="0"/>
    <n v="0"/>
    <n v="2"/>
    <s v="/models/e220/options/"/>
    <m/>
    <m/>
    <m/>
    <m/>
    <n v="0"/>
    <n v="0"/>
    <n v="0"/>
    <n v="0"/>
    <s v="(direct)"/>
  </r>
  <r>
    <s v="GA1.2.192993405.1581747685"/>
    <s v="Mercedes-krasnodar.ru"/>
    <s v="Mercedes"/>
    <s v="Krasnodar"/>
    <s v="Krasnodar Krai"/>
    <s v="Chrome"/>
    <s v="mobile"/>
    <x v="46"/>
    <n v="4"/>
    <s v="(not set)"/>
    <s v="(not set)"/>
    <s v="(none)"/>
    <s v="(direct)"/>
    <n v="0"/>
    <n v="0"/>
    <n v="2"/>
    <s v="/models/cls/options/"/>
    <m/>
    <m/>
    <m/>
    <m/>
    <n v="0"/>
    <n v="0"/>
    <n v="0"/>
    <n v="0"/>
    <s v="(direct)"/>
  </r>
  <r>
    <s v="GA1.2.1467385381.1581857159"/>
    <s v="Mercedes-krasnodar.ru"/>
    <s v="Mercedes"/>
    <s v="Krasnodar"/>
    <s v="Krasnodar Krai"/>
    <s v="Chrome"/>
    <s v="mobile"/>
    <x v="46"/>
    <n v="4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724572757.1581863439"/>
    <s v="Mercedes-krasnodar.ru"/>
    <s v="Mercedes"/>
    <s v="Krasnodar"/>
    <s v="Krasnodar Krai"/>
    <s v="Chrome"/>
    <s v="mobile"/>
    <x v="46"/>
    <n v="4"/>
    <s v="(not set)"/>
    <s v="(not set)"/>
    <s v="(none)"/>
    <s v="(direct)"/>
    <n v="0"/>
    <n v="0"/>
    <n v="1"/>
    <s v="/models/e220/options/"/>
    <m/>
    <m/>
    <m/>
    <m/>
    <n v="1"/>
    <n v="1"/>
    <n v="12497"/>
    <n v="1"/>
    <s v="(direct)"/>
  </r>
  <r>
    <s v="GA1.2.184015090.1577356891"/>
    <s v="BMW-keyauto-krd.ru"/>
    <s v="BMW"/>
    <s v="Krasnodar"/>
    <s v="Krasnodar Krai"/>
    <s v="Internet Explorer"/>
    <s v="desktop"/>
    <x v="46"/>
    <n v="4"/>
    <s v="(not set)"/>
    <s v="(not set)"/>
    <s v="(none)"/>
    <s v="(direct)"/>
    <n v="0"/>
    <n v="0"/>
    <n v="2"/>
    <s v="/?keyauto_from=1"/>
    <m/>
    <m/>
    <m/>
    <m/>
    <n v="1"/>
    <n v="0.5"/>
    <n v="17539"/>
    <n v="1"/>
    <s v="(direct)"/>
  </r>
  <r>
    <s v="GA1.2.724572757.1581863439"/>
    <s v="Mercedes-krasnodar.ru"/>
    <s v="Mercedes"/>
    <s v="Krasnodar"/>
    <s v="Krasnodar Krai"/>
    <s v="Chrome"/>
    <s v="mobile"/>
    <x v="46"/>
    <n v="4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893607358.1581834522"/>
    <s v="Mercedes-krasnodar.ru"/>
    <s v="Mercedes"/>
    <s v="Krasnodar"/>
    <s v="Krasnodar Krai"/>
    <s v="Chrome"/>
    <s v="mobile"/>
    <x v="46"/>
    <n v="4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450226383.1581855947"/>
    <s v="Mercedes-krasnodar.ru"/>
    <s v="Mercedes"/>
    <s v="Krasnodar"/>
    <s v="Krasnodar Krai"/>
    <s v="YaBrowser"/>
    <s v="mobile"/>
    <x v="46"/>
    <n v="6"/>
    <s v="(not set)"/>
    <s v="(not set)"/>
    <s v="referral"/>
    <s v="yandex.ru"/>
    <n v="0"/>
    <n v="0"/>
    <n v="3"/>
    <s v="/models/cla/options/"/>
    <m/>
    <m/>
    <m/>
    <m/>
    <n v="1"/>
    <n v="0.33333333333333331"/>
    <n v="36917"/>
    <n v="1"/>
    <s v="yandex.ru"/>
  </r>
  <r>
    <s v="GA1.2.1743412094.1581870136"/>
    <s v="Mercedes-krasnodar.ru"/>
    <s v="Mercedes"/>
    <s v="Krasnodar"/>
    <s v="Krasnodar Krai"/>
    <s v="Safari"/>
    <s v="desktop"/>
    <x v="46"/>
    <n v="10"/>
    <s v="(not set)"/>
    <s v="(not set)"/>
    <s v="referral"/>
    <s v="carsdo.ru"/>
    <n v="0"/>
    <n v="0"/>
    <n v="1"/>
    <s v="/models/cls/desc/"/>
    <m/>
    <m/>
    <m/>
    <m/>
    <n v="1"/>
    <n v="1"/>
    <n v="31581"/>
    <n v="1"/>
    <s v="carsdo.ru"/>
  </r>
  <r>
    <s v="GA1.2.397067346.1581883916"/>
    <s v="Mercedes-krasnodar.ru"/>
    <s v="Mercedes"/>
    <s v="Krasnodar"/>
    <s v="Krasnodar Krai"/>
    <s v="YaBrowser"/>
    <s v="mobile"/>
    <x v="46"/>
    <n v="10"/>
    <s v="(not set)"/>
    <s v="(not set)"/>
    <s v="referral"/>
    <s v="yandex.ru"/>
    <n v="0"/>
    <n v="0"/>
    <n v="1"/>
    <s v="/models/cls/desc/"/>
    <m/>
    <m/>
    <m/>
    <m/>
    <n v="0"/>
    <n v="0"/>
    <n v="0"/>
    <n v="0"/>
    <s v="yandex.ru"/>
  </r>
  <r>
    <s v="GA1.2.487518884.1581873956"/>
    <s v="Mercedes-krasnodar.ru"/>
    <s v="Mercedes"/>
    <s v="Krasnodar"/>
    <s v="Krasnodar Krai"/>
    <s v="YaBrowser"/>
    <s v="mobile"/>
    <x v="46"/>
    <n v="6"/>
    <s v="(not set)"/>
    <s v="(not set)"/>
    <s v="(none)"/>
    <s v="(direct)"/>
    <n v="0"/>
    <n v="0"/>
    <n v="1"/>
    <s v="/models/cla/options/"/>
    <m/>
    <m/>
    <m/>
    <m/>
    <n v="1"/>
    <n v="1"/>
    <n v="9505"/>
    <n v="1"/>
    <s v="(direct)"/>
  </r>
  <r>
    <s v="GA1.2.487518884.1581873956"/>
    <s v="Mercedes-krasnodar.ru"/>
    <s v="Mercedes"/>
    <s v="Krasnodar"/>
    <s v="Krasnodar Krai"/>
    <s v="YaBrowser"/>
    <s v="mobile"/>
    <x v="46"/>
    <n v="6"/>
    <s v="(not set)"/>
    <s v="(not set)"/>
    <s v="(none)"/>
    <s v="(direct)"/>
    <n v="0"/>
    <n v="0"/>
    <n v="1"/>
    <s v="/models/cla_ps/options/"/>
    <m/>
    <m/>
    <m/>
    <m/>
    <n v="0"/>
    <n v="0"/>
    <n v="0"/>
    <n v="0"/>
    <s v="(direct)"/>
  </r>
  <r>
    <s v="GA1.2.92013999.1581838396"/>
    <s v="BMW-keyauto-krd.ru"/>
    <s v="BMW"/>
    <s v="Krasnodar"/>
    <s v="Krasnodar Krai"/>
    <s v="YaBrowser"/>
    <s v="desktop"/>
    <x v="46"/>
    <n v="6"/>
    <s v="(not set)"/>
    <s v="(not set)"/>
    <s v="referral"/>
    <s v="yandex.ru"/>
    <n v="0"/>
    <n v="0"/>
    <n v="1"/>
    <s v="/buy/insurance/"/>
    <m/>
    <m/>
    <m/>
    <m/>
    <n v="1"/>
    <n v="1"/>
    <n v="16236"/>
    <n v="1"/>
    <s v="yandex.ru"/>
  </r>
  <r>
    <s v="GA1.2.685542412.1581713442"/>
    <s v="BMW-keyauto-krd.ru"/>
    <s v="BMW"/>
    <s v="Krasnodar"/>
    <s v="Krasnodar Krai"/>
    <s v="Chrome"/>
    <s v="mobile"/>
    <x v="46"/>
    <n v="18"/>
    <s v="(not set)"/>
    <s v="(not set)"/>
    <s v="referral"/>
    <s v="cars.BMW-keyauto-krd.ru"/>
    <n v="0"/>
    <n v="0"/>
    <n v="1"/>
    <s v="/offers/best-offers/?trade_source=footer"/>
    <m/>
    <m/>
    <m/>
    <m/>
    <n v="1"/>
    <n v="1"/>
    <n v="26696"/>
    <n v="1"/>
    <s v="cars.BMW-keyauto-krd.ru"/>
  </r>
  <r>
    <s v="GA1.2.659416576.1581867981"/>
    <s v="BMW-keyauto-krd.ru"/>
    <s v="BMW"/>
    <s v="Krasnodar"/>
    <s v="Krasnodar Krai"/>
    <s v="Chrome"/>
    <s v="desktop"/>
    <x v="46"/>
    <n v="6"/>
    <s v="(not set)"/>
    <s v="(not set)"/>
    <s v="referral"/>
    <s v="cars.BMW-keyauto-krd.ru"/>
    <n v="0"/>
    <n v="0"/>
    <n v="1"/>
    <s v="(entrance)"/>
    <m/>
    <m/>
    <m/>
    <m/>
    <n v="1"/>
    <n v="1"/>
    <n v="22615"/>
    <n v="1"/>
    <s v="cars.BMW-keyauto-krd.ru"/>
  </r>
  <r>
    <s v="GA1.2.659416576.1581867981"/>
    <s v="BMW-keyauto-krd.ru"/>
    <s v="BMW"/>
    <s v="Krasnodar"/>
    <s v="Krasnodar Krai"/>
    <s v="Chrome"/>
    <s v="desktop"/>
    <x v="46"/>
    <n v="6"/>
    <s v="(not set)"/>
    <s v="(not set)"/>
    <s v="referral"/>
    <s v="cars.BMW-keyauto-krd.ru"/>
    <n v="0"/>
    <n v="0"/>
    <n v="1"/>
    <s v="/offers/best-offers/"/>
    <m/>
    <m/>
    <m/>
    <m/>
    <n v="1"/>
    <n v="1"/>
    <n v="8758"/>
    <n v="1"/>
    <s v="cars.BMW-keyauto-krd.ru"/>
  </r>
  <r>
    <s v="GA1.2.195951311.1581874541"/>
    <s v="Mercedes-krasnodar.ru"/>
    <s v="Mercedes"/>
    <s v="Krasnodar"/>
    <s v="Krasnodar Krai"/>
    <s v="Chrome"/>
    <s v="mobile"/>
    <x v="46"/>
    <n v="8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95951311.1581874541"/>
    <s v="Mercedes-krasnodar.ru"/>
    <s v="Mercedes"/>
    <s v="Krasnodar"/>
    <s v="Krasnodar Krai"/>
    <s v="Chrome"/>
    <s v="mobile"/>
    <x v="46"/>
    <n v="8"/>
    <s v="(not set)"/>
    <s v="(not set)"/>
    <s v="(none)"/>
    <s v="(direct)"/>
    <n v="0"/>
    <n v="0"/>
    <n v="1"/>
    <s v="/special/service/item185355176.php"/>
    <m/>
    <m/>
    <m/>
    <m/>
    <n v="0"/>
    <n v="0"/>
    <n v="0"/>
    <n v="0"/>
    <s v="(direct)"/>
  </r>
  <r>
    <s v="GA1.2.433439799.1579066830"/>
    <s v="Mercedes-krasnodar.ru"/>
    <s v="Mercedes"/>
    <s v="Krasnodar"/>
    <s v="Krasnodar Krai"/>
    <s v="Chrome"/>
    <s v="mobile"/>
    <x v="46"/>
    <n v="6"/>
    <s v="(not set)"/>
    <s v="(not set)"/>
    <s v="(none)"/>
    <s v="(direct)"/>
    <n v="0"/>
    <n v="0"/>
    <n v="1"/>
    <s v="/models/e220/options/"/>
    <m/>
    <m/>
    <m/>
    <m/>
    <n v="1"/>
    <n v="1"/>
    <n v="42353"/>
    <n v="1"/>
    <s v="(direct)"/>
  </r>
  <r>
    <s v="GA1.2.2054763619.1579791741"/>
    <s v="cars.BMW-keyauto-krd.ru"/>
    <s v="BMW"/>
    <s v="Krasnodar"/>
    <s v="Krasnodar Krai"/>
    <s v="Chrome"/>
    <s v="mobile"/>
    <x v="46"/>
    <n v="14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85542412.1581713442"/>
    <s v="BMW-keyauto-krd.ru"/>
    <s v="BMW"/>
    <s v="Krasnodar"/>
    <s v="Krasnodar Krai"/>
    <s v="Chrome"/>
    <s v="mobile"/>
    <x v="46"/>
    <n v="18"/>
    <s v="(not set)"/>
    <s v="(not set)"/>
    <s v="referral"/>
    <s v="cars.BMW-keyauto-krd.ru"/>
    <n v="0"/>
    <n v="0"/>
    <n v="1"/>
    <s v="/"/>
    <m/>
    <m/>
    <m/>
    <m/>
    <n v="1"/>
    <n v="1"/>
    <n v="17555"/>
    <n v="1"/>
    <s v="cars.BMW-keyauto-krd.ru"/>
  </r>
  <r>
    <s v="GA1.2.397067346.1581883916"/>
    <s v="Mercedes-krasnodar.ru"/>
    <s v="Mercedes"/>
    <s v="Krasnodar"/>
    <s v="Krasnodar Krai"/>
    <s v="YaBrowser"/>
    <s v="mobile"/>
    <x v="46"/>
    <n v="10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2013999.1581838396"/>
    <s v="BMW-keyauto-krd.ru"/>
    <s v="BMW"/>
    <s v="Krasnodar"/>
    <s v="Krasnodar Krai"/>
    <s v="YaBrowser"/>
    <s v="desktop"/>
    <x v="46"/>
    <n v="6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90318103.1581869368"/>
    <s v="BMW-keyauto-krd.ru"/>
    <s v="BMW"/>
    <s v="Krasnodar"/>
    <s v="Krasnodar Krai"/>
    <s v="YaBrowser"/>
    <s v="desktop"/>
    <x v="46"/>
    <n v="6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5951311.1581874541"/>
    <s v="Mercedes-krasnodar.ru"/>
    <s v="Mercedes"/>
    <s v="Krasnodar"/>
    <s v="Krasnodar Krai"/>
    <s v="Chrome"/>
    <s v="mobile"/>
    <x v="46"/>
    <n v="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33439799.1579066830"/>
    <s v="Mercedes-krasnodar.ru"/>
    <s v="Mercedes"/>
    <s v="Krasnodar"/>
    <s v="Krasnodar Krai"/>
    <s v="Chrome"/>
    <s v="mobile"/>
    <x v="46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2356041.1580061950"/>
    <s v="BMW-keyauto-krd.ru"/>
    <s v="BMW"/>
    <s v="Krasnodar"/>
    <s v="Krasnodar Krai"/>
    <s v="Chrome"/>
    <s v="mobile"/>
    <x v="46"/>
    <n v="44"/>
    <s v="(not set)"/>
    <s v="(not set)"/>
    <s v="(none)"/>
    <s v="(direct)"/>
    <n v="0"/>
    <n v="0"/>
    <n v="1"/>
    <s v="/"/>
    <m/>
    <m/>
    <m/>
    <m/>
    <n v="1"/>
    <n v="1"/>
    <n v="20565"/>
    <n v="1"/>
    <s v="(direct)"/>
  </r>
  <r>
    <s v="GA1.2.364555100.1581061437"/>
    <s v="Mercedes-krasnodar.ru"/>
    <s v="Mercedes"/>
    <s v="Krasnodar"/>
    <s v="Krasnodar Krai"/>
    <s v="Safari (in-app)"/>
    <s v="mobile"/>
    <x v="46"/>
    <n v="8"/>
    <s v="e220_X"/>
    <s v="(not set)"/>
    <s v="cpm"/>
    <s v="IG"/>
    <n v="1.9444444444444401E-3"/>
    <n v="0"/>
    <n v="1"/>
    <s v="/special/purchase/e220-x-line/item65704166.php"/>
    <m/>
    <m/>
    <m/>
    <m/>
    <n v="1"/>
    <n v="1"/>
    <n v="28171"/>
    <n v="1"/>
    <s v="ig"/>
  </r>
  <r>
    <s v="GA1.2.1407008694.1581875809"/>
    <s v="Mercedes-krasnodar.ru"/>
    <s v="Mercedes"/>
    <s v="Krasnodar"/>
    <s v="Krasnodar Krai"/>
    <s v="Android Webview"/>
    <s v="mobile"/>
    <x v="46"/>
    <n v="4"/>
    <s v="e220_X"/>
    <s v="(not set)"/>
    <s v="cpm"/>
    <s v="IG"/>
    <n v="2.7777777777777799E-4"/>
    <n v="0"/>
    <n v="1"/>
    <s v="/special/purchase/e220-x-line/item65704166.php"/>
    <m/>
    <m/>
    <m/>
    <m/>
    <n v="1"/>
    <n v="1"/>
    <n v="37808"/>
    <n v="1"/>
    <s v="ig"/>
  </r>
  <r>
    <s v="GA1.2.148135501.1581868443"/>
    <s v="Mercedes-krasnodar.ru"/>
    <s v="Mercedes"/>
    <s v="Krasnodar"/>
    <s v="Krasnodar Krai"/>
    <s v="Android Webview"/>
    <s v="mobile"/>
    <x v="46"/>
    <n v="4"/>
    <s v="e220_X"/>
    <s v="(not set)"/>
    <s v="cpm"/>
    <s v="IG"/>
    <n v="5.20833333333333E-4"/>
    <n v="0"/>
    <n v="1"/>
    <s v="/special/purchase/e220-x-line/item65704166.php"/>
    <m/>
    <m/>
    <m/>
    <m/>
    <n v="1"/>
    <n v="1"/>
    <n v="37518"/>
    <n v="1"/>
    <s v="ig"/>
  </r>
  <r>
    <s v="GA1.2.1523316999.1581882555"/>
    <s v="Mercedes-krasnodar.ru"/>
    <s v="Mercedes"/>
    <s v="Krasnodar"/>
    <s v="Krasnodar Krai"/>
    <s v="Android Webview"/>
    <s v="mobile"/>
    <x v="46"/>
    <n v="12"/>
    <s v="e220_X"/>
    <s v="(not set)"/>
    <s v="cpm"/>
    <s v="IG"/>
    <n v="2.38425925925926E-3"/>
    <n v="0"/>
    <n v="1"/>
    <s v="/special/purchase/e220-x-line/item65704166.php"/>
    <m/>
    <m/>
    <m/>
    <m/>
    <n v="0"/>
    <n v="0"/>
    <n v="0"/>
    <n v="0"/>
    <s v="ig"/>
  </r>
  <r>
    <s v="GA1.2.1602408789.1581867494"/>
    <s v="Mercedes-krasnodar.ru"/>
    <s v="Mercedes"/>
    <s v="Krasnodar"/>
    <s v="Krasnodar Krai"/>
    <s v="Android Webview"/>
    <s v="mobile"/>
    <x v="46"/>
    <n v="4"/>
    <s v="e220_X"/>
    <s v="(not set)"/>
    <s v="cpm"/>
    <s v="IG"/>
    <n v="6.4814814814814802E-4"/>
    <n v="0"/>
    <n v="1"/>
    <s v="/special/purchase/e220-x-line/item65704166.php"/>
    <m/>
    <m/>
    <m/>
    <m/>
    <n v="0"/>
    <n v="0"/>
    <n v="0"/>
    <n v="0"/>
    <s v="ig"/>
  </r>
  <r>
    <s v="GA1.2.1870971608.1581867281"/>
    <s v="Mercedes-krasnodar.ru"/>
    <s v="Mercedes"/>
    <s v="Krasnodar"/>
    <s v="Krasnodar Krai"/>
    <s v="Android Webview"/>
    <s v="mobile"/>
    <x v="46"/>
    <n v="4"/>
    <s v="e220_X"/>
    <s v="(not set)"/>
    <s v="cpm"/>
    <s v="IG"/>
    <n v="3.5879629629629602E-4"/>
    <n v="0"/>
    <n v="1"/>
    <s v="/special/purchase/e220-x-line/item65704166.php"/>
    <m/>
    <m/>
    <m/>
    <m/>
    <n v="1"/>
    <n v="1"/>
    <n v="24324"/>
    <n v="1"/>
    <s v="ig"/>
  </r>
  <r>
    <s v="GA1.2.1909110311.1581866450"/>
    <s v="Mercedes-krasnodar.ru"/>
    <s v="Mercedes"/>
    <s v="Krasnodar"/>
    <s v="Krasnodar Krai"/>
    <s v="Android Webview"/>
    <s v="mobile"/>
    <x v="46"/>
    <n v="6"/>
    <s v="e220_X"/>
    <s v="(not set)"/>
    <s v="cpm"/>
    <s v="IG"/>
    <n v="7.9861111111111105E-4"/>
    <n v="0"/>
    <n v="1"/>
    <s v="/special/purchase/e220-x-line/item65704166.php"/>
    <m/>
    <m/>
    <m/>
    <m/>
    <n v="1"/>
    <n v="1"/>
    <n v="9256"/>
    <n v="1"/>
    <s v="ig"/>
  </r>
  <r>
    <s v="GA1.2.379832593.1581705145"/>
    <s v="Mercedes-krasnodar.ru"/>
    <s v="Mercedes"/>
    <s v="Krasnodar"/>
    <s v="Krasnodar Krai"/>
    <s v="Android Webview"/>
    <s v="mobile"/>
    <x v="46"/>
    <n v="4"/>
    <s v="e220_X"/>
    <s v="(not set)"/>
    <s v="cpm"/>
    <s v="IG"/>
    <n v="6.8287037037037003E-4"/>
    <n v="0"/>
    <n v="1"/>
    <s v="/special/purchase/e220-x-line/item65704166.php"/>
    <m/>
    <m/>
    <m/>
    <m/>
    <n v="1"/>
    <n v="1"/>
    <n v="33901"/>
    <n v="1"/>
    <s v="ig"/>
  </r>
  <r>
    <s v="GA1.2.392915008.1581800692"/>
    <s v="Mercedes-krasnodar.ru"/>
    <s v="Mercedes"/>
    <s v="Krasnodar"/>
    <s v="Krasnodar Krai"/>
    <s v="Android Webview"/>
    <s v="mobile"/>
    <x v="46"/>
    <n v="6"/>
    <s v="e220_X"/>
    <s v="(not set)"/>
    <s v="cpm"/>
    <s v="IG"/>
    <n v="3.9120370370370403E-3"/>
    <n v="0"/>
    <n v="1"/>
    <s v="/special/purchase/e220-x-line/item65704166.php"/>
    <m/>
    <m/>
    <m/>
    <m/>
    <n v="1"/>
    <n v="1"/>
    <n v="31392"/>
    <n v="1"/>
    <s v="ig"/>
  </r>
  <r>
    <s v="GA1.2.400316222.1581845043"/>
    <s v="Mercedes-krasnodar.ru"/>
    <s v="Mercedes"/>
    <s v="Krasnodar"/>
    <s v="Krasnodar Krai"/>
    <s v="Android Webview"/>
    <s v="mobile"/>
    <x v="46"/>
    <n v="6"/>
    <s v="e220_X"/>
    <s v="(not set)"/>
    <s v="cpm"/>
    <s v="IG"/>
    <n v="5.3356481481481501E-3"/>
    <n v="0"/>
    <n v="1"/>
    <s v="/special/purchase/e220-x-line/item65704166.php"/>
    <m/>
    <m/>
    <m/>
    <m/>
    <n v="1"/>
    <n v="1"/>
    <n v="42795"/>
    <n v="1"/>
    <s v="ig"/>
  </r>
  <r>
    <s v="GA1.2.517921367.1581857846"/>
    <s v="Mercedes-krasnodar.ru"/>
    <s v="Mercedes"/>
    <s v="Krasnodar"/>
    <s v="Krasnodar Krai"/>
    <s v="Android Webview"/>
    <s v="mobile"/>
    <x v="46"/>
    <n v="6"/>
    <s v="e220_X"/>
    <s v="(not set)"/>
    <s v="cpm"/>
    <s v="IG"/>
    <n v="2.0254629629629598E-3"/>
    <n v="0"/>
    <n v="1"/>
    <s v="/special/purchase/e220-x-line/item65704166.php"/>
    <m/>
    <m/>
    <m/>
    <m/>
    <n v="1"/>
    <n v="1"/>
    <n v="35248"/>
    <n v="1"/>
    <s v="ig"/>
  </r>
  <r>
    <s v="GA1.2.9345001.1581867917"/>
    <s v="Mercedes-krasnodar.ru"/>
    <s v="Mercedes"/>
    <s v="Krasnodar"/>
    <s v="Krasnodar Krai"/>
    <s v="Android Webview"/>
    <s v="mobile"/>
    <x v="46"/>
    <n v="6"/>
    <s v="e220_X"/>
    <s v="(not set)"/>
    <s v="cpm"/>
    <s v="IG"/>
    <n v="1.5625000000000001E-3"/>
    <n v="0"/>
    <n v="1"/>
    <s v="/special/purchase/e220-x-line/item65704166.php"/>
    <m/>
    <m/>
    <m/>
    <m/>
    <n v="0"/>
    <n v="0"/>
    <n v="0"/>
    <n v="0"/>
    <s v="ig"/>
  </r>
  <r>
    <s v="GA1.2.1580156875.1581875399"/>
    <s v="cars.BMW-keyauto-krd.ru"/>
    <s v="BMW"/>
    <s v="Krasnodar"/>
    <s v="Krasnodar Krai"/>
    <s v="Safari"/>
    <s v="mobile"/>
    <x v="46"/>
    <n v="4"/>
    <s v="(not set)"/>
    <s v="(not set)"/>
    <s v="referral"/>
    <s v="BMW-keyauto-krd.ru"/>
    <n v="4.5138888888888898E-4"/>
    <n v="0"/>
    <n v="2"/>
    <s v="/new/BMW/3182017?reversed=false&amp;complectations=BMW-318-elegance-safety-prestige-style-1&amp;filterOrder=models;complectations"/>
    <m/>
    <m/>
    <m/>
    <m/>
    <n v="0"/>
    <n v="0"/>
    <n v="0"/>
    <n v="0"/>
    <s v="BMW-keyauto-krd.ru"/>
  </r>
  <r>
    <s v="GA1.2.987438212.1581801797"/>
    <s v="Mercedes-krasnodar.ru"/>
    <s v="Mercedes"/>
    <s v="Krasnodar"/>
    <s v="Krasnodar Krai"/>
    <s v="Safari"/>
    <s v="mobile"/>
    <x v="46"/>
    <n v="2"/>
    <s v="(not set)"/>
    <s v="(not set)"/>
    <s v="(none)"/>
    <s v="(direct)"/>
    <n v="1.6435185185185201E-3"/>
    <n v="0"/>
    <n v="2"/>
    <s v="/models/cls/desc/"/>
    <m/>
    <m/>
    <m/>
    <m/>
    <n v="1"/>
    <n v="0.5"/>
    <n v="16684"/>
    <n v="1"/>
    <s v="(direct)"/>
  </r>
  <r>
    <s v="GA1.2.827361578.1544462581"/>
    <s v="Mercedes-krasnodar.ru"/>
    <s v="Mercedes"/>
    <s v="Krasnodar"/>
    <s v="Krasnodar Krai"/>
    <s v="YaBrowser"/>
    <s v="desktop"/>
    <x v="46"/>
    <n v="6"/>
    <s v="(not set)"/>
    <s v="(not set)"/>
    <s v="referral"/>
    <s v="carsdo.ru"/>
    <n v="1.27314814814815E-3"/>
    <n v="0"/>
    <n v="1"/>
    <s v="/models/c200/desc/"/>
    <m/>
    <m/>
    <m/>
    <m/>
    <n v="0"/>
    <n v="0"/>
    <n v="0"/>
    <n v="0"/>
    <s v="carsdo.ru"/>
  </r>
  <r>
    <s v="GA1.2.1033799615.1581874047"/>
    <s v="BMW-keyauto-krd.ru"/>
    <s v="BMW"/>
    <s v="Krasnodar"/>
    <s v="Krasnodar Krai"/>
    <s v="Safari"/>
    <s v="mobile"/>
    <x v="46"/>
    <n v="10"/>
    <s v="(not set)"/>
    <s v="(not set)"/>
    <s v="referral"/>
    <s v="cars.BMW-keyauto-krd.ru"/>
    <n v="1.90972222222222E-3"/>
    <n v="0"/>
    <n v="1"/>
    <s v="/offers/buy/?trade_source=footer"/>
    <m/>
    <m/>
    <m/>
    <m/>
    <n v="1"/>
    <n v="1"/>
    <n v="15626"/>
    <n v="1"/>
    <s v="cars.BMW-keyauto-krd.ru"/>
  </r>
  <r>
    <s v="GA1.2.520255322.1578744953"/>
    <s v="BMW-keyauto-krd.ru"/>
    <s v="BMW"/>
    <s v="Krasnodar"/>
    <s v="Krasnodar Krai"/>
    <s v="YaBrowser"/>
    <s v="mobile"/>
    <x v="46"/>
    <n v="10"/>
    <s v="(not set)"/>
    <s v="(not set)"/>
    <s v="referral"/>
    <s v="cars.BMW-keyauto-krd.ru"/>
    <n v="7.4074074074074103E-4"/>
    <n v="0"/>
    <n v="1"/>
    <s v="/offers/best-offers/?trade_source=footer"/>
    <m/>
    <m/>
    <m/>
    <m/>
    <n v="1"/>
    <n v="1"/>
    <n v="14877"/>
    <n v="1"/>
    <s v="cars.BMW-keyauto-krd.ru"/>
  </r>
  <r>
    <s v="GA1.2.92013999.1581838396"/>
    <s v="BMW-keyauto-krd.ru"/>
    <s v="BMW"/>
    <s v="Krasnodar"/>
    <s v="Krasnodar Krai"/>
    <s v="YaBrowser"/>
    <s v="desktop"/>
    <x v="46"/>
    <n v="6"/>
    <s v="(not set)"/>
    <s v="(not set)"/>
    <s v="referral"/>
    <s v="cars.BMW-keyauto-krd.ru"/>
    <n v="4.7800925925925901E-3"/>
    <n v="0"/>
    <n v="1"/>
    <s v="/buy/insurance/"/>
    <m/>
    <m/>
    <m/>
    <m/>
    <n v="1"/>
    <n v="1"/>
    <n v="23401"/>
    <n v="1"/>
    <s v="cars.BMW-keyauto-krd.ru"/>
  </r>
  <r>
    <s v="GA1.2.1162694586.1581787952"/>
    <s v="Mercedes-krasnodar.ru"/>
    <s v="Mercedes"/>
    <s v="Krasnodar"/>
    <s v="Krasnodar Krai"/>
    <s v="Safari"/>
    <s v="desktop"/>
    <x v="46"/>
    <n v="22"/>
    <s v="(not set)"/>
    <s v="(not set)"/>
    <s v="organic"/>
    <s v="yandex"/>
    <n v="1.5162037037037E-3"/>
    <n v="0"/>
    <n v="1"/>
    <s v="/models/"/>
    <m/>
    <m/>
    <m/>
    <m/>
    <n v="0"/>
    <n v="0"/>
    <n v="0"/>
    <n v="0"/>
    <s v="YANDEX"/>
  </r>
  <r>
    <s v="GA1.2.1414330890.1581829014"/>
    <s v="Mercedes-krasnodar.ru"/>
    <s v="Mercedes"/>
    <s v="Krasnodar"/>
    <s v="Krasnodar Krai"/>
    <s v="Safari"/>
    <s v="tablet"/>
    <x v="46"/>
    <n v="4"/>
    <s v="(not set)"/>
    <s v="(not set)"/>
    <s v="organic"/>
    <s v="yandex"/>
    <n v="2.5462962962962999E-4"/>
    <n v="0"/>
    <n v="1"/>
    <s v="/models/cls/desc/"/>
    <m/>
    <m/>
    <m/>
    <m/>
    <n v="1"/>
    <n v="1"/>
    <n v="20721"/>
    <n v="1"/>
    <s v="YANDEX"/>
  </r>
  <r>
    <s v="GA1.2.1044818821.1577434410"/>
    <s v="Mercedes-krasnodar.ru"/>
    <s v="Mercedes"/>
    <s v="Krasnodar"/>
    <s v="Krasnodar Krai"/>
    <s v="YaBrowser"/>
    <s v="desktop"/>
    <x v="46"/>
    <n v="14"/>
    <s v="(not set)"/>
    <s v="(not set)"/>
    <s v="organic"/>
    <s v="yandex"/>
    <n v="3.76157407407407E-3"/>
    <n v="0"/>
    <n v="1"/>
    <s v="/special/purchase/?calltouch_tm=yd_c:36451549_gb:3435681394_ad:6081170080_ph:14000399300_st:search_pt:premium_p:2_s:none_dt:desktop_reg:35_ret:_apt:none&amp;yclid=617501067446878036"/>
    <m/>
    <m/>
    <m/>
    <m/>
    <n v="1"/>
    <n v="1"/>
    <n v="32845"/>
    <n v="1"/>
    <s v="YANDEX"/>
  </r>
  <r>
    <s v="GA1.2.1363917697.1574363243"/>
    <s v="Mercedes-krasnodar.ru"/>
    <s v="Mercedes"/>
    <s v="Krasnodar"/>
    <s v="Krasnodar Krai"/>
    <s v="YaBrowser"/>
    <s v="mobile"/>
    <x v="46"/>
    <n v="33"/>
    <s v="(not set)"/>
    <s v="(not set)"/>
    <s v="organic"/>
    <s v="yandex"/>
    <n v="2.04861111111111E-3"/>
    <n v="0"/>
    <n v="1"/>
    <s v="/models/cls/desc/"/>
    <m/>
    <m/>
    <m/>
    <m/>
    <n v="0"/>
    <n v="0"/>
    <n v="0"/>
    <n v="0"/>
    <s v="YANDEX"/>
  </r>
  <r>
    <s v="GA1.2.1340198222.1581854051"/>
    <s v="BMW-keyauto-krd.ru"/>
    <s v="BMW"/>
    <s v="Krasnodar"/>
    <s v="Krasnodar Krai"/>
    <s v="Android Webview"/>
    <s v="mobile"/>
    <x v="46"/>
    <n v="6"/>
    <s v="(not set)"/>
    <s v="(not set)"/>
    <s v="organic"/>
    <s v="yandex"/>
    <n v="2.0370370370370399E-3"/>
    <n v="0"/>
    <n v="1"/>
    <s v="/models/New318/"/>
    <m/>
    <m/>
    <m/>
    <m/>
    <n v="1"/>
    <n v="1"/>
    <n v="15398"/>
    <n v="1"/>
    <s v="YANDEX"/>
  </r>
  <r>
    <s v="GA1.2.781091002.1581862455"/>
    <s v="BMW-keyauto-krd.ru"/>
    <s v="BMW"/>
    <s v="Krasnodar"/>
    <s v="Krasnodar Krai"/>
    <s v="Android Webview"/>
    <s v="mobile"/>
    <x v="46"/>
    <n v="4"/>
    <s v="(not set)"/>
    <s v="(not set)"/>
    <s v="organic"/>
    <s v="yandex"/>
    <n v="2.8935185185185201E-3"/>
    <n v="0"/>
    <n v="1"/>
    <s v="/brands/BMW/X5"/>
    <m/>
    <m/>
    <m/>
    <m/>
    <n v="0"/>
    <n v="0"/>
    <n v="0"/>
    <n v="0"/>
    <s v="YANDEX"/>
  </r>
  <r>
    <s v="GA1.2.397067346.1581883916"/>
    <s v="Mercedes-krasnodar.ru"/>
    <s v="Mercedes"/>
    <s v="Krasnodar"/>
    <s v="Krasnodar Krai"/>
    <s v="YaBrowser"/>
    <s v="mobile"/>
    <x v="46"/>
    <n v="10"/>
    <s v="(not set)"/>
    <s v="(not set)"/>
    <s v="(none)"/>
    <s v="(direct)"/>
    <n v="1.99074074074074E-3"/>
    <n v="0"/>
    <n v="1"/>
    <s v="/models/cls/desc/"/>
    <m/>
    <m/>
    <m/>
    <m/>
    <n v="1"/>
    <n v="1"/>
    <n v="30531"/>
    <n v="1"/>
    <s v="(direct)"/>
  </r>
  <r>
    <s v="GA1.2.1362650739.1581853409"/>
    <s v="BMW-keyauto-krd.ru"/>
    <s v="BMW"/>
    <s v="Krasnodar"/>
    <s v="Krasnodar Krai"/>
    <s v="Android Webview"/>
    <s v="mobile"/>
    <x v="46"/>
    <n v="4"/>
    <s v="(not set)"/>
    <s v="(not set)"/>
    <s v="(none)"/>
    <s v="(direct)"/>
    <n v="6.8287037037037003E-4"/>
    <n v="0"/>
    <n v="1"/>
    <s v="/models/NewX5/"/>
    <m/>
    <m/>
    <m/>
    <m/>
    <n v="0"/>
    <n v="0"/>
    <n v="0"/>
    <n v="0"/>
    <s v="(direct)"/>
  </r>
  <r>
    <s v="GA1.2.1582854491.1581800760"/>
    <s v="Mercedes-krasnodar.ru"/>
    <s v="Mercedes"/>
    <s v="Krasnodar"/>
    <s v="Krasnodar Krai"/>
    <s v="Firefox"/>
    <s v="desktop"/>
    <x v="46"/>
    <n v="8"/>
    <s v="(not set)"/>
    <s v="(not set)"/>
    <s v="(none)"/>
    <s v="(direct)"/>
    <n v="1.3194444444444399E-3"/>
    <n v="0"/>
    <n v="1"/>
    <s v="/models/c200/desc/"/>
    <m/>
    <m/>
    <m/>
    <m/>
    <n v="1"/>
    <n v="1"/>
    <n v="24885"/>
    <n v="1"/>
    <s v="(direct)"/>
  </r>
  <r>
    <s v="GA1.2.1538777469.1581863223"/>
    <s v="Mercedes-krasnodar.ru"/>
    <s v="Mercedes"/>
    <s v="Krasnodar"/>
    <s v="Krasnodar Krai"/>
    <s v="Safari"/>
    <s v="tablet"/>
    <x v="46"/>
    <n v="4"/>
    <s v="(not set)"/>
    <s v="(not set)"/>
    <s v="(none)"/>
    <s v="(direct)"/>
    <n v="8.6805555555555605E-4"/>
    <n v="0"/>
    <n v="1"/>
    <s v="/models/e220/desc/"/>
    <m/>
    <m/>
    <m/>
    <m/>
    <n v="0"/>
    <n v="0"/>
    <n v="0"/>
    <n v="0"/>
    <s v="(direct)"/>
  </r>
  <r>
    <s v="GA1.2.156882304.1581876496"/>
    <s v="BMW-keyauto-krd.ru"/>
    <s v="BMW"/>
    <s v="Krasnodar"/>
    <s v="Krasnodar Krai"/>
    <s v="Chrome"/>
    <s v="mobile"/>
    <x v="46"/>
    <n v="2"/>
    <s v="(not set)"/>
    <s v="(not set)"/>
    <s v="organic"/>
    <s v="yandex"/>
    <n v="1.1574074074074101E-5"/>
    <n v="0"/>
    <n v="1"/>
    <s v="/offers/buy/lizing-dlya-fizicheskikh-lits/"/>
    <m/>
    <m/>
    <m/>
    <m/>
    <n v="1"/>
    <n v="1"/>
    <n v="36979"/>
    <n v="1"/>
    <s v="YANDEX"/>
  </r>
  <r>
    <s v="GA1.2.1640169627.1581832309"/>
    <s v="Mercedes-krasnodar.ru"/>
    <s v="Mercedes"/>
    <s v="Krasnodar"/>
    <s v="Krasnodar Krai"/>
    <s v="Chrome"/>
    <s v="desktop"/>
    <x v="46"/>
    <n v="16"/>
    <s v="(not set)"/>
    <s v="(not set)"/>
    <s v="organic"/>
    <s v="yandex"/>
    <n v="2.6921296296296301E-2"/>
    <n v="0"/>
    <n v="1"/>
    <s v="/models/e220-x-line/desc/"/>
    <m/>
    <m/>
    <m/>
    <m/>
    <n v="0"/>
    <n v="0"/>
    <n v="0"/>
    <n v="0"/>
    <s v="YANDEX"/>
  </r>
  <r>
    <s v="GA1.2.45334513.1578342785"/>
    <s v="Mercedes-krasnodar.ru"/>
    <s v="Mercedes"/>
    <s v="Krasnodar"/>
    <s v="Krasnodar Krai"/>
    <s v="Chrome"/>
    <s v="mobile"/>
    <x v="46"/>
    <n v="14"/>
    <s v="(not set)"/>
    <s v="(not set)"/>
    <s v="organic"/>
    <s v="yandex"/>
    <n v="5.6944444444444403E-3"/>
    <n v="0"/>
    <n v="1"/>
    <s v="/special/purchase/?calltouch_tm=yd_c:36451549_gb:3435681394_ad:6081170080_ph:14000399284_st:search_pt:premium_p:2_s:none_dt:mobile_reg:35_ret:_apt:none&amp;yclid=620059343003878406"/>
    <m/>
    <m/>
    <m/>
    <m/>
    <n v="0"/>
    <n v="0"/>
    <n v="0"/>
    <n v="0"/>
    <s v="YANDEX"/>
  </r>
  <r>
    <s v="GA1.2.1280842174.1581847622"/>
    <s v="Mercedes-krasnodar.ru"/>
    <s v="Mercedes"/>
    <s v="Krasnodar"/>
    <s v="Krasnodar Krai"/>
    <s v="Chrome"/>
    <s v="mobile"/>
    <x v="46"/>
    <n v="6"/>
    <s v="(not set)"/>
    <s v="(not set)"/>
    <s v="organic"/>
    <s v="yandex"/>
    <n v="3.3564814814814801E-4"/>
    <n v="0"/>
    <n v="1"/>
    <s v="/buy/calc/"/>
    <m/>
    <m/>
    <m/>
    <m/>
    <n v="0"/>
    <n v="0"/>
    <n v="0"/>
    <n v="0"/>
    <s v="YANDEX"/>
  </r>
  <r>
    <s v="GA1.2.2132319438.1581799964"/>
    <s v="Mercedes-krasnodar.ru"/>
    <s v="Mercedes"/>
    <s v="Krasnodar"/>
    <s v="Krasnodar Krai"/>
    <s v="Chrome"/>
    <s v="mobile"/>
    <x v="46"/>
    <n v="6"/>
    <s v="(not set)"/>
    <s v="(not set)"/>
    <s v="organic"/>
    <s v="yandex"/>
    <n v="6.4814814814814802E-4"/>
    <n v="0"/>
    <n v="1"/>
    <s v="/special/purchase/"/>
    <m/>
    <m/>
    <m/>
    <m/>
    <n v="1"/>
    <n v="1"/>
    <n v="24931"/>
    <n v="1"/>
    <s v="YANDEX"/>
  </r>
  <r>
    <s v="GA1.2.433439799.1579066830"/>
    <s v="Mercedes-krasnodar.ru"/>
    <s v="Mercedes"/>
    <s v="Krasnodar"/>
    <s v="Krasnodar Krai"/>
    <s v="Chrome"/>
    <s v="mobile"/>
    <x v="46"/>
    <n v="6"/>
    <s v="(not set)"/>
    <s v="(not set)"/>
    <s v="organic"/>
    <s v="yandex"/>
    <n v="1.7361111111111101E-4"/>
    <n v="0"/>
    <n v="1"/>
    <s v="/models/e220/options/"/>
    <m/>
    <m/>
    <m/>
    <m/>
    <n v="0"/>
    <n v="0"/>
    <n v="0"/>
    <n v="0"/>
    <s v="YANDEX"/>
  </r>
  <r>
    <s v="GA1.2.78272571.1569298871"/>
    <s v="Mercedes-krasnodar.ru"/>
    <s v="Mercedes"/>
    <s v="Krasnodar"/>
    <s v="Krasnodar Krai"/>
    <s v="Chrome"/>
    <s v="desktop"/>
    <x v="46"/>
    <n v="4"/>
    <s v="(not set)"/>
    <s v="(not set)"/>
    <s v="organic"/>
    <s v="yandex"/>
    <n v="2.8703703703703699E-3"/>
    <n v="0"/>
    <n v="1"/>
    <s v="/models/e220/options/"/>
    <m/>
    <m/>
    <m/>
    <m/>
    <n v="1"/>
    <n v="1"/>
    <n v="9708"/>
    <n v="1"/>
    <s v="YANDEX"/>
  </r>
  <r>
    <s v="GA1.2.685542412.1581713442"/>
    <s v="BMW-keyauto-krd.ru"/>
    <s v="BMW"/>
    <s v="Krasnodar"/>
    <s v="Krasnodar Krai"/>
    <s v="Chrome"/>
    <s v="mobile"/>
    <x v="46"/>
    <n v="18"/>
    <s v="(not set)"/>
    <s v="(not set)"/>
    <s v="organic"/>
    <s v="yandex"/>
    <n v="5.3819444444444401E-4"/>
    <n v="0"/>
    <n v="2"/>
    <s v="/offers/best-offers/?trade_source=footer"/>
    <m/>
    <m/>
    <m/>
    <m/>
    <n v="0"/>
    <n v="0"/>
    <n v="0"/>
    <n v="0"/>
    <s v="YANDEX"/>
  </r>
  <r>
    <s v="GA1.2.1992065592.1581796530"/>
    <s v="cars.BMW-keyauto-krd.ru"/>
    <s v="BMW"/>
    <s v="Krasnodar"/>
    <s v="Krasnodar Krai"/>
    <s v="Chrome"/>
    <s v="mobile"/>
    <x v="46"/>
    <n v="5"/>
    <s v="(not set)"/>
    <s v="(not set)"/>
    <s v="referral"/>
    <s v="BMW-keyauto-krd.ru"/>
    <n v="8.68055555555556E-5"/>
    <n v="0"/>
    <n v="2"/>
    <s v="/new/BMW/530d/n1388215"/>
    <m/>
    <m/>
    <m/>
    <m/>
    <n v="1"/>
    <n v="0.5"/>
    <n v="14026"/>
    <n v="1"/>
    <s v="BMW-keyauto-krd.ru"/>
  </r>
  <r>
    <s v="GA1.2.1547818655.1581232985"/>
    <s v="BMW-keyauto-krd.ru"/>
    <s v="BMW"/>
    <s v="Krasnodar"/>
    <s v="Krasnodar Krai"/>
    <s v="Chrome"/>
    <s v="mobile"/>
    <x v="46"/>
    <n v="20"/>
    <s v="(not set)"/>
    <s v="(not set)"/>
    <s v="referral"/>
    <s v="cars.BMW-keyauto-krd.ru"/>
    <n v="4.3981481481481503E-4"/>
    <n v="0"/>
    <n v="1"/>
    <s v="/offers/best-offers/?trade_source=footer"/>
    <m/>
    <m/>
    <m/>
    <m/>
    <n v="0"/>
    <n v="0"/>
    <n v="0"/>
    <n v="0"/>
    <s v="cars.BMW-keyauto-krd.ru"/>
  </r>
  <r>
    <s v="GA1.2.1313967200.1581853474"/>
    <s v="Mercedes-krasnodar.ru"/>
    <s v="Mercedes"/>
    <s v="Krasnodar"/>
    <s v="Krasnodar Krai"/>
    <s v="Chrome"/>
    <s v="mobile"/>
    <x v="46"/>
    <n v="10"/>
    <s v="(not set)"/>
    <s v="(not set)"/>
    <s v="(none)"/>
    <s v="(direct)"/>
    <n v="1.7071759259259299E-3"/>
    <n v="0"/>
    <n v="2"/>
    <s v="/models/cls/desc/"/>
    <m/>
    <m/>
    <m/>
    <m/>
    <n v="1"/>
    <n v="0.5"/>
    <n v="33022"/>
    <n v="1"/>
    <s v="(direct)"/>
  </r>
  <r>
    <s v="GA1.2.1313967200.1581853474"/>
    <s v="Mercedes-krasnodar.ru"/>
    <s v="Mercedes"/>
    <s v="Krasnodar"/>
    <s v="Krasnodar Krai"/>
    <s v="Chrome"/>
    <s v="mobile"/>
    <x v="46"/>
    <n v="10"/>
    <s v="(not set)"/>
    <s v="(not set)"/>
    <s v="(none)"/>
    <s v="(direct)"/>
    <n v="1.7071759259259299E-3"/>
    <n v="0"/>
    <n v="2"/>
    <s v="/models/gls/options/"/>
    <m/>
    <m/>
    <m/>
    <m/>
    <n v="0"/>
    <n v="0"/>
    <n v="0"/>
    <n v="0"/>
    <s v="(direct)"/>
  </r>
  <r>
    <s v="GA1.2.659416576.1581867981"/>
    <s v="BMW-keyauto-krd.ru"/>
    <s v="BMW"/>
    <s v="Krasnodar"/>
    <s v="Krasnodar Krai"/>
    <s v="Chrome"/>
    <s v="desktop"/>
    <x v="46"/>
    <n v="6"/>
    <s v="(not set)"/>
    <s v="(not set)"/>
    <s v="(none)"/>
    <s v="(direct)"/>
    <n v="2.6620370370370399E-4"/>
    <n v="0"/>
    <n v="1"/>
    <s v="/offers/best-offers/"/>
    <m/>
    <m/>
    <m/>
    <m/>
    <n v="0"/>
    <n v="0"/>
    <n v="0"/>
    <n v="0"/>
    <s v="(direct)"/>
  </r>
  <r>
    <s v="GA1.2.1873718183.1581884711"/>
    <s v="Mercedes-krasnodar.ru"/>
    <s v="Mercedes"/>
    <s v="Krasnodar"/>
    <s v="Krasnodar Krai"/>
    <s v="Chrome"/>
    <s v="desktop"/>
    <x v="46"/>
    <n v="6"/>
    <s v="(not set)"/>
    <s v="(not set)"/>
    <s v="(none)"/>
    <s v="(direct)"/>
    <n v="9.6064814814814797E-4"/>
    <n v="0"/>
    <n v="1"/>
    <s v="/models/"/>
    <m/>
    <m/>
    <m/>
    <m/>
    <n v="0"/>
    <n v="0"/>
    <n v="0"/>
    <n v="0"/>
    <s v="(direct)"/>
  </r>
  <r>
    <s v="GA1.2.803206600.1581849337"/>
    <s v="Mercedes-krasnodar.ru"/>
    <s v="Mercedes"/>
    <s v="Krasnodar"/>
    <s v="Krasnodar Krai"/>
    <s v="Chrome"/>
    <s v="mobile"/>
    <x v="46"/>
    <n v="6"/>
    <s v="(not set)"/>
    <s v="(not set)"/>
    <s v="(none)"/>
    <s v="(direct)"/>
    <n v="5.4398148148148101E-4"/>
    <n v="0"/>
    <n v="1"/>
    <s v="/buy/cars/"/>
    <m/>
    <m/>
    <m/>
    <m/>
    <n v="1"/>
    <n v="1"/>
    <n v="35055"/>
    <n v="1"/>
    <s v="(direct)"/>
  </r>
  <r>
    <s v="GA1.2.1432311585.1581856222"/>
    <s v="Mercedes-krasnodar.ru"/>
    <s v="Mercedes"/>
    <s v="Krasnodar"/>
    <s v="Krasnodar Krai"/>
    <s v="Chrome"/>
    <s v="mobile"/>
    <x v="46"/>
    <n v="4"/>
    <s v="(not set)"/>
    <s v="(not set)"/>
    <s v="(none)"/>
    <s v="(direct)"/>
    <n v="1.0879629629629601E-3"/>
    <n v="0"/>
    <n v="1"/>
    <s v="/models/e220-x-line/desc/"/>
    <m/>
    <m/>
    <m/>
    <m/>
    <n v="0"/>
    <n v="0"/>
    <n v="0"/>
    <n v="0"/>
    <s v="(direct)"/>
  </r>
  <r>
    <s v="GA1.2.1682978698.1581873142"/>
    <s v="Mercedes-krasnodar.ru"/>
    <s v="Mercedes"/>
    <s v="Krasnodar"/>
    <s v="Krasnodar Krai"/>
    <s v="Chrome"/>
    <s v="mobile"/>
    <x v="46"/>
    <n v="4"/>
    <s v="(not set)"/>
    <s v="(not set)"/>
    <s v="(none)"/>
    <s v="(direct)"/>
    <n v="4.2824074074074102E-4"/>
    <n v="0"/>
    <n v="1"/>
    <s v="/models/e220-x-line/desc/"/>
    <m/>
    <m/>
    <m/>
    <m/>
    <n v="0"/>
    <n v="0"/>
    <n v="0"/>
    <n v="0"/>
    <s v="(direct)"/>
  </r>
  <r>
    <s v="GA1.2.1834312738.1581800444"/>
    <s v="Mercedes-krasnodar.ru"/>
    <s v="Mercedes"/>
    <s v="Krasnodar"/>
    <s v="Krasnodar Krai"/>
    <s v="Chrome"/>
    <s v="mobile"/>
    <x v="46"/>
    <n v="4"/>
    <s v="(not set)"/>
    <s v="(not set)"/>
    <s v="(none)"/>
    <s v="(direct)"/>
    <n v="1.7824074074074101E-3"/>
    <n v="0"/>
    <n v="1"/>
    <s v="/models/gls/options/"/>
    <m/>
    <m/>
    <m/>
    <m/>
    <n v="0"/>
    <n v="0"/>
    <n v="0"/>
    <n v="0"/>
    <s v="(direct)"/>
  </r>
  <r>
    <s v="GA1.2.249943112.1581866660"/>
    <s v="Mercedes-krasnodar.ru"/>
    <s v="Mercedes"/>
    <s v="Krasnodar"/>
    <s v="Krasnodar Krai"/>
    <s v="Chrome"/>
    <s v="mobile"/>
    <x v="46"/>
    <n v="4"/>
    <s v="(not set)"/>
    <s v="(not set)"/>
    <s v="(none)"/>
    <s v="(direct)"/>
    <n v="7.8703703703703705E-4"/>
    <n v="0"/>
    <n v="1"/>
    <s v="/request/order_to/"/>
    <m/>
    <m/>
    <m/>
    <m/>
    <n v="1"/>
    <n v="1"/>
    <n v="9765"/>
    <n v="1"/>
    <s v="(direct)"/>
  </r>
  <r>
    <s v="GA1.2.821215320.1581843598"/>
    <s v="Mercedes-krasnodar.ru"/>
    <s v="Mercedes"/>
    <s v="Krasnodar"/>
    <s v="Krasnodar Krai"/>
    <s v="Chrome"/>
    <s v="mobile"/>
    <x v="46"/>
    <n v="8"/>
    <s v="(not set)"/>
    <s v="(not set)"/>
    <s v="(none)"/>
    <s v="(direct)"/>
    <n v="1.8981481481481501E-3"/>
    <n v="0"/>
    <n v="1"/>
    <s v="/models/e220/options/"/>
    <m/>
    <m/>
    <m/>
    <m/>
    <n v="0"/>
    <n v="0"/>
    <n v="0"/>
    <n v="0"/>
    <s v="(direct)"/>
  </r>
  <r>
    <s v="GA1.2.902949188.1581867403"/>
    <s v="Mercedes-krasnodar.ru"/>
    <s v="Mercedes"/>
    <s v="Krasnodar"/>
    <s v="Krasnodar Krai"/>
    <s v="Chrome"/>
    <s v="mobile"/>
    <x v="46"/>
    <n v="2"/>
    <s v="(not set)"/>
    <s v="(not set)"/>
    <s v="(none)"/>
    <s v="(direct)"/>
    <n v="1.1574074074074101E-5"/>
    <n v="0"/>
    <n v="1"/>
    <s v="/models/e220/options/"/>
    <m/>
    <m/>
    <m/>
    <m/>
    <n v="1"/>
    <n v="1"/>
    <n v="44371"/>
    <n v="1"/>
    <s v="(direct)"/>
  </r>
  <r>
    <s v="GA1.2.1363917697.1574363243"/>
    <s v="Mercedes-krasnodar.ru"/>
    <s v="Mercedes"/>
    <s v="Krasnodar"/>
    <s v="Krasnodar Krai"/>
    <s v="YaBrowser"/>
    <s v="mobile"/>
    <x v="46"/>
    <n v="33"/>
    <s v="(not set)"/>
    <s v="(not set)"/>
    <s v="referral"/>
    <s v="yandex.ru"/>
    <n v="2.8298611111111101E-2"/>
    <n v="0"/>
    <n v="1"/>
    <s v="/models/cls/desc/"/>
    <m/>
    <m/>
    <m/>
    <m/>
    <n v="1"/>
    <n v="1"/>
    <n v="42121"/>
    <n v="1"/>
    <s v="yandex.ru"/>
  </r>
  <r>
    <s v="GA1.2.429072955.1581885421"/>
    <s v="Mercedes-krasnodar.ru"/>
    <s v="Mercedes"/>
    <s v="Krasnodar"/>
    <s v="Krasnodar Krai"/>
    <s v="YaBrowser"/>
    <s v="mobile"/>
    <x v="46"/>
    <n v="2"/>
    <s v="(not set)"/>
    <s v="(not set)"/>
    <s v="referral"/>
    <s v="yandex.ru"/>
    <n v="1.1574074074074101E-5"/>
    <n v="0"/>
    <n v="1"/>
    <s v="/models/e400/options/"/>
    <m/>
    <m/>
    <m/>
    <m/>
    <n v="0"/>
    <n v="0"/>
    <n v="0"/>
    <n v="0"/>
    <s v="yandex.ru"/>
  </r>
  <r>
    <s v="GA1.2.487518884.1581873956"/>
    <s v="Mercedes-krasnodar.ru"/>
    <s v="Mercedes"/>
    <s v="Krasnodar"/>
    <s v="Krasnodar Krai"/>
    <s v="YaBrowser"/>
    <s v="mobile"/>
    <x v="46"/>
    <n v="6"/>
    <s v="(not set)"/>
    <s v="(not set)"/>
    <s v="referral"/>
    <s v="yandex.ru"/>
    <n v="7.6388888888888904E-4"/>
    <n v="0"/>
    <n v="1"/>
    <s v="/models/cla/options/"/>
    <m/>
    <m/>
    <m/>
    <m/>
    <n v="1"/>
    <n v="1"/>
    <n v="20788"/>
    <n v="1"/>
    <s v="yandex.ru"/>
  </r>
  <r>
    <s v="GA1.2.487518884.1581873956"/>
    <s v="Mercedes-krasnodar.ru"/>
    <s v="Mercedes"/>
    <s v="Krasnodar"/>
    <s v="Krasnodar Krai"/>
    <s v="YaBrowser"/>
    <s v="mobile"/>
    <x v="46"/>
    <n v="6"/>
    <s v="(not set)"/>
    <s v="(not set)"/>
    <s v="referral"/>
    <s v="yandex.ru"/>
    <n v="7.6388888888888904E-4"/>
    <n v="0"/>
    <n v="1"/>
    <s v="/models/cla_ps/options/"/>
    <m/>
    <m/>
    <m/>
    <m/>
    <n v="0"/>
    <n v="0"/>
    <n v="0"/>
    <n v="0"/>
    <s v="yandex.ru"/>
  </r>
  <r>
    <s v="GA1.2.1874455284.1577817598"/>
    <s v="Mercedes-krasnodar.ru"/>
    <s v="Mercedes"/>
    <s v="Krasnodar"/>
    <s v="Krasnodar Krai"/>
    <s v="YaBrowser"/>
    <s v="desktop"/>
    <x v="46"/>
    <n v="4"/>
    <s v="(not set)"/>
    <s v="(not set)"/>
    <s v="referral"/>
    <s v="yandex.ru"/>
    <n v="9.2592592592592602E-5"/>
    <n v="0"/>
    <n v="1"/>
    <s v="/buy/cars/"/>
    <m/>
    <m/>
    <m/>
    <m/>
    <n v="1"/>
    <n v="1"/>
    <n v="42242"/>
    <n v="1"/>
    <s v="yandex.ru"/>
  </r>
  <r>
    <s v="GA1.2.708306176.1572497119"/>
    <s v="Mercedes-krasnodar.ru"/>
    <s v="Mercedes"/>
    <s v="Krasnodar"/>
    <s v="Krasnodar Krai"/>
    <s v="YaBrowser"/>
    <s v="mobile"/>
    <x v="46"/>
    <n v="4"/>
    <s v="(not set)"/>
    <s v="(not set)"/>
    <s v="referral"/>
    <s v="yandex.ru"/>
    <n v="1.04166666666667E-4"/>
    <n v="0"/>
    <n v="1"/>
    <s v="/service/accessories/"/>
    <m/>
    <m/>
    <m/>
    <m/>
    <n v="0"/>
    <n v="0"/>
    <n v="0"/>
    <n v="0"/>
    <s v="yandex.ru"/>
  </r>
  <r>
    <s v="GA1.2.815812897.1581181468"/>
    <s v="Mercedes-krasnodar.ru"/>
    <s v="Mercedes"/>
    <s v="Krasnodar"/>
    <s v="Krasnodar Krai"/>
    <s v="YaBrowser"/>
    <s v="desktop"/>
    <x v="46"/>
    <n v="28"/>
    <s v="(not set)"/>
    <s v="(not set)"/>
    <s v="referral"/>
    <s v="yandex.ru"/>
    <n v="1.1574074074074099E-2"/>
    <n v="0"/>
    <n v="2"/>
    <s v="/models/cls/desc/"/>
    <m/>
    <m/>
    <m/>
    <m/>
    <n v="1"/>
    <n v="0.5"/>
    <n v="28018"/>
    <n v="1"/>
    <s v="yandex.ru"/>
  </r>
  <r>
    <s v="GA1.2.1567348849.1581830406"/>
    <s v="Mercedes-krasnodar.ru"/>
    <s v="Mercedes"/>
    <s v="Krasnodar"/>
    <s v="Krasnodar Krai"/>
    <s v="YaBrowser"/>
    <s v="mobile"/>
    <x v="46"/>
    <n v="2"/>
    <s v="(not set)"/>
    <s v="(not set)"/>
    <s v="referral"/>
    <s v="yandex.ru"/>
    <n v="5.15046296296296E-4"/>
    <n v="0"/>
    <n v="2"/>
    <s v="/models/c180_sw/options/"/>
    <m/>
    <m/>
    <m/>
    <m/>
    <n v="0"/>
    <n v="0"/>
    <n v="0"/>
    <n v="0"/>
    <s v="yandex.ru"/>
  </r>
  <r>
    <s v="GA1.2.1688336228.1580806733"/>
    <s v="Mercedes-krasnodar.ru"/>
    <s v="Mercedes"/>
    <s v="Krasnodar"/>
    <s v="Krasnodar Krai"/>
    <s v="YaBrowser"/>
    <s v="mobile"/>
    <x v="46"/>
    <n v="12"/>
    <s v="(not set)"/>
    <s v="(not set)"/>
    <s v="referral"/>
    <s v="yandex.ru"/>
    <n v="1.69560185185185E-3"/>
    <n v="0"/>
    <n v="2"/>
    <s v="/models/c180/desc/"/>
    <m/>
    <m/>
    <m/>
    <m/>
    <n v="1"/>
    <n v="0.5"/>
    <n v="20643"/>
    <n v="1"/>
    <s v="yandex.ru"/>
  </r>
  <r>
    <s v="GA1.2.1016202428.1581066024"/>
    <s v="Mercedes-krasnodar.ru"/>
    <s v="Mercedes"/>
    <s v="Krasnodar"/>
    <s v="Krasnodar Krai"/>
    <s v="YaBrowser"/>
    <s v="mobile"/>
    <x v="46"/>
    <n v="22"/>
    <s v="(not set)"/>
    <s v="(not set)"/>
    <s v="referral"/>
    <s v="yandex.ru"/>
    <n v="2.8665123460648099E-3"/>
    <n v="0"/>
    <n v="3"/>
    <s v="/buy/calc/"/>
    <m/>
    <m/>
    <m/>
    <m/>
    <n v="0"/>
    <n v="0"/>
    <n v="0"/>
    <n v="0"/>
    <s v="yandex.ru"/>
  </r>
  <r>
    <s v="GA1.2.1450389445.1581760028"/>
    <s v="Mercedes-krasnodar.ru"/>
    <s v="Mercedes"/>
    <s v="Krasnodar"/>
    <s v="Krasnodar Krai"/>
    <s v="YaBrowser"/>
    <s v="desktop"/>
    <x v="46"/>
    <n v="8"/>
    <s v="(not set)"/>
    <s v="(not set)"/>
    <s v="referral"/>
    <s v="yandex.ru"/>
    <n v="1.5432098379629601E-5"/>
    <n v="0"/>
    <n v="3"/>
    <s v="/models/e220/desc/"/>
    <m/>
    <m/>
    <m/>
    <m/>
    <n v="1"/>
    <n v="0.33333333333333331"/>
    <n v="42785"/>
    <n v="1"/>
    <s v="yandex.ru"/>
  </r>
  <r>
    <s v="GA1.2.1450389445.1581760028"/>
    <s v="Mercedes-krasnodar.ru"/>
    <s v="Mercedes"/>
    <s v="Krasnodar"/>
    <s v="Krasnodar Krai"/>
    <s v="YaBrowser"/>
    <s v="desktop"/>
    <x v="46"/>
    <n v="8"/>
    <s v="(not set)"/>
    <s v="(not set)"/>
    <s v="referral"/>
    <s v="yandex.ru"/>
    <n v="1.5432098379629601E-5"/>
    <n v="0"/>
    <n v="3"/>
    <s v="/models/e220/options/"/>
    <m/>
    <m/>
    <m/>
    <m/>
    <n v="1"/>
    <n v="0.33333333333333331"/>
    <n v="19545"/>
    <n v="1"/>
    <s v="yandex.ru"/>
  </r>
  <r>
    <s v="GA1.2.114377736.1581801500"/>
    <s v="Mercedes-krasnodar.ru"/>
    <s v="Mercedes"/>
    <s v="Krasnodar"/>
    <s v="Krasnodar Krai"/>
    <s v="Chrome"/>
    <s v="mobile"/>
    <x v="46"/>
    <n v="16"/>
    <s v="(not set)"/>
    <s v="(not set)"/>
    <s v="referral"/>
    <s v="yandex.ru"/>
    <n v="1.63773148148148E-3"/>
    <n v="0"/>
    <n v="4"/>
    <s v="/models/e220/options/"/>
    <m/>
    <m/>
    <m/>
    <m/>
    <n v="1"/>
    <n v="0.25"/>
    <n v="39526"/>
    <n v="1"/>
    <s v="yandex.ru"/>
  </r>
  <r>
    <s v="GA1.2.263736663.1581843929"/>
    <s v="BMW-keyauto-krd.ru"/>
    <s v="BMW"/>
    <s v="Krasnodar"/>
    <s v="Krasnodar Krai"/>
    <s v="UC Browser"/>
    <s v="mobile"/>
    <x v="46"/>
    <n v="10"/>
    <s v="(not set)"/>
    <s v="(not set)"/>
    <s v="referral"/>
    <s v="yandex.ru"/>
    <n v="4.2361111111111098E-3"/>
    <n v="0"/>
    <n v="2"/>
    <s v="/models/BMW-grand-x3/"/>
    <m/>
    <m/>
    <m/>
    <m/>
    <n v="1"/>
    <n v="0.5"/>
    <n v="9867"/>
    <n v="1"/>
    <s v="yandex.ru"/>
  </r>
  <r>
    <s v="GA1.2.1162694586.1581787952"/>
    <s v="Mercedes-krasnodar.ru"/>
    <s v="Mercedes"/>
    <s v="Krasnodar"/>
    <s v="Krasnodar Krai"/>
    <s v="Safari"/>
    <s v="desktop"/>
    <x v="46"/>
    <n v="22"/>
    <s v="(not set)"/>
    <s v="(not set)"/>
    <s v="referral"/>
    <s v="yandex.ru"/>
    <n v="2.0949074074074099E-3"/>
    <n v="0"/>
    <n v="2"/>
    <s v="/models/"/>
    <m/>
    <m/>
    <m/>
    <m/>
    <n v="1"/>
    <n v="0.5"/>
    <n v="12904"/>
    <n v="1"/>
    <s v="yandex.ru"/>
  </r>
  <r>
    <s v="GA1.2.26698609.1581843904"/>
    <s v="Mercedes-krasnodar.ru"/>
    <s v="Mercedes"/>
    <s v="Krasnodar"/>
    <s v="Krasnodar Krai"/>
    <s v="Safari"/>
    <s v="mobile"/>
    <x v="46"/>
    <n v="12"/>
    <s v="(not set)"/>
    <s v="(not set)"/>
    <s v="referral"/>
    <s v="yandex.ru"/>
    <n v="1.5046296296296301E-3"/>
    <n v="0"/>
    <n v="2"/>
    <s v="/models/glc_prime/options/"/>
    <m/>
    <m/>
    <m/>
    <m/>
    <n v="0"/>
    <n v="0"/>
    <n v="0"/>
    <n v="0"/>
    <s v="yandex.ru"/>
  </r>
  <r>
    <s v="GA1.2.26698609.1581843904"/>
    <s v="Mercedes-krasnodar.ru"/>
    <s v="Mercedes"/>
    <s v="Krasnodar"/>
    <s v="Krasnodar Krai"/>
    <s v="Safari"/>
    <s v="mobile"/>
    <x v="46"/>
    <n v="12"/>
    <s v="(not set)"/>
    <s v="(not set)"/>
    <s v="referral"/>
    <s v="yandex.ru"/>
    <n v="1.5046296296296301E-3"/>
    <n v="0"/>
    <n v="2"/>
    <s v="/special/purchase/?calltouch_tm=yd_c:36451549_gb:3435681394_ad:6081170080_ph:14000399316_st:search_pt:premium_p:2_s:none_dt:mobile_reg:35_ret:_apt:none&amp;yclid=620098548642381652"/>
    <m/>
    <m/>
    <m/>
    <m/>
    <n v="0"/>
    <n v="0"/>
    <n v="0"/>
    <n v="0"/>
    <s v="yandex.ru"/>
  </r>
  <r>
    <s v="GA1.2.39421497.1581834553"/>
    <s v="BMW-keyauto-krd.ru"/>
    <s v="BMW"/>
    <s v="Krasnodar"/>
    <s v="Krasnodar Krai"/>
    <s v="Chrome"/>
    <s v="mobile"/>
    <x v="46"/>
    <n v="2"/>
    <s v="(not set)"/>
    <s v="(not set)"/>
    <s v="referral"/>
    <s v="yandex.ru"/>
    <n v="1.41203703703704E-3"/>
    <n v="0"/>
    <n v="2"/>
    <s v="/models/318_super_series_2/"/>
    <m/>
    <m/>
    <m/>
    <m/>
    <n v="0"/>
    <n v="0"/>
    <n v="0"/>
    <n v="0"/>
    <s v="yandex.ru"/>
  </r>
  <r>
    <s v="GA1.2.1570016121.1581690991"/>
    <s v="Mercedes-krasnodar.ru"/>
    <s v="Mercedes"/>
    <s v="Krasnodar"/>
    <s v="Krasnodar Krai"/>
    <s v="Chrome"/>
    <s v="mobile"/>
    <x v="46"/>
    <n v="10"/>
    <s v="(not set)"/>
    <s v="(not set)"/>
    <s v="referral"/>
    <s v="yandex.ru"/>
    <n v="2.8877314814814798E-3"/>
    <n v="0"/>
    <n v="2"/>
    <s v="/models/e400/options/"/>
    <m/>
    <m/>
    <m/>
    <m/>
    <n v="0"/>
    <n v="0"/>
    <n v="0"/>
    <n v="0"/>
    <s v="yandex.ru"/>
  </r>
  <r>
    <s v="GA1.2.1735628278.1581860333"/>
    <s v="Mercedes-krasnodar.ru"/>
    <s v="Mercedes"/>
    <s v="Krasnodar"/>
    <s v="Krasnodar Krai"/>
    <s v="Chrome"/>
    <s v="mobile"/>
    <x v="46"/>
    <n v="8"/>
    <s v="(not set)"/>
    <s v="(not set)"/>
    <s v="referral"/>
    <s v="yandex.ru"/>
    <n v="9.8379629629629598E-4"/>
    <n v="0"/>
    <n v="2"/>
    <s v="/models/e400/desc/"/>
    <m/>
    <m/>
    <m/>
    <m/>
    <n v="1"/>
    <n v="0.5"/>
    <n v="13221"/>
    <n v="1"/>
    <s v="yandex.ru"/>
  </r>
  <r>
    <s v="GA1.2.675914241.1581829102"/>
    <s v="Mercedes-krasnodar.ru"/>
    <s v="Mercedes"/>
    <s v="Krasnodar"/>
    <s v="Krasnodar Krai"/>
    <s v="Chrome"/>
    <s v="mobile"/>
    <x v="46"/>
    <n v="6"/>
    <s v="(not set)"/>
    <s v="(not set)"/>
    <s v="referral"/>
    <s v="yandex.ru"/>
    <n v="6.1342592592592601E-4"/>
    <n v="0"/>
    <n v="2"/>
    <s v="/models/e400/options/"/>
    <m/>
    <m/>
    <m/>
    <m/>
    <n v="1"/>
    <n v="0.5"/>
    <n v="41160"/>
    <n v="1"/>
    <s v="yandex.ru"/>
  </r>
  <r>
    <s v="GA1.2.1362759305.1581857194"/>
    <s v="Mercedes-krasnodar.ru"/>
    <s v="Mercedes"/>
    <s v="Krasnodar"/>
    <s v="Krasnodar Krai"/>
    <s v="Samsung Internet"/>
    <s v="mobile"/>
    <x v="46"/>
    <n v="6"/>
    <s v="(not set)"/>
    <s v="(not set)"/>
    <s v="referral"/>
    <s v="yandex.ru"/>
    <n v="9.9537037037036999E-4"/>
    <n v="0"/>
    <n v="1"/>
    <s v="/models/cls/desc/"/>
    <m/>
    <m/>
    <m/>
    <m/>
    <n v="1"/>
    <n v="1"/>
    <n v="19383"/>
    <n v="1"/>
    <s v="yandex.ru"/>
  </r>
  <r>
    <s v="GA1.2.26937784.1579027863"/>
    <s v="Mercedes-krasnodar.ru"/>
    <s v="Mercedes"/>
    <s v="Krasnodar"/>
    <s v="Krasnodar Krai"/>
    <s v="Opera"/>
    <s v="desktop"/>
    <x v="46"/>
    <n v="8"/>
    <s v="(not set)"/>
    <s v="(not set)"/>
    <s v="referral"/>
    <s v="yandex.ru"/>
    <n v="1.96527777777778E-2"/>
    <n v="0"/>
    <n v="1"/>
    <s v="/models/c200/options/"/>
    <m/>
    <m/>
    <m/>
    <m/>
    <n v="0"/>
    <n v="0"/>
    <n v="0"/>
    <n v="0"/>
    <s v="yandex.ru"/>
  </r>
  <r>
    <s v="GA1.2.1716929782.1578473769"/>
    <s v="Mercedes-krasnodar.ru"/>
    <s v="Mercedes"/>
    <s v="Krasnodar"/>
    <s v="Krasnodar Krai"/>
    <s v="UC Browser"/>
    <s v="mobile"/>
    <x v="46"/>
    <n v="4"/>
    <s v="(not set)"/>
    <s v="(not set)"/>
    <s v="referral"/>
    <s v="yandex.ru"/>
    <n v="6.01851851851852E-4"/>
    <n v="0"/>
    <n v="1"/>
    <s v="/models/e220/options/"/>
    <m/>
    <m/>
    <m/>
    <m/>
    <n v="0"/>
    <n v="0"/>
    <n v="0"/>
    <n v="0"/>
    <s v="yandex.ru"/>
  </r>
  <r>
    <s v="GA1.2.1743412094.1581870136"/>
    <s v="Mercedes-krasnodar.ru"/>
    <s v="Mercedes"/>
    <s v="Krasnodar"/>
    <s v="Krasnodar Krai"/>
    <s v="Safari"/>
    <s v="desktop"/>
    <x v="46"/>
    <n v="10"/>
    <s v="(not set)"/>
    <s v="(not set)"/>
    <s v="referral"/>
    <s v="yandex.ru"/>
    <n v="6.1342592592592601E-4"/>
    <n v="0"/>
    <n v="1"/>
    <s v="/models/cls/desc/"/>
    <m/>
    <m/>
    <m/>
    <m/>
    <n v="0"/>
    <n v="0"/>
    <n v="0"/>
    <n v="0"/>
    <s v="yandex.ru"/>
  </r>
  <r>
    <s v="GA1.2.1380896348.1581879830"/>
    <s v="Mercedes-krasnodar.ru"/>
    <s v="Mercedes"/>
    <s v="Krasnodar"/>
    <s v="Krasnodar Krai"/>
    <s v="Safari"/>
    <s v="mobile"/>
    <x v="46"/>
    <n v="8"/>
    <s v="(not set)"/>
    <s v="(not set)"/>
    <s v="referral"/>
    <s v="yandex.ru"/>
    <n v="5.8101851851851899E-3"/>
    <n v="0"/>
    <n v="1"/>
    <s v="/special/purchase/"/>
    <m/>
    <m/>
    <m/>
    <m/>
    <n v="0"/>
    <n v="0"/>
    <n v="0"/>
    <n v="0"/>
    <s v="yandex.ru"/>
  </r>
  <r>
    <s v="GA1.2.1401568798.1581837004"/>
    <s v="Mercedes-krasnodar.ru"/>
    <s v="Mercedes"/>
    <s v="Krasnodar"/>
    <s v="Krasnodar Krai"/>
    <s v="Safari"/>
    <s v="mobile"/>
    <x v="46"/>
    <n v="6"/>
    <s v="(not set)"/>
    <s v="(not set)"/>
    <s v="referral"/>
    <s v="yandex.ru"/>
    <n v="1.2962962962962999E-3"/>
    <n v="0"/>
    <n v="1"/>
    <s v="/buy/cars/"/>
    <m/>
    <m/>
    <m/>
    <m/>
    <n v="1"/>
    <n v="1"/>
    <n v="16613"/>
    <n v="1"/>
    <s v="yandex.ru"/>
  </r>
  <r>
    <s v="GA1.2.1964807209.1581872923"/>
    <s v="Mercedes-krasnodar.ru"/>
    <s v="Mercedes"/>
    <s v="Krasnodar"/>
    <s v="Krasnodar Krai"/>
    <s v="Safari"/>
    <s v="mobile"/>
    <x v="46"/>
    <n v="22"/>
    <s v="(not set)"/>
    <s v="(not set)"/>
    <s v="referral"/>
    <s v="yandex.ru"/>
    <n v="2.1111111111111101E-2"/>
    <n v="0"/>
    <n v="1"/>
    <s v="/models/e220/options/"/>
    <m/>
    <m/>
    <m/>
    <m/>
    <n v="1"/>
    <n v="1"/>
    <n v="34044"/>
    <n v="1"/>
    <s v="yandex.ru"/>
  </r>
  <r>
    <s v="GA1.2.2024002974.1581852172"/>
    <s v="Mercedes-krasnodar.ru"/>
    <s v="Mercedes"/>
    <s v="Krasnodar"/>
    <s v="Krasnodar Krai"/>
    <s v="Safari"/>
    <s v="mobile"/>
    <x v="46"/>
    <n v="4"/>
    <s v="(not set)"/>
    <s v="(not set)"/>
    <s v="referral"/>
    <s v="yandex.ru"/>
    <n v="1.7361111111111101E-4"/>
    <n v="0"/>
    <n v="1"/>
    <s v="/used_cars/"/>
    <m/>
    <m/>
    <m/>
    <m/>
    <n v="1"/>
    <n v="1"/>
    <n v="36232"/>
    <n v="1"/>
    <s v="yandex.ru"/>
  </r>
  <r>
    <s v="GA1.2.926403112.1581803387"/>
    <s v="Mercedes-krasnodar.ru"/>
    <s v="Mercedes"/>
    <s v="Krasnodar"/>
    <s v="Krasnodar Krai"/>
    <s v="Safari"/>
    <s v="mobile"/>
    <x v="46"/>
    <n v="4"/>
    <s v="(not set)"/>
    <s v="(not set)"/>
    <s v="referral"/>
    <s v="yandex.ru"/>
    <n v="5.78703703703704E-4"/>
    <n v="0"/>
    <n v="1"/>
    <s v="/models/e400/options/"/>
    <m/>
    <m/>
    <m/>
    <m/>
    <n v="1"/>
    <n v="1"/>
    <n v="18266"/>
    <n v="1"/>
    <s v="yandex.ru"/>
  </r>
  <r>
    <s v="GA1.2.1920192797.1581867087"/>
    <s v="BMW-keyauto-krd.ru"/>
    <s v="BMW"/>
    <s v="Krasnodar"/>
    <s v="Krasnodar Krai"/>
    <s v="Chrome"/>
    <s v="desktop"/>
    <x v="46"/>
    <n v="4"/>
    <s v="(not set)"/>
    <s v="(not set)"/>
    <s v="referral"/>
    <s v="yandex.ru"/>
    <n v="5.78703703703704E-5"/>
    <n v="0"/>
    <n v="1"/>
    <s v="/offers/service/nochnoy-servis/"/>
    <m/>
    <m/>
    <m/>
    <m/>
    <n v="1"/>
    <n v="1"/>
    <n v="24666"/>
    <n v="1"/>
    <s v="yandex.ru"/>
  </r>
  <r>
    <s v="GA1.2.429106115.1574091611"/>
    <s v="Mercedes-krasnodar.ru"/>
    <s v="Mercedes"/>
    <s v="Krasnodar"/>
    <s v="Krasnodar Krai"/>
    <s v="Chrome"/>
    <s v="mobile"/>
    <x v="46"/>
    <n v="4"/>
    <s v="(not set)"/>
    <s v="(not set)"/>
    <s v="referral"/>
    <s v="yandex.ru"/>
    <n v="2.1875000000000002E-3"/>
    <n v="0"/>
    <n v="1"/>
    <s v="/models/c180/options/"/>
    <m/>
    <m/>
    <m/>
    <m/>
    <n v="0"/>
    <n v="0"/>
    <n v="0"/>
    <n v="0"/>
    <s v="yandex.ru"/>
  </r>
  <r>
    <s v="GA1.2.1376211836.1568192904"/>
    <s v="BMW-keyauto-krd.ru"/>
    <s v="BMW"/>
    <s v="Krasnodar"/>
    <s v="Krasnodar Krai"/>
    <s v="Internet Explorer"/>
    <s v="desktop"/>
    <x v="46"/>
    <n v="2"/>
    <s v="(not set)"/>
    <s v="(not set)"/>
    <s v="(none)"/>
    <s v="(direct)"/>
    <n v="1.1574074074074101E-5"/>
    <n v="0"/>
    <n v="1"/>
    <s v="/?keyauto_from=1"/>
    <m/>
    <m/>
    <m/>
    <m/>
    <n v="1"/>
    <n v="1"/>
    <n v="11926"/>
    <n v="1"/>
    <s v="(direct)"/>
  </r>
  <r>
    <s v="GA1.2.883614852.1564293973"/>
    <s v="BMW-keyauto-krd.ru"/>
    <s v="BMW"/>
    <s v="Krasnodar"/>
    <s v="Krasnodar Krai"/>
    <s v="Internet Explorer"/>
    <s v="desktop"/>
    <x v="46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4336168.1581871707"/>
    <s v="BMW-keyauto-krd.ru"/>
    <s v="BMW"/>
    <s v="Krasnodar"/>
    <s v="Krasnodar Krai"/>
    <s v="Chrome"/>
    <s v="mobile"/>
    <x v="46"/>
    <n v="4"/>
    <s v="(not set)"/>
    <s v="(not set)"/>
    <s v="(none)"/>
    <s v="(direct)"/>
    <n v="3.8194444444444398E-4"/>
    <n v="0"/>
    <n v="1"/>
    <s v="/?keyauto_from=1"/>
    <m/>
    <m/>
    <m/>
    <m/>
    <n v="0"/>
    <n v="0"/>
    <n v="0"/>
    <n v="0"/>
    <s v="(direct)"/>
  </r>
  <r>
    <s v="GA1.2.485814360.1581876404"/>
    <s v="cars.BMW-keyauto-krd.ru"/>
    <s v="BMW"/>
    <s v="Krasnodar"/>
    <s v="Krasnodar Krai"/>
    <s v="Chrome"/>
    <s v="desktop"/>
    <x v="46"/>
    <n v="6"/>
    <s v="(not set)"/>
    <s v="(not set)"/>
    <s v="referral"/>
    <s v="go.mail.ru"/>
    <n v="3.9351851851851901E-4"/>
    <n v="0"/>
    <n v="1"/>
    <s v="/?keyauto_from=1"/>
    <m/>
    <m/>
    <m/>
    <m/>
    <n v="1"/>
    <n v="1"/>
    <n v="13927"/>
    <n v="1"/>
    <s v="go.mail.ru"/>
  </r>
  <r>
    <s v="GA1.2.889815630.1572508414"/>
    <s v="Mercedes-krasnodar.ru"/>
    <s v="Mercedes"/>
    <s v="Krasnodar"/>
    <s v="Krasnodar Krai"/>
    <s v="Samsung Internet"/>
    <s v="mobile"/>
    <x v="46"/>
    <n v="6"/>
    <s v="(not set)"/>
    <s v="(not set)"/>
    <s v="referral"/>
    <s v="Mercedes.ru"/>
    <n v="3.6458333333333302E-4"/>
    <n v="0"/>
    <n v="2"/>
    <s v="(entrance)"/>
    <m/>
    <m/>
    <m/>
    <m/>
    <n v="0"/>
    <n v="0"/>
    <n v="0"/>
    <n v="0"/>
    <s v="Mercedes.ru"/>
  </r>
  <r>
    <s v="GA1.2.1933536313.1581864487"/>
    <s v="BMW-keyauto-krd.ru"/>
    <s v="BMW"/>
    <s v="Krasnodar"/>
    <s v="Krasnodar Krai"/>
    <s v="Android Webview"/>
    <s v="mobile"/>
    <x v="46"/>
    <n v="11"/>
    <s v="(not set)"/>
    <s v="(not set)"/>
    <s v="organic"/>
    <s v="yandex"/>
    <n v="8.2754629629629595E-4"/>
    <n v="0"/>
    <n v="2"/>
    <s v="(entrance)"/>
    <m/>
    <m/>
    <m/>
    <m/>
    <n v="1"/>
    <n v="0.5"/>
    <n v="10213"/>
    <n v="1"/>
    <s v="YANDEX"/>
  </r>
  <r>
    <s v="GA1.2.18471145.1581851374"/>
    <s v="Mercedes-krasnodar.ru"/>
    <s v="Mercedes"/>
    <s v="Krasnodar"/>
    <s v="Krasnodar Krai"/>
    <s v="Android Webview"/>
    <s v="mobile"/>
    <x v="46"/>
    <n v="6"/>
    <s v="(not set)"/>
    <s v="(not set)"/>
    <s v="organic"/>
    <s v="yandex"/>
    <n v="7.9861111111111105E-4"/>
    <n v="0"/>
    <n v="1"/>
    <s v="(entrance)"/>
    <m/>
    <m/>
    <m/>
    <m/>
    <n v="1"/>
    <n v="1"/>
    <n v="22725"/>
    <n v="1"/>
    <s v="YANDEX"/>
  </r>
  <r>
    <s v="GA1.2.849920882.1579621799"/>
    <s v="Mercedes-krasnodar.ru"/>
    <s v="Mercedes"/>
    <s v="Krasnodar"/>
    <s v="Krasnodar Krai"/>
    <s v="Android Webview"/>
    <s v="mobile"/>
    <x v="46"/>
    <n v="4"/>
    <s v="(not set)"/>
    <s v="(not set)"/>
    <s v="organic"/>
    <s v="yandex"/>
    <n v="2.4305555555555601E-4"/>
    <n v="0"/>
    <n v="1"/>
    <s v="(entrance)"/>
    <m/>
    <m/>
    <m/>
    <m/>
    <n v="1"/>
    <n v="1"/>
    <n v="11220"/>
    <n v="1"/>
    <s v="YANDEX"/>
  </r>
  <r>
    <s v="GA1.2.1338000230.1581080982"/>
    <s v="cars.BMW-keyauto-krd.ru"/>
    <s v="BMW"/>
    <s v="Krasnodar"/>
    <s v="Krasnodar Krai"/>
    <s v="Firefox"/>
    <s v="desktop"/>
    <x v="46"/>
    <n v="2"/>
    <s v="(not set)"/>
    <s v="(not set)"/>
    <s v="referral"/>
    <s v="BMW-keyauto-krd.ru"/>
    <n v="1.73572530868056E-2"/>
    <n v="0"/>
    <n v="3"/>
    <s v="(entrance)"/>
    <m/>
    <m/>
    <m/>
    <m/>
    <n v="1"/>
    <n v="0.33333333333333331"/>
    <n v="8370"/>
    <n v="1"/>
    <s v="BMW-keyauto-krd.ru"/>
  </r>
  <r>
    <s v="GA1.2.1028985708.1581855630"/>
    <s v="cars.BMW-keyauto-krd.ru"/>
    <s v="BMW"/>
    <s v="Krasnodar"/>
    <s v="Krasnodar Krai"/>
    <s v="Opera"/>
    <s v="desktop"/>
    <x v="46"/>
    <n v="4"/>
    <s v="(not set)"/>
    <s v="(not set)"/>
    <s v="referral"/>
    <s v="BMW-keyauto-krd.ru"/>
    <n v="2.2916666666666701E-3"/>
    <n v="0"/>
    <n v="1"/>
    <s v="(entrance)"/>
    <m/>
    <m/>
    <m/>
    <m/>
    <n v="0"/>
    <n v="0"/>
    <n v="0"/>
    <n v="0"/>
    <s v="BMW-keyauto-krd.ru"/>
  </r>
  <r>
    <s v="GA1.2.850117382.1577719069"/>
    <s v="cars.BMW-keyauto-krd.ru"/>
    <s v="BMW"/>
    <s v="Krasnodar"/>
    <s v="Krasnodar Krai"/>
    <s v="Opera"/>
    <s v="desktop"/>
    <x v="46"/>
    <n v="6"/>
    <s v="(not set)"/>
    <s v="(not set)"/>
    <s v="referral"/>
    <s v="BMW-keyauto-krd.ru"/>
    <n v="2.2337962962963001E-3"/>
    <n v="0"/>
    <n v="1"/>
    <s v="(entrance)"/>
    <m/>
    <m/>
    <m/>
    <m/>
    <n v="1"/>
    <n v="1"/>
    <n v="36062"/>
    <n v="1"/>
    <s v="BMW-keyauto-krd.ru"/>
  </r>
  <r>
    <s v="GA1.2.1051129846.1581877544"/>
    <s v="Mercedes-krasnodar.ru"/>
    <s v="Mercedes"/>
    <s v="Krasnodar"/>
    <s v="Krasnodar Krai"/>
    <s v="Android Webview"/>
    <s v="mobile"/>
    <x v="46"/>
    <n v="4"/>
    <s v="(not set)"/>
    <s v="(not set)"/>
    <s v="(none)"/>
    <s v="(direct)"/>
    <n v="1.37731481481481E-3"/>
    <n v="0"/>
    <n v="1"/>
    <s v="(entrance)"/>
    <m/>
    <m/>
    <m/>
    <m/>
    <n v="1"/>
    <n v="1"/>
    <n v="40560"/>
    <n v="1"/>
    <s v="(direct)"/>
  </r>
  <r>
    <s v="GA1.2.1003572456.1581831786"/>
    <s v="Mercedes-krasnodar.ru"/>
    <s v="Mercedes"/>
    <s v="Krasnodar"/>
    <s v="Krasnodar Krai"/>
    <s v="Chrome"/>
    <s v="mobile"/>
    <x v="46"/>
    <n v="8"/>
    <s v="(not set)"/>
    <s v="(not set)"/>
    <s v="organic"/>
    <s v="yandex"/>
    <n v="4.7453703703703698E-4"/>
    <n v="0"/>
    <n v="1"/>
    <s v="(entrance)"/>
    <m/>
    <m/>
    <m/>
    <m/>
    <n v="1"/>
    <n v="1"/>
    <n v="22506"/>
    <n v="1"/>
    <s v="YANDEX"/>
  </r>
  <r>
    <s v="GA1.2.1733811970.1580642316"/>
    <s v="Mercedes-krasnodar.ru"/>
    <s v="Mercedes"/>
    <s v="Krasnodar"/>
    <s v="Krasnodar Krai"/>
    <s v="Chrome"/>
    <s v="mobile"/>
    <x v="46"/>
    <n v="10"/>
    <s v="(not set)"/>
    <s v="(not set)"/>
    <s v="organic"/>
    <s v="yandex"/>
    <n v="2.2916666666666701E-3"/>
    <n v="0"/>
    <n v="1"/>
    <s v="(entrance)"/>
    <m/>
    <m/>
    <m/>
    <m/>
    <n v="1"/>
    <n v="1"/>
    <n v="22671"/>
    <n v="1"/>
    <s v="YANDEX"/>
  </r>
  <r>
    <s v="GA1.2.2094299801.1581308190"/>
    <s v="Mercedes-krasnodar.ru"/>
    <s v="Mercedes"/>
    <s v="Krasnodar"/>
    <s v="Krasnodar Krai"/>
    <s v="Chrome"/>
    <s v="mobile"/>
    <x v="46"/>
    <n v="14"/>
    <s v="(not set)"/>
    <s v="(not set)"/>
    <s v="organic"/>
    <s v="yandex"/>
    <n v="5.4976851851851897E-3"/>
    <n v="0"/>
    <n v="1"/>
    <s v="(entrance)"/>
    <m/>
    <m/>
    <m/>
    <m/>
    <n v="0"/>
    <n v="0"/>
    <n v="0"/>
    <n v="0"/>
    <s v="YANDEX"/>
  </r>
  <r>
    <s v="GA1.2.513860879.1581878337"/>
    <s v="Mercedes-krasnodar.ru"/>
    <s v="Mercedes"/>
    <s v="Krasnodar"/>
    <s v="Krasnodar Krai"/>
    <s v="Chrome"/>
    <s v="mobile"/>
    <x v="46"/>
    <n v="22"/>
    <s v="(not set)"/>
    <s v="(not set)"/>
    <s v="organic"/>
    <s v="yandex"/>
    <n v="6.2847222222222202E-3"/>
    <n v="0"/>
    <n v="1"/>
    <s v="(entrance)"/>
    <m/>
    <m/>
    <m/>
    <m/>
    <n v="1"/>
    <n v="1"/>
    <n v="38377"/>
    <n v="1"/>
    <s v="YANDEX"/>
  </r>
  <r>
    <s v="GA1.2.545065887.1581419434"/>
    <s v="Mercedes-krasnodar.ru"/>
    <s v="Mercedes"/>
    <s v="Krasnodar"/>
    <s v="Krasnodar Krai"/>
    <s v="Chrome"/>
    <s v="desktop"/>
    <x v="46"/>
    <n v="68"/>
    <s v="(not set)"/>
    <s v="(not set)"/>
    <s v="organic"/>
    <s v="yandex"/>
    <n v="4.9691358020833298E-3"/>
    <n v="0"/>
    <n v="3"/>
    <s v="(entrance)"/>
    <m/>
    <m/>
    <m/>
    <m/>
    <n v="0"/>
    <n v="0"/>
    <n v="0"/>
    <n v="0"/>
    <s v="YANDEX"/>
  </r>
  <r>
    <s v="GA1.2.695180144.1581889898"/>
    <s v="BMW-keyauto-krd.ru"/>
    <s v="BMW"/>
    <s v="Krasnodar"/>
    <s v="Krasnodar Krai"/>
    <s v="Chrome"/>
    <s v="desktop"/>
    <x v="46"/>
    <n v="4"/>
    <s v="(not set)"/>
    <s v="(not set)"/>
    <s v="referral"/>
    <s v="BMW.ru"/>
    <n v="1.7361111111111101E-4"/>
    <n v="0"/>
    <n v="1"/>
    <s v="(entrance)"/>
    <m/>
    <m/>
    <m/>
    <m/>
    <n v="1"/>
    <n v="1"/>
    <n v="43994"/>
    <n v="1"/>
    <s v="BMW.ru"/>
  </r>
  <r>
    <s v="GA1.2.1773021329.1581848121"/>
    <s v="cars.BMW-keyauto-krd.ru"/>
    <s v="BMW"/>
    <s v="Krasnodar"/>
    <s v="Krasnodar Krai"/>
    <s v="Chrome"/>
    <s v="desktop"/>
    <x v="46"/>
    <n v="4"/>
    <s v="(not set)"/>
    <s v="(not set)"/>
    <s v="referral"/>
    <s v="BMW-keyauto-krd.ru"/>
    <n v="1.21527777777778E-3"/>
    <n v="0"/>
    <n v="2"/>
    <s v="(entrance)"/>
    <m/>
    <m/>
    <m/>
    <m/>
    <n v="0"/>
    <n v="0"/>
    <n v="0"/>
    <n v="0"/>
    <s v="BMW-keyauto-krd.ru"/>
  </r>
  <r>
    <s v="GA1.2.1992065592.1581796530"/>
    <s v="cars.BMW-keyauto-krd.ru"/>
    <s v="BMW"/>
    <s v="Krasnodar"/>
    <s v="Krasnodar Krai"/>
    <s v="Chrome"/>
    <s v="mobile"/>
    <x v="46"/>
    <n v="5"/>
    <s v="(not set)"/>
    <s v="(not set)"/>
    <s v="referral"/>
    <s v="BMW-keyauto-krd.ru"/>
    <n v="8.68055555555556E-5"/>
    <n v="0"/>
    <n v="2"/>
    <s v="(entrance)"/>
    <m/>
    <m/>
    <m/>
    <m/>
    <n v="1"/>
    <n v="0.5"/>
    <n v="33252"/>
    <n v="1"/>
    <s v="BMW-keyauto-krd.ru"/>
  </r>
  <r>
    <s v="GA1.2.2038561021.1576408156"/>
    <s v="cars.BMW-keyauto-krd.ru"/>
    <s v="BMW"/>
    <s v="Krasnodar"/>
    <s v="Krasnodar Krai"/>
    <s v="Chrome"/>
    <s v="mobile"/>
    <x v="46"/>
    <n v="6"/>
    <s v="(not set)"/>
    <s v="(not set)"/>
    <s v="referral"/>
    <s v="BMW-keyauto-krd.ru"/>
    <n v="6.3657407407407402E-5"/>
    <n v="0"/>
    <n v="2"/>
    <s v="(entrance)"/>
    <m/>
    <m/>
    <m/>
    <m/>
    <n v="1"/>
    <n v="0.5"/>
    <n v="33542"/>
    <n v="1"/>
    <s v="BMW-keyauto-krd.ru"/>
  </r>
  <r>
    <s v="GA1.2.735485748.1580432010"/>
    <s v="cars.BMW-keyauto-krd.ru"/>
    <s v="BMW"/>
    <s v="Krasnodar"/>
    <s v="Krasnodar Krai"/>
    <s v="Chrome"/>
    <s v="mobile"/>
    <x v="46"/>
    <n v="2"/>
    <s v="(not set)"/>
    <s v="(not set)"/>
    <s v="referral"/>
    <s v="BMW-keyauto-krd.ru"/>
    <n v="8.1597222222222193E-3"/>
    <n v="0"/>
    <n v="2"/>
    <s v="(entrance)"/>
    <m/>
    <m/>
    <m/>
    <m/>
    <n v="1"/>
    <n v="0.5"/>
    <n v="11335"/>
    <n v="1"/>
    <s v="BMW-keyauto-krd.ru"/>
  </r>
  <r>
    <s v="GA1.2.1651970466.1581835617"/>
    <s v="cars.BMW-keyauto-krd.ru"/>
    <s v="BMW"/>
    <s v="Krasnodar"/>
    <s v="Krasnodar Krai"/>
    <s v="Chrome"/>
    <s v="desktop"/>
    <x v="46"/>
    <n v="2"/>
    <s v="(not set)"/>
    <s v="(not set)"/>
    <s v="referral"/>
    <s v="BMW-keyauto-krd.ru"/>
    <n v="1.44675925925926E-3"/>
    <n v="0"/>
    <n v="1"/>
    <s v="(entrance)"/>
    <m/>
    <m/>
    <m/>
    <m/>
    <n v="1"/>
    <n v="1"/>
    <n v="39450"/>
    <n v="1"/>
    <s v="BMW-keyauto-krd.ru"/>
  </r>
  <r>
    <s v="GA1.2.2136693049.1581838377"/>
    <s v="cars.BMW-keyauto-krd.ru"/>
    <s v="BMW"/>
    <s v="Krasnodar"/>
    <s v="Krasnodar Krai"/>
    <s v="Chrome"/>
    <s v="desktop"/>
    <x v="46"/>
    <n v="2"/>
    <s v="(not set)"/>
    <s v="(not set)"/>
    <s v="referral"/>
    <s v="BMW-keyauto-krd.ru"/>
    <n v="4.6296296296296298E-4"/>
    <n v="0"/>
    <n v="1"/>
    <s v="(entrance)"/>
    <m/>
    <m/>
    <m/>
    <m/>
    <n v="0"/>
    <n v="0"/>
    <n v="0"/>
    <n v="0"/>
    <s v="BMW-keyauto-krd.ru"/>
  </r>
  <r>
    <s v="GA1.2.659416576.1581867981"/>
    <s v="BMW-keyauto-krd.ru"/>
    <s v="BMW"/>
    <s v="Krasnodar"/>
    <s v="Krasnodar Krai"/>
    <s v="Chrome"/>
    <s v="desktop"/>
    <x v="46"/>
    <n v="6"/>
    <s v="(not set)"/>
    <s v="(not set)"/>
    <s v="(none)"/>
    <s v="(direct)"/>
    <n v="2.6620370370370399E-4"/>
    <n v="0"/>
    <n v="1"/>
    <s v="(entrance)"/>
    <m/>
    <m/>
    <m/>
    <m/>
    <n v="0"/>
    <n v="0"/>
    <n v="0"/>
    <n v="0"/>
    <s v="(direct)"/>
  </r>
  <r>
    <s v="GA1.2.1989137551.1581838876"/>
    <s v="Mercedes-krasnodar.ru"/>
    <s v="Mercedes"/>
    <s v="Krasnodar"/>
    <s v="Krasnodar Krai"/>
    <s v="Chrome"/>
    <s v="mobile"/>
    <x v="46"/>
    <n v="4"/>
    <s v="(not set)"/>
    <s v="(not set)"/>
    <s v="(none)"/>
    <s v="(direct)"/>
    <n v="9.6064814814814797E-4"/>
    <n v="0"/>
    <n v="1"/>
    <s v="(entrance)"/>
    <m/>
    <m/>
    <m/>
    <m/>
    <n v="1"/>
    <n v="1"/>
    <n v="21488"/>
    <n v="1"/>
    <s v="(direct)"/>
  </r>
  <r>
    <s v="GA1.2.1016202428.1581066024"/>
    <s v="Mercedes-krasnodar.ru"/>
    <s v="Mercedes"/>
    <s v="Krasnodar"/>
    <s v="Krasnodar Krai"/>
    <s v="YaBrowser"/>
    <s v="mobile"/>
    <x v="46"/>
    <n v="22"/>
    <s v="(not set)"/>
    <s v="(not set)"/>
    <s v="referral"/>
    <s v="yandex.ru"/>
    <n v="2.8665123460648099E-3"/>
    <n v="0"/>
    <n v="3"/>
    <s v="(entrance)"/>
    <m/>
    <m/>
    <m/>
    <m/>
    <n v="1"/>
    <n v="0.33333333333333331"/>
    <n v="30533"/>
    <n v="1"/>
    <s v="yandex.ru"/>
  </r>
  <r>
    <s v="GA1.2.238452639.1581816074"/>
    <s v="BMW-keyauto-krd.ru"/>
    <s v="BMW"/>
    <s v="Krasnodar"/>
    <s v="Krasnodar Krai"/>
    <s v="Safari"/>
    <s v="mobile"/>
    <x v="46"/>
    <n v="10"/>
    <s v="(not set)"/>
    <s v="(not set)"/>
    <s v="referral"/>
    <s v="yandex.ru"/>
    <n v="5.9490740740740702E-3"/>
    <n v="0"/>
    <n v="1"/>
    <s v="(entrance)"/>
    <m/>
    <m/>
    <m/>
    <m/>
    <n v="1"/>
    <n v="1"/>
    <n v="43299"/>
    <n v="1"/>
    <s v="yandex.ru"/>
  </r>
  <r>
    <s v="GA1.2.452373806.1581862900"/>
    <s v="Mercedes-krasnodar.ru"/>
    <s v="Mercedes"/>
    <s v="Krasnodar"/>
    <s v="Krasnodar Krai"/>
    <s v="Opera"/>
    <s v="desktop"/>
    <x v="46"/>
    <n v="6"/>
    <s v="(not set)"/>
    <s v="(not set)"/>
    <s v="referral"/>
    <s v="yandex.ru"/>
    <n v="5.6712962962962999E-4"/>
    <n v="0"/>
    <n v="1"/>
    <s v="(entrance)"/>
    <m/>
    <m/>
    <m/>
    <m/>
    <n v="1"/>
    <n v="1"/>
    <n v="10103"/>
    <n v="1"/>
    <s v="yandex.ru"/>
  </r>
  <r>
    <s v="GA1.2.1904080056.1581881394"/>
    <s v="BMW-keyauto-krd.ru"/>
    <s v="BMW"/>
    <s v="Krasnodar"/>
    <s v="Krasnodar Krai"/>
    <s v="Chrome"/>
    <s v="mobile"/>
    <x v="46"/>
    <n v="4"/>
    <s v="(not set)"/>
    <s v="(not set)"/>
    <s v="referral"/>
    <s v="yandex.ru"/>
    <n v="8.3333333333333295E-4"/>
    <n v="0"/>
    <n v="1"/>
    <s v="(entrance)"/>
    <m/>
    <m/>
    <m/>
    <m/>
    <n v="0"/>
    <n v="0"/>
    <n v="0"/>
    <n v="0"/>
    <s v="yandex.ru"/>
  </r>
  <r>
    <s v="GA1.2.1047387569.1581884074"/>
    <s v="Mercedes-krasnodar.ru"/>
    <s v="Mercedes"/>
    <s v="Krasnodar"/>
    <s v="Krasnodar Krai"/>
    <s v="YaBrowser"/>
    <s v="desktop"/>
    <x v="46"/>
    <n v="40"/>
    <s v="(not set)"/>
    <s v="(not set)"/>
    <s v="referral"/>
    <s v="yandex.ru"/>
    <n v="3.0879629629629601E-2"/>
    <n v="0"/>
    <n v="1"/>
    <s v="(entrance)"/>
    <m/>
    <m/>
    <m/>
    <m/>
    <n v="0"/>
    <n v="0"/>
    <n v="0"/>
    <n v="0"/>
    <s v="yandex.ru"/>
  </r>
  <r>
    <s v="GA1.2.1216474367.1576835431"/>
    <s v="BMW-keyauto-krd.ru"/>
    <s v="BMW"/>
    <s v="Krasnodar"/>
    <s v="Krasnodar Krai"/>
    <s v="Samsung Internet"/>
    <s v="mobile"/>
    <x v="46"/>
    <n v="6"/>
    <s v="krasnodar-kliuchavto-network-halva-2019"/>
    <s v="(not set)"/>
    <s v="sem_cpc"/>
    <s v="google_go_search"/>
    <n v="3.1331018518518501E-2"/>
    <n v="0"/>
    <n v="1"/>
    <s v="/offers/buy/halva/"/>
    <m/>
    <m/>
    <m/>
    <m/>
    <n v="1"/>
    <n v="1"/>
    <n v="13020"/>
    <n v="1"/>
    <s v="google_go_search"/>
  </r>
  <r>
    <s v="GA1.2.590096568.1577672444"/>
    <s v="BMW-keyauto-krd.ru"/>
    <s v="BMW"/>
    <s v="Krasnodar"/>
    <s v="Krasnodar Krai"/>
    <s v="Chrome"/>
    <s v="mobile"/>
    <x v="46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0"/>
    <n v="0"/>
    <n v="0"/>
    <n v="0"/>
    <s v="google_go_search"/>
  </r>
  <r>
    <s v="GA1.2.1584434121.1577589449"/>
    <s v="BMW-keyauto-krd.ru"/>
    <s v="BMW"/>
    <s v="Krasnodar"/>
    <s v="Krasnodar Krai"/>
    <s v="Samsung Internet"/>
    <s v="mobile"/>
    <x v="46"/>
    <n v="2"/>
    <s v="krasnodar-kliuchavto-network-halva-2019"/>
    <s v="(not set)"/>
    <s v="sem_cpc"/>
    <s v="google_go_search"/>
    <n v="1.1574074074074101E-5"/>
    <n v="0"/>
    <n v="1"/>
    <s v="/offers/buy/halva/?electronics|src_2301.android.com.imo.android.imoim.adsenseformobileapps.com|devt_m|devm_samsung+sm-a320f|cid_8484436498|lcl_1011905|fdi_|mrlid_14751|dop_="/>
    <m/>
    <m/>
    <m/>
    <m/>
    <n v="0"/>
    <n v="0"/>
    <n v="0"/>
    <n v="0"/>
    <s v="google_go_search"/>
  </r>
  <r>
    <s v="GA1.2.982596511.1577329795"/>
    <s v="BMW-keyauto-krd.ru"/>
    <s v="BMW"/>
    <s v="Krasnodar"/>
    <s v="Krasnodar Krai"/>
    <s v="Chrome"/>
    <s v="mobile"/>
    <x v="46"/>
    <n v="4"/>
    <s v="krasnodar-kliuchavto-network-halva-2019"/>
    <s v="(not set)"/>
    <s v="sem_cpc"/>
    <s v="google_go_search"/>
    <n v="1.1574074074074101E-5"/>
    <n v="0"/>
    <n v="2"/>
    <s v="/offers/buy/halva/?electronics|src_mobileapp::2-com.jvstudios.gpstracker|devt_m|devm_asus+kb501kl|cid_8484436498|lcl_1011905|fdi_|mrlid_14751|dop_="/>
    <m/>
    <m/>
    <m/>
    <m/>
    <n v="0"/>
    <n v="0"/>
    <n v="0"/>
    <n v="0"/>
    <s v="google_go_search"/>
  </r>
  <r>
    <s v="GA1.2.576052487.1577246499"/>
    <s v="BMW-keyauto-krd.ru"/>
    <s v="BMW"/>
    <s v="Krasnodar"/>
    <s v="Krasnodar Krai"/>
    <s v="Chrome"/>
    <s v="mobile"/>
    <x v="46"/>
    <n v="2"/>
    <s v="krasnodar-kliuchavto-network-halva-2019"/>
    <s v="(not set)"/>
    <s v="sem_cpc"/>
    <s v="google_go_search"/>
    <n v="2.31481481481481E-5"/>
    <n v="0"/>
    <n v="1"/>
    <s v="/offers/buy/halva/?electronics|src_mobileapp::2-com.ehawk.antivirus.applock.wifi|devt_m|devm_samsung+sm-a520f|cid_8484436498|lcl_20931|fdi_|mrlid_14751|dop_="/>
    <m/>
    <m/>
    <m/>
    <m/>
    <n v="0"/>
    <n v="0"/>
    <n v="0"/>
    <n v="0"/>
    <s v="google_go_search"/>
  </r>
  <r>
    <s v="GA1.2.1477896119.1581842620"/>
    <s v="BMW-keyauto-krd.ru"/>
    <s v="BMW"/>
    <s v="Krasnodar"/>
    <s v="Krasnodar Krai"/>
    <s v="Opera"/>
    <s v="tablet"/>
    <x v="46"/>
    <n v="8"/>
    <s v="(not set)"/>
    <s v="(not set)"/>
    <s v="organic"/>
    <s v="yandex"/>
    <n v="4.1666666666666702E-4"/>
    <n v="0"/>
    <n v="3"/>
    <s v="/"/>
    <m/>
    <m/>
    <m/>
    <m/>
    <n v="1"/>
    <n v="0.33333333333333331"/>
    <n v="40359"/>
    <n v="1"/>
    <s v="YANDEX"/>
  </r>
  <r>
    <s v="GA1.2.1933536313.1581864487"/>
    <s v="BMW-keyauto-krd.ru"/>
    <s v="BMW"/>
    <s v="Krasnodar"/>
    <s v="Krasnodar Krai"/>
    <s v="Android Webview"/>
    <s v="mobile"/>
    <x v="46"/>
    <n v="11"/>
    <s v="(not set)"/>
    <s v="(not set)"/>
    <s v="organic"/>
    <s v="yandex"/>
    <n v="8.2754629629629595E-4"/>
    <n v="0"/>
    <n v="2"/>
    <s v="/"/>
    <m/>
    <m/>
    <m/>
    <m/>
    <n v="1"/>
    <n v="0.5"/>
    <n v="34953"/>
    <n v="1"/>
    <s v="YANDEX"/>
  </r>
  <r>
    <s v="GA1.2.1773021329.1581848121"/>
    <s v="BMW-keyauto-krd.ru"/>
    <s v="BMW"/>
    <s v="Krasnodar"/>
    <s v="Krasnodar Krai"/>
    <s v="Chrome"/>
    <s v="desktop"/>
    <x v="46"/>
    <n v="8"/>
    <s v="(not set)"/>
    <s v="(not set)"/>
    <s v="referral"/>
    <s v="BMW.ru"/>
    <n v="1.9097222222222199E-4"/>
    <n v="0"/>
    <n v="2"/>
    <s v="/"/>
    <m/>
    <m/>
    <m/>
    <m/>
    <n v="0"/>
    <n v="0"/>
    <n v="0"/>
    <n v="0"/>
    <s v="BMW.ru"/>
  </r>
  <r>
    <s v="GA1.2.545065887.1581419434"/>
    <s v="Mercedes-krasnodar.ru"/>
    <s v="Mercedes"/>
    <s v="Krasnodar"/>
    <s v="Krasnodar Krai"/>
    <s v="Chrome"/>
    <s v="desktop"/>
    <x v="46"/>
    <n v="68"/>
    <s v="(not set)"/>
    <s v="(not set)"/>
    <s v="organic"/>
    <s v="yandex"/>
    <n v="4.9691358020833298E-3"/>
    <n v="0"/>
    <n v="3"/>
    <s v="/"/>
    <m/>
    <m/>
    <m/>
    <m/>
    <n v="0"/>
    <n v="0"/>
    <n v="0"/>
    <n v="0"/>
    <s v="YANDEX"/>
  </r>
  <r>
    <s v="GA1.2.680680046.1581869537"/>
    <s v="BMW-keyauto-krd.ru"/>
    <s v="BMW"/>
    <s v="Krasnodar"/>
    <s v="Krasnodar Krai"/>
    <s v="Chrome"/>
    <s v="mobile"/>
    <x v="46"/>
    <n v="20"/>
    <s v="(not set)"/>
    <s v="(not set)"/>
    <s v="organic"/>
    <s v="yandex"/>
    <n v="2.04861111111111E-3"/>
    <n v="0"/>
    <n v="2"/>
    <s v="/"/>
    <m/>
    <m/>
    <m/>
    <m/>
    <n v="0"/>
    <n v="0"/>
    <n v="0"/>
    <n v="0"/>
    <s v="YANDEX"/>
  </r>
  <r>
    <s v="GA1.2.685542412.1581713442"/>
    <s v="BMW-keyauto-krd.ru"/>
    <s v="BMW"/>
    <s v="Krasnodar"/>
    <s v="Krasnodar Krai"/>
    <s v="Chrome"/>
    <s v="mobile"/>
    <x v="46"/>
    <n v="18"/>
    <s v="(not set)"/>
    <s v="(not set)"/>
    <s v="organic"/>
    <s v="yandex"/>
    <n v="5.3819444444444401E-4"/>
    <n v="0"/>
    <n v="2"/>
    <s v="/"/>
    <m/>
    <m/>
    <m/>
    <m/>
    <n v="0"/>
    <n v="0"/>
    <n v="0"/>
    <n v="0"/>
    <s v="YANDEX"/>
  </r>
  <r>
    <s v="GA1.2.138968314.1580315699"/>
    <s v="cars.BMW-keyauto-krd.ru"/>
    <s v="BMW"/>
    <s v="Krasnodar"/>
    <s v="Krasnodar Krai"/>
    <s v="Safari"/>
    <s v="mobile"/>
    <x v="46"/>
    <n v="14"/>
    <s v="(not set)"/>
    <s v="(not set)"/>
    <s v="referral"/>
    <s v="BMW-keyauto-krd.ru"/>
    <n v="1.5972222222222199E-3"/>
    <n v="0"/>
    <n v="5"/>
    <s v="/"/>
    <m/>
    <m/>
    <m/>
    <m/>
    <n v="1"/>
    <n v="0.2"/>
    <n v="9044"/>
    <n v="1"/>
    <s v="BMW-keyauto-krd.ru"/>
  </r>
  <r>
    <s v="GA1.2.1477896119.1581842620"/>
    <s v="cars.BMW-keyauto-krd.ru"/>
    <s v="BMW"/>
    <s v="Krasnodar"/>
    <s v="Krasnodar Krai"/>
    <s v="Opera"/>
    <s v="tablet"/>
    <x v="46"/>
    <n v="8"/>
    <s v="(not set)"/>
    <s v="(not set)"/>
    <s v="referral"/>
    <s v="BMW-keyauto-krd.ru"/>
    <n v="1.23456790509259E-4"/>
    <n v="0"/>
    <n v="3"/>
    <s v="/"/>
    <m/>
    <m/>
    <m/>
    <m/>
    <n v="0"/>
    <n v="0"/>
    <n v="0"/>
    <n v="0"/>
    <s v="BMW-keyauto-krd.ru"/>
  </r>
  <r>
    <s v="GA1.2.693371633.1581845729"/>
    <s v="cars.BMW-keyauto-krd.ru"/>
    <s v="BMW"/>
    <s v="Krasnodar"/>
    <s v="Krasnodar Krai"/>
    <s v="Safari"/>
    <s v="mobile"/>
    <x v="46"/>
    <n v="4"/>
    <s v="(not set)"/>
    <s v="(not set)"/>
    <s v="referral"/>
    <s v="BMW-keyauto-krd.ru"/>
    <n v="2.3784722222222202E-3"/>
    <n v="0"/>
    <n v="4"/>
    <s v="/"/>
    <m/>
    <m/>
    <m/>
    <m/>
    <n v="1"/>
    <n v="0.25"/>
    <n v="40323"/>
    <n v="1"/>
    <s v="BMW-keyauto-krd.ru"/>
  </r>
  <r>
    <s v="GA1.2.1580156875.1581875399"/>
    <s v="cars.BMW-keyauto-krd.ru"/>
    <s v="BMW"/>
    <s v="Krasnodar"/>
    <s v="Krasnodar Krai"/>
    <s v="Safari"/>
    <s v="mobile"/>
    <x v="46"/>
    <n v="4"/>
    <s v="(not set)"/>
    <s v="(not set)"/>
    <s v="referral"/>
    <s v="BMW-keyauto-krd.ru"/>
    <n v="4.5138888888888898E-4"/>
    <n v="0"/>
    <n v="2"/>
    <s v="/"/>
    <m/>
    <m/>
    <m/>
    <m/>
    <n v="0"/>
    <n v="0"/>
    <n v="0"/>
    <n v="0"/>
    <s v="BMW-keyauto-krd.ru"/>
  </r>
  <r>
    <s v="GA1.2.778863557.1581881499"/>
    <s v="cars.BMW-keyauto-krd.ru"/>
    <s v="BMW"/>
    <s v="Krasnodar"/>
    <s v="Krasnodar Krai"/>
    <s v="Safari"/>
    <s v="mobile"/>
    <x v="46"/>
    <n v="4"/>
    <s v="(not set)"/>
    <s v="(not set)"/>
    <s v="referral"/>
    <s v="BMW-keyauto-krd.ru"/>
    <n v="7.5231481481481501E-5"/>
    <n v="0"/>
    <n v="2"/>
    <s v="/"/>
    <m/>
    <m/>
    <m/>
    <m/>
    <n v="1"/>
    <n v="0.5"/>
    <n v="32842"/>
    <n v="1"/>
    <s v="BMW-keyauto-krd.ru"/>
  </r>
  <r>
    <s v="GA1.2.92013999.1581838396"/>
    <s v="cars.BMW-keyauto-krd.ru"/>
    <s v="BMW"/>
    <s v="Krasnodar"/>
    <s v="Krasnodar Krai"/>
    <s v="YaBrowser"/>
    <s v="desktop"/>
    <x v="46"/>
    <n v="6"/>
    <s v="(not set)"/>
    <s v="(not set)"/>
    <s v="referral"/>
    <s v="BMW-keyauto-krd.ru"/>
    <n v="2.01967592592593E-3"/>
    <n v="0"/>
    <n v="2"/>
    <s v="/"/>
    <m/>
    <m/>
    <m/>
    <m/>
    <n v="0"/>
    <n v="0"/>
    <n v="0"/>
    <n v="0"/>
    <s v="BMW-keyauto-krd.ru"/>
  </r>
  <r>
    <s v="GA1.2.92356041.1580061950"/>
    <s v="BMW-keyauto-krd.ru"/>
    <s v="BMW"/>
    <s v="Krasnodar"/>
    <s v="Krasnodar Krai"/>
    <s v="Chrome"/>
    <s v="mobile"/>
    <x v="46"/>
    <n v="44"/>
    <s v="(not set)"/>
    <s v="(not set)"/>
    <s v="referral"/>
    <s v="BMW-keyauto-krd.ru"/>
    <n v="2.5231481481481498E-3"/>
    <n v="0"/>
    <n v="2"/>
    <s v="/"/>
    <m/>
    <m/>
    <m/>
    <m/>
    <n v="1"/>
    <n v="0.5"/>
    <n v="39031"/>
    <n v="1"/>
    <s v="BMW-keyauto-krd.ru"/>
  </r>
  <r>
    <s v="GA1.2.2038561021.1576408156"/>
    <s v="cars.BMW-keyauto-krd.ru"/>
    <s v="BMW"/>
    <s v="Krasnodar"/>
    <s v="Krasnodar Krai"/>
    <s v="Chrome"/>
    <s v="mobile"/>
    <x v="46"/>
    <n v="6"/>
    <s v="(not set)"/>
    <s v="(not set)"/>
    <s v="referral"/>
    <s v="BMW-keyauto-krd.ru"/>
    <n v="6.3657407407407402E-5"/>
    <n v="0"/>
    <n v="2"/>
    <s v="/"/>
    <m/>
    <m/>
    <m/>
    <m/>
    <n v="0"/>
    <n v="0"/>
    <n v="0"/>
    <n v="0"/>
    <s v="BMW-keyauto-krd.ru"/>
  </r>
  <r>
    <s v="GA1.2.685542412.1581713442"/>
    <s v="cars.BMW-keyauto-krd.ru"/>
    <s v="BMW"/>
    <s v="Krasnodar"/>
    <s v="Krasnodar Krai"/>
    <s v="Chrome"/>
    <s v="mobile"/>
    <x v="46"/>
    <n v="6"/>
    <s v="(not set)"/>
    <s v="(not set)"/>
    <s v="referral"/>
    <s v="BMW-keyauto-krd.ru"/>
    <n v="1.6840277777777799E-3"/>
    <n v="0"/>
    <n v="2"/>
    <s v="/"/>
    <m/>
    <m/>
    <m/>
    <m/>
    <n v="1"/>
    <n v="0.5"/>
    <n v="39843"/>
    <n v="1"/>
    <s v="BMW-keyauto-krd.ru"/>
  </r>
  <r>
    <s v="GA1.2.735485748.1580432010"/>
    <s v="cars.BMW-keyauto-krd.ru"/>
    <s v="BMW"/>
    <s v="Krasnodar"/>
    <s v="Krasnodar Krai"/>
    <s v="Chrome"/>
    <s v="mobile"/>
    <x v="46"/>
    <n v="2"/>
    <s v="(not set)"/>
    <s v="(not set)"/>
    <s v="referral"/>
    <s v="BMW-keyauto-krd.ru"/>
    <n v="8.1597222222222193E-3"/>
    <n v="0"/>
    <n v="2"/>
    <s v="/"/>
    <m/>
    <m/>
    <m/>
    <m/>
    <n v="0"/>
    <n v="0"/>
    <n v="0"/>
    <n v="0"/>
    <s v="BMW-keyauto-krd.ru"/>
  </r>
  <r>
    <s v="GA1.2.1773021329.1581848121"/>
    <s v="cars.BMW-keyauto-krd.ru"/>
    <s v="BMW"/>
    <s v="Krasnodar"/>
    <s v="Krasnodar Krai"/>
    <s v="Chrome"/>
    <s v="desktop"/>
    <x v="46"/>
    <n v="4"/>
    <s v="(not set)"/>
    <s v="(not set)"/>
    <s v="referral"/>
    <s v="BMW-keyauto-krd.ru"/>
    <n v="1.21527777777778E-3"/>
    <n v="0"/>
    <n v="2"/>
    <s v="/"/>
    <m/>
    <m/>
    <m/>
    <m/>
    <n v="1"/>
    <n v="0.5"/>
    <n v="28099"/>
    <n v="1"/>
    <s v="BMW-keyauto-krd.ru"/>
  </r>
  <r>
    <s v="GA1.2.2056929301.1581612753"/>
    <s v="cars.BMW-keyauto-krd.ru"/>
    <s v="BMW"/>
    <s v="Krasnodar"/>
    <s v="Krasnodar Krai"/>
    <s v="Chrome"/>
    <s v="mobile"/>
    <x v="46"/>
    <n v="4"/>
    <s v="(not set)"/>
    <s v="(not set)"/>
    <s v="referral"/>
    <s v="BMW-keyauto-krd.ru"/>
    <n v="1.05150462962963E-2"/>
    <n v="0"/>
    <n v="2"/>
    <s v="/"/>
    <m/>
    <m/>
    <m/>
    <m/>
    <n v="0"/>
    <n v="0"/>
    <n v="0"/>
    <n v="0"/>
    <s v="BMW-keyauto-krd.ru"/>
  </r>
  <r>
    <s v="GA1.2.367691821.1576263817"/>
    <s v="cars.BMW-keyauto-krd.ru"/>
    <s v="BMW"/>
    <s v="Krasnodar"/>
    <s v="Krasnodar Krai"/>
    <s v="Chrome"/>
    <s v="mobile"/>
    <x v="46"/>
    <n v="4"/>
    <s v="(not set)"/>
    <s v="(not set)"/>
    <s v="referral"/>
    <s v="BMW-keyauto-krd.ru"/>
    <n v="1.52199074074074E-3"/>
    <n v="0"/>
    <n v="2"/>
    <s v="/"/>
    <m/>
    <m/>
    <m/>
    <m/>
    <n v="1"/>
    <n v="0.5"/>
    <n v="23944"/>
    <n v="1"/>
    <s v="BMW-keyauto-krd.ru"/>
  </r>
  <r>
    <s v="GA1.2.1016202428.1581066024"/>
    <s v="Mercedes-krasnodar.ru"/>
    <s v="Mercedes"/>
    <s v="Krasnodar"/>
    <s v="Krasnodar Krai"/>
    <s v="YaBrowser"/>
    <s v="mobile"/>
    <x v="46"/>
    <n v="22"/>
    <s v="(not set)"/>
    <s v="(not set)"/>
    <s v="referral"/>
    <s v="yandex.ru"/>
    <n v="2.8665123460648099E-3"/>
    <n v="0"/>
    <n v="3"/>
    <s v="/"/>
    <m/>
    <m/>
    <m/>
    <m/>
    <n v="1"/>
    <n v="0.33333333333333331"/>
    <n v="16031"/>
    <n v="1"/>
    <s v="yandex.ru"/>
  </r>
  <r>
    <s v="GA1.2.114377736.1581801500"/>
    <s v="Mercedes-krasnodar.ru"/>
    <s v="Mercedes"/>
    <s v="Krasnodar"/>
    <s v="Krasnodar Krai"/>
    <s v="Chrome"/>
    <s v="mobile"/>
    <x v="46"/>
    <n v="16"/>
    <s v="(not set)"/>
    <s v="(not set)"/>
    <s v="referral"/>
    <s v="yandex.ru"/>
    <n v="1.63773148148148E-3"/>
    <n v="0"/>
    <n v="4"/>
    <s v="/"/>
    <m/>
    <m/>
    <m/>
    <m/>
    <n v="0"/>
    <n v="0"/>
    <n v="0"/>
    <n v="0"/>
    <s v="yandex.ru"/>
  </r>
  <r>
    <s v="GA1.2.263736663.1581843929"/>
    <s v="BMW-keyauto-krd.ru"/>
    <s v="BMW"/>
    <s v="Krasnodar"/>
    <s v="Krasnodar Krai"/>
    <s v="UC Browser"/>
    <s v="mobile"/>
    <x v="46"/>
    <n v="10"/>
    <s v="(not set)"/>
    <s v="(not set)"/>
    <s v="referral"/>
    <s v="yandex.ru"/>
    <n v="4.2361111111111098E-3"/>
    <n v="0"/>
    <n v="2"/>
    <s v="/"/>
    <m/>
    <m/>
    <m/>
    <m/>
    <n v="0"/>
    <n v="0"/>
    <n v="0"/>
    <n v="0"/>
    <s v="yandex.ru"/>
  </r>
  <r>
    <s v="GA1.2.1162694586.1581787952"/>
    <s v="Mercedes-krasnodar.ru"/>
    <s v="Mercedes"/>
    <s v="Krasnodar"/>
    <s v="Krasnodar Krai"/>
    <s v="Safari"/>
    <s v="desktop"/>
    <x v="46"/>
    <n v="22"/>
    <s v="(not set)"/>
    <s v="(not set)"/>
    <s v="referral"/>
    <s v="yandex.ru"/>
    <n v="2.0949074074074099E-3"/>
    <n v="0"/>
    <n v="2"/>
    <s v="/"/>
    <m/>
    <m/>
    <m/>
    <m/>
    <n v="1"/>
    <n v="0.5"/>
    <n v="21446"/>
    <n v="1"/>
    <s v="yandex.ru"/>
  </r>
  <r>
    <s v="GA1.2.1387306270.1581877951"/>
    <s v="Mercedes-krasnodar.ru"/>
    <s v="Mercedes"/>
    <s v="Krasnodar"/>
    <s v="Krasnodar Krai"/>
    <s v="Safari"/>
    <s v="mobile"/>
    <x v="46"/>
    <n v="26"/>
    <s v="(not set)"/>
    <s v="(not set)"/>
    <s v="referral"/>
    <s v="yandex.ru"/>
    <n v="2.35532407407407E-3"/>
    <n v="0"/>
    <n v="2"/>
    <s v="/"/>
    <m/>
    <m/>
    <m/>
    <m/>
    <n v="0"/>
    <n v="0"/>
    <n v="0"/>
    <n v="0"/>
    <s v="yandex.ru"/>
  </r>
  <r>
    <s v="GA1.2.26698609.1581843904"/>
    <s v="Mercedes-krasnodar.ru"/>
    <s v="Mercedes"/>
    <s v="Krasnodar"/>
    <s v="Krasnodar Krai"/>
    <s v="Safari"/>
    <s v="mobile"/>
    <x v="46"/>
    <n v="12"/>
    <s v="(not set)"/>
    <s v="(not set)"/>
    <s v="referral"/>
    <s v="yandex.ru"/>
    <n v="1.5046296296296301E-3"/>
    <n v="0"/>
    <n v="2"/>
    <s v="/"/>
    <m/>
    <m/>
    <m/>
    <m/>
    <n v="0"/>
    <n v="0"/>
    <n v="0"/>
    <n v="0"/>
    <s v="yandex.ru"/>
  </r>
  <r>
    <s v="GA1.2.1070074318.1581789513"/>
    <s v="BMW-keyauto-krd.ru"/>
    <s v="BMW"/>
    <s v="Krasnodar"/>
    <s v="Krasnodar Krai"/>
    <s v="Chrome"/>
    <s v="desktop"/>
    <x v="46"/>
    <n v="6"/>
    <s v="(not set)"/>
    <s v="(not set)"/>
    <s v="referral"/>
    <s v="yandex.ru"/>
    <n v="1.6203703703703701E-4"/>
    <n v="0"/>
    <n v="2"/>
    <s v="/"/>
    <m/>
    <m/>
    <m/>
    <m/>
    <n v="1"/>
    <n v="0.5"/>
    <n v="31332"/>
    <n v="1"/>
    <s v="yandex.ru"/>
  </r>
  <r>
    <s v="GA1.2.39421497.1581834553"/>
    <s v="BMW-keyauto-krd.ru"/>
    <s v="BMW"/>
    <s v="Krasnodar"/>
    <s v="Krasnodar Krai"/>
    <s v="Chrome"/>
    <s v="mobile"/>
    <x v="46"/>
    <n v="2"/>
    <s v="(not set)"/>
    <s v="(not set)"/>
    <s v="referral"/>
    <s v="yandex.ru"/>
    <n v="1.41203703703704E-3"/>
    <n v="0"/>
    <n v="2"/>
    <s v="/"/>
    <m/>
    <m/>
    <m/>
    <m/>
    <n v="1"/>
    <n v="0.5"/>
    <n v="10535"/>
    <n v="1"/>
    <s v="yandex.ru"/>
  </r>
  <r>
    <s v="GA1.2.1570016121.1581690991"/>
    <s v="Mercedes-krasnodar.ru"/>
    <s v="Mercedes"/>
    <s v="Krasnodar"/>
    <s v="Krasnodar Krai"/>
    <s v="Chrome"/>
    <s v="mobile"/>
    <x v="46"/>
    <n v="10"/>
    <s v="(not set)"/>
    <s v="(not set)"/>
    <s v="referral"/>
    <s v="yandex.ru"/>
    <n v="2.8877314814814798E-3"/>
    <n v="0"/>
    <n v="2"/>
    <s v="/"/>
    <m/>
    <m/>
    <m/>
    <m/>
    <n v="0"/>
    <n v="0"/>
    <n v="0"/>
    <n v="0"/>
    <s v="yandex.ru"/>
  </r>
  <r>
    <s v="GA1.2.1735628278.1581860333"/>
    <s v="Mercedes-krasnodar.ru"/>
    <s v="Mercedes"/>
    <s v="Krasnodar"/>
    <s v="Krasnodar Krai"/>
    <s v="Chrome"/>
    <s v="mobile"/>
    <x v="46"/>
    <n v="8"/>
    <s v="(not set)"/>
    <s v="(not set)"/>
    <s v="referral"/>
    <s v="yandex.ru"/>
    <n v="9.8379629629629598E-4"/>
    <n v="0"/>
    <n v="2"/>
    <s v="/"/>
    <m/>
    <m/>
    <m/>
    <m/>
    <n v="1"/>
    <n v="0.5"/>
    <n v="23755"/>
    <n v="1"/>
    <s v="yandex.ru"/>
  </r>
  <r>
    <s v="GA1.2.675914241.1581829102"/>
    <s v="Mercedes-krasnodar.ru"/>
    <s v="Mercedes"/>
    <s v="Krasnodar"/>
    <s v="Krasnodar Krai"/>
    <s v="Chrome"/>
    <s v="mobile"/>
    <x v="46"/>
    <n v="6"/>
    <s v="(not set)"/>
    <s v="(not set)"/>
    <s v="referral"/>
    <s v="yandex.ru"/>
    <n v="6.1342592592592601E-4"/>
    <n v="0"/>
    <n v="2"/>
    <s v="/"/>
    <m/>
    <m/>
    <m/>
    <m/>
    <n v="0"/>
    <n v="0"/>
    <n v="0"/>
    <n v="0"/>
    <s v="yandex.ru"/>
  </r>
  <r>
    <s v="GA1.2.815812897.1581181468"/>
    <s v="Mercedes-krasnodar.ru"/>
    <s v="Mercedes"/>
    <s v="Krasnodar"/>
    <s v="Krasnodar Krai"/>
    <s v="YaBrowser"/>
    <s v="desktop"/>
    <x v="46"/>
    <n v="28"/>
    <s v="(not set)"/>
    <s v="(not set)"/>
    <s v="referral"/>
    <s v="yandex.ru"/>
    <n v="1.1574074074074099E-2"/>
    <n v="0"/>
    <n v="2"/>
    <s v="/"/>
    <m/>
    <m/>
    <m/>
    <m/>
    <n v="0"/>
    <n v="0"/>
    <n v="0"/>
    <n v="0"/>
    <s v="yandex.ru"/>
  </r>
  <r>
    <s v="GA1.2.1567348849.1581830406"/>
    <s v="Mercedes-krasnodar.ru"/>
    <s v="Mercedes"/>
    <s v="Krasnodar"/>
    <s v="Krasnodar Krai"/>
    <s v="YaBrowser"/>
    <s v="mobile"/>
    <x v="46"/>
    <n v="2"/>
    <s v="(not set)"/>
    <s v="(not set)"/>
    <s v="referral"/>
    <s v="yandex.ru"/>
    <n v="5.15046296296296E-4"/>
    <n v="0"/>
    <n v="2"/>
    <s v="/"/>
    <m/>
    <m/>
    <m/>
    <m/>
    <n v="0"/>
    <n v="0"/>
    <n v="0"/>
    <n v="0"/>
    <s v="yandex.ru"/>
  </r>
  <r>
    <s v="GA1.2.1688336228.1580806733"/>
    <s v="Mercedes-krasnodar.ru"/>
    <s v="Mercedes"/>
    <s v="Krasnodar"/>
    <s v="Krasnodar Krai"/>
    <s v="YaBrowser"/>
    <s v="mobile"/>
    <x v="46"/>
    <n v="12"/>
    <s v="(not set)"/>
    <s v="(not set)"/>
    <s v="referral"/>
    <s v="yandex.ru"/>
    <n v="1.69560185185185E-3"/>
    <n v="0"/>
    <n v="2"/>
    <s v="/"/>
    <m/>
    <m/>
    <m/>
    <m/>
    <n v="0"/>
    <n v="0"/>
    <n v="0"/>
    <n v="0"/>
    <s v="yandex.ru"/>
  </r>
  <r>
    <s v="GA1.2.1162694586.1581787952"/>
    <s v="Mercedes-krasnodar.ru"/>
    <s v="Mercedes"/>
    <s v="Krasnodar"/>
    <s v="Krasnodar Krai"/>
    <s v="Safari"/>
    <s v="desktop"/>
    <x v="46"/>
    <n v="22"/>
    <s v="(not set)"/>
    <s v="(not set)"/>
    <s v="organic"/>
    <s v="yandex"/>
    <n v="1.5162037037037E-3"/>
    <n v="0"/>
    <n v="1"/>
    <s v="/"/>
    <m/>
    <m/>
    <m/>
    <m/>
    <n v="1"/>
    <n v="1"/>
    <n v="17504"/>
    <n v="1"/>
    <s v="YANDEX"/>
  </r>
  <r>
    <s v="GA1.2.773171816.1581836401"/>
    <s v="BMW-keyauto-krd.ru"/>
    <s v="BMW"/>
    <s v="Krasnodar"/>
    <s v="Krasnodar Krai"/>
    <s v="Safari"/>
    <s v="tablet"/>
    <x v="46"/>
    <n v="4"/>
    <s v="(not set)"/>
    <s v="(not set)"/>
    <s v="organic"/>
    <s v="yandex"/>
    <n v="4.3981481481481503E-4"/>
    <n v="0"/>
    <n v="1"/>
    <s v="/"/>
    <m/>
    <m/>
    <m/>
    <m/>
    <n v="1"/>
    <n v="1"/>
    <n v="12440"/>
    <n v="1"/>
    <s v="YANDEX"/>
  </r>
  <r>
    <s v="GA1.2.63374695.1581847794"/>
    <s v="cars.BMW-keyauto-krd.ru"/>
    <s v="BMW"/>
    <s v="Krasnodar"/>
    <s v="Krasnodar Krai"/>
    <s v="Internet Explorer"/>
    <s v="desktop"/>
    <x v="46"/>
    <n v="4"/>
    <s v="(not set)"/>
    <s v="(not set)"/>
    <s v="organic"/>
    <s v="yandex"/>
    <n v="1.0416666666666699E-3"/>
    <n v="0"/>
    <n v="1"/>
    <s v="/"/>
    <m/>
    <m/>
    <m/>
    <m/>
    <n v="1"/>
    <n v="1"/>
    <n v="44532"/>
    <n v="1"/>
    <s v="YANDEX"/>
  </r>
  <r>
    <s v="GA1.2.638188010.1581805922"/>
    <s v="Mercedes-krasnodar.ru"/>
    <s v="Mercedes"/>
    <s v="Krasnodar"/>
    <s v="Krasnodar Krai"/>
    <s v="Firefox"/>
    <s v="desktop"/>
    <x v="46"/>
    <n v="24"/>
    <s v="(not set)"/>
    <s v="(not set)"/>
    <s v="organic"/>
    <s v="yandex"/>
    <n v="6.8171296296296296E-3"/>
    <n v="0"/>
    <n v="1"/>
    <s v="/"/>
    <m/>
    <m/>
    <m/>
    <m/>
    <n v="0"/>
    <n v="0"/>
    <n v="0"/>
    <n v="0"/>
    <s v="YANDEX"/>
  </r>
  <r>
    <s v="GA1.2.1008522994.1581846985"/>
    <s v="BMW-keyauto-krd.ru"/>
    <s v="BMW"/>
    <s v="Krasnodar"/>
    <s v="Krasnodar Krai"/>
    <s v="Samsung Internet"/>
    <s v="mobile"/>
    <x v="46"/>
    <n v="2"/>
    <s v="(not set)"/>
    <s v="(not set)"/>
    <s v="organic"/>
    <s v="yandex"/>
    <n v="1.1574074074074101E-5"/>
    <n v="0"/>
    <n v="1"/>
    <s v="/"/>
    <m/>
    <m/>
    <m/>
    <m/>
    <n v="1"/>
    <n v="1"/>
    <n v="16908"/>
    <n v="1"/>
    <s v="YANDEX"/>
  </r>
  <r>
    <s v="GA1.2.670827993.1581854931"/>
    <s v="BMW-keyauto-krd.ru"/>
    <s v="BMW"/>
    <s v="Krasnodar"/>
    <s v="Krasnodar Krai"/>
    <s v="YaBrowser"/>
    <s v="tablet"/>
    <x v="46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768601932.1581804242"/>
    <s v="BMW-keyauto-krd.ru"/>
    <s v="BMW"/>
    <s v="Krasnodar"/>
    <s v="Krasnodar Krai"/>
    <s v="YaBrowser"/>
    <s v="desktop"/>
    <x v="46"/>
    <n v="10"/>
    <s v="(not set)"/>
    <s v="(not set)"/>
    <s v="organic"/>
    <s v="yandex"/>
    <n v="1.6203703703703701E-4"/>
    <n v="0"/>
    <n v="1"/>
    <s v="/"/>
    <m/>
    <m/>
    <m/>
    <m/>
    <n v="1"/>
    <n v="1"/>
    <n v="25823"/>
    <n v="1"/>
    <s v="YANDEX"/>
  </r>
  <r>
    <s v="GA1.2.1363917697.1574363243"/>
    <s v="Mercedes-krasnodar.ru"/>
    <s v="Mercedes"/>
    <s v="Krasnodar"/>
    <s v="Krasnodar Krai"/>
    <s v="YaBrowser"/>
    <s v="mobile"/>
    <x v="46"/>
    <n v="33"/>
    <s v="(not set)"/>
    <s v="(not set)"/>
    <s v="organic"/>
    <s v="yandex"/>
    <n v="2.04861111111111E-3"/>
    <n v="0"/>
    <n v="1"/>
    <s v="/"/>
    <m/>
    <m/>
    <m/>
    <m/>
    <n v="1"/>
    <n v="1"/>
    <n v="12448"/>
    <n v="1"/>
    <s v="YANDEX"/>
  </r>
  <r>
    <s v="GA1.2.709504500.1581855446"/>
    <s v="Mercedes-krasnodar.ru"/>
    <s v="Mercedes"/>
    <s v="Krasnodar"/>
    <s v="Krasnodar Krai"/>
    <s v="YaBrowser"/>
    <s v="tablet"/>
    <x v="46"/>
    <n v="6"/>
    <s v="(not set)"/>
    <s v="(not set)"/>
    <s v="organic"/>
    <s v="yandex"/>
    <n v="3.5069444444444401E-3"/>
    <n v="0"/>
    <n v="1"/>
    <s v="/"/>
    <m/>
    <m/>
    <m/>
    <m/>
    <n v="1"/>
    <n v="1"/>
    <n v="28483"/>
    <n v="1"/>
    <s v="YANDEX"/>
  </r>
  <r>
    <s v="GA1.2.1044818821.1577434410"/>
    <s v="Mercedes-krasnodar.ru"/>
    <s v="Mercedes"/>
    <s v="Krasnodar"/>
    <s v="Krasnodar Krai"/>
    <s v="YaBrowser"/>
    <s v="desktop"/>
    <x v="46"/>
    <n v="14"/>
    <s v="(not set)"/>
    <s v="(not set)"/>
    <s v="organic"/>
    <s v="yandex"/>
    <n v="3.76157407407407E-3"/>
    <n v="0"/>
    <n v="1"/>
    <s v="/"/>
    <m/>
    <m/>
    <m/>
    <m/>
    <n v="0"/>
    <n v="0"/>
    <n v="0"/>
    <n v="0"/>
    <s v="YANDEX"/>
  </r>
  <r>
    <s v="GA1.2.777030915.1581853611"/>
    <s v="Mercedes-krasnodar.ru"/>
    <s v="Mercedes"/>
    <s v="Krasnodar"/>
    <s v="Krasnodar Krai"/>
    <s v="YaBrowser"/>
    <s v="desktop"/>
    <x v="46"/>
    <n v="6"/>
    <s v="(not set)"/>
    <s v="(not set)"/>
    <s v="organic"/>
    <s v="yandex"/>
    <n v="1.4583333333333299E-3"/>
    <n v="0"/>
    <n v="1"/>
    <s v="/"/>
    <m/>
    <m/>
    <m/>
    <m/>
    <n v="1"/>
    <n v="1"/>
    <n v="37905"/>
    <n v="1"/>
    <s v="YANDEX"/>
  </r>
  <r>
    <s v="GA1.2.1819744398.1580548238"/>
    <s v="Mercedes-krasnodar.ru"/>
    <s v="Mercedes"/>
    <s v="Krasnodar"/>
    <s v="Krasnodar Krai"/>
    <s v="Android Webview"/>
    <s v="mobile"/>
    <x v="46"/>
    <n v="8"/>
    <s v="(not set)"/>
    <s v="(not set)"/>
    <s v="organic"/>
    <s v="yandex"/>
    <n v="1.4814814814814801E-3"/>
    <n v="0"/>
    <n v="1"/>
    <s v="/"/>
    <m/>
    <m/>
    <m/>
    <m/>
    <n v="1"/>
    <n v="1"/>
    <n v="11016"/>
    <n v="1"/>
    <s v="YANDEX"/>
  </r>
  <r>
    <s v="GA1.2.1913840345.1581866627"/>
    <s v="Mercedes-krasnodar.ru"/>
    <s v="Mercedes"/>
    <s v="Krasnodar"/>
    <s v="Krasnodar Krai"/>
    <s v="Android Webview"/>
    <s v="mobile"/>
    <x v="46"/>
    <n v="10"/>
    <s v="(not set)"/>
    <s v="(not set)"/>
    <s v="organic"/>
    <s v="yandex"/>
    <n v="7.0486111111111097E-3"/>
    <n v="0"/>
    <n v="1"/>
    <s v="/"/>
    <m/>
    <m/>
    <m/>
    <m/>
    <n v="1"/>
    <n v="1"/>
    <n v="26591"/>
    <n v="1"/>
    <s v="YANDEX"/>
  </r>
  <r>
    <s v="GA1.2.504606668.1581856808"/>
    <s v="Mercedes-krasnodar.ru"/>
    <s v="Mercedes"/>
    <s v="Krasnodar"/>
    <s v="Krasnodar Krai"/>
    <s v="Android Webview"/>
    <s v="mobile"/>
    <x v="46"/>
    <n v="8"/>
    <s v="(not set)"/>
    <s v="(not set)"/>
    <s v="organic"/>
    <s v="yandex"/>
    <n v="2.4652777777777802E-3"/>
    <n v="0"/>
    <n v="1"/>
    <s v="/"/>
    <m/>
    <m/>
    <m/>
    <m/>
    <n v="1"/>
    <n v="1"/>
    <n v="38166"/>
    <n v="1"/>
    <s v="YANDEX"/>
  </r>
  <r>
    <s v="GA1.2.155023787.1581852376"/>
    <s v="Mercedes-krasnodar.ru"/>
    <s v="Mercedes"/>
    <s v="Krasnodar"/>
    <s v="Krasnodar Krai"/>
    <s v="Android Webview"/>
    <s v="mobile"/>
    <x v="46"/>
    <n v="4"/>
    <s v="(not set)"/>
    <s v="(not set)"/>
    <s v="organic"/>
    <s v="yandex"/>
    <n v="3.9351851851851901E-4"/>
    <n v="0"/>
    <n v="1"/>
    <s v="/"/>
    <m/>
    <m/>
    <m/>
    <m/>
    <n v="0"/>
    <n v="0"/>
    <n v="0"/>
    <n v="0"/>
    <s v="YANDEX"/>
  </r>
  <r>
    <s v="GA1.2.277576561.1581851474"/>
    <s v="BMW-keyauto-krd.ru"/>
    <s v="BMW"/>
    <s v="Krasnodar"/>
    <s v="Krasnodar Krai"/>
    <s v="Android Webview"/>
    <s v="mobile"/>
    <x v="46"/>
    <n v="4"/>
    <s v="(not set)"/>
    <s v="(not set)"/>
    <s v="organic"/>
    <s v="yandex"/>
    <n v="4.3981481481481503E-4"/>
    <n v="0"/>
    <n v="1"/>
    <s v="/"/>
    <m/>
    <m/>
    <m/>
    <m/>
    <n v="0"/>
    <n v="0"/>
    <n v="0"/>
    <n v="0"/>
    <s v="YANDEX"/>
  </r>
  <r>
    <s v="GA1.2.1482036613.1581849005"/>
    <s v="Mercedes-krasnodar.ru"/>
    <s v="Mercedes"/>
    <s v="Krasnodar"/>
    <s v="Krasnodar Krai"/>
    <s v="YaBrowser"/>
    <s v="desktop"/>
    <x v="46"/>
    <n v="6"/>
    <s v="(not set)"/>
    <s v="(not set)"/>
    <s v="referral"/>
    <s v="Mercedes.ru"/>
    <n v="7.0601851851851804E-4"/>
    <n v="0"/>
    <n v="1"/>
    <s v="/"/>
    <m/>
    <m/>
    <m/>
    <m/>
    <n v="0"/>
    <n v="0"/>
    <n v="0"/>
    <n v="0"/>
    <s v="Mercedes.ru"/>
  </r>
  <r>
    <s v="GA1.2.103046082.1581877742"/>
    <s v="Mercedes-krasnodar.ru"/>
    <s v="Mercedes"/>
    <s v="Krasnodar"/>
    <s v="Krasnodar Krai"/>
    <s v="Safari"/>
    <s v="mobile"/>
    <x v="46"/>
    <n v="24"/>
    <s v="(not set)"/>
    <s v="(not set)"/>
    <s v="referral"/>
    <s v="Mercedes.ru"/>
    <n v="2.7743055555555601E-2"/>
    <n v="0"/>
    <n v="1"/>
    <s v="/"/>
    <m/>
    <m/>
    <m/>
    <m/>
    <n v="0"/>
    <n v="0"/>
    <n v="0"/>
    <n v="0"/>
    <s v="Mercedes.ru"/>
  </r>
  <r>
    <s v="GA1.2.404728488.1581876428"/>
    <s v="Mercedes-krasnodar.ru"/>
    <s v="Mercedes"/>
    <s v="Krasnodar"/>
    <s v="Krasnodar Krai"/>
    <s v="YaBrowser"/>
    <s v="desktop"/>
    <x v="46"/>
    <n v="6"/>
    <s v="(not set)"/>
    <s v="(not set)"/>
    <s v="referral"/>
    <s v="go.mail.ru"/>
    <n v="3.3564814814814801E-4"/>
    <n v="0"/>
    <n v="1"/>
    <s v="/"/>
    <m/>
    <m/>
    <m/>
    <m/>
    <n v="0"/>
    <n v="0"/>
    <n v="0"/>
    <n v="0"/>
    <s v="go.mail.ru"/>
  </r>
  <r>
    <s v="GA1.2.92013999.1581838396"/>
    <s v="BMW-keyauto-krd.ru"/>
    <s v="BMW"/>
    <s v="Krasnodar"/>
    <s v="Krasnodar Krai"/>
    <s v="YaBrowser"/>
    <s v="desktop"/>
    <x v="46"/>
    <n v="6"/>
    <s v="(not set)"/>
    <s v="(not set)"/>
    <s v="referral"/>
    <s v="cars.BMW-keyauto-krd.ru"/>
    <n v="4.7800925925925901E-3"/>
    <n v="0"/>
    <n v="1"/>
    <s v="/"/>
    <m/>
    <m/>
    <m/>
    <m/>
    <n v="0"/>
    <n v="0"/>
    <n v="0"/>
    <n v="0"/>
    <s v="cars.BMW-keyauto-krd.ru"/>
  </r>
  <r>
    <s v="GA1.2.1403795352.1581884337"/>
    <s v="cars.BMW-keyauto-krd.ru"/>
    <s v="BMW"/>
    <s v="Krasnodar"/>
    <s v="Krasnodar Krai"/>
    <s v="Safari"/>
    <s v="mobile"/>
    <x v="46"/>
    <n v="6"/>
    <s v="(not set)"/>
    <s v="(not set)"/>
    <s v="referral"/>
    <s v="BMW-keyauto-krd.ru"/>
    <n v="3.6689814814814801E-3"/>
    <n v="0"/>
    <n v="1"/>
    <s v="/"/>
    <m/>
    <m/>
    <m/>
    <m/>
    <n v="0"/>
    <n v="0"/>
    <n v="0"/>
    <n v="0"/>
    <s v="BMW-keyauto-krd.ru"/>
  </r>
  <r>
    <s v="GA1.2.784395765.1581847245"/>
    <s v="BMW-keyauto-krd.ru"/>
    <s v="BMW"/>
    <s v="Krasnodar"/>
    <s v="Krasnodar Krai"/>
    <s v="Safari"/>
    <s v="mobile"/>
    <x v="46"/>
    <n v="8"/>
    <s v="(not set)"/>
    <s v="(not set)"/>
    <s v="referral"/>
    <s v="BMW-keyauto-krd.ru"/>
    <n v="7.7777777777777802E-3"/>
    <n v="0"/>
    <n v="1"/>
    <s v="/"/>
    <m/>
    <m/>
    <m/>
    <m/>
    <n v="1"/>
    <n v="1"/>
    <n v="40013"/>
    <n v="1"/>
    <s v="BMW-keyauto-krd.ru"/>
  </r>
  <r>
    <s v="GA1.2.768601932.1581804242"/>
    <s v="cars.BMW-keyauto-krd.ru"/>
    <s v="BMW"/>
    <s v="Krasnodar"/>
    <s v="Krasnodar Krai"/>
    <s v="YaBrowser"/>
    <s v="desktop"/>
    <x v="46"/>
    <n v="8"/>
    <s v="(not set)"/>
    <s v="(not set)"/>
    <s v="referral"/>
    <s v="BMW-keyauto-krd.ru"/>
    <n v="1.05671296296296E-2"/>
    <n v="0"/>
    <n v="1"/>
    <s v="/"/>
    <m/>
    <m/>
    <m/>
    <m/>
    <n v="1"/>
    <n v="1"/>
    <n v="8635"/>
    <n v="1"/>
    <s v="BMW-keyauto-krd.ru"/>
  </r>
  <r>
    <s v="GA1.2.990318103.1581869368"/>
    <s v="BMW-keyauto-krd.ru"/>
    <s v="BMW"/>
    <s v="Krasnodar"/>
    <s v="Krasnodar Krai"/>
    <s v="YaBrowser"/>
    <s v="desktop"/>
    <x v="46"/>
    <n v="6"/>
    <s v="(not set)"/>
    <s v="(not set)"/>
    <s v="referral"/>
    <s v="BMW-keyauto-krd.ru"/>
    <n v="8.8310185185185193E-3"/>
    <n v="0"/>
    <n v="1"/>
    <s v="/"/>
    <m/>
    <m/>
    <m/>
    <m/>
    <n v="0"/>
    <n v="0"/>
    <n v="0"/>
    <n v="0"/>
    <s v="BMW-keyauto-krd.ru"/>
  </r>
  <r>
    <s v="GA1.2.670827993.1581854931"/>
    <s v="cars.BMW-keyauto-krd.ru"/>
    <s v="BMW"/>
    <s v="Krasnodar"/>
    <s v="Krasnodar Krai"/>
    <s v="YaBrowser"/>
    <s v="tablet"/>
    <x v="46"/>
    <n v="4"/>
    <s v="(not set)"/>
    <s v="(not set)"/>
    <s v="referral"/>
    <s v="BMW-keyauto-krd.ru"/>
    <n v="1.1805555555555599E-3"/>
    <n v="0"/>
    <n v="1"/>
    <s v="/"/>
    <m/>
    <m/>
    <m/>
    <m/>
    <n v="0"/>
    <n v="0"/>
    <n v="0"/>
    <n v="0"/>
    <s v="BMW-keyauto-krd.ru"/>
  </r>
  <r>
    <s v="GA1.2.1532743588.1581872798"/>
    <s v="cars.BMW-keyauto-krd.ru"/>
    <s v="BMW"/>
    <s v="Krasnodar"/>
    <s v="Krasnodar Krai"/>
    <s v="YaBrowser"/>
    <s v="desktop"/>
    <x v="46"/>
    <n v="4"/>
    <s v="(not set)"/>
    <s v="(not set)"/>
    <s v="referral"/>
    <s v="BMW-keyauto-krd.ru"/>
    <n v="1.25E-3"/>
    <n v="0"/>
    <n v="1"/>
    <s v="/"/>
    <m/>
    <m/>
    <m/>
    <m/>
    <n v="1"/>
    <n v="1"/>
    <n v="44087"/>
    <n v="1"/>
    <s v="BMW-keyauto-krd.ru"/>
  </r>
  <r>
    <s v="GA1.2.342772850.1581439509"/>
    <s v="cars.BMW-keyauto-krd.ru"/>
    <s v="BMW"/>
    <s v="Krasnodar"/>
    <s v="Krasnodar Krai"/>
    <s v="YaBrowser"/>
    <s v="desktop"/>
    <x v="46"/>
    <n v="4"/>
    <s v="(not set)"/>
    <s v="(not set)"/>
    <s v="referral"/>
    <s v="BMW-keyauto-krd.ru"/>
    <n v="1.21527777777778E-3"/>
    <n v="0"/>
    <n v="1"/>
    <s v="/"/>
    <m/>
    <m/>
    <m/>
    <m/>
    <n v="1"/>
    <n v="1"/>
    <n v="29497"/>
    <n v="1"/>
    <s v="BMW-keyauto-krd.ru"/>
  </r>
  <r>
    <s v="GA1.2.493405369.1581874421"/>
    <s v="cars.BMW-keyauto-krd.ru"/>
    <s v="BMW"/>
    <s v="Krasnodar"/>
    <s v="Krasnodar Krai"/>
    <s v="YaBrowser"/>
    <s v="desktop"/>
    <x v="46"/>
    <n v="4"/>
    <s v="(not set)"/>
    <s v="(not set)"/>
    <s v="referral"/>
    <s v="BMW-keyauto-krd.ru"/>
    <n v="5.32407407407407E-4"/>
    <n v="0"/>
    <n v="1"/>
    <s v="/"/>
    <m/>
    <m/>
    <m/>
    <m/>
    <n v="1"/>
    <n v="1"/>
    <n v="41892"/>
    <n v="1"/>
    <s v="BMW-keyauto-krd.ru"/>
  </r>
  <r>
    <s v="GA1.2.631832465.1581867827"/>
    <s v="cars.BMW-keyauto-krd.ru"/>
    <s v="BMW"/>
    <s v="Krasnodar"/>
    <s v="Krasnodar Krai"/>
    <s v="YaBrowser"/>
    <s v="desktop"/>
    <x v="46"/>
    <n v="4"/>
    <s v="(not set)"/>
    <s v="(not set)"/>
    <s v="referral"/>
    <s v="BMW-keyauto-krd.ru"/>
    <n v="1.31481481481481E-2"/>
    <n v="0"/>
    <n v="1"/>
    <s v="/"/>
    <m/>
    <m/>
    <m/>
    <m/>
    <n v="1"/>
    <n v="1"/>
    <n v="12823"/>
    <n v="1"/>
    <s v="BMW-keyauto-krd.ru"/>
  </r>
  <r>
    <s v="GA1.2.1933536313.1581864487"/>
    <s v="cars.BMW-keyauto-krd.ru"/>
    <s v="BMW"/>
    <s v="Krasnodar"/>
    <s v="Krasnodar Krai"/>
    <s v="Android Webview"/>
    <s v="mobile"/>
    <x v="46"/>
    <n v="4"/>
    <s v="(not set)"/>
    <s v="(not set)"/>
    <s v="referral"/>
    <s v="BMW-keyauto-krd.ru"/>
    <n v="2.6620370370370399E-4"/>
    <n v="0"/>
    <n v="1"/>
    <s v="/"/>
    <m/>
    <m/>
    <m/>
    <m/>
    <n v="0"/>
    <n v="0"/>
    <n v="0"/>
    <n v="0"/>
    <s v="BMW-keyauto-krd.ru"/>
  </r>
  <r>
    <s v="GA1.2.2138433428.1581509791"/>
    <s v="cars.BMW-keyauto-krd.ru"/>
    <s v="BMW"/>
    <s v="Krasnodar"/>
    <s v="Krasnodar Krai"/>
    <s v="Android Webview"/>
    <s v="mobile"/>
    <x v="46"/>
    <n v="4"/>
    <s v="(not set)"/>
    <s v="(not set)"/>
    <s v="referral"/>
    <s v="BMW-keyauto-krd.ru"/>
    <n v="2.4537037037037001E-3"/>
    <n v="0"/>
    <n v="1"/>
    <s v="/"/>
    <m/>
    <m/>
    <m/>
    <m/>
    <n v="1"/>
    <n v="1"/>
    <n v="23106"/>
    <n v="1"/>
    <s v="BMW-keyauto-krd.ru"/>
  </r>
  <r>
    <s v="GA1.2.1337855244.1581856947"/>
    <s v="cars.BMW-keyauto-krd.ru"/>
    <s v="BMW"/>
    <s v="Krasnodar"/>
    <s v="Krasnodar Krai"/>
    <s v="Firefox"/>
    <s v="desktop"/>
    <x v="46"/>
    <n v="2"/>
    <s v="(not set)"/>
    <s v="(not set)"/>
    <s v="referral"/>
    <s v="BMW-keyauto-krd.ru"/>
    <n v="2.1180555555555601E-3"/>
    <n v="0"/>
    <n v="1"/>
    <s v="/"/>
    <m/>
    <m/>
    <m/>
    <m/>
    <n v="1"/>
    <n v="1"/>
    <n v="39886"/>
    <n v="1"/>
    <s v="BMW-keyauto-krd.ru"/>
  </r>
  <r>
    <s v="GA1.2.2049008496.1581844643"/>
    <s v="cars.BMW-keyauto-krd.ru"/>
    <s v="BMW"/>
    <s v="Krasnodar"/>
    <s v="Krasnodar Krai"/>
    <s v="Edge"/>
    <s v="desktop"/>
    <x v="46"/>
    <n v="2"/>
    <s v="(not set)"/>
    <s v="(not set)"/>
    <s v="referral"/>
    <s v="BMW-keyauto-krd.ru"/>
    <n v="2.0833333333333299E-4"/>
    <n v="0"/>
    <n v="1"/>
    <s v="/"/>
    <m/>
    <m/>
    <m/>
    <m/>
    <n v="0"/>
    <n v="0"/>
    <n v="0"/>
    <n v="0"/>
    <s v="BMW-keyauto-krd.ru"/>
  </r>
  <r>
    <s v="GA1.2.2080521139.1564174861"/>
    <s v="cars.BMW-keyauto-krd.ru"/>
    <s v="BMW"/>
    <s v="Krasnodar"/>
    <s v="Krasnodar Krai"/>
    <s v="Opera"/>
    <s v="desktop"/>
    <x v="46"/>
    <n v="2"/>
    <s v="(not set)"/>
    <s v="(not set)"/>
    <s v="referral"/>
    <s v="BMW-keyauto-krd.ru"/>
    <n v="4.6296296296296298E-4"/>
    <n v="0"/>
    <n v="1"/>
    <s v="/"/>
    <m/>
    <m/>
    <m/>
    <m/>
    <n v="0"/>
    <n v="0"/>
    <n v="0"/>
    <n v="0"/>
    <s v="BMW-keyauto-krd.ru"/>
  </r>
  <r>
    <s v="GA1.2.773171816.1581836401"/>
    <s v="cars.BMW-keyauto-krd.ru"/>
    <s v="BMW"/>
    <s v="Krasnodar"/>
    <s v="Krasnodar Krai"/>
    <s v="Safari"/>
    <s v="tablet"/>
    <x v="46"/>
    <n v="2"/>
    <s v="(not set)"/>
    <s v="(not set)"/>
    <s v="referral"/>
    <s v="BMW-keyauto-krd.ru"/>
    <n v="1.65509259259259E-3"/>
    <n v="0"/>
    <n v="1"/>
    <s v="/"/>
    <m/>
    <m/>
    <m/>
    <m/>
    <n v="1"/>
    <n v="1"/>
    <n v="33474"/>
    <n v="1"/>
    <s v="BMW-keyauto-krd.ru"/>
  </r>
  <r>
    <s v="GA1.2.1587452721.1581851972"/>
    <s v="cars.BMW-keyauto-krd.ru"/>
    <s v="BMW"/>
    <s v="Krasnodar"/>
    <s v="Krasnodar Krai"/>
    <s v="Safari"/>
    <s v="mobile"/>
    <x v="46"/>
    <n v="2"/>
    <s v="(not set)"/>
    <s v="(not set)"/>
    <s v="referral"/>
    <s v="BMW-keyauto-krd.ru"/>
    <n v="9.8379629629629598E-4"/>
    <n v="0"/>
    <n v="1"/>
    <s v="/"/>
    <m/>
    <m/>
    <m/>
    <m/>
    <n v="0"/>
    <n v="0"/>
    <n v="0"/>
    <n v="0"/>
    <s v="BMW-keyauto-krd.ru"/>
  </r>
  <r>
    <s v="GA1.2.1691062283.1581859687"/>
    <s v="cars.BMW-keyauto-krd.ru"/>
    <s v="BMW"/>
    <s v="Krasnodar"/>
    <s v="Krasnodar Krai"/>
    <s v="Safari"/>
    <s v="mobile"/>
    <x v="46"/>
    <n v="2"/>
    <s v="(not set)"/>
    <s v="(not set)"/>
    <s v="referral"/>
    <s v="BMW-keyauto-krd.ru"/>
    <n v="5.32407407407407E-4"/>
    <n v="0"/>
    <n v="1"/>
    <s v="/"/>
    <m/>
    <m/>
    <m/>
    <m/>
    <n v="1"/>
    <n v="1"/>
    <n v="27144"/>
    <n v="1"/>
    <s v="BMW-keyauto-krd.ru"/>
  </r>
  <r>
    <s v="GA1.2.1748767805.1581853668"/>
    <s v="cars.BMW-keyauto-krd.ru"/>
    <s v="BMW"/>
    <s v="Krasnodar"/>
    <s v="Krasnodar Krai"/>
    <s v="Safari"/>
    <s v="mobile"/>
    <x v="46"/>
    <n v="2"/>
    <s v="(not set)"/>
    <s v="(not set)"/>
    <s v="referral"/>
    <s v="BMW-keyauto-krd.ru"/>
    <n v="4.5833333333333299E-3"/>
    <n v="0"/>
    <n v="1"/>
    <s v="/"/>
    <m/>
    <m/>
    <m/>
    <m/>
    <n v="1"/>
    <n v="1"/>
    <n v="43591"/>
    <n v="1"/>
    <s v="BMW-keyauto-krd.ru"/>
  </r>
  <r>
    <s v="GA1.2.1880608654.1581875228"/>
    <s v="cars.BMW-keyauto-krd.ru"/>
    <s v="BMW"/>
    <s v="Krasnodar"/>
    <s v="Krasnodar Krai"/>
    <s v="Safari"/>
    <s v="mobile"/>
    <x v="46"/>
    <n v="2"/>
    <s v="(not set)"/>
    <s v="(not set)"/>
    <s v="referral"/>
    <s v="BMW-keyauto-krd.ru"/>
    <n v="4.05092592592593E-3"/>
    <n v="0"/>
    <n v="1"/>
    <s v="/"/>
    <m/>
    <m/>
    <m/>
    <m/>
    <n v="1"/>
    <n v="1"/>
    <n v="29751"/>
    <n v="1"/>
    <s v="BMW-keyauto-krd.ru"/>
  </r>
  <r>
    <s v="GA1.2.238225547.1581853552"/>
    <s v="cars.BMW-keyauto-krd.ru"/>
    <s v="BMW"/>
    <s v="Krasnodar"/>
    <s v="Krasnodar Krai"/>
    <s v="Safari"/>
    <s v="mobile"/>
    <x v="46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238452639.1581816074"/>
    <s v="cars.BMW-keyauto-krd.ru"/>
    <s v="BMW"/>
    <s v="Krasnodar"/>
    <s v="Krasnodar Krai"/>
    <s v="Safari"/>
    <s v="mobile"/>
    <x v="46"/>
    <n v="2"/>
    <s v="(not set)"/>
    <s v="(not set)"/>
    <s v="referral"/>
    <s v="BMW-keyauto-krd.ru"/>
    <n v="1.0185185185185199E-3"/>
    <n v="0"/>
    <n v="1"/>
    <s v="/"/>
    <m/>
    <m/>
    <m/>
    <m/>
    <n v="0"/>
    <n v="0"/>
    <n v="0"/>
    <n v="0"/>
    <s v="BMW-keyauto-krd.ru"/>
  </r>
  <r>
    <s v="GA1.2.764263121.1581840157"/>
    <s v="cars.BMW-keyauto-krd.ru"/>
    <s v="BMW"/>
    <s v="Krasnodar"/>
    <s v="Krasnodar Krai"/>
    <s v="YaBrowser"/>
    <s v="mobile"/>
    <x v="46"/>
    <n v="2"/>
    <s v="(not set)"/>
    <s v="(not set)"/>
    <s v="referral"/>
    <s v="BMW-keyauto-krd.ru"/>
    <n v="8.2175925925925895E-4"/>
    <n v="0"/>
    <n v="1"/>
    <s v="/"/>
    <m/>
    <m/>
    <m/>
    <m/>
    <n v="1"/>
    <n v="1"/>
    <n v="16833"/>
    <n v="1"/>
    <s v="BMW-keyauto-krd.ru"/>
  </r>
  <r>
    <s v="GA1.2.162457446.1581849132"/>
    <s v="cars.BMW-keyauto-krd.ru"/>
    <s v="BMW"/>
    <s v="Krasnodar"/>
    <s v="Krasnodar Krai"/>
    <s v="YaBrowser"/>
    <s v="desktop"/>
    <x v="46"/>
    <n v="2"/>
    <s v="(not set)"/>
    <s v="(not set)"/>
    <s v="referral"/>
    <s v="BMW-keyauto-krd.ru"/>
    <n v="1.6203703703703701E-4"/>
    <n v="0"/>
    <n v="1"/>
    <s v="/"/>
    <m/>
    <m/>
    <m/>
    <m/>
    <n v="1"/>
    <n v="1"/>
    <n v="30127"/>
    <n v="1"/>
    <s v="BMW-keyauto-krd.ru"/>
  </r>
  <r>
    <s v="GA1.2.32200499.1576043207"/>
    <s v="cars.BMW-keyauto-krd.ru"/>
    <s v="BMW"/>
    <s v="Krasnodar"/>
    <s v="Krasnodar Krai"/>
    <s v="YaBrowser"/>
    <s v="desktop"/>
    <x v="46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835378395.1581870419"/>
    <s v="cars.BMW-keyauto-krd.ru"/>
    <s v="BMW"/>
    <s v="Krasnodar"/>
    <s v="Krasnodar Krai"/>
    <s v="YaBrowser"/>
    <s v="desktop"/>
    <x v="46"/>
    <n v="2"/>
    <s v="(not set)"/>
    <s v="(not set)"/>
    <s v="referral"/>
    <s v="BMW-keyauto-krd.ru"/>
    <n v="6.9444444444444404E-5"/>
    <n v="0"/>
    <n v="1"/>
    <s v="/"/>
    <m/>
    <m/>
    <m/>
    <m/>
    <n v="0"/>
    <n v="0"/>
    <n v="0"/>
    <n v="0"/>
    <s v="BMW-keyauto-krd.ru"/>
  </r>
  <r>
    <s v="GA1.2.777063987.1581842970"/>
    <s v="cars.BMW-keyauto-krd.ru"/>
    <s v="BMW"/>
    <s v="Krasnodar"/>
    <s v="Krasnodar Krai"/>
    <s v="YaBrowser"/>
    <s v="desktop"/>
    <x v="46"/>
    <n v="2"/>
    <s v="(not set)"/>
    <s v="(not set)"/>
    <s v="referral"/>
    <s v="BMW-keyauto-krd.ru"/>
    <n v="1.1574074074074101E-5"/>
    <n v="0"/>
    <n v="1"/>
    <s v="/"/>
    <m/>
    <m/>
    <m/>
    <m/>
    <n v="1"/>
    <n v="1"/>
    <n v="36285"/>
    <n v="1"/>
    <s v="BMW-keyauto-krd.ru"/>
  </r>
  <r>
    <s v="GA1.2.1733932745.1581839431"/>
    <s v="Mercedes-krasnodar.ru"/>
    <s v="Mercedes"/>
    <s v="Krasnodar"/>
    <s v="Krasnodar Krai"/>
    <s v="Samsung Internet"/>
    <s v="mobile"/>
    <x v="46"/>
    <n v="8"/>
    <s v="(not set)"/>
    <s v="(not set)"/>
    <s v="(none)"/>
    <s v="(direct)"/>
    <n v="1.16898148148148E-3"/>
    <n v="0"/>
    <n v="1"/>
    <s v="/"/>
    <m/>
    <m/>
    <m/>
    <m/>
    <n v="1"/>
    <n v="1"/>
    <n v="41028"/>
    <n v="1"/>
    <s v="(direct)"/>
  </r>
  <r>
    <s v="GA1.2.834663802.1558110678"/>
    <s v="Mercedes-krasnodar.ru"/>
    <s v="Mercedes"/>
    <s v="Krasnodar"/>
    <s v="Krasnodar Krai"/>
    <s v="Samsung Internet"/>
    <s v="mobile"/>
    <x v="46"/>
    <n v="6"/>
    <s v="(not set)"/>
    <s v="(not set)"/>
    <s v="(none)"/>
    <s v="(direct)"/>
    <n v="7.6388888888888904E-4"/>
    <n v="0"/>
    <n v="1"/>
    <s v="/"/>
    <m/>
    <m/>
    <m/>
    <m/>
    <n v="1"/>
    <n v="1"/>
    <n v="20434"/>
    <n v="1"/>
    <s v="(direct)"/>
  </r>
  <r>
    <s v="GA1.2.1610851640.1581843095"/>
    <s v="Mercedes-krasnodar.ru"/>
    <s v="Mercedes"/>
    <s v="Krasnodar"/>
    <s v="Krasnodar Krai"/>
    <s v="YaBrowser"/>
    <s v="desktop"/>
    <x v="46"/>
    <n v="10"/>
    <s v="(not set)"/>
    <s v="(not set)"/>
    <s v="(none)"/>
    <s v="(direct)"/>
    <n v="1.4351851851851899E-3"/>
    <n v="0"/>
    <n v="1"/>
    <s v="/"/>
    <m/>
    <m/>
    <m/>
    <m/>
    <n v="0"/>
    <n v="0"/>
    <n v="0"/>
    <n v="0"/>
    <s v="(direct)"/>
  </r>
  <r>
    <s v="GA1.2.346396838.1581873544"/>
    <s v="Mercedes-krasnodar.ru"/>
    <s v="Mercedes"/>
    <s v="Krasnodar"/>
    <s v="Krasnodar Krai"/>
    <s v="YaBrowser"/>
    <s v="desktop"/>
    <x v="46"/>
    <n v="12"/>
    <s v="(not set)"/>
    <s v="(not set)"/>
    <s v="(none)"/>
    <s v="(direct)"/>
    <n v="3.2870370370370401E-3"/>
    <n v="0"/>
    <n v="1"/>
    <s v="/"/>
    <m/>
    <m/>
    <m/>
    <m/>
    <n v="0"/>
    <n v="0"/>
    <n v="0"/>
    <n v="0"/>
    <s v="(direct)"/>
  </r>
  <r>
    <s v="GA1.2.795718949.1581363138"/>
    <s v="Mercedes-krasnodar.ru"/>
    <s v="Mercedes"/>
    <s v="Krasnodar"/>
    <s v="Krasnodar Krai"/>
    <s v="YaBrowser"/>
    <s v="desktop"/>
    <x v="46"/>
    <n v="2"/>
    <s v="(not set)"/>
    <s v="(not set)"/>
    <s v="(none)"/>
    <s v="(direct)"/>
    <n v="1.1574074074074101E-5"/>
    <n v="0"/>
    <n v="1"/>
    <s v="/"/>
    <m/>
    <m/>
    <m/>
    <m/>
    <n v="1"/>
    <n v="1"/>
    <n v="37555"/>
    <n v="1"/>
    <s v="(direct)"/>
  </r>
  <r>
    <s v="GA1.2.397067346.1581883916"/>
    <s v="Mercedes-krasnodar.ru"/>
    <s v="Mercedes"/>
    <s v="Krasnodar"/>
    <s v="Krasnodar Krai"/>
    <s v="YaBrowser"/>
    <s v="mobile"/>
    <x v="46"/>
    <n v="10"/>
    <s v="(not set)"/>
    <s v="(not set)"/>
    <s v="(none)"/>
    <s v="(direct)"/>
    <n v="1.99074074074074E-3"/>
    <n v="0"/>
    <n v="1"/>
    <s v="/"/>
    <m/>
    <m/>
    <m/>
    <m/>
    <n v="0"/>
    <n v="0"/>
    <n v="0"/>
    <n v="0"/>
    <s v="(direct)"/>
  </r>
  <r>
    <s v="GA1.2.608683979.1581843374"/>
    <s v="Mercedes-krasnodar.ru"/>
    <s v="Mercedes"/>
    <s v="Krasnodar"/>
    <s v="Krasnodar Krai"/>
    <s v="YaBrowser"/>
    <s v="mobile"/>
    <x v="46"/>
    <n v="6"/>
    <s v="(not set)"/>
    <s v="(not set)"/>
    <s v="(none)"/>
    <s v="(direct)"/>
    <n v="2.1180555555555601E-3"/>
    <n v="0"/>
    <n v="1"/>
    <s v="/"/>
    <m/>
    <m/>
    <m/>
    <m/>
    <n v="0"/>
    <n v="0"/>
    <n v="0"/>
    <n v="0"/>
    <s v="(direct)"/>
  </r>
  <r>
    <s v="GA1.2.777063987.1581842970"/>
    <s v="BMW-keyauto-krd.ru"/>
    <s v="BMW"/>
    <s v="Krasnodar"/>
    <s v="Krasnodar Krai"/>
    <s v="YaBrowser"/>
    <s v="desktop"/>
    <x v="46"/>
    <n v="4"/>
    <s v="(not set)"/>
    <s v="(not set)"/>
    <s v="(none)"/>
    <s v="(direct)"/>
    <n v="1.15740740740741E-4"/>
    <n v="0"/>
    <n v="1"/>
    <s v="/"/>
    <m/>
    <m/>
    <m/>
    <m/>
    <n v="1"/>
    <n v="1"/>
    <n v="24158"/>
    <n v="1"/>
    <s v="(direct)"/>
  </r>
  <r>
    <s v="GA1.2.219886341.1581845932"/>
    <s v="Mercedes-krasnodar.ru"/>
    <s v="Mercedes"/>
    <s v="Krasnodar"/>
    <s v="Krasnodar Krai"/>
    <s v="Safari"/>
    <s v="desktop"/>
    <x v="46"/>
    <n v="8"/>
    <s v="(not set)"/>
    <s v="(not set)"/>
    <s v="(none)"/>
    <s v="(direct)"/>
    <n v="1.35416666666667E-3"/>
    <n v="0"/>
    <n v="1"/>
    <s v="/"/>
    <m/>
    <m/>
    <m/>
    <m/>
    <n v="1"/>
    <n v="1"/>
    <n v="35627"/>
    <n v="1"/>
    <s v="(direct)"/>
  </r>
  <r>
    <s v="GA1.2.1031410687.1581853882"/>
    <s v="Mercedes-krasnodar.ru"/>
    <s v="Mercedes"/>
    <s v="Krasnodar"/>
    <s v="Krasnodar Krai"/>
    <s v="Safari"/>
    <s v="mobile"/>
    <x v="46"/>
    <n v="20"/>
    <s v="(not set)"/>
    <s v="(not set)"/>
    <s v="(none)"/>
    <s v="(direct)"/>
    <n v="1.52777777777778E-3"/>
    <n v="0"/>
    <n v="1"/>
    <s v="/"/>
    <m/>
    <m/>
    <m/>
    <m/>
    <n v="1"/>
    <n v="1"/>
    <n v="33086"/>
    <n v="1"/>
    <s v="(direct)"/>
  </r>
  <r>
    <s v="GA1.2.1748767805.1581853668"/>
    <s v="BMW-keyauto-krd.ru"/>
    <s v="BMW"/>
    <s v="Krasnodar"/>
    <s v="Krasnodar Krai"/>
    <s v="Safari"/>
    <s v="mobile"/>
    <x v="46"/>
    <n v="8"/>
    <s v="(not set)"/>
    <s v="(not set)"/>
    <s v="(none)"/>
    <s v="(direct)"/>
    <n v="8.5648148148148205E-4"/>
    <n v="0"/>
    <n v="1"/>
    <s v="/"/>
    <m/>
    <m/>
    <m/>
    <m/>
    <n v="1"/>
    <n v="1"/>
    <n v="19084"/>
    <n v="1"/>
    <s v="(direct)"/>
  </r>
  <r>
    <s v="GA1.2.1839405548.1581863665"/>
    <s v="Mercedes-krasnodar.ru"/>
    <s v="Mercedes"/>
    <s v="Krasnodar"/>
    <s v="Krasnodar Krai"/>
    <s v="Safari"/>
    <s v="mobile"/>
    <x v="46"/>
    <n v="8"/>
    <s v="(not set)"/>
    <s v="(not set)"/>
    <s v="(none)"/>
    <s v="(direct)"/>
    <n v="4.21296296296296E-3"/>
    <n v="0"/>
    <n v="1"/>
    <s v="/"/>
    <m/>
    <m/>
    <m/>
    <m/>
    <n v="1"/>
    <n v="1"/>
    <n v="24394"/>
    <n v="1"/>
    <s v="(direct)"/>
  </r>
  <r>
    <s v="GA1.2.784395765.1581847245"/>
    <s v="BMW-keyauto-krd.ru"/>
    <s v="BMW"/>
    <s v="Krasnodar"/>
    <s v="Krasnodar Krai"/>
    <s v="Safari"/>
    <s v="mobile"/>
    <x v="46"/>
    <n v="8"/>
    <s v="(not set)"/>
    <s v="(not set)"/>
    <s v="(none)"/>
    <s v="(direct)"/>
    <n v="3.8194444444444398E-4"/>
    <n v="0"/>
    <n v="1"/>
    <s v="/"/>
    <m/>
    <m/>
    <m/>
    <m/>
    <n v="1"/>
    <n v="1"/>
    <n v="16796"/>
    <n v="1"/>
    <s v="(direct)"/>
  </r>
  <r>
    <s v="GA1.2.1798819494.1581873813"/>
    <s v="Mercedes-krasnodar.ru"/>
    <s v="Mercedes"/>
    <s v="Krasnodar"/>
    <s v="Krasnodar Krai"/>
    <s v="Safari"/>
    <s v="mobile"/>
    <x v="46"/>
    <n v="6"/>
    <s v="(not set)"/>
    <s v="(not set)"/>
    <s v="(none)"/>
    <s v="(direct)"/>
    <n v="8.7962962962963005E-4"/>
    <n v="0"/>
    <n v="1"/>
    <s v="/"/>
    <m/>
    <m/>
    <m/>
    <m/>
    <n v="1"/>
    <n v="1"/>
    <n v="19593"/>
    <n v="1"/>
    <s v="(direct)"/>
  </r>
  <r>
    <s v="GA1.2.1871225860.1581847868"/>
    <s v="BMW-keyauto-krd.ru"/>
    <s v="BMW"/>
    <s v="Krasnodar"/>
    <s v="Krasnodar Krai"/>
    <s v="Safari"/>
    <s v="mobile"/>
    <x v="46"/>
    <n v="6"/>
    <s v="(not set)"/>
    <s v="(not set)"/>
    <s v="(none)"/>
    <s v="(direct)"/>
    <n v="1.88657407407407E-3"/>
    <n v="0"/>
    <n v="1"/>
    <s v="/"/>
    <m/>
    <m/>
    <m/>
    <m/>
    <n v="1"/>
    <n v="1"/>
    <n v="13809"/>
    <n v="1"/>
    <s v="(direct)"/>
  </r>
  <r>
    <s v="GA1.2.247749175.1581859475"/>
    <s v="Mercedes-krasnodar.ru"/>
    <s v="Mercedes"/>
    <s v="Krasnodar"/>
    <s v="Krasnodar Krai"/>
    <s v="Safari"/>
    <s v="mobile"/>
    <x v="46"/>
    <n v="6"/>
    <s v="(not set)"/>
    <s v="(not set)"/>
    <s v="(none)"/>
    <s v="(direct)"/>
    <n v="3.8194444444444398E-4"/>
    <n v="0"/>
    <n v="1"/>
    <s v="/"/>
    <m/>
    <m/>
    <m/>
    <m/>
    <n v="1"/>
    <n v="1"/>
    <n v="39332"/>
    <n v="1"/>
    <s v="(direct)"/>
  </r>
  <r>
    <s v="GA1.2.45334513.1578342785"/>
    <s v="Mercedes-krasnodar.ru"/>
    <s v="Mercedes"/>
    <s v="Krasnodar"/>
    <s v="Krasnodar Krai"/>
    <s v="Chrome"/>
    <s v="mobile"/>
    <x v="46"/>
    <n v="14"/>
    <s v="(not set)"/>
    <s v="(not set)"/>
    <s v="organic"/>
    <s v="yandex"/>
    <n v="5.6944444444444403E-3"/>
    <n v="0"/>
    <n v="1"/>
    <s v="/"/>
    <m/>
    <m/>
    <m/>
    <m/>
    <n v="0"/>
    <n v="0"/>
    <n v="0"/>
    <n v="0"/>
    <s v="YANDEX"/>
  </r>
  <r>
    <s v="GA1.2.466197027.1581264034"/>
    <s v="Mercedes-krasnodar.ru"/>
    <s v="Mercedes"/>
    <s v="Krasnodar"/>
    <s v="Krasnodar Krai"/>
    <s v="Chrome"/>
    <s v="mobile"/>
    <x v="46"/>
    <n v="14"/>
    <s v="(not set)"/>
    <s v="(not set)"/>
    <s v="organic"/>
    <s v="yandex"/>
    <n v="3.21759259259259E-3"/>
    <n v="0"/>
    <n v="1"/>
    <s v="/"/>
    <m/>
    <m/>
    <m/>
    <m/>
    <n v="1"/>
    <n v="1"/>
    <n v="27311"/>
    <n v="1"/>
    <s v="YANDEX"/>
  </r>
  <r>
    <s v="GA1.2.1490068414.1581878180"/>
    <s v="Mercedes-krasnodar.ru"/>
    <s v="Mercedes"/>
    <s v="Krasnodar"/>
    <s v="Krasnodar Krai"/>
    <s v="Chrome"/>
    <s v="mobile"/>
    <x v="46"/>
    <n v="12"/>
    <s v="(not set)"/>
    <s v="(not set)"/>
    <s v="organic"/>
    <s v="yandex"/>
    <n v="2.7546296296296299E-3"/>
    <n v="0"/>
    <n v="1"/>
    <s v="/"/>
    <m/>
    <m/>
    <m/>
    <m/>
    <n v="1"/>
    <n v="1"/>
    <n v="22645"/>
    <n v="1"/>
    <s v="YANDEX"/>
  </r>
  <r>
    <s v="GA1.2.188280736.1567146811"/>
    <s v="Mercedes-krasnodar.ru"/>
    <s v="Mercedes"/>
    <s v="Krasnodar"/>
    <s v="Krasnodar Krai"/>
    <s v="Chrome"/>
    <s v="mobile"/>
    <x v="46"/>
    <n v="12"/>
    <s v="(not set)"/>
    <s v="(not set)"/>
    <s v="organic"/>
    <s v="yandex"/>
    <n v="2.1527777777777799E-3"/>
    <n v="0"/>
    <n v="1"/>
    <s v="/"/>
    <m/>
    <m/>
    <m/>
    <m/>
    <n v="1"/>
    <n v="1"/>
    <n v="38811"/>
    <n v="1"/>
    <s v="YANDEX"/>
  </r>
  <r>
    <s v="GA1.2.607373647.1581869485"/>
    <s v="Mercedes-krasnodar.ru"/>
    <s v="Mercedes"/>
    <s v="Krasnodar"/>
    <s v="Krasnodar Krai"/>
    <s v="Chrome"/>
    <s v="mobile"/>
    <x v="46"/>
    <n v="12"/>
    <s v="(not set)"/>
    <s v="(not set)"/>
    <s v="organic"/>
    <s v="yandex"/>
    <n v="6.0532407407407401E-3"/>
    <n v="0"/>
    <n v="1"/>
    <s v="/"/>
    <m/>
    <m/>
    <m/>
    <m/>
    <n v="0"/>
    <n v="0"/>
    <n v="0"/>
    <n v="0"/>
    <s v="YANDEX"/>
  </r>
  <r>
    <s v="GA1.2.989140329.1581857119"/>
    <s v="BMW-keyauto-krd.ru"/>
    <s v="BMW"/>
    <s v="Krasnodar"/>
    <s v="Krasnodar Krai"/>
    <s v="Chrome"/>
    <s v="mobile"/>
    <x v="46"/>
    <n v="10"/>
    <s v="(not set)"/>
    <s v="(not set)"/>
    <s v="organic"/>
    <s v="yandex"/>
    <n v="4.2245370370370397E-3"/>
    <n v="0"/>
    <n v="1"/>
    <s v="/"/>
    <m/>
    <m/>
    <m/>
    <m/>
    <n v="1"/>
    <n v="1"/>
    <n v="29319"/>
    <n v="1"/>
    <s v="YANDEX"/>
  </r>
  <r>
    <s v="GA1.2.2062901857.1578560432"/>
    <s v="Mercedes-krasnodar.ru"/>
    <s v="Mercedes"/>
    <s v="Krasnodar"/>
    <s v="Krasnodar Krai"/>
    <s v="Chrome"/>
    <s v="mobile"/>
    <x v="46"/>
    <n v="10"/>
    <s v="(not set)"/>
    <s v="(not set)"/>
    <s v="organic"/>
    <s v="yandex"/>
    <n v="6.5856481481481504E-3"/>
    <n v="0"/>
    <n v="1"/>
    <s v="/"/>
    <m/>
    <m/>
    <m/>
    <m/>
    <n v="0"/>
    <n v="0"/>
    <n v="0"/>
    <n v="0"/>
    <s v="YANDEX"/>
  </r>
  <r>
    <s v="GA1.2.369379140.1581831121"/>
    <s v="Mercedes-krasnodar.ru"/>
    <s v="Mercedes"/>
    <s v="Krasnodar"/>
    <s v="Krasnodar Krai"/>
    <s v="Chrome"/>
    <s v="mobile"/>
    <x v="46"/>
    <n v="10"/>
    <s v="(not set)"/>
    <s v="(not set)"/>
    <s v="organic"/>
    <s v="yandex"/>
    <n v="6.7708333333333301E-3"/>
    <n v="0"/>
    <n v="1"/>
    <s v="/"/>
    <m/>
    <m/>
    <m/>
    <m/>
    <n v="1"/>
    <n v="1"/>
    <n v="34292"/>
    <n v="1"/>
    <s v="YANDEX"/>
  </r>
  <r>
    <s v="GA1.2.1247900658.1581871395"/>
    <s v="Mercedes-krasnodar.ru"/>
    <s v="Mercedes"/>
    <s v="Krasnodar"/>
    <s v="Krasnodar Krai"/>
    <s v="Chrome"/>
    <s v="mobile"/>
    <x v="46"/>
    <n v="8"/>
    <s v="(not set)"/>
    <s v="(not set)"/>
    <s v="organic"/>
    <s v="yandex"/>
    <n v="2.1180555555555601E-3"/>
    <n v="0"/>
    <n v="1"/>
    <s v="/"/>
    <m/>
    <m/>
    <m/>
    <m/>
    <n v="0"/>
    <n v="0"/>
    <n v="0"/>
    <n v="0"/>
    <s v="YANDEX"/>
  </r>
  <r>
    <s v="GA1.2.1743343994.1581871388"/>
    <s v="BMW-keyauto-krd.ru"/>
    <s v="BMW"/>
    <s v="Krasnodar"/>
    <s v="Krasnodar Krai"/>
    <s v="Chrome"/>
    <s v="mobile"/>
    <x v="46"/>
    <n v="6"/>
    <s v="(not set)"/>
    <s v="(not set)"/>
    <s v="organic"/>
    <s v="yandex"/>
    <n v="1.0069444444444401E-3"/>
    <n v="0"/>
    <n v="1"/>
    <s v="/"/>
    <m/>
    <m/>
    <m/>
    <m/>
    <n v="0"/>
    <n v="0"/>
    <n v="0"/>
    <n v="0"/>
    <s v="YANDEX"/>
  </r>
  <r>
    <s v="GA1.2.1512121930.1578864632"/>
    <s v="Mercedes-krasnodar.ru"/>
    <s v="Mercedes"/>
    <s v="Krasnodar"/>
    <s v="Krasnodar Krai"/>
    <s v="Chrome"/>
    <s v="mobile"/>
    <x v="46"/>
    <n v="6"/>
    <s v="(not set)"/>
    <s v="(not set)"/>
    <s v="organic"/>
    <s v="yandex"/>
    <n v="7.3726851851851896E-3"/>
    <n v="0"/>
    <n v="1"/>
    <s v="/"/>
    <m/>
    <m/>
    <m/>
    <m/>
    <n v="1"/>
    <n v="1"/>
    <n v="15648"/>
    <n v="1"/>
    <s v="YANDEX"/>
  </r>
  <r>
    <s v="GA1.2.1872666081.1580237919"/>
    <s v="Mercedes-krasnodar.ru"/>
    <s v="Mercedes"/>
    <s v="Krasnodar"/>
    <s v="Krasnodar Krai"/>
    <s v="Chrome"/>
    <s v="mobile"/>
    <x v="46"/>
    <n v="6"/>
    <s v="(not set)"/>
    <s v="(not set)"/>
    <s v="organic"/>
    <s v="yandex"/>
    <n v="1.2384259259259299E-3"/>
    <n v="0"/>
    <n v="1"/>
    <s v="/"/>
    <m/>
    <m/>
    <m/>
    <m/>
    <n v="0"/>
    <n v="0"/>
    <n v="0"/>
    <n v="0"/>
    <s v="YANDEX"/>
  </r>
  <r>
    <s v="GA1.2.1911252602.1580988763"/>
    <s v="Mercedes-krasnodar.ru"/>
    <s v="Mercedes"/>
    <s v="Krasnodar"/>
    <s v="Krasnodar Krai"/>
    <s v="Chrome"/>
    <s v="mobile"/>
    <x v="46"/>
    <n v="6"/>
    <s v="(not set)"/>
    <s v="(not set)"/>
    <s v="organic"/>
    <s v="yandex"/>
    <n v="3.8078703703703699E-3"/>
    <n v="0"/>
    <n v="1"/>
    <s v="/"/>
    <m/>
    <m/>
    <m/>
    <m/>
    <n v="0"/>
    <n v="0"/>
    <n v="0"/>
    <n v="0"/>
    <s v="YANDEX"/>
  </r>
  <r>
    <s v="GA1.2.433439799.1579066830"/>
    <s v="Mercedes-krasnodar.ru"/>
    <s v="Mercedes"/>
    <s v="Krasnodar"/>
    <s v="Krasnodar Krai"/>
    <s v="Chrome"/>
    <s v="mobile"/>
    <x v="46"/>
    <n v="6"/>
    <s v="(not set)"/>
    <s v="(not set)"/>
    <s v="organic"/>
    <s v="yandex"/>
    <n v="1.7361111111111101E-4"/>
    <n v="0"/>
    <n v="1"/>
    <s v="/"/>
    <m/>
    <m/>
    <m/>
    <m/>
    <n v="1"/>
    <n v="1"/>
    <n v="23201"/>
    <n v="1"/>
    <s v="YANDEX"/>
  </r>
  <r>
    <s v="GA1.2.295001829.1581879451"/>
    <s v="BMW-keyauto-krd.ru"/>
    <s v="BMW"/>
    <s v="Krasnodar"/>
    <s v="Krasnodar Krai"/>
    <s v="Chrome"/>
    <s v="desktop"/>
    <x v="46"/>
    <n v="4"/>
    <s v="(not set)"/>
    <s v="(not set)"/>
    <s v="organic"/>
    <s v="yandex"/>
    <n v="1.4351851851851899E-3"/>
    <n v="0"/>
    <n v="1"/>
    <s v="/"/>
    <m/>
    <m/>
    <m/>
    <m/>
    <n v="0"/>
    <n v="0"/>
    <n v="0"/>
    <n v="0"/>
    <s v="YANDEX"/>
  </r>
  <r>
    <s v="GA1.2.297521342.1581517106"/>
    <s v="Mercedes-krasnodar.ru"/>
    <s v="Mercedes"/>
    <s v="Krasnodar"/>
    <s v="Krasnodar Krai"/>
    <s v="Chrome"/>
    <s v="desktop"/>
    <x v="46"/>
    <n v="4"/>
    <s v="(not set)"/>
    <s v="(not set)"/>
    <s v="organic"/>
    <s v="yandex"/>
    <n v="8.4490740740740696E-4"/>
    <n v="0"/>
    <n v="1"/>
    <s v="/"/>
    <m/>
    <m/>
    <m/>
    <m/>
    <n v="1"/>
    <n v="1"/>
    <n v="37341"/>
    <n v="1"/>
    <s v="YANDEX"/>
  </r>
  <r>
    <s v="GA1.2.2078260837.1581872862"/>
    <s v="cars.BMW-keyauto-krd.ru"/>
    <s v="BMW"/>
    <s v="Krasnodar"/>
    <s v="Krasnodar Krai"/>
    <s v="Chrome"/>
    <s v="mobile"/>
    <x v="46"/>
    <n v="4"/>
    <s v="(not set)"/>
    <s v="(not set)"/>
    <s v="organic"/>
    <s v="yandex"/>
    <n v="6.9444444444444404E-4"/>
    <n v="0"/>
    <n v="1"/>
    <s v="/"/>
    <m/>
    <m/>
    <m/>
    <m/>
    <n v="1"/>
    <n v="1"/>
    <n v="37740"/>
    <n v="1"/>
    <s v="YANDEX"/>
  </r>
  <r>
    <s v="GA1.2.2101311712.1579367135"/>
    <s v="cars.BMW-keyauto-krd.ru"/>
    <s v="BMW"/>
    <s v="Krasnodar"/>
    <s v="Krasnodar Krai"/>
    <s v="Chrome"/>
    <s v="mobile"/>
    <x v="46"/>
    <n v="4"/>
    <s v="(not set)"/>
    <s v="(not set)"/>
    <s v="organic"/>
    <s v="yandex"/>
    <n v="7.7430555555555603E-3"/>
    <n v="0"/>
    <n v="1"/>
    <s v="/"/>
    <m/>
    <m/>
    <m/>
    <m/>
    <n v="0"/>
    <n v="0"/>
    <n v="0"/>
    <n v="0"/>
    <s v="YANDEX"/>
  </r>
  <r>
    <s v="GA1.2.2071263821.1581834168"/>
    <s v="BMW-keyauto-krd.ru"/>
    <s v="BMW"/>
    <s v="Krasnodar"/>
    <s v="Krasnodar Krai"/>
    <s v="Chrome"/>
    <s v="mobile"/>
    <x v="46"/>
    <n v="4"/>
    <s v="(not set)"/>
    <s v="(not set)"/>
    <s v="organic"/>
    <s v="yandex"/>
    <n v="2.6620370370370399E-4"/>
    <n v="0"/>
    <n v="1"/>
    <s v="/"/>
    <m/>
    <m/>
    <m/>
    <m/>
    <n v="0"/>
    <n v="0"/>
    <n v="0"/>
    <n v="0"/>
    <s v="YANDEX"/>
  </r>
  <r>
    <s v="GA1.2.812192877.1581863820"/>
    <s v="Mercedes-krasnodar.ru"/>
    <s v="Mercedes"/>
    <s v="Krasnodar"/>
    <s v="Krasnodar Krai"/>
    <s v="Chrome"/>
    <s v="mobile"/>
    <x v="46"/>
    <n v="4"/>
    <s v="(not set)"/>
    <s v="(not set)"/>
    <s v="organic"/>
    <s v="yandex"/>
    <n v="3.3564814814814801E-4"/>
    <n v="0"/>
    <n v="1"/>
    <s v="/"/>
    <m/>
    <m/>
    <m/>
    <m/>
    <n v="1"/>
    <n v="1"/>
    <n v="30737"/>
    <n v="1"/>
    <s v="YANDEX"/>
  </r>
  <r>
    <s v="GA1.2.124800283.1581869418"/>
    <s v="cars.BMW-keyauto-krd.ru"/>
    <s v="BMW"/>
    <s v="Krasnodar"/>
    <s v="Krasnodar Krai"/>
    <s v="Chrome"/>
    <s v="desktop"/>
    <x v="46"/>
    <n v="2"/>
    <s v="(not set)"/>
    <s v="(not set)"/>
    <s v="referral"/>
    <s v="BMW-keyauto-krd.ru"/>
    <n v="1.04166666666667E-4"/>
    <n v="0"/>
    <n v="1"/>
    <s v="/"/>
    <m/>
    <m/>
    <m/>
    <m/>
    <n v="1"/>
    <n v="1"/>
    <n v="31255"/>
    <n v="1"/>
    <s v="BMW-keyauto-krd.ru"/>
  </r>
  <r>
    <s v="GA1.2.1281006275.1574918661"/>
    <s v="cars.BMW-keyauto-krd.ru"/>
    <s v="BMW"/>
    <s v="Krasnodar"/>
    <s v="Krasnodar Krai"/>
    <s v="Chrome"/>
    <s v="desktop"/>
    <x v="46"/>
    <n v="2"/>
    <s v="(not set)"/>
    <s v="(not set)"/>
    <s v="referral"/>
    <s v="BMW-keyauto-krd.ru"/>
    <n v="1.1458333333333301E-3"/>
    <n v="0"/>
    <n v="1"/>
    <s v="/"/>
    <m/>
    <m/>
    <m/>
    <m/>
    <n v="0"/>
    <n v="0"/>
    <n v="0"/>
    <n v="0"/>
    <s v="BMW-keyauto-krd.ru"/>
  </r>
  <r>
    <s v="GA1.2.430137150.1581882458"/>
    <s v="cars.BMW-keyauto-krd.ru"/>
    <s v="BMW"/>
    <s v="Krasnodar"/>
    <s v="Krasnodar Krai"/>
    <s v="Chrome"/>
    <s v="desktop"/>
    <x v="46"/>
    <n v="2"/>
    <s v="(not set)"/>
    <s v="(not set)"/>
    <s v="referral"/>
    <s v="BMW-keyauto-krd.ru"/>
    <n v="1.8518518518518501E-4"/>
    <n v="0"/>
    <n v="1"/>
    <s v="/"/>
    <m/>
    <m/>
    <m/>
    <m/>
    <n v="0"/>
    <n v="0"/>
    <n v="0"/>
    <n v="0"/>
    <s v="BMW-keyauto-krd.ru"/>
  </r>
  <r>
    <s v="GA1.2.659416576.1581867981"/>
    <s v="cars.BMW-keyauto-krd.ru"/>
    <s v="BMW"/>
    <s v="Krasnodar"/>
    <s v="Krasnodar Krai"/>
    <s v="Chrome"/>
    <s v="desktop"/>
    <x v="46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695180144.1581889898"/>
    <s v="cars.BMW-keyauto-krd.ru"/>
    <s v="BMW"/>
    <s v="Krasnodar"/>
    <s v="Krasnodar Krai"/>
    <s v="Chrome"/>
    <s v="desktop"/>
    <x v="46"/>
    <n v="2"/>
    <s v="(not set)"/>
    <s v="(not set)"/>
    <s v="referral"/>
    <s v="BMW-keyauto-krd.ru"/>
    <n v="1.71296296296296E-3"/>
    <n v="0"/>
    <n v="1"/>
    <s v="/"/>
    <m/>
    <m/>
    <m/>
    <m/>
    <n v="0"/>
    <n v="0"/>
    <n v="0"/>
    <n v="0"/>
    <s v="BMW-keyauto-krd.ru"/>
  </r>
  <r>
    <s v="GA1.2.1287882784.1581880999"/>
    <s v="cars.BMW-keyauto-krd.ru"/>
    <s v="BMW"/>
    <s v="Krasnodar"/>
    <s v="Krasnodar Krai"/>
    <s v="Chrome"/>
    <s v="mobile"/>
    <x v="46"/>
    <n v="2"/>
    <s v="(not set)"/>
    <s v="(not set)"/>
    <s v="referral"/>
    <s v="BMW-keyauto-krd.ru"/>
    <n v="3.4490740740740701E-3"/>
    <n v="0"/>
    <n v="1"/>
    <s v="/"/>
    <m/>
    <m/>
    <m/>
    <m/>
    <n v="0"/>
    <n v="0"/>
    <n v="0"/>
    <n v="0"/>
    <s v="BMW-keyauto-krd.ru"/>
  </r>
  <r>
    <s v="GA1.2.136937983.1581820732"/>
    <s v="cars.BMW-keyauto-krd.ru"/>
    <s v="BMW"/>
    <s v="Krasnodar"/>
    <s v="Krasnodar Krai"/>
    <s v="Chrome"/>
    <s v="mobile"/>
    <x v="46"/>
    <n v="2"/>
    <s v="(not set)"/>
    <s v="(not set)"/>
    <s v="referral"/>
    <s v="BMW-keyauto-krd.ru"/>
    <n v="1.7361111111111101E-4"/>
    <n v="0"/>
    <n v="1"/>
    <s v="/"/>
    <m/>
    <m/>
    <m/>
    <m/>
    <n v="1"/>
    <n v="1"/>
    <n v="36559"/>
    <n v="1"/>
    <s v="BMW-keyauto-krd.ru"/>
  </r>
  <r>
    <s v="GA1.2.1391402932.1581884378"/>
    <s v="cars.BMW-keyauto-krd.ru"/>
    <s v="BMW"/>
    <s v="Krasnodar"/>
    <s v="Krasnodar Krai"/>
    <s v="Chrome"/>
    <s v="mobile"/>
    <x v="46"/>
    <n v="2"/>
    <s v="(not set)"/>
    <s v="(not set)"/>
    <s v="referral"/>
    <s v="BMW-keyauto-krd.ru"/>
    <n v="3.0902777777777799E-3"/>
    <n v="0"/>
    <n v="1"/>
    <s v="/"/>
    <m/>
    <m/>
    <m/>
    <m/>
    <n v="0"/>
    <n v="0"/>
    <n v="0"/>
    <n v="0"/>
    <s v="BMW-keyauto-krd.ru"/>
  </r>
  <r>
    <s v="GA1.2.1547818655.1581232985"/>
    <s v="cars.BMW-keyauto-krd.ru"/>
    <s v="BMW"/>
    <s v="Krasnodar"/>
    <s v="Krasnodar Krai"/>
    <s v="Chrome"/>
    <s v="mobile"/>
    <x v="46"/>
    <n v="2"/>
    <s v="(not set)"/>
    <s v="(not set)"/>
    <s v="referral"/>
    <s v="BMW-keyauto-krd.ru"/>
    <n v="3.7847222222222201E-3"/>
    <n v="0"/>
    <n v="1"/>
    <s v="/"/>
    <m/>
    <m/>
    <m/>
    <m/>
    <n v="1"/>
    <n v="1"/>
    <n v="44026"/>
    <n v="1"/>
    <s v="BMW-keyauto-krd.ru"/>
  </r>
  <r>
    <s v="GA1.2.1965705488.1581843462"/>
    <s v="cars.BMW-keyauto-krd.ru"/>
    <s v="BMW"/>
    <s v="Krasnodar"/>
    <s v="Krasnodar Krai"/>
    <s v="Chrome"/>
    <s v="mobile"/>
    <x v="46"/>
    <n v="2"/>
    <s v="(not set)"/>
    <s v="(not set)"/>
    <s v="referral"/>
    <s v="BMW-keyauto-krd.ru"/>
    <n v="3.8078703703703699E-3"/>
    <n v="0"/>
    <n v="1"/>
    <s v="/"/>
    <m/>
    <m/>
    <m/>
    <m/>
    <n v="0"/>
    <n v="0"/>
    <n v="0"/>
    <n v="0"/>
    <s v="BMW-keyauto-krd.ru"/>
  </r>
  <r>
    <s v="GA1.2.474797213.1581846061"/>
    <s v="cars.BMW-keyauto-krd.ru"/>
    <s v="BMW"/>
    <s v="Krasnodar"/>
    <s v="Krasnodar Krai"/>
    <s v="Chrome"/>
    <s v="mobile"/>
    <x v="46"/>
    <n v="2"/>
    <s v="(not set)"/>
    <s v="(not set)"/>
    <s v="referral"/>
    <s v="BMW-keyauto-krd.ru"/>
    <n v="2.7430555555555602E-3"/>
    <n v="0"/>
    <n v="1"/>
    <s v="/"/>
    <m/>
    <m/>
    <m/>
    <m/>
    <n v="1"/>
    <n v="1"/>
    <n v="17028"/>
    <n v="1"/>
    <s v="BMW-keyauto-krd.ru"/>
  </r>
  <r>
    <s v="GA1.2.537323393.1581853636"/>
    <s v="cars.BMW-keyauto-krd.ru"/>
    <s v="BMW"/>
    <s v="Krasnodar"/>
    <s v="Krasnodar Krai"/>
    <s v="Chrome"/>
    <s v="mobile"/>
    <x v="46"/>
    <n v="2"/>
    <s v="(not set)"/>
    <s v="(not set)"/>
    <s v="referral"/>
    <s v="BMW-keyauto-krd.ru"/>
    <n v="3.6689814814814801E-3"/>
    <n v="0"/>
    <n v="1"/>
    <s v="/"/>
    <m/>
    <m/>
    <m/>
    <m/>
    <n v="1"/>
    <n v="1"/>
    <n v="28868"/>
    <n v="1"/>
    <s v="BMW-keyauto-krd.ru"/>
  </r>
  <r>
    <s v="GA1.2.636323970.1581874257"/>
    <s v="cars.BMW-keyauto-krd.ru"/>
    <s v="BMW"/>
    <s v="Krasnodar"/>
    <s v="Krasnodar Krai"/>
    <s v="Chrome"/>
    <s v="mobile"/>
    <x v="46"/>
    <n v="2"/>
    <s v="(not set)"/>
    <s v="(not set)"/>
    <s v="referral"/>
    <s v="BMW-keyauto-krd.ru"/>
    <n v="2.5462962962962999E-4"/>
    <n v="0"/>
    <n v="1"/>
    <s v="/"/>
    <m/>
    <m/>
    <m/>
    <m/>
    <n v="0"/>
    <n v="0"/>
    <n v="0"/>
    <n v="0"/>
    <s v="BMW-keyauto-krd.ru"/>
  </r>
  <r>
    <s v="GA1.2.917721574.1581860024"/>
    <s v="cars.BMW-keyauto-krd.ru"/>
    <s v="BMW"/>
    <s v="Krasnodar"/>
    <s v="Krasnodar Krai"/>
    <s v="Chrome"/>
    <s v="mobile"/>
    <x v="46"/>
    <n v="2"/>
    <s v="(not set)"/>
    <s v="(not set)"/>
    <s v="referral"/>
    <s v="BMW-keyauto-krd.ru"/>
    <n v="1.79398148148148E-3"/>
    <n v="0"/>
    <n v="1"/>
    <s v="/"/>
    <m/>
    <m/>
    <m/>
    <m/>
    <n v="1"/>
    <n v="1"/>
    <n v="18811"/>
    <n v="1"/>
    <s v="BMW-keyauto-krd.ru"/>
  </r>
  <r>
    <s v="GA1.2.92356041.1580061950"/>
    <s v="cars.BMW-keyauto-krd.ru"/>
    <s v="BMW"/>
    <s v="Krasnodar"/>
    <s v="Krasnodar Krai"/>
    <s v="Chrome"/>
    <s v="mobile"/>
    <x v="46"/>
    <n v="2"/>
    <s v="(not set)"/>
    <s v="(not set)"/>
    <s v="referral"/>
    <s v="BMW-keyauto-krd.ru"/>
    <n v="5.32407407407407E-4"/>
    <n v="0"/>
    <n v="1"/>
    <s v="/"/>
    <m/>
    <m/>
    <m/>
    <m/>
    <n v="0"/>
    <n v="0"/>
    <n v="0"/>
    <n v="0"/>
    <s v="BMW-keyauto-krd.ru"/>
  </r>
  <r>
    <s v="GA1.2.1070074318.1581789513"/>
    <s v="cars.BMW-keyauto-krd.ru"/>
    <s v="BMW"/>
    <s v="Krasnodar"/>
    <s v="Krasnodar Krai"/>
    <s v="Chrome"/>
    <s v="desktop"/>
    <x v="46"/>
    <n v="4"/>
    <s v="(not set)"/>
    <s v="(not set)"/>
    <s v="referral"/>
    <s v="BMW-keyauto-krd.ru"/>
    <n v="1.4236111111111101E-3"/>
    <n v="0"/>
    <n v="1"/>
    <s v="/"/>
    <m/>
    <m/>
    <m/>
    <m/>
    <n v="1"/>
    <n v="1"/>
    <n v="22619"/>
    <n v="1"/>
    <s v="BMW-keyauto-krd.ru"/>
  </r>
  <r>
    <s v="GA1.2.4336168.1581871707"/>
    <s v="cars.BMW-keyauto-krd.ru"/>
    <s v="BMW"/>
    <s v="Krasnodar"/>
    <s v="Krasnodar Krai"/>
    <s v="Chrome"/>
    <s v="mobile"/>
    <x v="46"/>
    <n v="10"/>
    <s v="(not set)"/>
    <s v="(not set)"/>
    <s v="referral"/>
    <s v="BMW-keyauto-krd.ru"/>
    <n v="7.09490740740741E-3"/>
    <n v="0"/>
    <n v="1"/>
    <s v="/"/>
    <m/>
    <m/>
    <m/>
    <m/>
    <n v="0"/>
    <n v="0"/>
    <n v="0"/>
    <n v="0"/>
    <s v="BMW-keyauto-krd.ru"/>
  </r>
  <r>
    <s v="GA1.2.1930281327.1574965184"/>
    <s v="cars.BMW-keyauto-krd.ru"/>
    <s v="BMW"/>
    <s v="Krasnodar"/>
    <s v="Krasnodar Krai"/>
    <s v="Chrome"/>
    <s v="tablet"/>
    <x v="46"/>
    <n v="12"/>
    <s v="(not set)"/>
    <s v="(not set)"/>
    <s v="referral"/>
    <s v="BMW-keyauto-krd.ru"/>
    <n v="1.86342592592593E-3"/>
    <n v="0"/>
    <n v="1"/>
    <s v="/"/>
    <m/>
    <m/>
    <m/>
    <m/>
    <n v="1"/>
    <n v="1"/>
    <n v="39064"/>
    <n v="1"/>
    <s v="BMW-keyauto-krd.ru"/>
  </r>
  <r>
    <s v="GA1.2.1547818655.1581232985"/>
    <s v="BMW-keyauto-krd.ru"/>
    <s v="BMW"/>
    <s v="Krasnodar"/>
    <s v="Krasnodar Krai"/>
    <s v="Chrome"/>
    <s v="mobile"/>
    <x v="46"/>
    <n v="20"/>
    <s v="(not set)"/>
    <s v="(not set)"/>
    <s v="referral"/>
    <s v="cars.BMW-keyauto-krd.ru"/>
    <n v="4.3981481481481503E-4"/>
    <n v="0"/>
    <n v="1"/>
    <s v="/"/>
    <m/>
    <m/>
    <m/>
    <m/>
    <n v="0"/>
    <n v="0"/>
    <n v="0"/>
    <n v="0"/>
    <s v="cars.BMW-keyauto-krd.ru"/>
  </r>
  <r>
    <s v="GA1.2.1651970466.1581835617"/>
    <s v="BMW-keyauto-krd.ru"/>
    <s v="BMW"/>
    <s v="Krasnodar"/>
    <s v="Krasnodar Krai"/>
    <s v="Chrome"/>
    <s v="desktop"/>
    <x v="46"/>
    <n v="6"/>
    <s v="(not set)"/>
    <s v="(not set)"/>
    <s v="referral"/>
    <s v="link.2gis.ru"/>
    <n v="5.20833333333333E-4"/>
    <n v="0"/>
    <n v="1"/>
    <s v="/"/>
    <m/>
    <m/>
    <m/>
    <m/>
    <n v="0"/>
    <n v="0"/>
    <n v="0"/>
    <n v="0"/>
    <s v="link.2gis.ru"/>
  </r>
  <r>
    <s v="GA1.2.1322621135.1581879665"/>
    <s v="Mercedes-krasnodar.ru"/>
    <s v="Mercedes"/>
    <s v="Krasnodar"/>
    <s v="Krasnodar Krai"/>
    <s v="Chrome"/>
    <s v="desktop"/>
    <x v="46"/>
    <n v="16"/>
    <s v="(not set)"/>
    <s v="(not set)"/>
    <s v="(none)"/>
    <s v="(direct)"/>
    <n v="4.7453703703703703E-3"/>
    <n v="0"/>
    <n v="1"/>
    <s v="/"/>
    <m/>
    <m/>
    <m/>
    <m/>
    <n v="1"/>
    <n v="1"/>
    <n v="28157"/>
    <n v="1"/>
    <s v="(direct)"/>
  </r>
  <r>
    <s v="GA1.2.1081008981.1581803792"/>
    <s v="BMW-keyauto-krd.ru"/>
    <s v="BMW"/>
    <s v="Krasnodar"/>
    <s v="Krasnodar Krai"/>
    <s v="Chrome"/>
    <s v="mobile"/>
    <x v="46"/>
    <n v="14"/>
    <s v="(not set)"/>
    <s v="(not set)"/>
    <s v="(none)"/>
    <s v="(direct)"/>
    <n v="3.6111111111111101E-3"/>
    <n v="0"/>
    <n v="1"/>
    <s v="/"/>
    <m/>
    <m/>
    <m/>
    <m/>
    <n v="1"/>
    <n v="1"/>
    <n v="35084"/>
    <n v="1"/>
    <s v="(direct)"/>
  </r>
  <r>
    <s v="GA1.2.1151895987.1581852779"/>
    <s v="Mercedes-krasnodar.ru"/>
    <s v="Mercedes"/>
    <s v="Krasnodar"/>
    <s v="Krasnodar Krai"/>
    <s v="Chrome"/>
    <s v="mobile"/>
    <x v="46"/>
    <n v="44"/>
    <s v="(not set)"/>
    <s v="(not set)"/>
    <s v="(none)"/>
    <s v="(direct)"/>
    <n v="2.40972222222222E-2"/>
    <n v="0"/>
    <n v="1"/>
    <s v="/"/>
    <m/>
    <m/>
    <m/>
    <m/>
    <n v="0"/>
    <n v="0"/>
    <n v="0"/>
    <n v="0"/>
    <s v="(direct)"/>
  </r>
  <r>
    <s v="GA1.2.1391402932.1581884378"/>
    <s v="BMW-keyauto-krd.ru"/>
    <s v="BMW"/>
    <s v="Krasnodar"/>
    <s v="Krasnodar Krai"/>
    <s v="Chrome"/>
    <s v="mobile"/>
    <x v="46"/>
    <n v="3"/>
    <s v="(not set)"/>
    <s v="(not set)"/>
    <s v="(none)"/>
    <s v="(direct)"/>
    <n v="7.0601851851851804E-4"/>
    <n v="0"/>
    <n v="1"/>
    <s v="/"/>
    <m/>
    <m/>
    <m/>
    <m/>
    <n v="1"/>
    <n v="1"/>
    <n v="33743"/>
    <n v="1"/>
    <s v="(direct)"/>
  </r>
  <r>
    <s v="GA1.2.2050785984.1581803943"/>
    <s v="Mercedes-krasnodar.ru"/>
    <s v="Mercedes"/>
    <s v="Krasnodar"/>
    <s v="Krasnodar Krai"/>
    <s v="Chrome"/>
    <s v="mobile"/>
    <x v="46"/>
    <n v="10"/>
    <s v="(not set)"/>
    <s v="(not set)"/>
    <s v="(none)"/>
    <s v="(direct)"/>
    <n v="1.0648148148148101E-3"/>
    <n v="0"/>
    <n v="1"/>
    <s v="/"/>
    <m/>
    <m/>
    <m/>
    <m/>
    <n v="1"/>
    <n v="1"/>
    <n v="11414"/>
    <n v="1"/>
    <s v="(direct)"/>
  </r>
  <r>
    <s v="GA1.2.1079744954.1581831211"/>
    <s v="Mercedes-krasnodar.ru"/>
    <s v="Mercedes"/>
    <s v="Krasnodar"/>
    <s v="Krasnodar Krai"/>
    <s v="Chrome"/>
    <s v="desktop"/>
    <x v="46"/>
    <n v="6"/>
    <s v="(not set)"/>
    <s v="(not set)"/>
    <s v="(none)"/>
    <s v="(direct)"/>
    <n v="1.0879629629629601E-3"/>
    <n v="0"/>
    <n v="1"/>
    <s v="/"/>
    <m/>
    <m/>
    <m/>
    <m/>
    <n v="1"/>
    <n v="1"/>
    <n v="43770"/>
    <n v="1"/>
    <s v="(direct)"/>
  </r>
  <r>
    <s v="GA1.2.753513294.1581874434"/>
    <s v="Mercedes-krasnodar.ru"/>
    <s v="Mercedes"/>
    <s v="Krasnodar"/>
    <s v="Krasnodar Krai"/>
    <s v="Chrome"/>
    <s v="desktop"/>
    <x v="46"/>
    <n v="6"/>
    <s v="(not set)"/>
    <s v="(not set)"/>
    <s v="(none)"/>
    <s v="(direct)"/>
    <n v="3.6111111111111101E-3"/>
    <n v="0"/>
    <n v="1"/>
    <s v="/"/>
    <m/>
    <m/>
    <m/>
    <m/>
    <n v="1"/>
    <n v="1"/>
    <n v="9341"/>
    <n v="1"/>
    <s v="(direct)"/>
  </r>
  <r>
    <s v="GA1.2.1569950068.1581852655"/>
    <s v="BMW-keyauto-krd.ru"/>
    <s v="BMW"/>
    <s v="Krasnodar"/>
    <s v="Krasnodar Krai"/>
    <s v="Chrome"/>
    <s v="mobile"/>
    <x v="46"/>
    <n v="6"/>
    <s v="(not set)"/>
    <s v="(not set)"/>
    <s v="(none)"/>
    <s v="(direct)"/>
    <n v="1.88657407407407E-3"/>
    <n v="0"/>
    <n v="1"/>
    <s v="/"/>
    <m/>
    <m/>
    <m/>
    <m/>
    <n v="1"/>
    <n v="1"/>
    <n v="33134"/>
    <n v="1"/>
    <s v="(direct)"/>
  </r>
  <r>
    <s v="GA1.2.101669951.1581259984"/>
    <s v="Mercedes-krasnodar.ru"/>
    <s v="Mercedes"/>
    <s v="Krasnodar"/>
    <s v="Krasnodar Krai"/>
    <s v="Chrome"/>
    <s v="mobile"/>
    <x v="46"/>
    <n v="6"/>
    <s v="(not set)"/>
    <s v="(not set)"/>
    <s v="(none)"/>
    <s v="(direct)"/>
    <n v="2.6851851851851902E-3"/>
    <n v="0"/>
    <n v="1"/>
    <s v="/"/>
    <m/>
    <m/>
    <m/>
    <m/>
    <n v="1"/>
    <n v="1"/>
    <n v="41091"/>
    <n v="1"/>
    <s v="(direct)"/>
  </r>
  <r>
    <s v="GA1.2.1489261160.1581856413"/>
    <s v="Mercedes-krasnodar.ru"/>
    <s v="Mercedes"/>
    <s v="Krasnodar"/>
    <s v="Krasnodar Krai"/>
    <s v="Chrome"/>
    <s v="mobile"/>
    <x v="46"/>
    <n v="4"/>
    <s v="(not set)"/>
    <s v="(not set)"/>
    <s v="(none)"/>
    <s v="(direct)"/>
    <n v="5.09259259259259E-4"/>
    <n v="0"/>
    <n v="1"/>
    <s v="/"/>
    <m/>
    <m/>
    <m/>
    <m/>
    <n v="1"/>
    <n v="1"/>
    <n v="17428"/>
    <n v="1"/>
    <s v="(direct)"/>
  </r>
  <r>
    <s v="GA1.2.161367708.1581840955"/>
    <s v="BMW-keyauto-krd.ru"/>
    <s v="BMW"/>
    <s v="Krasnodar"/>
    <s v="Krasnodar Krai"/>
    <s v="YaBrowser"/>
    <s v="mobile"/>
    <x v="46"/>
    <n v="8"/>
    <s v="(not set)"/>
    <s v="(not set)"/>
    <s v="referral"/>
    <s v="yandex.ru"/>
    <n v="1.93287037037037E-3"/>
    <n v="0"/>
    <n v="1"/>
    <s v="/"/>
    <m/>
    <m/>
    <m/>
    <m/>
    <n v="0"/>
    <n v="0"/>
    <n v="0"/>
    <n v="0"/>
    <s v="yandex.ru"/>
  </r>
  <r>
    <s v="GA1.2.330607574.1581840441"/>
    <s v="Mercedes-krasnodar.ru"/>
    <s v="Mercedes"/>
    <s v="Krasnodar"/>
    <s v="Krasnodar Krai"/>
    <s v="YaBrowser"/>
    <s v="desktop"/>
    <x v="46"/>
    <n v="8"/>
    <s v="(not set)"/>
    <s v="(not set)"/>
    <s v="referral"/>
    <s v="yandex.ru"/>
    <n v="3.7037037037037003E-4"/>
    <n v="0"/>
    <n v="1"/>
    <s v="/"/>
    <m/>
    <m/>
    <m/>
    <m/>
    <n v="1"/>
    <n v="1"/>
    <n v="26503"/>
    <n v="1"/>
    <s v="yandex.ru"/>
  </r>
  <r>
    <s v="GA1.2.573679369.1581878675"/>
    <s v="Mercedes-krasnodar.ru"/>
    <s v="Mercedes"/>
    <s v="Krasnodar"/>
    <s v="Krasnodar Krai"/>
    <s v="YaBrowser"/>
    <s v="desktop"/>
    <x v="46"/>
    <n v="8"/>
    <s v="(not set)"/>
    <s v="(not set)"/>
    <s v="referral"/>
    <s v="yandex.ru"/>
    <n v="8.1250000000000003E-3"/>
    <n v="0"/>
    <n v="1"/>
    <s v="/"/>
    <m/>
    <m/>
    <m/>
    <m/>
    <n v="1"/>
    <n v="1"/>
    <n v="41195"/>
    <n v="1"/>
    <s v="yandex.ru"/>
  </r>
  <r>
    <s v="GA1.2.1532752470.1558953223"/>
    <s v="Mercedes-krasnodar.ru"/>
    <s v="Mercedes"/>
    <s v="Krasnodar"/>
    <s v="Krasnodar Krai"/>
    <s v="YaBrowser"/>
    <s v="mobile"/>
    <x v="46"/>
    <n v="8"/>
    <s v="(not set)"/>
    <s v="(not set)"/>
    <s v="referral"/>
    <s v="yandex.ru"/>
    <n v="1.3657407407407401E-3"/>
    <n v="0"/>
    <n v="1"/>
    <s v="/"/>
    <m/>
    <m/>
    <m/>
    <m/>
    <n v="1"/>
    <n v="1"/>
    <n v="9171"/>
    <n v="1"/>
    <s v="yandex.ru"/>
  </r>
  <r>
    <s v="GA1.2.2120721275.1581701610"/>
    <s v="Mercedes-krasnodar.ru"/>
    <s v="Mercedes"/>
    <s v="Krasnodar"/>
    <s v="Krasnodar Krai"/>
    <s v="YaBrowser"/>
    <s v="mobile"/>
    <x v="46"/>
    <n v="8"/>
    <s v="(not set)"/>
    <s v="(not set)"/>
    <s v="referral"/>
    <s v="yandex.ru"/>
    <n v="5.4745370370370399E-3"/>
    <n v="0"/>
    <n v="1"/>
    <s v="/"/>
    <m/>
    <m/>
    <m/>
    <m/>
    <n v="1"/>
    <n v="1"/>
    <n v="34023"/>
    <n v="1"/>
    <s v="yandex.ru"/>
  </r>
  <r>
    <s v="GA1.2.915599135.1581851649"/>
    <s v="Mercedes-krasnodar.ru"/>
    <s v="Mercedes"/>
    <s v="Krasnodar"/>
    <s v="Krasnodar Krai"/>
    <s v="YaBrowser"/>
    <s v="mobile"/>
    <x v="46"/>
    <n v="8"/>
    <s v="(not set)"/>
    <s v="(not set)"/>
    <s v="referral"/>
    <s v="yandex.ru"/>
    <n v="8.7962962962963005E-4"/>
    <n v="0"/>
    <n v="1"/>
    <s v="/"/>
    <m/>
    <m/>
    <m/>
    <m/>
    <n v="0"/>
    <n v="0"/>
    <n v="0"/>
    <n v="0"/>
    <s v="yandex.ru"/>
  </r>
  <r>
    <s v="GA1.2.768601932.1581804242"/>
    <s v="BMW-keyauto-krd.ru"/>
    <s v="BMW"/>
    <s v="Krasnodar"/>
    <s v="Krasnodar Krai"/>
    <s v="YaBrowser"/>
    <s v="desktop"/>
    <x v="46"/>
    <n v="10"/>
    <s v="(not set)"/>
    <s v="(not set)"/>
    <s v="referral"/>
    <s v="yandex.ru"/>
    <n v="1.27546296296296E-2"/>
    <n v="0"/>
    <n v="1"/>
    <s v="/"/>
    <m/>
    <m/>
    <m/>
    <m/>
    <n v="1"/>
    <n v="1"/>
    <n v="17812"/>
    <n v="1"/>
    <s v="yandex.ru"/>
  </r>
  <r>
    <s v="GA1.2.1363917697.1574363243"/>
    <s v="Mercedes-krasnodar.ru"/>
    <s v="Mercedes"/>
    <s v="Krasnodar"/>
    <s v="Krasnodar Krai"/>
    <s v="YaBrowser"/>
    <s v="mobile"/>
    <x v="46"/>
    <n v="33"/>
    <s v="(not set)"/>
    <s v="(not set)"/>
    <s v="referral"/>
    <s v="yandex.ru"/>
    <n v="2.8298611111111101E-2"/>
    <n v="0"/>
    <n v="1"/>
    <s v="/"/>
    <m/>
    <m/>
    <m/>
    <m/>
    <n v="1"/>
    <n v="1"/>
    <n v="27949"/>
    <n v="1"/>
    <s v="yandex.ru"/>
  </r>
  <r>
    <s v="GA1.2.1892667290.1546616676"/>
    <s v="Mercedes-krasnodar.ru"/>
    <s v="Mercedes"/>
    <s v="Krasnodar"/>
    <s v="Krasnodar Krai"/>
    <s v="YaBrowser"/>
    <s v="mobile"/>
    <x v="46"/>
    <n v="28"/>
    <s v="(not set)"/>
    <s v="(not set)"/>
    <s v="referral"/>
    <s v="yandex.ru"/>
    <n v="2.8587962962962998E-3"/>
    <n v="0"/>
    <n v="1"/>
    <s v="/"/>
    <m/>
    <m/>
    <m/>
    <m/>
    <n v="1"/>
    <n v="1"/>
    <n v="44574"/>
    <n v="1"/>
    <s v="yandex.ru"/>
  </r>
  <r>
    <s v="GA1.2.1401542953.1581872153"/>
    <s v="Mercedes-krasnodar.ru"/>
    <s v="Mercedes"/>
    <s v="Krasnodar"/>
    <s v="Krasnodar Krai"/>
    <s v="YaBrowser"/>
    <s v="mobile"/>
    <x v="46"/>
    <n v="14"/>
    <s v="(not set)"/>
    <s v="(not set)"/>
    <s v="referral"/>
    <s v="yandex.ru"/>
    <n v="2.4189814814814799E-3"/>
    <n v="0"/>
    <n v="1"/>
    <s v="/"/>
    <m/>
    <m/>
    <m/>
    <m/>
    <n v="1"/>
    <n v="1"/>
    <n v="20589"/>
    <n v="1"/>
    <s v="yandex.ru"/>
  </r>
  <r>
    <s v="GA1.2.2127544126.1581855455"/>
    <s v="Mercedes-krasnodar.ru"/>
    <s v="Mercedes"/>
    <s v="Krasnodar"/>
    <s v="Krasnodar Krai"/>
    <s v="YaBrowser"/>
    <s v="desktop"/>
    <x v="46"/>
    <n v="14"/>
    <s v="(not set)"/>
    <s v="(not set)"/>
    <s v="referral"/>
    <s v="yandex.ru"/>
    <n v="3.1365740740740698E-3"/>
    <n v="0"/>
    <n v="1"/>
    <s v="/"/>
    <m/>
    <m/>
    <m/>
    <m/>
    <n v="0"/>
    <n v="0"/>
    <n v="0"/>
    <n v="0"/>
    <s v="yandex.ru"/>
  </r>
  <r>
    <s v="GA1.2.902691999.1581870892"/>
    <s v="Mercedes-krasnodar.ru"/>
    <s v="Mercedes"/>
    <s v="Krasnodar"/>
    <s v="Krasnodar Krai"/>
    <s v="YaBrowser"/>
    <s v="desktop"/>
    <x v="46"/>
    <n v="12"/>
    <s v="(not set)"/>
    <s v="(not set)"/>
    <s v="referral"/>
    <s v="yandex.ru"/>
    <n v="4.65277777777778E-3"/>
    <n v="0"/>
    <n v="1"/>
    <s v="/"/>
    <m/>
    <m/>
    <m/>
    <m/>
    <n v="1"/>
    <n v="1"/>
    <n v="34010"/>
    <n v="1"/>
    <s v="yandex.ru"/>
  </r>
  <r>
    <s v="GA1.2.108853732.1574435120"/>
    <s v="Mercedes-krasnodar.ru"/>
    <s v="Mercedes"/>
    <s v="Krasnodar"/>
    <s v="Krasnodar Krai"/>
    <s v="YaBrowser"/>
    <s v="mobile"/>
    <x v="46"/>
    <n v="12"/>
    <s v="(not set)"/>
    <s v="(not set)"/>
    <s v="referral"/>
    <s v="yandex.ru"/>
    <n v="3.1365740740740698E-3"/>
    <n v="0"/>
    <n v="1"/>
    <s v="/"/>
    <m/>
    <m/>
    <m/>
    <m/>
    <n v="0"/>
    <n v="0"/>
    <n v="0"/>
    <n v="0"/>
    <s v="yandex.ru"/>
  </r>
  <r>
    <s v="GA1.2.1739932733.1581807271"/>
    <s v="Mercedes-krasnodar.ru"/>
    <s v="Mercedes"/>
    <s v="Krasnodar"/>
    <s v="Krasnodar Krai"/>
    <s v="YaBrowser"/>
    <s v="desktop"/>
    <x v="46"/>
    <n v="6"/>
    <s v="(not set)"/>
    <s v="(not set)"/>
    <s v="referral"/>
    <s v="yandex.ru"/>
    <n v="1.6782407407407399E-3"/>
    <n v="0"/>
    <n v="1"/>
    <s v="/"/>
    <m/>
    <m/>
    <m/>
    <m/>
    <n v="1"/>
    <n v="1"/>
    <n v="16810"/>
    <n v="1"/>
    <s v="yandex.ru"/>
  </r>
  <r>
    <s v="GA1.2.1900652073.1581875303"/>
    <s v="Mercedes-krasnodar.ru"/>
    <s v="Mercedes"/>
    <s v="Krasnodar"/>
    <s v="Krasnodar Krai"/>
    <s v="YaBrowser"/>
    <s v="mobile"/>
    <x v="46"/>
    <n v="6"/>
    <s v="(not set)"/>
    <s v="(not set)"/>
    <s v="referral"/>
    <s v="yandex.ru"/>
    <n v="2.5000000000000001E-3"/>
    <n v="0"/>
    <n v="1"/>
    <s v="/"/>
    <m/>
    <m/>
    <m/>
    <m/>
    <n v="1"/>
    <n v="1"/>
    <n v="9299"/>
    <n v="1"/>
    <s v="yandex.ru"/>
  </r>
  <r>
    <s v="GA1.2.954211912.1580750354"/>
    <s v="Mercedes-krasnodar.ru"/>
    <s v="Mercedes"/>
    <s v="Krasnodar"/>
    <s v="Krasnodar Krai"/>
    <s v="YaBrowser"/>
    <s v="mobile"/>
    <x v="46"/>
    <n v="6"/>
    <s v="(not set)"/>
    <s v="(not set)"/>
    <s v="referral"/>
    <s v="yandex.ru"/>
    <n v="9.3749999999999997E-4"/>
    <n v="0"/>
    <n v="1"/>
    <s v="/"/>
    <m/>
    <m/>
    <m/>
    <m/>
    <n v="1"/>
    <n v="1"/>
    <n v="36410"/>
    <n v="1"/>
    <s v="yandex.ru"/>
  </r>
  <r>
    <s v="GA1.2.672716563.1580290066"/>
    <s v="BMW-keyauto-krd.ru"/>
    <s v="BMW"/>
    <s v="Krasnodar"/>
    <s v="Krasnodar Krai"/>
    <s v="YaBrowser"/>
    <s v="mobile"/>
    <x v="46"/>
    <n v="4"/>
    <s v="(not set)"/>
    <s v="(not set)"/>
    <s v="referral"/>
    <s v="yandex.ru"/>
    <n v="9.8379629629629598E-4"/>
    <n v="0"/>
    <n v="1"/>
    <s v="/"/>
    <m/>
    <m/>
    <m/>
    <m/>
    <n v="0"/>
    <n v="0"/>
    <n v="0"/>
    <n v="0"/>
    <s v="yandex.ru"/>
  </r>
  <r>
    <s v="GA1.2.1480742157.1581858360"/>
    <s v="BMW-keyauto-krd.ru"/>
    <s v="BMW"/>
    <s v="Krasnodar"/>
    <s v="Krasnodar Krai"/>
    <s v="YaBrowser"/>
    <s v="desktop"/>
    <x v="46"/>
    <n v="4"/>
    <s v="(not set)"/>
    <s v="(not set)"/>
    <s v="referral"/>
    <s v="yandex.ru"/>
    <n v="2.7893518518518502E-3"/>
    <n v="0"/>
    <n v="1"/>
    <s v="/"/>
    <m/>
    <m/>
    <m/>
    <m/>
    <n v="0"/>
    <n v="0"/>
    <n v="0"/>
    <n v="0"/>
    <s v="yandex.ru"/>
  </r>
  <r>
    <s v="GA1.2.835378395.1581870419"/>
    <s v="BMW-keyauto-krd.ru"/>
    <s v="BMW"/>
    <s v="Krasnodar"/>
    <s v="Krasnodar Krai"/>
    <s v="YaBrowser"/>
    <s v="desktop"/>
    <x v="46"/>
    <n v="4"/>
    <s v="(not set)"/>
    <s v="(not set)"/>
    <s v="referral"/>
    <s v="yandex.ru"/>
    <n v="3.3564814814814801E-4"/>
    <n v="0"/>
    <n v="1"/>
    <s v="/"/>
    <m/>
    <m/>
    <m/>
    <m/>
    <n v="1"/>
    <n v="1"/>
    <n v="23551"/>
    <n v="1"/>
    <s v="yandex.ru"/>
  </r>
  <r>
    <s v="GA1.2.527435108.1581873385"/>
    <s v="Mercedes-krasnodar.ru"/>
    <s v="Mercedes"/>
    <s v="Krasnodar"/>
    <s v="Krasnodar Krai"/>
    <s v="YaBrowser"/>
    <s v="desktop"/>
    <x v="46"/>
    <n v="4"/>
    <s v="(not set)"/>
    <s v="(not set)"/>
    <s v="referral"/>
    <s v="yandex.ru"/>
    <n v="4.0509259259259301E-4"/>
    <n v="0"/>
    <n v="1"/>
    <s v="/"/>
    <m/>
    <m/>
    <m/>
    <m/>
    <n v="1"/>
    <n v="1"/>
    <n v="42772"/>
    <n v="1"/>
    <s v="yandex.ru"/>
  </r>
  <r>
    <s v="GA1.2.1063504935.1581878457"/>
    <s v="Mercedes-krasnodar.ru"/>
    <s v="Mercedes"/>
    <s v="Krasnodar"/>
    <s v="Krasnodar Krai"/>
    <s v="Chrome"/>
    <s v="mobile"/>
    <x v="46"/>
    <n v="4"/>
    <s v="(not set)"/>
    <s v="(not set)"/>
    <s v="referral"/>
    <s v="yandex.ru"/>
    <n v="5.09259259259259E-4"/>
    <n v="0"/>
    <n v="1"/>
    <s v="/"/>
    <m/>
    <m/>
    <m/>
    <m/>
    <n v="0"/>
    <n v="0"/>
    <n v="0"/>
    <n v="0"/>
    <s v="yandex.ru"/>
  </r>
  <r>
    <s v="GA1.2.1154234294.1581855003"/>
    <s v="Mercedes-krasnodar.ru"/>
    <s v="Mercedes"/>
    <s v="Krasnodar"/>
    <s v="Krasnodar Krai"/>
    <s v="Chrome"/>
    <s v="mobile"/>
    <x v="46"/>
    <n v="4"/>
    <s v="(not set)"/>
    <s v="(not set)"/>
    <s v="referral"/>
    <s v="yandex.ru"/>
    <n v="3.3564814814814801E-4"/>
    <n v="0"/>
    <n v="1"/>
    <s v="/"/>
    <m/>
    <m/>
    <m/>
    <m/>
    <n v="1"/>
    <n v="1"/>
    <n v="24789"/>
    <n v="1"/>
    <s v="yandex.ru"/>
  </r>
  <r>
    <s v="GA1.2.1949693605.1581841204"/>
    <s v="Mercedes-krasnodar.ru"/>
    <s v="Mercedes"/>
    <s v="Krasnodar"/>
    <s v="Krasnodar Krai"/>
    <s v="Chrome"/>
    <s v="mobile"/>
    <x v="46"/>
    <n v="4"/>
    <s v="(not set)"/>
    <s v="(not set)"/>
    <s v="referral"/>
    <s v="yandex.ru"/>
    <n v="6.2500000000000001E-4"/>
    <n v="0"/>
    <n v="1"/>
    <s v="/"/>
    <m/>
    <m/>
    <m/>
    <m/>
    <n v="0"/>
    <n v="0"/>
    <n v="0"/>
    <n v="0"/>
    <s v="yandex.ru"/>
  </r>
  <r>
    <s v="GA1.2.845954885.1581800587"/>
    <s v="Mercedes-krasnodar.ru"/>
    <s v="Mercedes"/>
    <s v="Krasnodar"/>
    <s v="Krasnodar Krai"/>
    <s v="Chrome"/>
    <s v="mobile"/>
    <x v="46"/>
    <n v="4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1537776361.1581878089"/>
    <s v="Mercedes-krasnodar.ru"/>
    <s v="Mercedes"/>
    <s v="Krasnodar"/>
    <s v="Krasnodar Krai"/>
    <s v="Chrome"/>
    <s v="desktop"/>
    <x v="46"/>
    <n v="4"/>
    <s v="(not set)"/>
    <s v="(not set)"/>
    <s v="referral"/>
    <s v="yandex.ru"/>
    <n v="1.6203703703703701E-4"/>
    <n v="0"/>
    <n v="1"/>
    <s v="/"/>
    <m/>
    <m/>
    <m/>
    <m/>
    <n v="0"/>
    <n v="0"/>
    <n v="0"/>
    <n v="0"/>
    <s v="yandex.ru"/>
  </r>
  <r>
    <s v="GA1.2.2010323887.1581882157"/>
    <s v="Mercedes-krasnodar.ru"/>
    <s v="Mercedes"/>
    <s v="Krasnodar"/>
    <s v="Krasnodar Krai"/>
    <s v="Chrome"/>
    <s v="desktop"/>
    <x v="46"/>
    <n v="6"/>
    <s v="(not set)"/>
    <s v="(not set)"/>
    <s v="referral"/>
    <s v="yandex.ru"/>
    <n v="9.6064814814814797E-4"/>
    <n v="0"/>
    <n v="1"/>
    <s v="/"/>
    <m/>
    <m/>
    <m/>
    <m/>
    <n v="0"/>
    <n v="0"/>
    <n v="0"/>
    <n v="0"/>
    <s v="yandex.ru"/>
  </r>
  <r>
    <s v="GA1.2.418347663.1569079678"/>
    <s v="Mercedes-krasnodar.ru"/>
    <s v="Mercedes"/>
    <s v="Krasnodar"/>
    <s v="Krasnodar Krai"/>
    <s v="Chrome"/>
    <s v="desktop"/>
    <x v="46"/>
    <n v="6"/>
    <s v="(not set)"/>
    <s v="(not set)"/>
    <s v="referral"/>
    <s v="yandex.ru"/>
    <n v="6.1342592592592601E-4"/>
    <n v="0"/>
    <n v="1"/>
    <s v="/"/>
    <m/>
    <m/>
    <m/>
    <m/>
    <n v="1"/>
    <n v="1"/>
    <n v="11542"/>
    <n v="1"/>
    <s v="yandex.ru"/>
  </r>
  <r>
    <s v="GA1.2.366059670.1581868614"/>
    <s v="Mercedes-krasnodar.ru"/>
    <s v="Mercedes"/>
    <s v="Krasnodar"/>
    <s v="Krasnodar Krai"/>
    <s v="Chrome"/>
    <s v="mobile"/>
    <x v="46"/>
    <n v="6"/>
    <s v="(not set)"/>
    <s v="(not set)"/>
    <s v="referral"/>
    <s v="yandex.ru"/>
    <n v="4.7453703703703698E-4"/>
    <n v="0"/>
    <n v="1"/>
    <s v="/"/>
    <m/>
    <m/>
    <m/>
    <m/>
    <n v="0"/>
    <n v="0"/>
    <n v="0"/>
    <n v="0"/>
    <s v="yandex.ru"/>
  </r>
  <r>
    <s v="GA1.2.437901808.1581834063"/>
    <s v="Mercedes-krasnodar.ru"/>
    <s v="Mercedes"/>
    <s v="Krasnodar"/>
    <s v="Krasnodar Krai"/>
    <s v="Chrome"/>
    <s v="mobile"/>
    <x v="46"/>
    <n v="6"/>
    <s v="(not set)"/>
    <s v="(not set)"/>
    <s v="referral"/>
    <s v="yandex.ru"/>
    <n v="3.10185185185185E-3"/>
    <n v="0"/>
    <n v="1"/>
    <s v="/"/>
    <m/>
    <m/>
    <m/>
    <m/>
    <n v="1"/>
    <n v="1"/>
    <n v="37703"/>
    <n v="1"/>
    <s v="yandex.ru"/>
  </r>
  <r>
    <s v="GA1.2.714948690.1581801221"/>
    <s v="Mercedes-krasnodar.ru"/>
    <s v="Mercedes"/>
    <s v="Krasnodar"/>
    <s v="Krasnodar Krai"/>
    <s v="Chrome"/>
    <s v="mobile"/>
    <x v="46"/>
    <n v="8"/>
    <s v="(not set)"/>
    <s v="(not set)"/>
    <s v="referral"/>
    <s v="yandex.ru"/>
    <n v="1.3425925925925901E-3"/>
    <n v="0"/>
    <n v="1"/>
    <s v="/"/>
    <m/>
    <m/>
    <m/>
    <m/>
    <n v="1"/>
    <n v="1"/>
    <n v="23505"/>
    <n v="1"/>
    <s v="yandex.ru"/>
  </r>
  <r>
    <s v="GA1.2.917721574.1581860024"/>
    <s v="BMW-keyauto-krd.ru"/>
    <s v="BMW"/>
    <s v="Krasnodar"/>
    <s v="Krasnodar Krai"/>
    <s v="Chrome"/>
    <s v="mobile"/>
    <x v="46"/>
    <n v="12"/>
    <s v="(not set)"/>
    <s v="(not set)"/>
    <s v="referral"/>
    <s v="yandex.ru"/>
    <n v="1.3194444444444399E-3"/>
    <n v="0"/>
    <n v="1"/>
    <s v="/"/>
    <m/>
    <m/>
    <m/>
    <m/>
    <n v="1"/>
    <n v="1"/>
    <n v="33524"/>
    <n v="1"/>
    <s v="yandex.ru"/>
  </r>
  <r>
    <s v="GA1.2.2137616873.1581852809"/>
    <s v="Mercedes-krasnodar.ru"/>
    <s v="Mercedes"/>
    <s v="Krasnodar"/>
    <s v="Krasnodar Krai"/>
    <s v="Chrome"/>
    <s v="mobile"/>
    <x v="46"/>
    <n v="18"/>
    <s v="(not set)"/>
    <s v="(not set)"/>
    <s v="referral"/>
    <s v="yandex.ru"/>
    <n v="3.7037037037036999E-3"/>
    <n v="0"/>
    <n v="1"/>
    <s v="/"/>
    <m/>
    <m/>
    <m/>
    <m/>
    <n v="1"/>
    <n v="1"/>
    <n v="40640"/>
    <n v="1"/>
    <s v="yandex.ru"/>
  </r>
  <r>
    <s v="GA1.2.240917855.1581866209"/>
    <s v="Mercedes-krasnodar.ru"/>
    <s v="Mercedes"/>
    <s v="Krasnodar"/>
    <s v="Krasnodar Krai"/>
    <s v="Chrome"/>
    <s v="mobile"/>
    <x v="46"/>
    <n v="18"/>
    <s v="(not set)"/>
    <s v="(not set)"/>
    <s v="referral"/>
    <s v="yandex.ru"/>
    <n v="3.6342592592592598E-3"/>
    <n v="0"/>
    <n v="1"/>
    <s v="/"/>
    <m/>
    <m/>
    <m/>
    <m/>
    <n v="0"/>
    <n v="0"/>
    <n v="0"/>
    <n v="0"/>
    <s v="yandex.ru"/>
  </r>
  <r>
    <s v="GA1.2.265428389.1581854141"/>
    <s v="Mercedes-krasnodar.ru"/>
    <s v="Mercedes"/>
    <s v="Krasnodar"/>
    <s v="Krasnodar Krai"/>
    <s v="Chrome"/>
    <s v="mobile"/>
    <x v="46"/>
    <n v="12"/>
    <s v="(not set)"/>
    <s v="(not set)"/>
    <s v="referral"/>
    <s v="yandex.ru"/>
    <n v="7.9629629629629599E-3"/>
    <n v="0"/>
    <n v="1"/>
    <s v="/"/>
    <m/>
    <m/>
    <m/>
    <m/>
    <n v="1"/>
    <n v="1"/>
    <n v="17699"/>
    <n v="1"/>
    <s v="yandex.ru"/>
  </r>
  <r>
    <s v="GA1.2.459113753.1581865465"/>
    <s v="Mercedes-krasnodar.ru"/>
    <s v="Mercedes"/>
    <s v="Krasnodar"/>
    <s v="Krasnodar Krai"/>
    <s v="Chrome"/>
    <s v="desktop"/>
    <x v="46"/>
    <n v="12"/>
    <s v="(not set)"/>
    <s v="(not set)"/>
    <s v="referral"/>
    <s v="yandex.ru"/>
    <n v="4.1782407407407402E-3"/>
    <n v="0"/>
    <n v="1"/>
    <s v="/"/>
    <m/>
    <m/>
    <m/>
    <m/>
    <n v="1"/>
    <n v="1"/>
    <n v="42506"/>
    <n v="1"/>
    <s v="yandex.ru"/>
  </r>
  <r>
    <s v="GA1.2.507465779.1581885089"/>
    <s v="Mercedes-krasnodar.ru"/>
    <s v="Mercedes"/>
    <s v="Krasnodar"/>
    <s v="Krasnodar Krai"/>
    <s v="Chrome"/>
    <s v="desktop"/>
    <x v="46"/>
    <n v="12"/>
    <s v="(not set)"/>
    <s v="(not set)"/>
    <s v="referral"/>
    <s v="yandex.ru"/>
    <n v="7.9861111111111105E-3"/>
    <n v="0"/>
    <n v="1"/>
    <s v="/"/>
    <m/>
    <m/>
    <m/>
    <m/>
    <n v="1"/>
    <n v="1"/>
    <n v="29811"/>
    <n v="1"/>
    <s v="yandex.ru"/>
  </r>
  <r>
    <s v="GA1.2.1439701166.1577116344"/>
    <s v="Mercedes-krasnodar.ru"/>
    <s v="Mercedes"/>
    <s v="Krasnodar"/>
    <s v="Krasnodar Krai"/>
    <s v="Chrome"/>
    <s v="mobile"/>
    <x v="46"/>
    <n v="10"/>
    <s v="(not set)"/>
    <s v="(not set)"/>
    <s v="referral"/>
    <s v="yandex.ru"/>
    <n v="2.70833333333333E-3"/>
    <n v="0"/>
    <n v="1"/>
    <s v="/"/>
    <m/>
    <m/>
    <m/>
    <m/>
    <n v="0"/>
    <n v="0"/>
    <n v="0"/>
    <n v="0"/>
    <s v="yandex.ru"/>
  </r>
  <r>
    <s v="GA1.2.1479438194.1575478735"/>
    <s v="Mercedes-krasnodar.ru"/>
    <s v="Mercedes"/>
    <s v="Krasnodar"/>
    <s v="Krasnodar Krai"/>
    <s v="Chrome"/>
    <s v="mobile"/>
    <x v="46"/>
    <n v="10"/>
    <s v="(not set)"/>
    <s v="(not set)"/>
    <s v="referral"/>
    <s v="yandex.ru"/>
    <n v="6.9560185185185202E-3"/>
    <n v="0"/>
    <n v="1"/>
    <s v="/"/>
    <m/>
    <m/>
    <m/>
    <m/>
    <n v="0"/>
    <n v="0"/>
    <n v="0"/>
    <n v="0"/>
    <s v="yandex.ru"/>
  </r>
  <r>
    <s v="GA1.2.804149049.1581830893"/>
    <s v="Mercedes-krasnodar.ru"/>
    <s v="Mercedes"/>
    <s v="Krasnodar"/>
    <s v="Krasnodar Krai"/>
    <s v="Chrome"/>
    <s v="mobile"/>
    <x v="46"/>
    <n v="10"/>
    <s v="(not set)"/>
    <s v="(not set)"/>
    <s v="referral"/>
    <s v="yandex.ru"/>
    <n v="3.9120370370370403E-3"/>
    <n v="0"/>
    <n v="1"/>
    <s v="/"/>
    <m/>
    <m/>
    <m/>
    <m/>
    <n v="1"/>
    <n v="1"/>
    <n v="13396"/>
    <n v="1"/>
    <s v="yandex.ru"/>
  </r>
  <r>
    <s v="GA1.2.1241546792.1581874590"/>
    <s v="Mercedes-krasnodar.ru"/>
    <s v="Mercedes"/>
    <s v="Krasnodar"/>
    <s v="Krasnodar Krai"/>
    <s v="Safari"/>
    <s v="mobile"/>
    <x v="46"/>
    <n v="14"/>
    <s v="(not set)"/>
    <s v="(not set)"/>
    <s v="referral"/>
    <s v="yandex.ru"/>
    <n v="3.5069444444444401E-3"/>
    <n v="0"/>
    <n v="1"/>
    <s v="/"/>
    <m/>
    <m/>
    <m/>
    <m/>
    <n v="1"/>
    <n v="1"/>
    <n v="37589"/>
    <n v="1"/>
    <s v="yandex.ru"/>
  </r>
  <r>
    <s v="GA1.2.431328642.1581868230"/>
    <s v="Mercedes-krasnodar.ru"/>
    <s v="Mercedes"/>
    <s v="Krasnodar"/>
    <s v="Krasnodar Krai"/>
    <s v="Safari"/>
    <s v="mobile"/>
    <x v="46"/>
    <n v="18"/>
    <s v="(not set)"/>
    <s v="(not set)"/>
    <s v="referral"/>
    <s v="yandex.ru"/>
    <n v="7.9282407407407392E-3"/>
    <n v="0"/>
    <n v="1"/>
    <s v="/"/>
    <m/>
    <m/>
    <m/>
    <m/>
    <n v="0"/>
    <n v="0"/>
    <n v="0"/>
    <n v="0"/>
    <s v="yandex.ru"/>
  </r>
  <r>
    <s v="GA1.2.1318918182.1581880162"/>
    <s v="Mercedes-krasnodar.ru"/>
    <s v="Mercedes"/>
    <s v="Krasnodar"/>
    <s v="Krasnodar Krai"/>
    <s v="Safari"/>
    <s v="mobile"/>
    <x v="46"/>
    <n v="10"/>
    <s v="(not set)"/>
    <s v="(not set)"/>
    <s v="referral"/>
    <s v="yandex.ru"/>
    <n v="7.7777777777777802E-3"/>
    <n v="0"/>
    <n v="1"/>
    <s v="/"/>
    <m/>
    <m/>
    <m/>
    <m/>
    <n v="0"/>
    <n v="0"/>
    <n v="0"/>
    <n v="0"/>
    <s v="yandex.ru"/>
  </r>
  <r>
    <s v="GA1.2.675982839.1557301540"/>
    <s v="Mercedes-krasnodar.ru"/>
    <s v="Mercedes"/>
    <s v="Krasnodar"/>
    <s v="Krasnodar Krai"/>
    <s v="Safari"/>
    <s v="mobile"/>
    <x v="46"/>
    <n v="6"/>
    <s v="(not set)"/>
    <s v="(not set)"/>
    <s v="referral"/>
    <s v="yandex.ru"/>
    <n v="4.2824074074074102E-4"/>
    <n v="0"/>
    <n v="1"/>
    <s v="/"/>
    <m/>
    <m/>
    <m/>
    <m/>
    <n v="1"/>
    <n v="1"/>
    <n v="26536"/>
    <n v="1"/>
    <s v="yandex.ru"/>
  </r>
  <r>
    <s v="GA1.2.406075329.1581849222"/>
    <s v="BMW-keyauto-krd.ru"/>
    <s v="BMW"/>
    <s v="Krasnodar"/>
    <s v="Krasnodar Krai"/>
    <s v="Safari"/>
    <s v="mobile"/>
    <x v="46"/>
    <n v="4"/>
    <s v="(not set)"/>
    <s v="(not set)"/>
    <s v="referral"/>
    <s v="yandex.ru"/>
    <n v="1.46064814814815E-2"/>
    <n v="0"/>
    <n v="1"/>
    <s v="/"/>
    <m/>
    <m/>
    <m/>
    <m/>
    <n v="1"/>
    <n v="1"/>
    <n v="15529"/>
    <n v="1"/>
    <s v="yandex.ru"/>
  </r>
  <r>
    <s v="GA1.2.1257999106.1581874379"/>
    <s v="Mercedes-krasnodar.ru"/>
    <s v="Mercedes"/>
    <s v="Krasnodar"/>
    <s v="Krasnodar Krai"/>
    <s v="Safari"/>
    <s v="mobile"/>
    <x v="46"/>
    <n v="4"/>
    <s v="(not set)"/>
    <s v="(not set)"/>
    <s v="referral"/>
    <s v="yandex.ru"/>
    <n v="4.3981481481481503E-4"/>
    <n v="0"/>
    <n v="1"/>
    <s v="/"/>
    <m/>
    <m/>
    <m/>
    <m/>
    <n v="0"/>
    <n v="0"/>
    <n v="0"/>
    <n v="0"/>
    <s v="yandex.ru"/>
  </r>
  <r>
    <s v="GA1.2.1619836529.1581867902"/>
    <s v="Mercedes-krasnodar.ru"/>
    <s v="Mercedes"/>
    <s v="Krasnodar"/>
    <s v="Krasnodar Krai"/>
    <s v="Safari"/>
    <s v="mobile"/>
    <x v="46"/>
    <n v="4"/>
    <s v="(not set)"/>
    <s v="(not set)"/>
    <s v="referral"/>
    <s v="yandex.ru"/>
    <n v="7.4074074074074103E-4"/>
    <n v="0"/>
    <n v="1"/>
    <s v="/"/>
    <m/>
    <m/>
    <m/>
    <m/>
    <n v="0"/>
    <n v="0"/>
    <n v="0"/>
    <n v="0"/>
    <s v="yandex.ru"/>
  </r>
  <r>
    <s v="GA1.2.2097888068.1581866565"/>
    <s v="Mercedes-krasnodar.ru"/>
    <s v="Mercedes"/>
    <s v="Krasnodar"/>
    <s v="Krasnodar Krai"/>
    <s v="Safari"/>
    <s v="mobile"/>
    <x v="46"/>
    <n v="4"/>
    <s v="(not set)"/>
    <s v="(not set)"/>
    <s v="referral"/>
    <s v="yandex.ru"/>
    <n v="2.6620370370370399E-4"/>
    <n v="0"/>
    <n v="1"/>
    <s v="/"/>
    <m/>
    <m/>
    <m/>
    <m/>
    <n v="0"/>
    <n v="0"/>
    <n v="0"/>
    <n v="0"/>
    <s v="yandex.ru"/>
  </r>
  <r>
    <s v="GA1.2.520389355.1581839007"/>
    <s v="Mercedes-krasnodar.ru"/>
    <s v="Mercedes"/>
    <s v="Krasnodar"/>
    <s v="Krasnodar Krai"/>
    <s v="Safari"/>
    <s v="mobile"/>
    <x v="46"/>
    <n v="4"/>
    <s v="(not set)"/>
    <s v="(not set)"/>
    <s v="referral"/>
    <s v="yandex.ru"/>
    <n v="3.7037037037037003E-4"/>
    <n v="0"/>
    <n v="1"/>
    <s v="/"/>
    <m/>
    <m/>
    <m/>
    <m/>
    <n v="0"/>
    <n v="0"/>
    <n v="0"/>
    <n v="0"/>
    <s v="yandex.ru"/>
  </r>
  <r>
    <s v="GA1.2.532497405.1581874424"/>
    <s v="Mercedes-krasnodar.ru"/>
    <s v="Mercedes"/>
    <s v="Krasnodar"/>
    <s v="Krasnodar Krai"/>
    <s v="Safari"/>
    <s v="mobile"/>
    <x v="46"/>
    <n v="4"/>
    <s v="(not set)"/>
    <s v="(not set)"/>
    <s v="referral"/>
    <s v="yandex.ru"/>
    <n v="2.89351851851852E-4"/>
    <n v="0"/>
    <n v="1"/>
    <s v="/"/>
    <m/>
    <m/>
    <m/>
    <m/>
    <n v="1"/>
    <n v="1"/>
    <n v="18638"/>
    <n v="1"/>
    <s v="yandex.ru"/>
  </r>
  <r>
    <s v="GA1.2.1013396358.1562436685"/>
    <s v="Mercedes-krasnodar.ru"/>
    <s v="Mercedes"/>
    <s v="Krasnodar"/>
    <s v="Krasnodar Krai"/>
    <s v="Samsung Internet"/>
    <s v="mobile"/>
    <x v="46"/>
    <n v="6"/>
    <s v="(not set)"/>
    <s v="(not set)"/>
    <s v="referral"/>
    <s v="yandex.ru"/>
    <n v="3.2407407407407401E-4"/>
    <n v="0"/>
    <n v="1"/>
    <s v="/"/>
    <m/>
    <m/>
    <m/>
    <m/>
    <n v="1"/>
    <n v="1"/>
    <n v="9998"/>
    <n v="1"/>
    <s v="yandex.ru"/>
  </r>
  <r>
    <s v="GA1.2.207383047.1581839699"/>
    <s v="Mercedes-krasnodar.ru"/>
    <s v="Mercedes"/>
    <s v="Krasnodar"/>
    <s v="Krasnodar Krai"/>
    <s v="UC Browser"/>
    <s v="mobile"/>
    <x v="46"/>
    <n v="20"/>
    <s v="(not set)"/>
    <s v="(not set)"/>
    <s v="referral"/>
    <s v="yandex.ru"/>
    <n v="4.6296296296296302E-3"/>
    <n v="0"/>
    <n v="1"/>
    <s v="/"/>
    <m/>
    <m/>
    <m/>
    <m/>
    <n v="0"/>
    <n v="0"/>
    <n v="0"/>
    <n v="0"/>
    <s v="yandex.ru"/>
  </r>
  <r>
    <s v="GA1.2.1236422712.1575522476"/>
    <s v="Mercedes-krasnodar.ru"/>
    <s v="Mercedes"/>
    <s v="Krasnodar"/>
    <s v="Krasnodar Krai"/>
    <s v="Edge"/>
    <s v="desktop"/>
    <x v="46"/>
    <n v="2"/>
    <s v="(not set)"/>
    <s v="(not set)"/>
    <s v="referral"/>
    <s v="yandex.ru"/>
    <n v="1.1574074074074101E-5"/>
    <n v="0"/>
    <n v="1"/>
    <s v="/"/>
    <m/>
    <m/>
    <m/>
    <m/>
    <n v="0"/>
    <n v="0"/>
    <n v="0"/>
    <n v="0"/>
    <s v="yandex.ru"/>
  </r>
  <r>
    <s v="GA1.2.1027417976.1581871471"/>
    <s v="Mercedes-krasnodar.ru"/>
    <s v="Mercedes"/>
    <s v="Krasnodar"/>
    <s v="Krasnodar Krai"/>
    <s v="Opera"/>
    <s v="desktop"/>
    <x v="46"/>
    <n v="12"/>
    <s v="(not set)"/>
    <s v="(not set)"/>
    <s v="referral"/>
    <s v="yandex.ru"/>
    <n v="4.43287037037037E-3"/>
    <n v="0"/>
    <n v="1"/>
    <s v="/"/>
    <m/>
    <m/>
    <m/>
    <m/>
    <n v="1"/>
    <n v="1"/>
    <n v="30595"/>
    <n v="1"/>
    <s v="yandex.ru"/>
  </r>
  <r>
    <s v="GA1.2.626213843.1580582162"/>
    <s v="Mercedes-krasnodar.ru"/>
    <s v="Mercedes"/>
    <s v="Krasnodar"/>
    <s v="Krasnodar Krai"/>
    <s v="Opera"/>
    <s v="desktop"/>
    <x v="46"/>
    <n v="18"/>
    <s v="(not set)"/>
    <s v="(not set)"/>
    <s v="referral"/>
    <s v="yandex.ru"/>
    <n v="6.9328703703703696E-3"/>
    <n v="0"/>
    <n v="1"/>
    <s v="/"/>
    <m/>
    <m/>
    <m/>
    <m/>
    <n v="0"/>
    <n v="0"/>
    <n v="0"/>
    <n v="0"/>
    <s v="yandex.ru"/>
  </r>
  <r>
    <s v="GA1.2.1825444307.1581846112"/>
    <s v="BMW-keyauto-krd.ru"/>
    <s v="BMW"/>
    <s v="Krasnodar"/>
    <s v="Krasnodar Krai"/>
    <s v="Samsung Internet"/>
    <s v="mobile"/>
    <x v="46"/>
    <n v="5"/>
    <s v="(not set)"/>
    <s v="(not set)"/>
    <s v="referral"/>
    <s v="yandex.ru"/>
    <n v="4.7800925925925901E-3"/>
    <n v="0"/>
    <n v="1"/>
    <s v="/"/>
    <m/>
    <m/>
    <m/>
    <m/>
    <n v="0"/>
    <n v="0"/>
    <n v="0"/>
    <n v="0"/>
    <s v="yandex.ru"/>
  </r>
  <r>
    <s v="GA1.2.1337855244.1581856947"/>
    <s v="BMW-keyauto-krd.ru"/>
    <s v="BMW"/>
    <s v="Krasnodar"/>
    <s v="Krasnodar Krai"/>
    <s v="Firefox"/>
    <s v="desktop"/>
    <x v="46"/>
    <n v="4"/>
    <s v="(not set)"/>
    <s v="(not set)"/>
    <s v="referral"/>
    <s v="yandex.ru"/>
    <n v="4.7453703703703698E-4"/>
    <n v="0"/>
    <n v="1"/>
    <s v="/"/>
    <m/>
    <m/>
    <m/>
    <m/>
    <n v="0"/>
    <n v="0"/>
    <n v="0"/>
    <n v="0"/>
    <s v="yandex.ru"/>
  </r>
  <r>
    <s v="GA1.2.1338000230.1581080982"/>
    <s v="BMW-keyauto-krd.ru"/>
    <s v="BMW"/>
    <s v="Krasnodar"/>
    <s v="Krasnodar Krai"/>
    <s v="Firefox"/>
    <s v="desktop"/>
    <x v="46"/>
    <n v="4"/>
    <s v="(not set)"/>
    <s v="(not set)"/>
    <s v="referral"/>
    <s v="yandex.ru"/>
    <n v="1.11111111111111E-3"/>
    <n v="0"/>
    <n v="1"/>
    <s v="/"/>
    <m/>
    <m/>
    <m/>
    <m/>
    <n v="1"/>
    <n v="1"/>
    <n v="22947"/>
    <n v="1"/>
    <s v="yandex.ru"/>
  </r>
  <r>
    <s v="GA1.2.1596383925.1581847267"/>
    <s v="Mercedes-krasnodar.ru"/>
    <s v="Mercedes"/>
    <s v="Krasnodar"/>
    <s v="Krasnodar Krai"/>
    <s v="Edge"/>
    <s v="desktop"/>
    <x v="46"/>
    <n v="4"/>
    <s v="(not set)"/>
    <s v="(not set)"/>
    <s v="referral"/>
    <s v="yandex.ru"/>
    <n v="6.3657407407407402E-4"/>
    <n v="0"/>
    <n v="1"/>
    <s v="/"/>
    <m/>
    <m/>
    <m/>
    <m/>
    <n v="1"/>
    <n v="1"/>
    <n v="25891"/>
    <n v="1"/>
    <s v="yandex.ru"/>
  </r>
  <r>
    <s v="GA1.2.1139517274.1581878502"/>
    <s v="Mercedes-krasnodar.ru"/>
    <s v="Mercedes"/>
    <s v="Sochi"/>
    <s v="Krasnodar Krai"/>
    <s v="Opera"/>
    <s v="mobile"/>
    <x v="46"/>
    <n v="4"/>
    <s v="(not set)"/>
    <s v="(not set)"/>
    <s v="referral"/>
    <s v="yandex.ru"/>
    <n v="3.9351851851851901E-4"/>
    <n v="0"/>
    <n v="1"/>
    <s v="/"/>
    <m/>
    <m/>
    <m/>
    <m/>
    <n v="1"/>
    <n v="1"/>
    <n v="22708"/>
    <n v="1"/>
    <s v="yandex.ru"/>
  </r>
  <r>
    <s v="GA1.2.1910393736.1581859959"/>
    <s v="BMW-keyauto-krd.ru"/>
    <s v="BMW"/>
    <s v="Sochi"/>
    <s v="Krasnodar Krai"/>
    <s v="Safari"/>
    <s v="mobile"/>
    <x v="46"/>
    <n v="12"/>
    <s v="(not set)"/>
    <s v="(not set)"/>
    <s v="referral"/>
    <s v="yandex.ru"/>
    <n v="5.6597222222222196E-3"/>
    <n v="0"/>
    <n v="1"/>
    <s v="/"/>
    <m/>
    <m/>
    <m/>
    <m/>
    <n v="1"/>
    <n v="1"/>
    <n v="13361"/>
    <n v="1"/>
    <s v="yandex.ru"/>
  </r>
  <r>
    <s v="GA1.2.24531077.1581849661"/>
    <s v="Mercedes-krasnodar.ru"/>
    <s v="Mercedes"/>
    <s v="Sochi"/>
    <s v="Krasnodar Krai"/>
    <s v="YaBrowser"/>
    <s v="mobile"/>
    <x v="46"/>
    <n v="6"/>
    <s v="(not set)"/>
    <s v="(not set)"/>
    <s v="referral"/>
    <s v="yandex.ru"/>
    <n v="1.3425925925925901E-3"/>
    <n v="0"/>
    <n v="1"/>
    <s v="/"/>
    <m/>
    <m/>
    <m/>
    <m/>
    <n v="0"/>
    <n v="0"/>
    <n v="0"/>
    <n v="0"/>
    <s v="yandex.ru"/>
  </r>
  <r>
    <s v="GA1.2.1349984896.1581844430"/>
    <s v="Mercedes-krasnodar.ru"/>
    <s v="Mercedes"/>
    <s v="Sochi"/>
    <s v="Krasnodar Krai"/>
    <s v="YaBrowser"/>
    <s v="desktop"/>
    <x v="46"/>
    <n v="4"/>
    <s v="(not set)"/>
    <s v="(not set)"/>
    <s v="referral"/>
    <s v="yandex.ru"/>
    <n v="5.6712962962962999E-4"/>
    <n v="0"/>
    <n v="1"/>
    <s v="/"/>
    <m/>
    <m/>
    <m/>
    <m/>
    <n v="0"/>
    <n v="0"/>
    <n v="0"/>
    <n v="0"/>
    <s v="yandex.ru"/>
  </r>
  <r>
    <s v="GA1.2.1418620394.1581879426"/>
    <s v="Mercedes-krasnodar.ru"/>
    <s v="Mercedes"/>
    <s v="Sochi"/>
    <s v="Krasnodar Krai"/>
    <s v="YaBrowser"/>
    <s v="desktop"/>
    <x v="46"/>
    <n v="4"/>
    <s v="(not set)"/>
    <s v="(not set)"/>
    <s v="referral"/>
    <s v="yandex.ru"/>
    <n v="5.32407407407407E-4"/>
    <n v="0"/>
    <n v="1"/>
    <s v="/"/>
    <m/>
    <m/>
    <m/>
    <m/>
    <n v="1"/>
    <n v="1"/>
    <n v="13488"/>
    <n v="1"/>
    <s v="yandex.ru"/>
  </r>
  <r>
    <s v="GA1.2.1085539736.1581688835"/>
    <s v="BMW-keyauto-krd.ru"/>
    <s v="BMW"/>
    <s v="Sochi"/>
    <s v="Krasnodar Krai"/>
    <s v="Samsung Internet"/>
    <s v="mobile"/>
    <x v="46"/>
    <n v="6"/>
    <s v="(not set)"/>
    <s v="(not set)"/>
    <s v="(none)"/>
    <s v="(direct)"/>
    <n v="2.7314814814814801E-3"/>
    <n v="0"/>
    <n v="1"/>
    <s v="/"/>
    <m/>
    <m/>
    <m/>
    <m/>
    <n v="0"/>
    <n v="0"/>
    <n v="0"/>
    <n v="0"/>
    <s v="(direct)"/>
  </r>
  <r>
    <s v="GA1.2.1176797168.1581881191"/>
    <s v="cars.BMW-keyauto-krd.ru"/>
    <s v="BMW"/>
    <s v="Sochi"/>
    <s v="Krasnodar Krai"/>
    <s v="Safari"/>
    <s v="mobile"/>
    <x v="46"/>
    <n v="2"/>
    <s v="(not set)"/>
    <s v="(not set)"/>
    <s v="referral"/>
    <s v="BMW-keyauto-krd.ru"/>
    <n v="1.0416666666666699E-3"/>
    <n v="0"/>
    <n v="1"/>
    <s v="/"/>
    <m/>
    <m/>
    <m/>
    <m/>
    <n v="0"/>
    <n v="0"/>
    <n v="0"/>
    <n v="0"/>
    <s v="BMW-keyauto-krd.ru"/>
  </r>
  <r>
    <s v="GA1.2.1416542699.1581808370"/>
    <s v="cars.BMW-keyauto-krd.ru"/>
    <s v="BMW"/>
    <s v="Sochi"/>
    <s v="Krasnodar Krai"/>
    <s v="Safari"/>
    <s v="mobile"/>
    <x v="46"/>
    <n v="4"/>
    <s v="(not set)"/>
    <s v="(not set)"/>
    <s v="referral"/>
    <s v="BMW-keyauto-krd.ru"/>
    <n v="7.5231481481481503E-3"/>
    <n v="0"/>
    <n v="1"/>
    <s v="/"/>
    <m/>
    <m/>
    <m/>
    <m/>
    <n v="0"/>
    <n v="0"/>
    <n v="0"/>
    <n v="0"/>
    <s v="BMW-keyauto-krd.ru"/>
  </r>
  <r>
    <s v="GA1.2.2035749606.1581843631"/>
    <s v="cars.BMW-keyauto-krd.ru"/>
    <s v="BMW"/>
    <s v="Sochi"/>
    <s v="Krasnodar Krai"/>
    <s v="Safari"/>
    <s v="mobile"/>
    <x v="46"/>
    <n v="2"/>
    <s v="(not set)"/>
    <s v="(not set)"/>
    <s v="referral"/>
    <s v="BMW-keyauto-krd.ru"/>
    <n v="3.1481481481481499E-3"/>
    <n v="0"/>
    <n v="1"/>
    <s v="/"/>
    <m/>
    <m/>
    <m/>
    <m/>
    <n v="1"/>
    <n v="1"/>
    <n v="23021"/>
    <n v="1"/>
    <s v="BMW-keyauto-krd.ru"/>
  </r>
  <r>
    <s v="GA1.2.1928528601.1581805860"/>
    <s v="Mercedes-krasnodar.ru"/>
    <s v="Mercedes"/>
    <s v="Sochi"/>
    <s v="Krasnodar Krai"/>
    <s v="Android Webview"/>
    <s v="mobile"/>
    <x v="46"/>
    <n v="6"/>
    <s v="(not set)"/>
    <s v="(not set)"/>
    <s v="organic"/>
    <s v="yandex"/>
    <n v="1.25E-3"/>
    <n v="0"/>
    <n v="1"/>
    <s v="/"/>
    <m/>
    <m/>
    <m/>
    <m/>
    <n v="1"/>
    <n v="1"/>
    <n v="43100"/>
    <n v="1"/>
    <s v="YANDEX"/>
  </r>
  <r>
    <s v="GA1.2.1687357553.1581852689"/>
    <s v="Mercedes-krasnodar.ru"/>
    <s v="Mercedes"/>
    <s v="Sochi"/>
    <s v="Krasnodar Krai"/>
    <s v="Safari"/>
    <s v="mobile"/>
    <x v="46"/>
    <n v="6"/>
    <s v="(not set)"/>
    <s v="(not set)"/>
    <s v="referral"/>
    <s v="link.2gis.ru"/>
    <n v="1.0995370370370399E-3"/>
    <n v="0"/>
    <n v="1"/>
    <s v="/"/>
    <m/>
    <m/>
    <m/>
    <m/>
    <n v="0"/>
    <n v="0"/>
    <n v="0"/>
    <n v="0"/>
    <s v="link.2gis.ru"/>
  </r>
  <r>
    <s v="GA1.2.1619462022.1581846209"/>
    <s v="Mercedes-krasnodar.ru"/>
    <s v="Mercedes"/>
    <s v="Sochi"/>
    <s v="Krasnodar Krai"/>
    <s v="Chrome"/>
    <s v="desktop"/>
    <x v="46"/>
    <n v="36"/>
    <s v="(not set)"/>
    <s v="(not set)"/>
    <s v="referral"/>
    <s v="go.mail.ru"/>
    <n v="1.81018518518519E-2"/>
    <n v="0"/>
    <n v="1"/>
    <s v="/"/>
    <m/>
    <m/>
    <m/>
    <m/>
    <n v="0"/>
    <n v="0"/>
    <n v="0"/>
    <n v="0"/>
    <s v="go.mail.ru"/>
  </r>
  <r>
    <s v="GA1.2.800400030.1579983145"/>
    <s v="Mercedes-krasnodar.ru"/>
    <s v="Mercedes"/>
    <s v="Sochi"/>
    <s v="Krasnodar Krai"/>
    <s v="Chrome"/>
    <s v="desktop"/>
    <x v="46"/>
    <n v="2"/>
    <s v="(not set)"/>
    <s v="(not set)"/>
    <s v="referral"/>
    <s v="Mercedes.ru"/>
    <n v="1.49421296296296E-2"/>
    <n v="0"/>
    <n v="1"/>
    <s v="/"/>
    <m/>
    <m/>
    <m/>
    <m/>
    <n v="1"/>
    <n v="1"/>
    <n v="42465"/>
    <n v="1"/>
    <s v="Mercedes.ru"/>
  </r>
  <r>
    <s v="GA1.2.360837242.1581879576"/>
    <s v="Mercedes-krasnodar.ru"/>
    <s v="Mercedes"/>
    <s v="Sochi"/>
    <s v="Krasnodar Krai"/>
    <s v="Chrome"/>
    <s v="mobile"/>
    <x v="46"/>
    <n v="8"/>
    <s v="(not set)"/>
    <s v="(not set)"/>
    <s v="organic"/>
    <s v="yandex"/>
    <n v="6.4004629629629602E-3"/>
    <n v="0"/>
    <n v="1"/>
    <s v="/"/>
    <m/>
    <m/>
    <m/>
    <m/>
    <n v="0"/>
    <n v="0"/>
    <n v="0"/>
    <n v="0"/>
    <s v="YANDEX"/>
  </r>
  <r>
    <s v="GA1.2.89642655.1581842917"/>
    <s v="Mercedes-krasnodar.ru"/>
    <s v="Mercedes"/>
    <s v="Sochi"/>
    <s v="Krasnodar Krai"/>
    <s v="Chrome"/>
    <s v="mobile"/>
    <x v="46"/>
    <n v="4"/>
    <s v="(not set)"/>
    <s v="(not set)"/>
    <s v="organic"/>
    <s v="yandex"/>
    <n v="1.1458333333333301E-3"/>
    <n v="0"/>
    <n v="1"/>
    <s v="/"/>
    <m/>
    <m/>
    <m/>
    <m/>
    <n v="0"/>
    <n v="0"/>
    <n v="0"/>
    <n v="0"/>
    <s v="YANDEX"/>
  </r>
  <r>
    <s v="GA1.2.1351977750.1581874054"/>
    <s v="BMW-keyauto-krd.ru"/>
    <s v="BMW"/>
    <s v="Sochi"/>
    <s v="Krasnodar Krai"/>
    <s v="Chrome"/>
    <s v="mobile"/>
    <x v="46"/>
    <n v="8"/>
    <s v="(not set)"/>
    <s v="(not set)"/>
    <s v="referral"/>
    <s v="BMW-keyauto-krd.ru"/>
    <n v="4.2824074074074102E-4"/>
    <n v="0"/>
    <n v="1"/>
    <s v="/"/>
    <m/>
    <m/>
    <m/>
    <m/>
    <n v="1"/>
    <n v="1"/>
    <n v="35407"/>
    <n v="1"/>
    <s v="BMW-keyauto-krd.ru"/>
  </r>
  <r>
    <s v="GA1.2.523776214.1581855618"/>
    <s v="cars.BMW-keyauto-krd.ru"/>
    <s v="BMW"/>
    <s v="Sochi"/>
    <s v="Krasnodar Krai"/>
    <s v="Chrome"/>
    <s v="mobile"/>
    <x v="46"/>
    <n v="4"/>
    <s v="(not set)"/>
    <s v="(not set)"/>
    <s v="referral"/>
    <s v="BMW-keyauto-krd.ru"/>
    <n v="3.1712962962963001E-3"/>
    <n v="0"/>
    <n v="1"/>
    <s v="/"/>
    <m/>
    <m/>
    <m/>
    <m/>
    <n v="0"/>
    <n v="0"/>
    <n v="0"/>
    <n v="0"/>
    <s v="BMW-keyauto-krd.ru"/>
  </r>
  <r>
    <s v="GA1.2.587805854.1581866407"/>
    <s v="cars.BMW-keyauto-krd.ru"/>
    <s v="BMW"/>
    <s v="Sochi"/>
    <s v="Krasnodar Krai"/>
    <s v="Chrome"/>
    <s v="mobile"/>
    <x v="46"/>
    <n v="2"/>
    <s v="(not set)"/>
    <s v="(not set)"/>
    <s v="referral"/>
    <s v="BMW-keyauto-krd.ru"/>
    <n v="2.89351851851852E-4"/>
    <n v="0"/>
    <n v="1"/>
    <s v="/"/>
    <m/>
    <m/>
    <m/>
    <m/>
    <n v="0"/>
    <n v="0"/>
    <n v="0"/>
    <n v="0"/>
    <s v="BMW-keyauto-krd.ru"/>
  </r>
  <r>
    <s v="GA1.2.86674318.1581885301"/>
    <s v="cars.BMW-keyauto-krd.ru"/>
    <s v="BMW"/>
    <s v="Sochi"/>
    <s v="Krasnodar Krai"/>
    <s v="Chrome"/>
    <s v="mobile"/>
    <x v="46"/>
    <n v="6"/>
    <s v="(not set)"/>
    <s v="(not set)"/>
    <s v="referral"/>
    <s v="BMW-keyauto-krd.ru"/>
    <n v="1.6423611111111101E-2"/>
    <n v="0"/>
    <n v="1"/>
    <s v="/"/>
    <m/>
    <m/>
    <m/>
    <m/>
    <n v="0"/>
    <n v="0"/>
    <n v="0"/>
    <n v="0"/>
    <s v="BMW-keyauto-krd.ru"/>
  </r>
  <r>
    <s v="GA1.2.47481021.1581874235"/>
    <s v="cars.BMW-keyauto-krd.ru"/>
    <s v="BMW"/>
    <s v="Sochi"/>
    <s v="Krasnodar Krai"/>
    <s v="Chrome"/>
    <s v="desktop"/>
    <x v="46"/>
    <n v="2"/>
    <s v="(not set)"/>
    <s v="(not set)"/>
    <s v="referral"/>
    <s v="BMW-keyauto-krd.ru"/>
    <n v="6.0532407407407401E-3"/>
    <n v="0"/>
    <n v="1"/>
    <s v="/"/>
    <m/>
    <m/>
    <m/>
    <m/>
    <n v="0"/>
    <n v="0"/>
    <n v="0"/>
    <n v="0"/>
    <s v="BMW-keyauto-krd.ru"/>
  </r>
  <r>
    <s v="GA1.2.1891307086.1569677233"/>
    <s v="Mercedes-krasnodar.ru"/>
    <s v="Mercedes"/>
    <s v="Sochi"/>
    <s v="Krasnodar Krai"/>
    <s v="Samsung Internet"/>
    <s v="mobile"/>
    <x v="46"/>
    <n v="2"/>
    <s v="(not set)"/>
    <s v="(not set)"/>
    <s v="referral"/>
    <s v="yandex.ru"/>
    <n v="1.4369212962963E-2"/>
    <n v="0"/>
    <n v="2"/>
    <s v="/"/>
    <m/>
    <m/>
    <m/>
    <m/>
    <n v="1"/>
    <n v="0.5"/>
    <n v="36365"/>
    <n v="1"/>
    <s v="yandex.ru"/>
  </r>
  <r>
    <s v="GA1.2.39421497.1581834553"/>
    <s v="BMW-keyauto-krd.ru"/>
    <s v="BMW"/>
    <s v="Sochi"/>
    <s v="Krasnodar Krai"/>
    <s v="Chrome"/>
    <s v="mobile"/>
    <x v="46"/>
    <n v="8"/>
    <s v="(not set)"/>
    <s v="(not set)"/>
    <s v="referral"/>
    <s v="yandex.ru"/>
    <n v="1.41203703703704E-3"/>
    <n v="0"/>
    <n v="2"/>
    <s v="/"/>
    <m/>
    <m/>
    <m/>
    <m/>
    <n v="0"/>
    <n v="0"/>
    <n v="0"/>
    <n v="0"/>
    <s v="yandex.ru"/>
  </r>
  <r>
    <s v="GA1.2.1670158658.1581804768"/>
    <s v="Mercedes-krasnodar.ru"/>
    <s v="Mercedes"/>
    <s v="Gelendzhik"/>
    <s v="Krasnodar Krai"/>
    <s v="YaBrowser"/>
    <s v="desktop"/>
    <x v="46"/>
    <n v="36"/>
    <s v="(not set)"/>
    <s v="(not set)"/>
    <s v="referral"/>
    <s v="Mercedes.ru"/>
    <n v="1.72453703703704E-2"/>
    <n v="0"/>
    <n v="2"/>
    <s v="/"/>
    <m/>
    <m/>
    <m/>
    <m/>
    <n v="1"/>
    <n v="0.5"/>
    <n v="43591"/>
    <n v="1"/>
    <s v="Mercedes.ru"/>
  </r>
  <r>
    <s v="GA1.2.1932818985.1566904456"/>
    <s v="Mercedes-krasnodar.ru"/>
    <s v="Mercedes"/>
    <s v="Slavyansk-na-Kubani"/>
    <s v="Krasnodar Krai"/>
    <s v="Chrome"/>
    <s v="mobile"/>
    <x v="46"/>
    <n v="40"/>
    <s v="(not set)"/>
    <s v="(not set)"/>
    <s v="organic"/>
    <s v="yandex"/>
    <n v="4.4251543206018503E-3"/>
    <n v="0"/>
    <n v="3"/>
    <s v="/"/>
    <m/>
    <m/>
    <m/>
    <m/>
    <n v="0"/>
    <n v="0"/>
    <n v="0"/>
    <n v="0"/>
    <s v="YANDEX"/>
  </r>
  <r>
    <s v="GA1.2.2136285804.1578430194"/>
    <s v="Mercedes-krasnodar.ru"/>
    <s v="Mercedes"/>
    <s v="Novorossiysk"/>
    <s v="Krasnodar Krai"/>
    <s v="Chrome"/>
    <s v="desktop"/>
    <x v="46"/>
    <n v="26"/>
    <s v="(not set)"/>
    <s v="(not set)"/>
    <s v="organic"/>
    <s v="yandex"/>
    <n v="5.3472222222222202E-3"/>
    <n v="0"/>
    <n v="2"/>
    <s v="/"/>
    <m/>
    <m/>
    <m/>
    <m/>
    <n v="0"/>
    <n v="0"/>
    <n v="0"/>
    <n v="0"/>
    <s v="YANDEX"/>
  </r>
  <r>
    <s v="GA1.2.982422880.1581849010"/>
    <s v="cars.BMW-keyauto-krd.ru"/>
    <s v="BMW"/>
    <s v="Gelendzhik"/>
    <s v="Krasnodar Krai"/>
    <s v="Chrome"/>
    <s v="desktop"/>
    <x v="46"/>
    <n v="12"/>
    <s v="(not set)"/>
    <s v="(not set)"/>
    <s v="referral"/>
    <s v="BMW.ru"/>
    <n v="9.0335648148148207E-3"/>
    <n v="0"/>
    <n v="2"/>
    <s v="/"/>
    <m/>
    <m/>
    <m/>
    <m/>
    <n v="1"/>
    <n v="0.5"/>
    <n v="27097"/>
    <n v="1"/>
    <s v="BMW.ru"/>
  </r>
  <r>
    <s v="GA1.2.982422880.1581849010"/>
    <s v="BMW-keyauto-krd.ru"/>
    <s v="BMW"/>
    <s v="Gelendzhik"/>
    <s v="Krasnodar Krai"/>
    <s v="Chrome"/>
    <s v="desktop"/>
    <x v="46"/>
    <n v="7"/>
    <s v="(not set)"/>
    <s v="(not set)"/>
    <s v="referral"/>
    <s v="BMW.ru"/>
    <n v="3.00925925925926E-4"/>
    <n v="0"/>
    <n v="2"/>
    <s v="/"/>
    <m/>
    <m/>
    <m/>
    <m/>
    <n v="0"/>
    <n v="0"/>
    <n v="0"/>
    <n v="0"/>
    <s v="BMW.ru"/>
  </r>
  <r>
    <s v="GA1.2.1588713902.1581856432"/>
    <s v="Mercedes-krasnodar.ru"/>
    <s v="Mercedes"/>
    <s v="Kanevskaya"/>
    <s v="Krasnodar Krai"/>
    <s v="Safari"/>
    <s v="mobile"/>
    <x v="46"/>
    <n v="6"/>
    <s v="(not set)"/>
    <s v="(not set)"/>
    <s v="referral"/>
    <s v="yandex.ru"/>
    <n v="5.3182870370370398E-3"/>
    <n v="0"/>
    <n v="2"/>
    <s v="/"/>
    <m/>
    <m/>
    <m/>
    <m/>
    <n v="0"/>
    <n v="0"/>
    <n v="0"/>
    <n v="0"/>
    <s v="yandex.ru"/>
  </r>
  <r>
    <s v="GA1.2.1735628278.1581860333"/>
    <s v="Mercedes-krasnodar.ru"/>
    <s v="Mercedes"/>
    <s v="(not set)"/>
    <s v="Krasnodar Krai"/>
    <s v="Chrome"/>
    <s v="mobile"/>
    <x v="46"/>
    <n v="4"/>
    <s v="(not set)"/>
    <s v="(not set)"/>
    <s v="referral"/>
    <s v="yandex.ru"/>
    <n v="9.8379629629629598E-4"/>
    <n v="0"/>
    <n v="2"/>
    <s v="/"/>
    <m/>
    <m/>
    <m/>
    <m/>
    <n v="1"/>
    <n v="0.5"/>
    <n v="34194"/>
    <n v="1"/>
    <s v="yandex.ru"/>
  </r>
  <r>
    <s v="GA1.2.340040940.1581834156"/>
    <s v="Mercedes-krasnodar.ru"/>
    <s v="Mercedes"/>
    <s v="Anapa"/>
    <s v="Krasnodar Krai"/>
    <s v="YaBrowser"/>
    <s v="mobile"/>
    <x v="46"/>
    <n v="26"/>
    <s v="(not set)"/>
    <s v="(not set)"/>
    <s v="referral"/>
    <s v="yandex.ru"/>
    <n v="1.0214120370370399E-2"/>
    <n v="0"/>
    <n v="2"/>
    <s v="/"/>
    <m/>
    <m/>
    <m/>
    <m/>
    <n v="0"/>
    <n v="0"/>
    <n v="0"/>
    <n v="0"/>
    <s v="yandex.ru"/>
  </r>
  <r>
    <s v="GA1.2.1176583725.1581232095"/>
    <s v="cars.BMW-keyauto-krd.ru"/>
    <s v="BMW"/>
    <s v="Gelendzhik"/>
    <s v="Krasnodar Krai"/>
    <s v="Opera"/>
    <s v="desktop"/>
    <x v="46"/>
    <n v="12"/>
    <s v="(not set)"/>
    <s v="(not set)"/>
    <s v="referral"/>
    <s v="BMW-keyauto-krd.ru"/>
    <n v="3.0632716053240702E-3"/>
    <n v="0"/>
    <n v="3"/>
    <s v="/"/>
    <m/>
    <m/>
    <m/>
    <m/>
    <n v="1"/>
    <n v="0.33333333333333331"/>
    <n v="27394"/>
    <n v="1"/>
    <s v="BMW-keyauto-krd.ru"/>
  </r>
  <r>
    <s v="GA1.2.942228724.1574373400"/>
    <s v="cars.BMW-keyauto-krd.ru"/>
    <s v="BMW"/>
    <s v="Tschernomorski"/>
    <s v="Krasnodar Krai"/>
    <s v="YaBrowser"/>
    <s v="mobile"/>
    <x v="46"/>
    <n v="6"/>
    <s v="(not set)"/>
    <s v="(not set)"/>
    <s v="referral"/>
    <s v="BMW-keyauto-krd.ru"/>
    <n v="2.6851851851851902E-3"/>
    <n v="0"/>
    <n v="3"/>
    <s v="/"/>
    <m/>
    <m/>
    <m/>
    <m/>
    <n v="1"/>
    <n v="0.33333333333333331"/>
    <n v="13966"/>
    <n v="1"/>
    <s v="BMW-keyauto-krd.ru"/>
  </r>
  <r>
    <s v="GA1.2.1293313192.1581864422"/>
    <s v="cars.BMW-keyauto-krd.ru"/>
    <s v="BMW"/>
    <s v="Gelendzhik"/>
    <s v="Krasnodar Krai"/>
    <s v="Chrome"/>
    <s v="desktop"/>
    <x v="46"/>
    <n v="8"/>
    <s v="(not set)"/>
    <s v="(not set)"/>
    <s v="referral"/>
    <s v="BMW-keyauto-krd.ru"/>
    <n v="2.1180555555555601E-3"/>
    <n v="0"/>
    <n v="3"/>
    <s v="/"/>
    <m/>
    <m/>
    <m/>
    <m/>
    <n v="1"/>
    <n v="0.33333333333333331"/>
    <n v="27536"/>
    <n v="1"/>
    <s v="BMW-keyauto-krd.ru"/>
  </r>
  <r>
    <s v="GA1.2.1008530490.1581839500"/>
    <s v="cars.BMW-keyauto-krd.ru"/>
    <s v="BMW"/>
    <s v="Belorechensk"/>
    <s v="Krasnodar Krai"/>
    <s v="Chrome"/>
    <s v="tablet"/>
    <x v="46"/>
    <n v="4"/>
    <s v="(not set)"/>
    <s v="(not set)"/>
    <s v="referral"/>
    <s v="BMW-keyauto-krd.ru"/>
    <n v="1.7592592592592601E-3"/>
    <n v="0"/>
    <n v="2"/>
    <s v="/"/>
    <m/>
    <m/>
    <m/>
    <m/>
    <n v="1"/>
    <n v="0.5"/>
    <n v="23190"/>
    <n v="1"/>
    <s v="BMW-keyauto-krd.ru"/>
  </r>
  <r>
    <s v="GA1.2.155904965.1581837196"/>
    <s v="BMW-keyauto-krd.ru"/>
    <s v="BMW"/>
    <s v="Slavyansk-na-Kubani"/>
    <s v="Krasnodar Krai"/>
    <s v="YaBrowser"/>
    <s v="desktop"/>
    <x v="46"/>
    <n v="7"/>
    <s v="(not set)"/>
    <s v="(not set)"/>
    <s v="referral"/>
    <s v="BMW-keyauto-krd.ru"/>
    <n v="7.7546296296296304E-4"/>
    <n v="0"/>
    <n v="1"/>
    <s v="/"/>
    <m/>
    <m/>
    <m/>
    <m/>
    <n v="0"/>
    <n v="0"/>
    <n v="0"/>
    <n v="0"/>
    <s v="BMW-keyauto-krd.ru"/>
  </r>
  <r>
    <s v="GA1.2.1278660525.1581861900"/>
    <s v="cars.BMW-keyauto-krd.ru"/>
    <s v="BMW"/>
    <s v="Anapa"/>
    <s v="Krasnodar Krai"/>
    <s v="YaBrowser"/>
    <s v="desktop"/>
    <x v="46"/>
    <n v="4"/>
    <s v="(not set)"/>
    <s v="(not set)"/>
    <s v="referral"/>
    <s v="BMW-keyauto-krd.ru"/>
    <n v="3.1250000000000001E-4"/>
    <n v="0"/>
    <n v="1"/>
    <s v="/"/>
    <m/>
    <m/>
    <m/>
    <m/>
    <n v="1"/>
    <n v="1"/>
    <n v="21088"/>
    <n v="1"/>
    <s v="BMW-keyauto-krd.ru"/>
  </r>
  <r>
    <s v="GA1.2.2123383044.1581883479"/>
    <s v="cars.BMW-keyauto-krd.ru"/>
    <s v="BMW"/>
    <s v="Gelendzhik"/>
    <s v="Krasnodar Krai"/>
    <s v="YaBrowser"/>
    <s v="desktop"/>
    <x v="46"/>
    <n v="2"/>
    <s v="(not set)"/>
    <s v="(not set)"/>
    <s v="referral"/>
    <s v="BMW-keyauto-krd.ru"/>
    <n v="3.00925925925926E-4"/>
    <n v="0"/>
    <n v="1"/>
    <s v="/"/>
    <m/>
    <m/>
    <m/>
    <m/>
    <n v="1"/>
    <n v="1"/>
    <n v="17358"/>
    <n v="1"/>
    <s v="BMW-keyauto-krd.ru"/>
  </r>
  <r>
    <s v="GA1.2.155904965.1581837196"/>
    <s v="BMW-keyauto-krd.ru"/>
    <s v="BMW"/>
    <s v="Slavyansk-na-Kubani"/>
    <s v="Krasnodar Krai"/>
    <s v="YaBrowser"/>
    <s v="desktop"/>
    <x v="46"/>
    <n v="7"/>
    <s v="(not set)"/>
    <s v="(not set)"/>
    <s v="(none)"/>
    <s v="(direct)"/>
    <n v="3.8194444444444398E-4"/>
    <n v="0"/>
    <n v="1"/>
    <s v="/"/>
    <m/>
    <m/>
    <m/>
    <m/>
    <n v="0"/>
    <n v="0"/>
    <n v="0"/>
    <n v="0"/>
    <s v="(direct)"/>
  </r>
  <r>
    <s v="GA1.2.1185418167.1569090201"/>
    <s v="BMW-keyauto-krd.ru"/>
    <s v="BMW"/>
    <s v="(not set)"/>
    <s v="Krasnodar Krai"/>
    <s v="Chrome"/>
    <s v="desktop"/>
    <x v="46"/>
    <n v="4"/>
    <s v="(not set)"/>
    <s v="(not set)"/>
    <s v="(none)"/>
    <s v="(direct)"/>
    <n v="8.6805555555555605E-4"/>
    <n v="0"/>
    <n v="1"/>
    <s v="/"/>
    <m/>
    <m/>
    <m/>
    <m/>
    <n v="1"/>
    <n v="1"/>
    <n v="40364"/>
    <n v="1"/>
    <s v="(direct)"/>
  </r>
  <r>
    <s v="GA1.2.1821576741.1581852361"/>
    <s v="Mercedes-krasnodar.ru"/>
    <s v="Mercedes"/>
    <s v="Gelendzhik"/>
    <s v="Krasnodar Krai"/>
    <s v="Chrome"/>
    <s v="tablet"/>
    <x v="46"/>
    <n v="17"/>
    <s v="(not set)"/>
    <s v="(not set)"/>
    <s v="(none)"/>
    <s v="(direct)"/>
    <n v="9.4212962962962991E-3"/>
    <n v="0"/>
    <n v="1"/>
    <s v="/"/>
    <m/>
    <m/>
    <m/>
    <m/>
    <n v="0"/>
    <n v="0"/>
    <n v="0"/>
    <n v="0"/>
    <s v="(direct)"/>
  </r>
  <r>
    <s v="GA1.2.1080163618.1581873426"/>
    <s v="Mercedes-krasnodar.ru"/>
    <s v="Mercedes"/>
    <s v="Slavyansk-na-Kubani"/>
    <s v="Krasnodar Krai"/>
    <s v="Chrome"/>
    <s v="mobile"/>
    <x v="46"/>
    <n v="12"/>
    <s v="(not set)"/>
    <s v="(not set)"/>
    <s v="(none)"/>
    <s v="(direct)"/>
    <n v="4.7800925925925901E-3"/>
    <n v="0"/>
    <n v="1"/>
    <s v="/"/>
    <m/>
    <m/>
    <m/>
    <m/>
    <n v="1"/>
    <n v="1"/>
    <n v="17972"/>
    <n v="1"/>
    <s v="(direct)"/>
  </r>
  <r>
    <s v="GA1.2.1216218845.1581870716"/>
    <s v="Mercedes-krasnodar.ru"/>
    <s v="Mercedes"/>
    <s v="Gelendzhik"/>
    <s v="Krasnodar Krai"/>
    <s v="Chrome"/>
    <s v="mobile"/>
    <x v="46"/>
    <n v="8"/>
    <s v="(not set)"/>
    <s v="(not set)"/>
    <s v="(none)"/>
    <s v="(direct)"/>
    <n v="2.7430555555555602E-3"/>
    <n v="0"/>
    <n v="1"/>
    <s v="/"/>
    <m/>
    <m/>
    <m/>
    <m/>
    <n v="0"/>
    <n v="0"/>
    <n v="0"/>
    <n v="0"/>
    <s v="(direct)"/>
  </r>
  <r>
    <s v="GA1.2.1749017474.1556209920"/>
    <s v="Mercedes-krasnodar.ru"/>
    <s v="Mercedes"/>
    <s v="Novorossiysk"/>
    <s v="Krasnodar Krai"/>
    <s v="Chrome"/>
    <s v="mobile"/>
    <x v="46"/>
    <n v="14"/>
    <s v="(not set)"/>
    <s v="(not set)"/>
    <s v="(none)"/>
    <s v="(direct)"/>
    <n v="3.26388888888889E-3"/>
    <n v="0"/>
    <n v="1"/>
    <s v="/"/>
    <m/>
    <m/>
    <m/>
    <m/>
    <n v="1"/>
    <n v="1"/>
    <n v="23459"/>
    <n v="1"/>
    <s v="(direct)"/>
  </r>
  <r>
    <s v="GA1.2.168218344.1576609685"/>
    <s v="Mercedes-krasnodar.ru"/>
    <s v="Mercedes"/>
    <s v="Novorossiysk"/>
    <s v="Krasnodar Krai"/>
    <s v="Chrome"/>
    <s v="mobile"/>
    <x v="46"/>
    <n v="6"/>
    <s v="(not set)"/>
    <s v="(not set)"/>
    <s v="organic"/>
    <s v="yandex"/>
    <n v="6.01851851851852E-4"/>
    <n v="0"/>
    <n v="1"/>
    <s v="/"/>
    <m/>
    <m/>
    <m/>
    <m/>
    <n v="1"/>
    <n v="1"/>
    <n v="11785"/>
    <n v="1"/>
    <s v="YANDEX"/>
  </r>
  <r>
    <s v="GA1.2.1889579709.1581613192"/>
    <s v="Mercedes-krasnodar.ru"/>
    <s v="Mercedes"/>
    <s v="Temryuk"/>
    <s v="Krasnodar Krai"/>
    <s v="Chrome"/>
    <s v="mobile"/>
    <x v="46"/>
    <n v="6"/>
    <s v="(not set)"/>
    <s v="(not set)"/>
    <s v="organic"/>
    <s v="yandex"/>
    <n v="7.0601851851851804E-4"/>
    <n v="0"/>
    <n v="1"/>
    <s v="/"/>
    <m/>
    <m/>
    <m/>
    <m/>
    <n v="1"/>
    <n v="1"/>
    <n v="15413"/>
    <n v="1"/>
    <s v="YANDEX"/>
  </r>
  <r>
    <s v="GA1.2.1293313192.1581864422"/>
    <s v="BMW-keyauto-krd.ru"/>
    <s v="BMW"/>
    <s v="Gelendzhik"/>
    <s v="Krasnodar Krai"/>
    <s v="Chrome"/>
    <s v="desktop"/>
    <x v="46"/>
    <n v="22"/>
    <s v="(not set)"/>
    <s v="(not set)"/>
    <s v="referral"/>
    <s v="cars.BMW-keyauto-krd.ru"/>
    <n v="1.90972222222222E-3"/>
    <n v="0"/>
    <n v="1"/>
    <s v="/"/>
    <m/>
    <m/>
    <m/>
    <m/>
    <n v="0"/>
    <n v="0"/>
    <n v="0"/>
    <n v="0"/>
    <s v="cars.BMW-keyauto-krd.ru"/>
  </r>
  <r>
    <s v="GA1.2.563566589.1581091051"/>
    <s v="BMW-keyauto-krd.ru"/>
    <s v="BMW"/>
    <s v="Novorossiysk"/>
    <s v="Krasnodar Krai"/>
    <s v="Chrome"/>
    <s v="desktop"/>
    <x v="46"/>
    <n v="4"/>
    <s v="(not set)"/>
    <s v="(not set)"/>
    <s v="referral"/>
    <s v="BMW.ru"/>
    <n v="1.4583333333333299E-3"/>
    <n v="0"/>
    <n v="1"/>
    <s v="/"/>
    <m/>
    <m/>
    <m/>
    <m/>
    <n v="1"/>
    <n v="1"/>
    <n v="30190"/>
    <n v="1"/>
    <s v="BMW.ru"/>
  </r>
  <r>
    <s v="GA1.2.800400030.1579983145"/>
    <s v="Mercedes-krasnodar.ru"/>
    <s v="Mercedes"/>
    <s v="Gelendzhik"/>
    <s v="Krasnodar Krai"/>
    <s v="Chrome"/>
    <s v="desktop"/>
    <x v="46"/>
    <n v="36"/>
    <s v="(not set)"/>
    <s v="(not set)"/>
    <s v="referral"/>
    <s v="Mercedes.ru"/>
    <n v="1.49421296296296E-2"/>
    <n v="0"/>
    <n v="1"/>
    <s v="/"/>
    <m/>
    <m/>
    <m/>
    <m/>
    <n v="0"/>
    <n v="0"/>
    <n v="0"/>
    <n v="0"/>
    <s v="Mercedes.ru"/>
  </r>
  <r>
    <s v="GA1.2.982422880.1581849010"/>
    <s v="cars.BMW-keyauto-krd.ru"/>
    <s v="BMW"/>
    <s v="Gelendzhik"/>
    <s v="Krasnodar Krai"/>
    <s v="Chrome"/>
    <s v="desktop"/>
    <x v="46"/>
    <n v="12"/>
    <s v="(not set)"/>
    <s v="(not set)"/>
    <s v="referral"/>
    <s v="BMW-keyauto-krd.ru"/>
    <n v="1.7361111111111101E-4"/>
    <n v="0"/>
    <n v="1"/>
    <s v="/"/>
    <m/>
    <m/>
    <m/>
    <m/>
    <n v="1"/>
    <n v="1"/>
    <n v="35002"/>
    <n v="1"/>
    <s v="BMW-keyauto-krd.ru"/>
  </r>
  <r>
    <s v="GA1.2.1062249858.1581836489"/>
    <s v="cars.BMW-keyauto-krd.ru"/>
    <s v="BMW"/>
    <s v="Industrial'nyy"/>
    <s v="Krasnodar Krai"/>
    <s v="Chrome"/>
    <s v="desktop"/>
    <x v="46"/>
    <n v="2"/>
    <s v="(not set)"/>
    <s v="(not set)"/>
    <s v="referral"/>
    <s v="BMW-keyauto-krd.ru"/>
    <n v="1.7361111111111101E-4"/>
    <n v="0"/>
    <n v="1"/>
    <s v="/"/>
    <m/>
    <m/>
    <m/>
    <m/>
    <n v="1"/>
    <n v="1"/>
    <n v="23863"/>
    <n v="1"/>
    <s v="BMW-keyauto-krd.ru"/>
  </r>
  <r>
    <s v="GA1.2.1362011921.1581868195"/>
    <s v="cars.BMW-keyauto-krd.ru"/>
    <s v="BMW"/>
    <s v="Bryukhovetskaya"/>
    <s v="Krasnodar Krai"/>
    <s v="Chrome"/>
    <s v="desktop"/>
    <x v="46"/>
    <n v="2"/>
    <s v="(not set)"/>
    <s v="(not set)"/>
    <s v="referral"/>
    <s v="BMW-keyauto-krd.ru"/>
    <n v="3.37962962962963E-3"/>
    <n v="0"/>
    <n v="1"/>
    <s v="/"/>
    <m/>
    <m/>
    <m/>
    <m/>
    <n v="0"/>
    <n v="0"/>
    <n v="0"/>
    <n v="0"/>
    <s v="BMW-keyauto-krd.ru"/>
  </r>
  <r>
    <s v="GA1.2.1541435932.1581831057"/>
    <s v="cars.BMW-keyauto-krd.ru"/>
    <s v="BMW"/>
    <s v="(not set)"/>
    <s v="Krasnodar Krai"/>
    <s v="Chrome"/>
    <s v="desktop"/>
    <x v="46"/>
    <n v="2"/>
    <s v="(not set)"/>
    <s v="(not set)"/>
    <s v="referral"/>
    <s v="BMW-keyauto-krd.ru"/>
    <n v="5.09259259259259E-4"/>
    <n v="0"/>
    <n v="1"/>
    <s v="/"/>
    <m/>
    <m/>
    <m/>
    <m/>
    <n v="0"/>
    <n v="0"/>
    <n v="0"/>
    <n v="0"/>
    <s v="BMW-keyauto-krd.ru"/>
  </r>
  <r>
    <s v="GA1.2.563566589.1581091051"/>
    <s v="cars.BMW-keyauto-krd.ru"/>
    <s v="BMW"/>
    <s v="Novorossiysk"/>
    <s v="Krasnodar Krai"/>
    <s v="Chrome"/>
    <s v="desktop"/>
    <x v="46"/>
    <n v="2"/>
    <s v="(not set)"/>
    <s v="(not set)"/>
    <s v="referral"/>
    <s v="BMW-keyauto-krd.ru"/>
    <n v="8.7268518518518502E-3"/>
    <n v="0"/>
    <n v="1"/>
    <s v="/"/>
    <m/>
    <m/>
    <m/>
    <m/>
    <n v="0"/>
    <n v="0"/>
    <n v="0"/>
    <n v="0"/>
    <s v="BMW-keyauto-krd.ru"/>
  </r>
  <r>
    <s v="GA1.2.1805738499.1565509161"/>
    <s v="cars.BMW-keyauto-krd.ru"/>
    <s v="BMW"/>
    <s v="Tuapse"/>
    <s v="Krasnodar Krai"/>
    <s v="Chrome"/>
    <s v="tablet"/>
    <x v="46"/>
    <n v="4"/>
    <s v="(not set)"/>
    <s v="(not set)"/>
    <s v="referral"/>
    <s v="BMW-keyauto-krd.ru"/>
    <n v="9.8379629629629598E-4"/>
    <n v="0"/>
    <n v="1"/>
    <s v="/"/>
    <m/>
    <m/>
    <m/>
    <m/>
    <n v="0"/>
    <n v="0"/>
    <n v="0"/>
    <n v="0"/>
    <s v="BMW-keyauto-krd.ru"/>
  </r>
  <r>
    <s v="GA1.2.1111054761.1581882787"/>
    <s v="Mercedes-krasnodar.ru"/>
    <s v="Mercedes"/>
    <s v="Tschernomorski"/>
    <s v="Krasnodar Krai"/>
    <s v="YaBrowser"/>
    <s v="mobile"/>
    <x v="46"/>
    <n v="4"/>
    <s v="(not set)"/>
    <s v="(not set)"/>
    <s v="referral"/>
    <s v="yandex.ru"/>
    <n v="7.6388888888888904E-4"/>
    <n v="0"/>
    <n v="1"/>
    <s v="/"/>
    <m/>
    <m/>
    <m/>
    <m/>
    <n v="1"/>
    <n v="1"/>
    <n v="40700"/>
    <n v="1"/>
    <s v="yandex.ru"/>
  </r>
  <r>
    <s v="GA1.2.1278660525.1581861900"/>
    <s v="cars.BMW-keyauto-krd.ru"/>
    <s v="BMW"/>
    <s v="Anapa"/>
    <s v="Krasnodar Krai"/>
    <s v="YaBrowser"/>
    <s v="desktop"/>
    <x v="46"/>
    <n v="4"/>
    <s v="(not set)"/>
    <s v="(not set)"/>
    <s v="referral"/>
    <s v="yandex.ru"/>
    <n v="7.4074074074074103E-4"/>
    <n v="0"/>
    <n v="1"/>
    <s v="/"/>
    <m/>
    <m/>
    <m/>
    <m/>
    <n v="0"/>
    <n v="0"/>
    <n v="0"/>
    <n v="0"/>
    <s v="yandex.ru"/>
  </r>
  <r>
    <s v="GA1.2.1447276288.1581885352"/>
    <s v="Mercedes-krasnodar.ru"/>
    <s v="Mercedes"/>
    <s v="Leningradskaya"/>
    <s v="Krasnodar Krai"/>
    <s v="YaBrowser"/>
    <s v="desktop"/>
    <x v="46"/>
    <n v="4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2066313366.1581865869"/>
    <s v="Mercedes-krasnodar.ru"/>
    <s v="Mercedes"/>
    <s v="Novorossiysk"/>
    <s v="Krasnodar Krai"/>
    <s v="YaBrowser"/>
    <s v="desktop"/>
    <x v="46"/>
    <n v="4"/>
    <s v="(not set)"/>
    <s v="(not set)"/>
    <s v="referral"/>
    <s v="yandex.ru"/>
    <n v="7.2916666666666703E-4"/>
    <n v="0"/>
    <n v="1"/>
    <s v="/"/>
    <m/>
    <m/>
    <m/>
    <m/>
    <n v="1"/>
    <n v="1"/>
    <n v="36771"/>
    <n v="1"/>
    <s v="yandex.ru"/>
  </r>
  <r>
    <s v="GA1.2.1139530582.1581883247"/>
    <s v="Mercedes-krasnodar.ru"/>
    <s v="Mercedes"/>
    <s v="Tuapse"/>
    <s v="Krasnodar Krai"/>
    <s v="Chrome"/>
    <s v="mobile"/>
    <x v="46"/>
    <n v="4"/>
    <s v="(not set)"/>
    <s v="(not set)"/>
    <s v="referral"/>
    <s v="yandex.ru"/>
    <n v="2.2222222222222201E-3"/>
    <n v="0"/>
    <n v="1"/>
    <s v="/"/>
    <m/>
    <m/>
    <m/>
    <m/>
    <n v="1"/>
    <n v="1"/>
    <n v="44526"/>
    <n v="1"/>
    <s v="yandex.ru"/>
  </r>
  <r>
    <s v="GA1.2.1382551419.1581852005"/>
    <s v="Mercedes-krasnodar.ru"/>
    <s v="Mercedes"/>
    <s v="Armavir"/>
    <s v="Krasnodar Krai"/>
    <s v="Chrome"/>
    <s v="mobile"/>
    <x v="46"/>
    <n v="8"/>
    <s v="(not set)"/>
    <s v="(not set)"/>
    <s v="referral"/>
    <s v="yandex.ru"/>
    <n v="3.77314814814815E-3"/>
    <n v="0"/>
    <n v="1"/>
    <s v="/"/>
    <m/>
    <m/>
    <m/>
    <m/>
    <n v="0"/>
    <n v="0"/>
    <n v="0"/>
    <n v="0"/>
    <s v="yandex.ru"/>
  </r>
  <r>
    <s v="GA1.2.1895629496.1581839358"/>
    <s v="Mercedes-krasnodar.ru"/>
    <s v="Mercedes"/>
    <s v="Anapa"/>
    <s v="Krasnodar Krai"/>
    <s v="Opera"/>
    <s v="desktop"/>
    <x v="46"/>
    <n v="6"/>
    <s v="(not set)"/>
    <s v="(not set)"/>
    <s v="referral"/>
    <s v="yandex.ru"/>
    <n v="1.9791666666666699E-3"/>
    <n v="0"/>
    <n v="1"/>
    <s v="/"/>
    <m/>
    <m/>
    <m/>
    <m/>
    <n v="0"/>
    <n v="0"/>
    <n v="0"/>
    <n v="0"/>
    <s v="yandex.ru"/>
  </r>
  <r>
    <s v="GA1.2.2058460505.1581880199"/>
    <s v="Mercedes-krasnodar.ru"/>
    <s v="Mercedes"/>
    <s v="(not set)"/>
    <s v="Krasnodar Krai"/>
    <s v="Chrome"/>
    <s v="mobile"/>
    <x v="46"/>
    <n v="6"/>
    <s v="(not set)"/>
    <s v="(not set)"/>
    <s v="referral"/>
    <s v="yandex.ru"/>
    <n v="8.4490740740740696E-4"/>
    <n v="0"/>
    <n v="1"/>
    <s v="/"/>
    <m/>
    <m/>
    <m/>
    <m/>
    <n v="1"/>
    <n v="1"/>
    <n v="37833"/>
    <n v="1"/>
    <s v="yandex.ru"/>
  </r>
  <r>
    <s v="GA1.2.817190874.1581882969"/>
    <s v="Mercedes-krasnodar.ru"/>
    <s v="Mercedes"/>
    <s v="Gelendzhik"/>
    <s v="Krasnodar Krai"/>
    <s v="Chrome"/>
    <s v="desktop"/>
    <x v="46"/>
    <n v="8"/>
    <s v="(not set)"/>
    <s v="(not set)"/>
    <s v="referral"/>
    <s v="yandex.ru"/>
    <n v="6.8287037037037003E-4"/>
    <n v="0"/>
    <n v="1"/>
    <s v="/"/>
    <m/>
    <m/>
    <m/>
    <m/>
    <n v="0"/>
    <n v="0"/>
    <n v="0"/>
    <n v="0"/>
    <s v="yandex.ru"/>
  </r>
  <r>
    <s v="GA1.2.1543881314.1581858551"/>
    <s v="Mercedes-krasnodar.ru"/>
    <s v="Mercedes"/>
    <s v="Gelendzhik"/>
    <s v="Krasnodar Krai"/>
    <s v="YaBrowser"/>
    <s v="mobile"/>
    <x v="46"/>
    <n v="4"/>
    <s v="(not set)"/>
    <s v="(not set)"/>
    <s v="referral"/>
    <s v="yandex.ru"/>
    <n v="4.3981481481481503E-4"/>
    <n v="0"/>
    <n v="1"/>
    <s v="/"/>
    <m/>
    <m/>
    <m/>
    <m/>
    <n v="0"/>
    <n v="0"/>
    <n v="0"/>
    <n v="0"/>
    <s v="yandex.ru"/>
  </r>
  <r>
    <s v="GA1.2.170384018.1581865013"/>
    <s v="Mercedes-krasnodar.ru"/>
    <s v="Mercedes"/>
    <s v="Gelendzhik"/>
    <s v="Krasnodar Krai"/>
    <s v="YaBrowser"/>
    <s v="desktop"/>
    <x v="46"/>
    <n v="16"/>
    <s v="(not set)"/>
    <s v="(not set)"/>
    <s v="referral"/>
    <s v="yandex.ru"/>
    <n v="8.2638888888888901E-3"/>
    <n v="0"/>
    <n v="1"/>
    <s v="/"/>
    <m/>
    <m/>
    <m/>
    <m/>
    <n v="1"/>
    <n v="1"/>
    <n v="21694"/>
    <n v="1"/>
    <s v="yandex.ru"/>
  </r>
  <r>
    <s v="GA1.2.1914437507.1581837817"/>
    <s v="Mercedes-krasnodar.ru"/>
    <s v="Mercedes"/>
    <s v="Anapa"/>
    <s v="Krasnodar Krai"/>
    <s v="Safari (in-app)"/>
    <s v="mobile"/>
    <x v="46"/>
    <n v="8"/>
    <s v="e220_X"/>
    <s v="(not set)"/>
    <s v="cpm"/>
    <s v="IG"/>
    <n v="4.7222222222222197E-3"/>
    <n v="0"/>
    <n v="1"/>
    <s v="/special/purchase/e220-x-line/item65704166.php"/>
    <m/>
    <m/>
    <m/>
    <m/>
    <n v="0"/>
    <n v="0"/>
    <n v="0"/>
    <n v="0"/>
    <s v="ig"/>
  </r>
  <r>
    <s v="GA1.2.702300554.1581873956"/>
    <s v="Mercedes-krasnodar.ru"/>
    <s v="Mercedes"/>
    <s v="Armavir"/>
    <s v="Krasnodar Krai"/>
    <s v="Android Webview"/>
    <s v="mobile"/>
    <x v="46"/>
    <n v="4"/>
    <s v="e220_X"/>
    <s v="(not set)"/>
    <s v="cpm"/>
    <s v="IG"/>
    <n v="2.7777777777777799E-4"/>
    <n v="0"/>
    <n v="1"/>
    <s v="/special/purchase/e220-x-line/item65704166.php"/>
    <m/>
    <m/>
    <m/>
    <m/>
    <n v="1"/>
    <n v="1"/>
    <n v="38535"/>
    <n v="1"/>
    <s v="ig"/>
  </r>
  <r>
    <s v="GA1.2.795341500.1581859547"/>
    <s v="Mercedes-krasnodar.ru"/>
    <s v="Mercedes"/>
    <s v="(not set)"/>
    <s v="Krasnodar Krai"/>
    <s v="Android Webview"/>
    <s v="mobile"/>
    <x v="46"/>
    <n v="6"/>
    <s v="e220_X"/>
    <s v="(not set)"/>
    <s v="cpm"/>
    <s v="IG"/>
    <n v="5.2893518518518498E-3"/>
    <n v="0"/>
    <n v="1"/>
    <s v="/special/purchase/e220-x-line/item65704166.php"/>
    <m/>
    <m/>
    <m/>
    <m/>
    <n v="1"/>
    <n v="1"/>
    <n v="38097"/>
    <n v="1"/>
    <s v="ig"/>
  </r>
  <r>
    <s v="GA1.2.2019383928.1581839788"/>
    <s v="BMW-keyauto-krd.ru"/>
    <s v="BMW"/>
    <s v="Gelendzhik"/>
    <s v="Krasnodar Krai"/>
    <s v="Chrome"/>
    <s v="desktop"/>
    <x v="46"/>
    <n v="16"/>
    <s v="(not set)"/>
    <s v="(not set)"/>
    <s v="referral"/>
    <s v="go.mail.ru"/>
    <n v="2.95138888888889E-4"/>
    <n v="0"/>
    <n v="2"/>
    <s v="/?keyauto_from=1"/>
    <m/>
    <m/>
    <m/>
    <m/>
    <n v="1"/>
    <n v="0.5"/>
    <n v="22179"/>
    <n v="1"/>
    <s v="go.mail.ru"/>
  </r>
  <r>
    <s v="GA1.2.2019383928.1581839788"/>
    <s v="BMW-keyauto-krd.ru"/>
    <s v="BMW"/>
    <s v="Gelendzhik"/>
    <s v="Krasnodar Krai"/>
    <s v="Chrome"/>
    <s v="desktop"/>
    <x v="46"/>
    <n v="16"/>
    <s v="(not set)"/>
    <s v="(not set)"/>
    <s v="referral"/>
    <s v="cars.BMW-keyauto-krd.ru"/>
    <n v="7.5231481481481503E-4"/>
    <n v="0"/>
    <n v="1"/>
    <s v="/?keyauto_from=1"/>
    <m/>
    <m/>
    <m/>
    <m/>
    <n v="1"/>
    <n v="1"/>
    <n v="32202"/>
    <n v="1"/>
    <s v="cars.BMW-keyauto-krd.ru"/>
  </r>
  <r>
    <s v="GA1.2.1190739315.1581491559"/>
    <s v="BMW-keyauto-krd.ru"/>
    <s v="BMW"/>
    <s v="Krasnaya Polyana"/>
    <s v="Krasnodar Krai"/>
    <s v="Internet Explorer"/>
    <s v="desktop"/>
    <x v="46"/>
    <n v="10"/>
    <s v="(not set)"/>
    <s v="(not set)"/>
    <s v="referral"/>
    <s v="go.mail.ru"/>
    <n v="2.9745370370370399E-3"/>
    <n v="0"/>
    <n v="1"/>
    <s v="/?keyauto_from=1"/>
    <m/>
    <m/>
    <m/>
    <m/>
    <n v="0"/>
    <n v="0"/>
    <n v="0"/>
    <n v="0"/>
    <s v="go.mail.ru"/>
  </r>
  <r>
    <s v="GA1.2.987438212.1581801797"/>
    <s v="Mercedes-krasnodar.ru"/>
    <s v="Mercedes"/>
    <s v="Dinskaya"/>
    <s v="Krasnodar Krai"/>
    <s v="Safari"/>
    <s v="mobile"/>
    <x v="46"/>
    <n v="10"/>
    <s v="(not set)"/>
    <s v="(not set)"/>
    <s v="(none)"/>
    <s v="(direct)"/>
    <n v="1.6435185185185201E-3"/>
    <n v="0"/>
    <n v="2"/>
    <s v="/models/cls/desc/"/>
    <m/>
    <m/>
    <m/>
    <m/>
    <n v="1"/>
    <n v="0.5"/>
    <n v="17869"/>
    <n v="1"/>
    <s v="(direct)"/>
  </r>
  <r>
    <s v="GA1.2.1176583725.1581232095"/>
    <s v="BMW-keyauto-krd.ru"/>
    <s v="BMW"/>
    <s v="Gelendzhik"/>
    <s v="Krasnodar Krai"/>
    <s v="Opera"/>
    <s v="desktop"/>
    <x v="46"/>
    <n v="8"/>
    <s v="(not set)"/>
    <s v="(not set)"/>
    <s v="referral"/>
    <s v="carsdo.ru"/>
    <n v="5.3626543171296297E-4"/>
    <n v="0"/>
    <n v="3"/>
    <s v="/models/NewElantra/"/>
    <m/>
    <m/>
    <m/>
    <m/>
    <n v="0"/>
    <n v="0"/>
    <n v="0"/>
    <n v="0"/>
    <s v="carsdo.ru"/>
  </r>
  <r>
    <s v="GA1.2.2019383928.1581839788"/>
    <s v="BMW-keyauto-krd.ru"/>
    <s v="BMW"/>
    <s v="Gelendzhik"/>
    <s v="Krasnodar Krai"/>
    <s v="Chrome"/>
    <s v="desktop"/>
    <x v="46"/>
    <n v="16"/>
    <s v="(not set)"/>
    <s v="(not set)"/>
    <s v="referral"/>
    <s v="go.mail.ru"/>
    <n v="2.95138888888889E-4"/>
    <n v="0"/>
    <n v="2"/>
    <s v="/offers/buy/"/>
    <m/>
    <m/>
    <m/>
    <m/>
    <n v="1"/>
    <n v="0.5"/>
    <n v="14328"/>
    <n v="1"/>
    <s v="go.mail.ru"/>
  </r>
  <r>
    <s v="GA1.2.982422880.1581849010"/>
    <s v="cars.BMW-keyauto-krd.ru"/>
    <s v="BMW"/>
    <s v="Gelendzhik"/>
    <s v="Krasnodar Krai"/>
    <s v="Chrome"/>
    <s v="desktop"/>
    <x v="46"/>
    <n v="12"/>
    <s v="(not set)"/>
    <s v="(not set)"/>
    <s v="referral"/>
    <s v="BMW.ru"/>
    <n v="9.0335648148148207E-3"/>
    <n v="0"/>
    <n v="2"/>
    <s v="/brands/BMW/530d"/>
    <m/>
    <m/>
    <m/>
    <m/>
    <n v="1"/>
    <n v="0.5"/>
    <n v="26984"/>
    <n v="1"/>
    <s v="BMW.ru"/>
  </r>
  <r>
    <s v="GA1.2.1077626096.1581808337"/>
    <s v="Mercedes-krasnodar.ru"/>
    <s v="Mercedes"/>
    <s v="Novotitarovskaya"/>
    <s v="Krasnodar Krai"/>
    <s v="Chrome"/>
    <s v="mobile"/>
    <x v="46"/>
    <n v="4"/>
    <s v="(not set)"/>
    <s v="(not set)"/>
    <s v="(none)"/>
    <s v="(direct)"/>
    <n v="6.01851851851852E-4"/>
    <n v="0"/>
    <n v="1"/>
    <s v="/models/gls/options/"/>
    <m/>
    <m/>
    <m/>
    <m/>
    <n v="1"/>
    <n v="1"/>
    <n v="25556"/>
    <n v="1"/>
    <s v="(direct)"/>
  </r>
  <r>
    <s v="GA1.2.2134286818.1561920198"/>
    <s v="Mercedes-krasnodar.ru"/>
    <s v="Mercedes"/>
    <s v="Novorossiysk"/>
    <s v="Krasnodar Krai"/>
    <s v="Chrome"/>
    <s v="tablet"/>
    <x v="46"/>
    <n v="10"/>
    <s v="(not set)"/>
    <s v="(not set)"/>
    <s v="(none)"/>
    <s v="(direct)"/>
    <n v="2.2453703703703698E-3"/>
    <n v="0"/>
    <n v="1"/>
    <s v="/models/c180/options/"/>
    <m/>
    <m/>
    <m/>
    <m/>
    <n v="1"/>
    <n v="1"/>
    <n v="21790"/>
    <n v="1"/>
    <s v="(direct)"/>
  </r>
  <r>
    <s v="GA1.2.800400030.1579983145"/>
    <s v="Mercedes-krasnodar.ru"/>
    <s v="Mercedes"/>
    <s v="Gelendzhik"/>
    <s v="Krasnodar Krai"/>
    <s v="Chrome"/>
    <s v="desktop"/>
    <x v="46"/>
    <n v="36"/>
    <s v="(not set)"/>
    <s v="(not set)"/>
    <s v="referral"/>
    <s v="Mercedes.ru"/>
    <n v="1.49421296296296E-2"/>
    <n v="0"/>
    <n v="1"/>
    <s v="/models/e400/desc/"/>
    <m/>
    <m/>
    <m/>
    <m/>
    <n v="1"/>
    <n v="1"/>
    <n v="33142"/>
    <n v="1"/>
    <s v="Mercedes.ru"/>
  </r>
  <r>
    <s v="GA1.2.982422880.1581849010"/>
    <s v="cars.BMW-keyauto-krd.ru"/>
    <s v="BMW"/>
    <s v="Gelendzhik"/>
    <s v="Krasnodar Krai"/>
    <s v="Chrome"/>
    <s v="desktop"/>
    <x v="46"/>
    <n v="12"/>
    <s v="(not set)"/>
    <s v="(not set)"/>
    <s v="referral"/>
    <s v="BMW-keyauto-krd.ru"/>
    <n v="1.7361111111111101E-4"/>
    <n v="0"/>
    <n v="1"/>
    <s v="/brands/BMW/530d"/>
    <m/>
    <m/>
    <m/>
    <m/>
    <n v="0"/>
    <n v="0"/>
    <n v="0"/>
    <n v="0"/>
    <s v="BMW-keyauto-krd.ru"/>
  </r>
  <r>
    <s v="GA1.2.1293313192.1581864422"/>
    <s v="BMW-keyauto-krd.ru"/>
    <s v="BMW"/>
    <s v="Gelendzhik"/>
    <s v="Krasnodar Krai"/>
    <s v="Chrome"/>
    <s v="desktop"/>
    <x v="46"/>
    <n v="22"/>
    <s v="(not set)"/>
    <s v="(not set)"/>
    <s v="referral"/>
    <s v="cars.BMW-keyauto-krd.ru"/>
    <n v="1.90972222222222E-3"/>
    <n v="0"/>
    <n v="1"/>
    <s v="/offers/best-offers/"/>
    <m/>
    <m/>
    <m/>
    <m/>
    <n v="0"/>
    <n v="0"/>
    <n v="0"/>
    <n v="0"/>
    <s v="cars.BMW-keyauto-krd.ru"/>
  </r>
  <r>
    <s v="GA1.2.2019383928.1581839788"/>
    <s v="BMW-keyauto-krd.ru"/>
    <s v="BMW"/>
    <s v="Gelendzhik"/>
    <s v="Krasnodar Krai"/>
    <s v="Chrome"/>
    <s v="desktop"/>
    <x v="46"/>
    <n v="16"/>
    <s v="(not set)"/>
    <s v="(not set)"/>
    <s v="referral"/>
    <s v="cars.BMW-keyauto-krd.ru"/>
    <n v="7.5231481481481503E-4"/>
    <n v="0"/>
    <n v="1"/>
    <s v="/offers/buy/"/>
    <m/>
    <m/>
    <m/>
    <m/>
    <n v="0"/>
    <n v="0"/>
    <n v="0"/>
    <n v="0"/>
    <s v="cars.BMW-keyauto-krd.ru"/>
  </r>
  <r>
    <s v="GA1.2.1433813240.1581860408"/>
    <s v="Mercedes-krasnodar.ru"/>
    <s v="Mercedes"/>
    <s v="Gelendzhik"/>
    <s v="Krasnodar Krai"/>
    <s v="YaBrowser"/>
    <s v="desktop"/>
    <x v="46"/>
    <n v="10"/>
    <s v="(not set)"/>
    <s v="(not set)"/>
    <s v="referral"/>
    <s v="yandex.ru"/>
    <n v="2.0370370370370399E-3"/>
    <n v="0"/>
    <n v="1"/>
    <s v="/buy/cars/"/>
    <m/>
    <m/>
    <m/>
    <m/>
    <n v="1"/>
    <n v="1"/>
    <n v="23469"/>
    <n v="1"/>
    <s v="yandex.ru"/>
  </r>
  <r>
    <s v="GA1.2.1900884941.1581685179"/>
    <s v="Mercedes-krasnodar.ru"/>
    <s v="Mercedes"/>
    <s v="Medvedovskaya"/>
    <s v="Krasnodar Krai"/>
    <s v="YaBrowser"/>
    <s v="desktop"/>
    <x v="46"/>
    <n v="6"/>
    <s v="(not set)"/>
    <s v="(not set)"/>
    <s v="referral"/>
    <s v="yandex.ru"/>
    <n v="1.85185185185185E-3"/>
    <n v="0"/>
    <n v="1"/>
    <s v="/models/e220/desc/"/>
    <m/>
    <m/>
    <m/>
    <m/>
    <n v="0"/>
    <n v="0"/>
    <n v="0"/>
    <n v="0"/>
    <s v="yandex.ru"/>
  </r>
  <r>
    <s v="GA1.2.1735628278.1581860333"/>
    <s v="Mercedes-krasnodar.ru"/>
    <s v="Mercedes"/>
    <s v="(not set)"/>
    <s v="Krasnodar Krai"/>
    <s v="Chrome"/>
    <s v="mobile"/>
    <x v="46"/>
    <n v="4"/>
    <s v="(not set)"/>
    <s v="(not set)"/>
    <s v="referral"/>
    <s v="yandex.ru"/>
    <n v="9.8379629629629598E-4"/>
    <n v="0"/>
    <n v="2"/>
    <s v="/models/e400/desc/"/>
    <m/>
    <m/>
    <m/>
    <m/>
    <n v="1"/>
    <n v="0.5"/>
    <n v="24338"/>
    <n v="1"/>
    <s v="yandex.ru"/>
  </r>
  <r>
    <s v="GA1.2.1435592949.1581849349"/>
    <s v="Mercedes-krasnodar.ru"/>
    <s v="Mercedes"/>
    <s v="Korenovsk"/>
    <s v="Krasnodar Krai"/>
    <s v="Chrome"/>
    <s v="desktop"/>
    <x v="46"/>
    <n v="6"/>
    <s v="(not set)"/>
    <s v="(not set)"/>
    <s v="referral"/>
    <s v="yandex.ru"/>
    <n v="5.32407407407407E-4"/>
    <n v="0"/>
    <n v="1"/>
    <s v="(entrance)"/>
    <m/>
    <m/>
    <m/>
    <m/>
    <n v="0"/>
    <n v="0"/>
    <n v="0"/>
    <n v="0"/>
    <s v="yandex.ru"/>
  </r>
  <r>
    <s v="GA1.2.1278660525.1581861900"/>
    <s v="cars.BMW-keyauto-krd.ru"/>
    <s v="BMW"/>
    <s v="Anapa"/>
    <s v="Krasnodar Krai"/>
    <s v="YaBrowser"/>
    <s v="desktop"/>
    <x v="46"/>
    <n v="4"/>
    <s v="(not set)"/>
    <s v="(not set)"/>
    <s v="referral"/>
    <s v="yandex.ru"/>
    <n v="7.4074074074074103E-4"/>
    <n v="0"/>
    <n v="1"/>
    <s v="(entrance)"/>
    <m/>
    <m/>
    <m/>
    <m/>
    <n v="0"/>
    <n v="0"/>
    <n v="0"/>
    <n v="0"/>
    <s v="yandex.ru"/>
  </r>
  <r>
    <s v="GA1.2.1278660525.1581861900"/>
    <s v="cars.BMW-keyauto-krd.ru"/>
    <s v="BMW"/>
    <s v="Anapa"/>
    <s v="Krasnodar Krai"/>
    <s v="YaBrowser"/>
    <s v="desktop"/>
    <x v="46"/>
    <n v="4"/>
    <s v="(not set)"/>
    <s v="(not set)"/>
    <s v="referral"/>
    <s v="BMW-keyauto-krd.ru"/>
    <n v="3.1250000000000001E-4"/>
    <n v="0"/>
    <n v="1"/>
    <s v="(entrance)"/>
    <m/>
    <m/>
    <m/>
    <m/>
    <n v="0"/>
    <n v="0"/>
    <n v="0"/>
    <n v="0"/>
    <s v="BMW-keyauto-krd.ru"/>
  </r>
  <r>
    <s v="GA1.2.839172058.1567618836"/>
    <s v="cars.BMW-keyauto-krd.ru"/>
    <s v="BMW"/>
    <s v="Armavir"/>
    <s v="Krasnodar Krai"/>
    <s v="UC Browser"/>
    <s v="mobile"/>
    <x v="46"/>
    <n v="8"/>
    <s v="(not set)"/>
    <s v="(not set)"/>
    <s v="referral"/>
    <s v="BMW-keyauto-krd.ru"/>
    <n v="3.1250000000000002E-3"/>
    <n v="0"/>
    <n v="1"/>
    <s v="(entrance)"/>
    <m/>
    <m/>
    <m/>
    <m/>
    <n v="1"/>
    <n v="1"/>
    <n v="14368"/>
    <n v="1"/>
    <s v="BMW-keyauto-krd.ru"/>
  </r>
  <r>
    <s v="GA1.2.1670158658.1581804768"/>
    <s v="Mercedes-krasnodar.ru"/>
    <s v="Mercedes"/>
    <s v="Gelendzhik"/>
    <s v="Krasnodar Krai"/>
    <s v="YaBrowser"/>
    <s v="desktop"/>
    <x v="46"/>
    <n v="36"/>
    <s v="(not set)"/>
    <s v="(not set)"/>
    <s v="referral"/>
    <s v="Mercedes.ru"/>
    <n v="1.72453703703704E-2"/>
    <n v="0"/>
    <n v="2"/>
    <s v="(entrance)"/>
    <m/>
    <m/>
    <m/>
    <m/>
    <n v="0"/>
    <n v="0"/>
    <n v="0"/>
    <n v="0"/>
    <s v="Mercedes.ru"/>
  </r>
  <r>
    <s v="GA1.2.1773874363.1581881484"/>
    <s v="Mercedes-krasnodar.ru"/>
    <s v="Mercedes"/>
    <s v="(not set)"/>
    <s v="Krasnodar Krai"/>
    <s v="YaBrowser"/>
    <s v="desktop"/>
    <x v="46"/>
    <n v="8"/>
    <s v="(not set)"/>
    <s v="(not set)"/>
    <s v="referral"/>
    <s v="Mercedes.ru"/>
    <n v="1.0069444444444401E-3"/>
    <n v="0"/>
    <n v="1"/>
    <s v="(entrance)"/>
    <m/>
    <m/>
    <m/>
    <m/>
    <n v="1"/>
    <n v="1"/>
    <n v="27044"/>
    <n v="1"/>
    <s v="Mercedes.ru"/>
  </r>
  <r>
    <s v="GA1.2.276436499.1581837803"/>
    <s v="Mercedes-krasnodar.ru"/>
    <s v="Mercedes"/>
    <s v="Slavyansk-na-Kubani"/>
    <s v="Krasnodar Krai"/>
    <s v="YaBrowser"/>
    <s v="desktop"/>
    <x v="46"/>
    <n v="14"/>
    <s v="(not set)"/>
    <s v="(not set)"/>
    <s v="(none)"/>
    <s v="(direct)"/>
    <n v="1.7592592592592601E-3"/>
    <n v="0"/>
    <n v="1"/>
    <s v="(entrance)"/>
    <m/>
    <m/>
    <m/>
    <m/>
    <n v="1"/>
    <n v="1"/>
    <n v="40219"/>
    <n v="1"/>
    <s v="(direct)"/>
  </r>
  <r>
    <s v="GA1.2.982422880.1581849010"/>
    <s v="cars.BMW-keyauto-krd.ru"/>
    <s v="BMW"/>
    <s v="Gelendzhik"/>
    <s v="Krasnodar Krai"/>
    <s v="Chrome"/>
    <s v="desktop"/>
    <x v="46"/>
    <n v="12"/>
    <s v="(not set)"/>
    <s v="(not set)"/>
    <s v="referral"/>
    <s v="BMW.ru"/>
    <n v="9.0335648148148207E-3"/>
    <n v="0"/>
    <n v="2"/>
    <s v="(entrance)"/>
    <m/>
    <m/>
    <m/>
    <m/>
    <n v="0"/>
    <n v="0"/>
    <n v="0"/>
    <n v="0"/>
    <s v="BMW.ru"/>
  </r>
  <r>
    <s v="GA1.2.841930643.1574335201"/>
    <s v="cars.BMW-keyauto-krd.ru"/>
    <s v="BMW"/>
    <s v="Leningradskaya"/>
    <s v="Krasnodar Krai"/>
    <s v="Chrome"/>
    <s v="mobile"/>
    <x v="46"/>
    <n v="2"/>
    <s v="(not set)"/>
    <s v="(not set)"/>
    <s v="referral"/>
    <s v="BMW-keyauto-krd.ru"/>
    <n v="1.8749999999999999E-3"/>
    <n v="0"/>
    <n v="1"/>
    <s v="(entrance)"/>
    <m/>
    <m/>
    <m/>
    <m/>
    <n v="0"/>
    <n v="0"/>
    <n v="0"/>
    <n v="0"/>
    <s v="BMW-keyauto-krd.ru"/>
  </r>
  <r>
    <s v="GA1.2.982422880.1581849010"/>
    <s v="cars.BMW-keyauto-krd.ru"/>
    <s v="BMW"/>
    <s v="Gelendzhik"/>
    <s v="Krasnodar Krai"/>
    <s v="Chrome"/>
    <s v="desktop"/>
    <x v="46"/>
    <n v="12"/>
    <s v="(not set)"/>
    <s v="(not set)"/>
    <s v="referral"/>
    <s v="BMW-keyauto-krd.ru"/>
    <n v="1.7361111111111101E-4"/>
    <n v="0"/>
    <n v="1"/>
    <s v="(entrance)"/>
    <m/>
    <m/>
    <m/>
    <m/>
    <n v="1"/>
    <n v="1"/>
    <n v="32016"/>
    <n v="1"/>
    <s v="BMW-keyauto-krd.ru"/>
  </r>
  <r>
    <s v="GA1.2.425799474.1581832973"/>
    <s v="Mercedes-krasnodar.ru"/>
    <s v="Mercedes"/>
    <s v="Sochi"/>
    <s v="Krasnodar Krai"/>
    <s v="Firefox"/>
    <s v="desktop"/>
    <x v="46"/>
    <n v="8"/>
    <s v="(not set)"/>
    <s v="(not set)"/>
    <s v="(none)"/>
    <s v="(direct)"/>
    <n v="9.3171296296296301E-3"/>
    <n v="0"/>
    <n v="1"/>
    <s v="(entrance)"/>
    <m/>
    <m/>
    <m/>
    <m/>
    <n v="0"/>
    <n v="0"/>
    <n v="0"/>
    <n v="0"/>
    <s v="(direct)"/>
  </r>
  <r>
    <s v="GA1.2.690138524.1581832870"/>
    <s v="BMW-keyauto-krd.ru"/>
    <s v="BMW"/>
    <s v="Sochi"/>
    <s v="Krasnodar Krai"/>
    <s v="Firefox"/>
    <s v="desktop"/>
    <x v="46"/>
    <n v="4"/>
    <s v="(not set)"/>
    <s v="(not set)"/>
    <s v="(none)"/>
    <s v="(direct)"/>
    <n v="1.15740740740741E-4"/>
    <n v="0"/>
    <n v="1"/>
    <s v="(entrance)"/>
    <m/>
    <m/>
    <m/>
    <m/>
    <n v="0"/>
    <n v="0"/>
    <n v="0"/>
    <n v="0"/>
    <s v="(direct)"/>
  </r>
  <r>
    <s v="GA1.2.1839026808.1566731234"/>
    <s v="BMW-keyauto-krd.ru"/>
    <s v="BMW"/>
    <s v="Sochi"/>
    <s v="Krasnodar Krai"/>
    <s v="Samsung Internet"/>
    <s v="mobile"/>
    <x v="46"/>
    <n v="4"/>
    <s v="(not set)"/>
    <s v="(not set)"/>
    <s v="referral"/>
    <s v="yandex.ru"/>
    <n v="3.00925925925926E-4"/>
    <n v="0"/>
    <n v="1"/>
    <s v="(entrance)"/>
    <m/>
    <m/>
    <m/>
    <m/>
    <n v="0"/>
    <n v="0"/>
    <n v="0"/>
    <n v="0"/>
    <s v="yandex.ru"/>
  </r>
  <r>
    <s v="GA1.2.1425924050.1581833492"/>
    <s v="Mercedes-krasnodar.ru"/>
    <s v="Mercedes"/>
    <s v="Sochi"/>
    <s v="Krasnodar Krai"/>
    <s v="Chrome"/>
    <s v="mobile"/>
    <x v="46"/>
    <n v="50"/>
    <s v="(not set)"/>
    <s v="(not set)"/>
    <s v="referral"/>
    <s v="yandex.ru"/>
    <n v="8.6921296296296295E-3"/>
    <n v="0"/>
    <n v="1"/>
    <s v="(entrance)"/>
    <m/>
    <m/>
    <m/>
    <m/>
    <n v="0"/>
    <n v="0"/>
    <n v="0"/>
    <n v="0"/>
    <s v="yandex.ru"/>
  </r>
  <r>
    <s v="GA1.2.1996547713.1581842127"/>
    <s v="Mercedes-krasnodar.ru"/>
    <s v="Mercedes"/>
    <s v="Sochi"/>
    <s v="Krasnodar Krai"/>
    <s v="Android Webview"/>
    <s v="mobile"/>
    <x v="46"/>
    <n v="4"/>
    <s v="(not set)"/>
    <s v="(not set)"/>
    <s v="organic"/>
    <s v="yandex"/>
    <n v="1.1574074074074101E-5"/>
    <n v="0"/>
    <n v="1"/>
    <s v="/models/cls/desc/"/>
    <m/>
    <m/>
    <m/>
    <m/>
    <n v="1"/>
    <n v="1"/>
    <n v="29027"/>
    <n v="1"/>
    <s v="YANDEX"/>
  </r>
  <r>
    <s v="GA1.2.1248478160.1581803278"/>
    <s v="Mercedes-krasnodar.ru"/>
    <s v="Mercedes"/>
    <s v="Sochi"/>
    <s v="Krasnodar Krai"/>
    <s v="Safari"/>
    <s v="mobile"/>
    <x v="46"/>
    <n v="2"/>
    <s v="(not set)"/>
    <s v="(not set)"/>
    <s v="(none)"/>
    <s v="(direct)"/>
    <n v="1.1574074074074101E-5"/>
    <n v="0"/>
    <n v="1"/>
    <s v="/models/e220/options/"/>
    <m/>
    <m/>
    <m/>
    <m/>
    <n v="0"/>
    <n v="0"/>
    <n v="0"/>
    <n v="0"/>
    <s v="(direct)"/>
  </r>
  <r>
    <s v="GA1.2.1996547713.1581842127"/>
    <s v="Mercedes-krasnodar.ru"/>
    <s v="Mercedes"/>
    <s v="Sochi"/>
    <s v="Krasnodar Krai"/>
    <s v="Android Webview"/>
    <s v="mobile"/>
    <x v="46"/>
    <n v="4"/>
    <s v="(not set)"/>
    <s v="(not set)"/>
    <s v="(none)"/>
    <s v="(direct)"/>
    <n v="1.1574074074074101E-5"/>
    <n v="0"/>
    <n v="1"/>
    <s v="/models/cls/desc/"/>
    <m/>
    <m/>
    <m/>
    <m/>
    <n v="0"/>
    <n v="0"/>
    <n v="0"/>
    <n v="0"/>
    <s v="(direct)"/>
  </r>
  <r>
    <s v="GA1.2.1265235802.1579522765"/>
    <s v="Mercedes-krasnodar.ru"/>
    <s v="Mercedes"/>
    <s v="Sochi"/>
    <s v="Krasnodar Krai"/>
    <s v="YaBrowser"/>
    <s v="desktop"/>
    <x v="46"/>
    <n v="6"/>
    <s v="(not set)"/>
    <s v="(not set)"/>
    <s v="referral"/>
    <s v="yandex.ru"/>
    <n v="7.4074074074074103E-4"/>
    <n v="0"/>
    <n v="1"/>
    <s v="/models/"/>
    <m/>
    <m/>
    <m/>
    <m/>
    <n v="1"/>
    <n v="1"/>
    <n v="27231"/>
    <n v="1"/>
    <s v="yandex.ru"/>
  </r>
  <r>
    <s v="GA1.2.1600016629.1571304262"/>
    <s v="Mercedes-krasnodar.ru"/>
    <s v="Mercedes"/>
    <s v="Sochi"/>
    <s v="Krasnodar Krai"/>
    <s v="YaBrowser"/>
    <s v="desktop"/>
    <x v="46"/>
    <n v="14"/>
    <s v="(not set)"/>
    <s v="(not set)"/>
    <s v="referral"/>
    <s v="yandex.ru"/>
    <n v="4.2476851851851903E-3"/>
    <n v="0"/>
    <n v="1"/>
    <s v="/models/e220/options/"/>
    <m/>
    <m/>
    <m/>
    <m/>
    <n v="0"/>
    <n v="0"/>
    <n v="0"/>
    <n v="0"/>
    <s v="yandex.ru"/>
  </r>
  <r>
    <s v="GA1.2.66295828.1550134317"/>
    <s v="Mercedes-krasnodar.ru"/>
    <s v="Mercedes"/>
    <s v="Sochi"/>
    <s v="Krasnodar Krai"/>
    <s v="YaBrowser"/>
    <s v="mobile"/>
    <x v="46"/>
    <n v="10"/>
    <s v="(not set)"/>
    <s v="(not set)"/>
    <s v="referral"/>
    <s v="yandex.ru"/>
    <n v="3.1944444444444399E-3"/>
    <n v="0"/>
    <n v="1"/>
    <s v="/new"/>
    <m/>
    <m/>
    <m/>
    <m/>
    <n v="1"/>
    <n v="1"/>
    <n v="32613"/>
    <n v="1"/>
    <s v="yandex.ru"/>
  </r>
  <r>
    <s v="GA1.2.39421497.1581834553"/>
    <s v="BMW-keyauto-krd.ru"/>
    <s v="BMW"/>
    <s v="Sochi"/>
    <s v="Krasnodar Krai"/>
    <s v="Chrome"/>
    <s v="mobile"/>
    <x v="46"/>
    <n v="8"/>
    <s v="(not set)"/>
    <s v="(not set)"/>
    <s v="referral"/>
    <s v="yandex.ru"/>
    <n v="1.41203703703704E-3"/>
    <n v="0"/>
    <n v="2"/>
    <s v="/models/318_super_series_2/"/>
    <m/>
    <m/>
    <m/>
    <m/>
    <n v="1"/>
    <n v="0.5"/>
    <n v="19064"/>
    <n v="1"/>
    <s v="yandex.ru"/>
  </r>
  <r>
    <s v="GA1.2.203054476.1580069217"/>
    <s v="Mercedes-krasnodar.ru"/>
    <s v="Mercedes"/>
    <s v="Sochi"/>
    <s v="Krasnodar Krai"/>
    <s v="Chrome"/>
    <s v="desktop"/>
    <x v="46"/>
    <n v="12"/>
    <s v="(not set)"/>
    <s v="(not set)"/>
    <s v="organic"/>
    <s v="yandex"/>
    <n v="1.4756944444444401E-3"/>
    <n v="0"/>
    <n v="2"/>
    <s v="/models/"/>
    <m/>
    <m/>
    <m/>
    <m/>
    <n v="0"/>
    <n v="0"/>
    <n v="0"/>
    <n v="0"/>
    <s v="YANDEX"/>
  </r>
  <r>
    <s v="GA1.2.203054476.1580069217"/>
    <s v="Mercedes-krasnodar.ru"/>
    <s v="Mercedes"/>
    <s v="Sochi"/>
    <s v="Krasnodar Krai"/>
    <s v="Chrome"/>
    <s v="desktop"/>
    <x v="46"/>
    <n v="12"/>
    <s v="(not set)"/>
    <s v="(not set)"/>
    <s v="organic"/>
    <s v="yandex"/>
    <n v="1.4756944444444401E-3"/>
    <n v="0"/>
    <n v="2"/>
    <s v="/models/cls/options/"/>
    <m/>
    <m/>
    <m/>
    <m/>
    <n v="0"/>
    <n v="0"/>
    <n v="0"/>
    <n v="0"/>
    <s v="YANDEX"/>
  </r>
  <r>
    <s v="GA1.2.800400030.1579983145"/>
    <s v="Mercedes-krasnodar.ru"/>
    <s v="Mercedes"/>
    <s v="Sochi"/>
    <s v="Krasnodar Krai"/>
    <s v="Chrome"/>
    <s v="desktop"/>
    <x v="46"/>
    <n v="2"/>
    <s v="(not set)"/>
    <s v="(not set)"/>
    <s v="referral"/>
    <s v="Mercedes.ru"/>
    <n v="1.49421296296296E-2"/>
    <n v="0"/>
    <n v="1"/>
    <s v="/models/e400/desc/"/>
    <m/>
    <m/>
    <m/>
    <m/>
    <n v="1"/>
    <n v="1"/>
    <n v="27171"/>
    <n v="1"/>
    <s v="Mercedes.ru"/>
  </r>
  <r>
    <s v="GA1.2.89260150.1581875008"/>
    <s v="Mercedes-krasnodar.ru"/>
    <s v="Mercedes"/>
    <s v="Sochi"/>
    <s v="Krasnodar Krai"/>
    <s v="Chrome"/>
    <s v="mobile"/>
    <x v="46"/>
    <n v="4"/>
    <s v="(not set)"/>
    <s v="(not set)"/>
    <s v="(none)"/>
    <s v="(direct)"/>
    <n v="1.2731481481481499E-4"/>
    <n v="0"/>
    <n v="1"/>
    <s v="/models/e220/options/compare/"/>
    <m/>
    <m/>
    <m/>
    <m/>
    <n v="0"/>
    <n v="0"/>
    <n v="0"/>
    <n v="0"/>
    <s v="(direct)"/>
  </r>
  <r>
    <s v="GA1.2.964405633.1581868483"/>
    <s v="Mercedes-krasnodar.ru"/>
    <s v="Mercedes"/>
    <s v="Sochi"/>
    <s v="Krasnodar Krai"/>
    <s v="Android Webview"/>
    <s v="mobile"/>
    <x v="46"/>
    <n v="8"/>
    <s v="e220_X"/>
    <s v="(not set)"/>
    <s v="cpm"/>
    <s v="IG"/>
    <n v="4.7337962962963002E-3"/>
    <n v="0"/>
    <n v="1"/>
    <s v="/special/purchase/e220-x-line/item65704166.php"/>
    <m/>
    <m/>
    <m/>
    <m/>
    <n v="1"/>
    <n v="1"/>
    <n v="8263"/>
    <n v="1"/>
    <s v="ig"/>
  </r>
  <r>
    <s v="GA1.2.415698828.1581801170"/>
    <s v="BMW-keyauto-krd.ru"/>
    <s v="BMW"/>
    <s v="Sochi"/>
    <s v="Krasnodar Krai"/>
    <s v="Chrome"/>
    <s v="mobile"/>
    <x v="46"/>
    <n v="10"/>
    <s v="(not set)"/>
    <s v="(not set)"/>
    <s v="(none)"/>
    <s v="(direct)"/>
    <n v="0"/>
    <n v="0"/>
    <n v="1"/>
    <s v="/"/>
    <m/>
    <m/>
    <m/>
    <m/>
    <n v="1"/>
    <n v="1"/>
    <n v="22505"/>
    <n v="1"/>
    <s v="(direct)"/>
  </r>
  <r>
    <s v="GA1.2.896044993.1581786855"/>
    <s v="Mercedes-krasnodar.ru"/>
    <s v="Mercedes"/>
    <s v="Leningradskaya"/>
    <s v="Krasnodar Krai"/>
    <s v="Chrome"/>
    <s v="tablet"/>
    <x v="46"/>
    <n v="4"/>
    <s v="(not set)"/>
    <s v="(not set)"/>
    <s v="referral"/>
    <s v="carsdo.ru"/>
    <n v="0"/>
    <n v="0"/>
    <n v="1"/>
    <s v="(entrance)"/>
    <m/>
    <m/>
    <m/>
    <m/>
    <n v="1"/>
    <n v="1"/>
    <n v="12999"/>
    <n v="1"/>
    <s v="carsdo.ru"/>
  </r>
  <r>
    <s v="GA1.2.896044993.1581786855"/>
    <s v="Mercedes-krasnodar.ru"/>
    <s v="Mercedes"/>
    <s v="Leningradskaya"/>
    <s v="Krasnodar Krai"/>
    <s v="Chrome"/>
    <s v="tablet"/>
    <x v="46"/>
    <n v="4"/>
    <s v="(not set)"/>
    <s v="(not set)"/>
    <s v="referral"/>
    <s v="carsdo.ru"/>
    <n v="0"/>
    <n v="0"/>
    <n v="1"/>
    <s v="/models/e220-x-line/desc/"/>
    <m/>
    <m/>
    <m/>
    <m/>
    <n v="1"/>
    <n v="1"/>
    <n v="28522"/>
    <n v="1"/>
    <s v="carsdo.ru"/>
  </r>
  <r>
    <s v="GA1.2.942228724.1574373400"/>
    <s v="BMW-keyauto-krd.ru"/>
    <s v="BMW"/>
    <s v="Tschernomorski"/>
    <s v="Krasnodar Krai"/>
    <s v="YaBrowser"/>
    <s v="mobile"/>
    <x v="46"/>
    <n v="6"/>
    <s v="(not set)"/>
    <s v="(not set)"/>
    <s v="referral"/>
    <s v="yandex.ru"/>
    <n v="0"/>
    <n v="0"/>
    <n v="3"/>
    <s v="/"/>
    <m/>
    <m/>
    <m/>
    <m/>
    <n v="0"/>
    <n v="0"/>
    <n v="0"/>
    <n v="0"/>
    <s v="yandex.ru"/>
  </r>
  <r>
    <s v="GA1.2.1817767325.1581871074"/>
    <s v="BMW-keyauto-krd.ru"/>
    <s v="BMW"/>
    <s v="(not set)"/>
    <s v="Krasnodar Krai"/>
    <s v="Chrome"/>
    <s v="mobile"/>
    <x v="46"/>
    <n v="4"/>
    <s v="(not set)"/>
    <s v="(not set)"/>
    <s v="organic"/>
    <s v="yandex"/>
    <n v="0"/>
    <n v="0"/>
    <n v="2"/>
    <s v="/"/>
    <m/>
    <m/>
    <m/>
    <m/>
    <n v="1"/>
    <n v="0.5"/>
    <n v="16709"/>
    <n v="1"/>
    <s v="YANDEX"/>
  </r>
  <r>
    <s v="GA1.2.968621816.1581873787"/>
    <s v="Mercedes-krasnodar.ru"/>
    <s v="Mercedes"/>
    <s v="Ust-Labinsk"/>
    <s v="Krasnodar Krai"/>
    <s v="Android Webview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913252965.1580906014"/>
    <s v="BMW-keyauto-krd.ru"/>
    <s v="BMW"/>
    <s v="Gelendzhik"/>
    <s v="Krasnodar Krai"/>
    <s v="Opera"/>
    <s v="desktop"/>
    <x v="46"/>
    <n v="2"/>
    <s v="(not set)"/>
    <s v="(not set)"/>
    <s v="referral"/>
    <s v="carsdo.ru"/>
    <n v="0"/>
    <n v="0"/>
    <n v="1"/>
    <s v="/models/Newx3/"/>
    <m/>
    <m/>
    <m/>
    <m/>
    <n v="0"/>
    <n v="0"/>
    <n v="0"/>
    <n v="0"/>
    <s v="carsdo.ru"/>
  </r>
  <r>
    <s v="GA1.2.1520249637.1570384619"/>
    <s v="Mercedes-krasnodar.ru"/>
    <s v="Mercedes"/>
    <s v="(not set)"/>
    <s v="Krasnodar Krai"/>
    <s v="Chrome"/>
    <s v="desktop"/>
    <x v="46"/>
    <n v="2"/>
    <s v="(not set)"/>
    <s v="(not set)"/>
    <s v="(none)"/>
    <s v="(direct)"/>
    <n v="0"/>
    <n v="0"/>
    <n v="1"/>
    <s v="/models/"/>
    <m/>
    <m/>
    <m/>
    <m/>
    <n v="0"/>
    <n v="0"/>
    <n v="0"/>
    <n v="0"/>
    <s v="(direct)"/>
  </r>
  <r>
    <s v="GA1.2.1270581047.1581865862"/>
    <s v="Mercedes-krasnodar.ru"/>
    <s v="Mercedes"/>
    <s v="Gelendzhik"/>
    <s v="Krasnodar Krai"/>
    <s v="Chrome"/>
    <s v="desktop"/>
    <x v="4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362011921.1581868195"/>
    <s v="BMW-keyauto-krd.ru"/>
    <s v="BMW"/>
    <s v="Bryukhovetskaya"/>
    <s v="Krasnodar Krai"/>
    <s v="Chrome"/>
    <s v="desktop"/>
    <x v="46"/>
    <n v="2"/>
    <s v="(not set)"/>
    <s v="(not set)"/>
    <s v="referral"/>
    <s v="go.mail.ru"/>
    <n v="0"/>
    <n v="0"/>
    <n v="1"/>
    <s v="(entrance)"/>
    <m/>
    <m/>
    <m/>
    <m/>
    <n v="0"/>
    <n v="0"/>
    <n v="0"/>
    <n v="0"/>
    <s v="go.mail.ru"/>
  </r>
  <r>
    <s v="GA1.2.1505419707.1581844645"/>
    <s v="cars.BMW-keyauto-krd.ru"/>
    <s v="BMW"/>
    <s v="Novorossiysk"/>
    <s v="Krasnodar Krai"/>
    <s v="Chrome"/>
    <s v="desktop"/>
    <x v="46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787543081.1581871268"/>
    <s v="Mercedes-krasnodar.ru"/>
    <s v="Mercedes"/>
    <s v="Yeysk"/>
    <s v="Krasnodar Krai"/>
    <s v="Chrome"/>
    <s v="desktop"/>
    <x v="4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2123383044.1581883479"/>
    <s v="BMW-keyauto-krd.ru"/>
    <s v="BMW"/>
    <s v="Gelendzhik"/>
    <s v="Krasnodar Krai"/>
    <s v="YaBrowser"/>
    <s v="desktop"/>
    <x v="46"/>
    <n v="2"/>
    <s v="(not set)"/>
    <s v="(not set)"/>
    <s v="referral"/>
    <s v="BMW.ru"/>
    <n v="0"/>
    <n v="0"/>
    <n v="1"/>
    <s v="/"/>
    <m/>
    <m/>
    <m/>
    <m/>
    <n v="1"/>
    <n v="1"/>
    <n v="25830"/>
    <n v="1"/>
    <s v="BMW.ru"/>
  </r>
  <r>
    <s v="GA1.2.257553197.1581848004"/>
    <s v="Mercedes-krasnodar.ru"/>
    <s v="Mercedes"/>
    <s v="(not set)"/>
    <s v="Krasnodar Krai"/>
    <s v="Samsung Internet"/>
    <s v="mobile"/>
    <x v="46"/>
    <n v="2"/>
    <s v="(not set)"/>
    <s v="(not set)"/>
    <s v="organic"/>
    <s v="yandex"/>
    <n v="0"/>
    <n v="0"/>
    <n v="1"/>
    <s v="/"/>
    <m/>
    <m/>
    <m/>
    <m/>
    <n v="1"/>
    <n v="1"/>
    <n v="31677"/>
    <n v="1"/>
    <s v="YANDEX"/>
  </r>
  <r>
    <s v="GA1.2.2122200188.1581803425"/>
    <s v="Mercedes-krasnodar.ru"/>
    <s v="Mercedes"/>
    <s v="Gelendzhik"/>
    <s v="Krasnodar Krai"/>
    <s v="Chrome"/>
    <s v="tablet"/>
    <x v="4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48401997.1581803059"/>
    <s v="BMW-keyauto-krd.ru"/>
    <s v="BMW"/>
    <s v="Gelendzhik"/>
    <s v="Krasnodar Krai"/>
    <s v="Chrome"/>
    <s v="tablet"/>
    <x v="46"/>
    <n v="2"/>
    <s v="(not set)"/>
    <s v="(not set)"/>
    <s v="(none)"/>
    <s v="(direct)"/>
    <n v="0"/>
    <n v="0"/>
    <n v="1"/>
    <s v="/"/>
    <m/>
    <m/>
    <m/>
    <m/>
    <n v="1"/>
    <n v="1"/>
    <n v="41467"/>
    <n v="1"/>
    <s v="(direct)"/>
  </r>
  <r>
    <s v="GA1.2.197133017.1581865698"/>
    <s v="BMW-keyauto-krd.ru"/>
    <s v="BMW"/>
    <s v="Gelendzhik"/>
    <s v="Krasnodar Krai"/>
    <s v="Chrome"/>
    <s v="desktop"/>
    <x v="4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05774058.1581762382"/>
    <s v="Mercedes-krasnodar.ru"/>
    <s v="Mercedes"/>
    <s v="Severskaya"/>
    <s v="Krasnodar Krai"/>
    <s v="Safari"/>
    <s v="mobile"/>
    <x v="46"/>
    <n v="2"/>
    <s v="(not set)"/>
    <s v="(not set)"/>
    <s v="referral"/>
    <s v="yandex.ru"/>
    <n v="0"/>
    <n v="0"/>
    <n v="1"/>
    <s v="/"/>
    <m/>
    <m/>
    <m/>
    <m/>
    <n v="1"/>
    <n v="1"/>
    <n v="43299"/>
    <n v="1"/>
    <s v="yandex.ru"/>
  </r>
  <r>
    <s v="GA1.2.275717206.1581875556"/>
    <s v="BMW-keyauto-krd.ru"/>
    <s v="BMW"/>
    <s v="Gelendzhik"/>
    <s v="Krasnodar Krai"/>
    <s v="Firefox"/>
    <s v="desktop"/>
    <x v="4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78660525.1581861900"/>
    <s v="BMW-keyauto-krd.ru"/>
    <s v="BMW"/>
    <s v="Anapa"/>
    <s v="Krasnodar Krai"/>
    <s v="YaBrowser"/>
    <s v="desktop"/>
    <x v="46"/>
    <n v="2"/>
    <s v="(not set)"/>
    <s v="(not set)"/>
    <s v="referral"/>
    <s v="yandex.ru"/>
    <n v="0"/>
    <n v="0"/>
    <n v="1"/>
    <s v="/"/>
    <m/>
    <m/>
    <m/>
    <m/>
    <n v="1"/>
    <n v="1"/>
    <n v="15028"/>
    <n v="1"/>
    <s v="yandex.ru"/>
  </r>
  <r>
    <s v="GA1.2.554730233.1581841423"/>
    <s v="BMW-keyauto-krd.ru"/>
    <s v="BMW"/>
    <s v="Gelendzhik"/>
    <s v="Krasnodar Krai"/>
    <s v="YaBrowser"/>
    <s v="desktop"/>
    <x v="46"/>
    <n v="2"/>
    <s v="(not set)"/>
    <s v="(not set)"/>
    <s v="referral"/>
    <s v="yandex.ru"/>
    <n v="0"/>
    <n v="0"/>
    <n v="1"/>
    <s v="/"/>
    <m/>
    <m/>
    <m/>
    <m/>
    <n v="1"/>
    <n v="1"/>
    <n v="29677"/>
    <n v="1"/>
    <s v="yandex.ru"/>
  </r>
  <r>
    <s v="GA1.2.2019383928.1581839788"/>
    <s v="cars.BMW-keyauto-krd.ru"/>
    <s v="BMW"/>
    <s v="Gelendzhik"/>
    <s v="Krasnodar Krai"/>
    <s v="Chrome"/>
    <s v="desktop"/>
    <x v="46"/>
    <n v="2"/>
    <s v="(not set)"/>
    <s v="(not set)"/>
    <s v="referral"/>
    <s v="BMW-keyauto-krd.ru"/>
    <n v="0"/>
    <n v="0"/>
    <n v="1"/>
    <s v="/"/>
    <m/>
    <m/>
    <m/>
    <m/>
    <n v="1"/>
    <n v="1"/>
    <n v="8962"/>
    <n v="1"/>
    <s v="BMW-keyauto-krd.ru"/>
  </r>
  <r>
    <s v="GA1.2.1817767325.1581871074"/>
    <s v="cars.BMW-keyauto-krd.ru"/>
    <s v="BMW"/>
    <s v="(not set)"/>
    <s v="Krasnodar Krai"/>
    <s v="Chrome"/>
    <s v="mobile"/>
    <x v="4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23776214.1581855618"/>
    <s v="BMW-keyauto-krd.ru"/>
    <s v="BMW"/>
    <s v="Sochi"/>
    <s v="Krasnodar Krai"/>
    <s v="Chrome"/>
    <s v="mobile"/>
    <x v="46"/>
    <n v="2"/>
    <s v="(not set)"/>
    <s v="(not set)"/>
    <s v="referral"/>
    <s v="BMW.ru"/>
    <n v="0"/>
    <n v="0"/>
    <n v="1"/>
    <s v="/"/>
    <m/>
    <m/>
    <m/>
    <m/>
    <n v="0"/>
    <n v="0"/>
    <n v="0"/>
    <n v="0"/>
    <s v="BMW.ru"/>
  </r>
  <r>
    <s v="GA1.2.86674318.1581885301"/>
    <s v="BMW-keyauto-krd.ru"/>
    <s v="BMW"/>
    <s v="Sochi"/>
    <s v="Krasnodar Krai"/>
    <s v="Chrome"/>
    <s v="mobile"/>
    <x v="46"/>
    <n v="2"/>
    <s v="(not set)"/>
    <s v="(not set)"/>
    <s v="(none)"/>
    <s v="(direct)"/>
    <n v="0"/>
    <n v="0"/>
    <n v="1"/>
    <s v="/"/>
    <m/>
    <m/>
    <m/>
    <m/>
    <n v="1"/>
    <n v="1"/>
    <n v="24742"/>
    <n v="1"/>
    <s v="(direct)"/>
  </r>
  <r>
    <s v="GA1.2.179730789.1581791967"/>
    <s v="Mercedes-krasnodar.ru"/>
    <s v="Mercedes"/>
    <s v="Sochi"/>
    <s v="Krasnodar Krai"/>
    <s v="YaBrowser"/>
    <s v="mobile"/>
    <x v="46"/>
    <n v="2"/>
    <s v="(not set)"/>
    <s v="(not set)"/>
    <s v="referral"/>
    <s v="yandex.ru"/>
    <n v="0"/>
    <n v="0"/>
    <n v="1"/>
    <s v="/"/>
    <m/>
    <m/>
    <m/>
    <m/>
    <n v="1"/>
    <n v="1"/>
    <n v="20659"/>
    <n v="1"/>
    <s v="yandex.ru"/>
  </r>
  <r>
    <s v="GA1.2.516776284.1581802483"/>
    <s v="BMW-keyauto-krd.ru"/>
    <s v="BMW"/>
    <s v="Sochi"/>
    <s v="Krasnodar Krai"/>
    <s v="YaBrowser"/>
    <s v="desktop"/>
    <x v="4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10647716.1581832036"/>
    <s v="BMW-keyauto-krd.ru"/>
    <s v="BMW"/>
    <s v="Sochi"/>
    <s v="Krasnodar Krai"/>
    <s v="Opera"/>
    <s v="mobile"/>
    <x v="46"/>
    <n v="2"/>
    <s v="(not set)"/>
    <s v="(not set)"/>
    <s v="referral"/>
    <s v="yandex.ru"/>
    <n v="0"/>
    <n v="0"/>
    <n v="2"/>
    <s v="/service/service-book/"/>
    <m/>
    <m/>
    <m/>
    <m/>
    <n v="1"/>
    <n v="0.5"/>
    <n v="24721"/>
    <n v="1"/>
    <s v="yandex.ru"/>
  </r>
  <r>
    <s v="GA1.2.131272504.1581840022"/>
    <s v="Mercedes-krasnodar.ru"/>
    <s v="Mercedes"/>
    <s v="Sochi"/>
    <s v="Krasnodar Krai"/>
    <s v="Android Webview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532907383.1579929262"/>
    <s v="Mercedes-krasnodar.ru"/>
    <s v="Mercedes"/>
    <s v="Sochi"/>
    <s v="Krasnodar Krai"/>
    <s v="Android Webview"/>
    <s v="mobile"/>
    <x v="46"/>
    <n v="2"/>
    <s v="e220_X"/>
    <s v="(not set)"/>
    <s v="cpm"/>
    <s v="IG"/>
    <n v="0"/>
    <n v="0"/>
    <n v="1"/>
    <s v="(entrance)"/>
    <m/>
    <m/>
    <m/>
    <m/>
    <n v="0"/>
    <n v="0"/>
    <n v="0"/>
    <n v="0"/>
    <s v="ig"/>
  </r>
  <r>
    <s v="GA1.2.1918993835.1581840601"/>
    <s v="Mercedes-krasnodar.ru"/>
    <s v="Mercedes"/>
    <s v="Sochi"/>
    <s v="Krasnodar Krai"/>
    <s v="Android Webview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1"/>
    <n v="1"/>
    <n v="25728"/>
    <n v="1"/>
    <s v="ig"/>
  </r>
  <r>
    <s v="GA1.2.82710954.1581869886"/>
    <s v="Mercedes-krasnodar.ru"/>
    <s v="Mercedes"/>
    <s v="Sochi"/>
    <s v="Krasnodar Krai"/>
    <s v="Android Webview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1"/>
    <n v="1"/>
    <n v="10786"/>
    <n v="1"/>
    <s v="ig"/>
  </r>
  <r>
    <s v="GA1.2.284374547.1577618743"/>
    <s v="BMW-keyauto-krd.ru"/>
    <s v="BMW"/>
    <s v="Sochi"/>
    <s v="Krasnodar Krai"/>
    <s v="Samsung Internet"/>
    <s v="tablet"/>
    <x v="46"/>
    <n v="2"/>
    <s v="krasnodar-kliuchavto-network-halva-2019"/>
    <s v="(not set)"/>
    <s v="sem_cpc"/>
    <s v="yandex_go_search"/>
    <n v="0"/>
    <n v="0"/>
    <n v="1"/>
    <s v="/offers/buy/halva/?yclid=7779430817709711692"/>
    <m/>
    <m/>
    <m/>
    <m/>
    <n v="0"/>
    <n v="0"/>
    <n v="0"/>
    <n v="0"/>
    <s v="yandex_go_search"/>
  </r>
  <r>
    <s v="GA1.2.1135951729.1581885820"/>
    <s v="Mercedes-krasnodar.ru"/>
    <s v="Mercedes"/>
    <s v="Sochi"/>
    <s v="Krasnodar Krai"/>
    <s v="UC Browser"/>
    <s v="mobile"/>
    <x v="46"/>
    <n v="2"/>
    <s v="(not set)"/>
    <s v="(not set)"/>
    <s v="(none)"/>
    <s v="(direct)"/>
    <n v="0"/>
    <n v="0"/>
    <n v="1"/>
    <s v="/models/GLE/options/"/>
    <m/>
    <m/>
    <m/>
    <m/>
    <n v="0"/>
    <n v="0"/>
    <n v="0"/>
    <n v="0"/>
    <s v="(direct)"/>
  </r>
  <r>
    <s v="GA1.2.1506124268.1581857264"/>
    <s v="Mercedes-krasnodar.ru"/>
    <s v="Mercedes"/>
    <s v="Sochi"/>
    <s v="Krasnodar Krai"/>
    <s v="Chrome"/>
    <s v="mobile"/>
    <x v="46"/>
    <n v="2"/>
    <s v="(not set)"/>
    <s v="(not set)"/>
    <s v="(none)"/>
    <s v="(direct)"/>
    <n v="0"/>
    <n v="0"/>
    <n v="1"/>
    <s v="/models/c180/desc/"/>
    <m/>
    <m/>
    <m/>
    <m/>
    <n v="1"/>
    <n v="1"/>
    <n v="17587"/>
    <n v="1"/>
    <s v="(direct)"/>
  </r>
  <r>
    <s v="GA1.2.1665683985.1581829169"/>
    <s v="Mercedes-krasnodar.ru"/>
    <s v="Mercedes"/>
    <s v="Sochi"/>
    <s v="Krasnodar Krai"/>
    <s v="Chrome"/>
    <s v="mobile"/>
    <x v="46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512351172.1581779935"/>
    <s v="Mercedes-krasnodar.ru"/>
    <s v="Mercedes"/>
    <s v="Sochi"/>
    <s v="Krasnodar Krai"/>
    <s v="Chrome"/>
    <s v="desktop"/>
    <x v="46"/>
    <n v="2"/>
    <s v="(not set)"/>
    <s v="(not set)"/>
    <s v="(none)"/>
    <s v="(direct)"/>
    <n v="0"/>
    <n v="0"/>
    <n v="1"/>
    <s v="/models/cls/options/233142261/?color=233142477"/>
    <m/>
    <m/>
    <m/>
    <m/>
    <n v="1"/>
    <n v="1"/>
    <n v="12504"/>
    <n v="1"/>
    <s v="(direct)"/>
  </r>
  <r>
    <s v="GA1.2.1028050098.1581863504"/>
    <s v="Mercedes-krasnodar.ru"/>
    <s v="Mercedes"/>
    <s v="Sochi"/>
    <s v="Krasnodar Krai"/>
    <s v="YaBrowser"/>
    <s v="desktop"/>
    <x v="46"/>
    <n v="2"/>
    <s v="(not set)"/>
    <s v="(not set)"/>
    <s v="referral"/>
    <s v="yandex.ru"/>
    <n v="0"/>
    <n v="0"/>
    <n v="1"/>
    <s v="/models/c180_sw/options/"/>
    <m/>
    <m/>
    <m/>
    <m/>
    <n v="1"/>
    <n v="1"/>
    <n v="13840"/>
    <n v="1"/>
    <s v="yandex.ru"/>
  </r>
  <r>
    <s v="GA1.2.2035749606.1581843631"/>
    <s v="BMW-keyauto-krd.ru"/>
    <s v="BMW"/>
    <s v="Sochi"/>
    <s v="Krasnodar Krai"/>
    <s v="Safari"/>
    <s v="mobile"/>
    <x v="46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488718643.1581835130"/>
    <s v="BMW-keyauto-krd.ru"/>
    <s v="BMW"/>
    <s v="Sochi"/>
    <s v="Krasnodar Krai"/>
    <s v="Chrome"/>
    <s v="mobile"/>
    <x v="46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36509"/>
    <n v="1"/>
    <s v="yandex.ru"/>
  </r>
  <r>
    <s v="GA1.2.1110916539.1581807888"/>
    <s v="Mercedes-krasnodar.ru"/>
    <s v="Mercedes"/>
    <s v="Sochi"/>
    <s v="Krasnodar Krai"/>
    <s v="Safari (in-app)"/>
    <s v="mobile"/>
    <x v="46"/>
    <n v="2"/>
    <s v="(not set)"/>
    <s v="(not set)"/>
    <s v="referral"/>
    <s v="yandex.ru"/>
    <n v="0"/>
    <n v="0"/>
    <n v="1"/>
    <s v="/models/e220-x-line/options/"/>
    <m/>
    <m/>
    <m/>
    <m/>
    <n v="0"/>
    <n v="0"/>
    <n v="0"/>
    <n v="0"/>
    <s v="yandex.ru"/>
  </r>
  <r>
    <s v="GA1.2.1678835023.1581703647"/>
    <s v="Mercedes-krasnodar.ru"/>
    <s v="Mercedes"/>
    <s v="Sochi"/>
    <s v="Krasnodar Krai"/>
    <s v="Safari"/>
    <s v="mobile"/>
    <x v="46"/>
    <n v="2"/>
    <s v="(not set)"/>
    <s v="(not set)"/>
    <s v="referral"/>
    <s v="yandex.ru"/>
    <n v="0"/>
    <n v="0"/>
    <n v="1"/>
    <s v="/models/e400/options/"/>
    <m/>
    <m/>
    <m/>
    <m/>
    <n v="1"/>
    <n v="1"/>
    <n v="20896"/>
    <n v="1"/>
    <s v="yandex.ru"/>
  </r>
  <r>
    <s v="GA1.2.59491314.1581866223"/>
    <s v="Mercedes-krasnodar.ru"/>
    <s v="Mercedes"/>
    <s v="Sochi"/>
    <s v="Krasnodar Krai"/>
    <s v="Samsung Internet"/>
    <s v="mobile"/>
    <x v="46"/>
    <n v="2"/>
    <s v="(not set)"/>
    <s v="(not set)"/>
    <s v="referral"/>
    <s v="yandex.ru"/>
    <n v="0"/>
    <n v="0"/>
    <n v="1"/>
    <s v="/models/cls/desc/"/>
    <m/>
    <m/>
    <m/>
    <m/>
    <n v="1"/>
    <n v="1"/>
    <n v="13725"/>
    <n v="1"/>
    <s v="yandex.ru"/>
  </r>
  <r>
    <s v="GA1.2.1254277452.1581877614"/>
    <s v="Mercedes-krasnodar.ru"/>
    <s v="Mercedes"/>
    <s v="Sochi"/>
    <s v="Krasnodar Krai"/>
    <s v="Safari"/>
    <s v="desktop"/>
    <x v="46"/>
    <n v="2"/>
    <s v="(not set)"/>
    <s v="(not set)"/>
    <s v="organic"/>
    <s v="yandex"/>
    <n v="0"/>
    <n v="0"/>
    <n v="1"/>
    <s v="/models/"/>
    <m/>
    <m/>
    <m/>
    <m/>
    <n v="1"/>
    <n v="1"/>
    <n v="41958"/>
    <n v="1"/>
    <s v="YANDEX"/>
  </r>
  <r>
    <s v="GA1.2.1274048737.1581882615"/>
    <s v="BMW-keyauto-krd.ru"/>
    <s v="BMW"/>
    <s v="Sochi"/>
    <s v="Krasnodar Krai"/>
    <s v="Chrome"/>
    <s v="mobile"/>
    <x v="46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195272972.1581873556"/>
    <s v="Mercedes-krasnodar.ru"/>
    <s v="Mercedes"/>
    <s v="Sochi"/>
    <s v="Krasnodar Krai"/>
    <s v="Android Webview"/>
    <s v="tablet"/>
    <x v="46"/>
    <n v="2"/>
    <s v="(not set)"/>
    <s v="(not set)"/>
    <s v="organic"/>
    <s v="yandex"/>
    <n v="0"/>
    <n v="0"/>
    <n v="1"/>
    <s v="/models/"/>
    <m/>
    <m/>
    <m/>
    <m/>
    <n v="1"/>
    <n v="1"/>
    <n v="27828"/>
    <n v="1"/>
    <s v="YANDEX"/>
  </r>
  <r>
    <s v="GA1.2.986171828.1581861779"/>
    <s v="Mercedes-krasnodar.ru"/>
    <s v="Mercedes"/>
    <s v="Sochi"/>
    <s v="Krasnodar Krai"/>
    <s v="Chrome"/>
    <s v="mobile"/>
    <x v="4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742725507.1577224185"/>
    <s v="BMW-keyauto-krd.ru"/>
    <s v="BMW"/>
    <s v="Sochi"/>
    <s v="Krasnodar Krai"/>
    <s v="Chrome"/>
    <s v="mobile"/>
    <x v="46"/>
    <n v="2"/>
    <s v="krasnodar-kliuchavto-network-halva-2019"/>
    <s v="(not set)"/>
    <s v="sem_cpc"/>
    <s v="google_go_search"/>
    <n v="0"/>
    <n v="0"/>
    <n v="1"/>
    <s v="/offers/buy/halva/?vehicles/vehicle shopping|src_www.youtube.com|devt_m|devm_apple+iphone|cid_8484436498|lcl_20931|fdi_|mrlid_14751|dop_="/>
    <m/>
    <m/>
    <m/>
    <m/>
    <n v="1"/>
    <n v="1"/>
    <n v="19472"/>
    <n v="1"/>
    <s v="google_go_search"/>
  </r>
  <r>
    <s v="GA1.2.805502747.1581771138"/>
    <s v="Mercedes-krasnodar.ru"/>
    <s v="Mercedes"/>
    <s v="Novorossiysk"/>
    <s v="Krasnodar Krai"/>
    <s v="Chrome"/>
    <s v="mobile"/>
    <x v="46"/>
    <n v="12"/>
    <s v="(not set)"/>
    <s v="(not provided)"/>
    <s v="organic"/>
    <s v="google"/>
    <n v="5.7118055555555602E-3"/>
    <n v="0"/>
    <n v="2"/>
    <s v="(entrance)"/>
    <m/>
    <m/>
    <m/>
    <m/>
    <n v="0"/>
    <n v="0"/>
    <n v="0"/>
    <n v="0"/>
    <s v="google"/>
  </r>
  <r>
    <s v="GA1.2.2059769959.1581793874"/>
    <s v="Mercedes-krasnodar.ru"/>
    <s v="Mercedes"/>
    <s v="Korenovsk"/>
    <s v="Krasnodar Krai"/>
    <s v="Chrome"/>
    <s v="mobile"/>
    <x v="46"/>
    <n v="22"/>
    <s v="(not set)"/>
    <s v="(not provided)"/>
    <s v="organic"/>
    <s v="google"/>
    <n v="3.6342592592592598E-3"/>
    <n v="0"/>
    <n v="1"/>
    <s v="(entrance)"/>
    <m/>
    <m/>
    <m/>
    <m/>
    <n v="0"/>
    <n v="0"/>
    <n v="0"/>
    <n v="0"/>
    <s v="google"/>
  </r>
  <r>
    <s v="GA1.2.841930643.1574335201"/>
    <s v="BMW-keyauto-krd.ru"/>
    <s v="BMW"/>
    <s v="Leningradskaya"/>
    <s v="Krasnodar Krai"/>
    <s v="Chrome"/>
    <s v="mobile"/>
    <x v="4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896044993.1581786855"/>
    <s v="Mercedes-krasnodar.ru"/>
    <s v="Mercedes"/>
    <s v="Leningradskaya"/>
    <s v="Krasnodar Krai"/>
    <s v="Chrome"/>
    <s v="tablet"/>
    <x v="46"/>
    <n v="4"/>
    <s v="(not set)"/>
    <s v="(not provided)"/>
    <s v="organic"/>
    <s v="google"/>
    <n v="0"/>
    <n v="0"/>
    <n v="1"/>
    <s v="(entrance)"/>
    <m/>
    <m/>
    <m/>
    <m/>
    <n v="1"/>
    <n v="1"/>
    <n v="8237"/>
    <n v="1"/>
    <s v="google"/>
  </r>
  <r>
    <s v="GA1.2.1246320733.1581855974"/>
    <s v="Mercedes-krasnodar.ru"/>
    <s v="Mercedes"/>
    <s v="Novotitarovskaya"/>
    <s v="Krasnodar Krai"/>
    <s v="Chrome"/>
    <s v="desktop"/>
    <x v="46"/>
    <n v="10"/>
    <s v="(not set)"/>
    <s v="(not provided)"/>
    <s v="organic"/>
    <s v="google"/>
    <n v="6.04166666666667E-3"/>
    <n v="0"/>
    <n v="1"/>
    <s v="(entrance)"/>
    <m/>
    <m/>
    <m/>
    <m/>
    <n v="1"/>
    <n v="1"/>
    <n v="25711"/>
    <n v="1"/>
    <s v="google"/>
  </r>
  <r>
    <s v="GA1.2.1541435932.1581831057"/>
    <s v="BMW-keyauto-krd.ru"/>
    <s v="BMW"/>
    <s v="(not set)"/>
    <s v="Krasnodar Krai"/>
    <s v="Chrome"/>
    <s v="desktop"/>
    <x v="46"/>
    <n v="4"/>
    <s v="(not set)"/>
    <s v="(not provided)"/>
    <s v="organic"/>
    <s v="google"/>
    <n v="4.8611111111111099E-4"/>
    <n v="0"/>
    <n v="1"/>
    <s v="(entrance)"/>
    <m/>
    <m/>
    <m/>
    <m/>
    <n v="1"/>
    <n v="1"/>
    <n v="22987"/>
    <n v="1"/>
    <s v="google"/>
  </r>
  <r>
    <s v="GA1.2.800400030.1579983145"/>
    <s v="Mercedes-krasnodar.ru"/>
    <s v="Mercedes"/>
    <s v="Gelendzhik"/>
    <s v="Krasnodar Krai"/>
    <s v="Chrome"/>
    <s v="desktop"/>
    <x v="46"/>
    <n v="36"/>
    <s v="(not set)"/>
    <s v="(not provided)"/>
    <s v="organic"/>
    <s v="google"/>
    <n v="1.2962962962962999E-3"/>
    <n v="0"/>
    <n v="2"/>
    <s v="/models/e400/desc/"/>
    <m/>
    <m/>
    <m/>
    <m/>
    <n v="1"/>
    <n v="0.5"/>
    <n v="39776"/>
    <n v="1"/>
    <s v="google"/>
  </r>
  <r>
    <s v="GA1.2.805502747.1581771138"/>
    <s v="Mercedes-krasnodar.ru"/>
    <s v="Mercedes"/>
    <s v="Novorossiysk"/>
    <s v="Krasnodar Krai"/>
    <s v="Chrome"/>
    <s v="mobile"/>
    <x v="46"/>
    <n v="12"/>
    <s v="(not set)"/>
    <s v="(not provided)"/>
    <s v="organic"/>
    <s v="google"/>
    <n v="5.7118055555555602E-3"/>
    <n v="0"/>
    <n v="2"/>
    <s v="/models/cls/options/"/>
    <m/>
    <m/>
    <m/>
    <m/>
    <n v="1"/>
    <n v="0.5"/>
    <n v="24722"/>
    <n v="1"/>
    <s v="google"/>
  </r>
  <r>
    <s v="GA1.2.680416266.1581864969"/>
    <s v="Mercedes-krasnodar.ru"/>
    <s v="Mercedes"/>
    <s v="(not set)"/>
    <s v="Krasnodar Krai"/>
    <s v="YaBrowser"/>
    <s v="desktop"/>
    <x v="46"/>
    <n v="6"/>
    <s v="(not set)"/>
    <s v="(not provided)"/>
    <s v="organic"/>
    <s v="google"/>
    <n v="2.4305555555555601E-4"/>
    <n v="0"/>
    <n v="2"/>
    <s v="/models/"/>
    <m/>
    <m/>
    <m/>
    <m/>
    <n v="0"/>
    <n v="0"/>
    <n v="0"/>
    <n v="0"/>
    <s v="google"/>
  </r>
  <r>
    <s v="GA1.2.1293313192.1581864422"/>
    <s v="BMW-keyauto-krd.ru"/>
    <s v="BMW"/>
    <s v="Gelendzhik"/>
    <s v="Krasnodar Krai"/>
    <s v="Chrome"/>
    <s v="desktop"/>
    <x v="46"/>
    <n v="22"/>
    <s v="(not set)"/>
    <s v="(not provided)"/>
    <s v="organic"/>
    <s v="google"/>
    <n v="0"/>
    <n v="0"/>
    <n v="2"/>
    <s v="/offers/best-offers/"/>
    <m/>
    <m/>
    <m/>
    <m/>
    <n v="0"/>
    <n v="0"/>
    <n v="0"/>
    <n v="0"/>
    <s v="google"/>
  </r>
  <r>
    <s v="GA1.2.896044993.1581786855"/>
    <s v="Mercedes-krasnodar.ru"/>
    <s v="Mercedes"/>
    <s v="Leningradskaya"/>
    <s v="Krasnodar Krai"/>
    <s v="Chrome"/>
    <s v="tablet"/>
    <x v="46"/>
    <n v="4"/>
    <s v="(not set)"/>
    <s v="(not provided)"/>
    <s v="organic"/>
    <s v="google"/>
    <n v="0"/>
    <n v="0"/>
    <n v="1"/>
    <s v="/models/e220-x-line/desc/"/>
    <m/>
    <m/>
    <m/>
    <m/>
    <n v="0"/>
    <n v="0"/>
    <n v="0"/>
    <n v="0"/>
    <s v="google"/>
  </r>
  <r>
    <s v="GA1.2.1771984714.1581769739"/>
    <s v="Mercedes-krasnodar.ru"/>
    <s v="Mercedes"/>
    <s v="Gelendzhik"/>
    <s v="Krasnodar Krai"/>
    <s v="Chrome"/>
    <s v="mobile"/>
    <x v="46"/>
    <n v="2"/>
    <s v="(not set)"/>
    <s v="(not provided)"/>
    <s v="organic"/>
    <s v="google"/>
    <n v="0"/>
    <n v="0"/>
    <n v="1"/>
    <s v="/buy/calc/?model=glc_prime"/>
    <m/>
    <m/>
    <m/>
    <m/>
    <n v="1"/>
    <n v="1"/>
    <n v="26958"/>
    <n v="1"/>
    <s v="google"/>
  </r>
  <r>
    <s v="GA1.2.1132043207.1581610386"/>
    <s v="Mercedes-krasnodar.ru"/>
    <s v="Mercedes"/>
    <s v="Sochi"/>
    <s v="Krasnodar Krai"/>
    <s v="Chrome"/>
    <s v="mobile"/>
    <x v="46"/>
    <n v="10"/>
    <s v="(not set)"/>
    <s v="(not provided)"/>
    <s v="organic"/>
    <s v="google"/>
    <n v="6.7129629629629603E-4"/>
    <n v="0"/>
    <n v="2"/>
    <s v="/models/"/>
    <m/>
    <m/>
    <m/>
    <m/>
    <n v="1"/>
    <n v="0.5"/>
    <n v="26246"/>
    <n v="1"/>
    <s v="google"/>
  </r>
  <r>
    <s v="GA1.2.1132043207.1581610386"/>
    <s v="Mercedes-krasnodar.ru"/>
    <s v="Mercedes"/>
    <s v="Sochi"/>
    <s v="Krasnodar Krai"/>
    <s v="Chrome"/>
    <s v="mobile"/>
    <x v="46"/>
    <n v="10"/>
    <s v="(not set)"/>
    <s v="(not provided)"/>
    <s v="organic"/>
    <s v="google"/>
    <n v="6.7129629629629603E-4"/>
    <n v="0"/>
    <n v="2"/>
    <s v="/special/purchase/e220-x-line/?placement="/>
    <m/>
    <m/>
    <m/>
    <m/>
    <n v="0"/>
    <n v="0"/>
    <n v="0"/>
    <n v="0"/>
    <s v="google"/>
  </r>
  <r>
    <s v="GA1.2.800400030.1579983145"/>
    <s v="Mercedes-krasnodar.ru"/>
    <s v="Mercedes"/>
    <s v="Sochi"/>
    <s v="Krasnodar Krai"/>
    <s v="Chrome"/>
    <s v="desktop"/>
    <x v="46"/>
    <n v="2"/>
    <s v="(not set)"/>
    <s v="(not provided)"/>
    <s v="organic"/>
    <s v="google"/>
    <n v="1.2962962962962999E-3"/>
    <n v="0"/>
    <n v="2"/>
    <s v="/models/e400/desc/"/>
    <m/>
    <m/>
    <m/>
    <m/>
    <n v="0"/>
    <n v="0"/>
    <n v="0"/>
    <n v="0"/>
    <s v="google"/>
  </r>
  <r>
    <s v="GA1.2.195683562.1581856643"/>
    <s v="Mercedes-krasnodar.ru"/>
    <s v="Mercedes"/>
    <s v="Sochi"/>
    <s v="Krasnodar Krai"/>
    <s v="Safari"/>
    <s v="mobile"/>
    <x v="46"/>
    <n v="6"/>
    <s v="(not set)"/>
    <s v="(not provided)"/>
    <s v="organic"/>
    <s v="google"/>
    <n v="7.0023148148148104E-4"/>
    <n v="0"/>
    <n v="2"/>
    <s v="/models/e400/options/"/>
    <m/>
    <m/>
    <m/>
    <m/>
    <n v="1"/>
    <n v="0.5"/>
    <n v="26110"/>
    <n v="1"/>
    <s v="google"/>
  </r>
  <r>
    <s v="GA1.2.593770636.1581837645"/>
    <s v="Mercedes-krasnodar.ru"/>
    <s v="Mercedes"/>
    <s v="Sochi"/>
    <s v="Krasnodar Krai"/>
    <s v="Safari"/>
    <s v="mobile"/>
    <x v="46"/>
    <n v="18"/>
    <s v="(not set)"/>
    <s v="(not provided)"/>
    <s v="organic"/>
    <s v="google"/>
    <n v="3.4780092592592601E-3"/>
    <n v="0"/>
    <n v="2"/>
    <s v="/models/e220/options/"/>
    <m/>
    <m/>
    <m/>
    <m/>
    <n v="0"/>
    <n v="0"/>
    <n v="0"/>
    <n v="0"/>
    <s v="google"/>
  </r>
  <r>
    <s v="GA1.2.825323073.1581854784"/>
    <s v="Mercedes-krasnodar.ru"/>
    <s v="Mercedes"/>
    <s v="Sochi"/>
    <s v="Krasnodar Krai"/>
    <s v="Safari"/>
    <s v="mobile"/>
    <x v="46"/>
    <n v="14"/>
    <s v="(not set)"/>
    <s v="(not provided)"/>
    <s v="organic"/>
    <s v="google"/>
    <n v="4.7800925925925901E-3"/>
    <n v="0"/>
    <n v="2"/>
    <s v="/buy/calc/?model=e220"/>
    <m/>
    <m/>
    <m/>
    <m/>
    <n v="0"/>
    <n v="0"/>
    <n v="0"/>
    <n v="0"/>
    <s v="google"/>
  </r>
  <r>
    <s v="GA1.2.1388517791.1581886778"/>
    <s v="BMW-keyauto-krd.ru"/>
    <s v="BMW"/>
    <s v="Sochi"/>
    <s v="Krasnodar Krai"/>
    <s v="Safari"/>
    <s v="mobile"/>
    <x v="46"/>
    <n v="4"/>
    <s v="(not set)"/>
    <s v="(not provided)"/>
    <s v="organic"/>
    <s v="google"/>
    <n v="1.04166666666667E-4"/>
    <n v="0"/>
    <n v="1"/>
    <s v="/?keyauto_from=1"/>
    <m/>
    <m/>
    <m/>
    <m/>
    <n v="1"/>
    <n v="1"/>
    <n v="18236"/>
    <n v="1"/>
    <s v="google"/>
  </r>
  <r>
    <s v="GA1.2.1132043207.1581610386"/>
    <s v="Mercedes-krasnodar.ru"/>
    <s v="Mercedes"/>
    <s v="Sochi"/>
    <s v="Krasnodar Krai"/>
    <s v="Chrome"/>
    <s v="mobile"/>
    <x v="46"/>
    <n v="10"/>
    <s v="(not set)"/>
    <s v="(not provided)"/>
    <s v="organic"/>
    <s v="google"/>
    <n v="6.7129629629629603E-4"/>
    <n v="0"/>
    <n v="2"/>
    <s v="(entrance)"/>
    <m/>
    <m/>
    <m/>
    <m/>
    <n v="0"/>
    <n v="0"/>
    <n v="0"/>
    <n v="0"/>
    <s v="google"/>
  </r>
  <r>
    <s v="GA1.2.422040368.1581841734"/>
    <s v="Mercedes-krasnodar.ru"/>
    <s v="Mercedes"/>
    <s v="Sochi"/>
    <s v="Krasnodar Krai"/>
    <s v="Chrome"/>
    <s v="desktop"/>
    <x v="46"/>
    <n v="14"/>
    <s v="(not set)"/>
    <s v="(not provided)"/>
    <s v="organic"/>
    <s v="google"/>
    <n v="3.9467592592592601E-3"/>
    <n v="0"/>
    <n v="1"/>
    <s v="(entrance)"/>
    <m/>
    <m/>
    <m/>
    <m/>
    <n v="0"/>
    <n v="0"/>
    <n v="0"/>
    <n v="0"/>
    <s v="google"/>
  </r>
  <r>
    <s v="GA1.2.413211274.1581860738"/>
    <s v="BMW-keyauto-krd.ru"/>
    <s v="BMW"/>
    <s v="Sochi"/>
    <s v="Krasnodar Krai"/>
    <s v="Safari"/>
    <s v="mobile"/>
    <x v="46"/>
    <n v="2"/>
    <s v="(not set)"/>
    <s v="(not provided)"/>
    <s v="organic"/>
    <s v="google"/>
    <n v="0"/>
    <n v="0"/>
    <n v="1"/>
    <s v="/?keyauto_from=1"/>
    <m/>
    <m/>
    <m/>
    <m/>
    <n v="1"/>
    <n v="1"/>
    <n v="37425"/>
    <n v="1"/>
    <s v="google"/>
  </r>
  <r>
    <s v="GA1.2.363601504.1581865921"/>
    <s v="BMW-keyauto-krd.ru"/>
    <s v="BMW"/>
    <s v="Sochi"/>
    <s v="Krasnodar Krai"/>
    <s v="Chrome"/>
    <s v="tablet"/>
    <x v="4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509035387.1581851068"/>
    <s v="Mercedes-krasnodar.ru"/>
    <s v="Mercedes"/>
    <s v="Krasnodar"/>
    <s v="Krasnodar Krai"/>
    <s v="Safari"/>
    <s v="mobile"/>
    <x v="46"/>
    <n v="8"/>
    <s v="(not set)"/>
    <s v="(not provided)"/>
    <s v="organic"/>
    <s v="google"/>
    <n v="1.3657407407407401E-3"/>
    <n v="0"/>
    <n v="2"/>
    <s v="/buy/calc/?model=e220-x-line"/>
    <m/>
    <m/>
    <m/>
    <m/>
    <n v="1"/>
    <n v="0.5"/>
    <n v="17352"/>
    <n v="1"/>
    <s v="google"/>
  </r>
  <r>
    <s v="GA1.2.1569031410.1581270450"/>
    <s v="Mercedes-krasnodar.ru"/>
    <s v="Mercedes"/>
    <s v="Krasnodar"/>
    <s v="Krasnodar Krai"/>
    <s v="Safari"/>
    <s v="mobile"/>
    <x v="46"/>
    <n v="34"/>
    <s v="(not set)"/>
    <s v="(not provided)"/>
    <s v="organic"/>
    <s v="google"/>
    <n v="7.7256944444444404E-3"/>
    <n v="0"/>
    <n v="2"/>
    <s v="/models/c180/options/"/>
    <m/>
    <m/>
    <m/>
    <m/>
    <n v="0"/>
    <n v="0"/>
    <n v="0"/>
    <n v="0"/>
    <s v="google"/>
  </r>
  <r>
    <s v="GA1.2.1569031410.1581270450"/>
    <s v="Mercedes-krasnodar.ru"/>
    <s v="Mercedes"/>
    <s v="Krasnodar"/>
    <s v="Krasnodar Krai"/>
    <s v="Safari"/>
    <s v="mobile"/>
    <x v="46"/>
    <n v="34"/>
    <s v="(not set)"/>
    <s v="(not provided)"/>
    <s v="organic"/>
    <s v="google"/>
    <n v="7.7256944444444404E-3"/>
    <n v="0"/>
    <n v="2"/>
    <s v="/models/c200_classic/options/184671299/"/>
    <m/>
    <m/>
    <m/>
    <m/>
    <n v="1"/>
    <n v="0.5"/>
    <n v="10518"/>
    <n v="1"/>
    <s v="google"/>
  </r>
  <r>
    <s v="GA1.2.1859573076.1581842316"/>
    <s v="Mercedes-krasnodar.ru"/>
    <s v="Mercedes"/>
    <s v="Krasnodar"/>
    <s v="Krasnodar Krai"/>
    <s v="Safari"/>
    <s v="mobile"/>
    <x v="46"/>
    <n v="64"/>
    <s v="(not set)"/>
    <s v="(not provided)"/>
    <s v="organic"/>
    <s v="google"/>
    <n v="4.1030092592592602E-3"/>
    <n v="0"/>
    <n v="2"/>
    <s v="/buy/cars/"/>
    <m/>
    <m/>
    <m/>
    <m/>
    <n v="1"/>
    <n v="0.5"/>
    <n v="18557"/>
    <n v="1"/>
    <s v="google"/>
  </r>
  <r>
    <s v="GA1.2.195683562.1581856643"/>
    <s v="Mercedes-krasnodar.ru"/>
    <s v="Mercedes"/>
    <s v="Krasnodar"/>
    <s v="Krasnodar Krai"/>
    <s v="Safari"/>
    <s v="mobile"/>
    <x v="46"/>
    <n v="2"/>
    <s v="(not set)"/>
    <s v="(not provided)"/>
    <s v="organic"/>
    <s v="google"/>
    <n v="7.0023148148148104E-4"/>
    <n v="0"/>
    <n v="2"/>
    <s v="/models/e400/options/"/>
    <m/>
    <m/>
    <m/>
    <m/>
    <n v="0"/>
    <n v="0"/>
    <n v="0"/>
    <n v="0"/>
    <s v="google"/>
  </r>
  <r>
    <s v="GA1.2.1019134007.1581840242"/>
    <s v="Mercedes-krasnodar.ru"/>
    <s v="Mercedes"/>
    <s v="Krasnodar"/>
    <s v="Krasnodar Krai"/>
    <s v="Safari"/>
    <s v="mobile"/>
    <x v="46"/>
    <n v="6"/>
    <s v="(not set)"/>
    <s v="(not provided)"/>
    <s v="organic"/>
    <s v="google"/>
    <n v="3.2986111111111101E-4"/>
    <n v="0"/>
    <n v="2"/>
    <s v="/models/cls/desc/"/>
    <m/>
    <m/>
    <m/>
    <m/>
    <n v="1"/>
    <n v="0.5"/>
    <n v="44288"/>
    <n v="1"/>
    <s v="google"/>
  </r>
  <r>
    <s v="GA1.2.719501686.1571035758"/>
    <s v="Mercedes-krasnodar.ru"/>
    <s v="Mercedes"/>
    <s v="Krasnodar"/>
    <s v="Krasnodar Krai"/>
    <s v="Safari"/>
    <s v="mobile"/>
    <x v="46"/>
    <n v="6"/>
    <s v="(not set)"/>
    <s v="(not provided)"/>
    <s v="organic"/>
    <s v="google"/>
    <n v="1.29166666666667E-2"/>
    <n v="0"/>
    <n v="1"/>
    <s v="/models/c200/options/"/>
    <m/>
    <m/>
    <m/>
    <m/>
    <n v="0"/>
    <n v="0"/>
    <n v="0"/>
    <n v="0"/>
    <s v="google"/>
  </r>
  <r>
    <s v="GA1.2.1509035387.1581851068"/>
    <s v="Mercedes-krasnodar.ru"/>
    <s v="Mercedes"/>
    <s v="Krasnodar"/>
    <s v="Krasnodar Krai"/>
    <s v="Safari"/>
    <s v="mobile"/>
    <x v="46"/>
    <n v="8"/>
    <s v="(not set)"/>
    <s v="(not provided)"/>
    <s v="organic"/>
    <s v="google"/>
    <n v="1.3657407407407401E-3"/>
    <n v="0"/>
    <n v="2"/>
    <s v="/models/e220/options/"/>
    <m/>
    <m/>
    <m/>
    <m/>
    <n v="0"/>
    <n v="0"/>
    <n v="0"/>
    <n v="0"/>
    <s v="google"/>
  </r>
  <r>
    <s v="GA1.2.1547665994.1551095780"/>
    <s v="Mercedes-krasnodar.ru"/>
    <s v="Mercedes"/>
    <s v="Krasnodar"/>
    <s v="Krasnodar Krai"/>
    <s v="Chrome"/>
    <s v="desktop"/>
    <x v="46"/>
    <n v="38"/>
    <s v="(not set)"/>
    <s v="(not provided)"/>
    <s v="organic"/>
    <s v="google"/>
    <n v="6.7071759259259298E-3"/>
    <n v="0"/>
    <n v="2"/>
    <s v="/models/gls/options/"/>
    <m/>
    <m/>
    <m/>
    <m/>
    <n v="1"/>
    <n v="0.5"/>
    <n v="20192"/>
    <n v="1"/>
    <s v="google"/>
  </r>
  <r>
    <s v="GA1.2.249474554.1581838345"/>
    <s v="Mercedes-krasnodar.ru"/>
    <s v="Mercedes"/>
    <s v="Krasnodar"/>
    <s v="Krasnodar Krai"/>
    <s v="Chrome"/>
    <s v="desktop"/>
    <x v="46"/>
    <n v="6"/>
    <s v="(not set)"/>
    <s v="(not provided)"/>
    <s v="organic"/>
    <s v="google"/>
    <n v="4.2824074074074102E-4"/>
    <n v="0"/>
    <n v="2"/>
    <s v="/models/cls/options/"/>
    <m/>
    <m/>
    <m/>
    <m/>
    <n v="1"/>
    <n v="0.5"/>
    <n v="42147"/>
    <n v="1"/>
    <s v="google"/>
  </r>
  <r>
    <s v="GA1.2.1001142959.1581879591"/>
    <s v="Mercedes-krasnodar.ru"/>
    <s v="Mercedes"/>
    <s v="Krasnodar"/>
    <s v="Krasnodar Krai"/>
    <s v="Chrome"/>
    <s v="mobile"/>
    <x v="46"/>
    <n v="10"/>
    <s v="(not set)"/>
    <s v="(not provided)"/>
    <s v="organic"/>
    <s v="google"/>
    <n v="4.0509259259259301E-4"/>
    <n v="0"/>
    <n v="2"/>
    <s v="/models/cls/desc/"/>
    <m/>
    <m/>
    <m/>
    <m/>
    <n v="1"/>
    <n v="0.5"/>
    <n v="24919"/>
    <n v="1"/>
    <s v="google"/>
  </r>
  <r>
    <s v="GA1.2.1694086566.1581861442"/>
    <s v="Mercedes-krasnodar.ru"/>
    <s v="Mercedes"/>
    <s v="Krasnodar"/>
    <s v="Krasnodar Krai"/>
    <s v="Chrome"/>
    <s v="mobile"/>
    <x v="46"/>
    <n v="8"/>
    <s v="(not set)"/>
    <s v="(not provided)"/>
    <s v="organic"/>
    <s v="google"/>
    <n v="1.5104166666666701E-3"/>
    <n v="0"/>
    <n v="2"/>
    <s v="/special/service/item82348033.php"/>
    <m/>
    <m/>
    <m/>
    <m/>
    <n v="0"/>
    <n v="0"/>
    <n v="0"/>
    <n v="0"/>
    <s v="google"/>
  </r>
  <r>
    <s v="GA1.2.195951311.1581874541"/>
    <s v="Mercedes-krasnodar.ru"/>
    <s v="Mercedes"/>
    <s v="Krasnodar"/>
    <s v="Krasnodar Krai"/>
    <s v="Chrome"/>
    <s v="mobile"/>
    <x v="46"/>
    <n v="8"/>
    <s v="(not set)"/>
    <s v="(not provided)"/>
    <s v="organic"/>
    <s v="google"/>
    <n v="1.5625E-4"/>
    <n v="0"/>
    <n v="2"/>
    <s v="/special/service/item185355176.php"/>
    <m/>
    <m/>
    <m/>
    <m/>
    <n v="1"/>
    <n v="0.5"/>
    <n v="21025"/>
    <n v="1"/>
    <s v="google"/>
  </r>
  <r>
    <s v="GA1.2.411688058.1581679705"/>
    <s v="Mercedes-krasnodar.ru"/>
    <s v="Mercedes"/>
    <s v="Krasnodar"/>
    <s v="Krasnodar Krai"/>
    <s v="Chrome"/>
    <s v="mobile"/>
    <x v="46"/>
    <n v="12"/>
    <s v="(not set)"/>
    <s v="(not provided)"/>
    <s v="organic"/>
    <s v="google"/>
    <n v="1.6203703703703701E-4"/>
    <n v="0"/>
    <n v="2"/>
    <s v="/buy/cars/"/>
    <m/>
    <m/>
    <m/>
    <m/>
    <n v="0"/>
    <n v="0"/>
    <n v="0"/>
    <n v="0"/>
    <s v="google"/>
  </r>
  <r>
    <s v="GA1.2.411688058.1581679705"/>
    <s v="Mercedes-krasnodar.ru"/>
    <s v="Mercedes"/>
    <s v="Krasnodar"/>
    <s v="Krasnodar Krai"/>
    <s v="Chrome"/>
    <s v="mobile"/>
    <x v="46"/>
    <n v="12"/>
    <s v="(not set)"/>
    <s v="(not provided)"/>
    <s v="organic"/>
    <s v="google"/>
    <n v="1.6203703703703701E-4"/>
    <n v="0"/>
    <n v="2"/>
    <s v="/special/purchase/?placement="/>
    <m/>
    <m/>
    <m/>
    <m/>
    <n v="0"/>
    <n v="0"/>
    <n v="0"/>
    <n v="0"/>
    <s v="google"/>
  </r>
  <r>
    <s v="GA1.2.119401110.1581106691"/>
    <s v="Mercedes-krasnodar.ru"/>
    <s v="Mercedes"/>
    <s v="Krasnodar"/>
    <s v="Krasnodar Krai"/>
    <s v="Chrome"/>
    <s v="mobile"/>
    <x v="46"/>
    <n v="6"/>
    <s v="(not set)"/>
    <s v="(not provided)"/>
    <s v="organic"/>
    <s v="google"/>
    <n v="3.2407407407407401E-4"/>
    <n v="0"/>
    <n v="2"/>
    <s v="/request/order_testdrive/"/>
    <m/>
    <m/>
    <m/>
    <m/>
    <n v="1"/>
    <n v="0.5"/>
    <n v="36278"/>
    <n v="1"/>
    <s v="google"/>
  </r>
  <r>
    <s v="GA1.2.1881808470.1567098590"/>
    <s v="Mercedes-krasnodar.ru"/>
    <s v="Mercedes"/>
    <s v="Krasnodar"/>
    <s v="Krasnodar Krai"/>
    <s v="Chrome"/>
    <s v="mobile"/>
    <x v="46"/>
    <n v="6"/>
    <s v="(not set)"/>
    <s v="(not provided)"/>
    <s v="organic"/>
    <s v="google"/>
    <n v="3.2407407407407401E-4"/>
    <n v="0"/>
    <n v="2"/>
    <s v="/models/c200/options/"/>
    <m/>
    <m/>
    <m/>
    <m/>
    <n v="0"/>
    <n v="0"/>
    <n v="0"/>
    <n v="0"/>
    <s v="google"/>
  </r>
  <r>
    <s v="GA1.2.1999549877.1581832359"/>
    <s v="Mercedes-krasnodar.ru"/>
    <s v="Mercedes"/>
    <s v="Krasnodar"/>
    <s v="Krasnodar Krai"/>
    <s v="Chrome"/>
    <s v="mobile"/>
    <x v="46"/>
    <n v="6"/>
    <s v="(not set)"/>
    <s v="(not provided)"/>
    <s v="organic"/>
    <s v="google"/>
    <n v="2.0833333333333299E-4"/>
    <n v="0"/>
    <n v="2"/>
    <s v="/about/contacts/"/>
    <m/>
    <m/>
    <m/>
    <m/>
    <n v="1"/>
    <n v="0.5"/>
    <n v="16744"/>
    <n v="1"/>
    <s v="google"/>
  </r>
  <r>
    <s v="GA1.2.1547818655.1581232985"/>
    <s v="BMW-keyauto-krd.ru"/>
    <s v="BMW"/>
    <s v="Krasnodar"/>
    <s v="Krasnodar Krai"/>
    <s v="Chrome"/>
    <s v="mobile"/>
    <x v="46"/>
    <n v="20"/>
    <s v="(not set)"/>
    <s v="(not provided)"/>
    <s v="organic"/>
    <s v="google"/>
    <n v="2.8587962962962998E-3"/>
    <n v="0"/>
    <n v="1"/>
    <s v="/offers/best-offers/?trade_source=footer"/>
    <m/>
    <m/>
    <m/>
    <m/>
    <n v="1"/>
    <n v="1"/>
    <n v="9865"/>
    <n v="1"/>
    <s v="google"/>
  </r>
  <r>
    <s v="GA1.2.1212892091.1572892169"/>
    <s v="Mercedes-krasnodar.ru"/>
    <s v="Mercedes"/>
    <s v="Krasnodar"/>
    <s v="Krasnodar Krai"/>
    <s v="Chrome"/>
    <s v="mobile"/>
    <x v="46"/>
    <n v="16"/>
    <s v="(not set)"/>
    <s v="(not provided)"/>
    <s v="organic"/>
    <s v="google"/>
    <n v="4.9652777777777803E-3"/>
    <n v="0"/>
    <n v="1"/>
    <s v="/models/c200_classic/options/"/>
    <m/>
    <m/>
    <m/>
    <m/>
    <n v="1"/>
    <n v="1"/>
    <n v="8264"/>
    <n v="1"/>
    <s v="google"/>
  </r>
  <r>
    <s v="GA1.2.1401838853.1578839835"/>
    <s v="Mercedes-krasnodar.ru"/>
    <s v="Mercedes"/>
    <s v="Krasnodar"/>
    <s v="Krasnodar Krai"/>
    <s v="Chrome"/>
    <s v="mobile"/>
    <x v="46"/>
    <n v="10"/>
    <s v="(not set)"/>
    <s v="(not provided)"/>
    <s v="organic"/>
    <s v="google"/>
    <n v="1.2615740740740699E-3"/>
    <n v="0"/>
    <n v="1"/>
    <s v="/personal/loyalty/"/>
    <m/>
    <m/>
    <m/>
    <m/>
    <n v="0"/>
    <n v="0"/>
    <n v="0"/>
    <n v="0"/>
    <s v="google"/>
  </r>
  <r>
    <s v="GA1.2.1696286990.1581850329"/>
    <s v="Mercedes-krasnodar.ru"/>
    <s v="Mercedes"/>
    <s v="Krasnodar"/>
    <s v="Krasnodar Krai"/>
    <s v="Chrome"/>
    <s v="mobile"/>
    <x v="46"/>
    <n v="6"/>
    <s v="(not set)"/>
    <s v="(not provided)"/>
    <s v="organic"/>
    <s v="google"/>
    <n v="1.2268518518518501E-3"/>
    <n v="0"/>
    <n v="1"/>
    <s v="/models/cls/options/"/>
    <m/>
    <m/>
    <m/>
    <m/>
    <n v="0"/>
    <n v="0"/>
    <n v="0"/>
    <n v="0"/>
    <s v="google"/>
  </r>
  <r>
    <s v="GA1.2.40750909.1572333181"/>
    <s v="Mercedes-krasnodar.ru"/>
    <s v="Mercedes"/>
    <s v="Krasnodar"/>
    <s v="Krasnodar Krai"/>
    <s v="Chrome"/>
    <s v="mobile"/>
    <x v="46"/>
    <n v="6"/>
    <s v="(not set)"/>
    <s v="(not provided)"/>
    <s v="organic"/>
    <s v="google"/>
    <n v="1.3194444444444399E-3"/>
    <n v="0"/>
    <n v="1"/>
    <s v="/models/c180/options/"/>
    <m/>
    <m/>
    <m/>
    <m/>
    <n v="1"/>
    <n v="1"/>
    <n v="16008"/>
    <n v="1"/>
    <s v="google"/>
  </r>
  <r>
    <s v="GA1.2.1411172156.1581800443"/>
    <s v="Mercedes-krasnodar.ru"/>
    <s v="Mercedes"/>
    <s v="Krasnodar"/>
    <s v="Krasnodar Krai"/>
    <s v="Chrome"/>
    <s v="tablet"/>
    <x v="46"/>
    <n v="4"/>
    <s v="(not set)"/>
    <s v="(not provided)"/>
    <s v="organic"/>
    <s v="google"/>
    <n v="5.90277777777778E-4"/>
    <n v="0"/>
    <n v="1"/>
    <s v="/request/order_to/"/>
    <m/>
    <m/>
    <m/>
    <m/>
    <n v="0"/>
    <n v="0"/>
    <n v="0"/>
    <n v="0"/>
    <s v="google"/>
  </r>
  <r>
    <s v="GA1.2.1573972133.1580967978"/>
    <s v="Mercedes-krasnodar.ru"/>
    <s v="Mercedes"/>
    <s v="Krasnodar"/>
    <s v="Krasnodar Krai"/>
    <s v="Chrome"/>
    <s v="mobile"/>
    <x v="46"/>
    <n v="8"/>
    <s v="(not set)"/>
    <s v="(not provided)"/>
    <s v="organic"/>
    <s v="google"/>
    <n v="1.63194444444444E-3"/>
    <n v="0"/>
    <n v="1"/>
    <s v="/models/e220/options/"/>
    <m/>
    <m/>
    <m/>
    <m/>
    <n v="1"/>
    <n v="1"/>
    <n v="36781"/>
    <n v="1"/>
    <s v="google"/>
  </r>
  <r>
    <s v="GA1.2.821215320.1581843598"/>
    <s v="Mercedes-krasnodar.ru"/>
    <s v="Mercedes"/>
    <s v="Krasnodar"/>
    <s v="Krasnodar Krai"/>
    <s v="Chrome"/>
    <s v="mobile"/>
    <x v="46"/>
    <n v="8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287882784.1581880999"/>
    <s v="BMW-keyauto-krd.ru"/>
    <s v="BMW"/>
    <s v="Krasnodar"/>
    <s v="Krasnodar Krai"/>
    <s v="Chrome"/>
    <s v="mobile"/>
    <x v="46"/>
    <n v="4"/>
    <s v="(not set)"/>
    <s v="(not provided)"/>
    <s v="organic"/>
    <s v="google"/>
    <n v="0"/>
    <n v="0"/>
    <n v="2"/>
    <s v="/?keyauto_from=1"/>
    <m/>
    <m/>
    <m/>
    <m/>
    <n v="1"/>
    <n v="0.5"/>
    <n v="38837"/>
    <n v="1"/>
    <s v="google"/>
  </r>
  <r>
    <s v="GA1.2.724572757.1581863439"/>
    <s v="Mercedes-krasnodar.ru"/>
    <s v="Mercedes"/>
    <s v="Krasnodar"/>
    <s v="Krasnodar Krai"/>
    <s v="Chrome"/>
    <s v="mobile"/>
    <x v="46"/>
    <n v="4"/>
    <s v="(not set)"/>
    <s v="(not provided)"/>
    <s v="organic"/>
    <s v="google"/>
    <n v="0"/>
    <n v="0"/>
    <n v="1"/>
    <s v="/models/e220/options/"/>
    <m/>
    <m/>
    <m/>
    <m/>
    <n v="1"/>
    <n v="1"/>
    <n v="37770"/>
    <n v="1"/>
    <s v="google"/>
  </r>
  <r>
    <s v="GA1.2.693371633.1581845729"/>
    <s v="BMW-keyauto-krd.ru"/>
    <s v="BMW"/>
    <s v="Krasnodar"/>
    <s v="Krasnodar Krai"/>
    <s v="Safari"/>
    <s v="mobile"/>
    <x v="46"/>
    <n v="4"/>
    <s v="(not set)"/>
    <s v="(not provided)"/>
    <s v="organic"/>
    <s v="google"/>
    <n v="0"/>
    <n v="0"/>
    <n v="6"/>
    <s v="/?keyauto_from=1"/>
    <m/>
    <m/>
    <m/>
    <m/>
    <n v="1"/>
    <n v="0.16666666666666666"/>
    <n v="40394"/>
    <n v="1"/>
    <s v="google"/>
  </r>
  <r>
    <s v="GA1.2.119823867.1581805122"/>
    <s v="Mercedes-krasnodar.ru"/>
    <s v="Mercedes"/>
    <s v="Krasnodar"/>
    <s v="Krasnodar Krai"/>
    <s v="Safari"/>
    <s v="mobile"/>
    <x v="46"/>
    <n v="2"/>
    <s v="(not set)"/>
    <s v="(not provided)"/>
    <s v="organic"/>
    <s v="google"/>
    <n v="0"/>
    <n v="0"/>
    <n v="1"/>
    <s v="/buy/fleet/"/>
    <m/>
    <m/>
    <m/>
    <m/>
    <n v="0"/>
    <n v="0"/>
    <n v="0"/>
    <n v="0"/>
    <s v="google"/>
  </r>
  <r>
    <s v="GA1.2.1844389010.1581759865"/>
    <s v="Mercedes-krasnodar.ru"/>
    <s v="Mercedes"/>
    <s v="Krasnodar"/>
    <s v="Krasnodar Krai"/>
    <s v="Safari"/>
    <s v="mobile"/>
    <x v="46"/>
    <n v="2"/>
    <s v="(not set)"/>
    <s v="(not provided)"/>
    <s v="organic"/>
    <s v="google"/>
    <n v="0"/>
    <n v="0"/>
    <n v="1"/>
    <s v="/models/proc180/options/"/>
    <m/>
    <m/>
    <m/>
    <m/>
    <n v="1"/>
    <n v="1"/>
    <n v="32730"/>
    <n v="1"/>
    <s v="google"/>
  </r>
  <r>
    <s v="GA1.2.1460100970.1581856222"/>
    <s v="BMW-keyauto-krd.ru"/>
    <s v="BMW"/>
    <s v="Krasnodar"/>
    <s v="Krasnodar Krai"/>
    <s v="Safari"/>
    <s v="mobile"/>
    <x v="46"/>
    <n v="2"/>
    <s v="(not set)"/>
    <s v="(not provided)"/>
    <s v="organic"/>
    <s v="google"/>
    <n v="0"/>
    <n v="0"/>
    <n v="1"/>
    <s v="/?keyauto_from=1"/>
    <m/>
    <m/>
    <m/>
    <m/>
    <n v="1"/>
    <n v="1"/>
    <n v="32597"/>
    <n v="1"/>
    <s v="google"/>
  </r>
  <r>
    <s v="GA1.2.582388777.1581855993"/>
    <s v="BMW-keyauto-krd.ru"/>
    <s v="BMW"/>
    <s v="Krasnodar"/>
    <s v="Krasnodar Krai"/>
    <s v="Safari"/>
    <s v="mobile"/>
    <x v="4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668597620.1581877092"/>
    <s v="BMW-keyauto-krd.ru"/>
    <s v="BMW"/>
    <s v="Krasnodar"/>
    <s v="Krasnodar Krai"/>
    <s v="Chrome"/>
    <s v="desktop"/>
    <x v="46"/>
    <n v="2"/>
    <s v="(not set)"/>
    <s v="(not provided)"/>
    <s v="organic"/>
    <s v="google"/>
    <n v="0"/>
    <n v="0"/>
    <n v="1"/>
    <s v="/buy/taxi/"/>
    <m/>
    <m/>
    <m/>
    <m/>
    <n v="0"/>
    <n v="0"/>
    <n v="0"/>
    <n v="0"/>
    <s v="google"/>
  </r>
  <r>
    <s v="GA1.2.493633433.1580015352"/>
    <s v="BMW-keyauto-krd.ru"/>
    <s v="BMW"/>
    <s v="Krasnodar"/>
    <s v="Krasnodar Krai"/>
    <s v="Chrome"/>
    <s v="mobile"/>
    <x v="46"/>
    <n v="2"/>
    <s v="(not set)"/>
    <s v="(not provided)"/>
    <s v="organic"/>
    <s v="google"/>
    <n v="0"/>
    <n v="0"/>
    <n v="1"/>
    <s v="/models/NewX5/"/>
    <m/>
    <m/>
    <m/>
    <m/>
    <n v="1"/>
    <n v="1"/>
    <n v="35380"/>
    <n v="1"/>
    <s v="google"/>
  </r>
  <r>
    <s v="GA1.2.134896497.1580674769"/>
    <s v="Mercedes-krasnodar.ru"/>
    <s v="Mercedes"/>
    <s v="Krasnodar"/>
    <s v="Krasnodar Krai"/>
    <s v="Chrome"/>
    <s v="desktop"/>
    <x v="46"/>
    <n v="2"/>
    <s v="(not set)"/>
    <s v="(not provided)"/>
    <s v="organic"/>
    <s v="google"/>
    <n v="0"/>
    <n v="0"/>
    <n v="1"/>
    <s v="/models/c200/desc/"/>
    <m/>
    <m/>
    <m/>
    <m/>
    <n v="1"/>
    <n v="1"/>
    <n v="20218"/>
    <n v="1"/>
    <s v="google"/>
  </r>
  <r>
    <s v="GA1.2.549717089.1581354947"/>
    <s v="Mercedes-krasnodar.ru"/>
    <s v="Mercedes"/>
    <s v="Krasnodar"/>
    <s v="Krasnodar Krai"/>
    <s v="Chrome"/>
    <s v="desktop"/>
    <x v="46"/>
    <n v="2"/>
    <s v="(not set)"/>
    <s v="(not provided)"/>
    <s v="organic"/>
    <s v="google"/>
    <n v="0"/>
    <n v="0"/>
    <n v="1"/>
    <s v="/buy/fleet/"/>
    <m/>
    <m/>
    <m/>
    <m/>
    <n v="0"/>
    <n v="0"/>
    <n v="0"/>
    <n v="0"/>
    <s v="google"/>
  </r>
  <r>
    <s v="GA1.2.518085165.1581672344"/>
    <s v="Mercedes-krasnodar.ru"/>
    <s v="Mercedes"/>
    <s v="Krasnodar"/>
    <s v="Krasnodar Krai"/>
    <s v="Chrome"/>
    <s v="mobile"/>
    <x v="46"/>
    <n v="2"/>
    <s v="(not set)"/>
    <s v="(not provided)"/>
    <s v="organic"/>
    <s v="google"/>
    <n v="0"/>
    <n v="0"/>
    <n v="1"/>
    <s v="/models/e220/desc/"/>
    <m/>
    <m/>
    <m/>
    <m/>
    <n v="0"/>
    <n v="0"/>
    <n v="0"/>
    <n v="0"/>
    <s v="google"/>
  </r>
  <r>
    <s v="GA1.2.572192390.1581793383"/>
    <s v="Mercedes-krasnodar.ru"/>
    <s v="Mercedes"/>
    <s v="Krasnodar"/>
    <s v="Krasnodar Krai"/>
    <s v="Chrome"/>
    <s v="mobile"/>
    <x v="46"/>
    <n v="2"/>
    <s v="(not set)"/>
    <s v="(not provided)"/>
    <s v="organic"/>
    <s v="google"/>
    <n v="0"/>
    <n v="0"/>
    <n v="1"/>
    <s v="/models/e220/desc/"/>
    <m/>
    <m/>
    <m/>
    <m/>
    <n v="1"/>
    <n v="1"/>
    <n v="44223"/>
    <n v="1"/>
    <s v="google"/>
  </r>
  <r>
    <s v="GA1.2.104990352.1581779373"/>
    <s v="Mercedes-krasnodar.ru"/>
    <s v="Mercedes"/>
    <s v="Krasnodar"/>
    <s v="Krasnodar Krai"/>
    <s v="Chrome"/>
    <s v="desktop"/>
    <x v="46"/>
    <n v="2"/>
    <s v="(not set)"/>
    <s v="(not provided)"/>
    <s v="organic"/>
    <s v="google"/>
    <n v="0"/>
    <n v="0"/>
    <n v="1"/>
    <s v="/models/e400/options/"/>
    <m/>
    <m/>
    <m/>
    <m/>
    <n v="1"/>
    <n v="1"/>
    <n v="41390"/>
    <n v="1"/>
    <s v="google"/>
  </r>
  <r>
    <s v="GA1.2.572855018.1568723971"/>
    <s v="Mercedes-krasnodar.ru"/>
    <s v="Mercedes"/>
    <s v="Krasnodar"/>
    <s v="Krasnodar Krai"/>
    <s v="Chrome"/>
    <s v="mobile"/>
    <x v="46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388922156.1569420468"/>
    <s v="Mercedes-krasnodar.ru"/>
    <s v="Mercedes"/>
    <s v="Krasnodar"/>
    <s v="Krasnodar Krai"/>
    <s v="Chrome"/>
    <s v="mobile"/>
    <x v="46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331049158.1579104528"/>
    <s v="BMW-keyauto-krd.ru"/>
    <s v="BMW"/>
    <s v="Krasnodar"/>
    <s v="Krasnodar Krai"/>
    <s v="Chrome"/>
    <s v="mobile"/>
    <x v="46"/>
    <n v="2"/>
    <s v="(not set)"/>
    <s v="(not provided)"/>
    <s v="organic"/>
    <s v="google"/>
    <n v="0"/>
    <n v="0"/>
    <n v="1"/>
    <s v="/?keyauto_from=1"/>
    <m/>
    <m/>
    <m/>
    <m/>
    <n v="1"/>
    <n v="1"/>
    <n v="8700"/>
    <n v="1"/>
    <s v="google"/>
  </r>
  <r>
    <s v="GA1.2.469058972.1581869859"/>
    <s v="BMW-keyauto-krd.ru"/>
    <s v="BMW"/>
    <s v="Krasnodar"/>
    <s v="Krasnodar Krai"/>
    <s v="Chrome"/>
    <s v="mobile"/>
    <x v="4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912986033.1581856928"/>
    <s v="BMW-keyauto-krd.ru"/>
    <s v="BMW"/>
    <s v="Krasnodar"/>
    <s v="Krasnodar Krai"/>
    <s v="Chrome"/>
    <s v="mobile"/>
    <x v="46"/>
    <n v="2"/>
    <s v="(not set)"/>
    <s v="(not provided)"/>
    <s v="organic"/>
    <s v="google"/>
    <n v="0"/>
    <n v="0"/>
    <n v="1"/>
    <s v="/?keyauto_from=1"/>
    <m/>
    <m/>
    <m/>
    <m/>
    <n v="1"/>
    <n v="1"/>
    <n v="34940"/>
    <n v="1"/>
    <s v="google"/>
  </r>
  <r>
    <s v="GA1.2.1403843660.1581848708"/>
    <s v="Mercedes-krasnodar.ru"/>
    <s v="Mercedes"/>
    <s v="Krasnodar"/>
    <s v="Krasnodar Krai"/>
    <s v="Android Webview"/>
    <s v="mobile"/>
    <x v="46"/>
    <n v="6"/>
    <s v="(not set)"/>
    <s v="(not provided)"/>
    <s v="organic"/>
    <s v="google"/>
    <n v="7.6504629629629596E-3"/>
    <n v="0"/>
    <n v="1"/>
    <s v="(entrance)"/>
    <m/>
    <m/>
    <m/>
    <m/>
    <n v="1"/>
    <n v="1"/>
    <n v="36945"/>
    <n v="1"/>
    <s v="google"/>
  </r>
  <r>
    <s v="GA1.2.148949036.1581839817"/>
    <s v="Mercedes-krasnodar.ru"/>
    <s v="Mercedes"/>
    <s v="Krasnodar"/>
    <s v="Krasnodar Krai"/>
    <s v="Samsung Internet"/>
    <s v="mobile"/>
    <x v="4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056929301.1581612753"/>
    <s v="BMW-keyauto-krd.ru"/>
    <s v="BMW"/>
    <s v="Krasnodar"/>
    <s v="Krasnodar Krai"/>
    <s v="Chrome"/>
    <s v="mobile"/>
    <x v="46"/>
    <n v="22"/>
    <s v="(not set)"/>
    <s v="(not provided)"/>
    <s v="organic"/>
    <s v="google"/>
    <n v="3.6689814814814801E-3"/>
    <n v="0"/>
    <n v="3"/>
    <s v="(entrance)"/>
    <m/>
    <m/>
    <m/>
    <m/>
    <n v="1"/>
    <n v="0.33333333333333331"/>
    <n v="25793"/>
    <n v="1"/>
    <s v="google"/>
  </r>
  <r>
    <s v="GA1.2.1547665994.1551095780"/>
    <s v="Mercedes-krasnodar.ru"/>
    <s v="Mercedes"/>
    <s v="Krasnodar"/>
    <s v="Krasnodar Krai"/>
    <s v="Chrome"/>
    <s v="desktop"/>
    <x v="46"/>
    <n v="38"/>
    <s v="(not set)"/>
    <s v="(not provided)"/>
    <s v="organic"/>
    <s v="google"/>
    <n v="6.7071759259259298E-3"/>
    <n v="0"/>
    <n v="2"/>
    <s v="(entrance)"/>
    <m/>
    <m/>
    <m/>
    <m/>
    <n v="0"/>
    <n v="0"/>
    <n v="0"/>
    <n v="0"/>
    <s v="google"/>
  </r>
  <r>
    <s v="GA1.2.1881808470.1567098590"/>
    <s v="Mercedes-krasnodar.ru"/>
    <s v="Mercedes"/>
    <s v="Krasnodar"/>
    <s v="Krasnodar Krai"/>
    <s v="Chrome"/>
    <s v="mobile"/>
    <x v="46"/>
    <n v="6"/>
    <s v="(not set)"/>
    <s v="(not provided)"/>
    <s v="organic"/>
    <s v="google"/>
    <n v="3.2407407407407401E-4"/>
    <n v="0"/>
    <n v="2"/>
    <s v="(entrance)"/>
    <m/>
    <m/>
    <m/>
    <m/>
    <n v="1"/>
    <n v="0.5"/>
    <n v="22100"/>
    <n v="1"/>
    <s v="google"/>
  </r>
  <r>
    <s v="GA1.2.195951311.1581874541"/>
    <s v="Mercedes-krasnodar.ru"/>
    <s v="Mercedes"/>
    <s v="Krasnodar"/>
    <s v="Krasnodar Krai"/>
    <s v="Chrome"/>
    <s v="mobile"/>
    <x v="46"/>
    <n v="8"/>
    <s v="(not set)"/>
    <s v="(not provided)"/>
    <s v="organic"/>
    <s v="google"/>
    <n v="1.5625E-4"/>
    <n v="0"/>
    <n v="2"/>
    <s v="(entrance)"/>
    <m/>
    <m/>
    <m/>
    <m/>
    <n v="0"/>
    <n v="0"/>
    <n v="0"/>
    <n v="0"/>
    <s v="google"/>
  </r>
  <r>
    <s v="GA1.2.831548054.1581858509"/>
    <s v="Mercedes-krasnodar.ru"/>
    <s v="Mercedes"/>
    <s v="Krasnodar"/>
    <s v="Krasnodar Krai"/>
    <s v="Chrome"/>
    <s v="mobile"/>
    <x v="46"/>
    <n v="4"/>
    <s v="(not set)"/>
    <s v="(not provided)"/>
    <s v="organic"/>
    <s v="google"/>
    <n v="4.2245370370370402E-4"/>
    <n v="0"/>
    <n v="2"/>
    <s v="(entrance)"/>
    <m/>
    <m/>
    <m/>
    <m/>
    <n v="0"/>
    <n v="0"/>
    <n v="0"/>
    <n v="0"/>
    <s v="google"/>
  </r>
  <r>
    <s v="GA1.2.1529947682.1578682763"/>
    <s v="Mercedes-krasnodar.ru"/>
    <s v="Mercedes"/>
    <s v="Krasnodar"/>
    <s v="Krasnodar Krai"/>
    <s v="Chrome"/>
    <s v="mobile"/>
    <x v="46"/>
    <n v="14"/>
    <s v="(not set)"/>
    <s v="(not provided)"/>
    <s v="organic"/>
    <s v="google"/>
    <n v="1.6273148148148099E-2"/>
    <n v="0"/>
    <n v="1"/>
    <s v="(entrance)"/>
    <m/>
    <m/>
    <m/>
    <m/>
    <n v="1"/>
    <n v="1"/>
    <n v="26759"/>
    <n v="1"/>
    <s v="google"/>
  </r>
  <r>
    <s v="GA1.2.189943531.1581836700"/>
    <s v="cars.BMW-keyauto-krd.ru"/>
    <s v="BMW"/>
    <s v="Krasnodar"/>
    <s v="Krasnodar Krai"/>
    <s v="Chrome"/>
    <s v="mobile"/>
    <x v="46"/>
    <n v="8"/>
    <s v="(not set)"/>
    <s v="(not provided)"/>
    <s v="organic"/>
    <s v="google"/>
    <n v="1.16666666666667E-2"/>
    <n v="0"/>
    <n v="1"/>
    <s v="(entrance)"/>
    <m/>
    <m/>
    <m/>
    <m/>
    <n v="0"/>
    <n v="0"/>
    <n v="0"/>
    <n v="0"/>
    <s v="google"/>
  </r>
  <r>
    <s v="GA1.2.851352016.1581875398"/>
    <s v="Mercedes-krasnodar.ru"/>
    <s v="Mercedes"/>
    <s v="Krasnodar"/>
    <s v="Krasnodar Krai"/>
    <s v="Chrome"/>
    <s v="desktop"/>
    <x v="46"/>
    <n v="6"/>
    <s v="(not set)"/>
    <s v="(not provided)"/>
    <s v="organic"/>
    <s v="google"/>
    <n v="3.3101851851851899E-3"/>
    <n v="0"/>
    <n v="1"/>
    <s v="(entrance)"/>
    <m/>
    <m/>
    <m/>
    <m/>
    <n v="1"/>
    <n v="1"/>
    <n v="15501"/>
    <n v="1"/>
    <s v="google"/>
  </r>
  <r>
    <s v="GA1.2.1145946492.1581864284"/>
    <s v="BMW-keyauto-krd.ru"/>
    <s v="BMW"/>
    <s v="Krasnodar"/>
    <s v="Krasnodar Krai"/>
    <s v="Chrome"/>
    <s v="desktop"/>
    <x v="46"/>
    <n v="4"/>
    <s v="(not set)"/>
    <s v="(not provided)"/>
    <s v="organic"/>
    <s v="google"/>
    <n v="5.20833333333333E-4"/>
    <n v="0"/>
    <n v="1"/>
    <s v="(entrance)"/>
    <m/>
    <m/>
    <m/>
    <m/>
    <n v="0"/>
    <n v="0"/>
    <n v="0"/>
    <n v="0"/>
    <s v="google"/>
  </r>
  <r>
    <s v="GA1.2.1737063039.1563530617"/>
    <s v="BMW-keyauto-krd.ru"/>
    <s v="BMW"/>
    <s v="Krasnodar"/>
    <s v="Krasnodar Krai"/>
    <s v="Chrome"/>
    <s v="desktop"/>
    <x v="46"/>
    <n v="4"/>
    <s v="(not set)"/>
    <s v="(not provided)"/>
    <s v="organic"/>
    <s v="google"/>
    <n v="1.8541666666666699E-2"/>
    <n v="0"/>
    <n v="1"/>
    <s v="(entrance)"/>
    <m/>
    <m/>
    <m/>
    <m/>
    <n v="0"/>
    <n v="0"/>
    <n v="0"/>
    <n v="0"/>
    <s v="google"/>
  </r>
  <r>
    <s v="GA1.2.831883923.1581861367"/>
    <s v="Mercedes-krasnodar.ru"/>
    <s v="Mercedes"/>
    <s v="Krasnodar"/>
    <s v="Krasnodar Krai"/>
    <s v="Chrome"/>
    <s v="tablet"/>
    <x v="46"/>
    <n v="2"/>
    <s v="(not set)"/>
    <s v="(not provided)"/>
    <s v="organic"/>
    <s v="google"/>
    <n v="0"/>
    <n v="0"/>
    <n v="1"/>
    <s v="(entrance)"/>
    <m/>
    <m/>
    <m/>
    <m/>
    <n v="1"/>
    <n v="1"/>
    <n v="40665"/>
    <n v="1"/>
    <s v="google"/>
  </r>
  <r>
    <s v="GA1.2.1737063039.1563530617"/>
    <s v="cars.BMW-keyauto-krd.ru"/>
    <s v="BMW"/>
    <s v="Krasnodar"/>
    <s v="Krasnodar Krai"/>
    <s v="Chrome"/>
    <s v="desktop"/>
    <x v="46"/>
    <n v="2"/>
    <s v="(not set)"/>
    <s v="(not provided)"/>
    <s v="organic"/>
    <s v="google"/>
    <n v="0"/>
    <n v="0"/>
    <n v="1"/>
    <s v="(entrance)"/>
    <m/>
    <m/>
    <m/>
    <m/>
    <n v="1"/>
    <n v="1"/>
    <n v="38446"/>
    <n v="1"/>
    <s v="google"/>
  </r>
  <r>
    <s v="GA1.2.2136693049.1581838377"/>
    <s v="BMW-keyauto-krd.ru"/>
    <s v="BMW"/>
    <s v="Krasnodar"/>
    <s v="Krasnodar Krai"/>
    <s v="Chrome"/>
    <s v="desktop"/>
    <x v="46"/>
    <n v="4"/>
    <s v="(not set)"/>
    <s v="(not provided)"/>
    <s v="organic"/>
    <s v="google"/>
    <n v="0"/>
    <n v="0"/>
    <n v="2"/>
    <s v="(entrance)"/>
    <m/>
    <m/>
    <m/>
    <m/>
    <n v="1"/>
    <n v="0.5"/>
    <n v="12259"/>
    <n v="1"/>
    <s v="google"/>
  </r>
  <r>
    <s v="GA1.2.724572757.1581863439"/>
    <s v="Mercedes-krasnodar.ru"/>
    <s v="Mercedes"/>
    <s v="Krasnodar"/>
    <s v="Krasnodar Krai"/>
    <s v="Chrome"/>
    <s v="mobile"/>
    <x v="46"/>
    <n v="4"/>
    <s v="(not set)"/>
    <s v="(not provided)"/>
    <s v="organic"/>
    <s v="google"/>
    <n v="0"/>
    <n v="0"/>
    <n v="1"/>
    <s v="(entrance)"/>
    <m/>
    <m/>
    <m/>
    <m/>
    <n v="1"/>
    <n v="1"/>
    <n v="44560"/>
    <n v="1"/>
    <s v="google"/>
  </r>
  <r>
    <s v="GA1.2.1008530490.1581839500"/>
    <s v="BMW-keyauto-krd.ru"/>
    <s v="BMW"/>
    <s v="Belorechensk"/>
    <s v="Krasnodar Krai"/>
    <s v="Chrome"/>
    <s v="tablet"/>
    <x v="46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1215342118.1581838426"/>
    <s v="Mercedes-krasnodar.ru"/>
    <s v="Mercedes"/>
    <s v="Gelendzhik"/>
    <s v="Krasnodar Krai"/>
    <s v="Chrome"/>
    <s v="mobile"/>
    <x v="46"/>
    <n v="12"/>
    <s v="(not set)"/>
    <s v="(not provided)"/>
    <s v="organic"/>
    <s v="google"/>
    <n v="1.32523148148148E-3"/>
    <n v="0"/>
    <n v="2"/>
    <s v="/"/>
    <m/>
    <m/>
    <m/>
    <m/>
    <n v="1"/>
    <n v="0.5"/>
    <n v="40369"/>
    <n v="1"/>
    <s v="google"/>
  </r>
  <r>
    <s v="GA1.2.800400030.1579983145"/>
    <s v="Mercedes-krasnodar.ru"/>
    <s v="Mercedes"/>
    <s v="Gelendzhik"/>
    <s v="Krasnodar Krai"/>
    <s v="Chrome"/>
    <s v="desktop"/>
    <x v="46"/>
    <n v="36"/>
    <s v="(not set)"/>
    <s v="(not provided)"/>
    <s v="organic"/>
    <s v="google"/>
    <n v="1.2962962962962999E-3"/>
    <n v="0"/>
    <n v="2"/>
    <s v="/"/>
    <m/>
    <m/>
    <m/>
    <m/>
    <n v="1"/>
    <n v="0.5"/>
    <n v="15890"/>
    <n v="1"/>
    <s v="google"/>
  </r>
  <r>
    <s v="GA1.2.1293313192.1581864422"/>
    <s v="BMW-keyauto-krd.ru"/>
    <s v="BMW"/>
    <s v="Gelendzhik"/>
    <s v="Krasnodar Krai"/>
    <s v="Chrome"/>
    <s v="desktop"/>
    <x v="46"/>
    <n v="22"/>
    <s v="(not set)"/>
    <s v="(not provided)"/>
    <s v="organic"/>
    <s v="google"/>
    <n v="0"/>
    <n v="0"/>
    <n v="2"/>
    <s v="/"/>
    <m/>
    <m/>
    <m/>
    <m/>
    <n v="1"/>
    <n v="0.5"/>
    <n v="26538"/>
    <n v="1"/>
    <s v="google"/>
  </r>
  <r>
    <s v="GA1.2.1750805943.1576170009"/>
    <s v="cars.BMW-keyauto-krd.ru"/>
    <s v="BMW"/>
    <s v="Armavir"/>
    <s v="Krasnodar Krai"/>
    <s v="Chrome"/>
    <s v="mobile"/>
    <x v="46"/>
    <n v="8"/>
    <s v="(not set)"/>
    <s v="(not provided)"/>
    <s v="organic"/>
    <s v="google"/>
    <n v="2.3726851851851899E-3"/>
    <n v="0"/>
    <n v="1"/>
    <s v="/"/>
    <m/>
    <m/>
    <m/>
    <m/>
    <n v="1"/>
    <n v="1"/>
    <n v="10171"/>
    <n v="1"/>
    <s v="google"/>
  </r>
  <r>
    <s v="GA1.2.754308333.1581869399"/>
    <s v="Mercedes-krasnodar.ru"/>
    <s v="Mercedes"/>
    <s v="Platnirovskaya"/>
    <s v="Krasnodar Krai"/>
    <s v="Chrome"/>
    <s v="mobile"/>
    <x v="46"/>
    <n v="8"/>
    <s v="(not set)"/>
    <s v="(not provided)"/>
    <s v="organic"/>
    <s v="google"/>
    <n v="1.8287037037037E-3"/>
    <n v="0"/>
    <n v="1"/>
    <s v="/"/>
    <m/>
    <m/>
    <m/>
    <m/>
    <n v="1"/>
    <n v="1"/>
    <n v="10208"/>
    <n v="1"/>
    <s v="google"/>
  </r>
  <r>
    <s v="GA1.2.784702293.1579256388"/>
    <s v="Mercedes-krasnodar.ru"/>
    <s v="Mercedes"/>
    <s v="Anapa"/>
    <s v="Krasnodar Krai"/>
    <s v="Chrome"/>
    <s v="mobile"/>
    <x v="46"/>
    <n v="26"/>
    <s v="(not set)"/>
    <s v="(not provided)"/>
    <s v="organic"/>
    <s v="google"/>
    <n v="5.4398148148148097E-3"/>
    <n v="0"/>
    <n v="1"/>
    <s v="/"/>
    <m/>
    <m/>
    <m/>
    <m/>
    <n v="0"/>
    <n v="0"/>
    <n v="0"/>
    <n v="0"/>
    <s v="google"/>
  </r>
  <r>
    <s v="GA1.2.1313175792.1581838527"/>
    <s v="cars.BMW-keyauto-krd.ru"/>
    <s v="BMW"/>
    <s v="Znamenskiy"/>
    <s v="Krasnodar Krai"/>
    <s v="Chrome"/>
    <s v="mobile"/>
    <x v="46"/>
    <n v="6"/>
    <s v="(not set)"/>
    <s v="(not provided)"/>
    <s v="organic"/>
    <s v="google"/>
    <n v="2.6273148148148202E-3"/>
    <n v="0"/>
    <n v="1"/>
    <s v="/"/>
    <m/>
    <m/>
    <m/>
    <m/>
    <n v="0"/>
    <n v="0"/>
    <n v="0"/>
    <n v="0"/>
    <s v="google"/>
  </r>
  <r>
    <s v="GA1.2.1805738499.1565509161"/>
    <s v="cars.BMW-keyauto-krd.ru"/>
    <s v="BMW"/>
    <s v="Tuapse"/>
    <s v="Krasnodar Krai"/>
    <s v="Chrome"/>
    <s v="tablet"/>
    <x v="46"/>
    <n v="4"/>
    <s v="(not set)"/>
    <s v="(not provided)"/>
    <s v="organic"/>
    <s v="google"/>
    <n v="2.1412037037036999E-3"/>
    <n v="0"/>
    <n v="1"/>
    <s v="/"/>
    <m/>
    <m/>
    <m/>
    <m/>
    <n v="1"/>
    <n v="1"/>
    <n v="34288"/>
    <n v="1"/>
    <s v="google"/>
  </r>
  <r>
    <s v="GA1.2.1805738499.1565509161"/>
    <s v="BMW-keyauto-krd.ru"/>
    <s v="BMW"/>
    <s v="Tuapse"/>
    <s v="Krasnodar Krai"/>
    <s v="Chrome"/>
    <s v="tablet"/>
    <x v="46"/>
    <n v="8"/>
    <s v="(not set)"/>
    <s v="(not provided)"/>
    <s v="organic"/>
    <s v="google"/>
    <n v="9.7222222222222198E-4"/>
    <n v="0"/>
    <n v="1"/>
    <s v="/"/>
    <m/>
    <m/>
    <m/>
    <m/>
    <n v="1"/>
    <n v="1"/>
    <n v="9868"/>
    <n v="1"/>
    <s v="google"/>
  </r>
  <r>
    <s v="GA1.2.1505419707.1581844645"/>
    <s v="BMW-keyauto-krd.ru"/>
    <s v="BMW"/>
    <s v="Novorossiysk"/>
    <s v="Krasnodar Krai"/>
    <s v="Chrome"/>
    <s v="desktop"/>
    <x v="46"/>
    <n v="4"/>
    <s v="(not set)"/>
    <s v="(not provided)"/>
    <s v="organic"/>
    <s v="google"/>
    <n v="1.2731481481481499E-4"/>
    <n v="0"/>
    <n v="1"/>
    <s v="/"/>
    <m/>
    <m/>
    <m/>
    <m/>
    <n v="0"/>
    <n v="0"/>
    <n v="0"/>
    <n v="0"/>
    <s v="google"/>
  </r>
  <r>
    <s v="GA1.2.1278538685.1581873490"/>
    <s v="Mercedes-krasnodar.ru"/>
    <s v="Mercedes"/>
    <s v="(not set)"/>
    <s v="Krasnodar Krai"/>
    <s v="Chrome"/>
    <s v="mobile"/>
    <x v="46"/>
    <n v="6"/>
    <s v="(not set)"/>
    <s v="(not provided)"/>
    <s v="organic"/>
    <s v="google"/>
    <n v="1.58564814814815E-3"/>
    <n v="0"/>
    <n v="1"/>
    <s v="/"/>
    <m/>
    <m/>
    <m/>
    <m/>
    <n v="1"/>
    <n v="1"/>
    <n v="23389"/>
    <n v="1"/>
    <s v="google"/>
  </r>
  <r>
    <s v="GA1.2.1992945439.1581860797"/>
    <s v="Mercedes-krasnodar.ru"/>
    <s v="Mercedes"/>
    <s v="(not set)"/>
    <s v="Krasnodar Krai"/>
    <s v="Chrome"/>
    <s v="desktop"/>
    <x v="46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342982661.1581866274"/>
    <s v="cars.Mercedes-krasnodar.ru"/>
    <s v="BMW"/>
    <s v="Gelendzhik"/>
    <s v="Krasnodar Krai"/>
    <s v="Chrome"/>
    <s v="desktop"/>
    <x v="46"/>
    <n v="6"/>
    <s v="(not set)"/>
    <s v="(not provided)"/>
    <s v="organic"/>
    <s v="google"/>
    <n v="1.79398148148148E-3"/>
    <n v="0"/>
    <n v="1"/>
    <s v="/"/>
    <m/>
    <m/>
    <m/>
    <m/>
    <n v="0"/>
    <n v="0"/>
    <n v="0"/>
    <n v="0"/>
    <s v="google"/>
  </r>
  <r>
    <s v="GA1.2.2130853766.1581692767"/>
    <s v="Mercedes-krasnodar.ru"/>
    <s v="Mercedes"/>
    <s v="Gelendzhik"/>
    <s v="Krasnodar Krai"/>
    <s v="Chrome"/>
    <s v="mobile"/>
    <x v="46"/>
    <n v="10"/>
    <s v="(not set)"/>
    <s v="(not provided)"/>
    <s v="organic"/>
    <s v="google"/>
    <n v="2.2222222222222201E-3"/>
    <n v="0"/>
    <n v="1"/>
    <s v="/"/>
    <m/>
    <m/>
    <m/>
    <m/>
    <n v="1"/>
    <n v="1"/>
    <n v="19390"/>
    <n v="1"/>
    <s v="google"/>
  </r>
  <r>
    <s v="GA1.2.1062249858.1581836489"/>
    <s v="BMW-keyauto-krd.ru"/>
    <s v="BMW"/>
    <s v="Industrial'nyy"/>
    <s v="Krasnodar Krai"/>
    <s v="Chrome"/>
    <s v="desktop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42422371.1566502675"/>
    <s v="BMW-keyauto-krd.ru"/>
    <s v="BMW"/>
    <s v="Anapa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1"/>
    <n v="1"/>
    <n v="40679"/>
    <n v="1"/>
    <s v="google"/>
  </r>
  <r>
    <s v="GA1.2.1703669644.1581869778"/>
    <s v="BMW-keyauto-krd.ru"/>
    <s v="BMW"/>
    <s v="Novokubansk"/>
    <s v="Krasnodar Krai"/>
    <s v="Safari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4456179.1581876349"/>
    <s v="Mercedes-krasnodar.ru"/>
    <s v="Mercedes"/>
    <s v="Armavir"/>
    <s v="Krasnodar Krai"/>
    <s v="Safari"/>
    <s v="mobile"/>
    <x v="46"/>
    <n v="14"/>
    <s v="(not set)"/>
    <s v="(not provided)"/>
    <s v="organic"/>
    <s v="google"/>
    <n v="5.0810185185185203E-3"/>
    <n v="0"/>
    <n v="1"/>
    <s v="/"/>
    <m/>
    <m/>
    <m/>
    <m/>
    <n v="1"/>
    <n v="1"/>
    <n v="39362"/>
    <n v="1"/>
    <s v="google"/>
  </r>
  <r>
    <s v="GA1.2.1646938540.1581868770"/>
    <s v="Mercedes-krasnodar.ru"/>
    <s v="Mercedes"/>
    <s v="Armavir"/>
    <s v="Krasnodar Krai"/>
    <s v="Safari"/>
    <s v="mobile"/>
    <x v="46"/>
    <n v="4"/>
    <s v="(not set)"/>
    <s v="(not provided)"/>
    <s v="organic"/>
    <s v="google"/>
    <n v="8.1018518518518503E-5"/>
    <n v="0"/>
    <n v="1"/>
    <s v="/"/>
    <m/>
    <m/>
    <m/>
    <m/>
    <n v="0"/>
    <n v="0"/>
    <n v="0"/>
    <n v="0"/>
    <s v="google"/>
  </r>
  <r>
    <s v="GA1.2.1807872422.1581840131"/>
    <s v="Mercedes-krasnodar.ru"/>
    <s v="Mercedes"/>
    <s v="Anapa"/>
    <s v="Krasnodar Krai"/>
    <s v="Safari"/>
    <s v="mobile"/>
    <x v="46"/>
    <n v="6"/>
    <s v="(not set)"/>
    <s v="(not provided)"/>
    <s v="organic"/>
    <s v="google"/>
    <n v="8.3333333333333295E-4"/>
    <n v="0"/>
    <n v="1"/>
    <s v="/"/>
    <m/>
    <m/>
    <m/>
    <m/>
    <n v="0"/>
    <n v="0"/>
    <n v="0"/>
    <n v="0"/>
    <s v="google"/>
  </r>
  <r>
    <s v="GA1.2.1858007010.1581875458"/>
    <s v="Mercedes-krasnodar.ru"/>
    <s v="Mercedes"/>
    <s v="Kanevskaya"/>
    <s v="Krasnodar Krai"/>
    <s v="Safari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60454962.1581883010"/>
    <s v="Mercedes-krasnodar.ru"/>
    <s v="Mercedes"/>
    <s v="Tuapse"/>
    <s v="Krasnodar Krai"/>
    <s v="Safari"/>
    <s v="mobile"/>
    <x v="46"/>
    <n v="18"/>
    <s v="(not set)"/>
    <s v="(not provided)"/>
    <s v="organic"/>
    <s v="google"/>
    <n v="2.3148148148148099E-3"/>
    <n v="0"/>
    <n v="1"/>
    <s v="/"/>
    <m/>
    <m/>
    <m/>
    <m/>
    <n v="1"/>
    <n v="1"/>
    <n v="9477"/>
    <n v="1"/>
    <s v="google"/>
  </r>
  <r>
    <s v="GA1.2.1608981729.1581865704"/>
    <s v="BMW-keyauto-krd.ru"/>
    <s v="BMW"/>
    <s v="(not set)"/>
    <s v="Krasnodar Krai"/>
    <s v="YaBrowser"/>
    <s v="desktop"/>
    <x v="46"/>
    <n v="2"/>
    <s v="(not set)"/>
    <s v="(not provided)"/>
    <s v="organic"/>
    <s v="google"/>
    <n v="0"/>
    <n v="0"/>
    <n v="1"/>
    <s v="/"/>
    <m/>
    <m/>
    <m/>
    <m/>
    <n v="1"/>
    <n v="1"/>
    <n v="14801"/>
    <n v="1"/>
    <s v="google"/>
  </r>
  <r>
    <s v="GA1.2.229688984.1581856893"/>
    <s v="BMW-keyauto-krd.ru"/>
    <s v="BMW"/>
    <s v="Gelendzhik"/>
    <s v="Krasnodar Krai"/>
    <s v="Edge"/>
    <s v="desktop"/>
    <x v="46"/>
    <n v="10"/>
    <s v="(not set)"/>
    <s v="(not provided)"/>
    <s v="organic"/>
    <s v="google"/>
    <n v="4.2245370370370397E-3"/>
    <n v="0"/>
    <n v="1"/>
    <s v="/"/>
    <m/>
    <m/>
    <m/>
    <m/>
    <n v="1"/>
    <n v="1"/>
    <n v="34375"/>
    <n v="1"/>
    <s v="google"/>
  </r>
  <r>
    <s v="GA1.2.680416266.1581864969"/>
    <s v="Mercedes-krasnodar.ru"/>
    <s v="Mercedes"/>
    <s v="(not set)"/>
    <s v="Krasnodar Krai"/>
    <s v="YaBrowser"/>
    <s v="desktop"/>
    <x v="46"/>
    <n v="6"/>
    <s v="(not set)"/>
    <s v="(not provided)"/>
    <s v="organic"/>
    <s v="google"/>
    <n v="2.4305555555555601E-4"/>
    <n v="0"/>
    <n v="2"/>
    <s v="/"/>
    <m/>
    <m/>
    <m/>
    <m/>
    <n v="1"/>
    <n v="0.5"/>
    <n v="8092"/>
    <n v="1"/>
    <s v="google"/>
  </r>
  <r>
    <s v="GA1.2.1298651892.1581871302"/>
    <s v="Mercedes-krasnodar.ru"/>
    <s v="Mercedes"/>
    <s v="Sochi"/>
    <s v="Krasnodar Krai"/>
    <s v="Firefox"/>
    <s v="desktop"/>
    <x v="46"/>
    <n v="8"/>
    <s v="(not set)"/>
    <s v="(not provided)"/>
    <s v="organic"/>
    <s v="google"/>
    <n v="3.1250000000000002E-3"/>
    <n v="0"/>
    <n v="1"/>
    <s v="/"/>
    <m/>
    <m/>
    <m/>
    <m/>
    <n v="1"/>
    <n v="1"/>
    <n v="21501"/>
    <n v="1"/>
    <s v="google"/>
  </r>
  <r>
    <s v="GA1.2.1874290616.1581835250"/>
    <s v="BMW-keyauto-krd.ru"/>
    <s v="BMW"/>
    <s v="Sochi"/>
    <s v="Krasnodar Krai"/>
    <s v="Samsung Internet"/>
    <s v="mobile"/>
    <x v="46"/>
    <n v="4"/>
    <s v="(not set)"/>
    <s v="(not provided)"/>
    <s v="organic"/>
    <s v="google"/>
    <n v="1.38888888888889E-4"/>
    <n v="0"/>
    <n v="1"/>
    <s v="/"/>
    <m/>
    <m/>
    <m/>
    <m/>
    <n v="1"/>
    <n v="1"/>
    <n v="28686"/>
    <n v="1"/>
    <s v="google"/>
  </r>
  <r>
    <s v="GA1.2.237679500.1581850425"/>
    <s v="BMW-keyauto-krd.ru"/>
    <s v="BMW"/>
    <s v="Sochi"/>
    <s v="Krasnodar Krai"/>
    <s v="Samsung Internet"/>
    <s v="mobile"/>
    <x v="46"/>
    <n v="7"/>
    <s v="(not set)"/>
    <s v="(not provided)"/>
    <s v="organic"/>
    <s v="google"/>
    <n v="1.85185185185185E-3"/>
    <n v="0"/>
    <n v="1"/>
    <s v="/"/>
    <m/>
    <m/>
    <m/>
    <m/>
    <n v="1"/>
    <n v="1"/>
    <n v="22743"/>
    <n v="1"/>
    <s v="google"/>
  </r>
  <r>
    <s v="GA1.2.1743087891.1581801679"/>
    <s v="Mercedes-krasnodar.ru"/>
    <s v="Mercedes"/>
    <s v="Sochi"/>
    <s v="Krasnodar Krai"/>
    <s v="Safari"/>
    <s v="mobile"/>
    <x v="46"/>
    <n v="40"/>
    <s v="(not set)"/>
    <s v="(not provided)"/>
    <s v="organic"/>
    <s v="google"/>
    <n v="5.2488425925925897E-3"/>
    <n v="0"/>
    <n v="2"/>
    <s v="/"/>
    <m/>
    <m/>
    <m/>
    <m/>
    <n v="0"/>
    <n v="0"/>
    <n v="0"/>
    <n v="0"/>
    <s v="google"/>
  </r>
  <r>
    <s v="GA1.2.195683562.1581856643"/>
    <s v="Mercedes-krasnodar.ru"/>
    <s v="Mercedes"/>
    <s v="Sochi"/>
    <s v="Krasnodar Krai"/>
    <s v="Safari"/>
    <s v="mobile"/>
    <x v="46"/>
    <n v="6"/>
    <s v="(not set)"/>
    <s v="(not provided)"/>
    <s v="organic"/>
    <s v="google"/>
    <n v="7.0023148148148104E-4"/>
    <n v="0"/>
    <n v="2"/>
    <s v="/"/>
    <m/>
    <m/>
    <m/>
    <m/>
    <n v="0"/>
    <n v="0"/>
    <n v="0"/>
    <n v="0"/>
    <s v="google"/>
  </r>
  <r>
    <s v="GA1.2.593770636.1581837645"/>
    <s v="Mercedes-krasnodar.ru"/>
    <s v="Mercedes"/>
    <s v="Sochi"/>
    <s v="Krasnodar Krai"/>
    <s v="Safari"/>
    <s v="mobile"/>
    <x v="46"/>
    <n v="18"/>
    <s v="(not set)"/>
    <s v="(not provided)"/>
    <s v="organic"/>
    <s v="google"/>
    <n v="3.4780092592592601E-3"/>
    <n v="0"/>
    <n v="2"/>
    <s v="/"/>
    <m/>
    <m/>
    <m/>
    <m/>
    <n v="1"/>
    <n v="0.5"/>
    <n v="8513"/>
    <n v="1"/>
    <s v="google"/>
  </r>
  <r>
    <s v="GA1.2.825323073.1581854784"/>
    <s v="Mercedes-krasnodar.ru"/>
    <s v="Mercedes"/>
    <s v="Sochi"/>
    <s v="Krasnodar Krai"/>
    <s v="Safari"/>
    <s v="mobile"/>
    <x v="46"/>
    <n v="14"/>
    <s v="(not set)"/>
    <s v="(not provided)"/>
    <s v="organic"/>
    <s v="google"/>
    <n v="4.7800925925925901E-3"/>
    <n v="0"/>
    <n v="2"/>
    <s v="/"/>
    <m/>
    <m/>
    <m/>
    <m/>
    <n v="1"/>
    <n v="0.5"/>
    <n v="31320"/>
    <n v="1"/>
    <s v="google"/>
  </r>
  <r>
    <s v="GA1.2.92905546.1581886922"/>
    <s v="Mercedes-krasnodar.ru"/>
    <s v="Mercedes"/>
    <s v="Sochi"/>
    <s v="Krasnodar Krai"/>
    <s v="Safari"/>
    <s v="mobile"/>
    <x v="46"/>
    <n v="6"/>
    <s v="(not set)"/>
    <s v="(not provided)"/>
    <s v="organic"/>
    <s v="google"/>
    <n v="5.09259259259259E-4"/>
    <n v="0"/>
    <n v="1"/>
    <s v="/"/>
    <m/>
    <m/>
    <m/>
    <m/>
    <n v="0"/>
    <n v="0"/>
    <n v="0"/>
    <n v="0"/>
    <s v="google"/>
  </r>
  <r>
    <s v="GA1.2.1416542699.1581808370"/>
    <s v="BMW-keyauto-krd.ru"/>
    <s v="BMW"/>
    <s v="Sochi"/>
    <s v="Krasnodar Krai"/>
    <s v="Safari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28868574.1581848904"/>
    <s v="Mercedes-krasnodar.ru"/>
    <s v="Mercedes"/>
    <s v="Sochi"/>
    <s v="Krasnodar Krai"/>
    <s v="Safari"/>
    <s v="mobile"/>
    <x v="46"/>
    <n v="2"/>
    <s v="(not set)"/>
    <s v="(not provided)"/>
    <s v="organic"/>
    <s v="google"/>
    <n v="0"/>
    <n v="0"/>
    <n v="1"/>
    <s v="/"/>
    <m/>
    <m/>
    <m/>
    <m/>
    <n v="1"/>
    <n v="1"/>
    <n v="9056"/>
    <n v="1"/>
    <s v="google"/>
  </r>
  <r>
    <s v="GA1.2.47481021.1581874235"/>
    <s v="BMW-keyauto-krd.ru"/>
    <s v="BMW"/>
    <s v="Sochi"/>
    <s v="Krasnodar Krai"/>
    <s v="Chrome"/>
    <s v="desktop"/>
    <x v="46"/>
    <n v="6"/>
    <s v="(not set)"/>
    <s v="(not provided)"/>
    <s v="organic"/>
    <s v="google"/>
    <n v="1.6782407407407401E-4"/>
    <n v="0"/>
    <n v="2"/>
    <s v="/"/>
    <m/>
    <m/>
    <m/>
    <m/>
    <n v="0"/>
    <n v="0"/>
    <n v="0"/>
    <n v="0"/>
    <s v="google"/>
  </r>
  <r>
    <s v="GA1.2.800400030.1579983145"/>
    <s v="Mercedes-krasnodar.ru"/>
    <s v="Mercedes"/>
    <s v="Sochi"/>
    <s v="Krasnodar Krai"/>
    <s v="Chrome"/>
    <s v="desktop"/>
    <x v="46"/>
    <n v="2"/>
    <s v="(not set)"/>
    <s v="(not provided)"/>
    <s v="organic"/>
    <s v="google"/>
    <n v="1.2962962962962999E-3"/>
    <n v="0"/>
    <n v="2"/>
    <s v="/"/>
    <m/>
    <m/>
    <m/>
    <m/>
    <n v="0"/>
    <n v="0"/>
    <n v="0"/>
    <n v="0"/>
    <s v="google"/>
  </r>
  <r>
    <s v="GA1.2.1983663048.1571170978"/>
    <s v="Mercedes-krasnodar.ru"/>
    <s v="Mercedes"/>
    <s v="Sochi"/>
    <s v="Krasnodar Krai"/>
    <s v="Chrome"/>
    <s v="mobile"/>
    <x v="46"/>
    <n v="4"/>
    <s v="(not set)"/>
    <s v="(not provided)"/>
    <s v="organic"/>
    <s v="google"/>
    <n v="0"/>
    <n v="0"/>
    <n v="2"/>
    <s v="/"/>
    <m/>
    <m/>
    <m/>
    <m/>
    <n v="1"/>
    <n v="0.5"/>
    <n v="26300"/>
    <n v="1"/>
    <s v="google"/>
  </r>
  <r>
    <s v="GA1.2.876435489.1581359994"/>
    <s v="Mercedes-krasnodar.ru"/>
    <s v="Mercedes"/>
    <s v="Sochi"/>
    <s v="Krasnodar Krai"/>
    <s v="Chrome"/>
    <s v="mobile"/>
    <x v="46"/>
    <n v="20"/>
    <s v="(not set)"/>
    <s v="(not provided)"/>
    <s v="organic"/>
    <s v="google"/>
    <n v="1.73148148148148E-2"/>
    <n v="0"/>
    <n v="2"/>
    <s v="/"/>
    <m/>
    <m/>
    <m/>
    <m/>
    <n v="1"/>
    <n v="0.5"/>
    <n v="18032"/>
    <n v="1"/>
    <s v="google"/>
  </r>
  <r>
    <s v="GA1.2.415698828.1581801170"/>
    <s v="BMW-keyauto-krd.ru"/>
    <s v="BMW"/>
    <s v="Sochi"/>
    <s v="Krasnodar Krai"/>
    <s v="Chrome"/>
    <s v="mobile"/>
    <x v="46"/>
    <n v="10"/>
    <s v="(not set)"/>
    <s v="(not provided)"/>
    <s v="organic"/>
    <s v="google"/>
    <n v="6.6087962962963001E-3"/>
    <n v="0"/>
    <n v="1"/>
    <s v="/"/>
    <m/>
    <m/>
    <m/>
    <m/>
    <n v="0"/>
    <n v="0"/>
    <n v="0"/>
    <n v="0"/>
    <s v="google"/>
  </r>
  <r>
    <s v="GA1.2.1351977750.1581874054"/>
    <s v="BMW-keyauto-krd.ru"/>
    <s v="BMW"/>
    <s v="Sochi"/>
    <s v="Krasnodar Krai"/>
    <s v="Chrome"/>
    <s v="mobile"/>
    <x v="46"/>
    <n v="8"/>
    <s v="(not set)"/>
    <s v="(not provided)"/>
    <s v="organic"/>
    <s v="google"/>
    <n v="5.32407407407407E-4"/>
    <n v="0"/>
    <n v="1"/>
    <s v="/"/>
    <m/>
    <m/>
    <m/>
    <m/>
    <n v="1"/>
    <n v="1"/>
    <n v="37247"/>
    <n v="1"/>
    <s v="google"/>
  </r>
  <r>
    <s v="GA1.2.1480326632.1581844920"/>
    <s v="Mercedes-krasnodar.ru"/>
    <s v="Mercedes"/>
    <s v="Sochi"/>
    <s v="Krasnodar Krai"/>
    <s v="Chrome"/>
    <s v="mobile"/>
    <x v="46"/>
    <n v="8"/>
    <s v="(not set)"/>
    <s v="(not provided)"/>
    <s v="organic"/>
    <s v="google"/>
    <n v="2.0254629629629598E-3"/>
    <n v="0"/>
    <n v="1"/>
    <s v="/"/>
    <m/>
    <m/>
    <m/>
    <m/>
    <n v="1"/>
    <n v="1"/>
    <n v="11502"/>
    <n v="1"/>
    <s v="google"/>
  </r>
  <r>
    <s v="GA1.2.1987466592.1568434284"/>
    <s v="Mercedes-krasnodar.ru"/>
    <s v="Mercedes"/>
    <s v="Sochi"/>
    <s v="Krasnodar Krai"/>
    <s v="Chrome"/>
    <s v="mobile"/>
    <x v="46"/>
    <n v="8"/>
    <s v="(not set)"/>
    <s v="(not provided)"/>
    <s v="organic"/>
    <s v="google"/>
    <n v="2.49884259259259E-2"/>
    <n v="0"/>
    <n v="1"/>
    <s v="/"/>
    <m/>
    <m/>
    <m/>
    <m/>
    <n v="0"/>
    <n v="0"/>
    <n v="0"/>
    <n v="0"/>
    <s v="google"/>
  </r>
  <r>
    <s v="GA1.2.2088234969.1581875732"/>
    <s v="BMW-keyauto-krd.ru"/>
    <s v="BMW"/>
    <s v="Sochi"/>
    <s v="Krasnodar Krai"/>
    <s v="Chrome"/>
    <s v="mobile"/>
    <x v="46"/>
    <n v="6"/>
    <s v="(not set)"/>
    <s v="(not provided)"/>
    <s v="organic"/>
    <s v="google"/>
    <n v="2.44212962962963E-3"/>
    <n v="0"/>
    <n v="1"/>
    <s v="/"/>
    <m/>
    <m/>
    <m/>
    <m/>
    <n v="0"/>
    <n v="0"/>
    <n v="0"/>
    <n v="0"/>
    <s v="google"/>
  </r>
  <r>
    <s v="GA1.2.1312363259.1581845116"/>
    <s v="Mercedes-krasnodar.ru"/>
    <s v="Mercedes"/>
    <s v="Sochi"/>
    <s v="Krasnodar Krai"/>
    <s v="Chrome"/>
    <s v="mobile"/>
    <x v="46"/>
    <n v="6"/>
    <s v="(not set)"/>
    <s v="(not provided)"/>
    <s v="organic"/>
    <s v="google"/>
    <n v="1.35416666666667E-3"/>
    <n v="0"/>
    <n v="1"/>
    <s v="/"/>
    <m/>
    <m/>
    <m/>
    <m/>
    <n v="1"/>
    <n v="1"/>
    <n v="21186"/>
    <n v="1"/>
    <s v="google"/>
  </r>
  <r>
    <s v="GA1.2.977507447.1581840659"/>
    <s v="cars.BMW-keyauto-krd.ru"/>
    <s v="BMW"/>
    <s v="Sochi"/>
    <s v="Krasnodar Krai"/>
    <s v="Chrome"/>
    <s v="mobile"/>
    <x v="46"/>
    <n v="4"/>
    <s v="(not set)"/>
    <s v="(not provided)"/>
    <s v="organic"/>
    <s v="google"/>
    <n v="7.9166666666666708E-3"/>
    <n v="0"/>
    <n v="1"/>
    <s v="/"/>
    <m/>
    <m/>
    <m/>
    <m/>
    <n v="1"/>
    <n v="1"/>
    <n v="37537"/>
    <n v="1"/>
    <s v="google"/>
  </r>
  <r>
    <s v="GA1.2.1198390808.1580289464"/>
    <s v="Mercedes-krasnodar.ru"/>
    <s v="Mercedes"/>
    <s v="Sochi"/>
    <s v="Krasnodar Krai"/>
    <s v="Chrome"/>
    <s v="mobile"/>
    <x v="46"/>
    <n v="4"/>
    <s v="(not set)"/>
    <s v="(not provided)"/>
    <s v="organic"/>
    <s v="google"/>
    <n v="1.2615740740740699E-3"/>
    <n v="0"/>
    <n v="1"/>
    <s v="/"/>
    <m/>
    <m/>
    <m/>
    <m/>
    <n v="1"/>
    <n v="1"/>
    <n v="11587"/>
    <n v="1"/>
    <s v="google"/>
  </r>
  <r>
    <s v="GA1.2.2117671587.1579369480"/>
    <s v="Mercedes-krasnodar.ru"/>
    <s v="Mercedes"/>
    <s v="Sochi"/>
    <s v="Krasnodar Krai"/>
    <s v="Chrome"/>
    <s v="mobile"/>
    <x v="46"/>
    <n v="4"/>
    <s v="(not set)"/>
    <s v="(not provided)"/>
    <s v="organic"/>
    <s v="google"/>
    <n v="4.9768518518518499E-4"/>
    <n v="0"/>
    <n v="1"/>
    <s v="/"/>
    <m/>
    <m/>
    <m/>
    <m/>
    <n v="1"/>
    <n v="1"/>
    <n v="15223"/>
    <n v="1"/>
    <s v="google"/>
  </r>
  <r>
    <s v="GA1.2.1116703858.1581866282"/>
    <s v="Mercedes-krasnodar.ru"/>
    <s v="Mercedes"/>
    <s v="Sochi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28584011.1581830796"/>
    <s v="Mercedes-krasnodar.ru"/>
    <s v="Mercedes"/>
    <s v="Sochi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1"/>
    <n v="1"/>
    <n v="25964"/>
    <n v="1"/>
    <s v="google"/>
  </r>
  <r>
    <s v="GA1.2.587805854.1581866407"/>
    <s v="BMW-keyauto-krd.ru"/>
    <s v="BMW"/>
    <s v="Sochi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35498058.1581836123"/>
    <s v="BMW-keyauto-krd.ru"/>
    <s v="BMW"/>
    <s v="Sochi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1"/>
    <n v="1"/>
    <n v="31225"/>
    <n v="1"/>
    <s v="google"/>
  </r>
  <r>
    <s v="GA1.2.592219683.1581848657"/>
    <s v="Mercedes-krasnodar.ru"/>
    <s v="Mercedes"/>
    <s v="Krasnodar"/>
    <s v="Krasnodar Krai"/>
    <s v="Samsung Internet"/>
    <s v="mobile"/>
    <x v="46"/>
    <n v="2"/>
    <s v="(not set)"/>
    <s v="(not provided)"/>
    <s v="organic"/>
    <s v="google"/>
    <n v="0"/>
    <n v="0"/>
    <n v="1"/>
    <s v="/"/>
    <m/>
    <m/>
    <m/>
    <m/>
    <n v="1"/>
    <n v="1"/>
    <n v="44397"/>
    <n v="1"/>
    <s v="google"/>
  </r>
  <r>
    <s v="GA1.2.606865156.1581841226"/>
    <s v="BMW-keyauto-krd.ru"/>
    <s v="BMW"/>
    <s v="Krasnodar"/>
    <s v="Krasnodar Krai"/>
    <s v="Opera"/>
    <s v="mobile"/>
    <x v="46"/>
    <n v="2"/>
    <s v="(not set)"/>
    <s v="(not provided)"/>
    <s v="organic"/>
    <s v="google"/>
    <n v="0"/>
    <n v="0"/>
    <n v="1"/>
    <s v="/"/>
    <m/>
    <m/>
    <m/>
    <m/>
    <n v="1"/>
    <n v="1"/>
    <n v="44005"/>
    <n v="1"/>
    <s v="google"/>
  </r>
  <r>
    <s v="GA1.2.1320899704.1581868374"/>
    <s v="Mercedes-krasnodar.ru"/>
    <s v="Mercedes"/>
    <s v="Krasnodar"/>
    <s v="Krasnodar Krai"/>
    <s v="Firefox"/>
    <s v="desktop"/>
    <x v="46"/>
    <n v="8"/>
    <s v="(not set)"/>
    <s v="(not provided)"/>
    <s v="organic"/>
    <s v="google"/>
    <n v="1.52430555555556E-2"/>
    <n v="0"/>
    <n v="1"/>
    <s v="/"/>
    <m/>
    <m/>
    <m/>
    <m/>
    <n v="0"/>
    <n v="0"/>
    <n v="0"/>
    <n v="0"/>
    <s v="google"/>
  </r>
  <r>
    <s v="GA1.2.2066891682.1581854498"/>
    <s v="Mercedes-krasnodar.ru"/>
    <s v="Mercedes"/>
    <s v="Krasnodar"/>
    <s v="Krasnodar Krai"/>
    <s v="Android Browser"/>
    <s v="mobile"/>
    <x v="46"/>
    <n v="6"/>
    <s v="(not set)"/>
    <s v="(not provided)"/>
    <s v="organic"/>
    <s v="google"/>
    <n v="4.9189814814814799E-4"/>
    <n v="0"/>
    <n v="2"/>
    <s v="/"/>
    <m/>
    <m/>
    <m/>
    <m/>
    <n v="0"/>
    <n v="0"/>
    <n v="0"/>
    <n v="0"/>
    <s v="google"/>
  </r>
  <r>
    <s v="GA1.2.138968314.1580315699"/>
    <s v="BMW-keyauto-krd.ru"/>
    <s v="BMW"/>
    <s v="Krasnodar"/>
    <s v="Krasnodar Krai"/>
    <s v="Safari"/>
    <s v="mobile"/>
    <x v="46"/>
    <n v="10"/>
    <s v="(not set)"/>
    <s v="(not provided)"/>
    <s v="organic"/>
    <s v="google"/>
    <n v="0"/>
    <n v="0"/>
    <n v="5"/>
    <s v="/"/>
    <m/>
    <m/>
    <m/>
    <m/>
    <n v="1"/>
    <n v="0.2"/>
    <n v="32610"/>
    <n v="1"/>
    <s v="google"/>
  </r>
  <r>
    <s v="GA1.2.693371633.1581845729"/>
    <s v="BMW-keyauto-krd.ru"/>
    <s v="BMW"/>
    <s v="Krasnodar"/>
    <s v="Krasnodar Krai"/>
    <s v="Safari"/>
    <s v="mobile"/>
    <x v="46"/>
    <n v="4"/>
    <s v="(not set)"/>
    <s v="(not provided)"/>
    <s v="organic"/>
    <s v="google"/>
    <n v="0"/>
    <n v="0"/>
    <n v="6"/>
    <s v="/"/>
    <m/>
    <m/>
    <m/>
    <m/>
    <n v="0"/>
    <n v="0"/>
    <n v="0"/>
    <n v="0"/>
    <s v="google"/>
  </r>
  <r>
    <s v="GA1.2.1859573076.1581842316"/>
    <s v="Mercedes-krasnodar.ru"/>
    <s v="Mercedes"/>
    <s v="Krasnodar"/>
    <s v="Krasnodar Krai"/>
    <s v="Safari"/>
    <s v="mobile"/>
    <x v="46"/>
    <n v="64"/>
    <s v="(not set)"/>
    <s v="(not provided)"/>
    <s v="organic"/>
    <s v="google"/>
    <n v="4.1030092592592602E-3"/>
    <n v="0"/>
    <n v="2"/>
    <s v="/"/>
    <m/>
    <m/>
    <m/>
    <m/>
    <n v="1"/>
    <n v="0.5"/>
    <n v="41164"/>
    <n v="1"/>
    <s v="google"/>
  </r>
  <r>
    <s v="GA1.2.195683562.1581856643"/>
    <s v="Mercedes-krasnodar.ru"/>
    <s v="Mercedes"/>
    <s v="Krasnodar"/>
    <s v="Krasnodar Krai"/>
    <s v="Safari"/>
    <s v="mobile"/>
    <x v="46"/>
    <n v="2"/>
    <s v="(not set)"/>
    <s v="(not provided)"/>
    <s v="organic"/>
    <s v="google"/>
    <n v="7.0023148148148104E-4"/>
    <n v="0"/>
    <n v="2"/>
    <s v="/"/>
    <m/>
    <m/>
    <m/>
    <m/>
    <n v="0"/>
    <n v="0"/>
    <n v="0"/>
    <n v="0"/>
    <s v="google"/>
  </r>
  <r>
    <s v="GA1.2.1019134007.1581840242"/>
    <s v="Mercedes-krasnodar.ru"/>
    <s v="Mercedes"/>
    <s v="Krasnodar"/>
    <s v="Krasnodar Krai"/>
    <s v="Safari"/>
    <s v="mobile"/>
    <x v="46"/>
    <n v="6"/>
    <s v="(not set)"/>
    <s v="(not provided)"/>
    <s v="organic"/>
    <s v="google"/>
    <n v="3.2986111111111101E-4"/>
    <n v="0"/>
    <n v="2"/>
    <s v="/"/>
    <m/>
    <m/>
    <m/>
    <m/>
    <n v="0"/>
    <n v="0"/>
    <n v="0"/>
    <n v="0"/>
    <s v="google"/>
  </r>
  <r>
    <s v="GA1.2.1228351935.1581861663"/>
    <s v="BMW-keyauto-krd.ru"/>
    <s v="BMW"/>
    <s v="Krasnodar"/>
    <s v="Krasnodar Krai"/>
    <s v="Safari"/>
    <s v="mobile"/>
    <x v="46"/>
    <n v="16"/>
    <s v="(not set)"/>
    <s v="(not provided)"/>
    <s v="organic"/>
    <s v="google"/>
    <n v="4.3634259259259303E-3"/>
    <n v="0"/>
    <n v="1"/>
    <s v="/"/>
    <m/>
    <m/>
    <m/>
    <m/>
    <n v="0"/>
    <n v="0"/>
    <n v="0"/>
    <n v="0"/>
    <s v="google"/>
  </r>
  <r>
    <s v="GA1.2.1377480212.1581874600"/>
    <s v="BMW-keyauto-krd.ru"/>
    <s v="BMW"/>
    <s v="Krasnodar"/>
    <s v="Krasnodar Krai"/>
    <s v="Safari"/>
    <s v="mobile"/>
    <x v="46"/>
    <n v="32"/>
    <s v="(not set)"/>
    <s v="(not provided)"/>
    <s v="organic"/>
    <s v="google"/>
    <n v="7.9861111111111105E-3"/>
    <n v="0"/>
    <n v="1"/>
    <s v="/"/>
    <m/>
    <m/>
    <m/>
    <m/>
    <n v="0"/>
    <n v="0"/>
    <n v="0"/>
    <n v="0"/>
    <s v="google"/>
  </r>
  <r>
    <s v="GA1.2.2103531774.1581873741"/>
    <s v="Mercedes-krasnodar.ru"/>
    <s v="Mercedes"/>
    <s v="Krasnodar"/>
    <s v="Krasnodar Krai"/>
    <s v="Safari"/>
    <s v="mobile"/>
    <x v="46"/>
    <n v="11"/>
    <s v="(not set)"/>
    <s v="(not provided)"/>
    <s v="organic"/>
    <s v="google"/>
    <n v="3.8541666666666698E-3"/>
    <n v="0"/>
    <n v="1"/>
    <s v="/"/>
    <m/>
    <m/>
    <m/>
    <m/>
    <n v="1"/>
    <n v="1"/>
    <n v="44996"/>
    <n v="1"/>
    <s v="google"/>
  </r>
  <r>
    <s v="GA1.2.1348370120.1581880527"/>
    <s v="Mercedes-krasnodar.ru"/>
    <s v="Mercedes"/>
    <s v="Krasnodar"/>
    <s v="Krasnodar Krai"/>
    <s v="Safari"/>
    <s v="mobile"/>
    <x v="46"/>
    <n v="12"/>
    <s v="(not set)"/>
    <s v="(not provided)"/>
    <s v="organic"/>
    <s v="google"/>
    <n v="6.5277777777777799E-3"/>
    <n v="0"/>
    <n v="1"/>
    <s v="/"/>
    <m/>
    <m/>
    <m/>
    <m/>
    <n v="1"/>
    <n v="1"/>
    <n v="10918"/>
    <n v="1"/>
    <s v="google"/>
  </r>
  <r>
    <s v="GA1.2.1963666827.1543347520"/>
    <s v="Mercedes-krasnodar.ru"/>
    <s v="Mercedes"/>
    <s v="Krasnodar"/>
    <s v="Krasnodar Krai"/>
    <s v="Safari"/>
    <s v="mobile"/>
    <x v="46"/>
    <n v="12"/>
    <s v="(not set)"/>
    <s v="(not provided)"/>
    <s v="organic"/>
    <s v="google"/>
    <n v="5.5555555555555599E-4"/>
    <n v="0"/>
    <n v="1"/>
    <s v="/"/>
    <m/>
    <m/>
    <m/>
    <m/>
    <n v="0"/>
    <n v="0"/>
    <n v="0"/>
    <n v="0"/>
    <s v="google"/>
  </r>
  <r>
    <s v="GA1.2.719312217.1581837806"/>
    <s v="Mercedes-krasnodar.ru"/>
    <s v="Mercedes"/>
    <s v="Krasnodar"/>
    <s v="Krasnodar Krai"/>
    <s v="Safari"/>
    <s v="mobile"/>
    <x v="46"/>
    <n v="12"/>
    <s v="(not set)"/>
    <s v="(not provided)"/>
    <s v="organic"/>
    <s v="google"/>
    <n v="3.15972222222222E-3"/>
    <n v="0"/>
    <n v="1"/>
    <s v="/"/>
    <m/>
    <m/>
    <m/>
    <m/>
    <n v="1"/>
    <n v="1"/>
    <n v="41438"/>
    <n v="1"/>
    <s v="google"/>
  </r>
  <r>
    <s v="GA1.2.1585760603.1544357384"/>
    <s v="Mercedes-krasnodar.ru"/>
    <s v="Mercedes"/>
    <s v="Krasnodar"/>
    <s v="Krasnodar Krai"/>
    <s v="Safari"/>
    <s v="mobile"/>
    <x v="46"/>
    <n v="10"/>
    <s v="(not set)"/>
    <s v="(not provided)"/>
    <s v="organic"/>
    <s v="google"/>
    <n v="2.2916666666666701E-3"/>
    <n v="0"/>
    <n v="1"/>
    <s v="/"/>
    <m/>
    <m/>
    <m/>
    <m/>
    <n v="0"/>
    <n v="0"/>
    <n v="0"/>
    <n v="0"/>
    <s v="google"/>
  </r>
  <r>
    <s v="GA1.2.879613539.1581870862"/>
    <s v="BMW-keyauto-krd.ru"/>
    <s v="BMW"/>
    <s v="Krasnodar"/>
    <s v="Krasnodar Krai"/>
    <s v="Safari"/>
    <s v="mobile"/>
    <x v="46"/>
    <n v="8"/>
    <s v="(not set)"/>
    <s v="(not provided)"/>
    <s v="organic"/>
    <s v="google"/>
    <n v="9.8379629629629598E-4"/>
    <n v="0"/>
    <n v="1"/>
    <s v="/"/>
    <m/>
    <m/>
    <m/>
    <m/>
    <n v="0"/>
    <n v="0"/>
    <n v="0"/>
    <n v="0"/>
    <s v="google"/>
  </r>
  <r>
    <s v="GA1.2.1626237618.1581851581"/>
    <s v="Mercedes-krasnodar.ru"/>
    <s v="Mercedes"/>
    <s v="Krasnodar"/>
    <s v="Krasnodar Krai"/>
    <s v="Safari"/>
    <s v="mobile"/>
    <x v="46"/>
    <n v="8"/>
    <s v="(not set)"/>
    <s v="(not provided)"/>
    <s v="organic"/>
    <s v="google"/>
    <n v="3.0671296296296302E-3"/>
    <n v="0"/>
    <n v="1"/>
    <s v="/"/>
    <m/>
    <m/>
    <m/>
    <m/>
    <n v="0"/>
    <n v="0"/>
    <n v="0"/>
    <n v="0"/>
    <s v="google"/>
  </r>
  <r>
    <s v="GA1.2.279826898.1581831925"/>
    <s v="Mercedes-krasnodar.ru"/>
    <s v="Mercedes"/>
    <s v="Krasnodar"/>
    <s v="Krasnodar Krai"/>
    <s v="Safari"/>
    <s v="mobile"/>
    <x v="46"/>
    <n v="8"/>
    <s v="(not set)"/>
    <s v="(not provided)"/>
    <s v="organic"/>
    <s v="google"/>
    <n v="1.0648148148148101E-3"/>
    <n v="0"/>
    <n v="1"/>
    <s v="/"/>
    <m/>
    <m/>
    <m/>
    <m/>
    <n v="1"/>
    <n v="1"/>
    <n v="36051"/>
    <n v="1"/>
    <s v="google"/>
  </r>
  <r>
    <s v="GA1.2.343750763.1581861456"/>
    <s v="Mercedes-krasnodar.ru"/>
    <s v="Mercedes"/>
    <s v="Krasnodar"/>
    <s v="Krasnodar Krai"/>
    <s v="Safari"/>
    <s v="mobile"/>
    <x v="46"/>
    <n v="8"/>
    <s v="(not set)"/>
    <s v="(not provided)"/>
    <s v="organic"/>
    <s v="google"/>
    <n v="1.2268518518518501E-3"/>
    <n v="0"/>
    <n v="1"/>
    <s v="/"/>
    <m/>
    <m/>
    <m/>
    <m/>
    <n v="1"/>
    <n v="1"/>
    <n v="44826"/>
    <n v="1"/>
    <s v="google"/>
  </r>
  <r>
    <s v="GA1.2.660035837.1581858164"/>
    <s v="Mercedes-krasnodar.ru"/>
    <s v="Mercedes"/>
    <s v="Krasnodar"/>
    <s v="Krasnodar Krai"/>
    <s v="Safari"/>
    <s v="mobile"/>
    <x v="46"/>
    <n v="8"/>
    <s v="(not set)"/>
    <s v="(not provided)"/>
    <s v="organic"/>
    <s v="google"/>
    <n v="8.2175925925925895E-4"/>
    <n v="0"/>
    <n v="1"/>
    <s v="/"/>
    <m/>
    <m/>
    <m/>
    <m/>
    <n v="0"/>
    <n v="0"/>
    <n v="0"/>
    <n v="0"/>
    <s v="google"/>
  </r>
  <r>
    <s v="GA1.2.1880608654.1581875228"/>
    <s v="BMW-keyauto-krd.ru"/>
    <s v="BMW"/>
    <s v="Krasnodar"/>
    <s v="Krasnodar Krai"/>
    <s v="Safari"/>
    <s v="mobile"/>
    <x v="46"/>
    <n v="6"/>
    <s v="(not set)"/>
    <s v="(not provided)"/>
    <s v="organic"/>
    <s v="google"/>
    <n v="5.5555555555555599E-4"/>
    <n v="0"/>
    <n v="1"/>
    <s v="/"/>
    <m/>
    <m/>
    <m/>
    <m/>
    <n v="1"/>
    <n v="1"/>
    <n v="10036"/>
    <n v="1"/>
    <s v="google"/>
  </r>
  <r>
    <s v="GA1.2.238225547.1581853552"/>
    <s v="BMW-keyauto-krd.ru"/>
    <s v="BMW"/>
    <s v="Krasnodar"/>
    <s v="Krasnodar Krai"/>
    <s v="Safari"/>
    <s v="mobile"/>
    <x v="46"/>
    <n v="6"/>
    <s v="(not set)"/>
    <s v="(not provided)"/>
    <s v="organic"/>
    <s v="google"/>
    <n v="9.2592592592592596E-4"/>
    <n v="0"/>
    <n v="1"/>
    <s v="/"/>
    <m/>
    <m/>
    <m/>
    <m/>
    <n v="1"/>
    <n v="1"/>
    <n v="12727"/>
    <n v="1"/>
    <s v="google"/>
  </r>
  <r>
    <s v="GA1.2.1149851135.1581881286"/>
    <s v="cars.BMW-keyauto-krd.ru"/>
    <s v="BMW"/>
    <s v="Krasnodar"/>
    <s v="Krasnodar Krai"/>
    <s v="Safari"/>
    <s v="mobile"/>
    <x v="46"/>
    <n v="6"/>
    <s v="(not set)"/>
    <s v="(not provided)"/>
    <s v="organic"/>
    <s v="google"/>
    <n v="2.0138888888888901E-3"/>
    <n v="0"/>
    <n v="1"/>
    <s v="/"/>
    <m/>
    <m/>
    <m/>
    <m/>
    <n v="0"/>
    <n v="0"/>
    <n v="0"/>
    <n v="0"/>
    <s v="google"/>
  </r>
  <r>
    <s v="GA1.2.1389132621.1581860440"/>
    <s v="Mercedes-krasnodar.ru"/>
    <s v="Mercedes"/>
    <s v="Krasnodar"/>
    <s v="Krasnodar Krai"/>
    <s v="Safari"/>
    <s v="mobile"/>
    <x v="46"/>
    <n v="6"/>
    <s v="(not set)"/>
    <s v="(not provided)"/>
    <s v="organic"/>
    <s v="google"/>
    <n v="3.7499999999999999E-3"/>
    <n v="0"/>
    <n v="1"/>
    <s v="/"/>
    <m/>
    <m/>
    <m/>
    <m/>
    <n v="1"/>
    <n v="1"/>
    <n v="18559"/>
    <n v="1"/>
    <s v="google"/>
  </r>
  <r>
    <s v="GA1.2.1633943461.1581874155"/>
    <s v="Mercedes-krasnodar.ru"/>
    <s v="Mercedes"/>
    <s v="Krasnodar"/>
    <s v="Krasnodar Krai"/>
    <s v="Safari"/>
    <s v="mobile"/>
    <x v="46"/>
    <n v="6"/>
    <s v="(not set)"/>
    <s v="(not provided)"/>
    <s v="organic"/>
    <s v="google"/>
    <n v="1.9791666666666699E-3"/>
    <n v="0"/>
    <n v="1"/>
    <s v="/"/>
    <m/>
    <m/>
    <m/>
    <m/>
    <n v="0"/>
    <n v="0"/>
    <n v="0"/>
    <n v="0"/>
    <s v="google"/>
  </r>
  <r>
    <s v="GA1.2.304637907.1581852852"/>
    <s v="Mercedes-krasnodar.ru"/>
    <s v="Mercedes"/>
    <s v="Krasnodar"/>
    <s v="Krasnodar Krai"/>
    <s v="Safari"/>
    <s v="mobile"/>
    <x v="46"/>
    <n v="6"/>
    <s v="(not set)"/>
    <s v="(not provided)"/>
    <s v="organic"/>
    <s v="google"/>
    <n v="7.0601851851851804E-4"/>
    <n v="0"/>
    <n v="1"/>
    <s v="/"/>
    <m/>
    <m/>
    <m/>
    <m/>
    <n v="1"/>
    <n v="1"/>
    <n v="17252"/>
    <n v="1"/>
    <s v="google"/>
  </r>
  <r>
    <s v="GA1.2.553789891.1581867366"/>
    <s v="Mercedes-krasnodar.ru"/>
    <s v="Mercedes"/>
    <s v="Krasnodar"/>
    <s v="Krasnodar Krai"/>
    <s v="Safari"/>
    <s v="desktop"/>
    <x v="46"/>
    <n v="4"/>
    <s v="(not set)"/>
    <s v="(not provided)"/>
    <s v="organic"/>
    <s v="google"/>
    <n v="8.3333333333333295E-4"/>
    <n v="0"/>
    <n v="1"/>
    <s v="/"/>
    <m/>
    <m/>
    <m/>
    <m/>
    <n v="1"/>
    <n v="1"/>
    <n v="11972"/>
    <n v="1"/>
    <s v="google"/>
  </r>
  <r>
    <s v="GA1.2.1068177686.1581855109"/>
    <s v="BMW-keyauto-krd.ru"/>
    <s v="BMW"/>
    <s v="Krasnodar"/>
    <s v="Krasnodar Krai"/>
    <s v="Safari"/>
    <s v="mobile"/>
    <x v="46"/>
    <n v="4"/>
    <s v="(not set)"/>
    <s v="(not provided)"/>
    <s v="organic"/>
    <s v="google"/>
    <n v="5.82175925925926E-3"/>
    <n v="0"/>
    <n v="1"/>
    <s v="/"/>
    <m/>
    <m/>
    <m/>
    <m/>
    <n v="0"/>
    <n v="0"/>
    <n v="0"/>
    <n v="0"/>
    <s v="google"/>
  </r>
  <r>
    <s v="GA1.2.1179832688.1581854369"/>
    <s v="BMW-keyauto-krd.ru"/>
    <s v="BMW"/>
    <s v="Krasnodar"/>
    <s v="Krasnodar Krai"/>
    <s v="Safari"/>
    <s v="mobile"/>
    <x v="46"/>
    <n v="4"/>
    <s v="(not set)"/>
    <s v="(not provided)"/>
    <s v="organic"/>
    <s v="google"/>
    <n v="7.0601851851851804E-4"/>
    <n v="0"/>
    <n v="1"/>
    <s v="/"/>
    <m/>
    <m/>
    <m/>
    <m/>
    <n v="1"/>
    <n v="1"/>
    <n v="30883"/>
    <n v="1"/>
    <s v="google"/>
  </r>
  <r>
    <s v="GA1.2.1809086556.1581879579"/>
    <s v="BMW-keyauto-krd.ru"/>
    <s v="BMW"/>
    <s v="Krasnodar"/>
    <s v="Krasnodar Krai"/>
    <s v="Safari"/>
    <s v="mobile"/>
    <x v="46"/>
    <n v="4"/>
    <s v="(not set)"/>
    <s v="(not provided)"/>
    <s v="organic"/>
    <s v="google"/>
    <n v="6.7129629629629603E-4"/>
    <n v="0"/>
    <n v="1"/>
    <s v="/"/>
    <m/>
    <m/>
    <m/>
    <m/>
    <n v="0"/>
    <n v="0"/>
    <n v="0"/>
    <n v="0"/>
    <s v="google"/>
  </r>
  <r>
    <s v="GA1.2.1901366530.1581852376"/>
    <s v="BMW-keyauto-krd.ru"/>
    <s v="BMW"/>
    <s v="Krasnodar"/>
    <s v="Krasnodar Krai"/>
    <s v="Safari"/>
    <s v="mobile"/>
    <x v="46"/>
    <n v="4"/>
    <s v="(not set)"/>
    <s v="(not provided)"/>
    <s v="organic"/>
    <s v="google"/>
    <n v="1.07638888888889E-3"/>
    <n v="0"/>
    <n v="1"/>
    <s v="/"/>
    <m/>
    <m/>
    <m/>
    <m/>
    <n v="1"/>
    <n v="1"/>
    <n v="12563"/>
    <n v="1"/>
    <s v="google"/>
  </r>
  <r>
    <s v="GA1.2.1526000770.1581878160"/>
    <s v="Mercedes-krasnodar.ru"/>
    <s v="Mercedes"/>
    <s v="Krasnodar"/>
    <s v="Krasnodar Krai"/>
    <s v="Safari"/>
    <s v="mobile"/>
    <x v="46"/>
    <n v="4"/>
    <s v="(not set)"/>
    <s v="(not provided)"/>
    <s v="organic"/>
    <s v="google"/>
    <n v="5.32407407407407E-4"/>
    <n v="0"/>
    <n v="1"/>
    <s v="/"/>
    <m/>
    <m/>
    <m/>
    <m/>
    <n v="1"/>
    <n v="1"/>
    <n v="15244"/>
    <n v="1"/>
    <s v="google"/>
  </r>
  <r>
    <s v="GA1.2.38066645.1581883775"/>
    <s v="Mercedes-krasnodar.ru"/>
    <s v="Mercedes"/>
    <s v="Krasnodar"/>
    <s v="Krasnodar Krai"/>
    <s v="Safari"/>
    <s v="mobile"/>
    <x v="46"/>
    <n v="4"/>
    <s v="(not set)"/>
    <s v="(not provided)"/>
    <s v="organic"/>
    <s v="google"/>
    <n v="2.3958333333333301E-3"/>
    <n v="0"/>
    <n v="1"/>
    <s v="/"/>
    <m/>
    <m/>
    <m/>
    <m/>
    <n v="1"/>
    <n v="1"/>
    <n v="41947"/>
    <n v="1"/>
    <s v="google"/>
  </r>
  <r>
    <s v="GA1.2.593766754.1581866551"/>
    <s v="Mercedes-krasnodar.ru"/>
    <s v="Mercedes"/>
    <s v="Krasnodar"/>
    <s v="Krasnodar Krai"/>
    <s v="Safari"/>
    <s v="mobile"/>
    <x v="46"/>
    <n v="4"/>
    <s v="(not set)"/>
    <s v="(not provided)"/>
    <s v="organic"/>
    <s v="google"/>
    <n v="5.78703703703704E-4"/>
    <n v="0"/>
    <n v="1"/>
    <s v="/"/>
    <m/>
    <m/>
    <m/>
    <m/>
    <n v="1"/>
    <n v="1"/>
    <n v="36857"/>
    <n v="1"/>
    <s v="google"/>
  </r>
  <r>
    <s v="GA1.2.171813291.1581853944"/>
    <s v="Mercedes-krasnodar.ru"/>
    <s v="Mercedes"/>
    <s v="Krasnodar"/>
    <s v="Krasnodar Krai"/>
    <s v="Safari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35192861.1581846355"/>
    <s v="BMW-keyauto-krd.ru"/>
    <s v="BMW"/>
    <s v="Krasnodar"/>
    <s v="Krasnodar Krai"/>
    <s v="Safari"/>
    <s v="mobile"/>
    <x v="46"/>
    <n v="2"/>
    <s v="(not set)"/>
    <s v="(not provided)"/>
    <s v="organic"/>
    <s v="google"/>
    <n v="0"/>
    <n v="0"/>
    <n v="1"/>
    <s v="/"/>
    <m/>
    <m/>
    <m/>
    <m/>
    <n v="1"/>
    <n v="1"/>
    <n v="32932"/>
    <n v="1"/>
    <s v="google"/>
  </r>
  <r>
    <s v="GA1.2.1433041236.1581880133"/>
    <s v="BMW-keyauto-krd.ru"/>
    <s v="BMW"/>
    <s v="Krasnodar"/>
    <s v="Krasnodar Krai"/>
    <s v="Safari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71445443.1581683404"/>
    <s v="BMW-keyauto-krd.ru"/>
    <s v="BMW"/>
    <s v="Krasnodar"/>
    <s v="Krasnodar Krai"/>
    <s v="Safari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78863557.1581881499"/>
    <s v="BMW-keyauto-krd.ru"/>
    <s v="BMW"/>
    <s v="Krasnodar"/>
    <s v="Krasnodar Krai"/>
    <s v="Safari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56929301.1581612753"/>
    <s v="BMW-keyauto-krd.ru"/>
    <s v="BMW"/>
    <s v="Krasnodar"/>
    <s v="Krasnodar Krai"/>
    <s v="Chrome"/>
    <s v="mobile"/>
    <x v="46"/>
    <n v="22"/>
    <s v="(not set)"/>
    <s v="(not provided)"/>
    <s v="organic"/>
    <s v="google"/>
    <n v="3.6689814814814801E-3"/>
    <n v="0"/>
    <n v="3"/>
    <s v="/"/>
    <m/>
    <m/>
    <m/>
    <m/>
    <n v="0"/>
    <n v="0"/>
    <n v="0"/>
    <n v="0"/>
    <s v="google"/>
  </r>
  <r>
    <s v="GA1.2.367691821.1576263817"/>
    <s v="BMW-keyauto-krd.ru"/>
    <s v="BMW"/>
    <s v="Krasnodar"/>
    <s v="Krasnodar Krai"/>
    <s v="Chrome"/>
    <s v="mobile"/>
    <x v="46"/>
    <n v="12"/>
    <s v="(not set)"/>
    <s v="(not provided)"/>
    <s v="organic"/>
    <s v="google"/>
    <n v="5.6327160532407402E-4"/>
    <n v="0"/>
    <n v="3"/>
    <s v="/"/>
    <m/>
    <m/>
    <m/>
    <m/>
    <n v="1"/>
    <n v="0.33333333333333331"/>
    <n v="42429"/>
    <n v="1"/>
    <s v="google"/>
  </r>
  <r>
    <s v="GA1.2.972249881.1557342914"/>
    <s v="Mercedes-krasnodar.ru"/>
    <s v="Mercedes"/>
    <s v="Krasnodar"/>
    <s v="Krasnodar Krai"/>
    <s v="Chrome"/>
    <s v="tablet"/>
    <x v="46"/>
    <n v="10"/>
    <s v="(not set)"/>
    <s v="(not provided)"/>
    <s v="organic"/>
    <s v="google"/>
    <n v="3.7037037037037003E-4"/>
    <n v="0"/>
    <n v="2"/>
    <s v="/"/>
    <m/>
    <m/>
    <m/>
    <m/>
    <n v="0"/>
    <n v="0"/>
    <n v="0"/>
    <n v="0"/>
    <s v="google"/>
  </r>
  <r>
    <s v="GA1.2.1143794977.1581865568"/>
    <s v="BMW-keyauto-krd.ru"/>
    <s v="BMW"/>
    <s v="Krasnodar"/>
    <s v="Krasnodar Krai"/>
    <s v="Chrome"/>
    <s v="desktop"/>
    <x v="46"/>
    <n v="4"/>
    <s v="(not set)"/>
    <s v="(not provided)"/>
    <s v="organic"/>
    <s v="google"/>
    <n v="1.1574074074074101E-5"/>
    <n v="0"/>
    <n v="2"/>
    <s v="/"/>
    <m/>
    <m/>
    <m/>
    <m/>
    <n v="1"/>
    <n v="0.5"/>
    <n v="35029"/>
    <n v="1"/>
    <s v="google"/>
  </r>
  <r>
    <s v="GA1.2.249474554.1581838345"/>
    <s v="Mercedes-krasnodar.ru"/>
    <s v="Mercedes"/>
    <s v="Krasnodar"/>
    <s v="Krasnodar Krai"/>
    <s v="Chrome"/>
    <s v="desktop"/>
    <x v="46"/>
    <n v="6"/>
    <s v="(not set)"/>
    <s v="(not provided)"/>
    <s v="organic"/>
    <s v="google"/>
    <n v="4.2824074074074102E-4"/>
    <n v="0"/>
    <n v="2"/>
    <s v="/"/>
    <m/>
    <m/>
    <m/>
    <m/>
    <n v="0"/>
    <n v="0"/>
    <n v="0"/>
    <n v="0"/>
    <s v="google"/>
  </r>
  <r>
    <s v="GA1.2.1382659827.1581853065"/>
    <s v="BMW-keyauto-krd.ru"/>
    <s v="BMW"/>
    <s v="Krasnodar"/>
    <s v="Krasnodar Krai"/>
    <s v="Chrome"/>
    <s v="mobile"/>
    <x v="46"/>
    <n v="14"/>
    <s v="(not set)"/>
    <s v="(not provided)"/>
    <s v="organic"/>
    <s v="google"/>
    <n v="1.0127314814814799E-3"/>
    <n v="0"/>
    <n v="2"/>
    <s v="/"/>
    <m/>
    <m/>
    <m/>
    <m/>
    <n v="1"/>
    <n v="0.5"/>
    <n v="38268"/>
    <n v="1"/>
    <s v="google"/>
  </r>
  <r>
    <s v="GA1.2.2054763619.1579791741"/>
    <s v="cars.BMW-keyauto-krd.ru"/>
    <s v="BMW"/>
    <s v="Krasnodar"/>
    <s v="Krasnodar Krai"/>
    <s v="Chrome"/>
    <s v="mobile"/>
    <x v="46"/>
    <n v="14"/>
    <s v="(not set)"/>
    <s v="(not provided)"/>
    <s v="organic"/>
    <s v="google"/>
    <n v="4.9652777777777803E-3"/>
    <n v="0"/>
    <n v="2"/>
    <s v="/"/>
    <m/>
    <m/>
    <m/>
    <m/>
    <n v="0"/>
    <n v="0"/>
    <n v="0"/>
    <n v="0"/>
    <s v="google"/>
  </r>
  <r>
    <s v="GA1.2.1001142959.1581879591"/>
    <s v="Mercedes-krasnodar.ru"/>
    <s v="Mercedes"/>
    <s v="Krasnodar"/>
    <s v="Krasnodar Krai"/>
    <s v="Chrome"/>
    <s v="mobile"/>
    <x v="46"/>
    <n v="10"/>
    <s v="(not set)"/>
    <s v="(not provided)"/>
    <s v="organic"/>
    <s v="google"/>
    <n v="4.0509259259259301E-4"/>
    <n v="0"/>
    <n v="2"/>
    <s v="/"/>
    <m/>
    <m/>
    <m/>
    <m/>
    <n v="0"/>
    <n v="0"/>
    <n v="0"/>
    <n v="0"/>
    <s v="google"/>
  </r>
  <r>
    <s v="GA1.2.195951311.1581874541"/>
    <s v="Mercedes-krasnodar.ru"/>
    <s v="Mercedes"/>
    <s v="Krasnodar"/>
    <s v="Krasnodar Krai"/>
    <s v="Chrome"/>
    <s v="mobile"/>
    <x v="46"/>
    <n v="8"/>
    <s v="(not set)"/>
    <s v="(not provided)"/>
    <s v="organic"/>
    <s v="google"/>
    <n v="1.5625E-4"/>
    <n v="0"/>
    <n v="2"/>
    <s v="/"/>
    <m/>
    <m/>
    <m/>
    <m/>
    <n v="0"/>
    <n v="0"/>
    <n v="0"/>
    <n v="0"/>
    <s v="google"/>
  </r>
  <r>
    <s v="GA1.2.411688058.1581679705"/>
    <s v="Mercedes-krasnodar.ru"/>
    <s v="Mercedes"/>
    <s v="Krasnodar"/>
    <s v="Krasnodar Krai"/>
    <s v="Chrome"/>
    <s v="mobile"/>
    <x v="46"/>
    <n v="12"/>
    <s v="(not set)"/>
    <s v="(not provided)"/>
    <s v="organic"/>
    <s v="google"/>
    <n v="1.6203703703703701E-4"/>
    <n v="0"/>
    <n v="2"/>
    <s v="/"/>
    <m/>
    <m/>
    <m/>
    <m/>
    <n v="0"/>
    <n v="0"/>
    <n v="0"/>
    <n v="0"/>
    <s v="google"/>
  </r>
  <r>
    <s v="GA1.2.597879628.1567314795"/>
    <s v="Mercedes-krasnodar.ru"/>
    <s v="Mercedes"/>
    <s v="Krasnodar"/>
    <s v="Krasnodar Krai"/>
    <s v="Chrome"/>
    <s v="mobile"/>
    <x v="46"/>
    <n v="20"/>
    <s v="(not set)"/>
    <s v="(not provided)"/>
    <s v="organic"/>
    <s v="google"/>
    <n v="1.2262731481481499E-2"/>
    <n v="0"/>
    <n v="2"/>
    <s v="/"/>
    <m/>
    <m/>
    <m/>
    <m/>
    <n v="0"/>
    <n v="0"/>
    <n v="0"/>
    <n v="0"/>
    <s v="google"/>
  </r>
  <r>
    <s v="GA1.2.831548054.1581858509"/>
    <s v="Mercedes-krasnodar.ru"/>
    <s v="Mercedes"/>
    <s v="Krasnodar"/>
    <s v="Krasnodar Krai"/>
    <s v="Chrome"/>
    <s v="mobile"/>
    <x v="46"/>
    <n v="4"/>
    <s v="(not set)"/>
    <s v="(not provided)"/>
    <s v="organic"/>
    <s v="google"/>
    <n v="4.2245370370370402E-4"/>
    <n v="0"/>
    <n v="2"/>
    <s v="/"/>
    <m/>
    <m/>
    <m/>
    <m/>
    <n v="0"/>
    <n v="0"/>
    <n v="0"/>
    <n v="0"/>
    <s v="google"/>
  </r>
  <r>
    <s v="GA1.2.1215342118.1581838426"/>
    <s v="Mercedes-krasnodar.ru"/>
    <s v="Mercedes"/>
    <s v="Krasnodar"/>
    <s v="Krasnodar Krai"/>
    <s v="Chrome"/>
    <s v="mobile"/>
    <x v="46"/>
    <n v="6"/>
    <s v="(not set)"/>
    <s v="(not provided)"/>
    <s v="organic"/>
    <s v="google"/>
    <n v="1.32523148148148E-3"/>
    <n v="0"/>
    <n v="2"/>
    <s v="/"/>
    <m/>
    <m/>
    <m/>
    <m/>
    <n v="1"/>
    <n v="0.5"/>
    <n v="17989"/>
    <n v="1"/>
    <s v="google"/>
  </r>
  <r>
    <s v="GA1.2.1999549877.1581832359"/>
    <s v="Mercedes-krasnodar.ru"/>
    <s v="Mercedes"/>
    <s v="Krasnodar"/>
    <s v="Krasnodar Krai"/>
    <s v="Chrome"/>
    <s v="mobile"/>
    <x v="46"/>
    <n v="6"/>
    <s v="(not set)"/>
    <s v="(not provided)"/>
    <s v="organic"/>
    <s v="google"/>
    <n v="2.0833333333333299E-4"/>
    <n v="0"/>
    <n v="2"/>
    <s v="/"/>
    <m/>
    <m/>
    <m/>
    <m/>
    <n v="0"/>
    <n v="0"/>
    <n v="0"/>
    <n v="0"/>
    <s v="google"/>
  </r>
  <r>
    <s v="GA1.2.1105314727.1576699917"/>
    <s v="BMW-keyauto-krd.ru"/>
    <s v="BMW"/>
    <s v="Krasnodar"/>
    <s v="Krasnodar Krai"/>
    <s v="Chrome"/>
    <s v="mobile"/>
    <x v="46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276220190.1581785345"/>
    <s v="BMW-keyauto-krd.ru"/>
    <s v="BMW"/>
    <s v="Krasnodar"/>
    <s v="Krasnodar Krai"/>
    <s v="Chrome"/>
    <s v="mobile"/>
    <x v="46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491367509.1581879573"/>
    <s v="BMW-keyauto-krd.ru"/>
    <s v="BMW"/>
    <s v="Krasnodar"/>
    <s v="Krasnodar Krai"/>
    <s v="Chrome"/>
    <s v="mobile"/>
    <x v="46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508395127.1581882593"/>
    <s v="Mercedes-krasnodar.ru"/>
    <s v="Mercedes"/>
    <s v="Krasnodar"/>
    <s v="Krasnodar Krai"/>
    <s v="Chrome"/>
    <s v="tablet"/>
    <x v="46"/>
    <n v="24"/>
    <s v="(not set)"/>
    <s v="(not provided)"/>
    <s v="organic"/>
    <s v="google"/>
    <n v="1.2604166666666699E-2"/>
    <n v="0"/>
    <n v="1"/>
    <s v="/"/>
    <m/>
    <m/>
    <m/>
    <m/>
    <n v="1"/>
    <n v="1"/>
    <n v="8703"/>
    <n v="1"/>
    <s v="google"/>
  </r>
  <r>
    <s v="GA1.2.1103322896.1581083163"/>
    <s v="Mercedes-krasnodar.ru"/>
    <s v="Mercedes"/>
    <s v="Krasnodar"/>
    <s v="Krasnodar Krai"/>
    <s v="Chrome"/>
    <s v="desktop"/>
    <x v="46"/>
    <n v="34"/>
    <s v="(not set)"/>
    <s v="(not provided)"/>
    <s v="organic"/>
    <s v="google"/>
    <n v="1.1111111111111099E-2"/>
    <n v="0"/>
    <n v="1"/>
    <s v="/"/>
    <m/>
    <m/>
    <m/>
    <m/>
    <n v="0"/>
    <n v="0"/>
    <n v="0"/>
    <n v="0"/>
    <s v="google"/>
  </r>
  <r>
    <s v="GA1.2.1547818655.1581232985"/>
    <s v="BMW-keyauto-krd.ru"/>
    <s v="BMW"/>
    <s v="Krasnodar"/>
    <s v="Krasnodar Krai"/>
    <s v="Chrome"/>
    <s v="mobile"/>
    <x v="46"/>
    <n v="20"/>
    <s v="(not set)"/>
    <s v="(not provided)"/>
    <s v="organic"/>
    <s v="google"/>
    <n v="2.8587962962962998E-3"/>
    <n v="0"/>
    <n v="1"/>
    <s v="/"/>
    <m/>
    <m/>
    <m/>
    <m/>
    <n v="1"/>
    <n v="1"/>
    <n v="12661"/>
    <n v="1"/>
    <s v="google"/>
  </r>
  <r>
    <s v="GA1.2.474797213.1581846061"/>
    <s v="BMW-keyauto-krd.ru"/>
    <s v="BMW"/>
    <s v="Krasnodar"/>
    <s v="Krasnodar Krai"/>
    <s v="Chrome"/>
    <s v="mobile"/>
    <x v="46"/>
    <n v="3"/>
    <s v="(not set)"/>
    <s v="(not provided)"/>
    <s v="organic"/>
    <s v="google"/>
    <n v="7.8703703703703705E-4"/>
    <n v="0"/>
    <n v="1"/>
    <s v="/"/>
    <m/>
    <m/>
    <m/>
    <m/>
    <n v="1"/>
    <n v="1"/>
    <n v="10637"/>
    <n v="1"/>
    <s v="google"/>
  </r>
  <r>
    <s v="GA1.2.77958198.1581877095"/>
    <s v="BMW-keyauto-krd.ru"/>
    <s v="BMW"/>
    <s v="Krasnodar"/>
    <s v="Krasnodar Krai"/>
    <s v="Chrome"/>
    <s v="mobile"/>
    <x v="46"/>
    <n v="2"/>
    <s v="(not set)"/>
    <s v="(not provided)"/>
    <s v="organic"/>
    <s v="google"/>
    <n v="6.9444444444444404E-5"/>
    <n v="0"/>
    <n v="1"/>
    <s v="/"/>
    <m/>
    <m/>
    <m/>
    <m/>
    <n v="0"/>
    <n v="0"/>
    <n v="0"/>
    <n v="0"/>
    <s v="google"/>
  </r>
  <r>
    <s v="GA1.2.1195226848.1580664720"/>
    <s v="Mercedes-krasnodar.ru"/>
    <s v="Mercedes"/>
    <s v="Krasnodar"/>
    <s v="Krasnodar Krai"/>
    <s v="Chrome"/>
    <s v="mobile"/>
    <x v="46"/>
    <n v="34"/>
    <s v="(not set)"/>
    <s v="(not provided)"/>
    <s v="organic"/>
    <s v="google"/>
    <n v="1.9930555555555601E-2"/>
    <n v="0"/>
    <n v="1"/>
    <s v="/"/>
    <m/>
    <m/>
    <m/>
    <m/>
    <n v="0"/>
    <n v="0"/>
    <n v="0"/>
    <n v="0"/>
    <s v="google"/>
  </r>
  <r>
    <s v="GA1.2.169832518.1581840972"/>
    <s v="Mercedes-krasnodar.ru"/>
    <s v="Mercedes"/>
    <s v="Krasnodar"/>
    <s v="Krasnodar Krai"/>
    <s v="Chrome"/>
    <s v="mobile"/>
    <x v="46"/>
    <n v="26"/>
    <s v="(not set)"/>
    <s v="(not provided)"/>
    <s v="organic"/>
    <s v="google"/>
    <n v="2.8935185185185201E-3"/>
    <n v="0"/>
    <n v="1"/>
    <s v="/"/>
    <m/>
    <m/>
    <m/>
    <m/>
    <n v="0"/>
    <n v="0"/>
    <n v="0"/>
    <n v="0"/>
    <s v="google"/>
  </r>
  <r>
    <s v="GA1.2.446201217.1574397672"/>
    <s v="cars.Mercedes-krasnodar.ru"/>
    <s v="BMW"/>
    <s v="Krasnodar"/>
    <s v="Krasnodar Krai"/>
    <s v="Chrome"/>
    <s v="desktop"/>
    <x v="46"/>
    <n v="12"/>
    <s v="(not set)"/>
    <s v="(not provided)"/>
    <s v="organic"/>
    <s v="google"/>
    <n v="6.8055555555555603E-3"/>
    <n v="0"/>
    <n v="1"/>
    <s v="/"/>
    <m/>
    <m/>
    <m/>
    <m/>
    <n v="1"/>
    <n v="1"/>
    <n v="24948"/>
    <n v="1"/>
    <s v="google"/>
  </r>
  <r>
    <s v="GA1.2.2006088217.1581867562"/>
    <s v="Mercedes-krasnodar.ru"/>
    <s v="Mercedes"/>
    <s v="Krasnodar"/>
    <s v="Krasnodar Krai"/>
    <s v="Chrome"/>
    <s v="desktop"/>
    <x v="46"/>
    <n v="12"/>
    <s v="(not set)"/>
    <s v="(not provided)"/>
    <s v="organic"/>
    <s v="google"/>
    <n v="6.3888888888888901E-3"/>
    <n v="0"/>
    <n v="1"/>
    <s v="/"/>
    <m/>
    <m/>
    <m/>
    <m/>
    <n v="0"/>
    <n v="0"/>
    <n v="0"/>
    <n v="0"/>
    <s v="google"/>
  </r>
  <r>
    <s v="GA1.2.114434003.1581803702"/>
    <s v="Mercedes-krasnodar.ru"/>
    <s v="Mercedes"/>
    <s v="Krasnodar"/>
    <s v="Krasnodar Krai"/>
    <s v="Chrome"/>
    <s v="mobile"/>
    <x v="46"/>
    <n v="12"/>
    <s v="(not set)"/>
    <s v="(not provided)"/>
    <s v="organic"/>
    <s v="google"/>
    <n v="4.9074074074074098E-3"/>
    <n v="0"/>
    <n v="1"/>
    <s v="/"/>
    <m/>
    <m/>
    <m/>
    <m/>
    <n v="0"/>
    <n v="0"/>
    <n v="0"/>
    <n v="0"/>
    <s v="google"/>
  </r>
  <r>
    <s v="GA1.2.885901777.1581834827"/>
    <s v="Mercedes-krasnodar.ru"/>
    <s v="Mercedes"/>
    <s v="Krasnodar"/>
    <s v="Krasnodar Krai"/>
    <s v="Chrome"/>
    <s v="mobile"/>
    <x v="46"/>
    <n v="12"/>
    <s v="(not set)"/>
    <s v="(not provided)"/>
    <s v="organic"/>
    <s v="google"/>
    <n v="2.0023148148148101E-3"/>
    <n v="0"/>
    <n v="1"/>
    <s v="/"/>
    <m/>
    <m/>
    <m/>
    <m/>
    <n v="1"/>
    <n v="1"/>
    <n v="23331"/>
    <n v="1"/>
    <s v="google"/>
  </r>
  <r>
    <s v="GA1.2.2125604073.1581273364"/>
    <s v="Mercedes-krasnodar.ru"/>
    <s v="Mercedes"/>
    <s v="Krasnodar"/>
    <s v="Krasnodar Krai"/>
    <s v="Chrome"/>
    <s v="desktop"/>
    <x v="46"/>
    <n v="10"/>
    <s v="(not set)"/>
    <s v="(not provided)"/>
    <s v="organic"/>
    <s v="google"/>
    <n v="5.5439814814814796E-3"/>
    <n v="0"/>
    <n v="1"/>
    <s v="/"/>
    <m/>
    <m/>
    <m/>
    <m/>
    <n v="0"/>
    <n v="0"/>
    <n v="0"/>
    <n v="0"/>
    <s v="google"/>
  </r>
  <r>
    <s v="GA1.2.1783622402.1581801289"/>
    <s v="BMW-keyauto-krd.ru"/>
    <s v="BMW"/>
    <s v="Krasnodar"/>
    <s v="Krasnodar Krai"/>
    <s v="Chrome"/>
    <s v="mobile"/>
    <x v="46"/>
    <n v="10"/>
    <s v="(not set)"/>
    <s v="(not provided)"/>
    <s v="organic"/>
    <s v="google"/>
    <n v="1.33101851851852E-3"/>
    <n v="0"/>
    <n v="1"/>
    <s v="/"/>
    <m/>
    <m/>
    <m/>
    <m/>
    <n v="1"/>
    <n v="1"/>
    <n v="37798"/>
    <n v="1"/>
    <s v="google"/>
  </r>
  <r>
    <s v="GA1.2.1347698110.1581862442"/>
    <s v="Mercedes-krasnodar.ru"/>
    <s v="Mercedes"/>
    <s v="Krasnodar"/>
    <s v="Krasnodar Krai"/>
    <s v="Chrome"/>
    <s v="mobile"/>
    <x v="46"/>
    <n v="10"/>
    <s v="(not set)"/>
    <s v="(not provided)"/>
    <s v="organic"/>
    <s v="google"/>
    <n v="3.9120370370370403E-3"/>
    <n v="0"/>
    <n v="1"/>
    <s v="/"/>
    <m/>
    <m/>
    <m/>
    <m/>
    <n v="0"/>
    <n v="0"/>
    <n v="0"/>
    <n v="0"/>
    <s v="google"/>
  </r>
  <r>
    <s v="GA1.2.2026423580.1581845356"/>
    <s v="BMW-keyauto-krd.ru"/>
    <s v="BMW"/>
    <s v="Krasnodar"/>
    <s v="Krasnodar Krai"/>
    <s v="Chrome"/>
    <s v="mobile"/>
    <x v="46"/>
    <n v="8"/>
    <s v="(not set)"/>
    <s v="(not provided)"/>
    <s v="organic"/>
    <s v="google"/>
    <n v="8.5648148148148205E-4"/>
    <n v="0"/>
    <n v="1"/>
    <s v="/"/>
    <m/>
    <m/>
    <m/>
    <m/>
    <n v="1"/>
    <n v="1"/>
    <n v="19276"/>
    <n v="1"/>
    <s v="google"/>
  </r>
  <r>
    <s v="GA1.2.1784274853.1581881441"/>
    <s v="Mercedes-krasnodar.ru"/>
    <s v="Mercedes"/>
    <s v="Krasnodar"/>
    <s v="Krasnodar Krai"/>
    <s v="Chrome"/>
    <s v="desktop"/>
    <x v="46"/>
    <n v="8"/>
    <s v="(not set)"/>
    <s v="(not provided)"/>
    <s v="organic"/>
    <s v="google"/>
    <n v="2.0601851851851901E-3"/>
    <n v="0"/>
    <n v="1"/>
    <s v="/"/>
    <m/>
    <m/>
    <m/>
    <m/>
    <n v="0"/>
    <n v="0"/>
    <n v="0"/>
    <n v="0"/>
    <s v="google"/>
  </r>
  <r>
    <s v="GA1.2.1129030598.1581883481"/>
    <s v="Mercedes-krasnodar.ru"/>
    <s v="Mercedes"/>
    <s v="Krasnodar"/>
    <s v="Krasnodar Krai"/>
    <s v="Chrome"/>
    <s v="mobile"/>
    <x v="46"/>
    <n v="8"/>
    <s v="(not set)"/>
    <s v="(not provided)"/>
    <s v="organic"/>
    <s v="google"/>
    <n v="1.6203703703703701E-3"/>
    <n v="0"/>
    <n v="1"/>
    <s v="/"/>
    <m/>
    <m/>
    <m/>
    <m/>
    <n v="0"/>
    <n v="0"/>
    <n v="0"/>
    <n v="0"/>
    <s v="google"/>
  </r>
  <r>
    <s v="GA1.2.1173827477.1578430370"/>
    <s v="Mercedes-krasnodar.ru"/>
    <s v="Mercedes"/>
    <s v="Krasnodar"/>
    <s v="Krasnodar Krai"/>
    <s v="Chrome"/>
    <s v="mobile"/>
    <x v="46"/>
    <n v="8"/>
    <s v="(not set)"/>
    <s v="(not provided)"/>
    <s v="organic"/>
    <s v="google"/>
    <n v="2.5810185185185198E-3"/>
    <n v="0"/>
    <n v="1"/>
    <s v="/"/>
    <m/>
    <m/>
    <m/>
    <m/>
    <n v="1"/>
    <n v="1"/>
    <n v="18952"/>
    <n v="1"/>
    <s v="google"/>
  </r>
  <r>
    <s v="GA1.2.1437025595.1581873863"/>
    <s v="Mercedes-krasnodar.ru"/>
    <s v="Mercedes"/>
    <s v="Krasnodar"/>
    <s v="Krasnodar Krai"/>
    <s v="Chrome"/>
    <s v="mobile"/>
    <x v="46"/>
    <n v="8"/>
    <s v="(not set)"/>
    <s v="(not provided)"/>
    <s v="organic"/>
    <s v="google"/>
    <n v="2.70833333333333E-3"/>
    <n v="0"/>
    <n v="1"/>
    <s v="/"/>
    <m/>
    <m/>
    <m/>
    <m/>
    <n v="0"/>
    <n v="0"/>
    <n v="0"/>
    <n v="0"/>
    <s v="google"/>
  </r>
  <r>
    <s v="GA1.2.187000651.1581832799"/>
    <s v="Mercedes-krasnodar.ru"/>
    <s v="Mercedes"/>
    <s v="Krasnodar"/>
    <s v="Krasnodar Krai"/>
    <s v="Chrome"/>
    <s v="mobile"/>
    <x v="46"/>
    <n v="8"/>
    <s v="(not set)"/>
    <s v="(not provided)"/>
    <s v="organic"/>
    <s v="google"/>
    <n v="1.6203703703703701E-3"/>
    <n v="0"/>
    <n v="1"/>
    <s v="/"/>
    <m/>
    <m/>
    <m/>
    <m/>
    <n v="1"/>
    <n v="1"/>
    <n v="44357"/>
    <n v="1"/>
    <s v="google"/>
  </r>
  <r>
    <s v="GA1.2.280307155.1576428579"/>
    <s v="Mercedes-krasnodar.ru"/>
    <s v="Mercedes"/>
    <s v="Krasnodar"/>
    <s v="Krasnodar Krai"/>
    <s v="Chrome"/>
    <s v="mobile"/>
    <x v="46"/>
    <n v="8"/>
    <s v="(not set)"/>
    <s v="(not provided)"/>
    <s v="organic"/>
    <s v="google"/>
    <n v="8.3449074074074103E-3"/>
    <n v="0"/>
    <n v="1"/>
    <s v="/"/>
    <m/>
    <m/>
    <m/>
    <m/>
    <n v="0"/>
    <n v="0"/>
    <n v="0"/>
    <n v="0"/>
    <s v="google"/>
  </r>
  <r>
    <s v="GA1.2.788873758.1574363721"/>
    <s v="Mercedes-krasnodar.ru"/>
    <s v="Mercedes"/>
    <s v="Krasnodar"/>
    <s v="Krasnodar Krai"/>
    <s v="Chrome"/>
    <s v="mobile"/>
    <x v="46"/>
    <n v="8"/>
    <s v="(not set)"/>
    <s v="(not provided)"/>
    <s v="organic"/>
    <s v="google"/>
    <n v="1.2037037037037001E-3"/>
    <n v="0"/>
    <n v="1"/>
    <s v="/"/>
    <m/>
    <m/>
    <m/>
    <m/>
    <n v="0"/>
    <n v="0"/>
    <n v="0"/>
    <n v="0"/>
    <s v="google"/>
  </r>
  <r>
    <s v="GA1.2.806644690.1581831592"/>
    <s v="Mercedes-krasnodar.ru"/>
    <s v="Mercedes"/>
    <s v="Krasnodar"/>
    <s v="Krasnodar Krai"/>
    <s v="Chrome"/>
    <s v="mobile"/>
    <x v="46"/>
    <n v="8"/>
    <s v="(not set)"/>
    <s v="(not provided)"/>
    <s v="organic"/>
    <s v="google"/>
    <n v="1.03125E-2"/>
    <n v="0"/>
    <n v="1"/>
    <s v="/"/>
    <m/>
    <m/>
    <m/>
    <m/>
    <n v="0"/>
    <n v="0"/>
    <n v="0"/>
    <n v="0"/>
    <s v="google"/>
  </r>
  <r>
    <s v="GA1.2.1236158165.1581878972"/>
    <s v="Mercedes-krasnodar.ru"/>
    <s v="Mercedes"/>
    <s v="Krasnodar"/>
    <s v="Krasnodar Krai"/>
    <s v="Chrome"/>
    <s v="desktop"/>
    <x v="46"/>
    <n v="6"/>
    <s v="(not set)"/>
    <s v="(not provided)"/>
    <s v="organic"/>
    <s v="google"/>
    <n v="8.2175925925925895E-4"/>
    <n v="0"/>
    <n v="1"/>
    <s v="/"/>
    <m/>
    <m/>
    <m/>
    <m/>
    <n v="1"/>
    <n v="1"/>
    <n v="35462"/>
    <n v="1"/>
    <s v="google"/>
  </r>
  <r>
    <s v="GA1.2.344107609.1581839526"/>
    <s v="Mercedes-krasnodar.ru"/>
    <s v="Mercedes"/>
    <s v="Krasnodar"/>
    <s v="Krasnodar Krai"/>
    <s v="Chrome"/>
    <s v="desktop"/>
    <x v="46"/>
    <n v="6"/>
    <s v="(not set)"/>
    <s v="(not provided)"/>
    <s v="organic"/>
    <s v="google"/>
    <n v="3.1250000000000001E-4"/>
    <n v="0"/>
    <n v="1"/>
    <s v="/"/>
    <m/>
    <m/>
    <m/>
    <m/>
    <n v="1"/>
    <n v="1"/>
    <n v="36155"/>
    <n v="1"/>
    <s v="google"/>
  </r>
  <r>
    <s v="GA1.2.514284225.1581855883"/>
    <s v="cars.BMW-keyauto-krd.ru"/>
    <s v="BMW"/>
    <s v="Krasnodar"/>
    <s v="Krasnodar Krai"/>
    <s v="Chrome"/>
    <s v="mobile"/>
    <x v="46"/>
    <n v="6"/>
    <s v="(not set)"/>
    <s v="(not provided)"/>
    <s v="organic"/>
    <s v="google"/>
    <n v="5.8680555555555604E-3"/>
    <n v="0"/>
    <n v="1"/>
    <s v="/"/>
    <m/>
    <m/>
    <m/>
    <m/>
    <n v="1"/>
    <n v="1"/>
    <n v="9506"/>
    <n v="1"/>
    <s v="google"/>
  </r>
  <r>
    <s v="GA1.2.77958198.1581877095"/>
    <s v="cars.BMW-keyauto-krd.ru"/>
    <s v="BMW"/>
    <s v="Krasnodar"/>
    <s v="Krasnodar Krai"/>
    <s v="Chrome"/>
    <s v="mobile"/>
    <x v="46"/>
    <n v="6"/>
    <s v="(not set)"/>
    <s v="(not provided)"/>
    <s v="organic"/>
    <s v="google"/>
    <n v="7.1412037037037E-3"/>
    <n v="0"/>
    <n v="1"/>
    <s v="/"/>
    <m/>
    <m/>
    <m/>
    <m/>
    <n v="0"/>
    <n v="0"/>
    <n v="0"/>
    <n v="0"/>
    <s v="google"/>
  </r>
  <r>
    <s v="GA1.2.1236942411.1581802545"/>
    <s v="BMW-keyauto-krd.ru"/>
    <s v="BMW"/>
    <s v="Krasnodar"/>
    <s v="Krasnodar Krai"/>
    <s v="Chrome"/>
    <s v="mobile"/>
    <x v="46"/>
    <n v="6"/>
    <s v="(not set)"/>
    <s v="(not provided)"/>
    <s v="organic"/>
    <s v="google"/>
    <n v="7.2916666666666703E-4"/>
    <n v="0"/>
    <n v="1"/>
    <s v="/"/>
    <m/>
    <m/>
    <m/>
    <m/>
    <n v="0"/>
    <n v="0"/>
    <n v="0"/>
    <n v="0"/>
    <s v="google"/>
  </r>
  <r>
    <s v="GA1.2.1660586890.1581857834"/>
    <s v="BMW-keyauto-krd.ru"/>
    <s v="BMW"/>
    <s v="Krasnodar"/>
    <s v="Krasnodar Krai"/>
    <s v="Chrome"/>
    <s v="mobile"/>
    <x v="46"/>
    <n v="6"/>
    <s v="(not set)"/>
    <s v="(not provided)"/>
    <s v="organic"/>
    <s v="google"/>
    <n v="1.7361111111111099E-3"/>
    <n v="0"/>
    <n v="1"/>
    <s v="/"/>
    <m/>
    <m/>
    <m/>
    <m/>
    <n v="0"/>
    <n v="0"/>
    <n v="0"/>
    <n v="0"/>
    <s v="google"/>
  </r>
  <r>
    <s v="GA1.2.1716225958.1581877007"/>
    <s v="BMW-keyauto-krd.ru"/>
    <s v="BMW"/>
    <s v="Krasnodar"/>
    <s v="Krasnodar Krai"/>
    <s v="Chrome"/>
    <s v="mobile"/>
    <x v="46"/>
    <n v="6"/>
    <s v="(not set)"/>
    <s v="(not provided)"/>
    <s v="organic"/>
    <s v="google"/>
    <n v="6.5972222222222203E-4"/>
    <n v="0"/>
    <n v="1"/>
    <s v="/"/>
    <m/>
    <m/>
    <m/>
    <m/>
    <n v="1"/>
    <n v="1"/>
    <n v="33416"/>
    <n v="1"/>
    <s v="google"/>
  </r>
  <r>
    <s v="GA1.2.1835394751.1581865721"/>
    <s v="BMW-keyauto-krd.ru"/>
    <s v="BMW"/>
    <s v="Krasnodar"/>
    <s v="Krasnodar Krai"/>
    <s v="Chrome"/>
    <s v="mobile"/>
    <x v="46"/>
    <n v="6"/>
    <s v="(not set)"/>
    <s v="(not provided)"/>
    <s v="organic"/>
    <s v="google"/>
    <n v="1.1458333333333301E-3"/>
    <n v="0"/>
    <n v="1"/>
    <s v="/"/>
    <m/>
    <m/>
    <m/>
    <m/>
    <n v="1"/>
    <n v="1"/>
    <n v="37614"/>
    <n v="1"/>
    <s v="google"/>
  </r>
  <r>
    <s v="GA1.2.180730210.1581877511"/>
    <s v="Mercedes-krasnodar.ru"/>
    <s v="Mercedes"/>
    <s v="Krasnodar"/>
    <s v="Krasnodar Krai"/>
    <s v="Chrome"/>
    <s v="mobile"/>
    <x v="46"/>
    <n v="6"/>
    <s v="(not set)"/>
    <s v="(not provided)"/>
    <s v="organic"/>
    <s v="google"/>
    <n v="1.11111111111111E-3"/>
    <n v="0"/>
    <n v="1"/>
    <s v="/"/>
    <m/>
    <m/>
    <m/>
    <m/>
    <n v="1"/>
    <n v="1"/>
    <n v="21380"/>
    <n v="1"/>
    <s v="google"/>
  </r>
  <r>
    <s v="GA1.2.868477177.1575896375"/>
    <s v="Mercedes-krasnodar.ru"/>
    <s v="Mercedes"/>
    <s v="Krasnodar"/>
    <s v="Krasnodar Krai"/>
    <s v="Chrome"/>
    <s v="mobile"/>
    <x v="46"/>
    <n v="6"/>
    <s v="(not set)"/>
    <s v="(not provided)"/>
    <s v="organic"/>
    <s v="google"/>
    <n v="3.4722222222222202E-4"/>
    <n v="0"/>
    <n v="1"/>
    <s v="/"/>
    <m/>
    <m/>
    <m/>
    <m/>
    <n v="1"/>
    <n v="1"/>
    <n v="42067"/>
    <n v="1"/>
    <s v="google"/>
  </r>
  <r>
    <s v="GA1.2.1803532379.1581845505"/>
    <s v="BMW-keyauto-krd.ru"/>
    <s v="BMW"/>
    <s v="Krasnodar"/>
    <s v="Krasnodar Krai"/>
    <s v="Chrome"/>
    <s v="mobile"/>
    <x v="46"/>
    <n v="4"/>
    <s v="(not set)"/>
    <s v="(not provided)"/>
    <s v="organic"/>
    <s v="google"/>
    <n v="5.5555555555555599E-4"/>
    <n v="0"/>
    <n v="1"/>
    <s v="/"/>
    <m/>
    <m/>
    <m/>
    <m/>
    <n v="0"/>
    <n v="0"/>
    <n v="0"/>
    <n v="0"/>
    <s v="google"/>
  </r>
  <r>
    <s v="GA1.2.537323393.1581853636"/>
    <s v="BMW-keyauto-krd.ru"/>
    <s v="BMW"/>
    <s v="Krasnodar"/>
    <s v="Krasnodar Krai"/>
    <s v="Chrome"/>
    <s v="mobile"/>
    <x v="46"/>
    <n v="4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1122787215.1581877361"/>
    <s v="Mercedes-krasnodar.ru"/>
    <s v="Mercedes"/>
    <s v="Krasnodar"/>
    <s v="Krasnodar Krai"/>
    <s v="Chrome"/>
    <s v="mobile"/>
    <x v="46"/>
    <n v="4"/>
    <s v="(not set)"/>
    <s v="(not provided)"/>
    <s v="organic"/>
    <s v="google"/>
    <n v="5.20833333333333E-4"/>
    <n v="0"/>
    <n v="1"/>
    <s v="/"/>
    <m/>
    <m/>
    <m/>
    <m/>
    <n v="1"/>
    <n v="1"/>
    <n v="19913"/>
    <n v="1"/>
    <s v="google"/>
  </r>
  <r>
    <s v="GA1.2.1275216030.1581853939"/>
    <s v="Mercedes-krasnodar.ru"/>
    <s v="Mercedes"/>
    <s v="Krasnodar"/>
    <s v="Krasnodar Krai"/>
    <s v="Chrome"/>
    <s v="mobile"/>
    <x v="46"/>
    <n v="4"/>
    <s v="(not set)"/>
    <s v="(not provided)"/>
    <s v="organic"/>
    <s v="google"/>
    <n v="7.0601851851851804E-4"/>
    <n v="0"/>
    <n v="1"/>
    <s v="/"/>
    <m/>
    <m/>
    <m/>
    <m/>
    <n v="1"/>
    <n v="1"/>
    <n v="33978"/>
    <n v="1"/>
    <s v="google"/>
  </r>
  <r>
    <s v="GA1.2.1659381806.1581882551"/>
    <s v="Mercedes-krasnodar.ru"/>
    <s v="Mercedes"/>
    <s v="Krasnodar"/>
    <s v="Krasnodar Krai"/>
    <s v="Chrome"/>
    <s v="mobile"/>
    <x v="46"/>
    <n v="4"/>
    <s v="(not set)"/>
    <s v="(not provided)"/>
    <s v="organic"/>
    <s v="google"/>
    <n v="7.2916666666666703E-4"/>
    <n v="0"/>
    <n v="1"/>
    <s v="/"/>
    <m/>
    <m/>
    <m/>
    <m/>
    <n v="0"/>
    <n v="0"/>
    <n v="0"/>
    <n v="0"/>
    <s v="google"/>
  </r>
  <r>
    <s v="GA1.2.238497412.1581837856"/>
    <s v="Mercedes-krasnodar.ru"/>
    <s v="Mercedes"/>
    <s v="Krasnodar"/>
    <s v="Krasnodar Krai"/>
    <s v="Chrome"/>
    <s v="mobile"/>
    <x v="46"/>
    <n v="4"/>
    <s v="(not set)"/>
    <s v="(not provided)"/>
    <s v="organic"/>
    <s v="google"/>
    <n v="6.8287037037037003E-4"/>
    <n v="0"/>
    <n v="1"/>
    <s v="/"/>
    <m/>
    <m/>
    <m/>
    <m/>
    <n v="0"/>
    <n v="0"/>
    <n v="0"/>
    <n v="0"/>
    <s v="google"/>
  </r>
  <r>
    <s v="GA1.2.447210640.1581256373"/>
    <s v="Mercedes-krasnodar.ru"/>
    <s v="Mercedes"/>
    <s v="Krasnodar"/>
    <s v="Krasnodar Krai"/>
    <s v="Chrome"/>
    <s v="mobile"/>
    <x v="46"/>
    <n v="4"/>
    <s v="(not set)"/>
    <s v="(not provided)"/>
    <s v="organic"/>
    <s v="google"/>
    <n v="1.7361111111111101E-4"/>
    <n v="0"/>
    <n v="1"/>
    <s v="/"/>
    <m/>
    <m/>
    <m/>
    <m/>
    <n v="1"/>
    <n v="1"/>
    <n v="29574"/>
    <n v="1"/>
    <s v="google"/>
  </r>
  <r>
    <s v="GA1.2.472306116.1581798178"/>
    <s v="Mercedes-krasnodar.ru"/>
    <s v="Mercedes"/>
    <s v="Krasnodar"/>
    <s v="Krasnodar Krai"/>
    <s v="Chrome"/>
    <s v="mobile"/>
    <x v="46"/>
    <n v="4"/>
    <s v="(not set)"/>
    <s v="(not provided)"/>
    <s v="organic"/>
    <s v="google"/>
    <n v="2.19907407407407E-4"/>
    <n v="0"/>
    <n v="1"/>
    <s v="/"/>
    <m/>
    <m/>
    <m/>
    <m/>
    <n v="0"/>
    <n v="0"/>
    <n v="0"/>
    <n v="0"/>
    <s v="google"/>
  </r>
  <r>
    <s v="GA1.2.535767855.1581837839"/>
    <s v="Mercedes-krasnodar.ru"/>
    <s v="Mercedes"/>
    <s v="Krasnodar"/>
    <s v="Krasnodar Krai"/>
    <s v="Chrome"/>
    <s v="mobile"/>
    <x v="46"/>
    <n v="4"/>
    <s v="(not set)"/>
    <s v="(not provided)"/>
    <s v="organic"/>
    <s v="google"/>
    <n v="1.4236111111111101E-3"/>
    <n v="0"/>
    <n v="1"/>
    <s v="/"/>
    <m/>
    <m/>
    <m/>
    <m/>
    <n v="1"/>
    <n v="1"/>
    <n v="10681"/>
    <n v="1"/>
    <s v="google"/>
  </r>
  <r>
    <s v="GA1.2.569493258.1581861289"/>
    <s v="Mercedes-krasnodar.ru"/>
    <s v="Mercedes"/>
    <s v="Krasnodar"/>
    <s v="Krasnodar Krai"/>
    <s v="Chrome"/>
    <s v="mobile"/>
    <x v="46"/>
    <n v="4"/>
    <s v="(not set)"/>
    <s v="(not provided)"/>
    <s v="organic"/>
    <s v="google"/>
    <n v="8.4490740740740696E-4"/>
    <n v="0"/>
    <n v="1"/>
    <s v="/"/>
    <m/>
    <m/>
    <m/>
    <m/>
    <n v="0"/>
    <n v="0"/>
    <n v="0"/>
    <n v="0"/>
    <s v="google"/>
  </r>
  <r>
    <s v="GA1.2.773739766.1581862149"/>
    <s v="Mercedes-krasnodar.ru"/>
    <s v="Mercedes"/>
    <s v="Krasnodar"/>
    <s v="Krasnodar Krai"/>
    <s v="Chrome"/>
    <s v="mobile"/>
    <x v="46"/>
    <n v="4"/>
    <s v="(not set)"/>
    <s v="(not provided)"/>
    <s v="organic"/>
    <s v="google"/>
    <n v="2.0833333333333299E-4"/>
    <n v="0"/>
    <n v="1"/>
    <s v="/"/>
    <m/>
    <m/>
    <m/>
    <m/>
    <n v="0"/>
    <n v="0"/>
    <n v="0"/>
    <n v="0"/>
    <s v="google"/>
  </r>
  <r>
    <s v="GA1.2.93298751.1581823125"/>
    <s v="Mercedes-krasnodar.ru"/>
    <s v="Mercedes"/>
    <s v="Krasnodar"/>
    <s v="Krasnodar Krai"/>
    <s v="Chrome"/>
    <s v="mobile"/>
    <x v="46"/>
    <n v="4"/>
    <s v="(not set)"/>
    <s v="(not provided)"/>
    <s v="organic"/>
    <s v="google"/>
    <n v="3.5879629629629602E-4"/>
    <n v="0"/>
    <n v="1"/>
    <s v="/"/>
    <m/>
    <m/>
    <m/>
    <m/>
    <n v="1"/>
    <n v="1"/>
    <n v="27047"/>
    <n v="1"/>
    <s v="google"/>
  </r>
  <r>
    <s v="GA1.2.935560019.1581863849"/>
    <s v="Mercedes-krasnodar.ru"/>
    <s v="Mercedes"/>
    <s v="Krasnodar"/>
    <s v="Krasnodar Krai"/>
    <s v="Chrome"/>
    <s v="mobile"/>
    <x v="46"/>
    <n v="4"/>
    <s v="(not set)"/>
    <s v="(not provided)"/>
    <s v="organic"/>
    <s v="google"/>
    <n v="2.0266203703703699E-2"/>
    <n v="0"/>
    <n v="1"/>
    <s v="/"/>
    <m/>
    <m/>
    <m/>
    <m/>
    <n v="1"/>
    <n v="1"/>
    <n v="9948"/>
    <n v="1"/>
    <s v="google"/>
  </r>
  <r>
    <s v="GA1.2.124800283.1581869418"/>
    <s v="BMW-keyauto-krd.ru"/>
    <s v="BMW"/>
    <s v="Krasnodar"/>
    <s v="Krasnodar Krai"/>
    <s v="Chrome"/>
    <s v="desktop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19077066.1581861807"/>
    <s v="Mercedes-krasnodar.ru"/>
    <s v="Mercedes"/>
    <s v="Krasnodar"/>
    <s v="Krasnodar Krai"/>
    <s v="Chrome"/>
    <s v="desktop"/>
    <x v="46"/>
    <n v="2"/>
    <s v="(not set)"/>
    <s v="(not provided)"/>
    <s v="organic"/>
    <s v="google"/>
    <n v="0"/>
    <n v="0"/>
    <n v="1"/>
    <s v="/"/>
    <m/>
    <m/>
    <m/>
    <m/>
    <n v="1"/>
    <n v="1"/>
    <n v="17486"/>
    <n v="1"/>
    <s v="google"/>
  </r>
  <r>
    <s v="GA1.2.1579682661.1581878896"/>
    <s v="Mercedes-krasnodar.ru"/>
    <s v="Mercedes"/>
    <s v="Krasnodar"/>
    <s v="Krasnodar Krai"/>
    <s v="Chrome"/>
    <s v="desktop"/>
    <x v="46"/>
    <n v="2"/>
    <s v="(not set)"/>
    <s v="(not provided)"/>
    <s v="organic"/>
    <s v="google"/>
    <n v="0"/>
    <n v="0"/>
    <n v="1"/>
    <s v="/"/>
    <m/>
    <m/>
    <m/>
    <m/>
    <n v="1"/>
    <n v="1"/>
    <n v="27361"/>
    <n v="1"/>
    <s v="google"/>
  </r>
  <r>
    <s v="GA1.2.1733428464.1581833572"/>
    <s v="Mercedes-krasnodar.ru"/>
    <s v="Mercedes"/>
    <s v="Krasnodar"/>
    <s v="Krasnodar Krai"/>
    <s v="Chrome"/>
    <s v="desktop"/>
    <x v="46"/>
    <n v="2"/>
    <s v="(not set)"/>
    <s v="(not provided)"/>
    <s v="organic"/>
    <s v="google"/>
    <n v="0"/>
    <n v="0"/>
    <n v="1"/>
    <s v="/"/>
    <m/>
    <m/>
    <m/>
    <m/>
    <n v="1"/>
    <n v="1"/>
    <n v="29791"/>
    <n v="1"/>
    <s v="google"/>
  </r>
  <r>
    <s v="GA1.2.1939776559.1581868991"/>
    <s v="Mercedes-krasnodar.ru"/>
    <s v="Mercedes"/>
    <s v="Krasnodar"/>
    <s v="Krasnodar Krai"/>
    <s v="Chrome"/>
    <s v="desktop"/>
    <x v="46"/>
    <n v="2"/>
    <s v="(not set)"/>
    <s v="(not provided)"/>
    <s v="organic"/>
    <s v="google"/>
    <n v="0"/>
    <n v="0"/>
    <n v="1"/>
    <s v="/"/>
    <m/>
    <m/>
    <m/>
    <m/>
    <n v="1"/>
    <n v="1"/>
    <n v="30077"/>
    <n v="1"/>
    <s v="google"/>
  </r>
  <r>
    <s v="GA1.2.36597442.1581855688"/>
    <s v="Mercedes-krasnodar.ru"/>
    <s v="Mercedes"/>
    <s v="Krasnodar"/>
    <s v="Krasnodar Krai"/>
    <s v="Chrome"/>
    <s v="desktop"/>
    <x v="46"/>
    <n v="2"/>
    <s v="(not set)"/>
    <s v="(not provided)"/>
    <s v="organic"/>
    <s v="google"/>
    <n v="0"/>
    <n v="0"/>
    <n v="1"/>
    <s v="/"/>
    <m/>
    <m/>
    <m/>
    <m/>
    <n v="1"/>
    <n v="1"/>
    <n v="36793"/>
    <n v="1"/>
    <s v="google"/>
  </r>
  <r>
    <s v="GA1.2.1930281327.1574965184"/>
    <s v="BMW-keyauto-krd.ru"/>
    <s v="BMW"/>
    <s v="Krasnodar"/>
    <s v="Krasnodar Krai"/>
    <s v="Chrome"/>
    <s v="tablet"/>
    <x v="46"/>
    <n v="2"/>
    <s v="(not set)"/>
    <s v="(not provided)"/>
    <s v="organic"/>
    <s v="google"/>
    <n v="0"/>
    <n v="0"/>
    <n v="1"/>
    <s v="/"/>
    <m/>
    <m/>
    <m/>
    <m/>
    <n v="1"/>
    <n v="1"/>
    <n v="25792"/>
    <n v="1"/>
    <s v="google"/>
  </r>
  <r>
    <s v="GA1.2.1029255504.1581840588"/>
    <s v="Mercedes-krasnodar.ru"/>
    <s v="Mercedes"/>
    <s v="Krasnodar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00358540.1581845727"/>
    <s v="Mercedes-krasnodar.ru"/>
    <s v="Mercedes"/>
    <s v="Krasnodar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1"/>
    <n v="1"/>
    <n v="31266"/>
    <n v="1"/>
    <s v="google"/>
  </r>
  <r>
    <s v="GA1.2.1611782464.1581453347"/>
    <s v="Mercedes-krasnodar.ru"/>
    <s v="Mercedes"/>
    <s v="Krasnodar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1"/>
    <n v="1"/>
    <n v="34223"/>
    <n v="1"/>
    <s v="google"/>
  </r>
  <r>
    <s v="GA1.2.1681505664.1580657459"/>
    <s v="Mercedes-krasnodar.ru"/>
    <s v="Mercedes"/>
    <s v="Krasnodar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6630998.1581858973"/>
    <s v="Mercedes-krasnodar.ru"/>
    <s v="Mercedes"/>
    <s v="Krasnodar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76649474.1581886792"/>
    <s v="Mercedes-krasnodar.ru"/>
    <s v="Mercedes"/>
    <s v="Krasnodar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1"/>
    <n v="1"/>
    <n v="20560"/>
    <n v="1"/>
    <s v="google"/>
  </r>
  <r>
    <s v="GA1.2.744050322.1581840233"/>
    <s v="Mercedes-krasnodar.ru"/>
    <s v="Mercedes"/>
    <s v="Krasnodar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1"/>
    <n v="1"/>
    <n v="23522"/>
    <n v="1"/>
    <s v="google"/>
  </r>
  <r>
    <s v="GA1.2.938823677.1581830114"/>
    <s v="Mercedes-krasnodar.ru"/>
    <s v="Mercedes"/>
    <s v="Krasnodar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10152682.1581870653"/>
    <s v="BMW-keyauto-krd.ru"/>
    <s v="BMW"/>
    <s v="Krasnodar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70007769.1579429392"/>
    <s v="BMW-keyauto-krd.ru"/>
    <s v="BMW"/>
    <s v="Krasnodar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7226608.1581834061"/>
    <s v="BMW-keyauto-krd.ru"/>
    <s v="BMW"/>
    <s v="Krasnodar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40022786.1581858902"/>
    <s v="BMW-keyauto-krd.ru"/>
    <s v="BMW"/>
    <s v="Krasnodar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65705488.1581843462"/>
    <s v="BMW-keyauto-krd.ru"/>
    <s v="BMW"/>
    <s v="Krasnodar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54763619.1579791741"/>
    <s v="BMW-keyauto-krd.ru"/>
    <s v="BMW"/>
    <s v="Krasnodar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39916432.1581847324"/>
    <s v="BMW-keyauto-krd.ru"/>
    <s v="BMW"/>
    <s v="Krasnodar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1"/>
    <n v="1"/>
    <n v="29785"/>
    <n v="1"/>
    <s v="google"/>
  </r>
  <r>
    <s v="GA1.2.65416349.1581616306"/>
    <s v="BMW-keyauto-krd.ru"/>
    <s v="BMW"/>
    <s v="Krasnodar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35485748.1580432010"/>
    <s v="BMW-keyauto-krd.ru"/>
    <s v="BMW"/>
    <s v="Krasnodar"/>
    <s v="Krasnodar Krai"/>
    <s v="Chrome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92073407.1581573094"/>
    <s v="Mercedes-krasnodar.ru"/>
    <s v="Mercedes"/>
    <s v="Krasnodar"/>
    <s v="Krasnodar Krai"/>
    <s v="Android Webview"/>
    <s v="mobile"/>
    <x v="46"/>
    <n v="8"/>
    <n v="36451549"/>
    <s v="киа краснодар"/>
    <s v="cpc"/>
    <s v="yandex"/>
    <n v="1.1574074074074099E-3"/>
    <n v="0"/>
    <n v="1"/>
    <s v="/special/purchase/?calltouch_tm=yd_c:36451549_gb:3435681394_ad:6081170080_ph:14000399300_st:search_pt:premium_p:1_s:none_dt:mobile_reg:35_ret:_apt:none&amp;yclid=617878347152121112"/>
    <m/>
    <m/>
    <m/>
    <m/>
    <n v="1"/>
    <n v="1"/>
    <n v="8596"/>
    <n v="1"/>
    <s v="YANDEX"/>
  </r>
  <r>
    <s v="GA1.2.1278753735.1567522884"/>
    <s v="Mercedes-krasnodar.ru"/>
    <s v="Mercedes"/>
    <s v="Krasnodar"/>
    <s v="Krasnodar Krai"/>
    <s v="Safari"/>
    <s v="mobile"/>
    <x v="46"/>
    <n v="2"/>
    <n v="36451549"/>
    <s v="КИА"/>
    <s v="cpc"/>
    <s v="yandex"/>
    <n v="1.1574074074074101E-5"/>
    <n v="0"/>
    <n v="1"/>
    <s v="/special/purchase/?calltouch_tm=yd_c:36451549_gb:3436027166_ad:6082727479_ph:14002772508_st:search_pt:premium_p:1_s:none_dt:mobile_reg:35_ret:_apt:none&amp;yclid=619106111766682860"/>
    <m/>
    <m/>
    <m/>
    <m/>
    <n v="0"/>
    <n v="0"/>
    <n v="0"/>
    <n v="0"/>
    <s v="YANDEX"/>
  </r>
  <r>
    <s v="GA1.2.26698609.1581843904"/>
    <s v="Mercedes-krasnodar.ru"/>
    <s v="Mercedes"/>
    <s v="Krasnodar"/>
    <s v="Krasnodar Krai"/>
    <s v="Safari"/>
    <s v="mobile"/>
    <x v="46"/>
    <n v="12"/>
    <n v="36451549"/>
    <s v="Mercedes стоимость"/>
    <s v="cpc"/>
    <s v="yandex"/>
    <n v="1.72453703703704E-3"/>
    <n v="0"/>
    <n v="1"/>
    <s v="/"/>
    <m/>
    <m/>
    <m/>
    <m/>
    <n v="1"/>
    <n v="1"/>
    <n v="18397"/>
    <n v="1"/>
    <s v="YANDEX"/>
  </r>
  <r>
    <s v="GA1.2.26698609.1581843904"/>
    <s v="Mercedes-krasnodar.ru"/>
    <s v="Mercedes"/>
    <s v="Krasnodar"/>
    <s v="Krasnodar Krai"/>
    <s v="Safari"/>
    <s v="mobile"/>
    <x v="46"/>
    <n v="12"/>
    <n v="36451549"/>
    <s v="Mercedes стоимость"/>
    <s v="cpc"/>
    <s v="yandex"/>
    <n v="1.72453703703704E-3"/>
    <n v="0"/>
    <n v="1"/>
    <s v="/models/glc_prime/options/"/>
    <m/>
    <m/>
    <m/>
    <m/>
    <n v="1"/>
    <n v="1"/>
    <n v="39358"/>
    <n v="1"/>
    <s v="YANDEX"/>
  </r>
  <r>
    <s v="GA1.2.26698609.1581843904"/>
    <s v="Mercedes-krasnodar.ru"/>
    <s v="Mercedes"/>
    <s v="Krasnodar"/>
    <s v="Krasnodar Krai"/>
    <s v="Safari"/>
    <s v="mobile"/>
    <x v="46"/>
    <n v="12"/>
    <n v="36451549"/>
    <s v="Mercedes стоимость"/>
    <s v="cpc"/>
    <s v="yandex"/>
    <n v="1.72453703703704E-3"/>
    <n v="0"/>
    <n v="1"/>
    <s v="/special/purchase/?calltouch_tm=yd_c:36451549_gb:3435681394_ad:6081170080_ph:14000399316_st:search_pt:premium_p:2_s:none_dt:mobile_reg:35_ret:_apt:none&amp;yclid=620098548642381652"/>
    <m/>
    <m/>
    <m/>
    <m/>
    <n v="1"/>
    <n v="1"/>
    <n v="39170"/>
    <n v="1"/>
    <s v="YANDEX"/>
  </r>
  <r>
    <s v="GA1.2.759289545.1581834675"/>
    <s v="Mercedes-krasnodar.ru"/>
    <s v="Mercedes"/>
    <s v="Krasnodar"/>
    <s v="Krasnodar Krai"/>
    <s v="Safari"/>
    <s v="mobile"/>
    <x v="46"/>
    <n v="10"/>
    <n v="36451549"/>
    <s v="киа новые"/>
    <s v="cpc"/>
    <s v="yandex"/>
    <n v="2.04861111111111E-3"/>
    <n v="0"/>
    <n v="1"/>
    <s v="/special/purchase/?calltouch_tm=yd_c:36451549_gb:3435681394_ad:6081170080_ph:14000399287_st:search_pt:premium_p:1_s:none_dt:mobile_reg:35_ret:_apt:none&amp;yclid=617682758882066188"/>
    <m/>
    <m/>
    <m/>
    <m/>
    <n v="0"/>
    <n v="0"/>
    <n v="0"/>
    <n v="0"/>
    <s v="YANDEX"/>
  </r>
  <r>
    <s v="GA1.2.877627879.1580490423"/>
    <s v="Mercedes-krasnodar.ru"/>
    <s v="Mercedes"/>
    <s v="Krasnodar"/>
    <s v="Krasnodar Krai"/>
    <s v="Samsung Internet"/>
    <s v="mobile"/>
    <x v="46"/>
    <n v="16"/>
    <n v="36451549"/>
    <s v="киа официальный сайт"/>
    <s v="cpc"/>
    <s v="yandex"/>
    <n v="3.37962962962963E-3"/>
    <n v="0"/>
    <n v="1"/>
    <s v="/special/purchase/?calltouch_tm=yd_c:36451549_gb:3435681394_ad:6081170080_ph:14000399298_st:search_pt:premium_p:1_s:none_dt:mobile_reg:35_ret:_apt:none&amp;yclid=618477118570913408"/>
    <m/>
    <m/>
    <m/>
    <m/>
    <n v="0"/>
    <n v="0"/>
    <n v="0"/>
    <n v="0"/>
    <s v="YANDEX"/>
  </r>
  <r>
    <s v="GA1.2.877627879.1580490423"/>
    <s v="Mercedes-krasnodar.ru"/>
    <s v="Mercedes"/>
    <s v="Krasnodar"/>
    <s v="Krasnodar Krai"/>
    <s v="Samsung Internet"/>
    <s v="mobile"/>
    <x v="46"/>
    <n v="16"/>
    <n v="36451549"/>
    <s v="киа официальный сайт"/>
    <s v="cpc"/>
    <s v="yandex"/>
    <n v="3.37962962962963E-3"/>
    <n v="0"/>
    <n v="1"/>
    <s v="/special/purchase/c180/?calltouch_tm=yd_c:36451482_gb:3435678281_ad:6081147255_ph:14000338086_st:search_pt:premium_p:1_s:none_dt:mobile_reg:35_ret:_apt:none&amp;yclid=619021900163877994"/>
    <m/>
    <m/>
    <m/>
    <m/>
    <n v="0"/>
    <n v="0"/>
    <n v="0"/>
    <n v="0"/>
    <s v="YANDEX"/>
  </r>
  <r>
    <s v="GA1.2.1450390013.1581837216"/>
    <s v="Mercedes-krasnodar.ru"/>
    <s v="Mercedes"/>
    <s v="Krasnodar"/>
    <s v="Krasnodar Krai"/>
    <s v="YaBrowser"/>
    <s v="mobile"/>
    <x v="46"/>
    <n v="6"/>
    <n v="36451549"/>
    <s v="киа официальный дилер"/>
    <s v="cpc"/>
    <s v="yandex"/>
    <n v="1.1226851851851901E-3"/>
    <n v="0"/>
    <n v="1"/>
    <s v="/special/purchase/?calltouch_tm=yd_c:36451549_gb:3435681394_ad:6081170080_ph:14000399299_st:search_pt:premium_p:1_s:none_dt:mobile_reg:10988_ret:_apt:none&amp;yclid=618348954269027526"/>
    <m/>
    <m/>
    <m/>
    <m/>
    <n v="1"/>
    <n v="1"/>
    <n v="15524"/>
    <n v="1"/>
    <s v="YANDEX"/>
  </r>
  <r>
    <s v="GA1.2.1310220940.1581838813"/>
    <s v="Mercedes-krasnodar.ru"/>
    <s v="Mercedes"/>
    <s v="Krasnodar"/>
    <s v="Krasnodar Krai"/>
    <s v="YaBrowser"/>
    <s v="desktop"/>
    <x v="46"/>
    <n v="8"/>
    <n v="36451549"/>
    <s v="Mercedes краснодар"/>
    <s v="cpc"/>
    <s v="yandex"/>
    <n v="5.2546296296296299E-3"/>
    <n v="0"/>
    <n v="1"/>
    <s v="/special/purchase/?calltouch_tm=yd_c:36451549_gb:3435681394_ad:6081170080_ph:14000399326_st:search_pt:premium_p:1_s:none_dt:desktop_reg:10995_ret:_apt:none&amp;yclid=618767551400541988"/>
    <m/>
    <m/>
    <m/>
    <m/>
    <n v="1"/>
    <n v="1"/>
    <n v="33485"/>
    <n v="1"/>
    <s v="YANDEX"/>
  </r>
  <r>
    <s v="GA1.2.1659981792.1581837259"/>
    <s v="Mercedes-krasnodar.ru"/>
    <s v="Mercedes"/>
    <s v="Krasnodar"/>
    <s v="Krasnodar Krai"/>
    <s v="Chrome"/>
    <s v="desktop"/>
    <x v="46"/>
    <n v="4"/>
    <n v="36451549"/>
    <s v="Mercedes 2019"/>
    <s v="cpc"/>
    <s v="yandex"/>
    <n v="7.9861111111111105E-4"/>
    <n v="0"/>
    <n v="1"/>
    <s v="/special/purchase/?calltouch_tm=yd_c:36451549_gb:3435681394_ad:6081170080_ph:14000399312_st:search_pt:premium_p:1_s:none_dt:desktop_reg:35_ret:_apt:none&amp;yclid=618359056270647860"/>
    <m/>
    <m/>
    <m/>
    <m/>
    <n v="1"/>
    <n v="1"/>
    <n v="42764"/>
    <n v="1"/>
    <s v="YANDEX"/>
  </r>
  <r>
    <s v="GA1.2.110506798.1581839928"/>
    <s v="Mercedes-krasnodar.ru"/>
    <s v="Mercedes"/>
    <s v="Krasnodar"/>
    <s v="Krasnodar Krai"/>
    <s v="Chrome"/>
    <s v="mobile"/>
    <x v="46"/>
    <n v="8"/>
    <n v="36451549"/>
    <s v="киа салон"/>
    <s v="cpc"/>
    <s v="yandex"/>
    <n v="1.03009259259259E-3"/>
    <n v="0"/>
    <n v="1"/>
    <s v="/special/purchase/?calltouch_tm=yd_c:36451549_gb:3435681394_ad:6081170080_ph:14000399283_st:search_pt:premium_p:2_s:none_dt:mobile_reg:35_ret:_apt:none&amp;yclid=619059595767216890"/>
    <m/>
    <m/>
    <m/>
    <m/>
    <n v="0"/>
    <n v="0"/>
    <n v="0"/>
    <n v="0"/>
    <s v="YANDEX"/>
  </r>
  <r>
    <s v="GA1.2.374758148.1581840713"/>
    <s v="Mercedes-krasnodar.ru"/>
    <s v="Mercedes"/>
    <s v="Krasnodar"/>
    <s v="Krasnodar Krai"/>
    <s v="Chrome"/>
    <s v="mobile"/>
    <x v="46"/>
    <n v="2"/>
    <n v="36451549"/>
    <s v="киа автосалон"/>
    <s v="cpc"/>
    <s v="yandex"/>
    <n v="2.31481481481481E-5"/>
    <n v="0"/>
    <n v="1"/>
    <s v="/special/purchase/?calltouch_tm=yd_c:36451549_gb:3435681394_ad:6081170080_ph:14000399284_st:search_pt:premium_p:2_s:none_dt:mobile_reg:35_ret:_apt:none&amp;yclid=619265493927754490"/>
    <m/>
    <m/>
    <m/>
    <m/>
    <n v="1"/>
    <n v="1"/>
    <n v="27027"/>
    <n v="1"/>
    <s v="YANDEX"/>
  </r>
  <r>
    <s v="GA1.2.45334513.1578342785"/>
    <s v="Mercedes-krasnodar.ru"/>
    <s v="Mercedes"/>
    <s v="Krasnodar"/>
    <s v="Krasnodar Krai"/>
    <s v="Chrome"/>
    <s v="mobile"/>
    <x v="46"/>
    <n v="14"/>
    <n v="36451549"/>
    <s v="киа автосалон"/>
    <s v="cpc"/>
    <s v="yandex"/>
    <n v="1.5625000000000001E-3"/>
    <n v="0"/>
    <n v="1"/>
    <s v="/"/>
    <m/>
    <m/>
    <m/>
    <m/>
    <n v="1"/>
    <n v="1"/>
    <n v="21211"/>
    <n v="1"/>
    <s v="YANDEX"/>
  </r>
  <r>
    <s v="GA1.2.45334513.1578342785"/>
    <s v="Mercedes-krasnodar.ru"/>
    <s v="Mercedes"/>
    <s v="Krasnodar"/>
    <s v="Krasnodar Krai"/>
    <s v="Chrome"/>
    <s v="mobile"/>
    <x v="46"/>
    <n v="14"/>
    <n v="36451549"/>
    <s v="киа автосалон"/>
    <s v="cpc"/>
    <s v="yandex"/>
    <n v="1.5625000000000001E-3"/>
    <n v="0"/>
    <n v="1"/>
    <s v="/special/purchase/?calltouch_tm=yd_c:36451549_gb:3435681394_ad:6081170080_ph:14000399284_st:search_pt:premium_p:2_s:none_dt:mobile_reg:35_ret:_apt:none&amp;yclid=620059343003878406"/>
    <m/>
    <m/>
    <m/>
    <m/>
    <n v="0"/>
    <n v="0"/>
    <n v="0"/>
    <n v="0"/>
    <s v="YANDEX"/>
  </r>
  <r>
    <s v="GA1.2.969490756.1581841926"/>
    <s v="Mercedes-krasnodar.ru"/>
    <s v="Mercedes"/>
    <s v="Krasnodar"/>
    <s v="Krasnodar Krai"/>
    <s v="Chrome"/>
    <s v="mobile"/>
    <x v="46"/>
    <n v="14"/>
    <n v="36451549"/>
    <s v="Mercedes стоимость"/>
    <s v="cpc"/>
    <s v="yandex"/>
    <n v="6.7824074074074097E-3"/>
    <n v="0"/>
    <n v="1"/>
    <s v="/special/purchase/?calltouch_tm=yd_c:36451549_gb:3435681394_ad:6081170080_ph:14000399316_st:search_pt:premium_p:2_s:none_dt:mobile_reg:35_ret:_apt:none&amp;yclid=619583726103328908"/>
    <m/>
    <m/>
    <m/>
    <m/>
    <n v="1"/>
    <n v="1"/>
    <n v="44643"/>
    <n v="1"/>
    <s v="YANDEX"/>
  </r>
  <r>
    <s v="GA1.2.1413035107.1581834847"/>
    <s v="Mercedes-krasnodar.ru"/>
    <s v="Mercedes"/>
    <s v="Krasnodar"/>
    <s v="Krasnodar Krai"/>
    <s v="Chrome"/>
    <s v="desktop"/>
    <x v="46"/>
    <n v="6"/>
    <n v="36451549"/>
    <s v="Mercedes 2019"/>
    <s v="cpc"/>
    <s v="yandex"/>
    <n v="3.0324074074074099E-3"/>
    <n v="0"/>
    <n v="1"/>
    <s v="/special/purchase/?calltouch_tm=yd_c:36451549_gb:3435681394_ad:6081170080_ph:14000399312_st:search_pt:premium_p:2_s:none_dt:desktop_reg:10995_ret:_apt:none&amp;yclid=617727819136662242"/>
    <m/>
    <m/>
    <m/>
    <m/>
    <n v="0"/>
    <n v="0"/>
    <n v="0"/>
    <n v="0"/>
    <s v="YANDEX"/>
  </r>
  <r>
    <s v="GA1.2.1032583656.1581833445"/>
    <s v="Mercedes-krasnodar.ru"/>
    <s v="Mercedes"/>
    <s v="Krasnodar"/>
    <s v="Krasnodar Krai"/>
    <s v="Chrome"/>
    <s v="mobile"/>
    <x v="46"/>
    <n v="4"/>
    <n v="36451549"/>
    <s v="КИА"/>
    <s v="cpc"/>
    <s v="yandex"/>
    <n v="5.6712962962962999E-4"/>
    <n v="0"/>
    <n v="1"/>
    <s v="/special/purchase/?calltouch_tm=yd_c:36451549_gb:3436027166_ad:6082727479_ph:14002772508_st:search_pt:premium_p:1_s:none_dt:mobile_reg:35_ret:_apt:none&amp;yclid=617360344051390584"/>
    <m/>
    <m/>
    <m/>
    <m/>
    <n v="0"/>
    <n v="0"/>
    <n v="0"/>
    <n v="0"/>
    <s v="YANDEX"/>
  </r>
  <r>
    <s v="GA1.2.1645083002.1581844332"/>
    <s v="Mercedes-krasnodar.ru"/>
    <s v="Mercedes"/>
    <s v="Krasnodar"/>
    <s v="Krasnodar Krai"/>
    <s v="YaBrowser"/>
    <s v="desktop"/>
    <x v="46"/>
    <n v="44"/>
    <n v="36451549"/>
    <s v="Mercedes"/>
    <s v="cpc"/>
    <s v="yandex"/>
    <n v="9.2997685185185197E-3"/>
    <n v="0"/>
    <n v="2"/>
    <s v="(entrance)"/>
    <m/>
    <m/>
    <m/>
    <m/>
    <n v="1"/>
    <n v="0.5"/>
    <n v="9814"/>
    <n v="1"/>
    <s v="YANDEX"/>
  </r>
  <r>
    <s v="GA1.2.1645083002.1581844332"/>
    <s v="Mercedes-krasnodar.ru"/>
    <s v="Mercedes"/>
    <s v="Krasnodar"/>
    <s v="Krasnodar Krai"/>
    <s v="YaBrowser"/>
    <s v="desktop"/>
    <x v="46"/>
    <n v="44"/>
    <n v="36451549"/>
    <s v="Mercedes"/>
    <s v="cpc"/>
    <s v="yandex"/>
    <n v="9.2997685185185197E-3"/>
    <n v="0"/>
    <n v="2"/>
    <s v="/special/purchase/?calltouch_tm=yd_c:36451549_gb:3436027166_ad:6082727479_ph:14002772509_st:search_pt:premium_p:2_s:none_dt:desktop_reg:35_ret:_apt:none&amp;yclid=620214247600708844"/>
    <m/>
    <m/>
    <m/>
    <m/>
    <n v="1"/>
    <n v="0.5"/>
    <n v="10377"/>
    <n v="1"/>
    <s v="YANDEX"/>
  </r>
  <r>
    <s v="GA1.2.1828264840.1572933659"/>
    <s v="Mercedes-krasnodar.ru"/>
    <s v="Mercedes"/>
    <s v="Krasnodar"/>
    <s v="Krasnodar Krai"/>
    <s v="YaBrowser"/>
    <s v="desktop"/>
    <x v="46"/>
    <n v="14"/>
    <n v="36451549"/>
    <s v="КИА"/>
    <s v="cpc"/>
    <s v="yandex"/>
    <n v="1.5682870370370399E-3"/>
    <n v="0"/>
    <n v="2"/>
    <s v="(entrance)"/>
    <m/>
    <m/>
    <m/>
    <m/>
    <n v="1"/>
    <n v="0.5"/>
    <n v="19846"/>
    <n v="1"/>
    <s v="YANDEX"/>
  </r>
  <r>
    <s v="GA1.2.1828264840.1572933659"/>
    <s v="Mercedes-krasnodar.ru"/>
    <s v="Mercedes"/>
    <s v="Krasnodar"/>
    <s v="Krasnodar Krai"/>
    <s v="YaBrowser"/>
    <s v="desktop"/>
    <x v="46"/>
    <n v="14"/>
    <n v="36451549"/>
    <s v="КИА"/>
    <s v="cpc"/>
    <s v="yandex"/>
    <n v="1.5682870370370399E-3"/>
    <n v="0"/>
    <n v="2"/>
    <s v="/models/e220-x-line/options/"/>
    <m/>
    <m/>
    <m/>
    <m/>
    <n v="0"/>
    <n v="0"/>
    <n v="0"/>
    <n v="0"/>
    <s v="YANDEX"/>
  </r>
  <r>
    <s v="GA1.2.877627879.1580490423"/>
    <s v="Mercedes-krasnodar.ru"/>
    <s v="Mercedes"/>
    <s v="Krasnodar"/>
    <s v="Krasnodar Krai"/>
    <s v="Samsung Internet"/>
    <s v="mobile"/>
    <x v="46"/>
    <n v="16"/>
    <n v="36451482"/>
    <s v="киа сид официальный дилер"/>
    <s v="cpc"/>
    <s v="yandex"/>
    <n v="7.0196759259259301E-3"/>
    <n v="0"/>
    <n v="2"/>
    <s v="/special/purchase/?calltouch_tm=yd_c:36451549_gb:3435681394_ad:6081170080_ph:14000399298_st:search_pt:premium_p:1_s:none_dt:mobile_reg:35_ret:_apt:none&amp;yclid=618477118570913408"/>
    <m/>
    <m/>
    <m/>
    <m/>
    <n v="0"/>
    <n v="0"/>
    <n v="0"/>
    <n v="0"/>
    <s v="YANDEX"/>
  </r>
  <r>
    <s v="GA1.2.877627879.1580490423"/>
    <s v="Mercedes-krasnodar.ru"/>
    <s v="Mercedes"/>
    <s v="Krasnodar"/>
    <s v="Krasnodar Krai"/>
    <s v="Samsung Internet"/>
    <s v="mobile"/>
    <x v="46"/>
    <n v="16"/>
    <n v="36451482"/>
    <s v="киа сид официальный дилер"/>
    <s v="cpc"/>
    <s v="yandex"/>
    <n v="7.0196759259259301E-3"/>
    <n v="0"/>
    <n v="2"/>
    <s v="/special/purchase/c180/?calltouch_tm=yd_c:36451482_gb:3435678281_ad:6081147255_ph:14000338086_st:search_pt:premium_p:1_s:none_dt:mobile_reg:35_ret:_apt:none&amp;yclid=619021900163877994"/>
    <m/>
    <m/>
    <m/>
    <m/>
    <n v="1"/>
    <n v="0.5"/>
    <n v="31160"/>
    <n v="1"/>
    <s v="YANDEX"/>
  </r>
  <r>
    <s v="GA1.2.1362675358.1581843671"/>
    <s v="Mercedes-krasnodar.ru"/>
    <s v="Mercedes"/>
    <s v="Krasnodar"/>
    <s v="Krasnodar Krai"/>
    <s v="Android Webview"/>
    <s v="mobile"/>
    <x v="46"/>
    <n v="10"/>
    <n v="36451482"/>
    <s v="Mercedes c180 2019"/>
    <s v="cpc"/>
    <s v="yandex"/>
    <n v="4.2361111111111098E-3"/>
    <n v="0"/>
    <n v="1"/>
    <s v="/special/purchase/c180/?calltouch_tm=yd_c:36451482_gb:3435678281_ad:6081147255_ph:14634303368_st:search_pt:premium_p:2_s:none_dt:mobile_reg:35_ret:_apt:none&amp;yclid=620028810622441602"/>
    <m/>
    <m/>
    <m/>
    <m/>
    <n v="0"/>
    <n v="0"/>
    <n v="0"/>
    <n v="0"/>
    <s v="YANDEX"/>
  </r>
  <r>
    <s v="GA1.2.1101352101.1581672204"/>
    <s v="Mercedes-krasnodar.ru"/>
    <s v="Mercedes"/>
    <s v="Krasnodar"/>
    <s v="Krasnodar Krai"/>
    <s v="Safari"/>
    <s v="mobile"/>
    <x v="46"/>
    <n v="2"/>
    <n v="36451500"/>
    <s v="киа к900 цена"/>
    <s v="cpc"/>
    <s v="yandex"/>
    <n v="8.1018518518518503E-5"/>
    <n v="0"/>
    <n v="1"/>
    <s v="/special/purchase/k900/?calltouch_tm=yd_c:36451500_gb:3435678605_ad:6081155821_ph:16512645298_st:search_pt:premium_p:2_s:none_dt:mobile_reg:35_ret:_apt:none&amp;yclid=575091648992411426"/>
    <m/>
    <m/>
    <m/>
    <m/>
    <n v="0"/>
    <n v="0"/>
    <n v="0"/>
    <n v="0"/>
    <s v="YANDEX"/>
  </r>
  <r>
    <s v="GA1.2.1422732169.1581839610"/>
    <s v="Mercedes-krasnodar.ru"/>
    <s v="Mercedes"/>
    <s v="Krasnodar"/>
    <s v="Krasnodar Krai"/>
    <s v="Android Webview"/>
    <s v="mobile"/>
    <x v="46"/>
    <n v="4"/>
    <n v="36451504"/>
    <s v="новый Mercedes e220"/>
    <s v="cpc"/>
    <s v="yandex"/>
    <n v="6.9444444444444404E-4"/>
    <n v="0"/>
    <n v="1"/>
    <s v="/special/purchase/e220/?calltouch_tm=yd_c:36451504_gb:3435678787_ad:6081156757_ph:14000352524_st:search_pt:premium_p:1_s:none_dt:mobile_reg:35_ret:_apt:none&amp;yclid=618977001574009722"/>
    <m/>
    <m/>
    <m/>
    <m/>
    <n v="1"/>
    <n v="1"/>
    <n v="35760"/>
    <n v="1"/>
    <s v="YANDEX"/>
  </r>
  <r>
    <s v="GA1.2.1549992481.1581859039"/>
    <s v="Mercedes-krasnodar.ru"/>
    <s v="Mercedes"/>
    <s v="Krasnodar"/>
    <s v="Krasnodar Krai"/>
    <s v="YaBrowser"/>
    <s v="tablet"/>
    <x v="46"/>
    <n v="4"/>
    <n v="36451482"/>
    <s v="киа сид новый"/>
    <s v="cpc"/>
    <s v="yandex"/>
    <n v="5.6712962962962999E-4"/>
    <n v="0"/>
    <n v="1"/>
    <s v="/special/purchase/c180/?calltouch_tm=yd_c:36451482_gb:3435678281_ad:6081147255_ph:14634303328_st:search_pt:premium_p:2_s:none_dt:tablet_reg:35_ret:_apt:none&amp;yclid=624068510785756366"/>
    <m/>
    <m/>
    <m/>
    <m/>
    <n v="0"/>
    <n v="0"/>
    <n v="0"/>
    <n v="0"/>
    <s v="YANDEX"/>
  </r>
  <r>
    <s v="GA1.2.2029277270.1581841025"/>
    <s v="Mercedes-krasnodar.ru"/>
    <s v="Mercedes"/>
    <s v="Krasnodar"/>
    <s v="Krasnodar Krai"/>
    <s v="YaBrowser"/>
    <s v="mobile"/>
    <x v="46"/>
    <n v="4"/>
    <n v="36451504"/>
    <s v="киа рио в краснодаре"/>
    <s v="cpc"/>
    <s v="yandex"/>
    <n v="1.46990740740741E-3"/>
    <n v="0"/>
    <n v="1"/>
    <s v="/special/purchase/e220/?calltouch_tm=yd_c:36451504_gb:3435678787_ad:6081156757_ph:15338217502_st:search_pt:premium_p:3_s:none_dt:mobile_reg:35_ret:_apt:none&amp;yclid=619347560004622498"/>
    <m/>
    <m/>
    <m/>
    <m/>
    <n v="0"/>
    <n v="0"/>
    <n v="0"/>
    <n v="0"/>
    <s v="YANDEX"/>
  </r>
  <r>
    <s v="GA1.2.127813792.1581833039"/>
    <s v="Mercedes-krasnodar.ru"/>
    <s v="Mercedes"/>
    <s v="Krasnodar"/>
    <s v="Krasnodar Krai"/>
    <s v="YaBrowser"/>
    <s v="mobile"/>
    <x v="46"/>
    <n v="6"/>
    <n v="36451482"/>
    <s v="Mercedes c180"/>
    <s v="cpc"/>
    <s v="yandex"/>
    <n v="5.32407407407407E-4"/>
    <n v="0"/>
    <n v="1"/>
    <s v="/special/purchase/c180/?calltouch_tm=yd_c:36451482_gb:3435678282_ad:6122354930_ph:14000338210_st:search_pt:premium_p:1_s:none_dt:mobile_reg:35_ret:_apt:none&amp;yclid=617254144783448740"/>
    <m/>
    <m/>
    <m/>
    <m/>
    <n v="1"/>
    <n v="1"/>
    <n v="31504"/>
    <n v="1"/>
    <s v="YANDEX"/>
  </r>
  <r>
    <s v="GA1.2.127813792.1581833039"/>
    <s v="Mercedes-krasnodar.ru"/>
    <s v="Mercedes"/>
    <s v="Krasnodar"/>
    <s v="Krasnodar Krai"/>
    <s v="YaBrowser"/>
    <s v="mobile"/>
    <x v="46"/>
    <n v="6"/>
    <n v="36451482"/>
    <s v="Mercedes c180"/>
    <s v="cpc"/>
    <s v="yandex"/>
    <n v="5.32407407407407E-4"/>
    <n v="0"/>
    <n v="1"/>
    <s v="/special/purchase/gls/?calltouch_tm=yd_c:36451531_gb:3435681094_ad:6081167802_ph:15338969092_st:search_pt:premium_p:1_s:none_dt:mobile_reg:35_ret:_apt:none&amp;yclid=617464049676345922"/>
    <m/>
    <m/>
    <m/>
    <m/>
    <n v="1"/>
    <n v="1"/>
    <n v="15009"/>
    <n v="1"/>
    <s v="YANDEX"/>
  </r>
  <r>
    <s v="GA1.2.286786190.1581841987"/>
    <s v="Mercedes-krasnodar.ru"/>
    <s v="Mercedes"/>
    <s v="Krasnodar"/>
    <s v="Krasnodar Krai"/>
    <s v="Chrome"/>
    <s v="desktop"/>
    <x v="46"/>
    <n v="12"/>
    <n v="36451504"/>
    <s v="нова киа рио"/>
    <s v="cpc"/>
    <s v="yandex"/>
    <n v="5.6481481481481504E-3"/>
    <n v="0"/>
    <n v="1"/>
    <s v="/special/purchase/e220/?calltouch_tm=yd_c:36451504_gb:3435678787_ad:6081156757_ph:14000352408_st:search_pt:premium_p:2_s:go.mail.ru_dt:desktop_reg:35_ret:_apt:none&amp;yclid=619599505377240078"/>
    <m/>
    <m/>
    <m/>
    <m/>
    <n v="1"/>
    <n v="1"/>
    <n v="24206"/>
    <n v="1"/>
    <s v="YANDEX"/>
  </r>
  <r>
    <s v="GA1.2.1209807336.1581833966"/>
    <s v="Mercedes-krasnodar.ru"/>
    <s v="Mercedes"/>
    <s v="Krasnodar"/>
    <s v="Krasnodar Krai"/>
    <s v="Chrome"/>
    <s v="mobile"/>
    <x v="46"/>
    <n v="6"/>
    <n v="36451531"/>
    <s v="киа спортридж"/>
    <s v="cpc"/>
    <s v="yandex"/>
    <n v="3.2060185185185199E-3"/>
    <n v="0"/>
    <n v="1"/>
    <s v="/special/purchase/gls/?calltouch_tm=yd_c:36451531_gb:3435681094_ad:6081167802_ph:15338969092_st:search_pt:premium_p:2_s:none_dt:mobile_reg:26_ret:_apt:none&amp;yclid=617496890990693744"/>
    <m/>
    <m/>
    <m/>
    <m/>
    <n v="0"/>
    <n v="0"/>
    <n v="0"/>
    <n v="0"/>
    <s v="YANDEX"/>
  </r>
  <r>
    <s v="GA1.2.774056471.1581843368"/>
    <s v="Mercedes-krasnodar.ru"/>
    <s v="Mercedes"/>
    <s v="Krasnodar"/>
    <s v="Krasnodar Krai"/>
    <s v="Chrome"/>
    <s v="mobile"/>
    <x v="46"/>
    <n v="4"/>
    <n v="36451494"/>
    <s v="киа оптима салон"/>
    <s v="cpc"/>
    <s v="yandex"/>
    <n v="7.1759259259259302E-4"/>
    <n v="0"/>
    <n v="1"/>
    <s v="/special/purchase/e400/?calltouch_tm=yd_c:36451494_gb:3435678541_ad:6081153733_ph:14000344832_st:search_pt:premium_p:2_s:none_dt:mobile_reg:239_ret:_apt:none&amp;yclid=619960637109594036"/>
    <m/>
    <m/>
    <m/>
    <m/>
    <n v="0"/>
    <n v="0"/>
    <n v="0"/>
    <n v="0"/>
    <s v="YANDEX"/>
  </r>
  <r>
    <s v="GA1.2.545065887.1581419434"/>
    <s v="Mercedes-krasnodar.ru"/>
    <s v="Mercedes"/>
    <s v="Krasnodar"/>
    <s v="Krasnodar Krai"/>
    <s v="Chrome"/>
    <s v="desktop"/>
    <x v="46"/>
    <n v="68"/>
    <s v="(not set)"/>
    <s v="Mercedes краснодар"/>
    <s v="organic"/>
    <s v="yandex"/>
    <n v="9.2708333333333306E-3"/>
    <n v="0"/>
    <n v="1"/>
    <s v="(entrance)"/>
    <m/>
    <m/>
    <m/>
    <m/>
    <n v="1"/>
    <n v="1"/>
    <n v="30219"/>
    <n v="1"/>
    <s v="YANDEX"/>
  </r>
  <r>
    <s v="GA1.2.108441861.1581831596"/>
    <s v="Mercedes-krasnodar.ru"/>
    <s v="Mercedes"/>
    <s v="Krasnodar"/>
    <s v="Krasnodar Krai"/>
    <s v="Chrome"/>
    <s v="desktop"/>
    <x v="46"/>
    <n v="6"/>
    <s v="(not set)"/>
    <s v="авто"/>
    <s v="organic"/>
    <s v="yandex"/>
    <n v="2.2916666666666701E-3"/>
    <n v="0"/>
    <n v="1"/>
    <s v="/"/>
    <m/>
    <m/>
    <m/>
    <m/>
    <n v="0"/>
    <n v="0"/>
    <n v="0"/>
    <n v="0"/>
    <s v="YANDEX"/>
  </r>
  <r>
    <s v="GA1.2.1958787360.1581832812"/>
    <s v="Mercedes-krasnodar.ru"/>
    <s v="Mercedes"/>
    <s v="Krasnodar"/>
    <s v="Krasnodar Krai"/>
    <s v="Internet Explorer"/>
    <s v="desktop"/>
    <x v="46"/>
    <n v="4"/>
    <s v="(not set)"/>
    <s v="ключавто краснодар аэропорт киа"/>
    <s v="organic"/>
    <s v="yandex"/>
    <n v="8.8888888888888906E-3"/>
    <n v="0"/>
    <n v="1"/>
    <s v="/"/>
    <m/>
    <m/>
    <m/>
    <m/>
    <n v="0"/>
    <n v="0"/>
    <n v="0"/>
    <n v="0"/>
    <s v="YANDEX"/>
  </r>
  <r>
    <s v="GA1.2.545065887.1581419434"/>
    <s v="Mercedes-krasnodar.ru"/>
    <s v="Mercedes"/>
    <s v="Krasnodar"/>
    <s v="Krasnodar Krai"/>
    <s v="Chrome"/>
    <s v="desktop"/>
    <x v="46"/>
    <n v="68"/>
    <s v="(not set)"/>
    <s v="Mercedes краснодар"/>
    <s v="organic"/>
    <s v="yandex"/>
    <n v="9.2708333333333306E-3"/>
    <n v="0"/>
    <n v="1"/>
    <s v="/"/>
    <m/>
    <m/>
    <m/>
    <m/>
    <n v="0"/>
    <n v="0"/>
    <n v="0"/>
    <n v="0"/>
    <s v="YANDEX"/>
  </r>
  <r>
    <s v="GA1.2.789852985.1578579095"/>
    <s v="BMW-keyauto-krd.ru"/>
    <s v="BMW"/>
    <s v="Krasnodar"/>
    <s v="Krasnodar Krai"/>
    <s v="Chrome"/>
    <s v="mobile"/>
    <x v="46"/>
    <n v="11"/>
    <s v="(not set)"/>
    <s v="новая элантра 2020 аэропорт"/>
    <s v="organic"/>
    <s v="google"/>
    <n v="1.0185185185185199E-3"/>
    <n v="0"/>
    <n v="2"/>
    <s v="/"/>
    <m/>
    <m/>
    <m/>
    <m/>
    <n v="1"/>
    <n v="0.5"/>
    <n v="39286"/>
    <n v="1"/>
    <s v="google"/>
  </r>
  <r>
    <s v="GA1.2.789852985.1578579095"/>
    <s v="BMW-keyauto-krd.ru"/>
    <s v="BMW"/>
    <s v="Krasnodar"/>
    <s v="Krasnodar Krai"/>
    <s v="Chrome"/>
    <s v="mobile"/>
    <x v="46"/>
    <n v="11"/>
    <s v="(not set)"/>
    <s v="новая элантра 2020 аэропорт"/>
    <s v="organic"/>
    <s v="google"/>
    <n v="1.0185185185185199E-3"/>
    <n v="0"/>
    <n v="2"/>
    <s v="/models/NewElantra/"/>
    <m/>
    <m/>
    <m/>
    <m/>
    <n v="1"/>
    <n v="0.5"/>
    <n v="38478"/>
    <n v="1"/>
    <s v="google"/>
  </r>
  <r>
    <s v="GA1.2.893978887.1581835661"/>
    <s v="Mercedes-krasnodar.ru"/>
    <s v="Mercedes"/>
    <s v="Krasnodar"/>
    <s v="Krasnodar Krai"/>
    <s v="Safari"/>
    <s v="mobile"/>
    <x v="46"/>
    <n v="6"/>
    <s v="Mercedes_Krasnodar_Poisk"/>
    <e v="#NAME?"/>
    <s v="cpc"/>
    <s v="google"/>
    <n v="3.26388888888889E-3"/>
    <n v="0"/>
    <n v="1"/>
    <s v="/special/purchase/c180/?placement="/>
    <m/>
    <m/>
    <m/>
    <m/>
    <n v="1"/>
    <n v="1"/>
    <n v="37425"/>
    <n v="1"/>
    <s v="google"/>
  </r>
  <r>
    <s v="GA1.2.942030230.1581833430"/>
    <s v="Mercedes-krasnodar.ru"/>
    <s v="Mercedes"/>
    <s v="Krasnodar"/>
    <s v="Krasnodar Krai"/>
    <s v="Chrome"/>
    <s v="desktop"/>
    <x v="46"/>
    <n v="12"/>
    <s v="Mercedes_Krasnodar_Poisk"/>
    <e v="#NAME?"/>
    <s v="cpc"/>
    <s v="google"/>
    <n v="1.4814814814814801E-3"/>
    <n v="0"/>
    <n v="1"/>
    <s v="(entrance)"/>
    <m/>
    <m/>
    <m/>
    <m/>
    <n v="0"/>
    <n v="0"/>
    <n v="0"/>
    <n v="0"/>
    <s v="google"/>
  </r>
  <r>
    <s v="GA1.2.1526988755.1581837425"/>
    <s v="Mercedes-krasnodar.ru"/>
    <s v="Mercedes"/>
    <s v="Krasnodar"/>
    <s v="Krasnodar Krai"/>
    <s v="Chrome"/>
    <s v="mobile"/>
    <x v="46"/>
    <n v="20"/>
    <s v="Mercedes_Krasnodar_Poisk"/>
    <e v="#NAME?"/>
    <s v="cpc"/>
    <s v="google"/>
    <n v="1.3634259259259301E-2"/>
    <n v="0"/>
    <n v="1"/>
    <s v="/special/purchase/cla/?placement="/>
    <m/>
    <m/>
    <m/>
    <m/>
    <n v="1"/>
    <n v="1"/>
    <n v="25560"/>
    <n v="1"/>
    <s v="google"/>
  </r>
  <r>
    <s v="GA1.2.411688058.1581679705"/>
    <s v="Mercedes-krasnodar.ru"/>
    <s v="Mercedes"/>
    <s v="Krasnodar"/>
    <s v="Krasnodar Krai"/>
    <s v="Chrome"/>
    <s v="mobile"/>
    <x v="46"/>
    <n v="12"/>
    <s v="Mercedes_Krasnodar_Poisk"/>
    <e v="#NAME?"/>
    <s v="cpc"/>
    <s v="google"/>
    <n v="1.52314814814815E-2"/>
    <n v="0"/>
    <n v="1"/>
    <s v="/"/>
    <m/>
    <m/>
    <m/>
    <m/>
    <n v="0"/>
    <n v="0"/>
    <n v="0"/>
    <n v="0"/>
    <s v="google"/>
  </r>
  <r>
    <s v="GA1.2.411688058.1581679705"/>
    <s v="Mercedes-krasnodar.ru"/>
    <s v="Mercedes"/>
    <s v="Krasnodar"/>
    <s v="Krasnodar Krai"/>
    <s v="Chrome"/>
    <s v="mobile"/>
    <x v="46"/>
    <n v="12"/>
    <s v="Mercedes_Krasnodar_Poisk"/>
    <e v="#NAME?"/>
    <s v="cpc"/>
    <s v="google"/>
    <n v="1.52314814814815E-2"/>
    <n v="0"/>
    <n v="1"/>
    <s v="/buy/cars/"/>
    <m/>
    <m/>
    <m/>
    <m/>
    <n v="0"/>
    <n v="0"/>
    <n v="0"/>
    <n v="0"/>
    <s v="google"/>
  </r>
  <r>
    <s v="GA1.2.1396155852.1581843399"/>
    <s v="Mercedes-krasnodar.ru"/>
    <s v="Mercedes"/>
    <s v="Krasnodar"/>
    <s v="Krasnodar Krai"/>
    <s v="Chrome"/>
    <s v="mobile"/>
    <x v="46"/>
    <n v="6"/>
    <s v="Mercedes_Krasnodar_Poisk"/>
    <e v="#NAME?"/>
    <s v="cpc"/>
    <s v="google"/>
    <n v="9.7222222222222198E-4"/>
    <n v="0"/>
    <n v="1"/>
    <s v="/special/purchase/e220-x-line/?placement="/>
    <m/>
    <m/>
    <m/>
    <m/>
    <n v="1"/>
    <n v="1"/>
    <n v="8671"/>
    <n v="1"/>
    <s v="google"/>
  </r>
  <r>
    <s v="GA1.2.1028361744.1581839314"/>
    <s v="Mercedes-krasnodar.ru"/>
    <s v="Mercedes"/>
    <s v="Krasnodar"/>
    <s v="Krasnodar Krai"/>
    <s v="Chrome"/>
    <s v="tablet"/>
    <x v="46"/>
    <n v="10"/>
    <s v="Mercedes_Krasnodar_Poisk"/>
    <e v="#NAME?"/>
    <s v="cpc"/>
    <s v="google"/>
    <n v="3.9930555555555596E-3"/>
    <n v="0"/>
    <n v="1"/>
    <s v="/special/purchase/?placement="/>
    <m/>
    <m/>
    <m/>
    <m/>
    <n v="0"/>
    <n v="0"/>
    <n v="0"/>
    <n v="0"/>
    <s v="google"/>
  </r>
  <r>
    <s v="GA1.2.1526988755.1581837425"/>
    <s v="Mercedes-krasnodar.ru"/>
    <s v="Mercedes"/>
    <s v="Krasnodar"/>
    <s v="Krasnodar Krai"/>
    <s v="Chrome"/>
    <s v="mobile"/>
    <x v="46"/>
    <n v="20"/>
    <s v="Mercedes_Krasnodar_Poisk"/>
    <e v="#NAME?"/>
    <s v="cpc"/>
    <s v="google"/>
    <n v="1.3634259259259301E-2"/>
    <n v="0"/>
    <n v="1"/>
    <s v="/special/purchase/?placement="/>
    <m/>
    <m/>
    <m/>
    <m/>
    <n v="1"/>
    <n v="1"/>
    <n v="37027"/>
    <n v="1"/>
    <s v="google"/>
  </r>
  <r>
    <s v="GA1.2.2076261841.1581201120"/>
    <s v="Mercedes-krasnodar.ru"/>
    <s v="Mercedes"/>
    <s v="Krasnodar"/>
    <s v="Krasnodar Krai"/>
    <s v="Chrome"/>
    <s v="mobile"/>
    <x v="46"/>
    <n v="4"/>
    <s v="Mercedes_Krasnodar_Poisk"/>
    <e v="#NAME?"/>
    <s v="cpc"/>
    <s v="google"/>
    <n v="1.38888888888889E-4"/>
    <n v="0"/>
    <n v="1"/>
    <s v="/special/purchase/?placement="/>
    <m/>
    <m/>
    <m/>
    <m/>
    <n v="0"/>
    <n v="0"/>
    <n v="0"/>
    <n v="0"/>
    <s v="google"/>
  </r>
  <r>
    <s v="GA1.2.411688058.1581679705"/>
    <s v="Mercedes-krasnodar.ru"/>
    <s v="Mercedes"/>
    <s v="Krasnodar"/>
    <s v="Krasnodar Krai"/>
    <s v="Chrome"/>
    <s v="mobile"/>
    <x v="46"/>
    <n v="12"/>
    <s v="Mercedes_Krasnodar_Poisk"/>
    <e v="#NAME?"/>
    <s v="cpc"/>
    <s v="google"/>
    <n v="1.52314814814815E-2"/>
    <n v="0"/>
    <n v="1"/>
    <s v="/special/purchase/?placement="/>
    <m/>
    <m/>
    <m/>
    <m/>
    <n v="0"/>
    <n v="0"/>
    <n v="0"/>
    <n v="0"/>
    <s v="google"/>
  </r>
  <r>
    <s v="GA1.2.685215877.1581833413"/>
    <s v="Mercedes-krasnodar.ru"/>
    <s v="Mercedes"/>
    <s v="Krasnodar"/>
    <s v="Krasnodar Krai"/>
    <s v="Chrome"/>
    <s v="mobile"/>
    <x v="46"/>
    <n v="4"/>
    <s v="Mercedes_Krasnodar_Poisk"/>
    <e v="#NAME?"/>
    <s v="cpc"/>
    <s v="google"/>
    <n v="1.5046296296296301E-3"/>
    <n v="0"/>
    <n v="1"/>
    <s v="/special/purchase/?placement="/>
    <m/>
    <m/>
    <m/>
    <m/>
    <n v="0"/>
    <n v="0"/>
    <n v="0"/>
    <n v="0"/>
    <s v="google"/>
  </r>
  <r>
    <s v="GA1.2.1892981535.1581864762"/>
    <s v="BMW-keyauto-krd.ru"/>
    <s v="BMW"/>
    <s v="Krasnodar"/>
    <s v="Krasnodar Krai"/>
    <s v="Chrome"/>
    <s v="desktop"/>
    <x v="46"/>
    <n v="6"/>
    <s v="(not set)"/>
    <s v="хенда центр краснодар"/>
    <s v="organic"/>
    <s v="rambler"/>
    <n v="1.7013888888888901E-3"/>
    <n v="0"/>
    <n v="1"/>
    <s v="/"/>
    <m/>
    <m/>
    <m/>
    <m/>
    <n v="0"/>
    <n v="0"/>
    <n v="0"/>
    <n v="0"/>
    <s v="rambler"/>
  </r>
  <r>
    <s v="GA1.2.1526988755.1581837425"/>
    <s v="Mercedes-krasnodar.ru"/>
    <s v="Mercedes"/>
    <s v="Krasnodar"/>
    <s v="Krasnodar Krai"/>
    <s v="Chrome"/>
    <s v="mobile"/>
    <x v="46"/>
    <n v="20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526988755.1581837425"/>
    <s v="Mercedes-krasnodar.ru"/>
    <s v="Mercedes"/>
    <s v="Krasnodar"/>
    <s v="Krasnodar Krai"/>
    <s v="Chrome"/>
    <s v="mobile"/>
    <x v="46"/>
    <n v="20"/>
    <s v="Mercedes_Krasnodar_Poisk"/>
    <e v="#NAME?"/>
    <s v="cpc"/>
    <s v="google"/>
    <n v="0"/>
    <n v="0"/>
    <n v="1"/>
    <s v="/special/purchase/cla/?placement="/>
    <m/>
    <m/>
    <m/>
    <m/>
    <n v="1"/>
    <n v="1"/>
    <n v="35947"/>
    <n v="1"/>
    <s v="google"/>
  </r>
  <r>
    <s v="GA1.2.1044818821.1577434410"/>
    <s v="Mercedes-krasnodar.ru"/>
    <s v="Mercedes"/>
    <s v="Krasnodar"/>
    <s v="Krasnodar Krai"/>
    <s v="YaBrowser"/>
    <s v="desktop"/>
    <x v="46"/>
    <n v="14"/>
    <n v="36451549"/>
    <s v="киа краснодар"/>
    <s v="cpc"/>
    <s v="yandex"/>
    <n v="0"/>
    <n v="0"/>
    <n v="1"/>
    <s v="/"/>
    <m/>
    <m/>
    <m/>
    <m/>
    <n v="0"/>
    <n v="0"/>
    <n v="0"/>
    <n v="0"/>
    <s v="YANDEX"/>
  </r>
  <r>
    <s v="GA1.2.1044818821.1577434410"/>
    <s v="Mercedes-krasnodar.ru"/>
    <s v="Mercedes"/>
    <s v="Krasnodar"/>
    <s v="Krasnodar Krai"/>
    <s v="YaBrowser"/>
    <s v="desktop"/>
    <x v="46"/>
    <n v="14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35_ret:_apt:none&amp;yclid=617501067446878036"/>
    <m/>
    <m/>
    <m/>
    <m/>
    <n v="1"/>
    <n v="1"/>
    <n v="43646"/>
    <n v="1"/>
    <s v="YANDEX"/>
  </r>
  <r>
    <s v="GA1.2.127813792.1581833039"/>
    <s v="Mercedes-krasnodar.ru"/>
    <s v="Mercedes"/>
    <s v="Krasnodar"/>
    <s v="Krasnodar Krai"/>
    <s v="YaBrowser"/>
    <s v="mobile"/>
    <x v="46"/>
    <n v="6"/>
    <n v="36451531"/>
    <s v="киа спортридж"/>
    <s v="cpc"/>
    <s v="yandex"/>
    <n v="0"/>
    <n v="0"/>
    <n v="1"/>
    <s v="/special/purchase/c180/?calltouch_tm=yd_c:36451482_gb:3435678282_ad:6122354930_ph:14000338210_st:search_pt:premium_p:1_s:none_dt:mobile_reg:35_ret:_apt:none&amp;yclid=617254144783448740"/>
    <m/>
    <m/>
    <m/>
    <m/>
    <n v="1"/>
    <n v="1"/>
    <n v="14898"/>
    <n v="1"/>
    <s v="YANDEX"/>
  </r>
  <r>
    <s v="GA1.2.127813792.1581833039"/>
    <s v="Mercedes-krasnodar.ru"/>
    <s v="Mercedes"/>
    <s v="Krasnodar"/>
    <s v="Krasnodar Krai"/>
    <s v="YaBrowser"/>
    <s v="mobile"/>
    <x v="46"/>
    <n v="6"/>
    <n v="36451531"/>
    <s v="киа спортридж"/>
    <s v="cpc"/>
    <s v="yandex"/>
    <n v="0"/>
    <n v="0"/>
    <n v="1"/>
    <s v="/special/purchase/gls/?calltouch_tm=yd_c:36451531_gb:3435681094_ad:6081167802_ph:15338969092_st:search_pt:premium_p:1_s:none_dt:mobile_reg:35_ret:_apt:none&amp;yclid=617464049676345922"/>
    <m/>
    <m/>
    <m/>
    <m/>
    <n v="1"/>
    <n v="1"/>
    <n v="17259"/>
    <n v="1"/>
    <s v="YANDEX"/>
  </r>
  <r>
    <s v="GA1.2.720599031.1581834544"/>
    <s v="Mercedes-krasnodar.ru"/>
    <s v="Mercedes"/>
    <s v="Krasnodar"/>
    <s v="Krasnodar Krai"/>
    <s v="Chrome"/>
    <s v="desktop"/>
    <x v="46"/>
    <n v="4"/>
    <n v="36451549"/>
    <s v="киа краснодар"/>
    <s v="cpc"/>
    <s v="yandex"/>
    <n v="0"/>
    <n v="0"/>
    <n v="1"/>
    <s v="/models/cls/desc/"/>
    <m/>
    <m/>
    <m/>
    <m/>
    <n v="0"/>
    <n v="0"/>
    <n v="0"/>
    <n v="0"/>
    <s v="YANDEX"/>
  </r>
  <r>
    <s v="GA1.2.720599031.1581834544"/>
    <s v="Mercedes-krasnodar.ru"/>
    <s v="Mercedes"/>
    <s v="Krasnodar"/>
    <s v="Krasnodar Krai"/>
    <s v="Chrome"/>
    <s v="desktop"/>
    <x v="46"/>
    <n v="4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35_ret:_apt:none&amp;yclid=617647560649366956"/>
    <m/>
    <m/>
    <m/>
    <m/>
    <n v="0"/>
    <n v="0"/>
    <n v="0"/>
    <n v="0"/>
    <s v="YANDEX"/>
  </r>
  <r>
    <s v="GA1.2.893607358.1581834522"/>
    <s v="Mercedes-krasnodar.ru"/>
    <s v="Mercedes"/>
    <s v="Krasnodar"/>
    <s v="Krasnodar Krai"/>
    <s v="Chrome"/>
    <s v="mobile"/>
    <x v="46"/>
    <n v="4"/>
    <n v="36451494"/>
    <s v="Mercedes e400 цена"/>
    <s v="cpc"/>
    <s v="yandex"/>
    <n v="0"/>
    <n v="0"/>
    <n v="1"/>
    <s v="(entrance)"/>
    <m/>
    <m/>
    <m/>
    <m/>
    <n v="1"/>
    <n v="1"/>
    <n v="13685"/>
    <n v="1"/>
    <s v="YANDEX"/>
  </r>
  <r>
    <s v="GA1.2.893607358.1581834522"/>
    <s v="Mercedes-krasnodar.ru"/>
    <s v="Mercedes"/>
    <s v="Krasnodar"/>
    <s v="Krasnodar Krai"/>
    <s v="Chrome"/>
    <s v="mobile"/>
    <x v="46"/>
    <n v="4"/>
    <n v="36451494"/>
    <s v="Mercedes e400 цена"/>
    <s v="cpc"/>
    <s v="yandex"/>
    <n v="0"/>
    <n v="0"/>
    <n v="1"/>
    <s v="/special/purchase/e400/?calltouch_tm=yd_c:36451494_gb:3435678541_ad:6081153733_ph:14000344893_st:search_pt:premium_p:2_s:none_dt:mobile_reg:35_ret:_apt:none&amp;yclid=617639426183952186"/>
    <m/>
    <m/>
    <m/>
    <m/>
    <n v="1"/>
    <n v="1"/>
    <n v="41162"/>
    <n v="1"/>
    <s v="YANDEX"/>
  </r>
  <r>
    <s v="GA1.2.384287486.1581836625"/>
    <s v="Mercedes-krasnodar.ru"/>
    <s v="Mercedes"/>
    <s v="Krasnodar"/>
    <s v="Krasnodar Krai"/>
    <s v="YaBrowser"/>
    <s v="mobile"/>
    <x v="46"/>
    <n v="4"/>
    <n v="36451549"/>
    <s v="киа новые"/>
    <s v="cpc"/>
    <s v="yandex"/>
    <n v="0"/>
    <n v="0"/>
    <n v="1"/>
    <s v="/"/>
    <m/>
    <m/>
    <m/>
    <m/>
    <n v="1"/>
    <n v="1"/>
    <n v="11103"/>
    <n v="1"/>
    <s v="YANDEX"/>
  </r>
  <r>
    <s v="GA1.2.384287486.1581836625"/>
    <s v="Mercedes-krasnodar.ru"/>
    <s v="Mercedes"/>
    <s v="Krasnodar"/>
    <s v="Krasnodar Krai"/>
    <s v="YaBrowser"/>
    <s v="mobile"/>
    <x v="46"/>
    <n v="4"/>
    <n v="36451549"/>
    <s v="киа новые"/>
    <s v="cpc"/>
    <s v="yandex"/>
    <n v="0"/>
    <n v="0"/>
    <n v="1"/>
    <s v="/special/purchase/?calltouch_tm=yd_c:36451549_gb:3435681394_ad:6081170080_ph:14000399287_st:search_pt:premium_p:2_s:none_dt:mobile_reg:1058_ret:_apt:none&amp;yclid=618257753943341258"/>
    <m/>
    <m/>
    <m/>
    <m/>
    <n v="0"/>
    <n v="0"/>
    <n v="0"/>
    <n v="0"/>
    <s v="YANDEX"/>
  </r>
  <r>
    <s v="GA1.2.1949590096.1581838721"/>
    <s v="Mercedes-krasnodar.ru"/>
    <s v="Mercedes"/>
    <s v="Krasnodar"/>
    <s v="Krasnodar Krai"/>
    <s v="Safari"/>
    <s v="mobile"/>
    <x v="46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662104126.1581844778"/>
    <s v="Mercedes-krasnodar.ru"/>
    <s v="Mercedes"/>
    <s v="Krasnodar"/>
    <s v="Krasnodar Krai"/>
    <s v="Safari"/>
    <s v="mobile"/>
    <x v="46"/>
    <n v="2"/>
    <s v="Mercedes_Krasnodar_Poisk"/>
    <e v="#NAME?"/>
    <s v="cpc"/>
    <s v="google"/>
    <n v="0"/>
    <n v="0"/>
    <n v="1"/>
    <s v="/special/purchase/c180/?placement="/>
    <m/>
    <m/>
    <m/>
    <m/>
    <n v="1"/>
    <n v="1"/>
    <n v="13782"/>
    <n v="1"/>
    <s v="google"/>
  </r>
  <r>
    <s v="GA1.2.2075653134.1581836883"/>
    <s v="Mercedes-krasnodar.ru"/>
    <s v="Mercedes"/>
    <s v="Krasnodar"/>
    <s v="Krasnodar Krai"/>
    <s v="Chrome"/>
    <s v="desktop"/>
    <x v="46"/>
    <n v="2"/>
    <s v="Mercedes_Krasnodar_Poisk"/>
    <e v="#NAME?"/>
    <s v="cpc"/>
    <s v="google"/>
    <n v="0"/>
    <n v="0"/>
    <n v="1"/>
    <s v="/special/purchase/e400/?placement="/>
    <m/>
    <m/>
    <m/>
    <m/>
    <n v="1"/>
    <n v="1"/>
    <n v="33230"/>
    <n v="1"/>
    <s v="google"/>
  </r>
  <r>
    <s v="GA1.2.1220029317.1538811689"/>
    <s v="Mercedes-krasnodar.ru"/>
    <s v="Mercedes"/>
    <s v="Krasnodar"/>
    <s v="Krasnodar Krai"/>
    <s v="Chrome"/>
    <s v="mobile"/>
    <x v="46"/>
    <n v="2"/>
    <s v="Mercedes_Krasnodar_Poisk"/>
    <e v="#NAME?"/>
    <s v="cpc"/>
    <s v="google"/>
    <n v="0"/>
    <n v="0"/>
    <n v="1"/>
    <s v="/special/purchase/e220-x-line/?placement="/>
    <m/>
    <m/>
    <m/>
    <m/>
    <n v="0"/>
    <n v="0"/>
    <n v="0"/>
    <n v="0"/>
    <s v="google"/>
  </r>
  <r>
    <s v="GA1.2.1304918433.1581837591"/>
    <s v="Mercedes-krasnodar.ru"/>
    <s v="Mercedes"/>
    <s v="Krasnodar"/>
    <s v="Krasnodar Krai"/>
    <s v="Chrome"/>
    <s v="mobile"/>
    <x v="46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34176"/>
    <n v="1"/>
    <s v="google"/>
  </r>
  <r>
    <s v="GA1.2.1557083328.1581840324"/>
    <s v="Mercedes-krasnodar.ru"/>
    <s v="Mercedes"/>
    <s v="Krasnodar"/>
    <s v="Krasnodar Krai"/>
    <s v="Chrome"/>
    <s v="mobile"/>
    <x v="46"/>
    <n v="2"/>
    <s v="Mercedes_Krasnodar_Poisk"/>
    <e v="#NAME?"/>
    <s v="cpc"/>
    <s v="google"/>
    <n v="0"/>
    <n v="0"/>
    <n v="1"/>
    <s v="/special/purchase/c180/?placement="/>
    <m/>
    <m/>
    <m/>
    <m/>
    <n v="0"/>
    <n v="0"/>
    <n v="0"/>
    <n v="0"/>
    <s v="google"/>
  </r>
  <r>
    <s v="GA1.2.1064707051.1581835413"/>
    <s v="Mercedes-krasnodar.ru"/>
    <s v="Mercedes"/>
    <s v="Krasnodar"/>
    <s v="Krasnodar Krai"/>
    <s v="Chrome"/>
    <s v="mobile"/>
    <x v="46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990879243.1581834522"/>
    <s v="Mercedes-krasnodar.ru"/>
    <s v="Mercedes"/>
    <s v="Krasnodar"/>
    <s v="Krasnodar Krai"/>
    <s v="Chrome"/>
    <s v="mobile"/>
    <x v="46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454181515.1581840069"/>
    <s v="Mercedes-krasnodar.ru"/>
    <s v="Mercedes"/>
    <s v="Krasnodar"/>
    <s v="Krasnodar Krai"/>
    <s v="Chrome"/>
    <s v="mobile"/>
    <x v="46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836870852.1581833630"/>
    <s v="Mercedes-krasnodar.ru"/>
    <s v="Mercedes"/>
    <s v="Krasnodar"/>
    <s v="Krasnodar Krai"/>
    <s v="Chrome"/>
    <s v="mobile"/>
    <x v="46"/>
    <n v="2"/>
    <s v="Mercedes_Krasnodar_Poisk"/>
    <e v="#NAME?"/>
    <s v="cpc"/>
    <s v="google"/>
    <n v="0"/>
    <n v="0"/>
    <n v="1"/>
    <s v="/special/purchase/?placement="/>
    <m/>
    <m/>
    <m/>
    <m/>
    <n v="1"/>
    <n v="1"/>
    <n v="29150"/>
    <n v="1"/>
    <s v="google"/>
  </r>
  <r>
    <s v="GA1.2.1397317627.1574937409"/>
    <s v="Mercedes-krasnodar.ru"/>
    <s v="Mercedes"/>
    <s v="Krasnodar"/>
    <s v="Krasnodar Krai"/>
    <s v="YaBrowser"/>
    <s v="mobile"/>
    <x v="46"/>
    <n v="2"/>
    <s v="(not set)"/>
    <s v="кия спортридж салоны"/>
    <s v="organic"/>
    <s v="yandex"/>
    <n v="0"/>
    <n v="0"/>
    <n v="1"/>
    <s v="/models/gls/options/"/>
    <m/>
    <m/>
    <m/>
    <m/>
    <n v="0"/>
    <n v="0"/>
    <n v="0"/>
    <n v="0"/>
    <s v="YANDEX"/>
  </r>
  <r>
    <s v="GA1.2.137685299.1581833177"/>
    <s v="Mercedes-krasnodar.ru"/>
    <s v="Mercedes"/>
    <s v="Krasnodar"/>
    <s v="Krasnodar Krai"/>
    <s v="Opera"/>
    <s v="desktop"/>
    <x v="46"/>
    <n v="2"/>
    <n v="36451504"/>
    <s v="Mercedes e220"/>
    <s v="cpc"/>
    <s v="yandex"/>
    <n v="0"/>
    <n v="0"/>
    <n v="1"/>
    <s v="/special/purchase/e220/?calltouch_tm=yd_c:36451504_gb:3435678788_ad:6081156759_ph:15338213256_st:search_pt:premium_p:1_s:none_dt:desktop_reg:51_ret:_apt:none&amp;yclid=617290250640980338"/>
    <m/>
    <m/>
    <m/>
    <m/>
    <n v="1"/>
    <n v="1"/>
    <n v="43294"/>
    <n v="1"/>
    <s v="YANDEX"/>
  </r>
  <r>
    <s v="GA1.2.2141165516.1581842435"/>
    <s v="Mercedes-krasnodar.ru"/>
    <s v="Mercedes"/>
    <s v="Krasnodar"/>
    <s v="Krasnodar Krai"/>
    <s v="Samsung Internet"/>
    <s v="mobile"/>
    <x v="46"/>
    <n v="2"/>
    <n v="36451525"/>
    <s v="киа соул"/>
    <s v="cpc"/>
    <s v="yandex"/>
    <n v="0"/>
    <n v="0"/>
    <n v="1"/>
    <s v="/special/purchase/cla/?calltouch_tm=yd_c:36451525_gb:3435681082_ad:6081166942_ph:14000865349_st:search_pt:premium_p:2_s:none_dt:mobile_reg:35_ret:_apt:none&amp;yclid=619716123051982606"/>
    <m/>
    <m/>
    <m/>
    <m/>
    <n v="1"/>
    <n v="1"/>
    <n v="43500"/>
    <n v="1"/>
    <s v="YANDEX"/>
  </r>
  <r>
    <s v="GA1.2.208642423.1581839933"/>
    <s v="Mercedes-krasnodar.ru"/>
    <s v="Mercedes"/>
    <s v="Krasnodar"/>
    <s v="Krasnodar Krai"/>
    <s v="Android Webview"/>
    <s v="mobile"/>
    <x v="46"/>
    <n v="2"/>
    <n v="36451525"/>
    <s v="киа соул новая"/>
    <s v="cpc"/>
    <s v="yandex"/>
    <n v="0"/>
    <n v="0"/>
    <n v="1"/>
    <s v="/special/purchase/cla/?calltouch_tm=yd_c:36451525_gb:3435681081_ad:6081166940_ph:14000369067_st:search_pt:premium_p:3_s:none_dt:mobile_reg:26_ret:_apt:none&amp;yclid=619061360326901542"/>
    <m/>
    <m/>
    <m/>
    <m/>
    <n v="0"/>
    <n v="0"/>
    <n v="0"/>
    <n v="0"/>
    <s v="YANDEX"/>
  </r>
  <r>
    <s v="GA1.2.1193239359.1581841146"/>
    <s v="Mercedes-krasnodar.ru"/>
    <s v="Mercedes"/>
    <s v="Krasnodar"/>
    <s v="Krasnodar Krai"/>
    <s v="YaBrowser"/>
    <s v="desktop"/>
    <x v="46"/>
    <n v="2"/>
    <n v="36451504"/>
    <s v="киа рио рестайлинг"/>
    <s v="cpc"/>
    <s v="yandex"/>
    <n v="0"/>
    <n v="0"/>
    <n v="1"/>
    <s v="/special/purchase/e220/?calltouch_tm=yd_c:36451504_gb:3435678787_ad:6081156757_ph:14000352500_st:search_pt:premium_p:1_s:none_dt:desktop_reg:35_ret:_apt:none&amp;yclid=619379116780315182"/>
    <m/>
    <m/>
    <m/>
    <m/>
    <n v="0"/>
    <n v="0"/>
    <n v="0"/>
    <n v="0"/>
    <s v="YANDEX"/>
  </r>
  <r>
    <s v="GA1.2.1994321157.1581842855"/>
    <s v="Mercedes-krasnodar.ru"/>
    <s v="Mercedes"/>
    <s v="Krasnodar"/>
    <s v="Krasnodar Krai"/>
    <s v="YaBrowser"/>
    <s v="mobile"/>
    <x v="46"/>
    <n v="2"/>
    <n v="36451512"/>
    <s v="Mercedes x-line"/>
    <s v="cpc"/>
    <s v="yandex"/>
    <n v="0"/>
    <n v="0"/>
    <n v="1"/>
    <s v="/special/purchase/e220-x-line/?calltouch_tm=yd_c:36451512_gb:3435679507_ad:6081156893_ph:14000354760_st:search_pt:premium_p:1_s:none_dt:mobile_reg:26_ret:_apt:none&amp;yclid=619826913470872102"/>
    <m/>
    <m/>
    <m/>
    <m/>
    <n v="0"/>
    <n v="0"/>
    <n v="0"/>
    <n v="0"/>
    <s v="YANDEX"/>
  </r>
  <r>
    <s v="GA1.2.1076672565.1581838921"/>
    <s v="Mercedes-krasnodar.ru"/>
    <s v="Mercedes"/>
    <s v="Krasnodar"/>
    <s v="Krasnodar Krai"/>
    <s v="Chrome"/>
    <s v="mobile"/>
    <x v="46"/>
    <n v="2"/>
    <n v="36451531"/>
    <s v="киа спортейдж 2020 цена"/>
    <s v="cpc"/>
    <s v="yandex"/>
    <n v="0"/>
    <n v="0"/>
    <n v="1"/>
    <s v="/special/purchase/gls/?calltouch_tm=yd_c:36451531_gb:3435681094_ad:6081167802_ph:15338437334_st:search_pt:premium_p:1_s:none_dt:mobile_reg:35_ret:_apt:none&amp;yclid=618795824351829438"/>
    <m/>
    <m/>
    <m/>
    <m/>
    <n v="1"/>
    <n v="1"/>
    <n v="27646"/>
    <n v="1"/>
    <s v="YANDEX"/>
  </r>
  <r>
    <s v="GA1.2.207633911.1581835259"/>
    <s v="Mercedes-krasnodar.ru"/>
    <s v="Mercedes"/>
    <s v="Krasnodar"/>
    <s v="Krasnodar Krai"/>
    <s v="Chrome"/>
    <s v="mobile"/>
    <x v="46"/>
    <n v="2"/>
    <n v="36451549"/>
    <s v="Mercedes"/>
    <s v="cpc"/>
    <s v="yandex"/>
    <n v="0"/>
    <n v="0"/>
    <n v="1"/>
    <s v="/special/purchase/?calltouch_tm=yd_c:36451549_gb:3436027166_ad:6082727479_ph:14002772509_st:search_pt:premium_p:1_s:none_dt:mobile_reg:35_ret:_apt:none&amp;yclid=617835683092135716"/>
    <m/>
    <m/>
    <m/>
    <m/>
    <n v="1"/>
    <n v="1"/>
    <n v="41707"/>
    <n v="1"/>
    <s v="YANDEX"/>
  </r>
  <r>
    <s v="GA1.2.1649288920.1581835575"/>
    <s v="Mercedes-krasnodar.ru"/>
    <s v="Mercedes"/>
    <s v="Krasnodar"/>
    <s v="Krasnodar Krai"/>
    <s v="Chrome"/>
    <s v="desktop"/>
    <x v="46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desktop_reg:35_ret:_apt:none&amp;yclid=617918724372985736"/>
    <m/>
    <m/>
    <m/>
    <m/>
    <n v="1"/>
    <n v="1"/>
    <n v="44507"/>
    <n v="1"/>
    <s v="YANDEX"/>
  </r>
  <r>
    <s v="GA1.2.1660951611.1581840129"/>
    <s v="Mercedes-krasnodar.ru"/>
    <s v="Mercedes"/>
    <s v="Krasnodar"/>
    <s v="Krasnodar Krai"/>
    <s v="Chrome"/>
    <s v="desktop"/>
    <x v="46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desktop_reg:35_ret:_apt:none&amp;yclid=619112156481224484"/>
    <m/>
    <m/>
    <m/>
    <m/>
    <n v="0"/>
    <n v="0"/>
    <n v="0"/>
    <n v="0"/>
    <s v="YANDEX"/>
  </r>
  <r>
    <s v="GA1.2.1606328024.1581843372"/>
    <s v="Mercedes-krasnodar.ru"/>
    <s v="Mercedes"/>
    <s v="Krasnodar"/>
    <s v="Krasnodar Krai"/>
    <s v="YaBrowser"/>
    <s v="mobile"/>
    <x v="46"/>
    <n v="2"/>
    <n v="36451549"/>
    <s v="Mercedes"/>
    <s v="cpc"/>
    <s v="yandex"/>
    <n v="0"/>
    <n v="0"/>
    <n v="1"/>
    <s v="/special/purchase/?calltouch_tm=yd_c:36451549_gb:3436027166_ad:6082727479_ph:14002772509_st:search_pt:premium_p:1_s:none_dt:mobile_reg:35_ret:_apt:none&amp;yclid=619962541598342972"/>
    <m/>
    <m/>
    <m/>
    <m/>
    <n v="1"/>
    <n v="1"/>
    <n v="12699"/>
    <n v="1"/>
    <s v="YANDEX"/>
  </r>
  <r>
    <s v="GA1.2.276051124.1581833606"/>
    <s v="Mercedes-krasnodar.ru"/>
    <s v="Mercedes"/>
    <s v="Krasnodar"/>
    <s v="Krasnodar Krai"/>
    <s v="YaBrowser"/>
    <s v="mobile"/>
    <x v="46"/>
    <n v="2"/>
    <n v="36451549"/>
    <s v="Mercedes 2020"/>
    <s v="cpc"/>
    <s v="yandex"/>
    <n v="0"/>
    <n v="0"/>
    <n v="1"/>
    <s v="/special/purchase/?calltouch_tm=yd_c:36451549_gb:3435681394_ad:6081170080_ph:14000399311_st:search_pt:premium_p:1_s:none_dt:mobile_reg:35_ret:_apt:none&amp;yclid=617402022070876850"/>
    <m/>
    <m/>
    <m/>
    <m/>
    <n v="0"/>
    <n v="0"/>
    <n v="0"/>
    <n v="0"/>
    <s v="YANDEX"/>
  </r>
  <r>
    <s v="GA1.2.970007987.1581837338"/>
    <s v="Mercedes-krasnodar.ru"/>
    <s v="Mercedes"/>
    <s v="Krasnodar"/>
    <s v="Krasnodar Krai"/>
    <s v="Samsung Internet"/>
    <s v="mobile"/>
    <x v="46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2_s:none_dt:mobile_reg:35_ret:_apt:none&amp;yclid=618380693995815818"/>
    <m/>
    <m/>
    <m/>
    <m/>
    <n v="1"/>
    <n v="1"/>
    <n v="40422"/>
    <n v="1"/>
    <s v="YANDEX"/>
  </r>
  <r>
    <s v="GA1.2.679955283.1581840079"/>
    <s v="Mercedes-krasnodar.ru"/>
    <s v="Mercedes"/>
    <s v="Krasnodar"/>
    <s v="Krasnodar Krai"/>
    <s v="Chrome"/>
    <s v="mobile"/>
    <x v="46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619099684499643884"/>
    <m/>
    <m/>
    <m/>
    <m/>
    <n v="1"/>
    <n v="1"/>
    <n v="21783"/>
    <n v="1"/>
    <s v="YANDEX"/>
  </r>
  <r>
    <s v="GA1.2.809207.1581841816"/>
    <s v="Mercedes-krasnodar.ru"/>
    <s v="Mercedes"/>
    <s v="Krasnodar"/>
    <s v="Krasnodar Krai"/>
    <s v="Chrome"/>
    <s v="mobile"/>
    <x v="46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619554451451315434"/>
    <m/>
    <m/>
    <m/>
    <m/>
    <n v="1"/>
    <n v="1"/>
    <n v="31832"/>
    <n v="1"/>
    <s v="YANDEX"/>
  </r>
  <r>
    <s v="GA1.2.1237092650.1577036470"/>
    <s v="Mercedes-krasnodar.ru"/>
    <s v="Mercedes"/>
    <s v="Krasnodar"/>
    <s v="Krasnodar Krai"/>
    <s v="Firefox"/>
    <s v="mobile"/>
    <x v="46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tablet_reg:10995_ret:_apt:none&amp;yclid=620162345241442684"/>
    <m/>
    <m/>
    <m/>
    <m/>
    <n v="0"/>
    <n v="0"/>
    <n v="0"/>
    <n v="0"/>
    <s v="YANDEX"/>
  </r>
  <r>
    <s v="GA1.2.1337775276.1581841145"/>
    <s v="Mercedes-krasnodar.ru"/>
    <s v="Mercedes"/>
    <s v="Krasnodar"/>
    <s v="Krasnodar Krai"/>
    <s v="YaBrowser"/>
    <s v="mobile"/>
    <x v="46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35_ret:_apt:none&amp;yclid=619378552224643452"/>
    <m/>
    <m/>
    <m/>
    <m/>
    <n v="0"/>
    <n v="0"/>
    <n v="0"/>
    <n v="0"/>
    <s v="YANDEX"/>
  </r>
  <r>
    <s v="GA1.2.1493058091.1581833399"/>
    <s v="Mercedes-krasnodar.ru"/>
    <s v="Mercedes"/>
    <s v="Krasnodar"/>
    <s v="Krasnodar Krai"/>
    <s v="Safari"/>
    <s v="mobile"/>
    <x v="46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26_ret:_apt:none&amp;yclid=617348110554528434"/>
    <m/>
    <m/>
    <m/>
    <m/>
    <n v="0"/>
    <n v="0"/>
    <n v="0"/>
    <n v="0"/>
    <s v="YANDEX"/>
  </r>
  <r>
    <s v="GA1.2.1747219662.1581833899"/>
    <s v="Mercedes-krasnodar.ru"/>
    <s v="Mercedes"/>
    <s v="Krasnodar"/>
    <s v="Krasnodar Krai"/>
    <s v="Edge"/>
    <s v="desktop"/>
    <x v="46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39_ret:_apt:none&amp;yclid=617479432609233610"/>
    <m/>
    <m/>
    <m/>
    <m/>
    <n v="0"/>
    <n v="0"/>
    <n v="0"/>
    <n v="0"/>
    <s v="YANDEX"/>
  </r>
  <r>
    <s v="GA1.2.2006487082.1567761892"/>
    <s v="Mercedes-krasnodar.ru"/>
    <s v="Mercedes"/>
    <s v="Krasnodar"/>
    <s v="Krasnodar Krai"/>
    <s v="YaBrowser"/>
    <s v="mobile"/>
    <x v="46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35_ret:_apt:none&amp;yclid=619669784206539442"/>
    <m/>
    <m/>
    <m/>
    <m/>
    <n v="1"/>
    <n v="1"/>
    <n v="18793"/>
    <n v="1"/>
    <s v="YANDEX"/>
  </r>
  <r>
    <s v="GA1.2.2145286517.1542202308"/>
    <s v="Mercedes-krasnodar.ru"/>
    <s v="Mercedes"/>
    <s v="Krasnodar"/>
    <s v="Krasnodar Krai"/>
    <s v="Chrome"/>
    <s v="mobile"/>
    <x v="46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35_ret:_apt:none&amp;yclid=617875736658475210"/>
    <m/>
    <m/>
    <m/>
    <m/>
    <n v="1"/>
    <n v="1"/>
    <n v="33080"/>
    <n v="1"/>
    <s v="YANDEX"/>
  </r>
  <r>
    <s v="GA1.2.1959310082.1578250996"/>
    <s v="Mercedes-krasnodar.ru"/>
    <s v="Mercedes"/>
    <s v="Kanevskaya"/>
    <s v="Krasnodar Krai"/>
    <s v="YaBrowser"/>
    <s v="mobile"/>
    <x v="46"/>
    <n v="2"/>
    <n v="36451482"/>
    <s v="киа сид официальный дилер"/>
    <s v="cpc"/>
    <s v="yandex"/>
    <n v="0"/>
    <n v="0"/>
    <n v="1"/>
    <s v="/models/c180/options/"/>
    <m/>
    <m/>
    <m/>
    <m/>
    <n v="1"/>
    <n v="1"/>
    <n v="17869"/>
    <n v="1"/>
    <s v="YANDEX"/>
  </r>
  <r>
    <s v="GA1.2.717833704.1580808446"/>
    <s v="Mercedes-krasnodar.ru"/>
    <s v="Mercedes"/>
    <s v="(not set)"/>
    <s v="Krasnodar Krai"/>
    <s v="YaBrowser"/>
    <s v="desktop"/>
    <x v="46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10995_ret:_apt:none&amp;yclid=618300233261284042"/>
    <m/>
    <m/>
    <m/>
    <m/>
    <n v="1"/>
    <n v="1"/>
    <n v="12389"/>
    <n v="1"/>
    <s v="YANDEX"/>
  </r>
  <r>
    <s v="GA1.2.204254866.1581832514"/>
    <s v="Mercedes-krasnodar.ru"/>
    <s v="Mercedes"/>
    <s v="Armavir"/>
    <s v="Krasnodar Krai"/>
    <s v="Chrome"/>
    <s v="desktop"/>
    <x v="46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10987_ret:_apt:none&amp;yclid=618108466123282600"/>
    <m/>
    <m/>
    <m/>
    <m/>
    <n v="1"/>
    <n v="1"/>
    <n v="32053"/>
    <n v="1"/>
    <s v="YANDEX"/>
  </r>
  <r>
    <s v="GA1.2.84369529.1581835671"/>
    <s v="Mercedes-krasnodar.ru"/>
    <s v="Mercedes"/>
    <s v="(not set)"/>
    <s v="Krasnodar Krai"/>
    <s v="Chrome"/>
    <s v="desktop"/>
    <x v="46"/>
    <n v="2"/>
    <s v="Mercedes_Krasnodar_Poisk"/>
    <e v="#NAME?"/>
    <s v="cpc"/>
    <s v="google"/>
    <n v="0"/>
    <n v="0"/>
    <n v="1"/>
    <s v="/special/purchase/c180/?placement="/>
    <m/>
    <m/>
    <m/>
    <m/>
    <n v="0"/>
    <n v="0"/>
    <n v="0"/>
    <n v="0"/>
    <s v="google"/>
  </r>
  <r>
    <s v="GA1.2.1057386446.1581841088"/>
    <s v="Mercedes-krasnodar.ru"/>
    <s v="Mercedes"/>
    <s v="Sochi"/>
    <s v="Krasnodar Krai"/>
    <s v="Chrome"/>
    <s v="mobile"/>
    <x v="46"/>
    <n v="2"/>
    <s v="Mercedes_Krasnodar_Poisk"/>
    <e v="#NAME?"/>
    <s v="cpc"/>
    <s v="google"/>
    <n v="0"/>
    <n v="0"/>
    <n v="1"/>
    <s v="/special/purchase/e220/?placement="/>
    <m/>
    <m/>
    <m/>
    <m/>
    <n v="0"/>
    <n v="0"/>
    <n v="0"/>
    <n v="0"/>
    <s v="google"/>
  </r>
  <r>
    <s v="GA1.2.1834243033.1580220790"/>
    <s v="Mercedes-krasnodar.ru"/>
    <s v="Mercedes"/>
    <s v="Slavyansk-na-Kubani"/>
    <s v="Krasnodar Krai"/>
    <s v="Safari"/>
    <s v="mobile"/>
    <x v="46"/>
    <n v="2"/>
    <s v="Mercedes_Krasnodar_Poisk"/>
    <e v="#NAME?"/>
    <s v="cpc"/>
    <s v="google"/>
    <n v="0"/>
    <n v="0"/>
    <n v="1"/>
    <s v="/special/purchase/gls/?placement="/>
    <m/>
    <m/>
    <m/>
    <m/>
    <n v="1"/>
    <n v="1"/>
    <n v="40746"/>
    <n v="1"/>
    <s v="google"/>
  </r>
  <r>
    <s v="GA1.2.297385746.1581841032"/>
    <s v="Mercedes-krasnodar.ru"/>
    <s v="Mercedes"/>
    <s v="Tikhoretsk"/>
    <s v="Krasnodar Krai"/>
    <s v="Chrome"/>
    <s v="mobile"/>
    <x v="46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10063"/>
    <n v="1"/>
    <s v="google"/>
  </r>
  <r>
    <s v="GA1.2.323154121.1581836620"/>
    <s v="Mercedes-krasnodar.ru"/>
    <s v="Mercedes"/>
    <s v="Gelendzhik"/>
    <s v="Krasnodar Krai"/>
    <s v="Safari"/>
    <s v="mobile"/>
    <x v="46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132043207.1581610386"/>
    <s v="Mercedes-krasnodar.ru"/>
    <s v="Mercedes"/>
    <s v="Sochi"/>
    <s v="Krasnodar Krai"/>
    <s v="Chrome"/>
    <s v="mobile"/>
    <x v="46"/>
    <n v="10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1132043207.1581610386"/>
    <s v="Mercedes-krasnodar.ru"/>
    <s v="Mercedes"/>
    <s v="Sochi"/>
    <s v="Krasnodar Krai"/>
    <s v="Chrome"/>
    <s v="mobile"/>
    <x v="46"/>
    <n v="10"/>
    <s v="Mercedes_Krasnodar_Poisk"/>
    <e v="#NAME?"/>
    <s v="cpc"/>
    <s v="google"/>
    <n v="0"/>
    <n v="0"/>
    <n v="1"/>
    <s v="/models/"/>
    <m/>
    <m/>
    <m/>
    <m/>
    <n v="1"/>
    <n v="1"/>
    <n v="21724"/>
    <n v="1"/>
    <s v="google"/>
  </r>
  <r>
    <s v="GA1.2.1132043207.1581610386"/>
    <s v="Mercedes-krasnodar.ru"/>
    <s v="Mercedes"/>
    <s v="Sochi"/>
    <s v="Krasnodar Krai"/>
    <s v="Chrome"/>
    <s v="mobile"/>
    <x v="46"/>
    <n v="10"/>
    <s v="Mercedes_Krasnodar_Poisk"/>
    <e v="#NAME?"/>
    <s v="cpc"/>
    <s v="google"/>
    <n v="0"/>
    <n v="0"/>
    <n v="1"/>
    <s v="/special/purchase/e220-x-line/?placement="/>
    <m/>
    <m/>
    <m/>
    <m/>
    <n v="1"/>
    <n v="1"/>
    <n v="20258"/>
    <n v="1"/>
    <s v="google"/>
  </r>
  <r>
    <s v="GA1.2.1917751663.1576262413"/>
    <s v="Mercedes-krasnodar.ru"/>
    <s v="Mercedes"/>
    <s v="Sochi"/>
    <s v="Krasnodar Krai"/>
    <s v="Firefox"/>
    <s v="desktop"/>
    <x v="46"/>
    <n v="18"/>
    <s v="(not set)"/>
    <s v="киа краснодар"/>
    <s v="organic"/>
    <s v="rambler"/>
    <n v="4.9768518518518504E-3"/>
    <n v="0"/>
    <n v="1"/>
    <s v="/"/>
    <m/>
    <m/>
    <m/>
    <m/>
    <n v="1"/>
    <n v="1"/>
    <n v="19143"/>
    <n v="1"/>
    <s v="rambler"/>
  </r>
  <r>
    <s v="GA1.2.1742011289.1581839424"/>
    <s v="Mercedes-krasnodar.ru"/>
    <s v="Mercedes"/>
    <s v="Anapa"/>
    <s v="Krasnodar Krai"/>
    <s v="Safari"/>
    <s v="mobile"/>
    <x v="46"/>
    <n v="4"/>
    <s v="Mercedes_Krasnodar_Poisk"/>
    <e v="#NAME?"/>
    <s v="cpc"/>
    <s v="google"/>
    <n v="2.6620370370370399E-4"/>
    <n v="0"/>
    <n v="1"/>
    <s v="/special/purchase/GT_AMG/?placement="/>
    <m/>
    <m/>
    <m/>
    <m/>
    <n v="1"/>
    <n v="1"/>
    <n v="19097"/>
    <n v="1"/>
    <s v="google"/>
  </r>
  <r>
    <s v="GA1.2.81495556.1581836612"/>
    <s v="Mercedes-krasnodar.ru"/>
    <s v="Mercedes"/>
    <s v="Afipsky"/>
    <s v="Krasnodar Krai"/>
    <s v="Safari"/>
    <s v="mobile"/>
    <x v="46"/>
    <n v="6"/>
    <s v="Mercedes_Krasnodar_Poisk"/>
    <e v="#NAME?"/>
    <s v="cpc"/>
    <s v="google"/>
    <n v="6.5972222222222203E-4"/>
    <n v="0"/>
    <n v="1"/>
    <s v="/special/purchase/?placement="/>
    <m/>
    <m/>
    <m/>
    <m/>
    <n v="1"/>
    <n v="1"/>
    <n v="18255"/>
    <n v="1"/>
    <s v="google"/>
  </r>
  <r>
    <s v="GA1.2.1401813455.1581842978"/>
    <s v="Mercedes-krasnodar.ru"/>
    <s v="Mercedes"/>
    <s v="Anapa"/>
    <s v="Krasnodar Krai"/>
    <s v="Chrome"/>
    <s v="desktop"/>
    <x v="46"/>
    <n v="10"/>
    <s v="Mercedes_Krasnodar_Poisk"/>
    <e v="#NAME?"/>
    <s v="cpc"/>
    <s v="google"/>
    <n v="2.7314814814814801E-3"/>
    <n v="0"/>
    <n v="1"/>
    <s v="/special/purchase/e400/?placement="/>
    <m/>
    <m/>
    <m/>
    <m/>
    <n v="0"/>
    <n v="0"/>
    <n v="0"/>
    <n v="0"/>
    <s v="google"/>
  </r>
  <r>
    <s v="GA1.2.1799992139.1581832877"/>
    <s v="Mercedes-krasnodar.ru"/>
    <s v="Mercedes"/>
    <s v="(not set)"/>
    <s v="Krasnodar Krai"/>
    <s v="Chrome"/>
    <s v="mobile"/>
    <x v="46"/>
    <n v="6"/>
    <s v="Mercedes_Krasnodar_Poisk"/>
    <e v="#NAME?"/>
    <s v="cpc"/>
    <s v="google"/>
    <n v="8.6805555555555605E-4"/>
    <n v="0"/>
    <n v="1"/>
    <s v="/special/purchase/?placement="/>
    <m/>
    <m/>
    <m/>
    <m/>
    <n v="1"/>
    <n v="1"/>
    <n v="17771"/>
    <n v="1"/>
    <s v="google"/>
  </r>
  <r>
    <s v="GA1.2.1541778413.1581836208"/>
    <s v="Mercedes-krasnodar.ru"/>
    <s v="Mercedes"/>
    <s v="Sochi"/>
    <s v="Krasnodar Krai"/>
    <s v="Safari"/>
    <s v="mobile"/>
    <x v="46"/>
    <n v="10"/>
    <s v="Mercedes_Krasnodar_Poisk"/>
    <e v="#NAME?"/>
    <s v="cpc"/>
    <s v="google"/>
    <n v="2.1990740740740699E-3"/>
    <n v="0"/>
    <n v="1"/>
    <s v="/special/purchase/?placement="/>
    <m/>
    <m/>
    <m/>
    <m/>
    <n v="0"/>
    <n v="0"/>
    <n v="0"/>
    <n v="0"/>
    <s v="google"/>
  </r>
  <r>
    <s v="GA1.2.2050482372.1581842702"/>
    <s v="Mercedes-krasnodar.ru"/>
    <s v="Mercedes"/>
    <s v="Sochi"/>
    <s v="Krasnodar Krai"/>
    <s v="Safari"/>
    <s v="mobile"/>
    <x v="46"/>
    <n v="4"/>
    <s v="Mercedes_Krasnodar_Poisk"/>
    <e v="#NAME?"/>
    <s v="cpc"/>
    <s v="google"/>
    <n v="3.4722222222222202E-4"/>
    <n v="0"/>
    <n v="1"/>
    <s v="/special/purchase/?placement="/>
    <m/>
    <m/>
    <m/>
    <m/>
    <n v="0"/>
    <n v="0"/>
    <n v="0"/>
    <n v="0"/>
    <s v="google"/>
  </r>
  <r>
    <s v="GA1.2.949969550.1581844367"/>
    <s v="Mercedes-krasnodar.ru"/>
    <s v="Mercedes"/>
    <s v="Sochi"/>
    <s v="Krasnodar Krai"/>
    <s v="Safari"/>
    <s v="mobile"/>
    <x v="46"/>
    <n v="2"/>
    <s v="Mercedes_Krasnodar_Poisk"/>
    <e v="#NAME?"/>
    <s v="cpc"/>
    <s v="google"/>
    <n v="1.1574074074074101E-5"/>
    <n v="0"/>
    <n v="1"/>
    <s v="/special/purchase/c180/?placement="/>
    <m/>
    <m/>
    <m/>
    <m/>
    <n v="0"/>
    <n v="0"/>
    <n v="0"/>
    <n v="0"/>
    <s v="google"/>
  </r>
  <r>
    <s v="GA1.2.544696415.1581842647"/>
    <s v="Mercedes-krasnodar.ru"/>
    <s v="Mercedes"/>
    <s v="Lenina"/>
    <s v="Krasnodar Krai"/>
    <s v="Safari"/>
    <s v="mobile"/>
    <x v="46"/>
    <n v="6"/>
    <n v="36451504"/>
    <s v="киа рио"/>
    <s v="cpc"/>
    <s v="yandex"/>
    <n v="3.7615740740740697E-4"/>
    <n v="0"/>
    <n v="2"/>
    <s v="/buy/order_credit/"/>
    <m/>
    <m/>
    <m/>
    <m/>
    <n v="0"/>
    <n v="0"/>
    <n v="0"/>
    <n v="0"/>
    <s v="YANDEX"/>
  </r>
  <r>
    <s v="GA1.2.544696415.1581842647"/>
    <s v="Mercedes-krasnodar.ru"/>
    <s v="Mercedes"/>
    <s v="Lenina"/>
    <s v="Krasnodar Krai"/>
    <s v="Safari"/>
    <s v="mobile"/>
    <x v="46"/>
    <n v="6"/>
    <n v="36451504"/>
    <s v="киа рио"/>
    <s v="cpc"/>
    <s v="yandex"/>
    <n v="3.7615740740740697E-4"/>
    <n v="0"/>
    <n v="2"/>
    <s v="/special/purchase/e220/?calltouch_tm=yd_c:36451504_gb:3435678788_ad:6081156759_ph:15338213244_st:search_pt:premium_p:1_s:none_dt:mobile_reg:35_ret:_apt:none&amp;yclid=619771933227781368"/>
    <m/>
    <m/>
    <m/>
    <m/>
    <n v="1"/>
    <n v="0.5"/>
    <n v="30277"/>
    <n v="1"/>
    <s v="YANDEX"/>
  </r>
  <r>
    <s v="GA1.2.576466773.1581748953"/>
    <s v="Mercedes-krasnodar.ru"/>
    <s v="Mercedes"/>
    <s v="(not set)"/>
    <s v="Krasnodar Krai"/>
    <s v="YaBrowser"/>
    <s v="desktop"/>
    <x v="46"/>
    <n v="4"/>
    <n v="36451512"/>
    <s v="киа рио х лайн 2019"/>
    <s v="cpc"/>
    <s v="yandex"/>
    <n v="1.50462962962963E-4"/>
    <n v="0"/>
    <n v="1"/>
    <s v="/special/purchase/e220-x-line/?calltouch_tm=yd_c:36451512_gb:3435679507_ad:6081156893_ph:15833603212_st:search_pt:premium_p:3_s:none_dt:desktop_reg:35_ret:_apt:none&amp;yclid=618478867456744680"/>
    <m/>
    <m/>
    <m/>
    <m/>
    <n v="1"/>
    <n v="1"/>
    <n v="13650"/>
    <n v="1"/>
    <s v="YANDEX"/>
  </r>
  <r>
    <s v="GA1.2.1917704018.1581833973"/>
    <s v="Mercedes-krasnodar.ru"/>
    <s v="Mercedes"/>
    <s v="Gelendzhik"/>
    <s v="Krasnodar Krai"/>
    <s v="Opera"/>
    <s v="tablet"/>
    <x v="46"/>
    <n v="6"/>
    <n v="36451549"/>
    <s v="киа краснодар"/>
    <s v="cpc"/>
    <s v="yandex"/>
    <n v="1.21527777777778E-3"/>
    <n v="0"/>
    <n v="1"/>
    <s v="/special/purchase/?calltouch_tm=yd_c:36451549_gb:3435681394_ad:6081170080_ph:14000399300_st:search_pt:premium_p:2_s:none_dt:tablet_reg:970_ret:_apt:none&amp;yclid=617497564724100948"/>
    <m/>
    <m/>
    <m/>
    <m/>
    <n v="0"/>
    <n v="0"/>
    <n v="0"/>
    <n v="0"/>
    <s v="YANDEX"/>
  </r>
  <r>
    <s v="GA1.2.465299967.1582013478"/>
    <s v="Mercedes-krasnodar.ru"/>
    <s v="Mercedes"/>
    <s v="Gelendzhik"/>
    <s v="Krasnodar Krai"/>
    <s v="Android Webview"/>
    <s v="tablet"/>
    <x v="46"/>
    <n v="4"/>
    <n v="36451549"/>
    <s v="киа комплектации и цена"/>
    <s v="cpc"/>
    <s v="yandex"/>
    <n v="2.4305555555555601E-4"/>
    <n v="0"/>
    <n v="1"/>
    <s v="/special/purchase/?calltouch_tm=yd_c:36451549_gb:3435681394_ad:6081170080_ph:14000399295_st:search_pt:premium_p:1_s:none_dt:tablet_reg:11002_ret:_apt:none&amp;yclid=619275639294296970"/>
    <m/>
    <m/>
    <m/>
    <m/>
    <n v="1"/>
    <n v="1"/>
    <n v="15746"/>
    <n v="1"/>
    <s v="YANDEX"/>
  </r>
  <r>
    <s v="GA1.2.1125123882.1581840859"/>
    <s v="Mercedes-krasnodar.ru"/>
    <s v="Mercedes"/>
    <s v="Abinsk"/>
    <s v="Krasnodar Krai"/>
    <s v="YaBrowser"/>
    <s v="desktop"/>
    <x v="46"/>
    <n v="6"/>
    <n v="36451549"/>
    <s v="КИА"/>
    <s v="cpc"/>
    <s v="yandex"/>
    <n v="1.2847222222222201E-3"/>
    <n v="0"/>
    <n v="1"/>
    <s v="/special/purchase/?calltouch_tm=yd_c:36451549_gb:3436027166_ad:6082727479_ph:14002772508_st:search_pt:premium_p:2_s:none_dt:desktop_reg:10997_ret:_apt:none&amp;yclid=619303937561360260"/>
    <m/>
    <m/>
    <m/>
    <m/>
    <n v="0"/>
    <n v="0"/>
    <n v="0"/>
    <n v="0"/>
    <s v="YANDEX"/>
  </r>
  <r>
    <s v="GA1.2.1116112587.1581841602"/>
    <s v="Mercedes-krasnodar.ru"/>
    <s v="Mercedes"/>
    <s v="Sochi"/>
    <s v="Krasnodar Krai"/>
    <s v="YaBrowser"/>
    <s v="mobile"/>
    <x v="46"/>
    <n v="2"/>
    <n v="36451549"/>
    <s v="КИА"/>
    <s v="cpc"/>
    <s v="yandex"/>
    <n v="1.04166666666667E-4"/>
    <n v="0"/>
    <n v="1"/>
    <s v="/special/purchase/?calltouch_tm=yd_c:36451549_gb:3436027166_ad:6082727479_ph:14002772508_st:search_pt:premium_p:1_s:none_dt:mobile_reg:35_ret:_apt:none&amp;yclid=619498351502320252"/>
    <m/>
    <m/>
    <m/>
    <m/>
    <n v="1"/>
    <n v="1"/>
    <n v="38187"/>
    <n v="1"/>
    <s v="YANDEX"/>
  </r>
  <r>
    <s v="GA1.2.544696415.1581842647"/>
    <s v="Mercedes-krasnodar.ru"/>
    <s v="Mercedes"/>
    <s v="Sochi"/>
    <s v="Krasnodar Krai"/>
    <s v="Safari"/>
    <s v="mobile"/>
    <x v="46"/>
    <n v="2"/>
    <n v="36451504"/>
    <s v="киа рио"/>
    <s v="cpc"/>
    <s v="yandex"/>
    <n v="3.7615740740740697E-4"/>
    <n v="0"/>
    <n v="2"/>
    <s v="/buy/order_credit/"/>
    <m/>
    <m/>
    <m/>
    <m/>
    <n v="1"/>
    <n v="0.5"/>
    <n v="26177"/>
    <n v="1"/>
    <s v="YANDEX"/>
  </r>
  <r>
    <s v="GA1.2.544696415.1581842647"/>
    <s v="Mercedes-krasnodar.ru"/>
    <s v="Mercedes"/>
    <s v="Sochi"/>
    <s v="Krasnodar Krai"/>
    <s v="Safari"/>
    <s v="mobile"/>
    <x v="46"/>
    <n v="2"/>
    <n v="36451504"/>
    <s v="киа рио"/>
    <s v="cpc"/>
    <s v="yandex"/>
    <n v="3.7615740740740697E-4"/>
    <n v="0"/>
    <n v="2"/>
    <s v="/special/purchase/e220/?calltouch_tm=yd_c:36451504_gb:3435678788_ad:6081156759_ph:15338213244_st:search_pt:premium_p:1_s:none_dt:mobile_reg:35_ret:_apt:none&amp;yclid=619771933227781368"/>
    <m/>
    <m/>
    <m/>
    <m/>
    <n v="1"/>
    <n v="0.5"/>
    <n v="43066"/>
    <n v="1"/>
    <s v="YANDEX"/>
  </r>
  <r>
    <s v="GA1.2.65846267.1581691071"/>
    <s v="Mercedes-krasnodar.ru"/>
    <s v="Mercedes"/>
    <s v="(not set)"/>
    <s v="Kirovohrad Oblast"/>
    <s v="Opera"/>
    <s v="desktop"/>
    <x v="46"/>
    <n v="2"/>
    <s v="(not set)"/>
    <s v="(not set)"/>
    <s v="referral"/>
    <s v="yandex.ru"/>
    <n v="0"/>
    <n v="0"/>
    <n v="1"/>
    <s v="/models/cls/options/"/>
    <m/>
    <m/>
    <m/>
    <m/>
    <n v="0"/>
    <n v="0"/>
    <n v="0"/>
    <n v="0"/>
    <s v="yandex.ru"/>
  </r>
  <r>
    <s v="GA1.2.1424730492.1581851783"/>
    <s v="cars.BMW-keyauto-krd.ru"/>
    <s v="BMW"/>
    <s v="Surgut"/>
    <s v="Khanty-Mansi Autonomous Okrug"/>
    <s v="Chrome"/>
    <s v="mobile"/>
    <x v="46"/>
    <n v="4"/>
    <s v="(not set)"/>
    <s v="(not set)"/>
    <s v="referral"/>
    <s v="BMW-keyauto-krd.ru"/>
    <n v="9.4328703703703697E-4"/>
    <n v="0"/>
    <n v="2"/>
    <s v="/"/>
    <m/>
    <m/>
    <m/>
    <m/>
    <n v="1"/>
    <n v="0.5"/>
    <n v="43044"/>
    <n v="1"/>
    <s v="BMW-keyauto-krd.ru"/>
  </r>
  <r>
    <s v="GA1.2.2061079704.1581527997"/>
    <s v="Mercedes-krasnodar.ru"/>
    <s v="Mercedes"/>
    <s v="Surgut"/>
    <s v="Khanty-Mansi Autonomous Okrug"/>
    <s v="Android Webview"/>
    <s v="mobile"/>
    <x v="46"/>
    <n v="4"/>
    <s v="(not set)"/>
    <s v="(not set)"/>
    <s v="organic"/>
    <s v="yandex"/>
    <n v="1.0648148148148101E-3"/>
    <n v="0"/>
    <n v="1"/>
    <s v="/"/>
    <m/>
    <m/>
    <m/>
    <m/>
    <n v="0"/>
    <n v="0"/>
    <n v="0"/>
    <n v="0"/>
    <s v="YANDEX"/>
  </r>
  <r>
    <s v="GA1.2.1424730492.1581851783"/>
    <s v="BMW-keyauto-krd.ru"/>
    <s v="BMW"/>
    <s v="Surgut"/>
    <s v="Khanty-Mansi Autonomous Okrug"/>
    <s v="Chrome"/>
    <s v="mobile"/>
    <x v="46"/>
    <n v="2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1123391287.1581871209"/>
    <s v="Mercedes-krasnodar.ru"/>
    <s v="Mercedes"/>
    <s v="Nizhnevartovsk"/>
    <s v="Khanty-Mansi Autonomous Okrug"/>
    <s v="Chrome"/>
    <s v="mobile"/>
    <x v="46"/>
    <n v="2"/>
    <s v="(not set)"/>
    <s v="(not set)"/>
    <s v="organic"/>
    <s v="yandex"/>
    <n v="0"/>
    <n v="0"/>
    <n v="1"/>
    <s v="/"/>
    <m/>
    <m/>
    <m/>
    <m/>
    <n v="1"/>
    <n v="1"/>
    <n v="38425"/>
    <n v="1"/>
    <s v="YANDEX"/>
  </r>
  <r>
    <s v="GA1.2.230376347.1581823682"/>
    <s v="Mercedes-krasnodar.ru"/>
    <s v="Mercedes"/>
    <s v="Khanty-Mansiysk"/>
    <s v="Khanty-Mansi Autonomous Okrug"/>
    <s v="Chrome"/>
    <s v="desktop"/>
    <x v="46"/>
    <n v="6"/>
    <s v="(not set)"/>
    <s v="(not provided)"/>
    <s v="organic"/>
    <s v="google"/>
    <n v="6.7129629629629603E-4"/>
    <n v="0"/>
    <n v="1"/>
    <s v="/"/>
    <m/>
    <m/>
    <m/>
    <m/>
    <n v="1"/>
    <n v="1"/>
    <n v="29603"/>
    <n v="1"/>
    <s v="google"/>
  </r>
  <r>
    <s v="GA1.2.1881318780.1581559064"/>
    <s v="BMW-keyauto-krd.ru"/>
    <s v="BMW"/>
    <s v="Khabarovsk"/>
    <s v="Khabarovsk Krai"/>
    <s v="YaBrowser"/>
    <s v="desktop"/>
    <x v="46"/>
    <n v="6"/>
    <s v="(not set)"/>
    <s v="(not set)"/>
    <s v="referral"/>
    <s v="yandex.ru"/>
    <n v="2.89351851851852E-4"/>
    <n v="0"/>
    <n v="2"/>
    <s v="/models/x1/"/>
    <m/>
    <m/>
    <m/>
    <m/>
    <n v="0"/>
    <n v="0"/>
    <n v="0"/>
    <n v="0"/>
    <s v="yandex.ru"/>
  </r>
  <r>
    <s v="GA1.2.2105462770.1581311357"/>
    <s v="cars.Mercedes-krasnodar.ru"/>
    <s v="BMW"/>
    <s v="Khabarovsk"/>
    <s v="Khabarovsk Krai"/>
    <s v="YaBrowser"/>
    <s v="desktop"/>
    <x v="46"/>
    <n v="4"/>
    <s v="(not set)"/>
    <s v="(not set)"/>
    <s v="referral"/>
    <s v="yandex.ru"/>
    <n v="1.13811728356481E-3"/>
    <n v="0"/>
    <n v="3"/>
    <s v="/new/Mercedes?reversed=false&amp;onlySpecial=true&amp;filterOrder=onlySpecial"/>
    <m/>
    <m/>
    <m/>
    <m/>
    <n v="0"/>
    <n v="0"/>
    <n v="0"/>
    <n v="0"/>
    <s v="yandex.ru"/>
  </r>
  <r>
    <s v="GA1.2.1275496685.1581882607"/>
    <s v="Mercedes-krasnodar.ru"/>
    <s v="Mercedes"/>
    <s v="Komsomolsk-on-Amur"/>
    <s v="Khabarovsk Krai"/>
    <s v="Chrome"/>
    <s v="desktop"/>
    <x v="46"/>
    <n v="4"/>
    <s v="(not set)"/>
    <s v="(not set)"/>
    <s v="(none)"/>
    <s v="(direct)"/>
    <n v="8.1018518518518503E-5"/>
    <n v="0"/>
    <n v="1"/>
    <s v="/blogs/"/>
    <m/>
    <m/>
    <m/>
    <m/>
    <n v="1"/>
    <n v="1"/>
    <n v="33148"/>
    <n v="1"/>
    <s v="(direct)"/>
  </r>
  <r>
    <s v="GA1.2.2105462770.1581311357"/>
    <s v="Mercedes-krasnodar.ru"/>
    <s v="Mercedes"/>
    <s v="Khabarovsk"/>
    <s v="Khabarovsk Krai"/>
    <s v="YaBrowser"/>
    <s v="desktop"/>
    <x v="46"/>
    <n v="2"/>
    <s v="(not set)"/>
    <s v="(not set)"/>
    <s v="referral"/>
    <s v="yandex.ru"/>
    <n v="3.1250000000000001E-4"/>
    <n v="0"/>
    <n v="1"/>
    <s v="(entrance)"/>
    <m/>
    <m/>
    <m/>
    <m/>
    <n v="0"/>
    <n v="0"/>
    <n v="0"/>
    <n v="0"/>
    <s v="yandex.ru"/>
  </r>
  <r>
    <s v="GA1.2.2105462770.1581311357"/>
    <s v="cars.Mercedes-krasnodar.ru"/>
    <s v="BMW"/>
    <s v="Khabarovsk"/>
    <s v="Khabarovsk Krai"/>
    <s v="YaBrowser"/>
    <s v="desktop"/>
    <x v="46"/>
    <n v="4"/>
    <s v="(not set)"/>
    <s v="(not set)"/>
    <s v="referral"/>
    <s v="yandex.ru"/>
    <n v="1.13811728356481E-3"/>
    <n v="0"/>
    <n v="3"/>
    <s v="(entrance)"/>
    <m/>
    <m/>
    <m/>
    <m/>
    <n v="1"/>
    <n v="0.33333333333333331"/>
    <n v="19115"/>
    <n v="1"/>
    <s v="yandex.ru"/>
  </r>
  <r>
    <s v="GA1.2.1407938200.1581842821"/>
    <s v="BMW-keyauto-krd.ru"/>
    <s v="BMW"/>
    <s v="Khabarovsk"/>
    <s v="Khabarovsk Krai"/>
    <s v="Safari"/>
    <s v="mobile"/>
    <x v="46"/>
    <n v="2"/>
    <s v="(not set)"/>
    <s v="(not provided)"/>
    <s v="organic"/>
    <s v="google"/>
    <n v="0"/>
    <n v="0"/>
    <n v="1"/>
    <s v="/"/>
    <m/>
    <m/>
    <m/>
    <m/>
    <n v="1"/>
    <n v="1"/>
    <n v="11697"/>
    <n v="1"/>
    <s v="google"/>
  </r>
  <r>
    <s v="GA1.2.1194720056.1581839181"/>
    <s v="Mercedes-krasnodar.ru"/>
    <s v="Mercedes"/>
    <s v="Kiselyovsk"/>
    <s v="Kemerovo Oblast"/>
    <s v="YaBrowser"/>
    <s v="desktop"/>
    <x v="46"/>
    <n v="10"/>
    <s v="(not set)"/>
    <s v="(not set)"/>
    <s v="referral"/>
    <s v="yandex.ru"/>
    <n v="1.72453703703704E-3"/>
    <n v="0"/>
    <n v="1"/>
    <s v="(entrance)"/>
    <m/>
    <m/>
    <m/>
    <m/>
    <n v="1"/>
    <n v="1"/>
    <n v="26513"/>
    <n v="1"/>
    <s v="yandex.ru"/>
  </r>
  <r>
    <s v="GA1.2.696903884.1579108824"/>
    <s v="Mercedes-krasnodar.ru"/>
    <s v="Mercedes"/>
    <s v="Cherkessk"/>
    <s v="Karachay-Cherkessia"/>
    <s v="Firefox"/>
    <s v="desktop"/>
    <x v="4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561849436.1581572335"/>
    <s v="BMW-keyauto-krd.ru"/>
    <s v="BMW"/>
    <s v="Cherkessk"/>
    <s v="Karachay-Cherkessia"/>
    <s v="Chrome"/>
    <s v="mobile"/>
    <x v="46"/>
    <n v="2"/>
    <s v="(not set)"/>
    <s v="(not provided)"/>
    <s v="organic"/>
    <s v="google"/>
    <n v="0"/>
    <n v="0"/>
    <n v="1"/>
    <s v="/?keyauto_from=1"/>
    <m/>
    <m/>
    <m/>
    <m/>
    <n v="1"/>
    <n v="1"/>
    <n v="30205"/>
    <n v="1"/>
    <s v="google"/>
  </r>
  <r>
    <s v="GA1.2.1812921120.1581276013"/>
    <s v="BMW-keyauto-krd.ru"/>
    <s v="BMW"/>
    <s v="Cherkessk"/>
    <s v="Karachay-Cherkessia"/>
    <s v="Samsung Internet"/>
    <s v="mobile"/>
    <x v="46"/>
    <n v="2"/>
    <s v="(not set)"/>
    <s v="(not provided)"/>
    <s v="organic"/>
    <s v="google"/>
    <n v="0"/>
    <n v="0"/>
    <n v="1"/>
    <s v="/"/>
    <m/>
    <m/>
    <m/>
    <m/>
    <n v="1"/>
    <n v="1"/>
    <n v="34265"/>
    <n v="1"/>
    <s v="google"/>
  </r>
  <r>
    <s v="GA1.2.2105462770.1581311357"/>
    <s v="cars.Mercedes-krasnodar.ru"/>
    <s v="BMW"/>
    <s v="Petropavlovsk-Kamchatskiy"/>
    <s v="Kamchatka Krai"/>
    <s v="YaBrowser"/>
    <s v="desktop"/>
    <x v="46"/>
    <n v="8"/>
    <s v="(not set)"/>
    <s v="(not set)"/>
    <s v="referral"/>
    <s v="yandex.ru"/>
    <n v="1.13811728356481E-3"/>
    <n v="0"/>
    <n v="3"/>
    <s v="/new/Mercedes?reversed=false&amp;onlySpecial=true&amp;filterOrder=onlySpecial"/>
    <m/>
    <m/>
    <m/>
    <m/>
    <n v="1"/>
    <n v="0.33333333333333331"/>
    <n v="25506"/>
    <n v="1"/>
    <s v="yandex.ru"/>
  </r>
  <r>
    <s v="GA1.2.2105462770.1581311357"/>
    <s v="cars.Mercedes-krasnodar.ru"/>
    <s v="BMW"/>
    <s v="Petropavlovsk-Kamchatskiy"/>
    <s v="Kamchatka Krai"/>
    <s v="YaBrowser"/>
    <s v="desktop"/>
    <x v="46"/>
    <n v="8"/>
    <s v="(not set)"/>
    <s v="(not set)"/>
    <s v="referral"/>
    <s v="yandex.ru"/>
    <n v="1.13811728356481E-3"/>
    <n v="0"/>
    <n v="3"/>
    <s v="(entrance)"/>
    <m/>
    <m/>
    <m/>
    <m/>
    <n v="1"/>
    <n v="0.33333333333333331"/>
    <n v="24608"/>
    <n v="1"/>
    <s v="yandex.ru"/>
  </r>
  <r>
    <s v="GA1.2.1594183881.1571473288"/>
    <s v="cars.BMW-keyauto-krd.ru"/>
    <s v="BMW"/>
    <s v="Nalchik"/>
    <s v="Kabardino-Balkaria"/>
    <s v="Chrome"/>
    <s v="desktop"/>
    <x v="46"/>
    <n v="2"/>
    <s v="(not set)"/>
    <s v="(not set)"/>
    <s v="referral"/>
    <s v="BMW-keyauto-krd.ru"/>
    <n v="2.31481481481481E-4"/>
    <n v="0"/>
    <n v="1"/>
    <s v="/"/>
    <m/>
    <m/>
    <m/>
    <m/>
    <n v="0"/>
    <n v="0"/>
    <n v="0"/>
    <n v="0"/>
    <s v="BMW-keyauto-krd.ru"/>
  </r>
  <r>
    <s v="GA1.2.1594183881.1571473288"/>
    <s v="BMW-keyauto-krd.ru"/>
    <s v="BMW"/>
    <s v="Nalchik"/>
    <s v="Kabardino-Balkaria"/>
    <s v="Chrome"/>
    <s v="desktop"/>
    <x v="46"/>
    <n v="2"/>
    <s v="(not set)"/>
    <s v="(not set)"/>
    <s v="referral"/>
    <s v="BMW-keyauto-rnd.ru"/>
    <n v="0"/>
    <n v="0"/>
    <n v="1"/>
    <s v="/offers/buy/"/>
    <m/>
    <m/>
    <m/>
    <m/>
    <n v="0"/>
    <n v="0"/>
    <n v="0"/>
    <n v="0"/>
    <s v="BMW-keyauto-rnd.ru"/>
  </r>
  <r>
    <s v="GA1.2.1986351551.1579538484"/>
    <s v="BMW-keyauto-krd.ru"/>
    <s v="BMW"/>
    <s v="Nalchik"/>
    <s v="Kabardino-Balkaria"/>
    <s v="Samsung Internet"/>
    <s v="mobile"/>
    <x v="46"/>
    <n v="2"/>
    <s v="(not set)"/>
    <s v="(not set)"/>
    <s v="(none)"/>
    <s v="(direct)"/>
    <n v="0"/>
    <n v="0"/>
    <n v="1"/>
    <s v="/?keyauto_from=1"/>
    <m/>
    <m/>
    <m/>
    <m/>
    <n v="1"/>
    <n v="1"/>
    <n v="13977"/>
    <n v="1"/>
    <s v="(direct)"/>
  </r>
  <r>
    <s v="GA1.2.475553689.1577246374"/>
    <s v="BMW-keyauto-krd.ru"/>
    <s v="BMW"/>
    <s v="Nalchik"/>
    <s v="Kabardino-Balkaria"/>
    <s v="Chrome"/>
    <s v="desktop"/>
    <x v="46"/>
    <n v="2"/>
    <s v="(not set)"/>
    <s v="(not provided)"/>
    <s v="organic"/>
    <s v="google"/>
    <n v="0"/>
    <n v="0"/>
    <n v="1"/>
    <s v="/?keyauto_from=1"/>
    <m/>
    <m/>
    <m/>
    <m/>
    <n v="1"/>
    <n v="1"/>
    <n v="36562"/>
    <n v="1"/>
    <s v="google"/>
  </r>
  <r>
    <s v="GA1.2.319479842.1581847462"/>
    <s v="Mercedes-krasnodar.ru"/>
    <s v="Mercedes"/>
    <s v="Irkutsk"/>
    <s v="Irkutsk Oblast"/>
    <s v="YaBrowser"/>
    <s v="desktop"/>
    <x v="46"/>
    <n v="14"/>
    <s v="(not set)"/>
    <s v="(not set)"/>
    <s v="referral"/>
    <s v="yandex.ru"/>
    <n v="4.5949074074074104E-3"/>
    <n v="0"/>
    <n v="1"/>
    <s v="(entrance)"/>
    <m/>
    <m/>
    <m/>
    <m/>
    <n v="1"/>
    <n v="1"/>
    <n v="23827"/>
    <n v="1"/>
    <s v="yandex.ru"/>
  </r>
  <r>
    <s v="GA1.2.559016777.1581770075"/>
    <s v="Mercedes-krasnodar.ru"/>
    <s v="Mercedes"/>
    <s v="Irkutsk"/>
    <s v="Irkutsk Oblast"/>
    <s v="Chrome"/>
    <s v="mobile"/>
    <x v="46"/>
    <n v="4"/>
    <s v="(not set)"/>
    <s v="(not provided)"/>
    <s v="organic"/>
    <s v="google"/>
    <n v="3.3564814814814801E-4"/>
    <n v="0"/>
    <n v="1"/>
    <s v="/"/>
    <m/>
    <m/>
    <m/>
    <m/>
    <n v="1"/>
    <n v="1"/>
    <n v="35407"/>
    <n v="1"/>
    <s v="google"/>
  </r>
  <r>
    <s v="GA1.2.880615138.1581869976"/>
    <s v="Mercedes-krasnodar.ru"/>
    <s v="Mercedes"/>
    <s v="Gomel"/>
    <s v="Gomel Region"/>
    <s v="YaBrowser"/>
    <s v="desktop"/>
    <x v="46"/>
    <n v="2"/>
    <s v="(not set)"/>
    <s v="(not set)"/>
    <s v="referral"/>
    <s v="yandex.ua"/>
    <n v="0"/>
    <n v="0"/>
    <n v="1"/>
    <s v="/models/e220/desc/"/>
    <m/>
    <m/>
    <m/>
    <m/>
    <n v="0"/>
    <n v="0"/>
    <n v="0"/>
    <n v="0"/>
    <s v="yandex.ua"/>
  </r>
  <r>
    <s v="GA1.2.1947075372.1581871510"/>
    <s v="BMW-keyauto-krd.ru"/>
    <s v="BMW"/>
    <s v="London"/>
    <s v="England"/>
    <s v="Safari"/>
    <s v="desktop"/>
    <x v="46"/>
    <n v="6"/>
    <s v="(not set)"/>
    <s v="(not provided)"/>
    <s v="organic"/>
    <s v="google"/>
    <n v="8.5648148148148205E-4"/>
    <n v="0"/>
    <n v="1"/>
    <s v="/"/>
    <m/>
    <m/>
    <m/>
    <m/>
    <n v="0"/>
    <n v="0"/>
    <n v="0"/>
    <n v="0"/>
    <s v="google"/>
  </r>
  <r>
    <s v="GA1.2.179351177.1581813580"/>
    <s v="BMW-keyauto-krd.ru"/>
    <s v="BMW"/>
    <s v="Makiivka"/>
    <s v="Donetsk Oblast"/>
    <s v="Chrome"/>
    <s v="mobile"/>
    <x v="46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1212336095.1581870512"/>
    <s v="BMW-keyauto-krd.ru"/>
    <s v="BMW"/>
    <s v="Donetsk"/>
    <s v="Donetsk Oblast"/>
    <s v="Chrome"/>
    <s v="desktop"/>
    <x v="46"/>
    <n v="8"/>
    <s v="(not set)"/>
    <s v="(not provided)"/>
    <s v="organic"/>
    <s v="google"/>
    <n v="8.1018518518518505E-4"/>
    <n v="0"/>
    <n v="1"/>
    <s v="/"/>
    <m/>
    <m/>
    <m/>
    <m/>
    <n v="0"/>
    <n v="0"/>
    <n v="0"/>
    <n v="0"/>
    <s v="google"/>
  </r>
  <r>
    <s v="GA1.2.1222137871.1581860319"/>
    <s v="Mercedes-krasnodar.ru"/>
    <s v="Mercedes"/>
    <s v="Kamianske"/>
    <s v="Dnipropetrovsk Oblast"/>
    <s v="Chrome"/>
    <s v="desktop"/>
    <x v="4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193102588.1581800586"/>
    <s v="BMW-keyauto-krd.ru"/>
    <s v="BMW"/>
    <s v="(not set)"/>
    <s v="Distrito Nacional"/>
    <s v="Chrome"/>
    <s v="mobile"/>
    <x v="46"/>
    <n v="22"/>
    <s v="(not set)"/>
    <s v="(not set)"/>
    <s v="referral"/>
    <s v="BMW-keyauto-krd.ru"/>
    <n v="6.01851851851852E-4"/>
    <n v="0"/>
    <n v="1"/>
    <s v="(entrance)"/>
    <m/>
    <m/>
    <m/>
    <m/>
    <n v="1"/>
    <n v="1"/>
    <n v="35627"/>
    <n v="1"/>
    <s v="BMW-keyauto-krd.ru"/>
  </r>
  <r>
    <s v="GA1.2.1468767699.1581865707"/>
    <s v="Mercedes-krasnodar.ru"/>
    <s v="Mercedes"/>
    <s v="(not set)"/>
    <s v="Distrito Nacional"/>
    <s v="Chrome"/>
    <s v="mobile"/>
    <x v="46"/>
    <n v="6"/>
    <s v="(not set)"/>
    <s v="(not set)"/>
    <s v="(none)"/>
    <s v="(direct)"/>
    <n v="1.7013888888888901E-3"/>
    <n v="0"/>
    <n v="1"/>
    <s v="(entrance)"/>
    <m/>
    <m/>
    <m/>
    <m/>
    <n v="1"/>
    <n v="1"/>
    <n v="33752"/>
    <n v="1"/>
    <s v="(direct)"/>
  </r>
  <r>
    <s v="GA1.2.1193102588.1581800586"/>
    <s v="BMW-keyauto-krd.ru"/>
    <s v="BMW"/>
    <s v="(not set)"/>
    <s v="Distrito Nacional"/>
    <s v="Chrome"/>
    <s v="mobile"/>
    <x v="46"/>
    <n v="22"/>
    <s v="(not set)"/>
    <s v="(not set)"/>
    <s v="(none)"/>
    <s v="(direct)"/>
    <n v="1.00115740740741E-3"/>
    <n v="0"/>
    <n v="2"/>
    <s v="(entrance)"/>
    <m/>
    <m/>
    <m/>
    <m/>
    <n v="1"/>
    <n v="0.5"/>
    <n v="40646"/>
    <n v="1"/>
    <s v="(direct)"/>
  </r>
  <r>
    <s v="GA1.2.1193102588.1581800586"/>
    <s v="BMW-keyauto-krd.ru"/>
    <s v="BMW"/>
    <s v="(not set)"/>
    <s v="Distrito Nacional"/>
    <s v="Chrome"/>
    <s v="mobile"/>
    <x v="46"/>
    <n v="22"/>
    <s v="(not set)"/>
    <s v="(not set)"/>
    <s v="(none)"/>
    <s v="(direct)"/>
    <n v="1.00115740740741E-3"/>
    <n v="0"/>
    <n v="2"/>
    <s v="/"/>
    <m/>
    <m/>
    <m/>
    <m/>
    <n v="0"/>
    <n v="0"/>
    <n v="0"/>
    <n v="0"/>
    <s v="(direct)"/>
  </r>
  <r>
    <s v="GA1.2.1193102588.1581800586"/>
    <s v="BMW-keyauto-krd.ru"/>
    <s v="BMW"/>
    <s v="(not set)"/>
    <s v="Distrito Nacional"/>
    <s v="Chrome"/>
    <s v="mobile"/>
    <x v="46"/>
    <n v="22"/>
    <s v="(not set)"/>
    <s v="(not set)"/>
    <s v="referral"/>
    <s v="BMW-keyauto-krd.ru"/>
    <n v="6.01851851851852E-4"/>
    <n v="0"/>
    <n v="1"/>
    <s v="/"/>
    <m/>
    <m/>
    <m/>
    <m/>
    <n v="0"/>
    <n v="0"/>
    <n v="0"/>
    <n v="0"/>
    <s v="BMW-keyauto-krd.ru"/>
  </r>
  <r>
    <s v="GA1.2.1193102588.1581800586"/>
    <s v="cars.BMW-keyauto-krd.ru"/>
    <s v="BMW"/>
    <s v="(not set)"/>
    <s v="Distrito Nacional"/>
    <s v="Chrome"/>
    <s v="mobile"/>
    <x v="46"/>
    <n v="2"/>
    <s v="(not set)"/>
    <s v="(not set)"/>
    <s v="referral"/>
    <s v="BMW-keyauto-krd.ru"/>
    <n v="1.1574074074074101E-5"/>
    <n v="0"/>
    <n v="1"/>
    <s v="/"/>
    <m/>
    <m/>
    <m/>
    <m/>
    <n v="1"/>
    <n v="1"/>
    <n v="14477"/>
    <n v="1"/>
    <s v="BMW-keyauto-krd.ru"/>
  </r>
  <r>
    <s v="GA1.2.783207190.1581800841"/>
    <s v="cars.BMW-keyauto-krd.ru"/>
    <s v="BMW"/>
    <s v="Simferopol"/>
    <s v="Crimea"/>
    <s v="Safari"/>
    <s v="desktop"/>
    <x v="46"/>
    <n v="10"/>
    <s v="(not set)"/>
    <s v="(not set)"/>
    <s v="referral"/>
    <s v="BMW-keyauto-krd.ru"/>
    <n v="2.4884259259259298E-4"/>
    <n v="0"/>
    <n v="4"/>
    <s v="/new"/>
    <m/>
    <m/>
    <m/>
    <m/>
    <n v="0"/>
    <n v="0"/>
    <n v="0"/>
    <n v="0"/>
    <s v="BMW-keyauto-krd.ru"/>
  </r>
  <r>
    <s v="GA1.2.1330527642.1581348548"/>
    <s v="Mercedes-krasnodar.ru"/>
    <s v="Mercedes"/>
    <s v="Simferopol"/>
    <s v="Crimea"/>
    <s v="Chrome"/>
    <s v="desktop"/>
    <x v="46"/>
    <n v="15"/>
    <s v="(not set)"/>
    <s v="(not set)"/>
    <s v="referral"/>
    <s v="yandex.ru"/>
    <n v="8.2175925925925895E-4"/>
    <n v="0"/>
    <n v="3"/>
    <s v="/buy/cars/c180/"/>
    <m/>
    <m/>
    <m/>
    <m/>
    <n v="0"/>
    <n v="0"/>
    <n v="0"/>
    <n v="0"/>
    <s v="yandex.ru"/>
  </r>
  <r>
    <s v="GA1.2.1330527642.1581348548"/>
    <s v="Mercedes-krasnodar.ru"/>
    <s v="Mercedes"/>
    <s v="Simferopol"/>
    <s v="Crimea"/>
    <s v="Chrome"/>
    <s v="desktop"/>
    <x v="46"/>
    <n v="15"/>
    <s v="(not set)"/>
    <s v="(not set)"/>
    <s v="referral"/>
    <s v="yandex.ru"/>
    <n v="8.2175925925925895E-4"/>
    <n v="0"/>
    <n v="3"/>
    <s v="/models/c200_classic/options/"/>
    <m/>
    <m/>
    <m/>
    <m/>
    <n v="0"/>
    <n v="0"/>
    <n v="0"/>
    <n v="0"/>
    <s v="yandex.ru"/>
  </r>
  <r>
    <s v="GA1.2.1330527642.1581348548"/>
    <s v="Mercedes-krasnodar.ru"/>
    <s v="Mercedes"/>
    <s v="Simferopol"/>
    <s v="Crimea"/>
    <s v="Chrome"/>
    <s v="desktop"/>
    <x v="46"/>
    <n v="15"/>
    <s v="(not set)"/>
    <s v="(not set)"/>
    <s v="referral"/>
    <s v="yandex.ru"/>
    <n v="8.2175925925925895E-4"/>
    <n v="0"/>
    <n v="3"/>
    <s v="(entrance)"/>
    <m/>
    <m/>
    <m/>
    <m/>
    <n v="1"/>
    <n v="0.33333333333333331"/>
    <n v="41594"/>
    <n v="1"/>
    <s v="yandex.ru"/>
  </r>
  <r>
    <s v="GA1.2.783207190.1581800841"/>
    <s v="cars.BMW-keyauto-krd.ru"/>
    <s v="BMW"/>
    <s v="Simferopol"/>
    <s v="Crimea"/>
    <s v="Safari"/>
    <s v="desktop"/>
    <x v="46"/>
    <n v="10"/>
    <s v="(not set)"/>
    <s v="(not set)"/>
    <s v="referral"/>
    <s v="BMW-keyauto-krd.ru"/>
    <n v="2.4884259259259298E-4"/>
    <n v="0"/>
    <n v="4"/>
    <s v="/"/>
    <m/>
    <m/>
    <m/>
    <m/>
    <n v="1"/>
    <n v="0.25"/>
    <n v="21377"/>
    <n v="1"/>
    <s v="BMW-keyauto-krd.ru"/>
  </r>
  <r>
    <s v="GA1.2.1536512784.1581845993"/>
    <s v="Mercedes-krasnodar.ru"/>
    <s v="Mercedes"/>
    <s v="Kerch"/>
    <s v="Crimea"/>
    <s v="Firefox"/>
    <s v="desktop"/>
    <x v="46"/>
    <n v="6"/>
    <s v="(not set)"/>
    <s v="(not set)"/>
    <s v="referral"/>
    <s v="Mercedes.ru"/>
    <n v="9.2592592592592596E-4"/>
    <n v="0"/>
    <n v="1"/>
    <s v="/"/>
    <m/>
    <m/>
    <m/>
    <m/>
    <n v="0"/>
    <n v="0"/>
    <n v="0"/>
    <n v="0"/>
    <s v="Mercedes.ru"/>
  </r>
  <r>
    <s v="GA1.2.1611738838.1581883753"/>
    <s v="cars.BMW-keyauto-krd.ru"/>
    <s v="BMW"/>
    <s v="Yalta"/>
    <s v="Crimea"/>
    <s v="Safari"/>
    <s v="mobile"/>
    <x v="46"/>
    <n v="6"/>
    <s v="(not set)"/>
    <s v="(not set)"/>
    <s v="referral"/>
    <s v="BMW-keyauto-krd.ru"/>
    <n v="2.5925925925925899E-3"/>
    <n v="0"/>
    <n v="1"/>
    <s v="/"/>
    <m/>
    <m/>
    <m/>
    <m/>
    <n v="0"/>
    <n v="0"/>
    <n v="0"/>
    <n v="0"/>
    <s v="BMW-keyauto-krd.ru"/>
  </r>
  <r>
    <s v="GA1.2.1677553164.1581830857"/>
    <s v="Mercedes-krasnodar.ru"/>
    <s v="Mercedes"/>
    <s v="Simferopol"/>
    <s v="Crimea"/>
    <s v="Chrome"/>
    <s v="desktop"/>
    <x v="46"/>
    <n v="12"/>
    <s v="(not set)"/>
    <s v="(not set)"/>
    <s v="(none)"/>
    <s v="(direct)"/>
    <n v="2.4189814814814799E-3"/>
    <n v="0"/>
    <n v="1"/>
    <s v="/"/>
    <m/>
    <m/>
    <m/>
    <m/>
    <n v="0"/>
    <n v="0"/>
    <n v="0"/>
    <n v="0"/>
    <s v="(direct)"/>
  </r>
  <r>
    <s v="GA1.2.1077582256.1515652872"/>
    <s v="Mercedes-krasnodar.ru"/>
    <s v="Mercedes"/>
    <s v="Simferopol"/>
    <s v="Crimea"/>
    <s v="YaBrowser"/>
    <s v="mobile"/>
    <x v="46"/>
    <n v="4"/>
    <s v="(not set)"/>
    <s v="(not set)"/>
    <s v="referral"/>
    <s v="yandex.ru"/>
    <n v="6.1342592592592601E-4"/>
    <n v="0"/>
    <n v="1"/>
    <s v="/"/>
    <m/>
    <m/>
    <m/>
    <m/>
    <n v="0"/>
    <n v="0"/>
    <n v="0"/>
    <n v="0"/>
    <s v="yandex.ru"/>
  </r>
  <r>
    <s v="GA1.2.486435435.1581875148"/>
    <s v="Mercedes-krasnodar.ru"/>
    <s v="Mercedes"/>
    <s v="Yalta"/>
    <s v="Crimea"/>
    <s v="YaBrowser"/>
    <s v="desktop"/>
    <x v="46"/>
    <n v="4"/>
    <s v="(not set)"/>
    <s v="(not set)"/>
    <s v="referral"/>
    <s v="yandex.ru"/>
    <n v="3.4722222222222202E-4"/>
    <n v="0"/>
    <n v="1"/>
    <s v="/"/>
    <m/>
    <m/>
    <m/>
    <m/>
    <n v="1"/>
    <n v="1"/>
    <n v="33262"/>
    <n v="1"/>
    <s v="yandex.ru"/>
  </r>
  <r>
    <s v="GA1.2.875454216.1581874126"/>
    <s v="Mercedes-krasnodar.ru"/>
    <s v="Mercedes"/>
    <s v="Kerch"/>
    <s v="Crimea"/>
    <s v="YaBrowser"/>
    <s v="desktop"/>
    <x v="46"/>
    <n v="4"/>
    <s v="(not set)"/>
    <s v="(not set)"/>
    <s v="referral"/>
    <s v="yandex.ru"/>
    <n v="4.2824074074074102E-4"/>
    <n v="0"/>
    <n v="1"/>
    <s v="/"/>
    <m/>
    <m/>
    <m/>
    <m/>
    <n v="1"/>
    <n v="1"/>
    <n v="27647"/>
    <n v="1"/>
    <s v="yandex.ru"/>
  </r>
  <r>
    <s v="GA1.2.264632651.1581847526"/>
    <s v="Mercedes-krasnodar.ru"/>
    <s v="Mercedes"/>
    <s v="Simferopol"/>
    <s v="Crimea"/>
    <s v="YaBrowser"/>
    <s v="mobile"/>
    <x v="46"/>
    <n v="6"/>
    <s v="(not set)"/>
    <s v="(not set)"/>
    <s v="referral"/>
    <s v="yandex.ru"/>
    <n v="1.8402777777777801E-3"/>
    <n v="0"/>
    <n v="1"/>
    <s v="/"/>
    <m/>
    <m/>
    <m/>
    <m/>
    <n v="0"/>
    <n v="0"/>
    <n v="0"/>
    <n v="0"/>
    <s v="yandex.ru"/>
  </r>
  <r>
    <s v="GA1.2.1215832218.1581874298"/>
    <s v="Mercedes-krasnodar.ru"/>
    <s v="Mercedes"/>
    <s v="Simferopol"/>
    <s v="Crimea"/>
    <s v="YaBrowser"/>
    <s v="desktop"/>
    <x v="46"/>
    <n v="8"/>
    <s v="(not set)"/>
    <s v="(not set)"/>
    <s v="referral"/>
    <s v="yandex.ru"/>
    <n v="1.4583333333333299E-3"/>
    <n v="0"/>
    <n v="1"/>
    <s v="/"/>
    <m/>
    <m/>
    <m/>
    <m/>
    <n v="1"/>
    <n v="1"/>
    <n v="30973"/>
    <n v="1"/>
    <s v="yandex.ru"/>
  </r>
  <r>
    <s v="GA1.2.1611738838.1581883753"/>
    <s v="BMW-keyauto-krd.ru"/>
    <s v="BMW"/>
    <s v="Yalta"/>
    <s v="Crimea"/>
    <s v="Safari"/>
    <s v="mobile"/>
    <x v="46"/>
    <n v="4"/>
    <s v="(not set)"/>
    <s v="(not set)"/>
    <s v="referral"/>
    <s v="yandex.ru"/>
    <n v="4.7453703703703698E-4"/>
    <n v="0"/>
    <n v="1"/>
    <s v="/"/>
    <m/>
    <m/>
    <m/>
    <m/>
    <n v="0"/>
    <n v="0"/>
    <n v="0"/>
    <n v="0"/>
    <s v="yandex.ru"/>
  </r>
  <r>
    <s v="GA1.2.576790119.1581841107"/>
    <s v="Mercedes-krasnodar.ru"/>
    <s v="Mercedes"/>
    <s v="Yevpatoriya"/>
    <s v="Crimea"/>
    <s v="Chrome"/>
    <s v="mobile"/>
    <x v="46"/>
    <n v="4"/>
    <s v="(not set)"/>
    <s v="(not set)"/>
    <s v="referral"/>
    <s v="Mercedes.ru"/>
    <n v="0"/>
    <n v="0"/>
    <n v="2"/>
    <s v="/"/>
    <m/>
    <m/>
    <m/>
    <m/>
    <n v="1"/>
    <n v="0.5"/>
    <n v="11560"/>
    <n v="1"/>
    <s v="Mercedes.ru"/>
  </r>
  <r>
    <s v="GA1.2.576790119.1581841107"/>
    <s v="Mercedes-krasnodar.ru"/>
    <s v="Mercedes"/>
    <s v="Yevpatoriya"/>
    <s v="Crimea"/>
    <s v="Chrome"/>
    <s v="mobile"/>
    <x v="46"/>
    <n v="4"/>
    <s v="(not set)"/>
    <s v="(not set)"/>
    <s v="referral"/>
    <s v="Mercedes.ru"/>
    <n v="0"/>
    <n v="0"/>
    <n v="2"/>
    <s v="(entrance)"/>
    <m/>
    <m/>
    <m/>
    <m/>
    <n v="1"/>
    <n v="0.5"/>
    <n v="35246"/>
    <n v="1"/>
    <s v="Mercedes.ru"/>
  </r>
  <r>
    <s v="GA1.2.190686172.1581854504"/>
    <s v="BMW-keyauto-krd.ru"/>
    <s v="BMW"/>
    <s v="Krasnoperekops'k"/>
    <s v="Crimea"/>
    <s v="Chrome"/>
    <s v="mobile"/>
    <x v="46"/>
    <n v="2"/>
    <s v="(not set)"/>
    <s v="(not set)"/>
    <s v="referral"/>
    <s v="yandex.ru"/>
    <n v="0"/>
    <n v="0"/>
    <n v="1"/>
    <s v="/models/New318/"/>
    <m/>
    <m/>
    <m/>
    <m/>
    <n v="1"/>
    <n v="1"/>
    <n v="26058"/>
    <n v="1"/>
    <s v="yandex.ru"/>
  </r>
  <r>
    <s v="GA1.2.1931101221.1581859692"/>
    <s v="Mercedes-krasnodar.ru"/>
    <s v="Mercedes"/>
    <s v="Simferopol"/>
    <s v="Crimea"/>
    <s v="Android Webview"/>
    <s v="mobile"/>
    <x v="46"/>
    <n v="2"/>
    <s v="(not set)"/>
    <s v="(not set)"/>
    <s v="referral"/>
    <s v="yandex.ru"/>
    <n v="0"/>
    <n v="0"/>
    <n v="1"/>
    <s v="/models/c180/options/"/>
    <m/>
    <m/>
    <m/>
    <m/>
    <n v="0"/>
    <n v="0"/>
    <n v="0"/>
    <n v="0"/>
    <s v="yandex.ru"/>
  </r>
  <r>
    <s v="GA1.2.638888913.1581826565"/>
    <s v="Mercedes-krasnodar.ru"/>
    <s v="Mercedes"/>
    <s v="Simferopol"/>
    <s v="Crimea"/>
    <s v="YaBrowser"/>
    <s v="mobile"/>
    <x v="46"/>
    <n v="2"/>
    <s v="(not set)"/>
    <s v="(not set)"/>
    <s v="referral"/>
    <s v="yandex.ru"/>
    <n v="0"/>
    <n v="0"/>
    <n v="1"/>
    <s v="/"/>
    <m/>
    <m/>
    <m/>
    <m/>
    <n v="1"/>
    <n v="1"/>
    <n v="38571"/>
    <n v="1"/>
    <s v="yandex.ru"/>
  </r>
  <r>
    <s v="GA1.2.783207190.1581800841"/>
    <s v="BMW-keyauto-krd.ru"/>
    <s v="BMW"/>
    <s v="Simferopol"/>
    <s v="Crimea"/>
    <s v="Safari"/>
    <s v="desktop"/>
    <x v="46"/>
    <n v="6"/>
    <s v="(not set)"/>
    <s v="(not provided)"/>
    <s v="organic"/>
    <s v="google"/>
    <n v="0"/>
    <n v="0"/>
    <n v="3"/>
    <s v="/"/>
    <m/>
    <m/>
    <m/>
    <m/>
    <n v="1"/>
    <n v="0.33333333333333331"/>
    <n v="24915"/>
    <n v="1"/>
    <s v="google"/>
  </r>
  <r>
    <s v="GA1.2.145097621.1581866554"/>
    <s v="BMW-keyauto-krd.ru"/>
    <s v="BMW"/>
    <s v="Simferopol"/>
    <s v="Crimea"/>
    <s v="Safari"/>
    <s v="tablet"/>
    <x v="46"/>
    <n v="4"/>
    <s v="(not set)"/>
    <s v="(not provided)"/>
    <s v="organic"/>
    <s v="google"/>
    <n v="3.5879629629629602E-4"/>
    <n v="0"/>
    <n v="1"/>
    <s v="/"/>
    <m/>
    <m/>
    <m/>
    <m/>
    <n v="0"/>
    <n v="0"/>
    <n v="0"/>
    <n v="0"/>
    <s v="google"/>
  </r>
  <r>
    <s v="GA1.2.576500143.1581883414"/>
    <s v="Mercedes-krasnodar.ru"/>
    <s v="Mercedes"/>
    <s v="Oktyabrs'ke"/>
    <s v="Crimea"/>
    <s v="Safari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93513385.1581827475"/>
    <s v="Mercedes-krasnodar.ru"/>
    <s v="Mercedes"/>
    <s v="Simferopol"/>
    <s v="Crimea"/>
    <s v="Chrome"/>
    <s v="mobile"/>
    <x v="46"/>
    <n v="10"/>
    <s v="(not set)"/>
    <s v="(not provided)"/>
    <s v="organic"/>
    <s v="google"/>
    <n v="1.27314814814815E-3"/>
    <n v="0"/>
    <n v="1"/>
    <s v="/"/>
    <m/>
    <m/>
    <m/>
    <m/>
    <n v="1"/>
    <n v="1"/>
    <n v="32047"/>
    <n v="1"/>
    <s v="google"/>
  </r>
  <r>
    <s v="GA1.2.2080834990.1581863713"/>
    <s v="cars.BMW-keyauto-krd.ru"/>
    <s v="BMW"/>
    <s v="Chelyabinsk"/>
    <s v="Chelyabinsk Oblast"/>
    <s v="Chrome"/>
    <s v="mobile"/>
    <x v="46"/>
    <n v="2"/>
    <s v="(not set)"/>
    <s v="(not set)"/>
    <s v="referral"/>
    <s v="BMW-keyauto-krd.ru"/>
    <n v="2.93981481481481E-3"/>
    <n v="0"/>
    <n v="1"/>
    <s v="/"/>
    <m/>
    <m/>
    <m/>
    <m/>
    <n v="1"/>
    <n v="1"/>
    <n v="37374"/>
    <n v="1"/>
    <s v="BMW-keyauto-krd.ru"/>
  </r>
  <r>
    <s v="GA1.2.2080834990.1581863713"/>
    <s v="BMW-keyauto-krd.ru"/>
    <s v="BMW"/>
    <s v="Chelyabinsk"/>
    <s v="Chelyabinsk Oblast"/>
    <s v="Chrome"/>
    <s v="mobile"/>
    <x v="4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88336228.1580806733"/>
    <s v="Mercedes-krasnodar.ru"/>
    <s v="Mercedes"/>
    <s v="Grozny"/>
    <s v="Chechnya"/>
    <s v="YaBrowser"/>
    <s v="mobile"/>
    <x v="46"/>
    <n v="2"/>
    <s v="(not set)"/>
    <s v="(not set)"/>
    <s v="referral"/>
    <s v="yandex.ru"/>
    <n v="1.69560185185185E-3"/>
    <n v="0"/>
    <n v="2"/>
    <s v="/models/c180/desc/"/>
    <m/>
    <m/>
    <m/>
    <m/>
    <n v="0"/>
    <n v="0"/>
    <n v="0"/>
    <n v="0"/>
    <s v="yandex.ru"/>
  </r>
  <r>
    <s v="GA1.2.1588713902.1581856432"/>
    <s v="Mercedes-krasnodar.ru"/>
    <s v="Mercedes"/>
    <s v="Grozny"/>
    <s v="Chechnya"/>
    <s v="Safari"/>
    <s v="mobile"/>
    <x v="46"/>
    <n v="20"/>
    <s v="(not set)"/>
    <s v="(not set)"/>
    <s v="referral"/>
    <s v="yandex.ru"/>
    <n v="5.3182870370370398E-3"/>
    <n v="0"/>
    <n v="2"/>
    <s v="/"/>
    <m/>
    <m/>
    <m/>
    <m/>
    <n v="0"/>
    <n v="0"/>
    <n v="0"/>
    <n v="0"/>
    <s v="yandex.ru"/>
  </r>
  <r>
    <s v="GA1.2.1688336228.1580806733"/>
    <s v="Mercedes-krasnodar.ru"/>
    <s v="Mercedes"/>
    <s v="Grozny"/>
    <s v="Chechnya"/>
    <s v="YaBrowser"/>
    <s v="mobile"/>
    <x v="46"/>
    <n v="2"/>
    <s v="(not set)"/>
    <s v="(not set)"/>
    <s v="referral"/>
    <s v="yandex.ru"/>
    <n v="1.69560185185185E-3"/>
    <n v="0"/>
    <n v="2"/>
    <s v="/"/>
    <m/>
    <m/>
    <m/>
    <m/>
    <n v="0"/>
    <n v="0"/>
    <n v="0"/>
    <n v="0"/>
    <s v="yandex.ru"/>
  </r>
  <r>
    <s v="GA1.2.1431698492.1581873875"/>
    <s v="BMW-keyauto-krd.ru"/>
    <s v="BMW"/>
    <s v="Grozny"/>
    <s v="Chechnya"/>
    <s v="Chrome"/>
    <s v="desktop"/>
    <x v="46"/>
    <n v="12"/>
    <s v="(not set)"/>
    <s v="(not set)"/>
    <s v="referral"/>
    <s v="BMW-keyauto-krd.ru"/>
    <n v="2.2453703703703698E-3"/>
    <n v="0"/>
    <n v="1"/>
    <s v="/"/>
    <m/>
    <m/>
    <m/>
    <m/>
    <n v="0"/>
    <n v="0"/>
    <n v="0"/>
    <n v="0"/>
    <s v="BMW-keyauto-krd.ru"/>
  </r>
  <r>
    <s v="GA1.2.1404859909.1579083436"/>
    <s v="Mercedes-krasnodar.ru"/>
    <s v="Mercedes"/>
    <s v="Grozny"/>
    <s v="Chechnya"/>
    <s v="YaBrowser"/>
    <s v="mobile"/>
    <x v="46"/>
    <n v="8"/>
    <s v="(not set)"/>
    <s v="(not set)"/>
    <s v="referral"/>
    <s v="yandex.ru"/>
    <n v="2.10648148148148E-3"/>
    <n v="0"/>
    <n v="1"/>
    <s v="/"/>
    <m/>
    <m/>
    <m/>
    <m/>
    <n v="1"/>
    <n v="1"/>
    <n v="44202"/>
    <n v="1"/>
    <s v="yandex.ru"/>
  </r>
  <r>
    <s v="GA1.2.87085960.1566221613"/>
    <s v="Mercedes-krasnodar.ru"/>
    <s v="Mercedes"/>
    <s v="Grozny"/>
    <s v="Chechnya"/>
    <s v="Safari"/>
    <s v="mobile"/>
    <x v="46"/>
    <n v="10"/>
    <s v="(not set)"/>
    <s v="(not set)"/>
    <s v="referral"/>
    <s v="yandex.ru"/>
    <n v="5.7407407407407398E-3"/>
    <n v="0"/>
    <n v="1"/>
    <s v="/"/>
    <m/>
    <m/>
    <m/>
    <m/>
    <n v="0"/>
    <n v="0"/>
    <n v="0"/>
    <n v="0"/>
    <s v="yandex.ru"/>
  </r>
  <r>
    <s v="GA1.2.925693600.1581841009"/>
    <s v="Mercedes-krasnodar.ru"/>
    <s v="Mercedes"/>
    <s v="Grozny"/>
    <s v="Chechnya"/>
    <s v="Chrome"/>
    <s v="mobile"/>
    <x v="46"/>
    <n v="6"/>
    <s v="(not set)"/>
    <s v="(not set)"/>
    <s v="(none)"/>
    <s v="(direct)"/>
    <n v="0"/>
    <n v="0"/>
    <n v="1"/>
    <s v="/models/glc_prime/options/"/>
    <m/>
    <m/>
    <m/>
    <m/>
    <n v="1"/>
    <n v="1"/>
    <n v="23978"/>
    <n v="1"/>
    <s v="(direct)"/>
  </r>
  <r>
    <s v="GA1.2.925693600.1581841009"/>
    <s v="Mercedes-krasnodar.ru"/>
    <s v="Mercedes"/>
    <s v="Grozny"/>
    <s v="Chechnya"/>
    <s v="Chrome"/>
    <s v="mobile"/>
    <x v="46"/>
    <n v="6"/>
    <s v="(not set)"/>
    <s v="(not set)"/>
    <s v="(none)"/>
    <s v="(direct)"/>
    <n v="0"/>
    <n v="0"/>
    <n v="1"/>
    <s v="/special/purchase/glc_prime/?placement="/>
    <m/>
    <m/>
    <m/>
    <m/>
    <n v="0"/>
    <n v="0"/>
    <n v="0"/>
    <n v="0"/>
    <s v="(direct)"/>
  </r>
  <r>
    <s v="GA1.2.1671722833.1581851247"/>
    <s v="Mercedes-krasnodar.ru"/>
    <s v="Mercedes"/>
    <s v="Grozny"/>
    <s v="Chechnya"/>
    <s v="Android Webview"/>
    <s v="mobile"/>
    <x v="46"/>
    <n v="2"/>
    <s v="e220_X"/>
    <s v="(not set)"/>
    <s v="cpm"/>
    <s v="IG"/>
    <n v="0"/>
    <n v="0"/>
    <n v="1"/>
    <s v="/special/purchase/e220-x-line/item65704166.php"/>
    <m/>
    <m/>
    <m/>
    <m/>
    <n v="1"/>
    <n v="1"/>
    <n v="14903"/>
    <n v="1"/>
    <s v="ig"/>
  </r>
  <r>
    <s v="GA1.2.1151275391.1581846310"/>
    <s v="BMW-keyauto-krd.ru"/>
    <s v="BMW"/>
    <s v="Grozny"/>
    <s v="Chechnya"/>
    <s v="Chrome"/>
    <s v="mobile"/>
    <x v="46"/>
    <n v="2"/>
    <s v="(not set)"/>
    <s v="(not set)"/>
    <s v="referral"/>
    <s v="yandex.ru"/>
    <n v="0"/>
    <n v="0"/>
    <n v="1"/>
    <s v="/"/>
    <m/>
    <m/>
    <m/>
    <m/>
    <n v="1"/>
    <n v="1"/>
    <n v="9411"/>
    <n v="1"/>
    <s v="yandex.ru"/>
  </r>
  <r>
    <s v="GA1.2.1193337852.1581869926"/>
    <s v="BMW-keyauto-krd.ru"/>
    <s v="BMW"/>
    <s v="Grozny"/>
    <s v="Chechnya"/>
    <s v="Chrome"/>
    <s v="mobile"/>
    <x v="46"/>
    <n v="2"/>
    <s v="(not set)"/>
    <s v="(not set)"/>
    <s v="referral"/>
    <s v="yandex.ru"/>
    <n v="0"/>
    <n v="0"/>
    <n v="1"/>
    <s v="/"/>
    <m/>
    <m/>
    <m/>
    <m/>
    <n v="1"/>
    <n v="1"/>
    <n v="10766"/>
    <n v="1"/>
    <s v="yandex.ru"/>
  </r>
  <r>
    <s v="GA1.2.696076016.1578572029"/>
    <s v="BMW-keyauto-krd.ru"/>
    <s v="BMW"/>
    <s v="Grozny"/>
    <s v="Chechnya"/>
    <s v="Chrome"/>
    <s v="mobile"/>
    <x v="46"/>
    <n v="2"/>
    <s v="(not set)"/>
    <s v="(not set)"/>
    <s v="(none)"/>
    <s v="(direct)"/>
    <n v="0"/>
    <n v="0"/>
    <n v="1"/>
    <s v="/"/>
    <m/>
    <m/>
    <m/>
    <m/>
    <n v="1"/>
    <n v="1"/>
    <n v="20344"/>
    <n v="1"/>
    <s v="(direct)"/>
  </r>
  <r>
    <s v="GA1.2.909577359.1579023648"/>
    <s v="Mercedes-krasnodar.ru"/>
    <s v="Mercedes"/>
    <s v="Grozny"/>
    <s v="Chechnya"/>
    <s v="Chrome"/>
    <s v="mobile"/>
    <x v="46"/>
    <n v="23"/>
    <s v="(not set)"/>
    <s v="(not provided)"/>
    <s v="organic"/>
    <s v="google"/>
    <n v="5.2777777777777797E-3"/>
    <n v="0"/>
    <n v="1"/>
    <s v="(entrance)"/>
    <m/>
    <m/>
    <m/>
    <m/>
    <n v="1"/>
    <n v="1"/>
    <n v="43239"/>
    <n v="1"/>
    <s v="google"/>
  </r>
  <r>
    <s v="GA1.2.2104704309.1577204570"/>
    <s v="BMW-keyauto-krd.ru"/>
    <s v="BMW"/>
    <s v="Grozny"/>
    <s v="Chechnya"/>
    <s v="Samsung Internet"/>
    <s v="mobile"/>
    <x v="46"/>
    <n v="2"/>
    <s v="(not set)"/>
    <s v="(not provided)"/>
    <s v="organic"/>
    <s v="google"/>
    <n v="0"/>
    <n v="0"/>
    <n v="1"/>
    <s v="(entrance)"/>
    <m/>
    <m/>
    <m/>
    <m/>
    <n v="1"/>
    <n v="1"/>
    <n v="36940"/>
    <n v="1"/>
    <s v="google"/>
  </r>
  <r>
    <s v="GA1.2.1172082288.1581880241"/>
    <s v="Mercedes-krasnodar.ru"/>
    <s v="Mercedes"/>
    <s v="Grozny"/>
    <s v="Chechnya"/>
    <s v="Safari"/>
    <s v="mobile"/>
    <x v="46"/>
    <n v="4"/>
    <s v="(not set)"/>
    <s v="(not provided)"/>
    <s v="organic"/>
    <s v="google"/>
    <n v="1.8518518518518501E-4"/>
    <n v="0"/>
    <n v="1"/>
    <s v="/"/>
    <m/>
    <m/>
    <m/>
    <m/>
    <n v="1"/>
    <n v="1"/>
    <n v="8613"/>
    <n v="1"/>
    <s v="google"/>
  </r>
  <r>
    <s v="GA1.2.1407812198.1581783583"/>
    <s v="cars.BMW-keyauto-krd.ru"/>
    <s v="BMW"/>
    <s v="Grozny"/>
    <s v="Chechnya"/>
    <s v="Chrome"/>
    <s v="mobile"/>
    <x v="46"/>
    <n v="16"/>
    <s v="(not set)"/>
    <s v="(not provided)"/>
    <s v="organic"/>
    <s v="google"/>
    <n v="1.08564814814815E-2"/>
    <n v="0"/>
    <n v="1"/>
    <s v="/"/>
    <m/>
    <m/>
    <m/>
    <m/>
    <n v="1"/>
    <n v="1"/>
    <n v="29659"/>
    <n v="1"/>
    <s v="google"/>
  </r>
  <r>
    <s v="GA1.2.1431698492.1581873875"/>
    <s v="BMW-keyauto-krd.ru"/>
    <s v="BMW"/>
    <s v="Grozny"/>
    <s v="Chechnya"/>
    <s v="Chrome"/>
    <s v="desktop"/>
    <x v="46"/>
    <n v="12"/>
    <s v="(not set)"/>
    <s v="(not provided)"/>
    <s v="organic"/>
    <s v="google"/>
    <n v="1.7013888888888901E-3"/>
    <n v="0"/>
    <n v="1"/>
    <s v="/"/>
    <m/>
    <m/>
    <m/>
    <m/>
    <n v="0"/>
    <n v="0"/>
    <n v="0"/>
    <n v="0"/>
    <s v="google"/>
  </r>
  <r>
    <s v="GA1.2.644032161.1580231262"/>
    <s v="Mercedes-krasnodar.ru"/>
    <s v="Mercedes"/>
    <s v="Grozny"/>
    <s v="Chechnya"/>
    <s v="Chrome"/>
    <s v="mobile"/>
    <x v="46"/>
    <n v="6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1194625975.1581862363"/>
    <s v="Mercedes-krasnodar.ru"/>
    <s v="Mercedes"/>
    <s v="Grozny"/>
    <s v="Chechnya"/>
    <s v="Chrome"/>
    <s v="mobile"/>
    <x v="46"/>
    <n v="4"/>
    <s v="(not set)"/>
    <s v="(not provided)"/>
    <s v="organic"/>
    <s v="google"/>
    <n v="6.8287037037037003E-4"/>
    <n v="0"/>
    <n v="1"/>
    <s v="/"/>
    <m/>
    <m/>
    <m/>
    <m/>
    <n v="0"/>
    <n v="0"/>
    <n v="0"/>
    <n v="0"/>
    <s v="google"/>
  </r>
  <r>
    <s v="GA1.2.1407812198.1581783583"/>
    <s v="BMW-keyauto-krd.ru"/>
    <s v="BMW"/>
    <s v="Grozny"/>
    <s v="Chechnya"/>
    <s v="Chrome"/>
    <s v="mobile"/>
    <x v="46"/>
    <n v="4"/>
    <s v="(not set)"/>
    <s v="(not provided)"/>
    <s v="organic"/>
    <s v="google"/>
    <n v="1.03009259259259E-3"/>
    <n v="0"/>
    <n v="1"/>
    <s v="/"/>
    <m/>
    <m/>
    <m/>
    <m/>
    <n v="1"/>
    <n v="1"/>
    <n v="13943"/>
    <n v="1"/>
    <s v="google"/>
  </r>
  <r>
    <s v="GA1.2.925693600.1581841009"/>
    <s v="Mercedes-krasnodar.ru"/>
    <s v="Mercedes"/>
    <s v="Grozny"/>
    <s v="Chechnya"/>
    <s v="Chrome"/>
    <s v="mobile"/>
    <x v="46"/>
    <n v="6"/>
    <s v="Mercedes_Krasnodar_Poisk"/>
    <e v="#NAME?"/>
    <s v="cpc"/>
    <s v="google"/>
    <n v="6.9444444444444404E-5"/>
    <n v="0"/>
    <n v="1"/>
    <s v="/models/glc_prime/options/"/>
    <m/>
    <m/>
    <m/>
    <m/>
    <n v="0"/>
    <n v="0"/>
    <n v="0"/>
    <n v="0"/>
    <s v="google"/>
  </r>
  <r>
    <s v="GA1.2.925693600.1581841009"/>
    <s v="Mercedes-krasnodar.ru"/>
    <s v="Mercedes"/>
    <s v="Grozny"/>
    <s v="Chechnya"/>
    <s v="Chrome"/>
    <s v="mobile"/>
    <x v="46"/>
    <n v="6"/>
    <s v="Mercedes_Krasnodar_Poisk"/>
    <e v="#NAME?"/>
    <s v="cpc"/>
    <s v="google"/>
    <n v="6.9444444444444404E-5"/>
    <n v="0"/>
    <n v="1"/>
    <s v="/special/purchase/glc_prime/?placement="/>
    <m/>
    <m/>
    <m/>
    <m/>
    <n v="1"/>
    <n v="1"/>
    <n v="13887"/>
    <n v="1"/>
    <s v="google"/>
  </r>
  <r>
    <s v="GA1.2.579447809.1581841359"/>
    <s v="Mercedes-krasnodar.ru"/>
    <s v="Mercedes"/>
    <s v="Grozny"/>
    <s v="Chechnya"/>
    <s v="YaBrowser"/>
    <s v="desktop"/>
    <x v="46"/>
    <n v="4"/>
    <n v="36451494"/>
    <s v="Mercedes e400 цена"/>
    <s v="cpc"/>
    <s v="yandex"/>
    <n v="2.31481481481481E-4"/>
    <n v="0"/>
    <n v="1"/>
    <s v="/special/purchase/e400/?calltouch_tm=yd_c:36451494_gb:3435678541_ad:6081153733_ph:14000344893_st:search_pt:premium_p:1_s:none_dt:desktop_reg:35_ret:_apt:none&amp;yclid=619434008716279622"/>
    <m/>
    <m/>
    <m/>
    <m/>
    <n v="0"/>
    <n v="0"/>
    <n v="0"/>
    <n v="0"/>
    <s v="YANDEX"/>
  </r>
  <r>
    <s v="GA1.2.1831968169.1581839571"/>
    <s v="Mercedes-krasnodar.ru"/>
    <s v="Mercedes"/>
    <s v="Grozny"/>
    <s v="Chechnya"/>
    <s v="YaBrowser"/>
    <s v="mobile"/>
    <x v="46"/>
    <n v="8"/>
    <n v="36451549"/>
    <s v="киа официальный дилер"/>
    <s v="cpc"/>
    <s v="yandex"/>
    <n v="2.6967592592592599E-3"/>
    <n v="0"/>
    <n v="1"/>
    <s v="/special/purchase/?calltouch_tm=yd_c:36451549_gb:3435681394_ad:6081170080_ph:14000399299_st:search_pt:premium_p:2_s:none_dt:mobile_reg:11064_ret:_apt:none&amp;yclid=618966368194688900"/>
    <m/>
    <m/>
    <m/>
    <m/>
    <n v="0"/>
    <n v="0"/>
    <n v="0"/>
    <n v="0"/>
    <s v="YANDEX"/>
  </r>
  <r>
    <s v="GA1.2.1824410361.1581839846"/>
    <s v="Mercedes-krasnodar.ru"/>
    <s v="Mercedes"/>
    <s v="Grozny"/>
    <s v="Chechnya"/>
    <s v="YaBrowser"/>
    <s v="desktop"/>
    <x v="46"/>
    <n v="4"/>
    <n v="36451549"/>
    <s v="киа краснодар"/>
    <s v="cpc"/>
    <s v="yandex"/>
    <n v="3.7000000000000002E-3"/>
    <s v="-"/>
    <n v="1"/>
    <s v="/special/purchase/?calltouch_tm=yd_c:36451549_gb:3435681394_ad:6081170080_ph:14000399300_st:search_pt:premium_p:1_s:none_dt:desktop_reg:213_ret:_apt:none&amp;yclid=619034694377561320"/>
    <m/>
    <m/>
    <m/>
    <m/>
    <n v="0"/>
    <n v="0"/>
    <s v="0 ₽"/>
    <n v="0"/>
    <s v="YANDEX"/>
  </r>
  <r>
    <s v="GA1.2.354717347.1577046196"/>
    <s v="Mercedes-krasnodar.ru"/>
    <s v="Mercedes"/>
    <s v="Hol Municipality"/>
    <s v="Buskerud"/>
    <s v="Chrome"/>
    <s v="desktop"/>
    <x v="46"/>
    <n v="2"/>
    <s v="(not set)"/>
    <s v="(not set)"/>
    <s v="(none)"/>
    <s v="(direct)"/>
    <n v="1.1574074074074101E-5"/>
    <n v="0"/>
    <n v="1"/>
    <s v="/models/glc_prime/options/"/>
    <m/>
    <m/>
    <m/>
    <m/>
    <n v="0"/>
    <n v="0"/>
    <n v="0"/>
    <n v="0"/>
    <s v="(direct)"/>
  </r>
  <r>
    <s v="GA1.2.477681014.1579860954"/>
    <s v="BMW-keyauto-krd.ru"/>
    <s v="BMW"/>
    <s v="Ulan-Ude"/>
    <s v="Buryatia"/>
    <s v="Chrome"/>
    <s v="desktop"/>
    <x v="46"/>
    <n v="6"/>
    <s v="(not set)"/>
    <s v="(not set)"/>
    <s v="referral"/>
    <s v="BMW-keyauto-krd.ru"/>
    <n v="3.1712962962963001E-3"/>
    <n v="0"/>
    <n v="1"/>
    <s v="(entrance)"/>
    <m/>
    <m/>
    <m/>
    <m/>
    <n v="0"/>
    <n v="0"/>
    <n v="0"/>
    <n v="0"/>
    <s v="BMW-keyauto-krd.ru"/>
  </r>
  <r>
    <s v="GA1.2.477681014.1579860954"/>
    <s v="BMW-keyauto-krd.ru"/>
    <s v="BMW"/>
    <s v="Ulan-Ude"/>
    <s v="Buryatia"/>
    <s v="Chrome"/>
    <s v="desktop"/>
    <x v="46"/>
    <n v="6"/>
    <s v="(not set)"/>
    <s v="(not set)"/>
    <s v="referral"/>
    <s v="BMW-keyauto-krd.ru"/>
    <n v="3.1712962962963001E-3"/>
    <n v="0"/>
    <n v="1"/>
    <s v="/"/>
    <m/>
    <m/>
    <m/>
    <m/>
    <n v="1"/>
    <n v="1"/>
    <n v="11007"/>
    <n v="1"/>
    <s v="BMW-keyauto-krd.ru"/>
  </r>
  <r>
    <s v="GA1.2.477681014.1579860954"/>
    <s v="BMW-keyauto-krd.ru"/>
    <s v="BMW"/>
    <s v="Ulan-Ude"/>
    <s v="Buryatia"/>
    <s v="Chrome"/>
    <s v="desktop"/>
    <x v="46"/>
    <n v="6"/>
    <s v="(not set)"/>
    <s v="(not set)"/>
    <s v="(none)"/>
    <s v="(direct)"/>
    <n v="0"/>
    <n v="0"/>
    <n v="1"/>
    <s v="/"/>
    <m/>
    <m/>
    <m/>
    <m/>
    <n v="1"/>
    <n v="1"/>
    <n v="16079"/>
    <n v="1"/>
    <s v="(direct)"/>
  </r>
  <r>
    <s v="GA1.2.477681014.1579860954"/>
    <s v="BMW-keyauto-krd.ru"/>
    <s v="BMW"/>
    <s v="Ulan-Ude"/>
    <s v="Buryatia"/>
    <s v="Chrome"/>
    <s v="desktop"/>
    <x v="46"/>
    <n v="6"/>
    <s v="(not set)"/>
    <s v="(not set)"/>
    <s v="(none)"/>
    <s v="(direct)"/>
    <n v="0"/>
    <n v="0"/>
    <n v="1"/>
    <s v="(entrance)"/>
    <m/>
    <m/>
    <m/>
    <m/>
    <n v="1"/>
    <n v="1"/>
    <n v="25943"/>
    <n v="1"/>
    <s v="(direct)"/>
  </r>
  <r>
    <s v="GA1.2.1410251074.1581830550"/>
    <s v="BMW-keyauto-krd.ru"/>
    <s v="BMW"/>
    <s v="Astrakhan"/>
    <s v="Astrakhan Oblast"/>
    <s v="Chrome"/>
    <s v="mobile"/>
    <x v="46"/>
    <n v="6"/>
    <s v="(not set)"/>
    <s v="(not set)"/>
    <s v="organic"/>
    <s v="yandex"/>
    <n v="6.3657407407407402E-4"/>
    <n v="0"/>
    <n v="1"/>
    <s v="/"/>
    <m/>
    <m/>
    <m/>
    <m/>
    <n v="1"/>
    <n v="1"/>
    <n v="17260"/>
    <n v="1"/>
    <s v="YANDEX"/>
  </r>
  <r>
    <s v="GA1.2.1819255189.1581860171"/>
    <s v="Mercedes-krasnodar.ru"/>
    <s v="Mercedes"/>
    <s v="Astrakhan"/>
    <s v="Astrakhan Oblast"/>
    <s v="Chrome"/>
    <s v="desktop"/>
    <x v="46"/>
    <n v="2"/>
    <s v="(not set)"/>
    <s v="(not set)"/>
    <s v="referral"/>
    <s v="go.mail.ru"/>
    <n v="0"/>
    <n v="0"/>
    <n v="1"/>
    <s v="/models/gls/options/"/>
    <m/>
    <m/>
    <m/>
    <m/>
    <n v="1"/>
    <n v="1"/>
    <n v="15068"/>
    <n v="1"/>
    <s v="go.mail.ru"/>
  </r>
  <r>
    <s v="GA1.2.754021839.1581850158"/>
    <s v="Mercedes-krasnodar.ru"/>
    <s v="Mercedes"/>
    <s v="Astrakhan"/>
    <s v="Astrakhan Oblast"/>
    <s v="Chrome"/>
    <s v="mobile"/>
    <x v="46"/>
    <n v="2"/>
    <s v="(not set)"/>
    <s v="(not set)"/>
    <s v="referral"/>
    <s v="yandex.ru"/>
    <n v="0"/>
    <n v="0"/>
    <n v="1"/>
    <s v="/"/>
    <m/>
    <m/>
    <m/>
    <m/>
    <n v="1"/>
    <n v="1"/>
    <n v="16061"/>
    <n v="1"/>
    <s v="yandex.ru"/>
  </r>
  <r>
    <s v="GA1.2.171747645.1581847618"/>
    <s v="BMW-keyauto-krd.ru"/>
    <s v="BMW"/>
    <s v="Biysk"/>
    <s v="Altai Krai"/>
    <s v="Chrome"/>
    <s v="desktop"/>
    <x v="46"/>
    <n v="2"/>
    <s v="(not set)"/>
    <s v="(not provided)"/>
    <s v="organic"/>
    <s v="google"/>
    <n v="0"/>
    <n v="0"/>
    <n v="1"/>
    <s v="/"/>
    <m/>
    <m/>
    <m/>
    <m/>
    <n v="1"/>
    <n v="1"/>
    <n v="22714"/>
    <n v="1"/>
    <s v="google"/>
  </r>
  <r>
    <s v="GA1.2.1891307086.1569677233"/>
    <s v="Mercedes-krasnodar.ru"/>
    <s v="Mercedes"/>
    <s v="Maykop"/>
    <s v="Adygea"/>
    <s v="Samsung Internet"/>
    <s v="mobile"/>
    <x v="46"/>
    <n v="19"/>
    <s v="(not set)"/>
    <s v="(not set)"/>
    <s v="referral"/>
    <s v="yandex.ru"/>
    <n v="1.4369212962963E-2"/>
    <n v="0"/>
    <n v="2"/>
    <s v="/"/>
    <m/>
    <m/>
    <m/>
    <m/>
    <n v="0"/>
    <n v="0"/>
    <n v="0"/>
    <n v="0"/>
    <s v="yandex.ru"/>
  </r>
  <r>
    <s v="GA1.2.1936730443.1581876745"/>
    <s v="Mercedes-krasnodar.ru"/>
    <s v="Mercedes"/>
    <s v="Yablonovsky"/>
    <s v="Adygea"/>
    <s v="YaBrowser"/>
    <s v="desktop"/>
    <x v="46"/>
    <n v="8"/>
    <s v="(not set)"/>
    <s v="(not set)"/>
    <s v="referral"/>
    <s v="Mercedes.ru"/>
    <n v="3.0787037037036998E-3"/>
    <n v="0"/>
    <n v="1"/>
    <s v="/"/>
    <m/>
    <m/>
    <m/>
    <m/>
    <n v="0"/>
    <n v="0"/>
    <n v="0"/>
    <n v="0"/>
    <s v="Mercedes.ru"/>
  </r>
  <r>
    <s v="GA1.2.118128732.1581615954"/>
    <s v="Mercedes-krasnodar.ru"/>
    <s v="Mercedes"/>
    <s v="Maykop"/>
    <s v="Adygea"/>
    <s v="Safari"/>
    <s v="mobile"/>
    <x v="46"/>
    <n v="8"/>
    <s v="(not set)"/>
    <s v="(not set)"/>
    <s v="referral"/>
    <s v="krasnodar.autovsalone.ru"/>
    <n v="3.6226851851851902E-3"/>
    <n v="0"/>
    <n v="1"/>
    <s v="/"/>
    <m/>
    <m/>
    <m/>
    <m/>
    <n v="1"/>
    <n v="1"/>
    <n v="13977"/>
    <n v="1"/>
    <s v="krasnodar.autovsalone.ru"/>
  </r>
  <r>
    <s v="GA1.2.1231137048.1581857326"/>
    <s v="Mercedes-krasnodar.ru"/>
    <s v="Mercedes"/>
    <s v="Maykop"/>
    <s v="Adygea"/>
    <s v="Edge"/>
    <s v="desktop"/>
    <x v="46"/>
    <n v="6"/>
    <s v="(not set)"/>
    <s v="(not set)"/>
    <s v="referral"/>
    <s v="go.mail.ru"/>
    <n v="1.7361111111111101E-4"/>
    <n v="0"/>
    <n v="1"/>
    <s v="/"/>
    <m/>
    <m/>
    <m/>
    <m/>
    <n v="0"/>
    <n v="0"/>
    <n v="0"/>
    <n v="0"/>
    <s v="go.mail.ru"/>
  </r>
  <r>
    <s v="GA1.2.544228863.1581710683"/>
    <s v="cars.BMW-keyauto-krd.ru"/>
    <s v="BMW"/>
    <s v="Maykop"/>
    <s v="Adygea"/>
    <s v="Safari"/>
    <s v="mobile"/>
    <x v="46"/>
    <n v="4"/>
    <s v="(not set)"/>
    <s v="(not set)"/>
    <s v="referral"/>
    <s v="BMW-keyauto-krd.ru"/>
    <n v="2.60416666666667E-3"/>
    <n v="0"/>
    <n v="1"/>
    <s v="/"/>
    <m/>
    <m/>
    <m/>
    <m/>
    <n v="1"/>
    <n v="1"/>
    <n v="17360"/>
    <n v="1"/>
    <s v="BMW-keyauto-krd.ru"/>
  </r>
  <r>
    <s v="GA1.2.2006884449.1581867679"/>
    <s v="BMW-keyauto-krd.ru"/>
    <s v="BMW"/>
    <s v="Yablonovsky"/>
    <s v="Adygea"/>
    <s v="YaBrowser"/>
    <s v="desktop"/>
    <x v="46"/>
    <n v="24"/>
    <s v="(not set)"/>
    <s v="(not set)"/>
    <s v="referral"/>
    <s v="BMW-keyauto-krd.ru"/>
    <n v="4.9305555555555604E-3"/>
    <n v="0"/>
    <n v="1"/>
    <s v="/"/>
    <m/>
    <m/>
    <m/>
    <m/>
    <n v="0"/>
    <n v="0"/>
    <n v="0"/>
    <n v="0"/>
    <s v="BMW-keyauto-krd.ru"/>
  </r>
  <r>
    <s v="GA1.2.357186425.1569269336"/>
    <s v="Mercedes-krasnodar.ru"/>
    <s v="Mercedes"/>
    <s v="Maykop"/>
    <s v="Adygea"/>
    <s v="Chrome"/>
    <s v="mobile"/>
    <x v="46"/>
    <n v="6"/>
    <s v="(not set)"/>
    <s v="(not set)"/>
    <s v="organic"/>
    <s v="yandex"/>
    <n v="1.0069444444444401E-3"/>
    <n v="0"/>
    <n v="1"/>
    <s v="/"/>
    <m/>
    <m/>
    <m/>
    <m/>
    <n v="0"/>
    <n v="0"/>
    <n v="0"/>
    <n v="0"/>
    <s v="YANDEX"/>
  </r>
  <r>
    <s v="GA1.2.1319393021.1581847471"/>
    <s v="cars.BMW-keyauto-krd.ru"/>
    <s v="BMW"/>
    <s v="Maykop"/>
    <s v="Adygea"/>
    <s v="Chrome"/>
    <s v="desktop"/>
    <x v="46"/>
    <n v="6"/>
    <s v="(not set)"/>
    <s v="(not set)"/>
    <s v="referral"/>
    <s v="BMW-keyauto-krd.ru"/>
    <n v="4.5833333333333299E-3"/>
    <n v="0"/>
    <n v="1"/>
    <s v="/"/>
    <m/>
    <m/>
    <m/>
    <m/>
    <n v="0"/>
    <n v="0"/>
    <n v="0"/>
    <n v="0"/>
    <s v="BMW-keyauto-krd.ru"/>
  </r>
  <r>
    <s v="GA1.2.2006884449.1581867679"/>
    <s v="BMW-keyauto-krd.ru"/>
    <s v="BMW"/>
    <s v="Yablonovsky"/>
    <s v="Adygea"/>
    <s v="YaBrowser"/>
    <s v="desktop"/>
    <x v="46"/>
    <n v="24"/>
    <s v="(not set)"/>
    <s v="(not set)"/>
    <s v="referral"/>
    <s v="yandex.ru"/>
    <n v="1.2731481481481499E-4"/>
    <n v="0"/>
    <n v="1"/>
    <s v="/"/>
    <m/>
    <m/>
    <m/>
    <m/>
    <n v="1"/>
    <n v="1"/>
    <n v="19059"/>
    <n v="1"/>
    <s v="yandex.ru"/>
  </r>
  <r>
    <s v="GA1.2.1264145625.1581883258"/>
    <s v="Mercedes-krasnodar.ru"/>
    <s v="Mercedes"/>
    <s v="Maykop"/>
    <s v="Adygea"/>
    <s v="Chrome"/>
    <s v="mobile"/>
    <x v="46"/>
    <n v="4"/>
    <s v="(not set)"/>
    <s v="(not set)"/>
    <s v="referral"/>
    <s v="yandex.ru"/>
    <n v="2.04861111111111E-3"/>
    <n v="0"/>
    <n v="1"/>
    <s v="/"/>
    <m/>
    <m/>
    <m/>
    <m/>
    <n v="0"/>
    <n v="0"/>
    <n v="0"/>
    <n v="0"/>
    <s v="yandex.ru"/>
  </r>
  <r>
    <s v="GA1.2.1067092421.1568229096"/>
    <s v="BMW-keyauto-krd.ru"/>
    <s v="BMW"/>
    <s v="Maykop"/>
    <s v="Adygea"/>
    <s v="Chrome"/>
    <s v="mobile"/>
    <x v="4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41559766.1581854922"/>
    <s v="Mercedes-krasnodar.ru"/>
    <s v="Mercedes"/>
    <s v="Maykop"/>
    <s v="Adygea"/>
    <s v="Chrome"/>
    <s v="mobile"/>
    <x v="46"/>
    <n v="2"/>
    <s v="(not set)"/>
    <s v="(not set)"/>
    <s v="(none)"/>
    <s v="(direct)"/>
    <n v="0"/>
    <n v="0"/>
    <n v="1"/>
    <s v="/"/>
    <m/>
    <m/>
    <m/>
    <m/>
    <n v="1"/>
    <n v="1"/>
    <n v="33963"/>
    <n v="1"/>
    <s v="(direct)"/>
  </r>
  <r>
    <s v="GA1.2.1319393021.1581847471"/>
    <s v="BMW-keyauto-krd.ru"/>
    <s v="BMW"/>
    <s v="Maykop"/>
    <s v="Adygea"/>
    <s v="Chrome"/>
    <s v="desktop"/>
    <x v="46"/>
    <n v="8"/>
    <s v="(not set)"/>
    <s v="(not provided)"/>
    <s v="organic"/>
    <s v="google"/>
    <n v="1.41203703703704E-3"/>
    <n v="0"/>
    <n v="1"/>
    <s v="/"/>
    <m/>
    <m/>
    <m/>
    <m/>
    <n v="0"/>
    <n v="0"/>
    <n v="0"/>
    <n v="0"/>
    <s v="google"/>
  </r>
  <r>
    <s v="GA1.2.355570088.1581883436"/>
    <s v="Mercedes-krasnodar.ru"/>
    <s v="Mercedes"/>
    <s v="Maykop"/>
    <s v="Adygea"/>
    <s v="Chrome"/>
    <s v="mobile"/>
    <x v="46"/>
    <n v="6"/>
    <s v="(not set)"/>
    <s v="(not provided)"/>
    <s v="organic"/>
    <s v="google"/>
    <n v="1.58564814814815E-3"/>
    <n v="0"/>
    <n v="1"/>
    <s v="/"/>
    <m/>
    <m/>
    <m/>
    <m/>
    <n v="0"/>
    <n v="0"/>
    <n v="0"/>
    <n v="0"/>
    <s v="google"/>
  </r>
  <r>
    <s v="GA1.2.1758450497.1578560080"/>
    <s v="BMW-keyauto-krd.ru"/>
    <s v="BMW"/>
    <s v="Maykop"/>
    <s v="Adygea"/>
    <s v="Chrome"/>
    <s v="desktop"/>
    <x v="46"/>
    <n v="4"/>
    <s v="(not set)"/>
    <s v="(not provided)"/>
    <s v="organic"/>
    <s v="google"/>
    <n v="2.89351851851852E-4"/>
    <n v="0"/>
    <n v="1"/>
    <s v="/"/>
    <m/>
    <m/>
    <m/>
    <m/>
    <n v="1"/>
    <n v="1"/>
    <n v="17350"/>
    <n v="1"/>
    <s v="google"/>
  </r>
  <r>
    <s v="GA1.2.1182941206.1578077357"/>
    <s v="Mercedes-krasnodar.ru"/>
    <s v="Mercedes"/>
    <s v="Maykop"/>
    <s v="Adygea"/>
    <s v="Chrome"/>
    <s v="mobile"/>
    <x v="46"/>
    <n v="4"/>
    <s v="(not set)"/>
    <s v="(not provided)"/>
    <s v="organic"/>
    <s v="google"/>
    <n v="3.9351851851851901E-4"/>
    <n v="0"/>
    <n v="1"/>
    <s v="/"/>
    <m/>
    <m/>
    <m/>
    <m/>
    <n v="1"/>
    <n v="1"/>
    <n v="9366"/>
    <n v="1"/>
    <s v="google"/>
  </r>
  <r>
    <s v="GA1.2.1894355193.1581571255"/>
    <s v="cars.BMW-keyauto-krd.ru"/>
    <s v="BMW"/>
    <s v="Sokhumi"/>
    <s v="Abkhazia"/>
    <s v="Safari"/>
    <s v="mobile"/>
    <x v="46"/>
    <n v="6"/>
    <s v="(not set)"/>
    <s v="(not set)"/>
    <s v="referral"/>
    <s v="BMW-keyauto-krd.ru"/>
    <n v="2.0833333333333299E-4"/>
    <n v="0"/>
    <n v="1"/>
    <s v="/"/>
    <m/>
    <m/>
    <m/>
    <m/>
    <n v="0"/>
    <n v="0"/>
    <n v="0"/>
    <n v="0"/>
    <s v="BMW-keyauto-krd.ru"/>
  </r>
  <r>
    <s v="GA1.2.1485502843.1581852285"/>
    <s v="Mercedes-krasnodar.ru"/>
    <s v="Mercedes"/>
    <s v="Sokhumi"/>
    <s v="Abkhazia"/>
    <s v="Safari"/>
    <s v="mobile"/>
    <x v="46"/>
    <n v="16"/>
    <s v="(not set)"/>
    <s v="(not set)"/>
    <s v="referral"/>
    <s v="yandex.ru"/>
    <n v="4.6180555555555601E-3"/>
    <n v="0"/>
    <n v="1"/>
    <s v="/"/>
    <m/>
    <m/>
    <m/>
    <m/>
    <n v="0"/>
    <n v="0"/>
    <n v="0"/>
    <n v="0"/>
    <s v="yandex.ru"/>
  </r>
  <r>
    <s v="GA1.2.1894355193.1581571255"/>
    <s v="BMW-keyauto-krd.ru"/>
    <s v="BMW"/>
    <s v="Sokhumi"/>
    <s v="Abkhazia"/>
    <s v="Safari"/>
    <s v="mobile"/>
    <x v="46"/>
    <n v="4"/>
    <s v="(not set)"/>
    <s v="(not set)"/>
    <s v="referral"/>
    <s v="cars.BMW-keyauto-krd.ru"/>
    <n v="0"/>
    <n v="0"/>
    <n v="1"/>
    <s v="/"/>
    <m/>
    <m/>
    <m/>
    <m/>
    <n v="1"/>
    <n v="1"/>
    <n v="27356"/>
    <n v="1"/>
    <s v="cars.BMW-keyauto-krd.ru"/>
  </r>
  <r>
    <s v="GA1.2.1894355193.1581571255"/>
    <s v="BMW-keyauto-krd.ru"/>
    <s v="BMW"/>
    <s v="Sokhumi"/>
    <s v="Abkhazia"/>
    <s v="Safari"/>
    <s v="mobile"/>
    <x v="46"/>
    <n v="4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1067668044.1581877841"/>
    <s v="BMW-keyauto-krd.ru"/>
    <s v="BMW"/>
    <s v="Gagra"/>
    <s v="Abkhazia"/>
    <s v="Chrome"/>
    <s v="mobile"/>
    <x v="46"/>
    <n v="2"/>
    <s v="(not set)"/>
    <s v="(not set)"/>
    <s v="referral"/>
    <s v="yandex.ru"/>
    <n v="0"/>
    <n v="0"/>
    <n v="1"/>
    <s v="/about/contacts/"/>
    <m/>
    <m/>
    <m/>
    <m/>
    <n v="0"/>
    <n v="0"/>
    <n v="0"/>
    <n v="0"/>
    <s v="yandex.ru"/>
  </r>
  <r>
    <s v="GA1.2.1204146892.1581870608"/>
    <s v="BMW-keyauto-krd.ru"/>
    <s v="BMW"/>
    <s v="Sokhumi"/>
    <s v="Abkhazia"/>
    <s v="Chrome"/>
    <s v="tablet"/>
    <x v="46"/>
    <n v="6"/>
    <s v="(not set)"/>
    <s v="(not provided)"/>
    <s v="organic"/>
    <s v="google"/>
    <n v="1.27314814814815E-3"/>
    <n v="0"/>
    <n v="1"/>
    <s v="/?keyauto_from=1"/>
    <m/>
    <m/>
    <m/>
    <m/>
    <n v="1"/>
    <n v="1"/>
    <n v="18103"/>
    <n v="1"/>
    <s v="google"/>
  </r>
  <r>
    <s v="GA1.2.1894355193.1581571255"/>
    <s v="BMW-keyauto-krd.ru"/>
    <s v="BMW"/>
    <s v="Sokhumi"/>
    <s v="Abkhazia"/>
    <s v="Safari"/>
    <s v="mobile"/>
    <x v="46"/>
    <n v="4"/>
    <s v="(not set)"/>
    <s v="(not provided)"/>
    <s v="organic"/>
    <s v="google"/>
    <n v="0"/>
    <n v="0"/>
    <n v="1"/>
    <s v="/offers/buy/?trade_source=footer"/>
    <m/>
    <m/>
    <m/>
    <m/>
    <n v="1"/>
    <n v="1"/>
    <n v="35619"/>
    <n v="1"/>
    <s v="google"/>
  </r>
  <r>
    <s v="GA1.2.1894355193.1581571255"/>
    <s v="BMW-keyauto-krd.ru"/>
    <s v="BMW"/>
    <s v="Sokhumi"/>
    <s v="Abkhazia"/>
    <s v="Safari"/>
    <s v="mobile"/>
    <x v="46"/>
    <n v="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24455129.1581848127"/>
    <s v="BMW-keyauto-krd.ru"/>
    <s v="BMW"/>
    <s v="Sokhumi"/>
    <s v="Abkhazia"/>
    <s v="Chrome"/>
    <s v="mobile"/>
    <x v="4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2572292.1581867878"/>
    <s v="cars.BMW-keyauto-krd.ru"/>
    <s v="BMW"/>
    <s v="Yerevan"/>
    <s v="(not set)"/>
    <s v="Safari"/>
    <s v="mobile"/>
    <x v="46"/>
    <n v="8"/>
    <s v="(not set)"/>
    <s v="(not set)"/>
    <s v="referral"/>
    <s v="BMW-keyauto-krd.ru"/>
    <n v="1.13425925925926E-3"/>
    <n v="0"/>
    <n v="3"/>
    <s v="/new/BMW/X5"/>
    <m/>
    <m/>
    <m/>
    <m/>
    <n v="1"/>
    <n v="0.33333333333333331"/>
    <n v="23634"/>
    <n v="1"/>
    <s v="BMW-keyauto-krd.ru"/>
  </r>
  <r>
    <s v="GA1.2.642647613.1581513705"/>
    <s v="Mercedes-krasnodar.ru"/>
    <s v="Mercedes"/>
    <s v="(not set)"/>
    <s v="(not set)"/>
    <s v="YaBrowser"/>
    <s v="desktop"/>
    <x v="46"/>
    <n v="26"/>
    <s v="(not set)"/>
    <s v="(not set)"/>
    <s v="organic"/>
    <s v="yandex"/>
    <n v="1.9438657407407401E-2"/>
    <n v="0"/>
    <n v="2"/>
    <s v="/models/gls/"/>
    <m/>
    <m/>
    <m/>
    <m/>
    <n v="0"/>
    <n v="0"/>
    <n v="0"/>
    <n v="0"/>
    <s v="YANDEX"/>
  </r>
  <r>
    <s v="GA1.2.642647613.1581513705"/>
    <s v="Mercedes-krasnodar.ru"/>
    <s v="Mercedes"/>
    <s v="(not set)"/>
    <s v="(not set)"/>
    <s v="YaBrowser"/>
    <s v="desktop"/>
    <x v="46"/>
    <n v="26"/>
    <s v="(not set)"/>
    <s v="(not set)"/>
    <s v="organic"/>
    <s v="yandex"/>
    <n v="1.9438657407407401E-2"/>
    <n v="0"/>
    <n v="2"/>
    <s v="/models/gls/options/"/>
    <m/>
    <m/>
    <m/>
    <m/>
    <n v="0"/>
    <n v="0"/>
    <n v="0"/>
    <n v="0"/>
    <s v="YANDEX"/>
  </r>
  <r>
    <s v="GA1.2.52572292.1581867878"/>
    <s v="cars.BMW-keyauto-krd.ru"/>
    <s v="BMW"/>
    <s v="Yerevan"/>
    <s v="(not set)"/>
    <s v="Safari"/>
    <s v="mobile"/>
    <x v="46"/>
    <n v="8"/>
    <s v="(not set)"/>
    <s v="(not set)"/>
    <s v="referral"/>
    <s v="BMW-keyauto-krd.ru"/>
    <n v="1.13425925925926E-3"/>
    <n v="0"/>
    <n v="3"/>
    <s v="/"/>
    <m/>
    <m/>
    <m/>
    <m/>
    <n v="1"/>
    <n v="0.33333333333333331"/>
    <n v="24145"/>
    <n v="1"/>
    <s v="BMW-keyauto-krd.ru"/>
  </r>
  <r>
    <s v="GA1.2.118894260.1581867389"/>
    <s v="Mercedes-krasnodar.ru"/>
    <s v="Mercedes"/>
    <s v="Molodizhne"/>
    <s v="(not set)"/>
    <s v="YaBrowser"/>
    <s v="mobile"/>
    <x v="46"/>
    <n v="18"/>
    <s v="(not set)"/>
    <s v="(not set)"/>
    <s v="referral"/>
    <s v="Mercedes.ru"/>
    <n v="6.04166666666667E-3"/>
    <n v="0"/>
    <n v="1"/>
    <s v="/"/>
    <m/>
    <m/>
    <m/>
    <m/>
    <n v="0"/>
    <n v="0"/>
    <n v="0"/>
    <n v="0"/>
    <s v="Mercedes.ru"/>
  </r>
  <r>
    <s v="GA1.2.24805807.1581870312"/>
    <s v="Mercedes-krasnodar.ru"/>
    <s v="Mercedes"/>
    <s v="Alupka"/>
    <s v="(not set)"/>
    <s v="Safari"/>
    <s v="mobile"/>
    <x v="46"/>
    <n v="8"/>
    <s v="(not set)"/>
    <s v="(not set)"/>
    <s v="referral"/>
    <s v="Mercedes.ru"/>
    <n v="5.32407407407407E-4"/>
    <n v="0"/>
    <n v="1"/>
    <s v="/"/>
    <m/>
    <m/>
    <m/>
    <m/>
    <n v="1"/>
    <n v="1"/>
    <n v="43622"/>
    <n v="1"/>
    <s v="Mercedes.ru"/>
  </r>
  <r>
    <s v="GA1.2.683469584.1581156285"/>
    <s v="Mercedes-krasnodar.ru"/>
    <s v="Mercedes"/>
    <s v="(not set)"/>
    <s v="(not set)"/>
    <s v="Chrome"/>
    <s v="desktop"/>
    <x v="46"/>
    <n v="4"/>
    <s v="(not set)"/>
    <s v="(not set)"/>
    <s v="(none)"/>
    <s v="(direct)"/>
    <n v="0"/>
    <n v="0"/>
    <n v="2"/>
    <s v="/"/>
    <m/>
    <m/>
    <m/>
    <m/>
    <n v="1"/>
    <n v="0.5"/>
    <n v="21438"/>
    <n v="1"/>
    <s v="(direct)"/>
  </r>
  <r>
    <s v="GA1.2.2109687633.1581829704"/>
    <s v="Mercedes-krasnodar.ru"/>
    <s v="Mercedes"/>
    <s v="(not set)"/>
    <s v="(not set)"/>
    <s v="Chrome"/>
    <s v="desktop"/>
    <x v="46"/>
    <n v="2"/>
    <s v="(not set)"/>
    <s v="(not set)"/>
    <s v="(none)"/>
    <s v="(direct)"/>
    <n v="0"/>
    <n v="0"/>
    <n v="1"/>
    <s v="(entrance)"/>
    <m/>
    <m/>
    <m/>
    <m/>
    <n v="1"/>
    <n v="1"/>
    <n v="17206"/>
    <n v="1"/>
    <s v="(direct)"/>
  </r>
  <r>
    <s v="GA1.2.1208599518.1581862888"/>
    <s v="Mercedes-krasnodar.ru"/>
    <s v="Mercedes"/>
    <s v="(not set)"/>
    <s v="(not set)"/>
    <s v="Chrome"/>
    <s v="desktop"/>
    <x v="46"/>
    <n v="6"/>
    <s v="(not set)"/>
    <s v="(not provided)"/>
    <s v="organic"/>
    <s v="google"/>
    <n v="6.9444444444444404E-4"/>
    <n v="0"/>
    <n v="1"/>
    <s v="/buy/cars/"/>
    <m/>
    <m/>
    <m/>
    <m/>
    <n v="1"/>
    <n v="1"/>
    <n v="24409"/>
    <n v="1"/>
    <s v="google"/>
  </r>
  <r>
    <s v="GA1.2.378478400.1581840101"/>
    <s v="BMW-keyauto-krd.ru"/>
    <s v="BMW"/>
    <s v="(not set)"/>
    <s v="(not set)"/>
    <s v="Chrome"/>
    <s v="desktop"/>
    <x v="46"/>
    <n v="6"/>
    <s v="(not set)"/>
    <s v="(not provided)"/>
    <s v="organic"/>
    <s v="google"/>
    <n v="7.4074074074074103E-4"/>
    <n v="0"/>
    <n v="1"/>
    <s v="/?keyauto_from=1"/>
    <m/>
    <m/>
    <m/>
    <m/>
    <n v="0"/>
    <n v="0"/>
    <n v="0"/>
    <n v="0"/>
    <s v="google"/>
  </r>
  <r>
    <s v="GA1.2.1601569736.1581843143"/>
    <s v="BMW-keyauto-krd.ru"/>
    <s v="BMW"/>
    <s v="(not set)"/>
    <s v="(not set)"/>
    <s v="YaBrowser"/>
    <s v="desktop"/>
    <x v="46"/>
    <n v="6"/>
    <s v="(not set)"/>
    <s v="(not provided)"/>
    <s v="organic"/>
    <s v="google"/>
    <n v="6.1342592592592601E-4"/>
    <n v="0"/>
    <n v="1"/>
    <s v="/?keyauto_from=1"/>
    <m/>
    <m/>
    <m/>
    <m/>
    <n v="1"/>
    <n v="1"/>
    <n v="31849"/>
    <n v="1"/>
    <s v="google"/>
  </r>
  <r>
    <s v="GA1.2.1429733206.1581822664"/>
    <s v="BMW-keyauto-krd.ru"/>
    <s v="BMW"/>
    <s v="(not set)"/>
    <s v="(not set)"/>
    <s v="Internet Explorer"/>
    <s v="mobile"/>
    <x v="46"/>
    <n v="6"/>
    <s v="(not set)"/>
    <s v="(not provided)"/>
    <s v="organic"/>
    <s v="google"/>
    <n v="3.5879629629629602E-4"/>
    <n v="0"/>
    <n v="1"/>
    <s v="(entrance)"/>
    <m/>
    <m/>
    <m/>
    <m/>
    <n v="1"/>
    <n v="1"/>
    <n v="25578"/>
    <n v="1"/>
    <s v="google"/>
  </r>
  <r>
    <s v="GA1.2.52572292.1581867878"/>
    <s v="BMW-keyauto-krd.ru"/>
    <s v="BMW"/>
    <s v="Yerevan"/>
    <s v="(not set)"/>
    <s v="Safari"/>
    <s v="mobile"/>
    <x v="46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879588070.1581877436"/>
    <s v="BMW-keyauto-krd.ru"/>
    <s v="BMW"/>
    <s v="(not set)"/>
    <s v="(not set)"/>
    <s v="Chrome"/>
    <s v="desktop"/>
    <x v="46"/>
    <n v="2"/>
    <s v="(not set)"/>
    <s v="(not provided)"/>
    <s v="organic"/>
    <s v="google"/>
    <n v="0"/>
    <n v="0"/>
    <n v="1"/>
    <s v="/"/>
    <m/>
    <m/>
    <m/>
    <m/>
    <n v="1"/>
    <n v="1"/>
    <n v="36024"/>
    <n v="1"/>
    <s v="google"/>
  </r>
  <r>
    <s v="GA1.2.172612889.1581947825"/>
    <s v="BMW-keyauto-krd.ru"/>
    <s v="BMW"/>
    <s v="Zhytomyr"/>
    <s v="Zhytomyr Oblast"/>
    <s v="Chrome"/>
    <s v="desktop"/>
    <x v="47"/>
    <n v="2"/>
    <s v="(not set)"/>
    <s v="(not provided)"/>
    <s v="organic"/>
    <s v="google"/>
    <n v="0"/>
    <n v="0"/>
    <n v="1"/>
    <s v="/news/BMW-motor-predstavlyaet-elektricheskiy-kontsept-kar-45-na-mezhdunarodnom-avtosalone-vo-frankfurt/"/>
    <m/>
    <m/>
    <m/>
    <m/>
    <n v="0"/>
    <n v="0"/>
    <n v="0"/>
    <n v="0"/>
    <s v="google"/>
  </r>
  <r>
    <s v="GA1.2.1343766225.1579611179"/>
    <s v="Mercedes-krasnodar.ru"/>
    <s v="Mercedes"/>
    <s v="Salekhard"/>
    <s v="Yamalo-Nenets Autonomous Okrug"/>
    <s v="YaBrowser"/>
    <s v="desktop"/>
    <x v="47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171103873.1581687910"/>
    <s v="Mercedes-krasnodar.ru"/>
    <s v="Mercedes"/>
    <s v="Voronezh"/>
    <s v="Voronezh Oblast"/>
    <s v="Opera"/>
    <s v="desktop"/>
    <x v="47"/>
    <n v="2"/>
    <s v="(not set)"/>
    <s v="(not set)"/>
    <s v="referral"/>
    <s v="yandex.ru"/>
    <n v="1.9675925925925899E-4"/>
    <n v="0"/>
    <n v="1"/>
    <s v="/models/cls/options/"/>
    <m/>
    <m/>
    <m/>
    <m/>
    <n v="0"/>
    <n v="0"/>
    <n v="0"/>
    <n v="0"/>
    <s v="yandex.ru"/>
  </r>
  <r>
    <s v="GA1.2.1494154258.1581921164"/>
    <s v="BMW-keyauto-krd.ru"/>
    <s v="BMW"/>
    <s v="Voronezh"/>
    <s v="Voronezh Oblast"/>
    <s v="YaBrowser"/>
    <s v="desktop"/>
    <x v="47"/>
    <n v="12"/>
    <s v="(not set)"/>
    <s v="(not set)"/>
    <s v="referral"/>
    <s v="yandex.ru"/>
    <n v="2.5347222222222199E-3"/>
    <n v="0"/>
    <n v="1"/>
    <s v="/offers/buy/lizing-dlya-fizicheskikh-lits/"/>
    <m/>
    <m/>
    <m/>
    <m/>
    <n v="1"/>
    <n v="1"/>
    <n v="33179"/>
    <n v="1"/>
    <s v="yandex.ru"/>
  </r>
  <r>
    <s v="GA1.2.346083691.1581143443"/>
    <s v="Mercedes-krasnodar.ru"/>
    <s v="Mercedes"/>
    <s v="(not set)"/>
    <s v="Voronezh Oblast"/>
    <s v="Chrome"/>
    <s v="mobile"/>
    <x v="47"/>
    <n v="18"/>
    <s v="(not set)"/>
    <s v="(not set)"/>
    <s v="organic"/>
    <s v="yandex"/>
    <n v="1.8287037037037E-3"/>
    <n v="0"/>
    <n v="1"/>
    <s v="(entrance)"/>
    <m/>
    <m/>
    <m/>
    <m/>
    <n v="0"/>
    <n v="0"/>
    <n v="0"/>
    <n v="0"/>
    <s v="YANDEX"/>
  </r>
  <r>
    <s v="GA1.2.1494154258.1581921164"/>
    <s v="cars.BMW-keyauto-krd.ru"/>
    <s v="BMW"/>
    <s v="Voronezh"/>
    <s v="Voronezh Oblast"/>
    <s v="YaBrowser"/>
    <s v="desktop"/>
    <x v="47"/>
    <n v="2"/>
    <s v="(not set)"/>
    <s v="(not set)"/>
    <s v="referral"/>
    <s v="BMW-keyauto-krd.ru"/>
    <n v="3.7037037037036999E-3"/>
    <n v="0"/>
    <n v="1"/>
    <s v="/"/>
    <m/>
    <m/>
    <m/>
    <m/>
    <n v="0"/>
    <n v="0"/>
    <n v="0"/>
    <n v="0"/>
    <s v="BMW-keyauto-krd.ru"/>
  </r>
  <r>
    <s v="GA1.2.230249379.1580368753"/>
    <s v="Mercedes-krasnodar.ru"/>
    <s v="Mercedes"/>
    <s v="Voronezh"/>
    <s v="Voronezh Oblast"/>
    <s v="Chrome"/>
    <s v="mobile"/>
    <x v="47"/>
    <n v="10"/>
    <s v="(not set)"/>
    <s v="(not set)"/>
    <s v="(none)"/>
    <s v="(direct)"/>
    <n v="3.8194444444444398E-4"/>
    <n v="0"/>
    <n v="1"/>
    <s v="/"/>
    <m/>
    <m/>
    <m/>
    <m/>
    <n v="1"/>
    <n v="1"/>
    <n v="22383"/>
    <n v="1"/>
    <s v="(direct)"/>
  </r>
  <r>
    <s v="GA1.2.375911658.1581783709"/>
    <s v="Mercedes-krasnodar.ru"/>
    <s v="Mercedes"/>
    <s v="Voronezh"/>
    <s v="Voronezh Oblast"/>
    <s v="Safari"/>
    <s v="mobile"/>
    <x v="47"/>
    <n v="2"/>
    <s v="(not set)"/>
    <s v="(not provided)"/>
    <s v="organic"/>
    <s v="google"/>
    <n v="0"/>
    <n v="0"/>
    <n v="1"/>
    <s v="/models/e220/desc/"/>
    <m/>
    <m/>
    <m/>
    <m/>
    <n v="0"/>
    <n v="0"/>
    <n v="0"/>
    <n v="0"/>
    <s v="google"/>
  </r>
  <r>
    <s v="GA1.2.1125427232.1581924749"/>
    <s v="Mercedes-krasnodar.ru"/>
    <s v="Mercedes"/>
    <s v="Voronezh"/>
    <s v="Voronezh Oblast"/>
    <s v="Chrome"/>
    <s v="desktop"/>
    <x v="47"/>
    <n v="2"/>
    <s v="(not set)"/>
    <s v="(not provided)"/>
    <s v="organic"/>
    <s v="google"/>
    <n v="0"/>
    <n v="0"/>
    <n v="1"/>
    <s v="/models/e400/"/>
    <m/>
    <m/>
    <m/>
    <m/>
    <n v="1"/>
    <n v="1"/>
    <n v="17322"/>
    <n v="1"/>
    <s v="google"/>
  </r>
  <r>
    <s v="GA1.2.2092404518.1580195673"/>
    <s v="Mercedes-krasnodar.ru"/>
    <s v="Mercedes"/>
    <s v="Voronezh"/>
    <s v="Voronezh Oblast"/>
    <s v="Chrome"/>
    <s v="mobile"/>
    <x v="47"/>
    <n v="22"/>
    <s v="(not set)"/>
    <s v="(not provided)"/>
    <s v="organic"/>
    <s v="google"/>
    <n v="3.81944444444444E-3"/>
    <n v="0"/>
    <n v="1"/>
    <s v="/"/>
    <m/>
    <m/>
    <m/>
    <m/>
    <n v="0"/>
    <n v="0"/>
    <n v="0"/>
    <n v="0"/>
    <s v="google"/>
  </r>
  <r>
    <s v="GA1.2.1071416961.1581932926"/>
    <s v="Mercedes-krasnodar.ru"/>
    <s v="Mercedes"/>
    <s v="Voronezh"/>
    <s v="Voronezh Oblast"/>
    <s v="Chrome"/>
    <s v="mobile"/>
    <x v="47"/>
    <n v="8"/>
    <s v="(not set)"/>
    <s v="(not provided)"/>
    <s v="organic"/>
    <s v="google"/>
    <n v="5.8449074074074098E-3"/>
    <n v="0"/>
    <n v="1"/>
    <s v="/"/>
    <m/>
    <m/>
    <m/>
    <m/>
    <n v="0"/>
    <n v="0"/>
    <n v="0"/>
    <n v="0"/>
    <s v="google"/>
  </r>
  <r>
    <s v="GA1.2.1320774136.1581944300"/>
    <s v="Mercedes-krasnodar.ru"/>
    <s v="Mercedes"/>
    <s v="Voronezh"/>
    <s v="Voronezh Oblast"/>
    <s v="Chrome"/>
    <s v="mobile"/>
    <x v="47"/>
    <n v="2"/>
    <s v="(not set)"/>
    <s v="(not provided)"/>
    <s v="organic"/>
    <s v="google"/>
    <n v="0"/>
    <n v="0"/>
    <n v="1"/>
    <s v="/"/>
    <m/>
    <m/>
    <m/>
    <m/>
    <n v="1"/>
    <n v="1"/>
    <n v="12286"/>
    <n v="1"/>
    <s v="google"/>
  </r>
  <r>
    <s v="GA1.2.544184029.1581949767"/>
    <s v="BMW-keyauto-krd.ru"/>
    <s v="BMW"/>
    <s v="Voronezh"/>
    <s v="Voronezh Oblast"/>
    <s v="Chrome"/>
    <s v="mobile"/>
    <x v="47"/>
    <n v="2"/>
    <s v="(not set)"/>
    <s v="(not provided)"/>
    <s v="organic"/>
    <s v="google"/>
    <n v="0"/>
    <n v="0"/>
    <n v="1"/>
    <s v="/"/>
    <m/>
    <m/>
    <m/>
    <m/>
    <n v="1"/>
    <n v="1"/>
    <n v="24003"/>
    <n v="1"/>
    <s v="google"/>
  </r>
  <r>
    <s v="GA1.2.543416929.1567148409"/>
    <s v="Mercedes-krasnodar.ru"/>
    <s v="Mercedes"/>
    <s v="Voronezh"/>
    <s v="Voronezh Oblast"/>
    <s v="Chrome"/>
    <s v="mobile"/>
    <x v="47"/>
    <n v="8"/>
    <s v="Mercedes_Krasnodar_Poisk"/>
    <e v="#NAME?"/>
    <s v="cpc"/>
    <s v="google"/>
    <n v="5.0694444444444398E-3"/>
    <n v="0"/>
    <n v="1"/>
    <s v="/special/purchase/e220-x-line/?placement="/>
    <m/>
    <m/>
    <m/>
    <m/>
    <n v="0"/>
    <n v="0"/>
    <n v="0"/>
    <n v="0"/>
    <s v="google"/>
  </r>
  <r>
    <s v="GA1.2.785082489.1581920943"/>
    <s v="Mercedes-krasnodar.ru"/>
    <s v="Mercedes"/>
    <s v="Voronezh"/>
    <s v="Voronezh Oblast"/>
    <s v="YaBrowser"/>
    <s v="mobile"/>
    <x v="47"/>
    <n v="2"/>
    <n v="36451525"/>
    <s v="киа соул цена"/>
    <s v="cpc"/>
    <s v="yandex"/>
    <n v="1.1574074074074101E-5"/>
    <n v="0"/>
    <n v="1"/>
    <s v="/special/purchase/cla/?calltouch_tm=yd_c:36451525_gb:3435681081_ad:6081166940_ph:14000369042_st:search_pt:premium_p:2_s:none_dt:mobile_reg:225_ret:_apt:none&amp;yclid=640295721292561124"/>
    <m/>
    <m/>
    <m/>
    <m/>
    <n v="1"/>
    <n v="1"/>
    <n v="22914"/>
    <n v="1"/>
    <s v="YANDEX"/>
  </r>
  <r>
    <s v="GA1.2.1614957588.1581918669"/>
    <s v="Mercedes-krasnodar.ru"/>
    <s v="Mercedes"/>
    <s v="Voronezh"/>
    <s v="Voronezh Oblast"/>
    <s v="YaBrowser"/>
    <s v="desktop"/>
    <x v="47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desktop_reg:35_ret:_apt:none&amp;yclid=639700862427235520"/>
    <m/>
    <m/>
    <m/>
    <m/>
    <n v="1"/>
    <n v="1"/>
    <s v="31 480 ₽"/>
    <n v="1"/>
    <s v="YANDEX"/>
  </r>
  <r>
    <s v="GA1.2.1810414135.1564210169"/>
    <s v="Mercedes-krasnodar.ru"/>
    <s v="Mercedes"/>
    <s v="Izhevsk"/>
    <s v="Udmurt Republic"/>
    <s v="Edge"/>
    <s v="desktop"/>
    <x v="47"/>
    <n v="10"/>
    <s v="(not set)"/>
    <s v="(not set)"/>
    <s v="referral"/>
    <s v="yandex.ru"/>
    <n v="2.60416666666667E-3"/>
    <n v="0"/>
    <n v="1"/>
    <s v="/"/>
    <m/>
    <m/>
    <m/>
    <m/>
    <n v="0"/>
    <n v="0"/>
    <n v="0"/>
    <n v="0"/>
    <s v="yandex.ru"/>
  </r>
  <r>
    <s v="GA1.2.1324262791.1581939100"/>
    <s v="Mercedes-krasnodar.ru"/>
    <s v="Mercedes"/>
    <s v="Izhevsk"/>
    <s v="Udmurt Republic"/>
    <s v="YaBrowser"/>
    <s v="desktop"/>
    <x v="47"/>
    <n v="2"/>
    <s v="(not set)"/>
    <s v="(not set)"/>
    <s v="organic"/>
    <s v="yandex"/>
    <n v="0"/>
    <n v="0"/>
    <n v="1"/>
    <s v="/"/>
    <m/>
    <m/>
    <m/>
    <m/>
    <n v="1"/>
    <n v="1"/>
    <n v="40704"/>
    <n v="1"/>
    <s v="YANDEX"/>
  </r>
  <r>
    <s v="GA1.2.1983562029.1581932424"/>
    <s v="Mercedes-krasnodar.ru"/>
    <s v="Mercedes"/>
    <s v="Naberezhnye Chelny"/>
    <s v="Tatarstan"/>
    <s v="Safari"/>
    <s v="mobile"/>
    <x v="47"/>
    <n v="2"/>
    <s v="(not set)"/>
    <s v="(not provided)"/>
    <s v="organic"/>
    <s v="google"/>
    <n v="0"/>
    <n v="0"/>
    <n v="1"/>
    <s v="/about/career/"/>
    <m/>
    <m/>
    <m/>
    <m/>
    <n v="0"/>
    <n v="0"/>
    <n v="0"/>
    <n v="0"/>
    <s v="google"/>
  </r>
  <r>
    <s v="GA1.2.1221945980.1581933295"/>
    <s v="Mercedes-krasnodar.ru"/>
    <s v="Mercedes"/>
    <s v="Kazan"/>
    <s v="Tatarstan"/>
    <s v="Chrome"/>
    <s v="tablet"/>
    <x v="47"/>
    <n v="2"/>
    <s v="(not set)"/>
    <s v="(not provided)"/>
    <s v="organic"/>
    <s v="google"/>
    <n v="0"/>
    <n v="0"/>
    <n v="1"/>
    <s v="(entrance)"/>
    <m/>
    <m/>
    <m/>
    <m/>
    <n v="1"/>
    <n v="1"/>
    <n v="27335"/>
    <n v="1"/>
    <s v="google"/>
  </r>
  <r>
    <s v="GA1.2.164961540.1566246411"/>
    <s v="cars.BMW-keyauto-krd.ru"/>
    <s v="BMW"/>
    <s v="Chennai"/>
    <s v="Tamil Nadu"/>
    <s v="YaBrowser"/>
    <s v="mobile"/>
    <x v="47"/>
    <n v="2"/>
    <s v="(not set)"/>
    <s v="(not set)"/>
    <s v="referral"/>
    <s v="BMW-keyauto-krd.ru"/>
    <n v="1.68981481481481E-3"/>
    <n v="0"/>
    <n v="1"/>
    <s v="/"/>
    <m/>
    <m/>
    <m/>
    <m/>
    <n v="0"/>
    <n v="0"/>
    <n v="0"/>
    <n v="0"/>
    <s v="BMW-keyauto-krd.ru"/>
  </r>
